    </c>
      <c r="U1466">
        <f t="shared" si="183"/>
        <v>0</v>
      </c>
    </row>
    <row r="1467" spans="1:21">
      <c r="A1467">
        <v>3</v>
      </c>
      <c r="B1467">
        <v>3</v>
      </c>
      <c r="C1467">
        <v>1</v>
      </c>
      <c r="D1467">
        <f>'[3]2017'!P1467</f>
        <v>0</v>
      </c>
      <c r="E1467">
        <f>'[3]2017'!Q1467</f>
        <v>0</v>
      </c>
      <c r="F1467">
        <f t="shared" si="176"/>
        <v>0</v>
      </c>
      <c r="G1467">
        <f t="shared" si="177"/>
        <v>0</v>
      </c>
      <c r="H1467" s="3">
        <f>DC_2017!K1467</f>
        <v>3.1079334905804923</v>
      </c>
      <c r="I1467" s="48">
        <f>IF(F1467=0,0,IF(H1467&gt;DC_2017!$G$11,0,F1467/((DC_2017!$G$11-H1467)*9.92/20.72)))</f>
        <v>0</v>
      </c>
      <c r="J1467" s="48">
        <f>IF(OR(I1467&lt;Summary!$F$4, I1467=Summary!$F$4), I1467, Summary!$F$4)</f>
        <v>0</v>
      </c>
      <c r="K1467" s="3">
        <f>[2]Intensity!B1470</f>
        <v>458.09677299574423</v>
      </c>
      <c r="L1467">
        <f>J1467*(DC_2017!$G$11-H1467)*9.92/20.72</f>
        <v>0</v>
      </c>
      <c r="M1467">
        <f t="shared" si="178"/>
        <v>0</v>
      </c>
      <c r="N1467">
        <f t="shared" si="179"/>
        <v>0</v>
      </c>
      <c r="O1467" s="48">
        <f>IF(M1467=0,0, M1467/(DC_2017!$G$11))</f>
        <v>0</v>
      </c>
      <c r="P1467" s="48">
        <f>IF(OR(O1467&lt;Summary!$G$4, O1467 = Summary!$G$4), O1467, Summary!$G$4)</f>
        <v>0</v>
      </c>
      <c r="Q1467">
        <f>P1467*DC_2017!$G$11</f>
        <v>0</v>
      </c>
      <c r="R1467">
        <f t="shared" si="180"/>
        <v>0</v>
      </c>
      <c r="S1467">
        <f t="shared" si="181"/>
        <v>0</v>
      </c>
      <c r="T1467">
        <f t="shared" si="182"/>
        <v>0</v>
      </c>
      <c r="U1467">
        <f t="shared" si="183"/>
        <v>0</v>
      </c>
    </row>
    <row r="1468" spans="1:21">
      <c r="A1468">
        <v>3</v>
      </c>
      <c r="B1468">
        <v>3</v>
      </c>
      <c r="C1468">
        <v>2</v>
      </c>
      <c r="D1468">
        <f>'[3]2017'!P1468</f>
        <v>0</v>
      </c>
      <c r="E1468">
        <f>'[3]2017'!Q1468</f>
        <v>0</v>
      </c>
      <c r="F1468">
        <f t="shared" si="176"/>
        <v>0</v>
      </c>
      <c r="G1468">
        <f t="shared" si="177"/>
        <v>0</v>
      </c>
      <c r="H1468" s="3">
        <f>DC_2017!K1468</f>
        <v>3.0231940277241431</v>
      </c>
      <c r="I1468" s="48">
        <f>IF(F1468=0,0,IF(H1468&gt;DC_2017!$G$11,0,F1468/((DC_2017!$G$11-H1468)*9.92/20.72)))</f>
        <v>0</v>
      </c>
      <c r="J1468" s="48">
        <f>IF(OR(I1468&lt;Summary!$F$4, I1468=Summary!$F$4), I1468, Summary!$F$4)</f>
        <v>0</v>
      </c>
      <c r="K1468" s="3">
        <f>[2]Intensity!B1471</f>
        <v>473.63150364069736</v>
      </c>
      <c r="L1468">
        <f>J1468*(DC_2017!$G$11-H1468)*9.92/20.72</f>
        <v>0</v>
      </c>
      <c r="M1468">
        <f t="shared" si="178"/>
        <v>0</v>
      </c>
      <c r="N1468">
        <f t="shared" si="179"/>
        <v>0</v>
      </c>
      <c r="O1468" s="48">
        <f>IF(M1468=0,0, M1468/(DC_2017!$G$11))</f>
        <v>0</v>
      </c>
      <c r="P1468" s="48">
        <f>IF(OR(O1468&lt;Summary!$G$4, O1468 = Summary!$G$4), O1468, Summary!$G$4)</f>
        <v>0</v>
      </c>
      <c r="Q1468">
        <f>P1468*DC_2017!$G$11</f>
        <v>0</v>
      </c>
      <c r="R1468">
        <f t="shared" si="180"/>
        <v>0</v>
      </c>
      <c r="S1468">
        <f t="shared" si="181"/>
        <v>0</v>
      </c>
      <c r="T1468">
        <f t="shared" si="182"/>
        <v>0</v>
      </c>
      <c r="U1468">
        <f t="shared" si="183"/>
        <v>0</v>
      </c>
    </row>
    <row r="1469" spans="1:21">
      <c r="A1469">
        <v>3</v>
      </c>
      <c r="B1469">
        <v>3</v>
      </c>
      <c r="C1469">
        <v>3</v>
      </c>
      <c r="D1469">
        <f>'[3]2017'!P1469</f>
        <v>0</v>
      </c>
      <c r="E1469">
        <f>'[3]2017'!Q1469</f>
        <v>0</v>
      </c>
      <c r="F1469">
        <f t="shared" si="176"/>
        <v>0</v>
      </c>
      <c r="G1469">
        <f t="shared" si="177"/>
        <v>0</v>
      </c>
      <c r="H1469" s="3">
        <f>DC_2017!K1469</f>
        <v>2.9892982470916207</v>
      </c>
      <c r="I1469" s="48">
        <f>IF(F1469=0,0,IF(H1469&gt;DC_2017!$G$11,0,F1469/((DC_2017!$G$11-H1469)*9.92/20.72)))</f>
        <v>0</v>
      </c>
      <c r="J1469" s="48">
        <f>IF(OR(I1469&lt;Summary!$F$4, I1469=Summary!$F$4), I1469, Summary!$F$4)</f>
        <v>0</v>
      </c>
      <c r="K1469" s="3">
        <f>[2]Intensity!B1472</f>
        <v>471.48787450174939</v>
      </c>
      <c r="L1469">
        <f>J1469*(DC_2017!$G$11-H1469)*9.92/20.72</f>
        <v>0</v>
      </c>
      <c r="M1469">
        <f t="shared" si="178"/>
        <v>0</v>
      </c>
      <c r="N1469">
        <f t="shared" si="179"/>
        <v>0</v>
      </c>
      <c r="O1469" s="48">
        <f>IF(M1469=0,0, M1469/(DC_2017!$G$11))</f>
        <v>0</v>
      </c>
      <c r="P1469" s="48">
        <f>IF(OR(O1469&lt;Summary!$G$4, O1469 = Summary!$G$4), O1469, Summary!$G$4)</f>
        <v>0</v>
      </c>
      <c r="Q1469">
        <f>P1469*DC_2017!$G$11</f>
        <v>0</v>
      </c>
      <c r="R1469">
        <f t="shared" si="180"/>
        <v>0</v>
      </c>
      <c r="S1469">
        <f t="shared" si="181"/>
        <v>0</v>
      </c>
      <c r="T1469">
        <f t="shared" si="182"/>
        <v>0</v>
      </c>
      <c r="U1469">
        <f t="shared" si="183"/>
        <v>0</v>
      </c>
    </row>
    <row r="1470" spans="1:21">
      <c r="A1470">
        <v>3</v>
      </c>
      <c r="B1470">
        <v>3</v>
      </c>
      <c r="C1470">
        <v>4</v>
      </c>
      <c r="D1470">
        <f>'[3]2017'!P1470</f>
        <v>0</v>
      </c>
      <c r="E1470">
        <f>'[3]2017'!Q1470</f>
        <v>0</v>
      </c>
      <c r="F1470">
        <f t="shared" si="176"/>
        <v>0</v>
      </c>
      <c r="G1470">
        <f t="shared" si="177"/>
        <v>0</v>
      </c>
      <c r="H1470" s="3">
        <f>DC_2017!K1470</f>
        <v>2.9469285100273757</v>
      </c>
      <c r="I1470" s="48">
        <f>IF(F1470=0,0,IF(H1470&gt;DC_2017!$G$11,0,F1470/((DC_2017!$G$11-H1470)*9.92/20.72)))</f>
        <v>0</v>
      </c>
      <c r="J1470" s="48">
        <f>IF(OR(I1470&lt;Summary!$F$4, I1470=Summary!$F$4), I1470, Summary!$F$4)</f>
        <v>0</v>
      </c>
      <c r="K1470" s="3">
        <f>[2]Intensity!B1473</f>
        <v>478.59611526454529</v>
      </c>
      <c r="L1470">
        <f>J1470*(DC_2017!$G$11-H1470)*9.92/20.72</f>
        <v>0</v>
      </c>
      <c r="M1470">
        <f t="shared" si="178"/>
        <v>0</v>
      </c>
      <c r="N1470">
        <f t="shared" si="179"/>
        <v>0</v>
      </c>
      <c r="O1470" s="48">
        <f>IF(M1470=0,0, M1470/(DC_2017!$G$11))</f>
        <v>0</v>
      </c>
      <c r="P1470" s="48">
        <f>IF(OR(O1470&lt;Summary!$G$4, O1470 = Summary!$G$4), O1470, Summary!$G$4)</f>
        <v>0</v>
      </c>
      <c r="Q1470">
        <f>P1470*DC_2017!$G$11</f>
        <v>0</v>
      </c>
      <c r="R1470">
        <f t="shared" si="180"/>
        <v>0</v>
      </c>
      <c r="S1470">
        <f t="shared" si="181"/>
        <v>0</v>
      </c>
      <c r="T1470">
        <f t="shared" si="182"/>
        <v>0</v>
      </c>
      <c r="U1470">
        <f t="shared" si="183"/>
        <v>0</v>
      </c>
    </row>
    <row r="1471" spans="1:21">
      <c r="A1471">
        <v>3</v>
      </c>
      <c r="B1471">
        <v>3</v>
      </c>
      <c r="C1471">
        <v>5</v>
      </c>
      <c r="D1471">
        <f>'[3]2017'!P1471</f>
        <v>0</v>
      </c>
      <c r="E1471">
        <f>'[3]2017'!Q1471</f>
        <v>0</v>
      </c>
      <c r="F1471">
        <f t="shared" si="176"/>
        <v>0</v>
      </c>
      <c r="G1471">
        <f t="shared" si="177"/>
        <v>0</v>
      </c>
      <c r="H1471" s="3">
        <f>DC_2017!K1471</f>
        <v>3.0909856002707485</v>
      </c>
      <c r="I1471" s="48">
        <f>IF(F1471=0,0,IF(H1471&gt;DC_2017!$G$11,0,F1471/((DC_2017!$G$11-H1471)*9.92/20.72)))</f>
        <v>0</v>
      </c>
      <c r="J1471" s="48">
        <f>IF(OR(I1471&lt;Summary!$F$4, I1471=Summary!$F$4), I1471, Summary!$F$4)</f>
        <v>0</v>
      </c>
      <c r="K1471" s="3">
        <f>[2]Intensity!B1474</f>
        <v>485.47941993694872</v>
      </c>
      <c r="L1471">
        <f>J1471*(DC_2017!$G$11-H1471)*9.92/20.72</f>
        <v>0</v>
      </c>
      <c r="M1471">
        <f t="shared" si="178"/>
        <v>0</v>
      </c>
      <c r="N1471">
        <f t="shared" si="179"/>
        <v>0</v>
      </c>
      <c r="O1471" s="48">
        <f>IF(M1471=0,0, M1471/(DC_2017!$G$11))</f>
        <v>0</v>
      </c>
      <c r="P1471" s="48">
        <f>IF(OR(O1471&lt;Summary!$G$4, O1471 = Summary!$G$4), O1471, Summary!$G$4)</f>
        <v>0</v>
      </c>
      <c r="Q1471">
        <f>P1471*DC_2017!$G$11</f>
        <v>0</v>
      </c>
      <c r="R1471">
        <f t="shared" si="180"/>
        <v>0</v>
      </c>
      <c r="S1471">
        <f t="shared" si="181"/>
        <v>0</v>
      </c>
      <c r="T1471">
        <f t="shared" si="182"/>
        <v>0</v>
      </c>
      <c r="U1471">
        <f t="shared" si="183"/>
        <v>0</v>
      </c>
    </row>
    <row r="1472" spans="1:21">
      <c r="A1472">
        <v>3</v>
      </c>
      <c r="B1472">
        <v>3</v>
      </c>
      <c r="C1472">
        <v>6</v>
      </c>
      <c r="D1472">
        <f>'[3]2017'!P1472</f>
        <v>0</v>
      </c>
      <c r="E1472">
        <f>'[3]2017'!Q1472</f>
        <v>0</v>
      </c>
      <c r="F1472">
        <f t="shared" si="176"/>
        <v>0</v>
      </c>
      <c r="G1472">
        <f t="shared" si="177"/>
        <v>0</v>
      </c>
      <c r="H1472" s="3">
        <f>DC_2017!K1472</f>
        <v>4.6162959204164888</v>
      </c>
      <c r="I1472" s="48">
        <f>IF(F1472=0,0,IF(H1472&gt;DC_2017!$G$11,0,F1472/((DC_2017!$G$11-H1472)*9.92/20.72)))</f>
        <v>0</v>
      </c>
      <c r="J1472" s="48">
        <f>IF(OR(I1472&lt;Summary!$F$4, I1472=Summary!$F$4), I1472, Summary!$F$4)</f>
        <v>0</v>
      </c>
      <c r="K1472" s="3">
        <f>[2]Intensity!B1475</f>
        <v>491.36257455550236</v>
      </c>
      <c r="L1472">
        <f>J1472*(DC_2017!$G$11-H1472)*9.92/20.72</f>
        <v>0</v>
      </c>
      <c r="M1472">
        <f t="shared" si="178"/>
        <v>0</v>
      </c>
      <c r="N1472">
        <f t="shared" si="179"/>
        <v>0</v>
      </c>
      <c r="O1472" s="48">
        <f>IF(M1472=0,0, M1472/(DC_2017!$G$11))</f>
        <v>0</v>
      </c>
      <c r="P1472" s="48">
        <f>IF(OR(O1472&lt;Summary!$G$4, O1472 = Summary!$G$4), O1472, Summary!$G$4)</f>
        <v>0</v>
      </c>
      <c r="Q1472">
        <f>P1472*DC_2017!$G$11</f>
        <v>0</v>
      </c>
      <c r="R1472">
        <f t="shared" si="180"/>
        <v>0</v>
      </c>
      <c r="S1472">
        <f t="shared" si="181"/>
        <v>0</v>
      </c>
      <c r="T1472">
        <f t="shared" si="182"/>
        <v>0</v>
      </c>
      <c r="U1472">
        <f t="shared" si="183"/>
        <v>0</v>
      </c>
    </row>
    <row r="1473" spans="1:21">
      <c r="A1473">
        <v>3</v>
      </c>
      <c r="B1473">
        <v>3</v>
      </c>
      <c r="C1473">
        <v>7</v>
      </c>
      <c r="D1473">
        <f>'[3]2017'!P1473</f>
        <v>0.67</v>
      </c>
      <c r="E1473">
        <f>'[3]2017'!Q1473</f>
        <v>5.9050264282741667</v>
      </c>
      <c r="F1473">
        <f t="shared" si="176"/>
        <v>6.5750264282741666</v>
      </c>
      <c r="G1473">
        <f t="shared" si="177"/>
        <v>44.229672949541751</v>
      </c>
      <c r="H1473" s="3">
        <f>DC_2017!K1473</f>
        <v>6.1924499115197369</v>
      </c>
      <c r="I1473" s="48">
        <f>IF(F1473=0,0,IF(H1473&gt;DC_2017!$G$11,0,F1473/((DC_2017!$G$11-H1473)*9.92/20.72)))</f>
        <v>4.0418328407336714</v>
      </c>
      <c r="J1473" s="48">
        <f>IF(OR(I1473&lt;Summary!$F$4, I1473=Summary!$F$4), I1473, Summary!$F$4)</f>
        <v>4.0418328407336714</v>
      </c>
      <c r="K1473" s="3">
        <f>[2]Intensity!B1476</f>
        <v>497.53997660047099</v>
      </c>
      <c r="L1473">
        <f>J1473*(DC_2017!$G$11-H1473)*9.92/20.72</f>
        <v>6.5750264282741675</v>
      </c>
      <c r="M1473">
        <f t="shared" si="178"/>
        <v>0</v>
      </c>
      <c r="N1473">
        <f t="shared" si="179"/>
        <v>2980.5272267138475</v>
      </c>
      <c r="O1473" s="48">
        <f>IF(M1473=0,0, M1473/(DC_2017!$G$11))</f>
        <v>0</v>
      </c>
      <c r="P1473" s="48">
        <f>IF(OR(O1473&lt;Summary!$G$4, O1473 = Summary!$G$4), O1473, Summary!$G$4)</f>
        <v>0</v>
      </c>
      <c r="Q1473">
        <f>P1473*DC_2017!$G$11</f>
        <v>0</v>
      </c>
      <c r="R1473">
        <f t="shared" si="180"/>
        <v>6.5750264282741675</v>
      </c>
      <c r="S1473">
        <f t="shared" si="181"/>
        <v>0</v>
      </c>
      <c r="T1473">
        <f t="shared" si="182"/>
        <v>0</v>
      </c>
      <c r="U1473">
        <f t="shared" si="183"/>
        <v>2980.5272267138475</v>
      </c>
    </row>
    <row r="1474" spans="1:21">
      <c r="A1474">
        <v>3</v>
      </c>
      <c r="B1474">
        <v>3</v>
      </c>
      <c r="C1474">
        <v>8</v>
      </c>
      <c r="D1474">
        <f>'[3]2017'!P1474</f>
        <v>4.5466666666666669</v>
      </c>
      <c r="E1474">
        <f>'[3]2017'!Q1474</f>
        <v>114.93820309921983</v>
      </c>
      <c r="F1474">
        <f t="shared" ref="F1474:F1537" si="184">D1474+E1474</f>
        <v>119.4848697658865</v>
      </c>
      <c r="G1474">
        <f t="shared" ref="G1474:G1537" si="185">IF(F1474=0, 0, 11*D1474/F1474+48*E1474/F1474)</f>
        <v>46.592067204857962</v>
      </c>
      <c r="H1474" s="3">
        <f>DC_2017!K1474</f>
        <v>6.8788395482943052</v>
      </c>
      <c r="I1474" s="48">
        <f>IF(F1474=0,0,IF(H1474&gt;DC_2017!$G$11,0,F1474/((DC_2017!$G$11-H1474)*9.92/20.72)))</f>
        <v>92.044208367672795</v>
      </c>
      <c r="J1474" s="48">
        <f>IF(OR(I1474&lt;Summary!$F$4, I1474=Summary!$F$4), I1474, Summary!$F$4)</f>
        <v>92.044208367672795</v>
      </c>
      <c r="K1474" s="3">
        <f>[2]Intensity!B1477</f>
        <v>500.83389893414022</v>
      </c>
      <c r="L1474">
        <f>J1474*(DC_2017!$G$11-H1474)*9.92/20.72</f>
        <v>119.48486976588649</v>
      </c>
      <c r="M1474">
        <f t="shared" si="178"/>
        <v>0</v>
      </c>
      <c r="N1474">
        <f t="shared" si="179"/>
        <v>54275.026106391015</v>
      </c>
      <c r="O1474" s="48">
        <f>IF(M1474=0,0, M1474/(DC_2017!$G$11))</f>
        <v>0</v>
      </c>
      <c r="P1474" s="48">
        <f>IF(OR(O1474&lt;Summary!$G$4, O1474 = Summary!$G$4), O1474, Summary!$G$4)</f>
        <v>0</v>
      </c>
      <c r="Q1474">
        <f>P1474*DC_2017!$G$11</f>
        <v>0</v>
      </c>
      <c r="R1474">
        <f t="shared" si="180"/>
        <v>119.48486976588649</v>
      </c>
      <c r="S1474">
        <f t="shared" si="181"/>
        <v>0</v>
      </c>
      <c r="T1474">
        <f t="shared" si="182"/>
        <v>0</v>
      </c>
      <c r="U1474">
        <f t="shared" si="183"/>
        <v>54275.026106391015</v>
      </c>
    </row>
    <row r="1475" spans="1:21">
      <c r="A1475">
        <v>3</v>
      </c>
      <c r="B1475">
        <v>3</v>
      </c>
      <c r="C1475">
        <v>9</v>
      </c>
      <c r="D1475">
        <f>'[3]2017'!P1475</f>
        <v>0</v>
      </c>
      <c r="E1475">
        <f>'[3]2017'!Q1475</f>
        <v>3.6552500000000006</v>
      </c>
      <c r="F1475">
        <f t="shared" si="184"/>
        <v>3.6552500000000006</v>
      </c>
      <c r="G1475">
        <f t="shared" si="185"/>
        <v>48</v>
      </c>
      <c r="H1475" s="3">
        <f>DC_2017!K1475</f>
        <v>7.3194847528848861</v>
      </c>
      <c r="I1475" s="48">
        <f>IF(F1475=0,0,IF(H1475&gt;DC_2017!$G$11,0,F1475/((DC_2017!$G$11-H1475)*9.92/20.72)))</f>
        <v>3.3622020485392263</v>
      </c>
      <c r="J1475" s="48">
        <f>IF(OR(I1475&lt;Summary!$F$4, I1475=Summary!$F$4), I1475, Summary!$F$4)</f>
        <v>3.3622020485392263</v>
      </c>
      <c r="K1475" s="3">
        <f>[2]Intensity!B1478</f>
        <v>503.71677586482429</v>
      </c>
      <c r="L1475">
        <f>J1475*(DC_2017!$G$11-H1475)*9.92/20.72</f>
        <v>3.6552500000000006</v>
      </c>
      <c r="M1475">
        <f t="shared" ref="M1475:M1538" si="186">F1475-L1475</f>
        <v>0</v>
      </c>
      <c r="N1475">
        <f t="shared" ref="N1475:N1538" si="187">(K1475-G1475)*L1475</f>
        <v>1665.7587449798991</v>
      </c>
      <c r="O1475" s="48">
        <f>IF(M1475=0,0, M1475/(DC_2017!$G$11))</f>
        <v>0</v>
      </c>
      <c r="P1475" s="48">
        <f>IF(OR(O1475&lt;Summary!$G$4, O1475 = Summary!$G$4), O1475, Summary!$G$4)</f>
        <v>0</v>
      </c>
      <c r="Q1475">
        <f>P1475*DC_2017!$G$11</f>
        <v>0</v>
      </c>
      <c r="R1475">
        <f t="shared" ref="R1475:R1538" si="188">L1475+Q1475</f>
        <v>3.6552500000000006</v>
      </c>
      <c r="S1475">
        <f t="shared" ref="S1475:S1538" si="189">F1475-R1475</f>
        <v>0</v>
      </c>
      <c r="T1475">
        <f t="shared" ref="T1475:T1538" si="190">(K1475-G1475)*Q1475</f>
        <v>0</v>
      </c>
      <c r="U1475">
        <f t="shared" ref="U1475:U1538" si="191">N1475+T1475</f>
        <v>1665.7587449798991</v>
      </c>
    </row>
    <row r="1476" spans="1:21">
      <c r="A1476">
        <v>3</v>
      </c>
      <c r="B1476">
        <v>3</v>
      </c>
      <c r="C1476">
        <v>10</v>
      </c>
      <c r="D1476">
        <f>'[3]2017'!P1476</f>
        <v>0</v>
      </c>
      <c r="E1476">
        <f>'[3]2017'!Q1476</f>
        <v>0</v>
      </c>
      <c r="F1476">
        <f t="shared" si="184"/>
        <v>0</v>
      </c>
      <c r="G1476">
        <f t="shared" si="185"/>
        <v>0</v>
      </c>
      <c r="H1476" s="3">
        <f>DC_2017!K1476</f>
        <v>7.4804897334462748</v>
      </c>
      <c r="I1476" s="48">
        <f>IF(F1476=0,0,IF(H1476&gt;DC_2017!$G$11,0,F1476/((DC_2017!$G$11-H1476)*9.92/20.72)))</f>
        <v>0</v>
      </c>
      <c r="J1476" s="48">
        <f>IF(OR(I1476&lt;Summary!$F$4, I1476=Summary!$F$4), I1476, Summary!$F$4)</f>
        <v>0</v>
      </c>
      <c r="K1476" s="3">
        <f>[2]Intensity!B1479</f>
        <v>498.59002188291208</v>
      </c>
      <c r="L1476">
        <f>J1476*(DC_2017!$G$11-H1476)*9.92/20.72</f>
        <v>0</v>
      </c>
      <c r="M1476">
        <f t="shared" si="186"/>
        <v>0</v>
      </c>
      <c r="N1476">
        <f t="shared" si="187"/>
        <v>0</v>
      </c>
      <c r="O1476" s="48">
        <f>IF(M1476=0,0, M1476/(DC_2017!$G$11))</f>
        <v>0</v>
      </c>
      <c r="P1476" s="48">
        <f>IF(OR(O1476&lt;Summary!$G$4, O1476 = Summary!$G$4), O1476, Summary!$G$4)</f>
        <v>0</v>
      </c>
      <c r="Q1476">
        <f>P1476*DC_2017!$G$11</f>
        <v>0</v>
      </c>
      <c r="R1476">
        <f t="shared" si="188"/>
        <v>0</v>
      </c>
      <c r="S1476">
        <f t="shared" si="189"/>
        <v>0</v>
      </c>
      <c r="T1476">
        <f t="shared" si="190"/>
        <v>0</v>
      </c>
      <c r="U1476">
        <f t="shared" si="191"/>
        <v>0</v>
      </c>
    </row>
    <row r="1477" spans="1:21">
      <c r="A1477">
        <v>3</v>
      </c>
      <c r="B1477">
        <v>3</v>
      </c>
      <c r="C1477">
        <v>11</v>
      </c>
      <c r="D1477">
        <f>'[3]2017'!P1477</f>
        <v>0</v>
      </c>
      <c r="E1477">
        <f>'[3]2017'!Q1477</f>
        <v>1.234959241288154</v>
      </c>
      <c r="F1477">
        <f t="shared" si="184"/>
        <v>1.234959241288154</v>
      </c>
      <c r="G1477">
        <f t="shared" si="185"/>
        <v>48</v>
      </c>
      <c r="H1477" s="3">
        <f>DC_2017!K1477</f>
        <v>7.2262713448858227</v>
      </c>
      <c r="I1477" s="48">
        <f>IF(F1477=0,0,IF(H1477&gt;DC_2017!$G$11,0,F1477/((DC_2017!$G$11-H1477)*9.92/20.72)))</f>
        <v>1.0911589023135921</v>
      </c>
      <c r="J1477" s="48">
        <f>IF(OR(I1477&lt;Summary!$F$4, I1477=Summary!$F$4), I1477, Summary!$F$4)</f>
        <v>1.0911589023135921</v>
      </c>
      <c r="K1477" s="3">
        <f>[2]Intensity!B1480</f>
        <v>497.92178556780954</v>
      </c>
      <c r="L1477">
        <f>J1477*(DC_2017!$G$11-H1477)*9.92/20.72</f>
        <v>1.234959241288154</v>
      </c>
      <c r="M1477">
        <f t="shared" si="186"/>
        <v>0</v>
      </c>
      <c r="N1477">
        <f t="shared" si="187"/>
        <v>555.63506694383364</v>
      </c>
      <c r="O1477" s="48">
        <f>IF(M1477=0,0, M1477/(DC_2017!$G$11))</f>
        <v>0</v>
      </c>
      <c r="P1477" s="48">
        <f>IF(OR(O1477&lt;Summary!$G$4, O1477 = Summary!$G$4), O1477, Summary!$G$4)</f>
        <v>0</v>
      </c>
      <c r="Q1477">
        <f>P1477*DC_2017!$G$11</f>
        <v>0</v>
      </c>
      <c r="R1477">
        <f t="shared" si="188"/>
        <v>1.234959241288154</v>
      </c>
      <c r="S1477">
        <f t="shared" si="189"/>
        <v>0</v>
      </c>
      <c r="T1477">
        <f t="shared" si="190"/>
        <v>0</v>
      </c>
      <c r="U1477">
        <f t="shared" si="191"/>
        <v>555.63506694383364</v>
      </c>
    </row>
    <row r="1478" spans="1:21">
      <c r="A1478">
        <v>3</v>
      </c>
      <c r="B1478">
        <v>3</v>
      </c>
      <c r="C1478">
        <v>12</v>
      </c>
      <c r="D1478">
        <f>'[3]2017'!P1478</f>
        <v>0</v>
      </c>
      <c r="E1478">
        <f>'[3]2017'!Q1478</f>
        <v>2.7699583333333333</v>
      </c>
      <c r="F1478">
        <f t="shared" si="184"/>
        <v>2.7699583333333333</v>
      </c>
      <c r="G1478">
        <f t="shared" si="185"/>
        <v>48</v>
      </c>
      <c r="H1478" s="3">
        <f>DC_2017!K1478</f>
        <v>7.8702912558355695</v>
      </c>
      <c r="I1478" s="48">
        <f>IF(F1478=0,0,IF(H1478&gt;DC_2017!$G$11,0,F1478/((DC_2017!$G$11-H1478)*9.92/20.72)))</f>
        <v>3.3638331856822949</v>
      </c>
      <c r="J1478" s="48">
        <f>IF(OR(I1478&lt;Summary!$F$4, I1478=Summary!$F$4), I1478, Summary!$F$4)</f>
        <v>3.3638331856822949</v>
      </c>
      <c r="K1478" s="3">
        <f>[2]Intensity!B1481</f>
        <v>495.1109892051818</v>
      </c>
      <c r="L1478">
        <f>J1478*(DC_2017!$G$11-H1478)*9.92/20.72</f>
        <v>2.7699583333333333</v>
      </c>
      <c r="M1478">
        <f t="shared" si="186"/>
        <v>0</v>
      </c>
      <c r="N1478">
        <f t="shared" si="187"/>
        <v>1238.4788104738034</v>
      </c>
      <c r="O1478" s="48">
        <f>IF(M1478=0,0, M1478/(DC_2017!$G$11))</f>
        <v>0</v>
      </c>
      <c r="P1478" s="48">
        <f>IF(OR(O1478&lt;Summary!$G$4, O1478 = Summary!$G$4), O1478, Summary!$G$4)</f>
        <v>0</v>
      </c>
      <c r="Q1478">
        <f>P1478*DC_2017!$G$11</f>
        <v>0</v>
      </c>
      <c r="R1478">
        <f t="shared" si="188"/>
        <v>2.7699583333333333</v>
      </c>
      <c r="S1478">
        <f t="shared" si="189"/>
        <v>0</v>
      </c>
      <c r="T1478">
        <f t="shared" si="190"/>
        <v>0</v>
      </c>
      <c r="U1478">
        <f t="shared" si="191"/>
        <v>1238.4788104738034</v>
      </c>
    </row>
    <row r="1479" spans="1:21">
      <c r="A1479">
        <v>3</v>
      </c>
      <c r="B1479">
        <v>3</v>
      </c>
      <c r="C1479">
        <v>13</v>
      </c>
      <c r="D1479">
        <f>'[3]2017'!P1479</f>
        <v>0</v>
      </c>
      <c r="E1479">
        <f>'[3]2017'!Q1479</f>
        <v>0</v>
      </c>
      <c r="F1479">
        <f t="shared" si="184"/>
        <v>0</v>
      </c>
      <c r="G1479">
        <f t="shared" si="185"/>
        <v>0</v>
      </c>
      <c r="H1479" s="3">
        <f>DC_2017!K1479</f>
        <v>8.1753533266082421</v>
      </c>
      <c r="I1479" s="48">
        <f>IF(F1479=0,0,IF(H1479&gt;DC_2017!$G$11,0,F1479/((DC_2017!$G$11-H1479)*9.92/20.72)))</f>
        <v>0</v>
      </c>
      <c r="J1479" s="48">
        <f>IF(OR(I1479&lt;Summary!$F$4, I1479=Summary!$F$4), I1479, Summary!$F$4)</f>
        <v>0</v>
      </c>
      <c r="K1479" s="3">
        <f>[2]Intensity!B1482</f>
        <v>496.49516509548454</v>
      </c>
      <c r="L1479">
        <f>J1479*(DC_2017!$G$11-H1479)*9.92/20.72</f>
        <v>0</v>
      </c>
      <c r="M1479">
        <f t="shared" si="186"/>
        <v>0</v>
      </c>
      <c r="N1479">
        <f t="shared" si="187"/>
        <v>0</v>
      </c>
      <c r="O1479" s="48">
        <f>IF(M1479=0,0, M1479/(DC_2017!$G$11))</f>
        <v>0</v>
      </c>
      <c r="P1479" s="48">
        <f>IF(OR(O1479&lt;Summary!$G$4, O1479 = Summary!$G$4), O1479, Summary!$G$4)</f>
        <v>0</v>
      </c>
      <c r="Q1479">
        <f>P1479*DC_2017!$G$11</f>
        <v>0</v>
      </c>
      <c r="R1479">
        <f t="shared" si="188"/>
        <v>0</v>
      </c>
      <c r="S1479">
        <f t="shared" si="189"/>
        <v>0</v>
      </c>
      <c r="T1479">
        <f t="shared" si="190"/>
        <v>0</v>
      </c>
      <c r="U1479">
        <f t="shared" si="191"/>
        <v>0</v>
      </c>
    </row>
    <row r="1480" spans="1:21">
      <c r="A1480">
        <v>3</v>
      </c>
      <c r="B1480">
        <v>3</v>
      </c>
      <c r="C1480">
        <v>14</v>
      </c>
      <c r="D1480">
        <f>'[3]2017'!P1480</f>
        <v>0</v>
      </c>
      <c r="E1480">
        <f>'[3]2017'!Q1480</f>
        <v>0</v>
      </c>
      <c r="F1480">
        <f t="shared" si="184"/>
        <v>0</v>
      </c>
      <c r="G1480">
        <f t="shared" si="185"/>
        <v>0</v>
      </c>
      <c r="H1480" s="3">
        <f>DC_2017!K1480</f>
        <v>8.2431448878988167</v>
      </c>
      <c r="I1480" s="48">
        <f>IF(F1480=0,0,IF(H1480&gt;DC_2017!$G$11,0,F1480/((DC_2017!$G$11-H1480)*9.92/20.72)))</f>
        <v>0</v>
      </c>
      <c r="J1480" s="48">
        <f>IF(OR(I1480&lt;Summary!$F$4, I1480=Summary!$F$4), I1480, Summary!$F$4)</f>
        <v>0</v>
      </c>
      <c r="K1480" s="3">
        <f>[2]Intensity!B1483</f>
        <v>486.28195830041659</v>
      </c>
      <c r="L1480">
        <f>J1480*(DC_2017!$G$11-H1480)*9.92/20.72</f>
        <v>0</v>
      </c>
      <c r="M1480">
        <f t="shared" si="186"/>
        <v>0</v>
      </c>
      <c r="N1480">
        <f t="shared" si="187"/>
        <v>0</v>
      </c>
      <c r="O1480" s="48">
        <f>IF(M1480=0,0, M1480/(DC_2017!$G$11))</f>
        <v>0</v>
      </c>
      <c r="P1480" s="48">
        <f>IF(OR(O1480&lt;Summary!$G$4, O1480 = Summary!$G$4), O1480, Summary!$G$4)</f>
        <v>0</v>
      </c>
      <c r="Q1480">
        <f>P1480*DC_2017!$G$11</f>
        <v>0</v>
      </c>
      <c r="R1480">
        <f t="shared" si="188"/>
        <v>0</v>
      </c>
      <c r="S1480">
        <f t="shared" si="189"/>
        <v>0</v>
      </c>
      <c r="T1480">
        <f t="shared" si="190"/>
        <v>0</v>
      </c>
      <c r="U1480">
        <f t="shared" si="191"/>
        <v>0</v>
      </c>
    </row>
    <row r="1481" spans="1:21">
      <c r="A1481">
        <v>3</v>
      </c>
      <c r="B1481">
        <v>3</v>
      </c>
      <c r="C1481">
        <v>15</v>
      </c>
      <c r="D1481">
        <f>'[3]2017'!P1481</f>
        <v>0</v>
      </c>
      <c r="E1481">
        <f>'[3]2017'!Q1481</f>
        <v>7.4672083333333328</v>
      </c>
      <c r="F1481">
        <f t="shared" si="184"/>
        <v>7.4672083333333328</v>
      </c>
      <c r="G1481">
        <f t="shared" si="185"/>
        <v>48</v>
      </c>
      <c r="H1481" s="3">
        <f>DC_2017!K1481</f>
        <v>7.4211721060640787</v>
      </c>
      <c r="I1481" s="48">
        <f>IF(F1481=0,0,IF(H1481&gt;DC_2017!$G$11,0,F1481/((DC_2017!$G$11-H1481)*9.92/20.72)))</f>
        <v>7.1905502050104548</v>
      </c>
      <c r="J1481" s="48">
        <f>IF(OR(I1481&lt;Summary!$F$4, I1481=Summary!$F$4), I1481, Summary!$F$4)</f>
        <v>7.1905502050104548</v>
      </c>
      <c r="K1481" s="3">
        <f>[2]Intensity!B1484</f>
        <v>487.13299519736188</v>
      </c>
      <c r="L1481">
        <f>J1481*(DC_2017!$G$11-H1481)*9.92/20.72</f>
        <v>7.4672083333333319</v>
      </c>
      <c r="M1481">
        <f t="shared" si="186"/>
        <v>0</v>
      </c>
      <c r="N1481">
        <f t="shared" si="187"/>
        <v>3279.0975611793665</v>
      </c>
      <c r="O1481" s="48">
        <f>IF(M1481=0,0, M1481/(DC_2017!$G$11))</f>
        <v>0</v>
      </c>
      <c r="P1481" s="48">
        <f>IF(OR(O1481&lt;Summary!$G$4, O1481 = Summary!$G$4), O1481, Summary!$G$4)</f>
        <v>0</v>
      </c>
      <c r="Q1481">
        <f>P1481*DC_2017!$G$11</f>
        <v>0</v>
      </c>
      <c r="R1481">
        <f t="shared" si="188"/>
        <v>7.4672083333333319</v>
      </c>
      <c r="S1481">
        <f t="shared" si="189"/>
        <v>0</v>
      </c>
      <c r="T1481">
        <f t="shared" si="190"/>
        <v>0</v>
      </c>
      <c r="U1481">
        <f t="shared" si="191"/>
        <v>3279.0975611793665</v>
      </c>
    </row>
    <row r="1482" spans="1:21">
      <c r="A1482">
        <v>3</v>
      </c>
      <c r="B1482">
        <v>3</v>
      </c>
      <c r="C1482">
        <v>16</v>
      </c>
      <c r="D1482">
        <f>'[3]2017'!P1482</f>
        <v>0</v>
      </c>
      <c r="E1482">
        <f>'[3]2017'!Q1482</f>
        <v>1.589666666666665</v>
      </c>
      <c r="F1482">
        <f t="shared" si="184"/>
        <v>1.589666666666665</v>
      </c>
      <c r="G1482">
        <f t="shared" si="185"/>
        <v>48</v>
      </c>
      <c r="H1482" s="3">
        <f>DC_2017!K1482</f>
        <v>7.3194847528848861</v>
      </c>
      <c r="I1482" s="48">
        <f>IF(F1482=0,0,IF(H1482&gt;DC_2017!$G$11,0,F1482/((DC_2017!$G$11-H1482)*9.92/20.72)))</f>
        <v>1.462220237510754</v>
      </c>
      <c r="J1482" s="48">
        <f>IF(OR(I1482&lt;Summary!$F$4, I1482=Summary!$F$4), I1482, Summary!$F$4)</f>
        <v>1.462220237510754</v>
      </c>
      <c r="K1482" s="3">
        <f>[2]Intensity!B1485</f>
        <v>492.05917487947448</v>
      </c>
      <c r="L1482">
        <f>J1482*(DC_2017!$G$11-H1482)*9.92/20.72</f>
        <v>1.5896666666666652</v>
      </c>
      <c r="M1482">
        <f t="shared" si="186"/>
        <v>0</v>
      </c>
      <c r="N1482">
        <f t="shared" si="187"/>
        <v>705.90606833340394</v>
      </c>
      <c r="O1482" s="48">
        <f>IF(M1482=0,0, M1482/(DC_2017!$G$11))</f>
        <v>0</v>
      </c>
      <c r="P1482" s="48">
        <f>IF(OR(O1482&lt;Summary!$G$4, O1482 = Summary!$G$4), O1482, Summary!$G$4)</f>
        <v>0</v>
      </c>
      <c r="Q1482">
        <f>P1482*DC_2017!$G$11</f>
        <v>0</v>
      </c>
      <c r="R1482">
        <f t="shared" si="188"/>
        <v>1.5896666666666652</v>
      </c>
      <c r="S1482">
        <f t="shared" si="189"/>
        <v>0</v>
      </c>
      <c r="T1482">
        <f t="shared" si="190"/>
        <v>0</v>
      </c>
      <c r="U1482">
        <f t="shared" si="191"/>
        <v>705.90606833340394</v>
      </c>
    </row>
    <row r="1483" spans="1:21">
      <c r="A1483">
        <v>3</v>
      </c>
      <c r="B1483">
        <v>3</v>
      </c>
      <c r="C1483">
        <v>17</v>
      </c>
      <c r="D1483">
        <f>'[3]2017'!P1483</f>
        <v>0</v>
      </c>
      <c r="E1483">
        <f>'[3]2017'!Q1483</f>
        <v>0</v>
      </c>
      <c r="F1483">
        <f t="shared" si="184"/>
        <v>0</v>
      </c>
      <c r="G1483">
        <f t="shared" si="185"/>
        <v>0</v>
      </c>
      <c r="H1483" s="3">
        <f>DC_2017!K1483</f>
        <v>7.268641081922917</v>
      </c>
      <c r="I1483" s="48">
        <f>IF(F1483=0,0,IF(H1483&gt;DC_2017!$G$11,0,F1483/((DC_2017!$G$11-H1483)*9.92/20.72)))</f>
        <v>0</v>
      </c>
      <c r="J1483" s="48">
        <f>IF(OR(I1483&lt;Summary!$F$4, I1483=Summary!$F$4), I1483, Summary!$F$4)</f>
        <v>0</v>
      </c>
      <c r="K1483" s="3">
        <f>[2]Intensity!B1486</f>
        <v>502.30999645373731</v>
      </c>
      <c r="L1483">
        <f>J1483*(DC_2017!$G$11-H1483)*9.92/20.72</f>
        <v>0</v>
      </c>
      <c r="M1483">
        <f t="shared" si="186"/>
        <v>0</v>
      </c>
      <c r="N1483">
        <f t="shared" si="187"/>
        <v>0</v>
      </c>
      <c r="O1483" s="48">
        <f>IF(M1483=0,0, M1483/(DC_2017!$G$11))</f>
        <v>0</v>
      </c>
      <c r="P1483" s="48">
        <f>IF(OR(O1483&lt;Summary!$G$4, O1483 = Summary!$G$4), O1483, Summary!$G$4)</f>
        <v>0</v>
      </c>
      <c r="Q1483">
        <f>P1483*DC_2017!$G$11</f>
        <v>0</v>
      </c>
      <c r="R1483">
        <f t="shared" si="188"/>
        <v>0</v>
      </c>
      <c r="S1483">
        <f t="shared" si="189"/>
        <v>0</v>
      </c>
      <c r="T1483">
        <f t="shared" si="190"/>
        <v>0</v>
      </c>
      <c r="U1483">
        <f t="shared" si="191"/>
        <v>0</v>
      </c>
    </row>
    <row r="1484" spans="1:21">
      <c r="A1484">
        <v>3</v>
      </c>
      <c r="B1484">
        <v>3</v>
      </c>
      <c r="C1484">
        <v>18</v>
      </c>
      <c r="D1484">
        <f>'[3]2017'!P1484</f>
        <v>0</v>
      </c>
      <c r="E1484">
        <f>'[3]2017'!Q1484</f>
        <v>0</v>
      </c>
      <c r="F1484">
        <f t="shared" si="184"/>
        <v>0</v>
      </c>
      <c r="G1484">
        <f t="shared" si="185"/>
        <v>0</v>
      </c>
      <c r="H1484" s="3">
        <f>DC_2017!K1484</f>
        <v>6.9296832304991005</v>
      </c>
      <c r="I1484" s="48">
        <f>IF(F1484=0,0,IF(H1484&gt;DC_2017!$G$11,0,F1484/((DC_2017!$G$11-H1484)*9.92/20.72)))</f>
        <v>0</v>
      </c>
      <c r="J1484" s="48">
        <f>IF(OR(I1484&lt;Summary!$F$4, I1484=Summary!$F$4), I1484, Summary!$F$4)</f>
        <v>0</v>
      </c>
      <c r="K1484" s="3">
        <f>[2]Intensity!B1487</f>
        <v>512.96377366789739</v>
      </c>
      <c r="L1484">
        <f>J1484*(DC_2017!$G$11-H1484)*9.92/20.72</f>
        <v>0</v>
      </c>
      <c r="M1484">
        <f t="shared" si="186"/>
        <v>0</v>
      </c>
      <c r="N1484">
        <f t="shared" si="187"/>
        <v>0</v>
      </c>
      <c r="O1484" s="48">
        <f>IF(M1484=0,0, M1484/(DC_2017!$G$11))</f>
        <v>0</v>
      </c>
      <c r="P1484" s="48">
        <f>IF(OR(O1484&lt;Summary!$G$4, O1484 = Summary!$G$4), O1484, Summary!$G$4)</f>
        <v>0</v>
      </c>
      <c r="Q1484">
        <f>P1484*DC_2017!$G$11</f>
        <v>0</v>
      </c>
      <c r="R1484">
        <f t="shared" si="188"/>
        <v>0</v>
      </c>
      <c r="S1484">
        <f t="shared" si="189"/>
        <v>0</v>
      </c>
      <c r="T1484">
        <f t="shared" si="190"/>
        <v>0</v>
      </c>
      <c r="U1484">
        <f t="shared" si="191"/>
        <v>0</v>
      </c>
    </row>
    <row r="1485" spans="1:21">
      <c r="A1485">
        <v>3</v>
      </c>
      <c r="B1485">
        <v>3</v>
      </c>
      <c r="C1485">
        <v>19</v>
      </c>
      <c r="D1485">
        <f>'[3]2017'!P1485</f>
        <v>0</v>
      </c>
      <c r="E1485">
        <f>'[3]2017'!Q1485</f>
        <v>0</v>
      </c>
      <c r="F1485">
        <f t="shared" si="184"/>
        <v>0</v>
      </c>
      <c r="G1485">
        <f t="shared" si="185"/>
        <v>0</v>
      </c>
      <c r="H1485" s="3">
        <f>DC_2017!K1485</f>
        <v>6.938157175675677</v>
      </c>
      <c r="I1485" s="48">
        <f>IF(F1485=0,0,IF(H1485&gt;DC_2017!$G$11,0,F1485/((DC_2017!$G$11-H1485)*9.92/20.72)))</f>
        <v>0</v>
      </c>
      <c r="J1485" s="48">
        <f>IF(OR(I1485&lt;Summary!$F$4, I1485=Summary!$F$4), I1485, Summary!$F$4)</f>
        <v>0</v>
      </c>
      <c r="K1485" s="3">
        <f>[2]Intensity!B1488</f>
        <v>512.13406114868837</v>
      </c>
      <c r="L1485">
        <f>J1485*(DC_2017!$G$11-H1485)*9.92/20.72</f>
        <v>0</v>
      </c>
      <c r="M1485">
        <f t="shared" si="186"/>
        <v>0</v>
      </c>
      <c r="N1485">
        <f t="shared" si="187"/>
        <v>0</v>
      </c>
      <c r="O1485" s="48">
        <f>IF(M1485=0,0, M1485/(DC_2017!$G$11))</f>
        <v>0</v>
      </c>
      <c r="P1485" s="48">
        <f>IF(OR(O1485&lt;Summary!$G$4, O1485 = Summary!$G$4), O1485, Summary!$G$4)</f>
        <v>0</v>
      </c>
      <c r="Q1485">
        <f>P1485*DC_2017!$G$11</f>
        <v>0</v>
      </c>
      <c r="R1485">
        <f t="shared" si="188"/>
        <v>0</v>
      </c>
      <c r="S1485">
        <f t="shared" si="189"/>
        <v>0</v>
      </c>
      <c r="T1485">
        <f t="shared" si="190"/>
        <v>0</v>
      </c>
      <c r="U1485">
        <f t="shared" si="191"/>
        <v>0</v>
      </c>
    </row>
    <row r="1486" spans="1:21">
      <c r="A1486">
        <v>3</v>
      </c>
      <c r="B1486">
        <v>3</v>
      </c>
      <c r="C1486">
        <v>20</v>
      </c>
      <c r="D1486">
        <f>'[3]2017'!P1486</f>
        <v>0</v>
      </c>
      <c r="E1486">
        <f>'[3]2017'!Q1486</f>
        <v>0</v>
      </c>
      <c r="F1486">
        <f t="shared" si="184"/>
        <v>0</v>
      </c>
      <c r="G1486">
        <f t="shared" si="185"/>
        <v>0</v>
      </c>
      <c r="H1486" s="3">
        <f>DC_2017!K1486</f>
        <v>6.277189374401293</v>
      </c>
      <c r="I1486" s="48">
        <f>IF(F1486=0,0,IF(H1486&gt;DC_2017!$G$11,0,F1486/((DC_2017!$G$11-H1486)*9.92/20.72)))</f>
        <v>0</v>
      </c>
      <c r="J1486" s="48">
        <f>IF(OR(I1486&lt;Summary!$F$4, I1486=Summary!$F$4), I1486, Summary!$F$4)</f>
        <v>0</v>
      </c>
      <c r="K1486" s="3">
        <f>[2]Intensity!B1489</f>
        <v>507.25531492953206</v>
      </c>
      <c r="L1486">
        <f>J1486*(DC_2017!$G$11-H1486)*9.92/20.72</f>
        <v>0</v>
      </c>
      <c r="M1486">
        <f t="shared" si="186"/>
        <v>0</v>
      </c>
      <c r="N1486">
        <f t="shared" si="187"/>
        <v>0</v>
      </c>
      <c r="O1486" s="48">
        <f>IF(M1486=0,0, M1486/(DC_2017!$G$11))</f>
        <v>0</v>
      </c>
      <c r="P1486" s="48">
        <f>IF(OR(O1486&lt;Summary!$G$4, O1486 = Summary!$G$4), O1486, Summary!$G$4)</f>
        <v>0</v>
      </c>
      <c r="Q1486">
        <f>P1486*DC_2017!$G$11</f>
        <v>0</v>
      </c>
      <c r="R1486">
        <f t="shared" si="188"/>
        <v>0</v>
      </c>
      <c r="S1486">
        <f t="shared" si="189"/>
        <v>0</v>
      </c>
      <c r="T1486">
        <f t="shared" si="190"/>
        <v>0</v>
      </c>
      <c r="U1486">
        <f t="shared" si="191"/>
        <v>0</v>
      </c>
    </row>
    <row r="1487" spans="1:21">
      <c r="A1487">
        <v>3</v>
      </c>
      <c r="B1487">
        <v>3</v>
      </c>
      <c r="C1487">
        <v>21</v>
      </c>
      <c r="D1487">
        <f>'[3]2017'!P1487</f>
        <v>0</v>
      </c>
      <c r="E1487">
        <f>'[3]2017'!Q1487</f>
        <v>0</v>
      </c>
      <c r="F1487">
        <f t="shared" si="184"/>
        <v>0</v>
      </c>
      <c r="G1487">
        <f t="shared" si="185"/>
        <v>0</v>
      </c>
      <c r="H1487" s="3">
        <f>DC_2017!K1487</f>
        <v>5.633169463427361</v>
      </c>
      <c r="I1487" s="48">
        <f>IF(F1487=0,0,IF(H1487&gt;DC_2017!$G$11,0,F1487/((DC_2017!$G$11-H1487)*9.92/20.72)))</f>
        <v>0</v>
      </c>
      <c r="J1487" s="48">
        <f>IF(OR(I1487&lt;Summary!$F$4, I1487=Summary!$F$4), I1487, Summary!$F$4)</f>
        <v>0</v>
      </c>
      <c r="K1487" s="3">
        <f>[2]Intensity!B1490</f>
        <v>504.08502877022727</v>
      </c>
      <c r="L1487">
        <f>J1487*(DC_2017!$G$11-H1487)*9.92/20.72</f>
        <v>0</v>
      </c>
      <c r="M1487">
        <f t="shared" si="186"/>
        <v>0</v>
      </c>
      <c r="N1487">
        <f t="shared" si="187"/>
        <v>0</v>
      </c>
      <c r="O1487" s="48">
        <f>IF(M1487=0,0, M1487/(DC_2017!$G$11))</f>
        <v>0</v>
      </c>
      <c r="P1487" s="48">
        <f>IF(OR(O1487&lt;Summary!$G$4, O1487 = Summary!$G$4), O1487, Summary!$G$4)</f>
        <v>0</v>
      </c>
      <c r="Q1487">
        <f>P1487*DC_2017!$G$11</f>
        <v>0</v>
      </c>
      <c r="R1487">
        <f t="shared" si="188"/>
        <v>0</v>
      </c>
      <c r="S1487">
        <f t="shared" si="189"/>
        <v>0</v>
      </c>
      <c r="T1487">
        <f t="shared" si="190"/>
        <v>0</v>
      </c>
      <c r="U1487">
        <f t="shared" si="191"/>
        <v>0</v>
      </c>
    </row>
    <row r="1488" spans="1:21">
      <c r="A1488">
        <v>3</v>
      </c>
      <c r="B1488">
        <v>3</v>
      </c>
      <c r="C1488">
        <v>22</v>
      </c>
      <c r="D1488">
        <f>'[3]2017'!P1488</f>
        <v>0</v>
      </c>
      <c r="E1488">
        <f>'[3]2017'!Q1488</f>
        <v>0</v>
      </c>
      <c r="F1488">
        <f t="shared" si="184"/>
        <v>0</v>
      </c>
      <c r="G1488">
        <f t="shared" si="185"/>
        <v>0</v>
      </c>
      <c r="H1488" s="3">
        <f>DC_2017!K1488</f>
        <v>4.743405109079319</v>
      </c>
      <c r="I1488" s="48">
        <f>IF(F1488=0,0,IF(H1488&gt;DC_2017!$G$11,0,F1488/((DC_2017!$G$11-H1488)*9.92/20.72)))</f>
        <v>0</v>
      </c>
      <c r="J1488" s="48">
        <f>IF(OR(I1488&lt;Summary!$F$4, I1488=Summary!$F$4), I1488, Summary!$F$4)</f>
        <v>0</v>
      </c>
      <c r="K1488" s="3">
        <f>[2]Intensity!B1491</f>
        <v>503.01321527923534</v>
      </c>
      <c r="L1488">
        <f>J1488*(DC_2017!$G$11-H1488)*9.92/20.72</f>
        <v>0</v>
      </c>
      <c r="M1488">
        <f t="shared" si="186"/>
        <v>0</v>
      </c>
      <c r="N1488">
        <f t="shared" si="187"/>
        <v>0</v>
      </c>
      <c r="O1488" s="48">
        <f>IF(M1488=0,0, M1488/(DC_2017!$G$11))</f>
        <v>0</v>
      </c>
      <c r="P1488" s="48">
        <f>IF(OR(O1488&lt;Summary!$G$4, O1488 = Summary!$G$4), O1488, Summary!$G$4)</f>
        <v>0</v>
      </c>
      <c r="Q1488">
        <f>P1488*DC_2017!$G$11</f>
        <v>0</v>
      </c>
      <c r="R1488">
        <f t="shared" si="188"/>
        <v>0</v>
      </c>
      <c r="S1488">
        <f t="shared" si="189"/>
        <v>0</v>
      </c>
      <c r="T1488">
        <f t="shared" si="190"/>
        <v>0</v>
      </c>
      <c r="U1488">
        <f t="shared" si="191"/>
        <v>0</v>
      </c>
    </row>
    <row r="1489" spans="1:21">
      <c r="A1489">
        <v>3</v>
      </c>
      <c r="B1489">
        <v>3</v>
      </c>
      <c r="C1489">
        <v>23</v>
      </c>
      <c r="D1489">
        <f>'[3]2017'!P1489</f>
        <v>0</v>
      </c>
      <c r="E1489">
        <f>'[3]2017'!Q1489</f>
        <v>0</v>
      </c>
      <c r="F1489">
        <f t="shared" si="184"/>
        <v>0</v>
      </c>
      <c r="G1489">
        <f t="shared" si="185"/>
        <v>0</v>
      </c>
      <c r="H1489" s="3">
        <f>DC_2017!K1489</f>
        <v>4.1248070336064311</v>
      </c>
      <c r="I1489" s="48">
        <f>IF(F1489=0,0,IF(H1489&gt;DC_2017!$G$11,0,F1489/((DC_2017!$G$11-H1489)*9.92/20.72)))</f>
        <v>0</v>
      </c>
      <c r="J1489" s="48">
        <f>IF(OR(I1489&lt;Summary!$F$4, I1489=Summary!$F$4), I1489, Summary!$F$4)</f>
        <v>0</v>
      </c>
      <c r="K1489" s="3">
        <f>[2]Intensity!B1492</f>
        <v>494.26044416186988</v>
      </c>
      <c r="L1489">
        <f>J1489*(DC_2017!$G$11-H1489)*9.92/20.72</f>
        <v>0</v>
      </c>
      <c r="M1489">
        <f t="shared" si="186"/>
        <v>0</v>
      </c>
      <c r="N1489">
        <f t="shared" si="187"/>
        <v>0</v>
      </c>
      <c r="O1489" s="48">
        <f>IF(M1489=0,0, M1489/(DC_2017!$G$11))</f>
        <v>0</v>
      </c>
      <c r="P1489" s="48">
        <f>IF(OR(O1489&lt;Summary!$G$4, O1489 = Summary!$G$4), O1489, Summary!$G$4)</f>
        <v>0</v>
      </c>
      <c r="Q1489">
        <f>P1489*DC_2017!$G$11</f>
        <v>0</v>
      </c>
      <c r="R1489">
        <f t="shared" si="188"/>
        <v>0</v>
      </c>
      <c r="S1489">
        <f t="shared" si="189"/>
        <v>0</v>
      </c>
      <c r="T1489">
        <f t="shared" si="190"/>
        <v>0</v>
      </c>
      <c r="U1489">
        <f t="shared" si="191"/>
        <v>0</v>
      </c>
    </row>
    <row r="1490" spans="1:21">
      <c r="A1490">
        <v>3</v>
      </c>
      <c r="B1490">
        <v>4</v>
      </c>
      <c r="C1490">
        <v>0</v>
      </c>
      <c r="D1490">
        <f>'[3]2017'!P1490</f>
        <v>0</v>
      </c>
      <c r="E1490">
        <f>'[3]2017'!Q1490</f>
        <v>0</v>
      </c>
      <c r="F1490">
        <f t="shared" si="184"/>
        <v>0</v>
      </c>
      <c r="G1490">
        <f t="shared" si="185"/>
        <v>0</v>
      </c>
      <c r="H1490" s="3">
        <f>DC_2017!K1490</f>
        <v>3.6502660483646423</v>
      </c>
      <c r="I1490" s="48">
        <f>IF(F1490=0,0,IF(H1490&gt;DC_2017!$G$11,0,F1490/((DC_2017!$G$11-H1490)*9.92/20.72)))</f>
        <v>0</v>
      </c>
      <c r="J1490" s="48">
        <f>IF(OR(I1490&lt;Summary!$F$4, I1490=Summary!$F$4), I1490, Summary!$F$4)</f>
        <v>0</v>
      </c>
      <c r="K1490" s="3">
        <f>[2]Intensity!B1493</f>
        <v>492.67044096561813</v>
      </c>
      <c r="L1490">
        <f>J1490*(DC_2017!$G$11-H1490)*9.92/20.72</f>
        <v>0</v>
      </c>
      <c r="M1490">
        <f t="shared" si="186"/>
        <v>0</v>
      </c>
      <c r="N1490">
        <f t="shared" si="187"/>
        <v>0</v>
      </c>
      <c r="O1490" s="48">
        <f>IF(M1490=0,0, M1490/(DC_2017!$G$11))</f>
        <v>0</v>
      </c>
      <c r="P1490" s="48">
        <f>IF(OR(O1490&lt;Summary!$G$4, O1490 = Summary!$G$4), O1490, Summary!$G$4)</f>
        <v>0</v>
      </c>
      <c r="Q1490">
        <f>P1490*DC_2017!$G$11</f>
        <v>0</v>
      </c>
      <c r="R1490">
        <f t="shared" si="188"/>
        <v>0</v>
      </c>
      <c r="S1490">
        <f t="shared" si="189"/>
        <v>0</v>
      </c>
      <c r="T1490">
        <f t="shared" si="190"/>
        <v>0</v>
      </c>
      <c r="U1490">
        <f t="shared" si="191"/>
        <v>0</v>
      </c>
    </row>
    <row r="1491" spans="1:21">
      <c r="A1491">
        <v>3</v>
      </c>
      <c r="B1491">
        <v>4</v>
      </c>
      <c r="C1491">
        <v>1</v>
      </c>
      <c r="D1491">
        <f>'[3]2017'!P1491</f>
        <v>0</v>
      </c>
      <c r="E1491">
        <f>'[3]2017'!Q1491</f>
        <v>0</v>
      </c>
      <c r="F1491">
        <f t="shared" si="184"/>
        <v>0</v>
      </c>
      <c r="G1491">
        <f t="shared" si="185"/>
        <v>0</v>
      </c>
      <c r="H1491" s="3">
        <f>DC_2017!K1491</f>
        <v>3.4384173968398555</v>
      </c>
      <c r="I1491" s="48">
        <f>IF(F1491=0,0,IF(H1491&gt;DC_2017!$G$11,0,F1491/((DC_2017!$G$11-H1491)*9.92/20.72)))</f>
        <v>0</v>
      </c>
      <c r="J1491" s="48">
        <f>IF(OR(I1491&lt;Summary!$F$4, I1491=Summary!$F$4), I1491, Summary!$F$4)</f>
        <v>0</v>
      </c>
      <c r="K1491" s="3">
        <f>[2]Intensity!B1494</f>
        <v>488.24456326227454</v>
      </c>
      <c r="L1491">
        <f>J1491*(DC_2017!$G$11-H1491)*9.92/20.72</f>
        <v>0</v>
      </c>
      <c r="M1491">
        <f t="shared" si="186"/>
        <v>0</v>
      </c>
      <c r="N1491">
        <f t="shared" si="187"/>
        <v>0</v>
      </c>
      <c r="O1491" s="48">
        <f>IF(M1491=0,0, M1491/(DC_2017!$G$11))</f>
        <v>0</v>
      </c>
      <c r="P1491" s="48">
        <f>IF(OR(O1491&lt;Summary!$G$4, O1491 = Summary!$G$4), O1491, Summary!$G$4)</f>
        <v>0</v>
      </c>
      <c r="Q1491">
        <f>P1491*DC_2017!$G$11</f>
        <v>0</v>
      </c>
      <c r="R1491">
        <f t="shared" si="188"/>
        <v>0</v>
      </c>
      <c r="S1491">
        <f t="shared" si="189"/>
        <v>0</v>
      </c>
      <c r="T1491">
        <f t="shared" si="190"/>
        <v>0</v>
      </c>
      <c r="U1491">
        <f t="shared" si="191"/>
        <v>0</v>
      </c>
    </row>
    <row r="1492" spans="1:21">
      <c r="A1492">
        <v>3</v>
      </c>
      <c r="B1492">
        <v>4</v>
      </c>
      <c r="C1492">
        <v>2</v>
      </c>
      <c r="D1492">
        <f>'[3]2017'!P1492</f>
        <v>0</v>
      </c>
      <c r="E1492">
        <f>'[3]2017'!Q1492</f>
        <v>0</v>
      </c>
      <c r="F1492">
        <f t="shared" si="184"/>
        <v>0</v>
      </c>
      <c r="G1492">
        <f t="shared" si="185"/>
        <v>0</v>
      </c>
      <c r="H1492" s="3">
        <f>DC_2017!K1492</f>
        <v>3.3706258243093812</v>
      </c>
      <c r="I1492" s="48">
        <f>IF(F1492=0,0,IF(H1492&gt;DC_2017!$G$11,0,F1492/((DC_2017!$G$11-H1492)*9.92/20.72)))</f>
        <v>0</v>
      </c>
      <c r="J1492" s="48">
        <f>IF(OR(I1492&lt;Summary!$F$4, I1492=Summary!$F$4), I1492, Summary!$F$4)</f>
        <v>0</v>
      </c>
      <c r="K1492" s="3">
        <f>[2]Intensity!B1495</f>
        <v>492.0724640538856</v>
      </c>
      <c r="L1492">
        <f>J1492*(DC_2017!$G$11-H1492)*9.92/20.72</f>
        <v>0</v>
      </c>
      <c r="M1492">
        <f t="shared" si="186"/>
        <v>0</v>
      </c>
      <c r="N1492">
        <f t="shared" si="187"/>
        <v>0</v>
      </c>
      <c r="O1492" s="48">
        <f>IF(M1492=0,0, M1492/(DC_2017!$G$11))</f>
        <v>0</v>
      </c>
      <c r="P1492" s="48">
        <f>IF(OR(O1492&lt;Summary!$G$4, O1492 = Summary!$G$4), O1492, Summary!$G$4)</f>
        <v>0</v>
      </c>
      <c r="Q1492">
        <f>P1492*DC_2017!$G$11</f>
        <v>0</v>
      </c>
      <c r="R1492">
        <f t="shared" si="188"/>
        <v>0</v>
      </c>
      <c r="S1492">
        <f t="shared" si="189"/>
        <v>0</v>
      </c>
      <c r="T1492">
        <f t="shared" si="190"/>
        <v>0</v>
      </c>
      <c r="U1492">
        <f t="shared" si="191"/>
        <v>0</v>
      </c>
    </row>
    <row r="1493" spans="1:21">
      <c r="A1493">
        <v>3</v>
      </c>
      <c r="B1493">
        <v>4</v>
      </c>
      <c r="C1493">
        <v>3</v>
      </c>
      <c r="D1493">
        <f>'[3]2017'!P1493</f>
        <v>5.3466666666666676</v>
      </c>
      <c r="E1493">
        <f>'[3]2017'!Q1493</f>
        <v>0</v>
      </c>
      <c r="F1493">
        <f t="shared" si="184"/>
        <v>5.3466666666666676</v>
      </c>
      <c r="G1493">
        <f t="shared" si="185"/>
        <v>11</v>
      </c>
      <c r="H1493" s="3">
        <f>DC_2017!K1493</f>
        <v>3.3621518791550615</v>
      </c>
      <c r="I1493" s="48">
        <f>IF(F1493=0,0,IF(H1493&gt;DC_2017!$G$11,0,F1493/((DC_2017!$G$11-H1493)*9.92/20.72)))</f>
        <v>1.7931064134585613</v>
      </c>
      <c r="J1493" s="48">
        <f>IF(OR(I1493&lt;Summary!$F$4, I1493=Summary!$F$4), I1493, Summary!$F$4)</f>
        <v>1.7931064134585613</v>
      </c>
      <c r="K1493" s="3">
        <f>[2]Intensity!B1496</f>
        <v>491.81571835367947</v>
      </c>
      <c r="L1493">
        <f>J1493*(DC_2017!$G$11-H1493)*9.92/20.72</f>
        <v>5.3466666666666676</v>
      </c>
      <c r="M1493">
        <f t="shared" si="186"/>
        <v>0</v>
      </c>
      <c r="N1493">
        <f t="shared" si="187"/>
        <v>2570.7613741310065</v>
      </c>
      <c r="O1493" s="48">
        <f>IF(M1493=0,0, M1493/(DC_2017!$G$11))</f>
        <v>0</v>
      </c>
      <c r="P1493" s="48">
        <f>IF(OR(O1493&lt;Summary!$G$4, O1493 = Summary!$G$4), O1493, Summary!$G$4)</f>
        <v>0</v>
      </c>
      <c r="Q1493">
        <f>P1493*DC_2017!$G$11</f>
        <v>0</v>
      </c>
      <c r="R1493">
        <f t="shared" si="188"/>
        <v>5.3466666666666676</v>
      </c>
      <c r="S1493">
        <f t="shared" si="189"/>
        <v>0</v>
      </c>
      <c r="T1493">
        <f t="shared" si="190"/>
        <v>0</v>
      </c>
      <c r="U1493">
        <f t="shared" si="191"/>
        <v>2570.7613741310065</v>
      </c>
    </row>
    <row r="1494" spans="1:21">
      <c r="A1494">
        <v>3</v>
      </c>
      <c r="B1494">
        <v>4</v>
      </c>
      <c r="C1494">
        <v>4</v>
      </c>
      <c r="D1494">
        <f>'[3]2017'!P1494</f>
        <v>1.1308333333333334</v>
      </c>
      <c r="E1494">
        <f>'[3]2017'!Q1494</f>
        <v>0</v>
      </c>
      <c r="F1494">
        <f t="shared" si="184"/>
        <v>1.1308333333333334</v>
      </c>
      <c r="G1494">
        <f t="shared" si="185"/>
        <v>11</v>
      </c>
      <c r="H1494" s="3">
        <f>DC_2017!K1494</f>
        <v>3.3621518791550615</v>
      </c>
      <c r="I1494" s="48">
        <f>IF(F1494=0,0,IF(H1494&gt;DC_2017!$G$11,0,F1494/((DC_2017!$G$11-H1494)*9.92/20.72)))</f>
        <v>0.37924647803355166</v>
      </c>
      <c r="J1494" s="48">
        <f>IF(OR(I1494&lt;Summary!$F$4, I1494=Summary!$F$4), I1494, Summary!$F$4)</f>
        <v>0.37924647803355166</v>
      </c>
      <c r="K1494" s="3">
        <f>[2]Intensity!B1497</f>
        <v>478.21667906837104</v>
      </c>
      <c r="L1494">
        <f>J1494*(DC_2017!$G$11-H1494)*9.92/20.72</f>
        <v>1.1308333333333336</v>
      </c>
      <c r="M1494">
        <f t="shared" si="186"/>
        <v>0</v>
      </c>
      <c r="N1494">
        <f t="shared" si="187"/>
        <v>528.34419457981642</v>
      </c>
      <c r="O1494" s="48">
        <f>IF(M1494=0,0, M1494/(DC_2017!$G$11))</f>
        <v>0</v>
      </c>
      <c r="P1494" s="48">
        <f>IF(OR(O1494&lt;Summary!$G$4, O1494 = Summary!$G$4), O1494, Summary!$G$4)</f>
        <v>0</v>
      </c>
      <c r="Q1494">
        <f>P1494*DC_2017!$G$11</f>
        <v>0</v>
      </c>
      <c r="R1494">
        <f t="shared" si="188"/>
        <v>1.1308333333333336</v>
      </c>
      <c r="S1494">
        <f t="shared" si="189"/>
        <v>0</v>
      </c>
      <c r="T1494">
        <f t="shared" si="190"/>
        <v>0</v>
      </c>
      <c r="U1494">
        <f t="shared" si="191"/>
        <v>528.34419457981642</v>
      </c>
    </row>
    <row r="1495" spans="1:21">
      <c r="A1495">
        <v>3</v>
      </c>
      <c r="B1495">
        <v>4</v>
      </c>
      <c r="C1495">
        <v>5</v>
      </c>
      <c r="D1495">
        <f>'[3]2017'!P1495</f>
        <v>0</v>
      </c>
      <c r="E1495">
        <f>'[3]2017'!Q1495</f>
        <v>0</v>
      </c>
      <c r="F1495">
        <f t="shared" si="184"/>
        <v>0</v>
      </c>
      <c r="G1495">
        <f t="shared" si="185"/>
        <v>0</v>
      </c>
      <c r="H1495" s="3">
        <f>DC_2017!K1495</f>
        <v>3.3706258243093812</v>
      </c>
      <c r="I1495" s="48">
        <f>IF(F1495=0,0,IF(H1495&gt;DC_2017!$G$11,0,F1495/((DC_2017!$G$11-H1495)*9.92/20.72)))</f>
        <v>0</v>
      </c>
      <c r="J1495" s="48">
        <f>IF(OR(I1495&lt;Summary!$F$4, I1495=Summary!$F$4), I1495, Summary!$F$4)</f>
        <v>0</v>
      </c>
      <c r="K1495" s="3">
        <f>[2]Intensity!B1498</f>
        <v>473.25561798650955</v>
      </c>
      <c r="L1495">
        <f>J1495*(DC_2017!$G$11-H1495)*9.92/20.72</f>
        <v>0</v>
      </c>
      <c r="M1495">
        <f t="shared" si="186"/>
        <v>0</v>
      </c>
      <c r="N1495">
        <f t="shared" si="187"/>
        <v>0</v>
      </c>
      <c r="O1495" s="48">
        <f>IF(M1495=0,0, M1495/(DC_2017!$G$11))</f>
        <v>0</v>
      </c>
      <c r="P1495" s="48">
        <f>IF(OR(O1495&lt;Summary!$G$4, O1495 = Summary!$G$4), O1495, Summary!$G$4)</f>
        <v>0</v>
      </c>
      <c r="Q1495">
        <f>P1495*DC_2017!$G$11</f>
        <v>0</v>
      </c>
      <c r="R1495">
        <f t="shared" si="188"/>
        <v>0</v>
      </c>
      <c r="S1495">
        <f t="shared" si="189"/>
        <v>0</v>
      </c>
      <c r="T1495">
        <f t="shared" si="190"/>
        <v>0</v>
      </c>
      <c r="U1495">
        <f t="shared" si="191"/>
        <v>0</v>
      </c>
    </row>
    <row r="1496" spans="1:21">
      <c r="A1496">
        <v>3</v>
      </c>
      <c r="B1496">
        <v>4</v>
      </c>
      <c r="C1496">
        <v>6</v>
      </c>
      <c r="D1496">
        <f>'[3]2017'!P1496</f>
        <v>0</v>
      </c>
      <c r="E1496">
        <f>'[3]2017'!Q1496</f>
        <v>0</v>
      </c>
      <c r="F1496">
        <f t="shared" si="184"/>
        <v>0</v>
      </c>
      <c r="G1496">
        <f t="shared" si="185"/>
        <v>0</v>
      </c>
      <c r="H1496" s="3">
        <f>DC_2017!K1496</f>
        <v>4.463764885019943</v>
      </c>
      <c r="I1496" s="48">
        <f>IF(F1496=0,0,IF(H1496&gt;DC_2017!$G$11,0,F1496/((DC_2017!$G$11-H1496)*9.92/20.72)))</f>
        <v>0</v>
      </c>
      <c r="J1496" s="48">
        <f>IF(OR(I1496&lt;Summary!$F$4, I1496=Summary!$F$4), I1496, Summary!$F$4)</f>
        <v>0</v>
      </c>
      <c r="K1496" s="3">
        <f>[2]Intensity!B1499</f>
        <v>481.48907473388459</v>
      </c>
      <c r="L1496">
        <f>J1496*(DC_2017!$G$11-H1496)*9.92/20.72</f>
        <v>0</v>
      </c>
      <c r="M1496">
        <f t="shared" si="186"/>
        <v>0</v>
      </c>
      <c r="N1496">
        <f t="shared" si="187"/>
        <v>0</v>
      </c>
      <c r="O1496" s="48">
        <f>IF(M1496=0,0, M1496/(DC_2017!$G$11))</f>
        <v>0</v>
      </c>
      <c r="P1496" s="48">
        <f>IF(OR(O1496&lt;Summary!$G$4, O1496 = Summary!$G$4), O1496, Summary!$G$4)</f>
        <v>0</v>
      </c>
      <c r="Q1496">
        <f>P1496*DC_2017!$G$11</f>
        <v>0</v>
      </c>
      <c r="R1496">
        <f t="shared" si="188"/>
        <v>0</v>
      </c>
      <c r="S1496">
        <f t="shared" si="189"/>
        <v>0</v>
      </c>
      <c r="T1496">
        <f t="shared" si="190"/>
        <v>0</v>
      </c>
      <c r="U1496">
        <f t="shared" si="191"/>
        <v>0</v>
      </c>
    </row>
    <row r="1497" spans="1:21">
      <c r="A1497">
        <v>3</v>
      </c>
      <c r="B1497">
        <v>4</v>
      </c>
      <c r="C1497">
        <v>7</v>
      </c>
      <c r="D1497">
        <f>'[3]2017'!P1497</f>
        <v>0</v>
      </c>
      <c r="E1497">
        <f>'[3]2017'!Q1497</f>
        <v>0.6283333333333333</v>
      </c>
      <c r="F1497">
        <f t="shared" si="184"/>
        <v>0.6283333333333333</v>
      </c>
      <c r="G1497">
        <f t="shared" si="185"/>
        <v>48</v>
      </c>
      <c r="H1497" s="3">
        <f>DC_2017!K1497</f>
        <v>6.0060230954890033</v>
      </c>
      <c r="I1497" s="48">
        <f>IF(F1497=0,0,IF(H1497&gt;DC_2017!$G$11,0,F1497/((DC_2017!$G$11-H1497)*9.92/20.72)))</f>
        <v>0.3661619754696121</v>
      </c>
      <c r="J1497" s="48">
        <f>IF(OR(I1497&lt;Summary!$F$4, I1497=Summary!$F$4), I1497, Summary!$F$4)</f>
        <v>0.3661619754696121</v>
      </c>
      <c r="K1497" s="3">
        <f>[2]Intensity!B1500</f>
        <v>485.81573811469502</v>
      </c>
      <c r="L1497">
        <f>J1497*(DC_2017!$G$11-H1497)*9.92/20.72</f>
        <v>0.6283333333333333</v>
      </c>
      <c r="M1497">
        <f t="shared" si="186"/>
        <v>0</v>
      </c>
      <c r="N1497">
        <f t="shared" si="187"/>
        <v>275.09422211540004</v>
      </c>
      <c r="O1497" s="48">
        <f>IF(M1497=0,0, M1497/(DC_2017!$G$11))</f>
        <v>0</v>
      </c>
      <c r="P1497" s="48">
        <f>IF(OR(O1497&lt;Summary!$G$4, O1497 = Summary!$G$4), O1497, Summary!$G$4)</f>
        <v>0</v>
      </c>
      <c r="Q1497">
        <f>P1497*DC_2017!$G$11</f>
        <v>0</v>
      </c>
      <c r="R1497">
        <f t="shared" si="188"/>
        <v>0.6283333333333333</v>
      </c>
      <c r="S1497">
        <f t="shared" si="189"/>
        <v>0</v>
      </c>
      <c r="T1497">
        <f t="shared" si="190"/>
        <v>0</v>
      </c>
      <c r="U1497">
        <f t="shared" si="191"/>
        <v>275.09422211540004</v>
      </c>
    </row>
    <row r="1498" spans="1:21">
      <c r="A1498">
        <v>3</v>
      </c>
      <c r="B1498">
        <v>4</v>
      </c>
      <c r="C1498">
        <v>8</v>
      </c>
      <c r="D1498">
        <f>'[3]2017'!P1498</f>
        <v>9.1666666666666661</v>
      </c>
      <c r="E1498">
        <f>'[3]2017'!Q1498</f>
        <v>122.36378293818989</v>
      </c>
      <c r="F1498">
        <f t="shared" si="184"/>
        <v>131.53044960485656</v>
      </c>
      <c r="G1498">
        <f t="shared" si="185"/>
        <v>45.421382898898386</v>
      </c>
      <c r="H1498" s="3">
        <f>DC_2017!K1498</f>
        <v>6.6246211709747076</v>
      </c>
      <c r="I1498" s="48">
        <f>IF(F1498=0,0,IF(H1498&gt;DC_2017!$G$11,0,F1498/((DC_2017!$G$11-H1498)*9.92/20.72)))</f>
        <v>92.637806800905622</v>
      </c>
      <c r="J1498" s="48">
        <f>IF(OR(I1498&lt;Summary!$F$4, I1498=Summary!$F$4), I1498, Summary!$F$4)</f>
        <v>92.637806800905622</v>
      </c>
      <c r="K1498" s="3">
        <f>[2]Intensity!B1501</f>
        <v>485.65968878851828</v>
      </c>
      <c r="L1498">
        <f>J1498*(DC_2017!$G$11-H1498)*9.92/20.72</f>
        <v>131.53044960485656</v>
      </c>
      <c r="M1498">
        <f t="shared" si="186"/>
        <v>0</v>
      </c>
      <c r="N1498">
        <f t="shared" si="187"/>
        <v>57904.742306942077</v>
      </c>
      <c r="O1498" s="48">
        <f>IF(M1498=0,0, M1498/(DC_2017!$G$11))</f>
        <v>0</v>
      </c>
      <c r="P1498" s="48">
        <f>IF(OR(O1498&lt;Summary!$G$4, O1498 = Summary!$G$4), O1498, Summary!$G$4)</f>
        <v>0</v>
      </c>
      <c r="Q1498">
        <f>P1498*DC_2017!$G$11</f>
        <v>0</v>
      </c>
      <c r="R1498">
        <f t="shared" si="188"/>
        <v>131.53044960485656</v>
      </c>
      <c r="S1498">
        <f t="shared" si="189"/>
        <v>0</v>
      </c>
      <c r="T1498">
        <f t="shared" si="190"/>
        <v>0</v>
      </c>
      <c r="U1498">
        <f t="shared" si="191"/>
        <v>57904.742306942077</v>
      </c>
    </row>
    <row r="1499" spans="1:21">
      <c r="A1499">
        <v>3</v>
      </c>
      <c r="B1499">
        <v>4</v>
      </c>
      <c r="C1499">
        <v>9</v>
      </c>
      <c r="D1499">
        <f>'[3]2017'!P1499</f>
        <v>5.0791666666666666</v>
      </c>
      <c r="E1499">
        <f>'[3]2017'!Q1499</f>
        <v>437.24307150077294</v>
      </c>
      <c r="F1499">
        <f t="shared" si="184"/>
        <v>442.32223816743959</v>
      </c>
      <c r="G1499">
        <f t="shared" si="185"/>
        <v>47.575130639044367</v>
      </c>
      <c r="H1499" s="3">
        <f>DC_2017!K1499</f>
        <v>7.192375564247433</v>
      </c>
      <c r="I1499" s="48">
        <f>IF(F1499=0,0,IF(H1499&gt;DC_2017!$G$11,0,F1499/((DC_2017!$G$11-H1499)*9.92/20.72)))</f>
        <v>385.2931178653152</v>
      </c>
      <c r="J1499" s="48">
        <f>IF(OR(I1499&lt;Summary!$F$4, I1499=Summary!$F$4), I1499, Summary!$F$4)</f>
        <v>288</v>
      </c>
      <c r="K1499" s="3">
        <f>[2]Intensity!B1502</f>
        <v>485.01425812627014</v>
      </c>
      <c r="L1499">
        <f>J1499*(DC_2017!$G$11-H1499)*9.92/20.72</f>
        <v>330.62828969800916</v>
      </c>
      <c r="M1499">
        <f t="shared" si="186"/>
        <v>111.69394846943044</v>
      </c>
      <c r="N1499">
        <f t="shared" si="187"/>
        <v>144629.75056809085</v>
      </c>
      <c r="O1499" s="48">
        <f>IF(M1499=0,0, M1499/(DC_2017!$G$11))</f>
        <v>11.646620496946849</v>
      </c>
      <c r="P1499" s="48">
        <f>IF(OR(O1499&lt;Summary!$G$4, O1499 = Summary!$G$4), O1499, Summary!$G$4)</f>
        <v>0</v>
      </c>
      <c r="Q1499">
        <f>P1499*DC_2017!$G$11</f>
        <v>0</v>
      </c>
      <c r="R1499">
        <f t="shared" si="188"/>
        <v>330.62828969800916</v>
      </c>
      <c r="S1499">
        <f t="shared" si="189"/>
        <v>111.69394846943044</v>
      </c>
      <c r="T1499">
        <f t="shared" si="190"/>
        <v>0</v>
      </c>
      <c r="U1499">
        <f t="shared" si="191"/>
        <v>144629.75056809085</v>
      </c>
    </row>
    <row r="1500" spans="1:21">
      <c r="A1500">
        <v>3</v>
      </c>
      <c r="B1500">
        <v>4</v>
      </c>
      <c r="C1500">
        <v>10</v>
      </c>
      <c r="D1500">
        <f>'[3]2017'!P1500</f>
        <v>14.036666666666669</v>
      </c>
      <c r="E1500">
        <f>'[3]2017'!Q1500</f>
        <v>377.1443421976349</v>
      </c>
      <c r="F1500">
        <f t="shared" si="184"/>
        <v>391.18100886430159</v>
      </c>
      <c r="G1500">
        <f t="shared" si="185"/>
        <v>46.672336706287219</v>
      </c>
      <c r="H1500" s="3">
        <f>DC_2017!K1500</f>
        <v>7.0398445288544584</v>
      </c>
      <c r="I1500" s="48">
        <f>IF(F1500=0,0,IF(H1500&gt;DC_2017!$G$11,0,F1500/((DC_2017!$G$11-H1500)*9.92/20.72)))</f>
        <v>320.36672075720401</v>
      </c>
      <c r="J1500" s="48">
        <f>IF(OR(I1500&lt;Summary!$F$4, I1500=Summary!$F$4), I1500, Summary!$F$4)</f>
        <v>288</v>
      </c>
      <c r="K1500" s="3">
        <f>[2]Intensity!B1503</f>
        <v>479.30355750962838</v>
      </c>
      <c r="L1500">
        <f>J1500*(DC_2017!$G$11-H1500)*9.92/20.72</f>
        <v>351.6599048947424</v>
      </c>
      <c r="M1500">
        <f t="shared" si="186"/>
        <v>39.521103969559192</v>
      </c>
      <c r="N1500">
        <f t="shared" si="187"/>
        <v>152139.05396219925</v>
      </c>
      <c r="O1500" s="48">
        <f>IF(M1500=0,0, M1500/(DC_2017!$G$11))</f>
        <v>4.1209690037935385</v>
      </c>
      <c r="P1500" s="48">
        <f>IF(OR(O1500&lt;Summary!$G$4, O1500 = Summary!$G$4), O1500, Summary!$G$4)</f>
        <v>0</v>
      </c>
      <c r="Q1500">
        <f>P1500*DC_2017!$G$11</f>
        <v>0</v>
      </c>
      <c r="R1500">
        <f t="shared" si="188"/>
        <v>351.6599048947424</v>
      </c>
      <c r="S1500">
        <f t="shared" si="189"/>
        <v>39.521103969559192</v>
      </c>
      <c r="T1500">
        <f t="shared" si="190"/>
        <v>0</v>
      </c>
      <c r="U1500">
        <f t="shared" si="191"/>
        <v>152139.05396219925</v>
      </c>
    </row>
    <row r="1501" spans="1:21">
      <c r="A1501">
        <v>3</v>
      </c>
      <c r="B1501">
        <v>4</v>
      </c>
      <c r="C1501">
        <v>11</v>
      </c>
      <c r="D1501">
        <f>'[3]2017'!P1501</f>
        <v>21.048333333333336</v>
      </c>
      <c r="E1501">
        <f>'[3]2017'!Q1501</f>
        <v>386.06172951672033</v>
      </c>
      <c r="F1501">
        <f t="shared" si="184"/>
        <v>407.11006285005368</v>
      </c>
      <c r="G1501">
        <f t="shared" si="185"/>
        <v>46.087032465173493</v>
      </c>
      <c r="H1501" s="3">
        <f>DC_2017!K1501</f>
        <v>7.2093234545622433</v>
      </c>
      <c r="I1501" s="48">
        <f>IF(F1501=0,0,IF(H1501&gt;DC_2017!$G$11,0,F1501/((DC_2017!$G$11-H1501)*9.92/20.72)))</f>
        <v>357.14515341655238</v>
      </c>
      <c r="J1501" s="48">
        <f>IF(OR(I1501&lt;Summary!$F$4, I1501=Summary!$F$4), I1501, Summary!$F$4)</f>
        <v>288</v>
      </c>
      <c r="K1501" s="3">
        <f>[2]Intensity!B1504</f>
        <v>480.25290083717158</v>
      </c>
      <c r="L1501">
        <f>J1501*(DC_2017!$G$11-H1501)*9.92/20.72</f>
        <v>328.29144391066353</v>
      </c>
      <c r="M1501">
        <f t="shared" si="186"/>
        <v>78.818618939390149</v>
      </c>
      <c r="N1501">
        <f t="shared" si="187"/>
        <v>142532.93982457035</v>
      </c>
      <c r="O1501" s="48">
        <f>IF(M1501=0,0, M1501/(DC_2017!$G$11))</f>
        <v>8.2186237970787115</v>
      </c>
      <c r="P1501" s="48">
        <f>IF(OR(O1501&lt;Summary!$G$4, O1501 = Summary!$G$4), O1501, Summary!$G$4)</f>
        <v>0</v>
      </c>
      <c r="Q1501">
        <f>P1501*DC_2017!$G$11</f>
        <v>0</v>
      </c>
      <c r="R1501">
        <f t="shared" si="188"/>
        <v>328.29144391066353</v>
      </c>
      <c r="S1501">
        <f t="shared" si="189"/>
        <v>78.818618939390149</v>
      </c>
      <c r="T1501">
        <f t="shared" si="190"/>
        <v>0</v>
      </c>
      <c r="U1501">
        <f t="shared" si="191"/>
        <v>142532.93982457035</v>
      </c>
    </row>
    <row r="1502" spans="1:21">
      <c r="A1502">
        <v>3</v>
      </c>
      <c r="B1502">
        <v>4</v>
      </c>
      <c r="C1502">
        <v>12</v>
      </c>
      <c r="D1502">
        <f>'[3]2017'!P1502</f>
        <v>22.874294842817992</v>
      </c>
      <c r="E1502">
        <f>'[3]2017'!Q1502</f>
        <v>284.31512236073746</v>
      </c>
      <c r="F1502">
        <f t="shared" si="184"/>
        <v>307.18941720355548</v>
      </c>
      <c r="G1502">
        <f t="shared" si="185"/>
        <v>45.24486306563275</v>
      </c>
      <c r="H1502" s="3">
        <f>DC_2017!K1502</f>
        <v>7.9296088831945335</v>
      </c>
      <c r="I1502" s="48">
        <f>IF(F1502=0,0,IF(H1502&gt;DC_2017!$G$11,0,F1502/((DC_2017!$G$11-H1502)*9.92/20.72)))</f>
        <v>386.37565047575487</v>
      </c>
      <c r="J1502" s="48">
        <f>IF(OR(I1502&lt;Summary!$F$4, I1502=Summary!$F$4), I1502, Summary!$F$4)</f>
        <v>288</v>
      </c>
      <c r="K1502" s="3">
        <f>[2]Intensity!B1505</f>
        <v>477.95519683694215</v>
      </c>
      <c r="L1502">
        <f>J1502*(DC_2017!$G$11-H1502)*9.92/20.72</f>
        <v>228.97548550403675</v>
      </c>
      <c r="M1502">
        <f t="shared" si="186"/>
        <v>78.213931699518724</v>
      </c>
      <c r="N1502">
        <f t="shared" si="187"/>
        <v>99080.058757899373</v>
      </c>
      <c r="O1502" s="48">
        <f>IF(M1502=0,0, M1502/(DC_2017!$G$11))</f>
        <v>8.1555714750985633</v>
      </c>
      <c r="P1502" s="48">
        <f>IF(OR(O1502&lt;Summary!$G$4, O1502 = Summary!$G$4), O1502, Summary!$G$4)</f>
        <v>0</v>
      </c>
      <c r="Q1502">
        <f>P1502*DC_2017!$G$11</f>
        <v>0</v>
      </c>
      <c r="R1502">
        <f t="shared" si="188"/>
        <v>228.97548550403675</v>
      </c>
      <c r="S1502">
        <f t="shared" si="189"/>
        <v>78.213931699518724</v>
      </c>
      <c r="T1502">
        <f t="shared" si="190"/>
        <v>0</v>
      </c>
      <c r="U1502">
        <f t="shared" si="191"/>
        <v>99080.058757899373</v>
      </c>
    </row>
    <row r="1503" spans="1:21">
      <c r="A1503">
        <v>3</v>
      </c>
      <c r="B1503">
        <v>4</v>
      </c>
      <c r="C1503">
        <v>13</v>
      </c>
      <c r="D1503">
        <f>'[3]2017'!P1503</f>
        <v>6.6741666666666672</v>
      </c>
      <c r="E1503">
        <f>'[3]2017'!Q1503</f>
        <v>26.05172828029303</v>
      </c>
      <c r="F1503">
        <f t="shared" si="184"/>
        <v>32.725894946959698</v>
      </c>
      <c r="G1503">
        <f t="shared" si="185"/>
        <v>40.454166125421473</v>
      </c>
      <c r="H1503" s="3">
        <f>DC_2017!K1503</f>
        <v>8.2600927782228304</v>
      </c>
      <c r="I1503" s="48">
        <f>IF(F1503=0,0,IF(H1503&gt;DC_2017!$G$11,0,F1503/((DC_2017!$G$11-H1503)*9.92/20.72)))</f>
        <v>51.388760311882663</v>
      </c>
      <c r="J1503" s="48">
        <f>IF(OR(I1503&lt;Summary!$F$4, I1503=Summary!$F$4), I1503, Summary!$F$4)</f>
        <v>51.388760311882663</v>
      </c>
      <c r="K1503" s="3">
        <f>[2]Intensity!B1506</f>
        <v>479.73294033562587</v>
      </c>
      <c r="L1503">
        <f>J1503*(DC_2017!$G$11-H1503)*9.92/20.72</f>
        <v>32.725894946959706</v>
      </c>
      <c r="M1503">
        <f t="shared" si="186"/>
        <v>0</v>
      </c>
      <c r="N1503">
        <f t="shared" si="187"/>
        <v>14375.791017232381</v>
      </c>
      <c r="O1503" s="48">
        <f>IF(M1503=0,0, M1503/(DC_2017!$G$11))</f>
        <v>0</v>
      </c>
      <c r="P1503" s="48">
        <f>IF(OR(O1503&lt;Summary!$G$4, O1503 = Summary!$G$4), O1503, Summary!$G$4)</f>
        <v>0</v>
      </c>
      <c r="Q1503">
        <f>P1503*DC_2017!$G$11</f>
        <v>0</v>
      </c>
      <c r="R1503">
        <f t="shared" si="188"/>
        <v>32.725894946959706</v>
      </c>
      <c r="S1503">
        <f t="shared" si="189"/>
        <v>0</v>
      </c>
      <c r="T1503">
        <f t="shared" si="190"/>
        <v>0</v>
      </c>
      <c r="U1503">
        <f t="shared" si="191"/>
        <v>14375.791017232381</v>
      </c>
    </row>
    <row r="1504" spans="1:21">
      <c r="A1504">
        <v>3</v>
      </c>
      <c r="B1504">
        <v>4</v>
      </c>
      <c r="C1504">
        <v>14</v>
      </c>
      <c r="D1504">
        <f>'[3]2017'!P1504</f>
        <v>0</v>
      </c>
      <c r="E1504">
        <f>'[3]2017'!Q1504</f>
        <v>1.3832916666666666</v>
      </c>
      <c r="F1504">
        <f t="shared" si="184"/>
        <v>1.3832916666666666</v>
      </c>
      <c r="G1504">
        <f t="shared" si="185"/>
        <v>48</v>
      </c>
      <c r="H1504" s="3">
        <f>DC_2017!K1504</f>
        <v>8.5312590571088514</v>
      </c>
      <c r="I1504" s="48">
        <f>IF(F1504=0,0,IF(H1504&gt;DC_2017!$G$11,0,F1504/((DC_2017!$G$11-H1504)*9.92/20.72)))</f>
        <v>2.7283588232375595</v>
      </c>
      <c r="J1504" s="48">
        <f>IF(OR(I1504&lt;Summary!$F$4, I1504=Summary!$F$4), I1504, Summary!$F$4)</f>
        <v>2.7283588232375595</v>
      </c>
      <c r="K1504" s="3">
        <f>[2]Intensity!B1507</f>
        <v>482.67255844913387</v>
      </c>
      <c r="L1504">
        <f>J1504*(DC_2017!$G$11-H1504)*9.92/20.72</f>
        <v>1.3832916666666666</v>
      </c>
      <c r="M1504">
        <f t="shared" si="186"/>
        <v>0</v>
      </c>
      <c r="N1504">
        <f t="shared" si="187"/>
        <v>601.27892783136645</v>
      </c>
      <c r="O1504" s="48">
        <f>IF(M1504=0,0, M1504/(DC_2017!$G$11))</f>
        <v>0</v>
      </c>
      <c r="P1504" s="48">
        <f>IF(OR(O1504&lt;Summary!$G$4, O1504 = Summary!$G$4), O1504, Summary!$G$4)</f>
        <v>0</v>
      </c>
      <c r="Q1504">
        <f>P1504*DC_2017!$G$11</f>
        <v>0</v>
      </c>
      <c r="R1504">
        <f t="shared" si="188"/>
        <v>1.3832916666666666</v>
      </c>
      <c r="S1504">
        <f t="shared" si="189"/>
        <v>0</v>
      </c>
      <c r="T1504">
        <f t="shared" si="190"/>
        <v>0</v>
      </c>
      <c r="U1504">
        <f t="shared" si="191"/>
        <v>601.27892783136645</v>
      </c>
    </row>
    <row r="1505" spans="1:21">
      <c r="A1505">
        <v>3</v>
      </c>
      <c r="B1505">
        <v>4</v>
      </c>
      <c r="C1505">
        <v>15</v>
      </c>
      <c r="D1505">
        <f>'[3]2017'!P1505</f>
        <v>0</v>
      </c>
      <c r="E1505">
        <f>'[3]2017'!Q1505</f>
        <v>0</v>
      </c>
      <c r="F1505">
        <f t="shared" si="184"/>
        <v>0</v>
      </c>
      <c r="G1505">
        <f t="shared" si="185"/>
        <v>0</v>
      </c>
      <c r="H1505" s="3">
        <f>DC_2017!K1505</f>
        <v>8.4041498684354128</v>
      </c>
      <c r="I1505" s="48">
        <f>IF(F1505=0,0,IF(H1505&gt;DC_2017!$G$11,0,F1505/((DC_2017!$G$11-H1505)*9.92/20.72)))</f>
        <v>0</v>
      </c>
      <c r="J1505" s="48">
        <f>IF(OR(I1505&lt;Summary!$F$4, I1505=Summary!$F$4), I1505, Summary!$F$4)</f>
        <v>0</v>
      </c>
      <c r="K1505" s="3">
        <f>[2]Intensity!B1508</f>
        <v>483.6283971137936</v>
      </c>
      <c r="L1505">
        <f>J1505*(DC_2017!$G$11-H1505)*9.92/20.72</f>
        <v>0</v>
      </c>
      <c r="M1505">
        <f t="shared" si="186"/>
        <v>0</v>
      </c>
      <c r="N1505">
        <f t="shared" si="187"/>
        <v>0</v>
      </c>
      <c r="O1505" s="48">
        <f>IF(M1505=0,0, M1505/(DC_2017!$G$11))</f>
        <v>0</v>
      </c>
      <c r="P1505" s="48">
        <f>IF(OR(O1505&lt;Summary!$G$4, O1505 = Summary!$G$4), O1505, Summary!$G$4)</f>
        <v>0</v>
      </c>
      <c r="Q1505">
        <f>P1505*DC_2017!$G$11</f>
        <v>0</v>
      </c>
      <c r="R1505">
        <f t="shared" si="188"/>
        <v>0</v>
      </c>
      <c r="S1505">
        <f t="shared" si="189"/>
        <v>0</v>
      </c>
      <c r="T1505">
        <f t="shared" si="190"/>
        <v>0</v>
      </c>
      <c r="U1505">
        <f t="shared" si="191"/>
        <v>0</v>
      </c>
    </row>
    <row r="1506" spans="1:21">
      <c r="A1506">
        <v>3</v>
      </c>
      <c r="B1506">
        <v>4</v>
      </c>
      <c r="C1506">
        <v>16</v>
      </c>
      <c r="D1506">
        <f>'[3]2017'!P1506</f>
        <v>0</v>
      </c>
      <c r="E1506">
        <f>'[3]2017'!Q1506</f>
        <v>1.7480833333333334</v>
      </c>
      <c r="F1506">
        <f t="shared" si="184"/>
        <v>1.7480833333333334</v>
      </c>
      <c r="G1506">
        <f t="shared" si="185"/>
        <v>48</v>
      </c>
      <c r="H1506" s="3">
        <f>DC_2017!K1506</f>
        <v>9.1752789680659603</v>
      </c>
      <c r="I1506" s="48">
        <f>IF(F1506=0,0,IF(H1506&gt;DC_2017!$G$11,0,F1506/((DC_2017!$G$11-H1506)*9.92/20.72)))</f>
        <v>8.7988772777170521</v>
      </c>
      <c r="J1506" s="48">
        <f>IF(OR(I1506&lt;Summary!$F$4, I1506=Summary!$F$4), I1506, Summary!$F$4)</f>
        <v>8.7988772777170521</v>
      </c>
      <c r="K1506" s="3">
        <f>[2]Intensity!B1509</f>
        <v>493.14720321969872</v>
      </c>
      <c r="L1506">
        <f>J1506*(DC_2017!$G$11-H1506)*9.92/20.72</f>
        <v>1.7480833333333334</v>
      </c>
      <c r="M1506">
        <f t="shared" si="186"/>
        <v>0</v>
      </c>
      <c r="N1506">
        <f t="shared" si="187"/>
        <v>778.15440682830172</v>
      </c>
      <c r="O1506" s="48">
        <f>IF(M1506=0,0, M1506/(DC_2017!$G$11))</f>
        <v>0</v>
      </c>
      <c r="P1506" s="48">
        <f>IF(OR(O1506&lt;Summary!$G$4, O1506 = Summary!$G$4), O1506, Summary!$G$4)</f>
        <v>0</v>
      </c>
      <c r="Q1506">
        <f>P1506*DC_2017!$G$11</f>
        <v>0</v>
      </c>
      <c r="R1506">
        <f t="shared" si="188"/>
        <v>1.7480833333333334</v>
      </c>
      <c r="S1506">
        <f t="shared" si="189"/>
        <v>0</v>
      </c>
      <c r="T1506">
        <f t="shared" si="190"/>
        <v>0</v>
      </c>
      <c r="U1506">
        <f t="shared" si="191"/>
        <v>778.15440682830172</v>
      </c>
    </row>
    <row r="1507" spans="1:21">
      <c r="A1507">
        <v>3</v>
      </c>
      <c r="B1507">
        <v>4</v>
      </c>
      <c r="C1507">
        <v>17</v>
      </c>
      <c r="D1507">
        <f>'[3]2017'!P1507</f>
        <v>0</v>
      </c>
      <c r="E1507">
        <f>'[3]2017'!Q1507</f>
        <v>0</v>
      </c>
      <c r="F1507">
        <f t="shared" si="184"/>
        <v>0</v>
      </c>
      <c r="G1507">
        <f t="shared" si="185"/>
        <v>0</v>
      </c>
      <c r="H1507" s="3">
        <f>DC_2017!K1507</f>
        <v>8.6753161473186857</v>
      </c>
      <c r="I1507" s="48">
        <f>IF(F1507=0,0,IF(H1507&gt;DC_2017!$G$11,0,F1507/((DC_2017!$G$11-H1507)*9.92/20.72)))</f>
        <v>0</v>
      </c>
      <c r="J1507" s="48">
        <f>IF(OR(I1507&lt;Summary!$F$4, I1507=Summary!$F$4), I1507, Summary!$F$4)</f>
        <v>0</v>
      </c>
      <c r="K1507" s="3">
        <f>[2]Intensity!B1510</f>
        <v>501.9132455842751</v>
      </c>
      <c r="L1507">
        <f>J1507*(DC_2017!$G$11-H1507)*9.92/20.72</f>
        <v>0</v>
      </c>
      <c r="M1507">
        <f t="shared" si="186"/>
        <v>0</v>
      </c>
      <c r="N1507">
        <f t="shared" si="187"/>
        <v>0</v>
      </c>
      <c r="O1507" s="48">
        <f>IF(M1507=0,0, M1507/(DC_2017!$G$11))</f>
        <v>0</v>
      </c>
      <c r="P1507" s="48">
        <f>IF(OR(O1507&lt;Summary!$G$4, O1507 = Summary!$G$4), O1507, Summary!$G$4)</f>
        <v>0</v>
      </c>
      <c r="Q1507">
        <f>P1507*DC_2017!$G$11</f>
        <v>0</v>
      </c>
      <c r="R1507">
        <f t="shared" si="188"/>
        <v>0</v>
      </c>
      <c r="S1507">
        <f t="shared" si="189"/>
        <v>0</v>
      </c>
      <c r="T1507">
        <f t="shared" si="190"/>
        <v>0</v>
      </c>
      <c r="U1507">
        <f t="shared" si="191"/>
        <v>0</v>
      </c>
    </row>
    <row r="1508" spans="1:21">
      <c r="A1508">
        <v>3</v>
      </c>
      <c r="B1508">
        <v>4</v>
      </c>
      <c r="C1508">
        <v>18</v>
      </c>
      <c r="D1508">
        <f>'[3]2017'!P1508</f>
        <v>0</v>
      </c>
      <c r="E1508">
        <f>'[3]2017'!Q1508</f>
        <v>0</v>
      </c>
      <c r="F1508">
        <f t="shared" si="184"/>
        <v>0</v>
      </c>
      <c r="G1508">
        <f t="shared" si="185"/>
        <v>0</v>
      </c>
      <c r="H1508" s="3">
        <f>DC_2017!K1508</f>
        <v>9.0396958342358182</v>
      </c>
      <c r="I1508" s="48">
        <f>IF(F1508=0,0,IF(H1508&gt;DC_2017!$G$11,0,F1508/((DC_2017!$G$11-H1508)*9.92/20.72)))</f>
        <v>0</v>
      </c>
      <c r="J1508" s="48">
        <f>IF(OR(I1508&lt;Summary!$F$4, I1508=Summary!$F$4), I1508, Summary!$F$4)</f>
        <v>0</v>
      </c>
      <c r="K1508" s="3">
        <f>[2]Intensity!B1511</f>
        <v>503.79214572507266</v>
      </c>
      <c r="L1508">
        <f>J1508*(DC_2017!$G$11-H1508)*9.92/20.72</f>
        <v>0</v>
      </c>
      <c r="M1508">
        <f t="shared" si="186"/>
        <v>0</v>
      </c>
      <c r="N1508">
        <f t="shared" si="187"/>
        <v>0</v>
      </c>
      <c r="O1508" s="48">
        <f>IF(M1508=0,0, M1508/(DC_2017!$G$11))</f>
        <v>0</v>
      </c>
      <c r="P1508" s="48">
        <f>IF(OR(O1508&lt;Summary!$G$4, O1508 = Summary!$G$4), O1508, Summary!$G$4)</f>
        <v>0</v>
      </c>
      <c r="Q1508">
        <f>P1508*DC_2017!$G$11</f>
        <v>0</v>
      </c>
      <c r="R1508">
        <f t="shared" si="188"/>
        <v>0</v>
      </c>
      <c r="S1508">
        <f t="shared" si="189"/>
        <v>0</v>
      </c>
      <c r="T1508">
        <f t="shared" si="190"/>
        <v>0</v>
      </c>
      <c r="U1508">
        <f t="shared" si="191"/>
        <v>0</v>
      </c>
    </row>
    <row r="1509" spans="1:21">
      <c r="A1509">
        <v>3</v>
      </c>
      <c r="B1509">
        <v>4</v>
      </c>
      <c r="C1509">
        <v>19</v>
      </c>
      <c r="D1509">
        <f>'[3]2017'!P1509</f>
        <v>0</v>
      </c>
      <c r="E1509">
        <f>'[3]2017'!Q1509</f>
        <v>0</v>
      </c>
      <c r="F1509">
        <f t="shared" si="184"/>
        <v>0</v>
      </c>
      <c r="G1509">
        <f t="shared" si="185"/>
        <v>0</v>
      </c>
      <c r="H1509" s="3">
        <f>DC_2017!K1509</f>
        <v>7.6753904946240565</v>
      </c>
      <c r="I1509" s="48">
        <f>IF(F1509=0,0,IF(H1509&gt;DC_2017!$G$11,0,F1509/((DC_2017!$G$11-H1509)*9.92/20.72)))</f>
        <v>0</v>
      </c>
      <c r="J1509" s="48">
        <f>IF(OR(I1509&lt;Summary!$F$4, I1509=Summary!$F$4), I1509, Summary!$F$4)</f>
        <v>0</v>
      </c>
      <c r="K1509" s="3">
        <f>[2]Intensity!B1512</f>
        <v>504.36839995643163</v>
      </c>
      <c r="L1509">
        <f>J1509*(DC_2017!$G$11-H1509)*9.92/20.72</f>
        <v>0</v>
      </c>
      <c r="M1509">
        <f t="shared" si="186"/>
        <v>0</v>
      </c>
      <c r="N1509">
        <f t="shared" si="187"/>
        <v>0</v>
      </c>
      <c r="O1509" s="48">
        <f>IF(M1509=0,0, M1509/(DC_2017!$G$11))</f>
        <v>0</v>
      </c>
      <c r="P1509" s="48">
        <f>IF(OR(O1509&lt;Summary!$G$4, O1509 = Summary!$G$4), O1509, Summary!$G$4)</f>
        <v>0</v>
      </c>
      <c r="Q1509">
        <f>P1509*DC_2017!$G$11</f>
        <v>0</v>
      </c>
      <c r="R1509">
        <f t="shared" si="188"/>
        <v>0</v>
      </c>
      <c r="S1509">
        <f t="shared" si="189"/>
        <v>0</v>
      </c>
      <c r="T1509">
        <f t="shared" si="190"/>
        <v>0</v>
      </c>
      <c r="U1509">
        <f t="shared" si="191"/>
        <v>0</v>
      </c>
    </row>
    <row r="1510" spans="1:21">
      <c r="A1510">
        <v>3</v>
      </c>
      <c r="B1510">
        <v>4</v>
      </c>
      <c r="C1510">
        <v>20</v>
      </c>
      <c r="D1510">
        <f>'[3]2017'!P1510</f>
        <v>0</v>
      </c>
      <c r="E1510">
        <f>'[3]2017'!Q1510</f>
        <v>0</v>
      </c>
      <c r="F1510">
        <f t="shared" si="184"/>
        <v>0</v>
      </c>
      <c r="G1510">
        <f t="shared" si="185"/>
        <v>0</v>
      </c>
      <c r="H1510" s="3">
        <f>DC_2017!K1510</f>
        <v>10.836172433298893</v>
      </c>
      <c r="I1510" s="48">
        <f>IF(F1510=0,0,IF(H1510&gt;DC_2017!$G$11,0,F1510/((DC_2017!$G$11-H1510)*9.92/20.72)))</f>
        <v>0</v>
      </c>
      <c r="J1510" s="48">
        <f>IF(OR(I1510&lt;Summary!$F$4, I1510=Summary!$F$4), I1510, Summary!$F$4)</f>
        <v>0</v>
      </c>
      <c r="K1510" s="3">
        <f>[2]Intensity!B1513</f>
        <v>502.96826855973472</v>
      </c>
      <c r="L1510">
        <f>J1510*(DC_2017!$G$11-H1510)*9.92/20.72</f>
        <v>0</v>
      </c>
      <c r="M1510">
        <f t="shared" si="186"/>
        <v>0</v>
      </c>
      <c r="N1510">
        <f t="shared" si="187"/>
        <v>0</v>
      </c>
      <c r="O1510" s="48">
        <f>IF(M1510=0,0, M1510/(DC_2017!$G$11))</f>
        <v>0</v>
      </c>
      <c r="P1510" s="48">
        <f>IF(OR(O1510&lt;Summary!$G$4, O1510 = Summary!$G$4), O1510, Summary!$G$4)</f>
        <v>0</v>
      </c>
      <c r="Q1510">
        <f>P1510*DC_2017!$G$11</f>
        <v>0</v>
      </c>
      <c r="R1510">
        <f t="shared" si="188"/>
        <v>0</v>
      </c>
      <c r="S1510">
        <f t="shared" si="189"/>
        <v>0</v>
      </c>
      <c r="T1510">
        <f t="shared" si="190"/>
        <v>0</v>
      </c>
      <c r="U1510">
        <f t="shared" si="191"/>
        <v>0</v>
      </c>
    </row>
    <row r="1511" spans="1:21">
      <c r="A1511">
        <v>3</v>
      </c>
      <c r="B1511">
        <v>4</v>
      </c>
      <c r="C1511">
        <v>21</v>
      </c>
      <c r="D1511">
        <f>'[3]2017'!P1511</f>
        <v>0</v>
      </c>
      <c r="E1511">
        <f>'[3]2017'!Q1511</f>
        <v>0</v>
      </c>
      <c r="F1511">
        <f t="shared" si="184"/>
        <v>0</v>
      </c>
      <c r="G1511">
        <f t="shared" si="185"/>
        <v>0</v>
      </c>
      <c r="H1511" s="3">
        <f>DC_2017!K1511</f>
        <v>8.7685295553528899</v>
      </c>
      <c r="I1511" s="48">
        <f>IF(F1511=0,0,IF(H1511&gt;DC_2017!$G$11,0,F1511/((DC_2017!$G$11-H1511)*9.92/20.72)))</f>
        <v>0</v>
      </c>
      <c r="J1511" s="48">
        <f>IF(OR(I1511&lt;Summary!$F$4, I1511=Summary!$F$4), I1511, Summary!$F$4)</f>
        <v>0</v>
      </c>
      <c r="K1511" s="3">
        <f>[2]Intensity!B1514</f>
        <v>499.28829979372097</v>
      </c>
      <c r="L1511">
        <f>J1511*(DC_2017!$G$11-H1511)*9.92/20.72</f>
        <v>0</v>
      </c>
      <c r="M1511">
        <f t="shared" si="186"/>
        <v>0</v>
      </c>
      <c r="N1511">
        <f t="shared" si="187"/>
        <v>0</v>
      </c>
      <c r="O1511" s="48">
        <f>IF(M1511=0,0, M1511/(DC_2017!$G$11))</f>
        <v>0</v>
      </c>
      <c r="P1511" s="48">
        <f>IF(OR(O1511&lt;Summary!$G$4, O1511 = Summary!$G$4), O1511, Summary!$G$4)</f>
        <v>0</v>
      </c>
      <c r="Q1511">
        <f>P1511*DC_2017!$G$11</f>
        <v>0</v>
      </c>
      <c r="R1511">
        <f t="shared" si="188"/>
        <v>0</v>
      </c>
      <c r="S1511">
        <f t="shared" si="189"/>
        <v>0</v>
      </c>
      <c r="T1511">
        <f t="shared" si="190"/>
        <v>0</v>
      </c>
      <c r="U1511">
        <f t="shared" si="191"/>
        <v>0</v>
      </c>
    </row>
    <row r="1512" spans="1:21">
      <c r="A1512">
        <v>3</v>
      </c>
      <c r="B1512">
        <v>4</v>
      </c>
      <c r="C1512">
        <v>22</v>
      </c>
      <c r="D1512">
        <f>'[3]2017'!P1512</f>
        <v>0</v>
      </c>
      <c r="E1512">
        <f>'[3]2017'!Q1512</f>
        <v>0</v>
      </c>
      <c r="F1512">
        <f t="shared" si="184"/>
        <v>0</v>
      </c>
      <c r="G1512">
        <f t="shared" si="185"/>
        <v>0</v>
      </c>
      <c r="H1512" s="3">
        <f>DC_2017!K1512</f>
        <v>5.124732686293334</v>
      </c>
      <c r="I1512" s="48">
        <f>IF(F1512=0,0,IF(H1512&gt;DC_2017!$G$11,0,F1512/((DC_2017!$G$11-H1512)*9.92/20.72)))</f>
        <v>0</v>
      </c>
      <c r="J1512" s="48">
        <f>IF(OR(I1512&lt;Summary!$F$4, I1512=Summary!$F$4), I1512, Summary!$F$4)</f>
        <v>0</v>
      </c>
      <c r="K1512" s="3">
        <f>[2]Intensity!B1515</f>
        <v>496.14481671484111</v>
      </c>
      <c r="L1512">
        <f>J1512*(DC_2017!$G$11-H1512)*9.92/20.72</f>
        <v>0</v>
      </c>
      <c r="M1512">
        <f t="shared" si="186"/>
        <v>0</v>
      </c>
      <c r="N1512">
        <f t="shared" si="187"/>
        <v>0</v>
      </c>
      <c r="O1512" s="48">
        <f>IF(M1512=0,0, M1512/(DC_2017!$G$11))</f>
        <v>0</v>
      </c>
      <c r="P1512" s="48">
        <f>IF(OR(O1512&lt;Summary!$G$4, O1512 = Summary!$G$4), O1512, Summary!$G$4)</f>
        <v>0</v>
      </c>
      <c r="Q1512">
        <f>P1512*DC_2017!$G$11</f>
        <v>0</v>
      </c>
      <c r="R1512">
        <f t="shared" si="188"/>
        <v>0</v>
      </c>
      <c r="S1512">
        <f t="shared" si="189"/>
        <v>0</v>
      </c>
      <c r="T1512">
        <f t="shared" si="190"/>
        <v>0</v>
      </c>
      <c r="U1512">
        <f t="shared" si="191"/>
        <v>0</v>
      </c>
    </row>
    <row r="1513" spans="1:21">
      <c r="A1513">
        <v>3</v>
      </c>
      <c r="B1513">
        <v>4</v>
      </c>
      <c r="C1513">
        <v>23</v>
      </c>
      <c r="D1513">
        <f>'[3]2017'!P1513</f>
        <v>0</v>
      </c>
      <c r="E1513">
        <f>'[3]2017'!Q1513</f>
        <v>0</v>
      </c>
      <c r="F1513">
        <f t="shared" si="184"/>
        <v>0</v>
      </c>
      <c r="G1513">
        <f t="shared" si="185"/>
        <v>0</v>
      </c>
      <c r="H1513" s="3">
        <f>DC_2017!K1513</f>
        <v>4.4722388301947458</v>
      </c>
      <c r="I1513" s="48">
        <f>IF(F1513=0,0,IF(H1513&gt;DC_2017!$G$11,0,F1513/((DC_2017!$G$11-H1513)*9.92/20.72)))</f>
        <v>0</v>
      </c>
      <c r="J1513" s="48">
        <f>IF(OR(I1513&lt;Summary!$F$4, I1513=Summary!$F$4), I1513, Summary!$F$4)</f>
        <v>0</v>
      </c>
      <c r="K1513" s="3">
        <f>[2]Intensity!B1516</f>
        <v>493.51934531550745</v>
      </c>
      <c r="L1513">
        <f>J1513*(DC_2017!$G$11-H1513)*9.92/20.72</f>
        <v>0</v>
      </c>
      <c r="M1513">
        <f t="shared" si="186"/>
        <v>0</v>
      </c>
      <c r="N1513">
        <f t="shared" si="187"/>
        <v>0</v>
      </c>
      <c r="O1513" s="48">
        <f>IF(M1513=0,0, M1513/(DC_2017!$G$11))</f>
        <v>0</v>
      </c>
      <c r="P1513" s="48">
        <f>IF(OR(O1513&lt;Summary!$G$4, O1513 = Summary!$G$4), O1513, Summary!$G$4)</f>
        <v>0</v>
      </c>
      <c r="Q1513">
        <f>P1513*DC_2017!$G$11</f>
        <v>0</v>
      </c>
      <c r="R1513">
        <f t="shared" si="188"/>
        <v>0</v>
      </c>
      <c r="S1513">
        <f t="shared" si="189"/>
        <v>0</v>
      </c>
      <c r="T1513">
        <f t="shared" si="190"/>
        <v>0</v>
      </c>
      <c r="U1513">
        <f t="shared" si="191"/>
        <v>0</v>
      </c>
    </row>
    <row r="1514" spans="1:21">
      <c r="A1514">
        <v>3</v>
      </c>
      <c r="B1514">
        <v>5</v>
      </c>
      <c r="C1514">
        <v>0</v>
      </c>
      <c r="D1514">
        <f>'[3]2017'!P1514</f>
        <v>0</v>
      </c>
      <c r="E1514">
        <f>'[3]2017'!Q1514</f>
        <v>0</v>
      </c>
      <c r="F1514">
        <f t="shared" si="184"/>
        <v>0</v>
      </c>
      <c r="G1514">
        <f t="shared" si="185"/>
        <v>0</v>
      </c>
      <c r="H1514" s="3">
        <f>DC_2017!K1514</f>
        <v>2.9977721922313241</v>
      </c>
      <c r="I1514" s="48">
        <f>IF(F1514=0,0,IF(H1514&gt;DC_2017!$G$11,0,F1514/((DC_2017!$G$11-H1514)*9.92/20.72)))</f>
        <v>0</v>
      </c>
      <c r="J1514" s="48">
        <f>IF(OR(I1514&lt;Summary!$F$4, I1514=Summary!$F$4), I1514, Summary!$F$4)</f>
        <v>0</v>
      </c>
      <c r="K1514" s="3">
        <f>[2]Intensity!B1517</f>
        <v>494.51496011538575</v>
      </c>
      <c r="L1514">
        <f>J1514*(DC_2017!$G$11-H1514)*9.92/20.72</f>
        <v>0</v>
      </c>
      <c r="M1514">
        <f t="shared" si="186"/>
        <v>0</v>
      </c>
      <c r="N1514">
        <f t="shared" si="187"/>
        <v>0</v>
      </c>
      <c r="O1514" s="48">
        <f>IF(M1514=0,0, M1514/(DC_2017!$G$11))</f>
        <v>0</v>
      </c>
      <c r="P1514" s="48">
        <f>IF(OR(O1514&lt;Summary!$G$4, O1514 = Summary!$G$4), O1514, Summary!$G$4)</f>
        <v>0</v>
      </c>
      <c r="Q1514">
        <f>P1514*DC_2017!$G$11</f>
        <v>0</v>
      </c>
      <c r="R1514">
        <f t="shared" si="188"/>
        <v>0</v>
      </c>
      <c r="S1514">
        <f t="shared" si="189"/>
        <v>0</v>
      </c>
      <c r="T1514">
        <f t="shared" si="190"/>
        <v>0</v>
      </c>
      <c r="U1514">
        <f t="shared" si="191"/>
        <v>0</v>
      </c>
    </row>
    <row r="1515" spans="1:21">
      <c r="A1515">
        <v>3</v>
      </c>
      <c r="B1515">
        <v>5</v>
      </c>
      <c r="C1515">
        <v>1</v>
      </c>
      <c r="D1515">
        <f>'[3]2017'!P1515</f>
        <v>0</v>
      </c>
      <c r="E1515">
        <f>'[3]2017'!Q1515</f>
        <v>0</v>
      </c>
      <c r="F1515">
        <f t="shared" si="184"/>
        <v>0</v>
      </c>
      <c r="G1515">
        <f t="shared" si="185"/>
        <v>0</v>
      </c>
      <c r="H1515" s="3">
        <f>DC_2017!K1515</f>
        <v>2.8876108939133154</v>
      </c>
      <c r="I1515" s="48">
        <f>IF(F1515=0,0,IF(H1515&gt;DC_2017!$G$11,0,F1515/((DC_2017!$G$11-H1515)*9.92/20.72)))</f>
        <v>0</v>
      </c>
      <c r="J1515" s="48">
        <f>IF(OR(I1515&lt;Summary!$F$4, I1515=Summary!$F$4), I1515, Summary!$F$4)</f>
        <v>0</v>
      </c>
      <c r="K1515" s="3">
        <f>[2]Intensity!B1518</f>
        <v>498.03914109185246</v>
      </c>
      <c r="L1515">
        <f>J1515*(DC_2017!$G$11-H1515)*9.92/20.72</f>
        <v>0</v>
      </c>
      <c r="M1515">
        <f t="shared" si="186"/>
        <v>0</v>
      </c>
      <c r="N1515">
        <f t="shared" si="187"/>
        <v>0</v>
      </c>
      <c r="O1515" s="48">
        <f>IF(M1515=0,0, M1515/(DC_2017!$G$11))</f>
        <v>0</v>
      </c>
      <c r="P1515" s="48">
        <f>IF(OR(O1515&lt;Summary!$G$4, O1515 = Summary!$G$4), O1515, Summary!$G$4)</f>
        <v>0</v>
      </c>
      <c r="Q1515">
        <f>P1515*DC_2017!$G$11</f>
        <v>0</v>
      </c>
      <c r="R1515">
        <f t="shared" si="188"/>
        <v>0</v>
      </c>
      <c r="S1515">
        <f t="shared" si="189"/>
        <v>0</v>
      </c>
      <c r="T1515">
        <f t="shared" si="190"/>
        <v>0</v>
      </c>
      <c r="U1515">
        <f t="shared" si="191"/>
        <v>0</v>
      </c>
    </row>
    <row r="1516" spans="1:21">
      <c r="A1516">
        <v>3</v>
      </c>
      <c r="B1516">
        <v>5</v>
      </c>
      <c r="C1516">
        <v>2</v>
      </c>
      <c r="D1516">
        <f>'[3]2017'!P1516</f>
        <v>0</v>
      </c>
      <c r="E1516">
        <f>'[3]2017'!Q1516</f>
        <v>0</v>
      </c>
      <c r="F1516">
        <f t="shared" si="184"/>
        <v>0</v>
      </c>
      <c r="G1516">
        <f t="shared" si="185"/>
        <v>0</v>
      </c>
      <c r="H1516" s="3">
        <f>DC_2017!K1516</f>
        <v>2.8791369487469356</v>
      </c>
      <c r="I1516" s="48">
        <f>IF(F1516=0,0,IF(H1516&gt;DC_2017!$G$11,0,F1516/((DC_2017!$G$11-H1516)*9.92/20.72)))</f>
        <v>0</v>
      </c>
      <c r="J1516" s="48">
        <f>IF(OR(I1516&lt;Summary!$F$4, I1516=Summary!$F$4), I1516, Summary!$F$4)</f>
        <v>0</v>
      </c>
      <c r="K1516" s="3">
        <f>[2]Intensity!B1519</f>
        <v>502.69511141294674</v>
      </c>
      <c r="L1516">
        <f>J1516*(DC_2017!$G$11-H1516)*9.92/20.72</f>
        <v>0</v>
      </c>
      <c r="M1516">
        <f t="shared" si="186"/>
        <v>0</v>
      </c>
      <c r="N1516">
        <f t="shared" si="187"/>
        <v>0</v>
      </c>
      <c r="O1516" s="48">
        <f>IF(M1516=0,0, M1516/(DC_2017!$G$11))</f>
        <v>0</v>
      </c>
      <c r="P1516" s="48">
        <f>IF(OR(O1516&lt;Summary!$G$4, O1516 = Summary!$G$4), O1516, Summary!$G$4)</f>
        <v>0</v>
      </c>
      <c r="Q1516">
        <f>P1516*DC_2017!$G$11</f>
        <v>0</v>
      </c>
      <c r="R1516">
        <f t="shared" si="188"/>
        <v>0</v>
      </c>
      <c r="S1516">
        <f t="shared" si="189"/>
        <v>0</v>
      </c>
      <c r="T1516">
        <f t="shared" si="190"/>
        <v>0</v>
      </c>
      <c r="U1516">
        <f t="shared" si="191"/>
        <v>0</v>
      </c>
    </row>
    <row r="1517" spans="1:21">
      <c r="A1517">
        <v>3</v>
      </c>
      <c r="B1517">
        <v>5</v>
      </c>
      <c r="C1517">
        <v>3</v>
      </c>
      <c r="D1517">
        <f>'[3]2017'!P1517</f>
        <v>0</v>
      </c>
      <c r="E1517">
        <f>'[3]2017'!Q1517</f>
        <v>0</v>
      </c>
      <c r="F1517">
        <f t="shared" si="184"/>
        <v>0</v>
      </c>
      <c r="G1517">
        <f t="shared" si="185"/>
        <v>0</v>
      </c>
      <c r="H1517" s="3">
        <f>DC_2017!K1517</f>
        <v>3.0147200825572642</v>
      </c>
      <c r="I1517" s="48">
        <f>IF(F1517=0,0,IF(H1517&gt;DC_2017!$G$11,0,F1517/((DC_2017!$G$11-H1517)*9.92/20.72)))</f>
        <v>0</v>
      </c>
      <c r="J1517" s="48">
        <f>IF(OR(I1517&lt;Summary!$F$4, I1517=Summary!$F$4), I1517, Summary!$F$4)</f>
        <v>0</v>
      </c>
      <c r="K1517" s="3">
        <f>[2]Intensity!B1520</f>
        <v>496.17763124182625</v>
      </c>
      <c r="L1517">
        <f>J1517*(DC_2017!$G$11-H1517)*9.92/20.72</f>
        <v>0</v>
      </c>
      <c r="M1517">
        <f t="shared" si="186"/>
        <v>0</v>
      </c>
      <c r="N1517">
        <f t="shared" si="187"/>
        <v>0</v>
      </c>
      <c r="O1517" s="48">
        <f>IF(M1517=0,0, M1517/(DC_2017!$G$11))</f>
        <v>0</v>
      </c>
      <c r="P1517" s="48">
        <f>IF(OR(O1517&lt;Summary!$G$4, O1517 = Summary!$G$4), O1517, Summary!$G$4)</f>
        <v>0</v>
      </c>
      <c r="Q1517">
        <f>P1517*DC_2017!$G$11</f>
        <v>0</v>
      </c>
      <c r="R1517">
        <f t="shared" si="188"/>
        <v>0</v>
      </c>
      <c r="S1517">
        <f t="shared" si="189"/>
        <v>0</v>
      </c>
      <c r="T1517">
        <f t="shared" si="190"/>
        <v>0</v>
      </c>
      <c r="U1517">
        <f t="shared" si="191"/>
        <v>0</v>
      </c>
    </row>
    <row r="1518" spans="1:21">
      <c r="A1518">
        <v>3</v>
      </c>
      <c r="B1518">
        <v>5</v>
      </c>
      <c r="C1518">
        <v>4</v>
      </c>
      <c r="D1518">
        <f>'[3]2017'!P1518</f>
        <v>0</v>
      </c>
      <c r="E1518">
        <f>'[3]2017'!Q1518</f>
        <v>0</v>
      </c>
      <c r="F1518">
        <f t="shared" si="184"/>
        <v>0</v>
      </c>
      <c r="G1518">
        <f t="shared" si="185"/>
        <v>0</v>
      </c>
      <c r="H1518" s="3">
        <f>DC_2017!K1518</f>
        <v>3.031667972879414</v>
      </c>
      <c r="I1518" s="48">
        <f>IF(F1518=0,0,IF(H1518&gt;DC_2017!$G$11,0,F1518/((DC_2017!$G$11-H1518)*9.92/20.72)))</f>
        <v>0</v>
      </c>
      <c r="J1518" s="48">
        <f>IF(OR(I1518&lt;Summary!$F$4, I1518=Summary!$F$4), I1518, Summary!$F$4)</f>
        <v>0</v>
      </c>
      <c r="K1518" s="3">
        <f>[2]Intensity!B1521</f>
        <v>496.96645914516176</v>
      </c>
      <c r="L1518">
        <f>J1518*(DC_2017!$G$11-H1518)*9.92/20.72</f>
        <v>0</v>
      </c>
      <c r="M1518">
        <f t="shared" si="186"/>
        <v>0</v>
      </c>
      <c r="N1518">
        <f t="shared" si="187"/>
        <v>0</v>
      </c>
      <c r="O1518" s="48">
        <f>IF(M1518=0,0, M1518/(DC_2017!$G$11))</f>
        <v>0</v>
      </c>
      <c r="P1518" s="48">
        <f>IF(OR(O1518&lt;Summary!$G$4, O1518 = Summary!$G$4), O1518, Summary!$G$4)</f>
        <v>0</v>
      </c>
      <c r="Q1518">
        <f>P1518*DC_2017!$G$11</f>
        <v>0</v>
      </c>
      <c r="R1518">
        <f t="shared" si="188"/>
        <v>0</v>
      </c>
      <c r="S1518">
        <f t="shared" si="189"/>
        <v>0</v>
      </c>
      <c r="T1518">
        <f t="shared" si="190"/>
        <v>0</v>
      </c>
      <c r="U1518">
        <f t="shared" si="191"/>
        <v>0</v>
      </c>
    </row>
    <row r="1519" spans="1:21">
      <c r="A1519">
        <v>3</v>
      </c>
      <c r="B1519">
        <v>5</v>
      </c>
      <c r="C1519">
        <v>5</v>
      </c>
      <c r="D1519">
        <f>'[3]2017'!P1519</f>
        <v>0</v>
      </c>
      <c r="E1519">
        <f>'[3]2017'!Q1519</f>
        <v>0</v>
      </c>
      <c r="F1519">
        <f t="shared" si="184"/>
        <v>0</v>
      </c>
      <c r="G1519">
        <f t="shared" si="185"/>
        <v>0</v>
      </c>
      <c r="H1519" s="3">
        <f>DC_2017!K1519</f>
        <v>3.4638392323334313</v>
      </c>
      <c r="I1519" s="48">
        <f>IF(F1519=0,0,IF(H1519&gt;DC_2017!$G$11,0,F1519/((DC_2017!$G$11-H1519)*9.92/20.72)))</f>
        <v>0</v>
      </c>
      <c r="J1519" s="48">
        <f>IF(OR(I1519&lt;Summary!$F$4, I1519=Summary!$F$4), I1519, Summary!$F$4)</f>
        <v>0</v>
      </c>
      <c r="K1519" s="3">
        <f>[2]Intensity!B1522</f>
        <v>500.55721170267753</v>
      </c>
      <c r="L1519">
        <f>J1519*(DC_2017!$G$11-H1519)*9.92/20.72</f>
        <v>0</v>
      </c>
      <c r="M1519">
        <f t="shared" si="186"/>
        <v>0</v>
      </c>
      <c r="N1519">
        <f t="shared" si="187"/>
        <v>0</v>
      </c>
      <c r="O1519" s="48">
        <f>IF(M1519=0,0, M1519/(DC_2017!$G$11))</f>
        <v>0</v>
      </c>
      <c r="P1519" s="48">
        <f>IF(OR(O1519&lt;Summary!$G$4, O1519 = Summary!$G$4), O1519, Summary!$G$4)</f>
        <v>0</v>
      </c>
      <c r="Q1519">
        <f>P1519*DC_2017!$G$11</f>
        <v>0</v>
      </c>
      <c r="R1519">
        <f t="shared" si="188"/>
        <v>0</v>
      </c>
      <c r="S1519">
        <f t="shared" si="189"/>
        <v>0</v>
      </c>
      <c r="T1519">
        <f t="shared" si="190"/>
        <v>0</v>
      </c>
      <c r="U1519">
        <f t="shared" si="191"/>
        <v>0</v>
      </c>
    </row>
    <row r="1520" spans="1:21">
      <c r="A1520">
        <v>3</v>
      </c>
      <c r="B1520">
        <v>5</v>
      </c>
      <c r="C1520">
        <v>6</v>
      </c>
      <c r="D1520">
        <f>'[3]2017'!P1520</f>
        <v>0</v>
      </c>
      <c r="E1520">
        <f>'[3]2017'!Q1520</f>
        <v>0</v>
      </c>
      <c r="F1520">
        <f t="shared" si="184"/>
        <v>0</v>
      </c>
      <c r="G1520">
        <f t="shared" si="185"/>
        <v>0</v>
      </c>
      <c r="H1520" s="3">
        <f>DC_2017!K1520</f>
        <v>4.1925986061368858</v>
      </c>
      <c r="I1520" s="48">
        <f>IF(F1520=0,0,IF(H1520&gt;DC_2017!$G$11,0,F1520/((DC_2017!$G$11-H1520)*9.92/20.72)))</f>
        <v>0</v>
      </c>
      <c r="J1520" s="48">
        <f>IF(OR(I1520&lt;Summary!$F$4, I1520=Summary!$F$4), I1520, Summary!$F$4)</f>
        <v>0</v>
      </c>
      <c r="K1520" s="3">
        <f>[2]Intensity!B1523</f>
        <v>503.25304470906104</v>
      </c>
      <c r="L1520">
        <f>J1520*(DC_2017!$G$11-H1520)*9.92/20.72</f>
        <v>0</v>
      </c>
      <c r="M1520">
        <f t="shared" si="186"/>
        <v>0</v>
      </c>
      <c r="N1520">
        <f t="shared" si="187"/>
        <v>0</v>
      </c>
      <c r="O1520" s="48">
        <f>IF(M1520=0,0, M1520/(DC_2017!$G$11))</f>
        <v>0</v>
      </c>
      <c r="P1520" s="48">
        <f>IF(OR(O1520&lt;Summary!$G$4, O1520 = Summary!$G$4), O1520, Summary!$G$4)</f>
        <v>0</v>
      </c>
      <c r="Q1520">
        <f>P1520*DC_2017!$G$11</f>
        <v>0</v>
      </c>
      <c r="R1520">
        <f t="shared" si="188"/>
        <v>0</v>
      </c>
      <c r="S1520">
        <f t="shared" si="189"/>
        <v>0</v>
      </c>
      <c r="T1520">
        <f t="shared" si="190"/>
        <v>0</v>
      </c>
      <c r="U1520">
        <f t="shared" si="191"/>
        <v>0</v>
      </c>
    </row>
    <row r="1521" spans="1:21">
      <c r="A1521">
        <v>3</v>
      </c>
      <c r="B1521">
        <v>5</v>
      </c>
      <c r="C1521">
        <v>7</v>
      </c>
      <c r="D1521">
        <f>'[3]2017'!P1521</f>
        <v>0</v>
      </c>
      <c r="E1521">
        <f>'[3]2017'!Q1521</f>
        <v>0</v>
      </c>
      <c r="F1521">
        <f t="shared" si="184"/>
        <v>0</v>
      </c>
      <c r="G1521">
        <f t="shared" si="185"/>
        <v>0</v>
      </c>
      <c r="H1521" s="3">
        <f>DC_2017!K1521</f>
        <v>4.870514297735717</v>
      </c>
      <c r="I1521" s="48">
        <f>IF(F1521=0,0,IF(H1521&gt;DC_2017!$G$11,0,F1521/((DC_2017!$G$11-H1521)*9.92/20.72)))</f>
        <v>0</v>
      </c>
      <c r="J1521" s="48">
        <f>IF(OR(I1521&lt;Summary!$F$4, I1521=Summary!$F$4), I1521, Summary!$F$4)</f>
        <v>0</v>
      </c>
      <c r="K1521" s="3">
        <f>[2]Intensity!B1524</f>
        <v>505.33020668847934</v>
      </c>
      <c r="L1521">
        <f>J1521*(DC_2017!$G$11-H1521)*9.92/20.72</f>
        <v>0</v>
      </c>
      <c r="M1521">
        <f t="shared" si="186"/>
        <v>0</v>
      </c>
      <c r="N1521">
        <f t="shared" si="187"/>
        <v>0</v>
      </c>
      <c r="O1521" s="48">
        <f>IF(M1521=0,0, M1521/(DC_2017!$G$11))</f>
        <v>0</v>
      </c>
      <c r="P1521" s="48">
        <f>IF(OR(O1521&lt;Summary!$G$4, O1521 = Summary!$G$4), O1521, Summary!$G$4)</f>
        <v>0</v>
      </c>
      <c r="Q1521">
        <f>P1521*DC_2017!$G$11</f>
        <v>0</v>
      </c>
      <c r="R1521">
        <f t="shared" si="188"/>
        <v>0</v>
      </c>
      <c r="S1521">
        <f t="shared" si="189"/>
        <v>0</v>
      </c>
      <c r="T1521">
        <f t="shared" si="190"/>
        <v>0</v>
      </c>
      <c r="U1521">
        <f t="shared" si="191"/>
        <v>0</v>
      </c>
    </row>
    <row r="1522" spans="1:21">
      <c r="A1522">
        <v>3</v>
      </c>
      <c r="B1522">
        <v>5</v>
      </c>
      <c r="C1522">
        <v>8</v>
      </c>
      <c r="D1522">
        <f>'[3]2017'!P1522</f>
        <v>0</v>
      </c>
      <c r="E1522">
        <f>'[3]2017'!Q1522</f>
        <v>0</v>
      </c>
      <c r="F1522">
        <f t="shared" si="184"/>
        <v>0</v>
      </c>
      <c r="G1522">
        <f t="shared" si="185"/>
        <v>0</v>
      </c>
      <c r="H1522" s="3">
        <f>DC_2017!K1522</f>
        <v>4.8450924622579468</v>
      </c>
      <c r="I1522" s="48">
        <f>IF(F1522=0,0,IF(H1522&gt;DC_2017!$G$11,0,F1522/((DC_2017!$G$11-H1522)*9.92/20.72)))</f>
        <v>0</v>
      </c>
      <c r="J1522" s="48">
        <f>IF(OR(I1522&lt;Summary!$F$4, I1522=Summary!$F$4), I1522, Summary!$F$4)</f>
        <v>0</v>
      </c>
      <c r="K1522" s="3">
        <f>[2]Intensity!B1525</f>
        <v>495.47366035062873</v>
      </c>
      <c r="L1522">
        <f>J1522*(DC_2017!$G$11-H1522)*9.92/20.72</f>
        <v>0</v>
      </c>
      <c r="M1522">
        <f t="shared" si="186"/>
        <v>0</v>
      </c>
      <c r="N1522">
        <f t="shared" si="187"/>
        <v>0</v>
      </c>
      <c r="O1522" s="48">
        <f>IF(M1522=0,0, M1522/(DC_2017!$G$11))</f>
        <v>0</v>
      </c>
      <c r="P1522" s="48">
        <f>IF(OR(O1522&lt;Summary!$G$4, O1522 = Summary!$G$4), O1522, Summary!$G$4)</f>
        <v>0</v>
      </c>
      <c r="Q1522">
        <f>P1522*DC_2017!$G$11</f>
        <v>0</v>
      </c>
      <c r="R1522">
        <f t="shared" si="188"/>
        <v>0</v>
      </c>
      <c r="S1522">
        <f t="shared" si="189"/>
        <v>0</v>
      </c>
      <c r="T1522">
        <f t="shared" si="190"/>
        <v>0</v>
      </c>
      <c r="U1522">
        <f t="shared" si="191"/>
        <v>0</v>
      </c>
    </row>
    <row r="1523" spans="1:21">
      <c r="A1523">
        <v>3</v>
      </c>
      <c r="B1523">
        <v>5</v>
      </c>
      <c r="C1523">
        <v>9</v>
      </c>
      <c r="D1523">
        <f>'[3]2017'!P1523</f>
        <v>55.9</v>
      </c>
      <c r="E1523">
        <f>'[3]2017'!Q1523</f>
        <v>87.300655233608765</v>
      </c>
      <c r="F1523">
        <f t="shared" si="184"/>
        <v>143.20065523360876</v>
      </c>
      <c r="G1523">
        <f t="shared" si="185"/>
        <v>33.556630333667805</v>
      </c>
      <c r="H1523" s="3">
        <f>DC_2017!K1523</f>
        <v>6.3788767275806357</v>
      </c>
      <c r="I1523" s="48">
        <f>IF(F1523=0,0,IF(H1523&gt;DC_2017!$G$11,0,F1523/((DC_2017!$G$11-H1523)*9.92/20.72)))</f>
        <v>93.139289295320907</v>
      </c>
      <c r="J1523" s="48">
        <f>IF(OR(I1523&lt;Summary!$F$4, I1523=Summary!$F$4), I1523, Summary!$F$4)</f>
        <v>93.139289295320907</v>
      </c>
      <c r="K1523" s="3">
        <f>[2]Intensity!B1526</f>
        <v>488.35561116800551</v>
      </c>
      <c r="L1523">
        <f>J1523*(DC_2017!$G$11-H1523)*9.92/20.72</f>
        <v>143.20065523360873</v>
      </c>
      <c r="M1523">
        <f t="shared" si="186"/>
        <v>0</v>
      </c>
      <c r="N1523">
        <f t="shared" si="187"/>
        <v>65127.51205505462</v>
      </c>
      <c r="O1523" s="48">
        <f>IF(M1523=0,0, M1523/(DC_2017!$G$11))</f>
        <v>0</v>
      </c>
      <c r="P1523" s="48">
        <f>IF(OR(O1523&lt;Summary!$G$4, O1523 = Summary!$G$4), O1523, Summary!$G$4)</f>
        <v>0</v>
      </c>
      <c r="Q1523">
        <f>P1523*DC_2017!$G$11</f>
        <v>0</v>
      </c>
      <c r="R1523">
        <f t="shared" si="188"/>
        <v>143.20065523360873</v>
      </c>
      <c r="S1523">
        <f t="shared" si="189"/>
        <v>0</v>
      </c>
      <c r="T1523">
        <f t="shared" si="190"/>
        <v>0</v>
      </c>
      <c r="U1523">
        <f t="shared" si="191"/>
        <v>65127.51205505462</v>
      </c>
    </row>
    <row r="1524" spans="1:21">
      <c r="A1524">
        <v>3</v>
      </c>
      <c r="B1524">
        <v>5</v>
      </c>
      <c r="C1524">
        <v>10</v>
      </c>
      <c r="D1524">
        <f>'[3]2017'!P1524</f>
        <v>81.667323520572552</v>
      </c>
      <c r="E1524">
        <f>'[3]2017'!Q1524</f>
        <v>127.56655372282307</v>
      </c>
      <c r="F1524">
        <f t="shared" si="184"/>
        <v>209.23387724339563</v>
      </c>
      <c r="G1524">
        <f t="shared" si="185"/>
        <v>33.558309151122117</v>
      </c>
      <c r="H1524" s="3">
        <f>DC_2017!K1524</f>
        <v>8.4804153861424858</v>
      </c>
      <c r="I1524" s="48">
        <f>IF(F1524=0,0,IF(H1524&gt;DC_2017!$G$11,0,F1524/((DC_2017!$G$11-H1524)*9.92/20.72)))</f>
        <v>393.77997059781239</v>
      </c>
      <c r="J1524" s="48">
        <f>IF(OR(I1524&lt;Summary!$F$4, I1524=Summary!$F$4), I1524, Summary!$F$4)</f>
        <v>288</v>
      </c>
      <c r="K1524" s="3">
        <f>[2]Intensity!B1527</f>
        <v>487.27654173856246</v>
      </c>
      <c r="L1524">
        <f>J1524*(DC_2017!$G$11-H1524)*9.92/20.72</f>
        <v>153.02798807825576</v>
      </c>
      <c r="M1524">
        <f t="shared" si="186"/>
        <v>56.205889165139865</v>
      </c>
      <c r="N1524">
        <f t="shared" si="187"/>
        <v>69431.588287278093</v>
      </c>
      <c r="O1524" s="48">
        <f>IF(M1524=0,0, M1524/(DC_2017!$G$11))</f>
        <v>5.8607352481500001</v>
      </c>
      <c r="P1524" s="48">
        <f>IF(OR(O1524&lt;Summary!$G$4, O1524 = Summary!$G$4), O1524, Summary!$G$4)</f>
        <v>0</v>
      </c>
      <c r="Q1524">
        <f>P1524*DC_2017!$G$11</f>
        <v>0</v>
      </c>
      <c r="R1524">
        <f t="shared" si="188"/>
        <v>153.02798807825576</v>
      </c>
      <c r="S1524">
        <f t="shared" si="189"/>
        <v>56.205889165139865</v>
      </c>
      <c r="T1524">
        <f t="shared" si="190"/>
        <v>0</v>
      </c>
      <c r="U1524">
        <f t="shared" si="191"/>
        <v>69431.588287278093</v>
      </c>
    </row>
    <row r="1525" spans="1:21">
      <c r="A1525">
        <v>3</v>
      </c>
      <c r="B1525">
        <v>5</v>
      </c>
      <c r="C1525">
        <v>11</v>
      </c>
      <c r="D1525">
        <f>'[3]2017'!P1525</f>
        <v>101.92633801689216</v>
      </c>
      <c r="E1525">
        <f>'[3]2017'!Q1525</f>
        <v>112.57330700532719</v>
      </c>
      <c r="F1525">
        <f t="shared" si="184"/>
        <v>214.49964502221934</v>
      </c>
      <c r="G1525">
        <f t="shared" si="185"/>
        <v>30.418271572270648</v>
      </c>
      <c r="H1525" s="3">
        <f>DC_2017!K1525</f>
        <v>9.4549191920937652</v>
      </c>
      <c r="I1525" s="48">
        <f>IF(F1525=0,0,IF(H1525&gt;DC_2017!$G$11,0,F1525/((DC_2017!$G$11-H1525)*9.92/20.72)))</f>
        <v>3310.7225983511635</v>
      </c>
      <c r="J1525" s="48">
        <f>IF(OR(I1525&lt;Summary!$F$4, I1525=Summary!$F$4), I1525, Summary!$F$4)</f>
        <v>288</v>
      </c>
      <c r="K1525" s="3">
        <f>[2]Intensity!B1528</f>
        <v>477.55853024463823</v>
      </c>
      <c r="L1525">
        <f>J1525*(DC_2017!$G$11-H1525)*9.92/20.72</f>
        <v>18.659339745699434</v>
      </c>
      <c r="M1525">
        <f t="shared" si="186"/>
        <v>195.8403052765199</v>
      </c>
      <c r="N1525">
        <f t="shared" si="187"/>
        <v>8343.3420005476346</v>
      </c>
      <c r="O1525" s="48">
        <f>IF(M1525=0,0, M1525/(DC_2017!$G$11))</f>
        <v>20.420781473099225</v>
      </c>
      <c r="P1525" s="48">
        <f>IF(OR(O1525&lt;Summary!$G$4, O1525 = Summary!$G$4), O1525, Summary!$G$4)</f>
        <v>0</v>
      </c>
      <c r="Q1525">
        <f>P1525*DC_2017!$G$11</f>
        <v>0</v>
      </c>
      <c r="R1525">
        <f t="shared" si="188"/>
        <v>18.659339745699434</v>
      </c>
      <c r="S1525">
        <f t="shared" si="189"/>
        <v>195.8403052765199</v>
      </c>
      <c r="T1525">
        <f t="shared" si="190"/>
        <v>0</v>
      </c>
      <c r="U1525">
        <f t="shared" si="191"/>
        <v>8343.3420005476346</v>
      </c>
    </row>
    <row r="1526" spans="1:21">
      <c r="A1526">
        <v>3</v>
      </c>
      <c r="B1526">
        <v>5</v>
      </c>
      <c r="C1526">
        <v>12</v>
      </c>
      <c r="D1526">
        <f>'[3]2017'!P1526</f>
        <v>116.6479625043789</v>
      </c>
      <c r="E1526">
        <f>'[3]2017'!Q1526</f>
        <v>159.60136078504772</v>
      </c>
      <c r="F1526">
        <f t="shared" si="184"/>
        <v>276.24932328942663</v>
      </c>
      <c r="G1526">
        <f t="shared" si="185"/>
        <v>32.376524216350134</v>
      </c>
      <c r="H1526" s="3">
        <f>DC_2017!K1526</f>
        <v>9.8362467805744718</v>
      </c>
      <c r="I1526" s="48">
        <f>IF(F1526=0,0,IF(H1526&gt;DC_2017!$G$11,0,F1526/((DC_2017!$G$11-H1526)*9.92/20.72)))</f>
        <v>0</v>
      </c>
      <c r="J1526" s="48">
        <f>IF(OR(I1526&lt;Summary!$F$4, I1526=Summary!$F$4), I1526, Summary!$F$4)</f>
        <v>0</v>
      </c>
      <c r="K1526" s="3">
        <f>[2]Intensity!B1529</f>
        <v>468.80086244651818</v>
      </c>
      <c r="L1526">
        <f>J1526*(DC_2017!$G$11-H1526)*9.92/20.72</f>
        <v>0</v>
      </c>
      <c r="M1526">
        <f t="shared" si="186"/>
        <v>276.24932328942663</v>
      </c>
      <c r="N1526">
        <f t="shared" si="187"/>
        <v>0</v>
      </c>
      <c r="O1526" s="48">
        <f>IF(M1526=0,0, M1526/(DC_2017!$G$11))</f>
        <v>28.805240346310221</v>
      </c>
      <c r="P1526" s="48">
        <f>IF(OR(O1526&lt;Summary!$G$4, O1526 = Summary!$G$4), O1526, Summary!$G$4)</f>
        <v>0</v>
      </c>
      <c r="Q1526">
        <f>P1526*DC_2017!$G$11</f>
        <v>0</v>
      </c>
      <c r="R1526">
        <f t="shared" si="188"/>
        <v>0</v>
      </c>
      <c r="S1526">
        <f t="shared" si="189"/>
        <v>276.24932328942663</v>
      </c>
      <c r="T1526">
        <f t="shared" si="190"/>
        <v>0</v>
      </c>
      <c r="U1526">
        <f t="shared" si="191"/>
        <v>0</v>
      </c>
    </row>
    <row r="1527" spans="1:21">
      <c r="A1527">
        <v>3</v>
      </c>
      <c r="B1527">
        <v>5</v>
      </c>
      <c r="C1527">
        <v>13</v>
      </c>
      <c r="D1527">
        <f>'[3]2017'!P1527</f>
        <v>322.87711811239723</v>
      </c>
      <c r="E1527">
        <f>'[3]2017'!Q1527</f>
        <v>793.10545087058142</v>
      </c>
      <c r="F1527">
        <f t="shared" si="184"/>
        <v>1115.9825689829786</v>
      </c>
      <c r="G1527">
        <f t="shared" si="185"/>
        <v>37.295125477590759</v>
      </c>
      <c r="H1527" s="3">
        <f>DC_2017!K1527</f>
        <v>9.6159241726565003</v>
      </c>
      <c r="I1527" s="48">
        <f>IF(F1527=0,0,IF(H1527&gt;DC_2017!$G$11,0,F1527/((DC_2017!$G$11-H1527)*9.92/20.72)))</f>
        <v>0</v>
      </c>
      <c r="J1527" s="48">
        <f>IF(OR(I1527&lt;Summary!$F$4, I1527=Summary!$F$4), I1527, Summary!$F$4)</f>
        <v>0</v>
      </c>
      <c r="K1527" s="3">
        <f>[2]Intensity!B1530</f>
        <v>468.29166976225855</v>
      </c>
      <c r="L1527">
        <f>J1527*(DC_2017!$G$11-H1527)*9.92/20.72</f>
        <v>0</v>
      </c>
      <c r="M1527">
        <f t="shared" si="186"/>
        <v>1115.9825689829786</v>
      </c>
      <c r="N1527">
        <f t="shared" si="187"/>
        <v>0</v>
      </c>
      <c r="O1527" s="48">
        <f>IF(M1527=0,0, M1527/(DC_2017!$G$11))</f>
        <v>116.36642486239825</v>
      </c>
      <c r="P1527" s="48">
        <f>IF(OR(O1527&lt;Summary!$G$4, O1527 = Summary!$G$4), O1527, Summary!$G$4)</f>
        <v>0</v>
      </c>
      <c r="Q1527">
        <f>P1527*DC_2017!$G$11</f>
        <v>0</v>
      </c>
      <c r="R1527">
        <f t="shared" si="188"/>
        <v>0</v>
      </c>
      <c r="S1527">
        <f t="shared" si="189"/>
        <v>1115.9825689829786</v>
      </c>
      <c r="T1527">
        <f t="shared" si="190"/>
        <v>0</v>
      </c>
      <c r="U1527">
        <f t="shared" si="191"/>
        <v>0</v>
      </c>
    </row>
    <row r="1528" spans="1:21">
      <c r="A1528">
        <v>3</v>
      </c>
      <c r="B1528">
        <v>5</v>
      </c>
      <c r="C1528">
        <v>14</v>
      </c>
      <c r="D1528">
        <f>'[3]2017'!P1528</f>
        <v>85.807500000000005</v>
      </c>
      <c r="E1528">
        <f>'[3]2017'!Q1528</f>
        <v>487.61359565707426</v>
      </c>
      <c r="F1528">
        <f t="shared" si="184"/>
        <v>573.42109565707426</v>
      </c>
      <c r="G1528">
        <f t="shared" si="185"/>
        <v>42.4632704934548</v>
      </c>
      <c r="H1528" s="3">
        <f>DC_2017!K1528</f>
        <v>9.5227107646605553</v>
      </c>
      <c r="I1528" s="48">
        <f>IF(F1528=0,0,IF(H1528&gt;DC_2017!$G$11,0,F1528/((DC_2017!$G$11-H1528)*9.92/20.72)))</f>
        <v>17734.758693504042</v>
      </c>
      <c r="J1528" s="48">
        <f>IF(OR(I1528&lt;Summary!$F$4, I1528=Summary!$F$4), I1528, Summary!$F$4)</f>
        <v>288</v>
      </c>
      <c r="K1528" s="3">
        <f>[2]Intensity!B1531</f>
        <v>480.59594023661856</v>
      </c>
      <c r="L1528">
        <f>J1528*(DC_2017!$G$11-H1528)*9.92/20.72</f>
        <v>9.3119550371851094</v>
      </c>
      <c r="M1528">
        <f t="shared" si="186"/>
        <v>564.1091406198891</v>
      </c>
      <c r="N1528">
        <f t="shared" si="187"/>
        <v>4079.871720970214</v>
      </c>
      <c r="O1528" s="48">
        <f>IF(M1528=0,0, M1528/(DC_2017!$G$11))</f>
        <v>58.821137310378177</v>
      </c>
      <c r="P1528" s="48">
        <f>IF(OR(O1528&lt;Summary!$G$4, O1528 = Summary!$G$4), O1528, Summary!$G$4)</f>
        <v>0</v>
      </c>
      <c r="Q1528">
        <f>P1528*DC_2017!$G$11</f>
        <v>0</v>
      </c>
      <c r="R1528">
        <f t="shared" si="188"/>
        <v>9.3119550371851094</v>
      </c>
      <c r="S1528">
        <f t="shared" si="189"/>
        <v>564.1091406198891</v>
      </c>
      <c r="T1528">
        <f t="shared" si="190"/>
        <v>0</v>
      </c>
      <c r="U1528">
        <f t="shared" si="191"/>
        <v>4079.871720970214</v>
      </c>
    </row>
    <row r="1529" spans="1:21">
      <c r="A1529">
        <v>3</v>
      </c>
      <c r="B1529">
        <v>5</v>
      </c>
      <c r="C1529">
        <v>15</v>
      </c>
      <c r="D1529">
        <f>'[3]2017'!P1529</f>
        <v>108.78409753744968</v>
      </c>
      <c r="E1529">
        <f>'[3]2017'!Q1529</f>
        <v>697.89526074380046</v>
      </c>
      <c r="F1529">
        <f t="shared" si="184"/>
        <v>806.67935828125019</v>
      </c>
      <c r="G1529">
        <f t="shared" si="185"/>
        <v>43.010394690820497</v>
      </c>
      <c r="H1529" s="3">
        <f>DC_2017!K1529</f>
        <v>10.717537178519368</v>
      </c>
      <c r="I1529" s="48">
        <f>IF(F1529=0,0,IF(H1529&gt;DC_2017!$G$11,0,F1529/((DC_2017!$G$11-H1529)*9.92/20.72)))</f>
        <v>0</v>
      </c>
      <c r="J1529" s="48">
        <f>IF(OR(I1529&lt;Summary!$F$4, I1529=Summary!$F$4), I1529, Summary!$F$4)</f>
        <v>0</v>
      </c>
      <c r="K1529" s="3">
        <f>[2]Intensity!B1532</f>
        <v>481.19129275489763</v>
      </c>
      <c r="L1529">
        <f>J1529*(DC_2017!$G$11-H1529)*9.92/20.72</f>
        <v>0</v>
      </c>
      <c r="M1529">
        <f t="shared" si="186"/>
        <v>806.67935828125019</v>
      </c>
      <c r="N1529">
        <f t="shared" si="187"/>
        <v>0</v>
      </c>
      <c r="O1529" s="48">
        <f>IF(M1529=0,0, M1529/(DC_2017!$G$11))</f>
        <v>84.114569118251595</v>
      </c>
      <c r="P1529" s="48">
        <f>IF(OR(O1529&lt;Summary!$G$4, O1529 = Summary!$G$4), O1529, Summary!$G$4)</f>
        <v>0</v>
      </c>
      <c r="Q1529">
        <f>P1529*DC_2017!$G$11</f>
        <v>0</v>
      </c>
      <c r="R1529">
        <f t="shared" si="188"/>
        <v>0</v>
      </c>
      <c r="S1529">
        <f t="shared" si="189"/>
        <v>806.67935828125019</v>
      </c>
      <c r="T1529">
        <f t="shared" si="190"/>
        <v>0</v>
      </c>
      <c r="U1529">
        <f t="shared" si="191"/>
        <v>0</v>
      </c>
    </row>
    <row r="1530" spans="1:21">
      <c r="A1530">
        <v>3</v>
      </c>
      <c r="B1530">
        <v>5</v>
      </c>
      <c r="C1530">
        <v>16</v>
      </c>
      <c r="D1530">
        <f>'[3]2017'!P1530</f>
        <v>138.20654870598869</v>
      </c>
      <c r="E1530">
        <f>'[3]2017'!Q1530</f>
        <v>311.269286056385</v>
      </c>
      <c r="F1530">
        <f t="shared" si="184"/>
        <v>449.47583476237367</v>
      </c>
      <c r="G1530">
        <f t="shared" si="185"/>
        <v>36.623098492436128</v>
      </c>
      <c r="H1530" s="3">
        <f>DC_2017!K1530</f>
        <v>12.056420682658189</v>
      </c>
      <c r="I1530" s="48">
        <f>IF(F1530=0,0,IF(H1530&gt;DC_2017!$G$11,0,F1530/((DC_2017!$G$11-H1530)*9.92/20.72)))</f>
        <v>0</v>
      </c>
      <c r="J1530" s="48">
        <f>IF(OR(I1530&lt;Summary!$F$4, I1530=Summary!$F$4), I1530, Summary!$F$4)</f>
        <v>0</v>
      </c>
      <c r="K1530" s="3">
        <f>[2]Intensity!B1533</f>
        <v>485.9987580643749</v>
      </c>
      <c r="L1530">
        <f>J1530*(DC_2017!$G$11-H1530)*9.92/20.72</f>
        <v>0</v>
      </c>
      <c r="M1530">
        <f t="shared" si="186"/>
        <v>449.47583476237367</v>
      </c>
      <c r="N1530">
        <f t="shared" si="187"/>
        <v>0</v>
      </c>
      <c r="O1530" s="48">
        <f>IF(M1530=0,0, M1530/(DC_2017!$G$11))</f>
        <v>46.868022321356925</v>
      </c>
      <c r="P1530" s="48">
        <f>IF(OR(O1530&lt;Summary!$G$4, O1530 = Summary!$G$4), O1530, Summary!$G$4)</f>
        <v>0</v>
      </c>
      <c r="Q1530">
        <f>P1530*DC_2017!$G$11</f>
        <v>0</v>
      </c>
      <c r="R1530">
        <f t="shared" si="188"/>
        <v>0</v>
      </c>
      <c r="S1530">
        <f t="shared" si="189"/>
        <v>449.47583476237367</v>
      </c>
      <c r="T1530">
        <f t="shared" si="190"/>
        <v>0</v>
      </c>
      <c r="U1530">
        <f t="shared" si="191"/>
        <v>0</v>
      </c>
    </row>
    <row r="1531" spans="1:21">
      <c r="A1531">
        <v>3</v>
      </c>
      <c r="B1531">
        <v>5</v>
      </c>
      <c r="C1531">
        <v>17</v>
      </c>
      <c r="D1531">
        <f>'[3]2017'!P1531</f>
        <v>0</v>
      </c>
      <c r="E1531">
        <f>'[3]2017'!Q1531</f>
        <v>0.83262500000000006</v>
      </c>
      <c r="F1531">
        <f t="shared" si="184"/>
        <v>0.83262500000000006</v>
      </c>
      <c r="G1531">
        <f t="shared" si="185"/>
        <v>48</v>
      </c>
      <c r="H1531" s="3">
        <f>DC_2017!K1531</f>
        <v>11.810676239256127</v>
      </c>
      <c r="I1531" s="48">
        <f>IF(F1531=0,0,IF(H1531&gt;DC_2017!$G$11,0,F1531/((DC_2017!$G$11-H1531)*9.92/20.72)))</f>
        <v>0</v>
      </c>
      <c r="J1531" s="48">
        <f>IF(OR(I1531&lt;Summary!$F$4, I1531=Summary!$F$4), I1531, Summary!$F$4)</f>
        <v>0</v>
      </c>
      <c r="K1531" s="3">
        <f>[2]Intensity!B1534</f>
        <v>496.95572235379063</v>
      </c>
      <c r="L1531">
        <f>J1531*(DC_2017!$G$11-H1531)*9.92/20.72</f>
        <v>0</v>
      </c>
      <c r="M1531">
        <f t="shared" si="186"/>
        <v>0.83262500000000006</v>
      </c>
      <c r="N1531">
        <f t="shared" si="187"/>
        <v>0</v>
      </c>
      <c r="O1531" s="48">
        <f>IF(M1531=0,0, M1531/(DC_2017!$G$11))</f>
        <v>8.6819989123443145E-2</v>
      </c>
      <c r="P1531" s="48">
        <f>IF(OR(O1531&lt;Summary!$G$4, O1531 = Summary!$G$4), O1531, Summary!$G$4)</f>
        <v>0</v>
      </c>
      <c r="Q1531">
        <f>P1531*DC_2017!$G$11</f>
        <v>0</v>
      </c>
      <c r="R1531">
        <f t="shared" si="188"/>
        <v>0</v>
      </c>
      <c r="S1531">
        <f t="shared" si="189"/>
        <v>0.83262500000000006</v>
      </c>
      <c r="T1531">
        <f t="shared" si="190"/>
        <v>0</v>
      </c>
      <c r="U1531">
        <f t="shared" si="191"/>
        <v>0</v>
      </c>
    </row>
    <row r="1532" spans="1:21">
      <c r="A1532">
        <v>3</v>
      </c>
      <c r="B1532">
        <v>5</v>
      </c>
      <c r="C1532">
        <v>18</v>
      </c>
      <c r="D1532">
        <f>'[3]2017'!P1532</f>
        <v>0</v>
      </c>
      <c r="E1532">
        <f>'[3]2017'!Q1532</f>
        <v>0</v>
      </c>
      <c r="F1532">
        <f t="shared" si="184"/>
        <v>0</v>
      </c>
      <c r="G1532">
        <f t="shared" si="185"/>
        <v>0</v>
      </c>
      <c r="H1532" s="3">
        <f>DC_2017!K1532</f>
        <v>12.344534851867662</v>
      </c>
      <c r="I1532" s="48">
        <f>IF(F1532=0,0,IF(H1532&gt;DC_2017!$G$11,0,F1532/((DC_2017!$G$11-H1532)*9.92/20.72)))</f>
        <v>0</v>
      </c>
      <c r="J1532" s="48">
        <f>IF(OR(I1532&lt;Summary!$F$4, I1532=Summary!$F$4), I1532, Summary!$F$4)</f>
        <v>0</v>
      </c>
      <c r="K1532" s="3">
        <f>[2]Intensity!B1535</f>
        <v>500.19955561797184</v>
      </c>
      <c r="L1532">
        <f>J1532*(DC_2017!$G$11-H1532)*9.92/20.72</f>
        <v>0</v>
      </c>
      <c r="M1532">
        <f t="shared" si="186"/>
        <v>0</v>
      </c>
      <c r="N1532">
        <f t="shared" si="187"/>
        <v>0</v>
      </c>
      <c r="O1532" s="48">
        <f>IF(M1532=0,0, M1532/(DC_2017!$G$11))</f>
        <v>0</v>
      </c>
      <c r="P1532" s="48">
        <f>IF(OR(O1532&lt;Summary!$G$4, O1532 = Summary!$G$4), O1532, Summary!$G$4)</f>
        <v>0</v>
      </c>
      <c r="Q1532">
        <f>P1532*DC_2017!$G$11</f>
        <v>0</v>
      </c>
      <c r="R1532">
        <f t="shared" si="188"/>
        <v>0</v>
      </c>
      <c r="S1532">
        <f t="shared" si="189"/>
        <v>0</v>
      </c>
      <c r="T1532">
        <f t="shared" si="190"/>
        <v>0</v>
      </c>
      <c r="U1532">
        <f t="shared" si="191"/>
        <v>0</v>
      </c>
    </row>
    <row r="1533" spans="1:21">
      <c r="A1533">
        <v>3</v>
      </c>
      <c r="B1533">
        <v>5</v>
      </c>
      <c r="C1533">
        <v>19</v>
      </c>
      <c r="D1533">
        <f>'[3]2017'!P1533</f>
        <v>0</v>
      </c>
      <c r="E1533">
        <f>'[3]2017'!Q1533</f>
        <v>0</v>
      </c>
      <c r="F1533">
        <f t="shared" si="184"/>
        <v>0</v>
      </c>
      <c r="G1533">
        <f t="shared" si="185"/>
        <v>0</v>
      </c>
      <c r="H1533" s="3">
        <f>DC_2017!K1533</f>
        <v>12.276743279349141</v>
      </c>
      <c r="I1533" s="48">
        <f>IF(F1533=0,0,IF(H1533&gt;DC_2017!$G$11,0,F1533/((DC_2017!$G$11-H1533)*9.92/20.72)))</f>
        <v>0</v>
      </c>
      <c r="J1533" s="48">
        <f>IF(OR(I1533&lt;Summary!$F$4, I1533=Summary!$F$4), I1533, Summary!$F$4)</f>
        <v>0</v>
      </c>
      <c r="K1533" s="3">
        <f>[2]Intensity!B1536</f>
        <v>489.32635869376378</v>
      </c>
      <c r="L1533">
        <f>J1533*(DC_2017!$G$11-H1533)*9.92/20.72</f>
        <v>0</v>
      </c>
      <c r="M1533">
        <f t="shared" si="186"/>
        <v>0</v>
      </c>
      <c r="N1533">
        <f t="shared" si="187"/>
        <v>0</v>
      </c>
      <c r="O1533" s="48">
        <f>IF(M1533=0,0, M1533/(DC_2017!$G$11))</f>
        <v>0</v>
      </c>
      <c r="P1533" s="48">
        <f>IF(OR(O1533&lt;Summary!$G$4, O1533 = Summary!$G$4), O1533, Summary!$G$4)</f>
        <v>0</v>
      </c>
      <c r="Q1533">
        <f>P1533*DC_2017!$G$11</f>
        <v>0</v>
      </c>
      <c r="R1533">
        <f t="shared" si="188"/>
        <v>0</v>
      </c>
      <c r="S1533">
        <f t="shared" si="189"/>
        <v>0</v>
      </c>
      <c r="T1533">
        <f t="shared" si="190"/>
        <v>0</v>
      </c>
      <c r="U1533">
        <f t="shared" si="191"/>
        <v>0</v>
      </c>
    </row>
    <row r="1534" spans="1:21">
      <c r="A1534">
        <v>3</v>
      </c>
      <c r="B1534">
        <v>5</v>
      </c>
      <c r="C1534">
        <v>20</v>
      </c>
      <c r="D1534">
        <f>'[3]2017'!P1534</f>
        <v>0</v>
      </c>
      <c r="E1534">
        <f>'[3]2017'!Q1534</f>
        <v>0</v>
      </c>
      <c r="F1534">
        <f t="shared" si="184"/>
        <v>0</v>
      </c>
      <c r="G1534">
        <f t="shared" si="185"/>
        <v>0</v>
      </c>
      <c r="H1534" s="3">
        <f>DC_2017!K1534</f>
        <v>12.852971629011193</v>
      </c>
      <c r="I1534" s="48">
        <f>IF(F1534=0,0,IF(H1534&gt;DC_2017!$G$11,0,F1534/((DC_2017!$G$11-H1534)*9.92/20.72)))</f>
        <v>0</v>
      </c>
      <c r="J1534" s="48">
        <f>IF(OR(I1534&lt;Summary!$F$4, I1534=Summary!$F$4), I1534, Summary!$F$4)</f>
        <v>0</v>
      </c>
      <c r="K1534" s="3">
        <f>[2]Intensity!B1537</f>
        <v>476.14972443687293</v>
      </c>
      <c r="L1534">
        <f>J1534*(DC_2017!$G$11-H1534)*9.92/20.72</f>
        <v>0</v>
      </c>
      <c r="M1534">
        <f t="shared" si="186"/>
        <v>0</v>
      </c>
      <c r="N1534">
        <f t="shared" si="187"/>
        <v>0</v>
      </c>
      <c r="O1534" s="48">
        <f>IF(M1534=0,0, M1534/(DC_2017!$G$11))</f>
        <v>0</v>
      </c>
      <c r="P1534" s="48">
        <f>IF(OR(O1534&lt;Summary!$G$4, O1534 = Summary!$G$4), O1534, Summary!$G$4)</f>
        <v>0</v>
      </c>
      <c r="Q1534">
        <f>P1534*DC_2017!$G$11</f>
        <v>0</v>
      </c>
      <c r="R1534">
        <f t="shared" si="188"/>
        <v>0</v>
      </c>
      <c r="S1534">
        <f t="shared" si="189"/>
        <v>0</v>
      </c>
      <c r="T1534">
        <f t="shared" si="190"/>
        <v>0</v>
      </c>
      <c r="U1534">
        <f t="shared" si="191"/>
        <v>0</v>
      </c>
    </row>
    <row r="1535" spans="1:21">
      <c r="A1535">
        <v>3</v>
      </c>
      <c r="B1535">
        <v>5</v>
      </c>
      <c r="C1535">
        <v>21</v>
      </c>
      <c r="D1535">
        <f>'[3]2017'!P1535</f>
        <v>0</v>
      </c>
      <c r="E1535">
        <f>'[3]2017'!Q1535</f>
        <v>0</v>
      </c>
      <c r="F1535">
        <f t="shared" si="184"/>
        <v>0</v>
      </c>
      <c r="G1535">
        <f t="shared" si="185"/>
        <v>0</v>
      </c>
      <c r="H1535" s="3">
        <f>DC_2017!K1535</f>
        <v>8.8532690182047595</v>
      </c>
      <c r="I1535" s="48">
        <f>IF(F1535=0,0,IF(H1535&gt;DC_2017!$G$11,0,F1535/((DC_2017!$G$11-H1535)*9.92/20.72)))</f>
        <v>0</v>
      </c>
      <c r="J1535" s="48">
        <f>IF(OR(I1535&lt;Summary!$F$4, I1535=Summary!$F$4), I1535, Summary!$F$4)</f>
        <v>0</v>
      </c>
      <c r="K1535" s="3">
        <f>[2]Intensity!B1538</f>
        <v>470.5638061040417</v>
      </c>
      <c r="L1535">
        <f>J1535*(DC_2017!$G$11-H1535)*9.92/20.72</f>
        <v>0</v>
      </c>
      <c r="M1535">
        <f t="shared" si="186"/>
        <v>0</v>
      </c>
      <c r="N1535">
        <f t="shared" si="187"/>
        <v>0</v>
      </c>
      <c r="O1535" s="48">
        <f>IF(M1535=0,0, M1535/(DC_2017!$G$11))</f>
        <v>0</v>
      </c>
      <c r="P1535" s="48">
        <f>IF(OR(O1535&lt;Summary!$G$4, O1535 = Summary!$G$4), O1535, Summary!$G$4)</f>
        <v>0</v>
      </c>
      <c r="Q1535">
        <f>P1535*DC_2017!$G$11</f>
        <v>0</v>
      </c>
      <c r="R1535">
        <f t="shared" si="188"/>
        <v>0</v>
      </c>
      <c r="S1535">
        <f t="shared" si="189"/>
        <v>0</v>
      </c>
      <c r="T1535">
        <f t="shared" si="190"/>
        <v>0</v>
      </c>
      <c r="U1535">
        <f t="shared" si="191"/>
        <v>0</v>
      </c>
    </row>
    <row r="1536" spans="1:21">
      <c r="A1536">
        <v>3</v>
      </c>
      <c r="B1536">
        <v>5</v>
      </c>
      <c r="C1536">
        <v>22</v>
      </c>
      <c r="D1536">
        <f>'[3]2017'!P1536</f>
        <v>0</v>
      </c>
      <c r="E1536">
        <f>'[3]2017'!Q1536</f>
        <v>0</v>
      </c>
      <c r="F1536">
        <f t="shared" si="184"/>
        <v>0</v>
      </c>
      <c r="G1536">
        <f t="shared" si="185"/>
        <v>0</v>
      </c>
      <c r="H1536" s="3">
        <f>DC_2017!K1536</f>
        <v>5.0399932234405131</v>
      </c>
      <c r="I1536" s="48">
        <f>IF(F1536=0,0,IF(H1536&gt;DC_2017!$G$11,0,F1536/((DC_2017!$G$11-H1536)*9.92/20.72)))</f>
        <v>0</v>
      </c>
      <c r="J1536" s="48">
        <f>IF(OR(I1536&lt;Summary!$F$4, I1536=Summary!$F$4), I1536, Summary!$F$4)</f>
        <v>0</v>
      </c>
      <c r="K1536" s="3">
        <f>[2]Intensity!B1539</f>
        <v>465.18378554808544</v>
      </c>
      <c r="L1536">
        <f>J1536*(DC_2017!$G$11-H1536)*9.92/20.72</f>
        <v>0</v>
      </c>
      <c r="M1536">
        <f t="shared" si="186"/>
        <v>0</v>
      </c>
      <c r="N1536">
        <f t="shared" si="187"/>
        <v>0</v>
      </c>
      <c r="O1536" s="48">
        <f>IF(M1536=0,0, M1536/(DC_2017!$G$11))</f>
        <v>0</v>
      </c>
      <c r="P1536" s="48">
        <f>IF(OR(O1536&lt;Summary!$G$4, O1536 = Summary!$G$4), O1536, Summary!$G$4)</f>
        <v>0</v>
      </c>
      <c r="Q1536">
        <f>P1536*DC_2017!$G$11</f>
        <v>0</v>
      </c>
      <c r="R1536">
        <f t="shared" si="188"/>
        <v>0</v>
      </c>
      <c r="S1536">
        <f t="shared" si="189"/>
        <v>0</v>
      </c>
      <c r="T1536">
        <f t="shared" si="190"/>
        <v>0</v>
      </c>
      <c r="U1536">
        <f t="shared" si="191"/>
        <v>0</v>
      </c>
    </row>
    <row r="1537" spans="1:21">
      <c r="A1537">
        <v>3</v>
      </c>
      <c r="B1537">
        <v>5</v>
      </c>
      <c r="C1537">
        <v>23</v>
      </c>
      <c r="D1537">
        <f>'[3]2017'!P1537</f>
        <v>0</v>
      </c>
      <c r="E1537">
        <f>'[3]2017'!Q1537</f>
        <v>0</v>
      </c>
      <c r="F1537">
        <f t="shared" si="184"/>
        <v>0</v>
      </c>
      <c r="G1537">
        <f t="shared" si="185"/>
        <v>0</v>
      </c>
      <c r="H1537" s="3">
        <f>DC_2017!K1537</f>
        <v>3.350353957474193</v>
      </c>
      <c r="I1537" s="48">
        <f>IF(F1537=0,0,IF(H1537&gt;DC_2017!$G$11,0,F1537/((DC_2017!$G$11-H1537)*9.92/20.72)))</f>
        <v>0</v>
      </c>
      <c r="J1537" s="48">
        <f>IF(OR(I1537&lt;Summary!$F$4, I1537=Summary!$F$4), I1537, Summary!$F$4)</f>
        <v>0</v>
      </c>
      <c r="K1537" s="3">
        <f>[2]Intensity!B1540</f>
        <v>459.66926738449132</v>
      </c>
      <c r="L1537">
        <f>J1537*(DC_2017!$G$11-H1537)*9.92/20.72</f>
        <v>0</v>
      </c>
      <c r="M1537">
        <f t="shared" si="186"/>
        <v>0</v>
      </c>
      <c r="N1537">
        <f t="shared" si="187"/>
        <v>0</v>
      </c>
      <c r="O1537" s="48">
        <f>IF(M1537=0,0, M1537/(DC_2017!$G$11))</f>
        <v>0</v>
      </c>
      <c r="P1537" s="48">
        <f>IF(OR(O1537&lt;Summary!$G$4, O1537 = Summary!$G$4), O1537, Summary!$G$4)</f>
        <v>0</v>
      </c>
      <c r="Q1537">
        <f>P1537*DC_2017!$G$11</f>
        <v>0</v>
      </c>
      <c r="R1537">
        <f t="shared" si="188"/>
        <v>0</v>
      </c>
      <c r="S1537">
        <f t="shared" si="189"/>
        <v>0</v>
      </c>
      <c r="T1537">
        <f t="shared" si="190"/>
        <v>0</v>
      </c>
      <c r="U1537">
        <f t="shared" si="191"/>
        <v>0</v>
      </c>
    </row>
    <row r="1538" spans="1:21">
      <c r="A1538">
        <v>3</v>
      </c>
      <c r="B1538">
        <v>6</v>
      </c>
      <c r="C1538">
        <v>0</v>
      </c>
      <c r="D1538">
        <f>'[3]2017'!P1538</f>
        <v>0</v>
      </c>
      <c r="E1538">
        <f>'[3]2017'!Q1538</f>
        <v>0</v>
      </c>
      <c r="F1538">
        <f t="shared" ref="F1538:F1601" si="192">D1538+E1538</f>
        <v>0</v>
      </c>
      <c r="G1538">
        <f t="shared" ref="G1538:G1601" si="193">IF(F1538=0, 0, 11*D1538/F1538+48*E1538/F1538)</f>
        <v>0</v>
      </c>
      <c r="H1538" s="3">
        <f>DC_2017!K1538</f>
        <v>3.2519905808083203</v>
      </c>
      <c r="I1538" s="48">
        <f>IF(F1538=0,0,IF(H1538&gt;DC_2017!$G$11,0,F1538/((DC_2017!$G$11-H1538)*9.92/20.72)))</f>
        <v>0</v>
      </c>
      <c r="J1538" s="48">
        <f>IF(OR(I1538&lt;Summary!$F$4, I1538=Summary!$F$4), I1538, Summary!$F$4)</f>
        <v>0</v>
      </c>
      <c r="K1538" s="3">
        <f>[2]Intensity!B1541</f>
        <v>463.27338232669217</v>
      </c>
      <c r="L1538">
        <f>J1538*(DC_2017!$G$11-H1538)*9.92/20.72</f>
        <v>0</v>
      </c>
      <c r="M1538">
        <f t="shared" si="186"/>
        <v>0</v>
      </c>
      <c r="N1538">
        <f t="shared" si="187"/>
        <v>0</v>
      </c>
      <c r="O1538" s="48">
        <f>IF(M1538=0,0, M1538/(DC_2017!$G$11))</f>
        <v>0</v>
      </c>
      <c r="P1538" s="48">
        <f>IF(OR(O1538&lt;Summary!$G$4, O1538 = Summary!$G$4), O1538, Summary!$G$4)</f>
        <v>0</v>
      </c>
      <c r="Q1538">
        <f>P1538*DC_2017!$G$11</f>
        <v>0</v>
      </c>
      <c r="R1538">
        <f t="shared" si="188"/>
        <v>0</v>
      </c>
      <c r="S1538">
        <f t="shared" si="189"/>
        <v>0</v>
      </c>
      <c r="T1538">
        <f t="shared" si="190"/>
        <v>0</v>
      </c>
      <c r="U1538">
        <f t="shared" si="191"/>
        <v>0</v>
      </c>
    </row>
    <row r="1539" spans="1:21">
      <c r="A1539">
        <v>3</v>
      </c>
      <c r="B1539">
        <v>6</v>
      </c>
      <c r="C1539">
        <v>1</v>
      </c>
      <c r="D1539">
        <f>'[3]2017'!P1539</f>
        <v>0</v>
      </c>
      <c r="E1539">
        <f>'[3]2017'!Q1539</f>
        <v>0</v>
      </c>
      <c r="F1539">
        <f t="shared" si="192"/>
        <v>0</v>
      </c>
      <c r="G1539">
        <f t="shared" si="193"/>
        <v>0</v>
      </c>
      <c r="H1539" s="3">
        <f>DC_2017!K1539</f>
        <v>3.141829282474633</v>
      </c>
      <c r="I1539" s="48">
        <f>IF(F1539=0,0,IF(H1539&gt;DC_2017!$G$11,0,F1539/((DC_2017!$G$11-H1539)*9.92/20.72)))</f>
        <v>0</v>
      </c>
      <c r="J1539" s="48">
        <f>IF(OR(I1539&lt;Summary!$F$4, I1539=Summary!$F$4), I1539, Summary!$F$4)</f>
        <v>0</v>
      </c>
      <c r="K1539" s="3">
        <f>[2]Intensity!B1542</f>
        <v>466.80539720998883</v>
      </c>
      <c r="L1539">
        <f>J1539*(DC_2017!$G$11-H1539)*9.92/20.72</f>
        <v>0</v>
      </c>
      <c r="M1539">
        <f t="shared" ref="M1539:M1602" si="194">F1539-L1539</f>
        <v>0</v>
      </c>
      <c r="N1539">
        <f t="shared" ref="N1539:N1602" si="195">(K1539-G1539)*L1539</f>
        <v>0</v>
      </c>
      <c r="O1539" s="48">
        <f>IF(M1539=0,0, M1539/(DC_2017!$G$11))</f>
        <v>0</v>
      </c>
      <c r="P1539" s="48">
        <f>IF(OR(O1539&lt;Summary!$G$4, O1539 = Summary!$G$4), O1539, Summary!$G$4)</f>
        <v>0</v>
      </c>
      <c r="Q1539">
        <f>P1539*DC_2017!$G$11</f>
        <v>0</v>
      </c>
      <c r="R1539">
        <f t="shared" ref="R1539:R1602" si="196">L1539+Q1539</f>
        <v>0</v>
      </c>
      <c r="S1539">
        <f t="shared" ref="S1539:S1602" si="197">F1539-R1539</f>
        <v>0</v>
      </c>
      <c r="T1539">
        <f t="shared" ref="T1539:T1602" si="198">(K1539-G1539)*Q1539</f>
        <v>0</v>
      </c>
      <c r="U1539">
        <f t="shared" ref="U1539:U1602" si="199">N1539+T1539</f>
        <v>0</v>
      </c>
    </row>
    <row r="1540" spans="1:21">
      <c r="A1540">
        <v>3</v>
      </c>
      <c r="B1540">
        <v>6</v>
      </c>
      <c r="C1540">
        <v>2</v>
      </c>
      <c r="D1540">
        <f>'[3]2017'!P1540</f>
        <v>0</v>
      </c>
      <c r="E1540">
        <f>'[3]2017'!Q1540</f>
        <v>0</v>
      </c>
      <c r="F1540">
        <f t="shared" si="192"/>
        <v>0</v>
      </c>
      <c r="G1540">
        <f t="shared" si="193"/>
        <v>0</v>
      </c>
      <c r="H1540" s="3">
        <f>DC_2017!K1540</f>
        <v>3.0401419180354008</v>
      </c>
      <c r="I1540" s="48">
        <f>IF(F1540=0,0,IF(H1540&gt;DC_2017!$G$11,0,F1540/((DC_2017!$G$11-H1540)*9.92/20.72)))</f>
        <v>0</v>
      </c>
      <c r="J1540" s="48">
        <f>IF(OR(I1540&lt;Summary!$F$4, I1540=Summary!$F$4), I1540, Summary!$F$4)</f>
        <v>0</v>
      </c>
      <c r="K1540" s="3">
        <f>[2]Intensity!B1543</f>
        <v>473.76387105565811</v>
      </c>
      <c r="L1540">
        <f>J1540*(DC_2017!$G$11-H1540)*9.92/20.72</f>
        <v>0</v>
      </c>
      <c r="M1540">
        <f t="shared" si="194"/>
        <v>0</v>
      </c>
      <c r="N1540">
        <f t="shared" si="195"/>
        <v>0</v>
      </c>
      <c r="O1540" s="48">
        <f>IF(M1540=0,0, M1540/(DC_2017!$G$11))</f>
        <v>0</v>
      </c>
      <c r="P1540" s="48">
        <f>IF(OR(O1540&lt;Summary!$G$4, O1540 = Summary!$G$4), O1540, Summary!$G$4)</f>
        <v>0</v>
      </c>
      <c r="Q1540">
        <f>P1540*DC_2017!$G$11</f>
        <v>0</v>
      </c>
      <c r="R1540">
        <f t="shared" si="196"/>
        <v>0</v>
      </c>
      <c r="S1540">
        <f t="shared" si="197"/>
        <v>0</v>
      </c>
      <c r="T1540">
        <f t="shared" si="198"/>
        <v>0</v>
      </c>
      <c r="U1540">
        <f t="shared" si="199"/>
        <v>0</v>
      </c>
    </row>
    <row r="1541" spans="1:21">
      <c r="A1541">
        <v>3</v>
      </c>
      <c r="B1541">
        <v>6</v>
      </c>
      <c r="C1541">
        <v>3</v>
      </c>
      <c r="D1541">
        <f>'[3]2017'!P1541</f>
        <v>0</v>
      </c>
      <c r="E1541">
        <f>'[3]2017'!Q1541</f>
        <v>0</v>
      </c>
      <c r="F1541">
        <f t="shared" si="192"/>
        <v>0</v>
      </c>
      <c r="G1541">
        <f t="shared" si="193"/>
        <v>0</v>
      </c>
      <c r="H1541" s="3">
        <f>DC_2017!K1541</f>
        <v>3.1248813809027083</v>
      </c>
      <c r="I1541" s="48">
        <f>IF(F1541=0,0,IF(H1541&gt;DC_2017!$G$11,0,F1541/((DC_2017!$G$11-H1541)*9.92/20.72)))</f>
        <v>0</v>
      </c>
      <c r="J1541" s="48">
        <f>IF(OR(I1541&lt;Summary!$F$4, I1541=Summary!$F$4), I1541, Summary!$F$4)</f>
        <v>0</v>
      </c>
      <c r="K1541" s="3">
        <f>[2]Intensity!B1544</f>
        <v>474.43440066877747</v>
      </c>
      <c r="L1541">
        <f>J1541*(DC_2017!$G$11-H1541)*9.92/20.72</f>
        <v>0</v>
      </c>
      <c r="M1541">
        <f t="shared" si="194"/>
        <v>0</v>
      </c>
      <c r="N1541">
        <f t="shared" si="195"/>
        <v>0</v>
      </c>
      <c r="O1541" s="48">
        <f>IF(M1541=0,0, M1541/(DC_2017!$G$11))</f>
        <v>0</v>
      </c>
      <c r="P1541" s="48">
        <f>IF(OR(O1541&lt;Summary!$G$4, O1541 = Summary!$G$4), O1541, Summary!$G$4)</f>
        <v>0</v>
      </c>
      <c r="Q1541">
        <f>P1541*DC_2017!$G$11</f>
        <v>0</v>
      </c>
      <c r="R1541">
        <f t="shared" si="196"/>
        <v>0</v>
      </c>
      <c r="S1541">
        <f t="shared" si="197"/>
        <v>0</v>
      </c>
      <c r="T1541">
        <f t="shared" si="198"/>
        <v>0</v>
      </c>
      <c r="U1541">
        <f t="shared" si="199"/>
        <v>0</v>
      </c>
    </row>
    <row r="1542" spans="1:21">
      <c r="A1542">
        <v>3</v>
      </c>
      <c r="B1542">
        <v>6</v>
      </c>
      <c r="C1542">
        <v>4</v>
      </c>
      <c r="D1542">
        <f>'[3]2017'!P1542</f>
        <v>0</v>
      </c>
      <c r="E1542">
        <f>'[3]2017'!Q1542</f>
        <v>0</v>
      </c>
      <c r="F1542">
        <f t="shared" si="192"/>
        <v>0</v>
      </c>
      <c r="G1542">
        <f t="shared" si="193"/>
        <v>0</v>
      </c>
      <c r="H1542" s="3">
        <f>DC_2017!K1542</f>
        <v>3.3706258243093812</v>
      </c>
      <c r="I1542" s="48">
        <f>IF(F1542=0,0,IF(H1542&gt;DC_2017!$G$11,0,F1542/((DC_2017!$G$11-H1542)*9.92/20.72)))</f>
        <v>0</v>
      </c>
      <c r="J1542" s="48">
        <f>IF(OR(I1542&lt;Summary!$F$4, I1542=Summary!$F$4), I1542, Summary!$F$4)</f>
        <v>0</v>
      </c>
      <c r="K1542" s="3">
        <f>[2]Intensity!B1545</f>
        <v>488.2709063956558</v>
      </c>
      <c r="L1542">
        <f>J1542*(DC_2017!$G$11-H1542)*9.92/20.72</f>
        <v>0</v>
      </c>
      <c r="M1542">
        <f t="shared" si="194"/>
        <v>0</v>
      </c>
      <c r="N1542">
        <f t="shared" si="195"/>
        <v>0</v>
      </c>
      <c r="O1542" s="48">
        <f>IF(M1542=0,0, M1542/(DC_2017!$G$11))</f>
        <v>0</v>
      </c>
      <c r="P1542" s="48">
        <f>IF(OR(O1542&lt;Summary!$G$4, O1542 = Summary!$G$4), O1542, Summary!$G$4)</f>
        <v>0</v>
      </c>
      <c r="Q1542">
        <f>P1542*DC_2017!$G$11</f>
        <v>0</v>
      </c>
      <c r="R1542">
        <f t="shared" si="196"/>
        <v>0</v>
      </c>
      <c r="S1542">
        <f t="shared" si="197"/>
        <v>0</v>
      </c>
      <c r="T1542">
        <f t="shared" si="198"/>
        <v>0</v>
      </c>
      <c r="U1542">
        <f t="shared" si="199"/>
        <v>0</v>
      </c>
    </row>
    <row r="1543" spans="1:21">
      <c r="A1543">
        <v>3</v>
      </c>
      <c r="B1543">
        <v>6</v>
      </c>
      <c r="C1543">
        <v>5</v>
      </c>
      <c r="D1543">
        <f>'[3]2017'!P1543</f>
        <v>0</v>
      </c>
      <c r="E1543">
        <f>'[3]2017'!Q1543</f>
        <v>0</v>
      </c>
      <c r="F1543">
        <f t="shared" si="192"/>
        <v>0</v>
      </c>
      <c r="G1543">
        <f t="shared" si="193"/>
        <v>0</v>
      </c>
      <c r="H1543" s="3">
        <f>DC_2017!K1543</f>
        <v>3.6163702677160989</v>
      </c>
      <c r="I1543" s="48">
        <f>IF(F1543=0,0,IF(H1543&gt;DC_2017!$G$11,0,F1543/((DC_2017!$G$11-H1543)*9.92/20.72)))</f>
        <v>0</v>
      </c>
      <c r="J1543" s="48">
        <f>IF(OR(I1543&lt;Summary!$F$4, I1543=Summary!$F$4), I1543, Summary!$F$4)</f>
        <v>0</v>
      </c>
      <c r="K1543" s="3">
        <f>[2]Intensity!B1546</f>
        <v>493.92052919317672</v>
      </c>
      <c r="L1543">
        <f>J1543*(DC_2017!$G$11-H1543)*9.92/20.72</f>
        <v>0</v>
      </c>
      <c r="M1543">
        <f t="shared" si="194"/>
        <v>0</v>
      </c>
      <c r="N1543">
        <f t="shared" si="195"/>
        <v>0</v>
      </c>
      <c r="O1543" s="48">
        <f>IF(M1543=0,0, M1543/(DC_2017!$G$11))</f>
        <v>0</v>
      </c>
      <c r="P1543" s="48">
        <f>IF(OR(O1543&lt;Summary!$G$4, O1543 = Summary!$G$4), O1543, Summary!$G$4)</f>
        <v>0</v>
      </c>
      <c r="Q1543">
        <f>P1543*DC_2017!$G$11</f>
        <v>0</v>
      </c>
      <c r="R1543">
        <f t="shared" si="196"/>
        <v>0</v>
      </c>
      <c r="S1543">
        <f t="shared" si="197"/>
        <v>0</v>
      </c>
      <c r="T1543">
        <f t="shared" si="198"/>
        <v>0</v>
      </c>
      <c r="U1543">
        <f t="shared" si="199"/>
        <v>0</v>
      </c>
    </row>
    <row r="1544" spans="1:21">
      <c r="A1544">
        <v>3</v>
      </c>
      <c r="B1544">
        <v>6</v>
      </c>
      <c r="C1544">
        <v>6</v>
      </c>
      <c r="D1544">
        <f>'[3]2017'!P1544</f>
        <v>0</v>
      </c>
      <c r="E1544">
        <f>'[3]2017'!Q1544</f>
        <v>0</v>
      </c>
      <c r="F1544">
        <f t="shared" si="192"/>
        <v>0</v>
      </c>
      <c r="G1544">
        <f t="shared" si="193"/>
        <v>0</v>
      </c>
      <c r="H1544" s="3">
        <f>DC_2017!K1544</f>
        <v>4.4722388301947458</v>
      </c>
      <c r="I1544" s="48">
        <f>IF(F1544=0,0,IF(H1544&gt;DC_2017!$G$11,0,F1544/((DC_2017!$G$11-H1544)*9.92/20.72)))</f>
        <v>0</v>
      </c>
      <c r="J1544" s="48">
        <f>IF(OR(I1544&lt;Summary!$F$4, I1544=Summary!$F$4), I1544, Summary!$F$4)</f>
        <v>0</v>
      </c>
      <c r="K1544" s="3">
        <f>[2]Intensity!B1547</f>
        <v>490.61825019840279</v>
      </c>
      <c r="L1544">
        <f>J1544*(DC_2017!$G$11-H1544)*9.92/20.72</f>
        <v>0</v>
      </c>
      <c r="M1544">
        <f t="shared" si="194"/>
        <v>0</v>
      </c>
      <c r="N1544">
        <f t="shared" si="195"/>
        <v>0</v>
      </c>
      <c r="O1544" s="48">
        <f>IF(M1544=0,0, M1544/(DC_2017!$G$11))</f>
        <v>0</v>
      </c>
      <c r="P1544" s="48">
        <f>IF(OR(O1544&lt;Summary!$G$4, O1544 = Summary!$G$4), O1544, Summary!$G$4)</f>
        <v>0</v>
      </c>
      <c r="Q1544">
        <f>P1544*DC_2017!$G$11</f>
        <v>0</v>
      </c>
      <c r="R1544">
        <f t="shared" si="196"/>
        <v>0</v>
      </c>
      <c r="S1544">
        <f t="shared" si="197"/>
        <v>0</v>
      </c>
      <c r="T1544">
        <f t="shared" si="198"/>
        <v>0</v>
      </c>
      <c r="U1544">
        <f t="shared" si="199"/>
        <v>0</v>
      </c>
    </row>
    <row r="1545" spans="1:21">
      <c r="A1545">
        <v>3</v>
      </c>
      <c r="B1545">
        <v>6</v>
      </c>
      <c r="C1545">
        <v>7</v>
      </c>
      <c r="D1545">
        <f>'[3]2017'!P1545</f>
        <v>8.7874999999999996</v>
      </c>
      <c r="E1545">
        <f>'[3]2017'!Q1545</f>
        <v>87.621807840377755</v>
      </c>
      <c r="F1545">
        <f t="shared" si="192"/>
        <v>96.40930784037775</v>
      </c>
      <c r="G1545">
        <f t="shared" si="193"/>
        <v>44.627529983533115</v>
      </c>
      <c r="H1545" s="3">
        <f>DC_2017!K1545</f>
        <v>4.8281445719349732</v>
      </c>
      <c r="I1545" s="48">
        <f>IF(F1545=0,0,IF(H1545&gt;DC_2017!$G$11,0,F1545/((DC_2017!$G$11-H1545)*9.92/20.72)))</f>
        <v>42.286180446922899</v>
      </c>
      <c r="J1545" s="48">
        <f>IF(OR(I1545&lt;Summary!$F$4, I1545=Summary!$F$4), I1545, Summary!$F$4)</f>
        <v>42.286180446922899</v>
      </c>
      <c r="K1545" s="3">
        <f>[2]Intensity!B1548</f>
        <v>506.21268732840656</v>
      </c>
      <c r="L1545">
        <f>J1545*(DC_2017!$G$11-H1545)*9.92/20.72</f>
        <v>96.409307840377764</v>
      </c>
      <c r="M1545">
        <f t="shared" si="194"/>
        <v>0</v>
      </c>
      <c r="N1545">
        <f t="shared" si="195"/>
        <v>44501.105529011111</v>
      </c>
      <c r="O1545" s="48">
        <f>IF(M1545=0,0, M1545/(DC_2017!$G$11))</f>
        <v>0</v>
      </c>
      <c r="P1545" s="48">
        <f>IF(OR(O1545&lt;Summary!$G$4, O1545 = Summary!$G$4), O1545, Summary!$G$4)</f>
        <v>0</v>
      </c>
      <c r="Q1545">
        <f>P1545*DC_2017!$G$11</f>
        <v>0</v>
      </c>
      <c r="R1545">
        <f t="shared" si="196"/>
        <v>96.409307840377764</v>
      </c>
      <c r="S1545">
        <f t="shared" si="197"/>
        <v>0</v>
      </c>
      <c r="T1545">
        <f t="shared" si="198"/>
        <v>0</v>
      </c>
      <c r="U1545">
        <f t="shared" si="199"/>
        <v>44501.105529011111</v>
      </c>
    </row>
    <row r="1546" spans="1:21">
      <c r="A1546">
        <v>3</v>
      </c>
      <c r="B1546">
        <v>6</v>
      </c>
      <c r="C1546">
        <v>8</v>
      </c>
      <c r="D1546">
        <f>'[3]2017'!P1546</f>
        <v>50.588374999999992</v>
      </c>
      <c r="E1546">
        <f>'[3]2017'!Q1546</f>
        <v>903.77685036542607</v>
      </c>
      <c r="F1546">
        <f t="shared" si="192"/>
        <v>954.36522536542611</v>
      </c>
      <c r="G1546">
        <f t="shared" si="193"/>
        <v>46.038727915423252</v>
      </c>
      <c r="H1546" s="3">
        <f>DC_2017!K1546</f>
        <v>5.4975863183556495</v>
      </c>
      <c r="I1546" s="48">
        <f>IF(F1546=0,0,IF(H1546&gt;DC_2017!$G$11,0,F1546/((DC_2017!$G$11-H1546)*9.92/20.72)))</f>
        <v>487.06521839411926</v>
      </c>
      <c r="J1546" s="48">
        <f>IF(OR(I1546&lt;Summary!$F$4, I1546=Summary!$F$4), I1546, Summary!$F$4)</f>
        <v>288</v>
      </c>
      <c r="K1546" s="3">
        <f>[2]Intensity!B1549</f>
        <v>507.9923865216017</v>
      </c>
      <c r="L1546">
        <f>J1546*(DC_2017!$G$11-H1546)*9.92/20.72</f>
        <v>564.31289799641604</v>
      </c>
      <c r="M1546">
        <f t="shared" si="194"/>
        <v>390.05232736901007</v>
      </c>
      <c r="N1546">
        <f t="shared" si="195"/>
        <v>260686.40782809959</v>
      </c>
      <c r="O1546" s="48">
        <f>IF(M1546=0,0, M1546/(DC_2017!$G$11))</f>
        <v>40.671777594656824</v>
      </c>
      <c r="P1546" s="48">
        <f>IF(OR(O1546&lt;Summary!$G$4, O1546 = Summary!$G$4), O1546, Summary!$G$4)</f>
        <v>0</v>
      </c>
      <c r="Q1546">
        <f>P1546*DC_2017!$G$11</f>
        <v>0</v>
      </c>
      <c r="R1546">
        <f t="shared" si="196"/>
        <v>564.31289799641604</v>
      </c>
      <c r="S1546">
        <f t="shared" si="197"/>
        <v>390.05232736901007</v>
      </c>
      <c r="T1546">
        <f t="shared" si="198"/>
        <v>0</v>
      </c>
      <c r="U1546">
        <f t="shared" si="199"/>
        <v>260686.40782809959</v>
      </c>
    </row>
    <row r="1547" spans="1:21">
      <c r="A1547">
        <v>3</v>
      </c>
      <c r="B1547">
        <v>6</v>
      </c>
      <c r="C1547">
        <v>9</v>
      </c>
      <c r="D1547">
        <f>'[3]2017'!P1547</f>
        <v>19.608333333333334</v>
      </c>
      <c r="E1547">
        <f>'[3]2017'!Q1547</f>
        <v>885.51961626588866</v>
      </c>
      <c r="F1547">
        <f t="shared" si="192"/>
        <v>905.12794959922201</v>
      </c>
      <c r="G1547">
        <f t="shared" si="193"/>
        <v>47.198446657564183</v>
      </c>
      <c r="H1547" s="3">
        <f>DC_2017!K1547</f>
        <v>6.4042985630526905</v>
      </c>
      <c r="I1547" s="48">
        <f>IF(F1547=0,0,IF(H1547&gt;DC_2017!$G$11,0,F1547/((DC_2017!$G$11-H1547)*9.92/20.72)))</f>
        <v>593.40271931791597</v>
      </c>
      <c r="J1547" s="48">
        <f>IF(OR(I1547&lt;Summary!$F$4, I1547=Summary!$F$4), I1547, Summary!$F$4)</f>
        <v>288</v>
      </c>
      <c r="K1547" s="3">
        <f>[2]Intensity!B1550</f>
        <v>496.30798185702866</v>
      </c>
      <c r="L1547">
        <f>J1547*(DC_2017!$G$11-H1547)*9.92/20.72</f>
        <v>439.29163281255217</v>
      </c>
      <c r="M1547">
        <f t="shared" si="194"/>
        <v>465.83631678666984</v>
      </c>
      <c r="N1547">
        <f t="shared" si="195"/>
        <v>197290.06102945912</v>
      </c>
      <c r="O1547" s="48">
        <f>IF(M1547=0,0, M1547/(DC_2017!$G$11))</f>
        <v>48.573972624799268</v>
      </c>
      <c r="P1547" s="48">
        <f>IF(OR(O1547&lt;Summary!$G$4, O1547 = Summary!$G$4), O1547, Summary!$G$4)</f>
        <v>0</v>
      </c>
      <c r="Q1547">
        <f>P1547*DC_2017!$G$11</f>
        <v>0</v>
      </c>
      <c r="R1547">
        <f t="shared" si="196"/>
        <v>439.29163281255217</v>
      </c>
      <c r="S1547">
        <f t="shared" si="197"/>
        <v>465.83631678666984</v>
      </c>
      <c r="T1547">
        <f t="shared" si="198"/>
        <v>0</v>
      </c>
      <c r="U1547">
        <f t="shared" si="199"/>
        <v>197290.06102945912</v>
      </c>
    </row>
    <row r="1548" spans="1:21">
      <c r="A1548">
        <v>3</v>
      </c>
      <c r="B1548">
        <v>6</v>
      </c>
      <c r="C1548">
        <v>10</v>
      </c>
      <c r="D1548">
        <f>'[3]2017'!P1548</f>
        <v>16.4925</v>
      </c>
      <c r="E1548">
        <f>'[3]2017'!Q1548</f>
        <v>387.05464311872976</v>
      </c>
      <c r="F1548">
        <f t="shared" si="192"/>
        <v>403.54714311872976</v>
      </c>
      <c r="G1548">
        <f t="shared" si="193"/>
        <v>46.487853252326303</v>
      </c>
      <c r="H1548" s="3">
        <f>DC_2017!K1548</f>
        <v>8.5990506296457561</v>
      </c>
      <c r="I1548" s="48">
        <f>IF(F1548=0,0,IF(H1548&gt;DC_2017!$G$11,0,F1548/((DC_2017!$G$11-H1548)*9.92/20.72)))</f>
        <v>850.38063280594304</v>
      </c>
      <c r="J1548" s="48">
        <f>IF(OR(I1548&lt;Summary!$F$4, I1548=Summary!$F$4), I1548, Summary!$F$4)</f>
        <v>288</v>
      </c>
      <c r="K1548" s="3">
        <f>[2]Intensity!B1551</f>
        <v>498.89692523258839</v>
      </c>
      <c r="L1548">
        <f>J1548*(DC_2017!$G$11-H1548)*9.92/20.72</f>
        <v>136.67006600880097</v>
      </c>
      <c r="M1548">
        <f t="shared" si="194"/>
        <v>266.87707710992879</v>
      </c>
      <c r="N1548">
        <f t="shared" si="195"/>
        <v>61830.777730522808</v>
      </c>
      <c r="O1548" s="48">
        <f>IF(M1548=0,0, M1548/(DC_2017!$G$11))</f>
        <v>27.827971694316545</v>
      </c>
      <c r="P1548" s="48">
        <f>IF(OR(O1548&lt;Summary!$G$4, O1548 = Summary!$G$4), O1548, Summary!$G$4)</f>
        <v>0</v>
      </c>
      <c r="Q1548">
        <f>P1548*DC_2017!$G$11</f>
        <v>0</v>
      </c>
      <c r="R1548">
        <f t="shared" si="196"/>
        <v>136.67006600880097</v>
      </c>
      <c r="S1548">
        <f t="shared" si="197"/>
        <v>266.87707710992879</v>
      </c>
      <c r="T1548">
        <f t="shared" si="198"/>
        <v>0</v>
      </c>
      <c r="U1548">
        <f t="shared" si="199"/>
        <v>61830.777730522808</v>
      </c>
    </row>
    <row r="1549" spans="1:21">
      <c r="A1549">
        <v>3</v>
      </c>
      <c r="B1549">
        <v>6</v>
      </c>
      <c r="C1549">
        <v>11</v>
      </c>
      <c r="D1549">
        <f>'[3]2017'!P1549</f>
        <v>9.5325000000000006</v>
      </c>
      <c r="E1549">
        <f>'[3]2017'!Q1549</f>
        <v>105.42613218326731</v>
      </c>
      <c r="F1549">
        <f t="shared" si="192"/>
        <v>114.95863218326731</v>
      </c>
      <c r="G1549">
        <f t="shared" si="193"/>
        <v>44.931918088258733</v>
      </c>
      <c r="H1549" s="3">
        <f>DC_2017!K1549</f>
        <v>9.6413460194001317</v>
      </c>
      <c r="I1549" s="48">
        <f>IF(F1549=0,0,IF(H1549&gt;DC_2017!$G$11,0,F1549/((DC_2017!$G$11-H1549)*9.92/20.72)))</f>
        <v>0</v>
      </c>
      <c r="J1549" s="48">
        <f>IF(OR(I1549&lt;Summary!$F$4, I1549=Summary!$F$4), I1549, Summary!$F$4)</f>
        <v>0</v>
      </c>
      <c r="K1549" s="3">
        <f>[2]Intensity!B1552</f>
        <v>492.33756090090804</v>
      </c>
      <c r="L1549">
        <f>J1549*(DC_2017!$G$11-H1549)*9.92/20.72</f>
        <v>0</v>
      </c>
      <c r="M1549">
        <f t="shared" si="194"/>
        <v>114.95863218326731</v>
      </c>
      <c r="N1549">
        <f t="shared" si="195"/>
        <v>0</v>
      </c>
      <c r="O1549" s="48">
        <f>IF(M1549=0,0, M1549/(DC_2017!$G$11))</f>
        <v>11.987037616930994</v>
      </c>
      <c r="P1549" s="48">
        <f>IF(OR(O1549&lt;Summary!$G$4, O1549 = Summary!$G$4), O1549, Summary!$G$4)</f>
        <v>0</v>
      </c>
      <c r="Q1549">
        <f>P1549*DC_2017!$G$11</f>
        <v>0</v>
      </c>
      <c r="R1549">
        <f t="shared" si="196"/>
        <v>0</v>
      </c>
      <c r="S1549">
        <f t="shared" si="197"/>
        <v>114.95863218326731</v>
      </c>
      <c r="T1549">
        <f t="shared" si="198"/>
        <v>0</v>
      </c>
      <c r="U1549">
        <f t="shared" si="199"/>
        <v>0</v>
      </c>
    </row>
    <row r="1550" spans="1:21">
      <c r="A1550">
        <v>3</v>
      </c>
      <c r="B1550">
        <v>6</v>
      </c>
      <c r="C1550">
        <v>12</v>
      </c>
      <c r="D1550">
        <f>'[3]2017'!P1550</f>
        <v>11.466666666666667</v>
      </c>
      <c r="E1550">
        <f>'[3]2017'!Q1550</f>
        <v>316.72297074225065</v>
      </c>
      <c r="F1550">
        <f t="shared" si="192"/>
        <v>328.18963740891729</v>
      </c>
      <c r="G1550">
        <f t="shared" si="193"/>
        <v>46.707251484183708</v>
      </c>
      <c r="H1550" s="3">
        <f>DC_2017!K1550</f>
        <v>9.7176115258357338</v>
      </c>
      <c r="I1550" s="48">
        <f>IF(F1550=0,0,IF(H1550&gt;DC_2017!$G$11,0,F1550/((DC_2017!$G$11-H1550)*9.92/20.72)))</f>
        <v>0</v>
      </c>
      <c r="J1550" s="48">
        <f>IF(OR(I1550&lt;Summary!$F$4, I1550=Summary!$F$4), I1550, Summary!$F$4)</f>
        <v>0</v>
      </c>
      <c r="K1550" s="3">
        <f>[2]Intensity!B1553</f>
        <v>487.55951866172018</v>
      </c>
      <c r="L1550">
        <f>J1550*(DC_2017!$G$11-H1550)*9.92/20.72</f>
        <v>0</v>
      </c>
      <c r="M1550">
        <f t="shared" si="194"/>
        <v>328.18963740891729</v>
      </c>
      <c r="N1550">
        <f t="shared" si="195"/>
        <v>0</v>
      </c>
      <c r="O1550" s="48">
        <f>IF(M1550=0,0, M1550/(DC_2017!$G$11))</f>
        <v>34.221192914299891</v>
      </c>
      <c r="P1550" s="48">
        <f>IF(OR(O1550&lt;Summary!$G$4, O1550 = Summary!$G$4), O1550, Summary!$G$4)</f>
        <v>0</v>
      </c>
      <c r="Q1550">
        <f>P1550*DC_2017!$G$11</f>
        <v>0</v>
      </c>
      <c r="R1550">
        <f t="shared" si="196"/>
        <v>0</v>
      </c>
      <c r="S1550">
        <f t="shared" si="197"/>
        <v>328.18963740891729</v>
      </c>
      <c r="T1550">
        <f t="shared" si="198"/>
        <v>0</v>
      </c>
      <c r="U1550">
        <f t="shared" si="199"/>
        <v>0</v>
      </c>
    </row>
    <row r="1551" spans="1:21">
      <c r="A1551">
        <v>3</v>
      </c>
      <c r="B1551">
        <v>6</v>
      </c>
      <c r="C1551">
        <v>13</v>
      </c>
      <c r="D1551">
        <f>'[3]2017'!P1551</f>
        <v>10.229166666666666</v>
      </c>
      <c r="E1551">
        <f>'[3]2017'!Q1551</f>
        <v>446.30443069333819</v>
      </c>
      <c r="F1551">
        <f t="shared" si="192"/>
        <v>456.53359736000488</v>
      </c>
      <c r="G1551">
        <f t="shared" si="193"/>
        <v>47.17097193097004</v>
      </c>
      <c r="H1551" s="3">
        <f>DC_2017!K1551</f>
        <v>9.7938770435444109</v>
      </c>
      <c r="I1551" s="48">
        <f>IF(F1551=0,0,IF(H1551&gt;DC_2017!$G$11,0,F1551/((DC_2017!$G$11-H1551)*9.92/20.72)))</f>
        <v>0</v>
      </c>
      <c r="J1551" s="48">
        <f>IF(OR(I1551&lt;Summary!$F$4, I1551=Summary!$F$4), I1551, Summary!$F$4)</f>
        <v>0</v>
      </c>
      <c r="K1551" s="3">
        <f>[2]Intensity!B1554</f>
        <v>487.97835916506989</v>
      </c>
      <c r="L1551">
        <f>J1551*(DC_2017!$G$11-H1551)*9.92/20.72</f>
        <v>0</v>
      </c>
      <c r="M1551">
        <f t="shared" si="194"/>
        <v>456.53359736000488</v>
      </c>
      <c r="N1551">
        <f t="shared" si="195"/>
        <v>0</v>
      </c>
      <c r="O1551" s="48">
        <f>IF(M1551=0,0, M1551/(DC_2017!$G$11))</f>
        <v>47.603953709391376</v>
      </c>
      <c r="P1551" s="48">
        <f>IF(OR(O1551&lt;Summary!$G$4, O1551 = Summary!$G$4), O1551, Summary!$G$4)</f>
        <v>0</v>
      </c>
      <c r="Q1551">
        <f>P1551*DC_2017!$G$11</f>
        <v>0</v>
      </c>
      <c r="R1551">
        <f t="shared" si="196"/>
        <v>0</v>
      </c>
      <c r="S1551">
        <f t="shared" si="197"/>
        <v>456.53359736000488</v>
      </c>
      <c r="T1551">
        <f t="shared" si="198"/>
        <v>0</v>
      </c>
      <c r="U1551">
        <f t="shared" si="199"/>
        <v>0</v>
      </c>
    </row>
    <row r="1552" spans="1:21">
      <c r="A1552">
        <v>3</v>
      </c>
      <c r="B1552">
        <v>6</v>
      </c>
      <c r="C1552">
        <v>14</v>
      </c>
      <c r="D1552">
        <f>'[3]2017'!P1552</f>
        <v>1.6483333333333334</v>
      </c>
      <c r="E1552">
        <f>'[3]2017'!Q1552</f>
        <v>432.38611906161822</v>
      </c>
      <c r="F1552">
        <f t="shared" si="192"/>
        <v>434.03445239495153</v>
      </c>
      <c r="G1552">
        <f t="shared" si="193"/>
        <v>47.859485040883719</v>
      </c>
      <c r="H1552" s="3">
        <f>DC_2017!K1552</f>
        <v>9.4633931485100113</v>
      </c>
      <c r="I1552" s="48">
        <f>IF(F1552=0,0,IF(H1552&gt;DC_2017!$G$11,0,F1552/((DC_2017!$G$11-H1552)*9.92/20.72)))</f>
        <v>7146.677011953072</v>
      </c>
      <c r="J1552" s="48">
        <f>IF(OR(I1552&lt;Summary!$F$4, I1552=Summary!$F$4), I1552, Summary!$F$4)</f>
        <v>288</v>
      </c>
      <c r="K1552" s="3">
        <f>[2]Intensity!B1555</f>
        <v>486.88478369676227</v>
      </c>
      <c r="L1552">
        <f>J1552*(DC_2017!$G$11-H1552)*9.92/20.72</f>
        <v>17.490915299610695</v>
      </c>
      <c r="M1552">
        <f t="shared" si="194"/>
        <v>416.54353709534081</v>
      </c>
      <c r="N1552">
        <f t="shared" si="195"/>
        <v>7678.9543131762603</v>
      </c>
      <c r="O1552" s="48">
        <f>IF(M1552=0,0, M1552/(DC_2017!$G$11))</f>
        <v>43.434085404663591</v>
      </c>
      <c r="P1552" s="48">
        <f>IF(OR(O1552&lt;Summary!$G$4, O1552 = Summary!$G$4), O1552, Summary!$G$4)</f>
        <v>0</v>
      </c>
      <c r="Q1552">
        <f>P1552*DC_2017!$G$11</f>
        <v>0</v>
      </c>
      <c r="R1552">
        <f t="shared" si="196"/>
        <v>17.490915299610695</v>
      </c>
      <c r="S1552">
        <f t="shared" si="197"/>
        <v>416.54353709534081</v>
      </c>
      <c r="T1552">
        <f t="shared" si="198"/>
        <v>0</v>
      </c>
      <c r="U1552">
        <f t="shared" si="199"/>
        <v>7678.9543131762603</v>
      </c>
    </row>
    <row r="1553" spans="1:21">
      <c r="A1553">
        <v>3</v>
      </c>
      <c r="B1553">
        <v>6</v>
      </c>
      <c r="C1553">
        <v>15</v>
      </c>
      <c r="D1553">
        <f>'[3]2017'!P1553</f>
        <v>1.1416666666666668</v>
      </c>
      <c r="E1553">
        <f>'[3]2017'!Q1553</f>
        <v>158.89394868501066</v>
      </c>
      <c r="F1553">
        <f t="shared" si="192"/>
        <v>160.03561535167734</v>
      </c>
      <c r="G1553">
        <f t="shared" si="193"/>
        <v>47.736048337903782</v>
      </c>
      <c r="H1553" s="3">
        <f>DC_2017!K1553</f>
        <v>10.53111036249034</v>
      </c>
      <c r="I1553" s="48">
        <f>IF(F1553=0,0,IF(H1553&gt;DC_2017!$G$11,0,F1553/((DC_2017!$G$11-H1553)*9.92/20.72)))</f>
        <v>0</v>
      </c>
      <c r="J1553" s="48">
        <f>IF(OR(I1553&lt;Summary!$F$4, I1553=Summary!$F$4), I1553, Summary!$F$4)</f>
        <v>0</v>
      </c>
      <c r="K1553" s="3">
        <f>[2]Intensity!B1556</f>
        <v>491.78358965764693</v>
      </c>
      <c r="L1553">
        <f>J1553*(DC_2017!$G$11-H1553)*9.92/20.72</f>
        <v>0</v>
      </c>
      <c r="M1553">
        <f t="shared" si="194"/>
        <v>160.03561535167734</v>
      </c>
      <c r="N1553">
        <f t="shared" si="195"/>
        <v>0</v>
      </c>
      <c r="O1553" s="48">
        <f>IF(M1553=0,0, M1553/(DC_2017!$G$11))</f>
        <v>16.687332693825141</v>
      </c>
      <c r="P1553" s="48">
        <f>IF(OR(O1553&lt;Summary!$G$4, O1553 = Summary!$G$4), O1553, Summary!$G$4)</f>
        <v>0</v>
      </c>
      <c r="Q1553">
        <f>P1553*DC_2017!$G$11</f>
        <v>0</v>
      </c>
      <c r="R1553">
        <f t="shared" si="196"/>
        <v>0</v>
      </c>
      <c r="S1553">
        <f t="shared" si="197"/>
        <v>160.03561535167734</v>
      </c>
      <c r="T1553">
        <f t="shared" si="198"/>
        <v>0</v>
      </c>
      <c r="U1553">
        <f t="shared" si="199"/>
        <v>0</v>
      </c>
    </row>
    <row r="1554" spans="1:21">
      <c r="A1554">
        <v>3</v>
      </c>
      <c r="B1554">
        <v>6</v>
      </c>
      <c r="C1554">
        <v>16</v>
      </c>
      <c r="D1554">
        <f>'[3]2017'!P1554</f>
        <v>0.8933333333333332</v>
      </c>
      <c r="E1554">
        <f>'[3]2017'!Q1554</f>
        <v>172.37240464789559</v>
      </c>
      <c r="F1554">
        <f t="shared" si="192"/>
        <v>173.26573798122894</v>
      </c>
      <c r="G1554">
        <f t="shared" si="193"/>
        <v>47.809233298409438</v>
      </c>
      <c r="H1554" s="3">
        <f>DC_2017!K1554</f>
        <v>11.090390810590927</v>
      </c>
      <c r="I1554" s="48">
        <f>IF(F1554=0,0,IF(H1554&gt;DC_2017!$G$11,0,F1554/((DC_2017!$G$11-H1554)*9.92/20.72)))</f>
        <v>0</v>
      </c>
      <c r="J1554" s="48">
        <f>IF(OR(I1554&lt;Summary!$F$4, I1554=Summary!$F$4), I1554, Summary!$F$4)</f>
        <v>0</v>
      </c>
      <c r="K1554" s="3">
        <f>[2]Intensity!B1557</f>
        <v>497.66266866966333</v>
      </c>
      <c r="L1554">
        <f>J1554*(DC_2017!$G$11-H1554)*9.92/20.72</f>
        <v>0</v>
      </c>
      <c r="M1554">
        <f t="shared" si="194"/>
        <v>173.26573798122894</v>
      </c>
      <c r="N1554">
        <f t="shared" si="195"/>
        <v>0</v>
      </c>
      <c r="O1554" s="48">
        <f>IF(M1554=0,0, M1554/(DC_2017!$G$11))</f>
        <v>18.066872225786692</v>
      </c>
      <c r="P1554" s="48">
        <f>IF(OR(O1554&lt;Summary!$G$4, O1554 = Summary!$G$4), O1554, Summary!$G$4)</f>
        <v>0</v>
      </c>
      <c r="Q1554">
        <f>P1554*DC_2017!$G$11</f>
        <v>0</v>
      </c>
      <c r="R1554">
        <f t="shared" si="196"/>
        <v>0</v>
      </c>
      <c r="S1554">
        <f t="shared" si="197"/>
        <v>173.26573798122894</v>
      </c>
      <c r="T1554">
        <f t="shared" si="198"/>
        <v>0</v>
      </c>
      <c r="U1554">
        <f t="shared" si="199"/>
        <v>0</v>
      </c>
    </row>
    <row r="1555" spans="1:21">
      <c r="A1555">
        <v>3</v>
      </c>
      <c r="B1555">
        <v>6</v>
      </c>
      <c r="C1555">
        <v>17</v>
      </c>
      <c r="D1555">
        <f>'[3]2017'!P1555</f>
        <v>0</v>
      </c>
      <c r="E1555">
        <f>'[3]2017'!Q1555</f>
        <v>0</v>
      </c>
      <c r="F1555">
        <f t="shared" si="192"/>
        <v>0</v>
      </c>
      <c r="G1555">
        <f t="shared" si="193"/>
        <v>0</v>
      </c>
      <c r="H1555" s="3">
        <f>DC_2017!K1555</f>
        <v>11.107338712187644</v>
      </c>
      <c r="I1555" s="48">
        <f>IF(F1555=0,0,IF(H1555&gt;DC_2017!$G$11,0,F1555/((DC_2017!$G$11-H1555)*9.92/20.72)))</f>
        <v>0</v>
      </c>
      <c r="J1555" s="48">
        <f>IF(OR(I1555&lt;Summary!$F$4, I1555=Summary!$F$4), I1555, Summary!$F$4)</f>
        <v>0</v>
      </c>
      <c r="K1555" s="3">
        <f>[2]Intensity!B1558</f>
        <v>496.19383808924931</v>
      </c>
      <c r="L1555">
        <f>J1555*(DC_2017!$G$11-H1555)*9.92/20.72</f>
        <v>0</v>
      </c>
      <c r="M1555">
        <f t="shared" si="194"/>
        <v>0</v>
      </c>
      <c r="N1555">
        <f t="shared" si="195"/>
        <v>0</v>
      </c>
      <c r="O1555" s="48">
        <f>IF(M1555=0,0, M1555/(DC_2017!$G$11))</f>
        <v>0</v>
      </c>
      <c r="P1555" s="48">
        <f>IF(OR(O1555&lt;Summary!$G$4, O1555 = Summary!$G$4), O1555, Summary!$G$4)</f>
        <v>0</v>
      </c>
      <c r="Q1555">
        <f>P1555*DC_2017!$G$11</f>
        <v>0</v>
      </c>
      <c r="R1555">
        <f t="shared" si="196"/>
        <v>0</v>
      </c>
      <c r="S1555">
        <f t="shared" si="197"/>
        <v>0</v>
      </c>
      <c r="T1555">
        <f t="shared" si="198"/>
        <v>0</v>
      </c>
      <c r="U1555">
        <f t="shared" si="199"/>
        <v>0</v>
      </c>
    </row>
    <row r="1556" spans="1:21">
      <c r="A1556">
        <v>3</v>
      </c>
      <c r="B1556">
        <v>6</v>
      </c>
      <c r="C1556">
        <v>18</v>
      </c>
      <c r="D1556">
        <f>'[3]2017'!P1556</f>
        <v>0</v>
      </c>
      <c r="E1556">
        <f>'[3]2017'!Q1556</f>
        <v>0</v>
      </c>
      <c r="F1556">
        <f t="shared" si="192"/>
        <v>0</v>
      </c>
      <c r="G1556">
        <f t="shared" si="193"/>
        <v>0</v>
      </c>
      <c r="H1556" s="3">
        <f>DC_2017!K1556</f>
        <v>11.480192344248509</v>
      </c>
      <c r="I1556" s="48">
        <f>IF(F1556=0,0,IF(H1556&gt;DC_2017!$G$11,0,F1556/((DC_2017!$G$11-H1556)*9.92/20.72)))</f>
        <v>0</v>
      </c>
      <c r="J1556" s="48">
        <f>IF(OR(I1556&lt;Summary!$F$4, I1556=Summary!$F$4), I1556, Summary!$F$4)</f>
        <v>0</v>
      </c>
      <c r="K1556" s="3">
        <f>[2]Intensity!B1559</f>
        <v>488.93096562169893</v>
      </c>
      <c r="L1556">
        <f>J1556*(DC_2017!$G$11-H1556)*9.92/20.72</f>
        <v>0</v>
      </c>
      <c r="M1556">
        <f t="shared" si="194"/>
        <v>0</v>
      </c>
      <c r="N1556">
        <f t="shared" si="195"/>
        <v>0</v>
      </c>
      <c r="O1556" s="48">
        <f>IF(M1556=0,0, M1556/(DC_2017!$G$11))</f>
        <v>0</v>
      </c>
      <c r="P1556" s="48">
        <f>IF(OR(O1556&lt;Summary!$G$4, O1556 = Summary!$G$4), O1556, Summary!$G$4)</f>
        <v>0</v>
      </c>
      <c r="Q1556">
        <f>P1556*DC_2017!$G$11</f>
        <v>0</v>
      </c>
      <c r="R1556">
        <f t="shared" si="196"/>
        <v>0</v>
      </c>
      <c r="S1556">
        <f t="shared" si="197"/>
        <v>0</v>
      </c>
      <c r="T1556">
        <f t="shared" si="198"/>
        <v>0</v>
      </c>
      <c r="U1556">
        <f t="shared" si="199"/>
        <v>0</v>
      </c>
    </row>
    <row r="1557" spans="1:21">
      <c r="A1557">
        <v>3</v>
      </c>
      <c r="B1557">
        <v>6</v>
      </c>
      <c r="C1557">
        <v>19</v>
      </c>
      <c r="D1557">
        <f>'[3]2017'!P1557</f>
        <v>0</v>
      </c>
      <c r="E1557">
        <f>'[3]2017'!Q1557</f>
        <v>0</v>
      </c>
      <c r="F1557">
        <f t="shared" si="192"/>
        <v>0</v>
      </c>
      <c r="G1557">
        <f t="shared" si="193"/>
        <v>0</v>
      </c>
      <c r="H1557" s="3">
        <f>DC_2017!K1557</f>
        <v>12.649596911412084</v>
      </c>
      <c r="I1557" s="48">
        <f>IF(F1557=0,0,IF(H1557&gt;DC_2017!$G$11,0,F1557/((DC_2017!$G$11-H1557)*9.92/20.72)))</f>
        <v>0</v>
      </c>
      <c r="J1557" s="48">
        <f>IF(OR(I1557&lt;Summary!$F$4, I1557=Summary!$F$4), I1557, Summary!$F$4)</f>
        <v>0</v>
      </c>
      <c r="K1557" s="3">
        <f>[2]Intensity!B1560</f>
        <v>468.56678834720572</v>
      </c>
      <c r="L1557">
        <f>J1557*(DC_2017!$G$11-H1557)*9.92/20.72</f>
        <v>0</v>
      </c>
      <c r="M1557">
        <f t="shared" si="194"/>
        <v>0</v>
      </c>
      <c r="N1557">
        <f t="shared" si="195"/>
        <v>0</v>
      </c>
      <c r="O1557" s="48">
        <f>IF(M1557=0,0, M1557/(DC_2017!$G$11))</f>
        <v>0</v>
      </c>
      <c r="P1557" s="48">
        <f>IF(OR(O1557&lt;Summary!$G$4, O1557 = Summary!$G$4), O1557, Summary!$G$4)</f>
        <v>0</v>
      </c>
      <c r="Q1557">
        <f>P1557*DC_2017!$G$11</f>
        <v>0</v>
      </c>
      <c r="R1557">
        <f t="shared" si="196"/>
        <v>0</v>
      </c>
      <c r="S1557">
        <f t="shared" si="197"/>
        <v>0</v>
      </c>
      <c r="T1557">
        <f t="shared" si="198"/>
        <v>0</v>
      </c>
      <c r="U1557">
        <f t="shared" si="199"/>
        <v>0</v>
      </c>
    </row>
    <row r="1558" spans="1:21">
      <c r="A1558">
        <v>3</v>
      </c>
      <c r="B1558">
        <v>6</v>
      </c>
      <c r="C1558">
        <v>20</v>
      </c>
      <c r="D1558">
        <f>'[3]2017'!P1558</f>
        <v>0</v>
      </c>
      <c r="E1558">
        <f>'[3]2017'!Q1558</f>
        <v>0</v>
      </c>
      <c r="F1558">
        <f t="shared" si="192"/>
        <v>0</v>
      </c>
      <c r="G1558">
        <f t="shared" si="193"/>
        <v>0</v>
      </c>
      <c r="H1558" s="3">
        <f>DC_2017!K1558</f>
        <v>12.242847498706398</v>
      </c>
      <c r="I1558" s="48">
        <f>IF(F1558=0,0,IF(H1558&gt;DC_2017!$G$11,0,F1558/((DC_2017!$G$11-H1558)*9.92/20.72)))</f>
        <v>0</v>
      </c>
      <c r="J1558" s="48">
        <f>IF(OR(I1558&lt;Summary!$F$4, I1558=Summary!$F$4), I1558, Summary!$F$4)</f>
        <v>0</v>
      </c>
      <c r="K1558" s="3">
        <f>[2]Intensity!B1561</f>
        <v>447.25895357127081</v>
      </c>
      <c r="L1558">
        <f>J1558*(DC_2017!$G$11-H1558)*9.92/20.72</f>
        <v>0</v>
      </c>
      <c r="M1558">
        <f t="shared" si="194"/>
        <v>0</v>
      </c>
      <c r="N1558">
        <f t="shared" si="195"/>
        <v>0</v>
      </c>
      <c r="O1558" s="48">
        <f>IF(M1558=0,0, M1558/(DC_2017!$G$11))</f>
        <v>0</v>
      </c>
      <c r="P1558" s="48">
        <f>IF(OR(O1558&lt;Summary!$G$4, O1558 = Summary!$G$4), O1558, Summary!$G$4)</f>
        <v>0</v>
      </c>
      <c r="Q1558">
        <f>P1558*DC_2017!$G$11</f>
        <v>0</v>
      </c>
      <c r="R1558">
        <f t="shared" si="196"/>
        <v>0</v>
      </c>
      <c r="S1558">
        <f t="shared" si="197"/>
        <v>0</v>
      </c>
      <c r="T1558">
        <f t="shared" si="198"/>
        <v>0</v>
      </c>
      <c r="U1558">
        <f t="shared" si="199"/>
        <v>0</v>
      </c>
    </row>
    <row r="1559" spans="1:21">
      <c r="A1559">
        <v>3</v>
      </c>
      <c r="B1559">
        <v>6</v>
      </c>
      <c r="C1559">
        <v>21</v>
      </c>
      <c r="D1559">
        <f>'[3]2017'!P1559</f>
        <v>0</v>
      </c>
      <c r="E1559">
        <f>'[3]2017'!Q1559</f>
        <v>0</v>
      </c>
      <c r="F1559">
        <f t="shared" si="192"/>
        <v>0</v>
      </c>
      <c r="G1559">
        <f t="shared" si="193"/>
        <v>0</v>
      </c>
      <c r="H1559" s="3">
        <f>DC_2017!K1559</f>
        <v>9.4633931485100113</v>
      </c>
      <c r="I1559" s="48">
        <f>IF(F1559=0,0,IF(H1559&gt;DC_2017!$G$11,0,F1559/((DC_2017!$G$11-H1559)*9.92/20.72)))</f>
        <v>0</v>
      </c>
      <c r="J1559" s="48">
        <f>IF(OR(I1559&lt;Summary!$F$4, I1559=Summary!$F$4), I1559, Summary!$F$4)</f>
        <v>0</v>
      </c>
      <c r="K1559" s="3">
        <f>[2]Intensity!B1562</f>
        <v>426.93984294353294</v>
      </c>
      <c r="L1559">
        <f>J1559*(DC_2017!$G$11-H1559)*9.92/20.72</f>
        <v>0</v>
      </c>
      <c r="M1559">
        <f t="shared" si="194"/>
        <v>0</v>
      </c>
      <c r="N1559">
        <f t="shared" si="195"/>
        <v>0</v>
      </c>
      <c r="O1559" s="48">
        <f>IF(M1559=0,0, M1559/(DC_2017!$G$11))</f>
        <v>0</v>
      </c>
      <c r="P1559" s="48">
        <f>IF(OR(O1559&lt;Summary!$G$4, O1559 = Summary!$G$4), O1559, Summary!$G$4)</f>
        <v>0</v>
      </c>
      <c r="Q1559">
        <f>P1559*DC_2017!$G$11</f>
        <v>0</v>
      </c>
      <c r="R1559">
        <f t="shared" si="196"/>
        <v>0</v>
      </c>
      <c r="S1559">
        <f t="shared" si="197"/>
        <v>0</v>
      </c>
      <c r="T1559">
        <f t="shared" si="198"/>
        <v>0</v>
      </c>
      <c r="U1559">
        <f t="shared" si="199"/>
        <v>0</v>
      </c>
    </row>
    <row r="1560" spans="1:21">
      <c r="A1560">
        <v>3</v>
      </c>
      <c r="B1560">
        <v>6</v>
      </c>
      <c r="C1560">
        <v>22</v>
      </c>
      <c r="D1560">
        <f>'[3]2017'!P1560</f>
        <v>0</v>
      </c>
      <c r="E1560">
        <f>'[3]2017'!Q1560</f>
        <v>0</v>
      </c>
      <c r="F1560">
        <f t="shared" si="192"/>
        <v>0</v>
      </c>
      <c r="G1560">
        <f t="shared" si="193"/>
        <v>0</v>
      </c>
      <c r="H1560" s="3">
        <f>DC_2017!K1560</f>
        <v>5.8195962794580938</v>
      </c>
      <c r="I1560" s="48">
        <f>IF(F1560=0,0,IF(H1560&gt;DC_2017!$G$11,0,F1560/((DC_2017!$G$11-H1560)*9.92/20.72)))</f>
        <v>0</v>
      </c>
      <c r="J1560" s="48">
        <f>IF(OR(I1560&lt;Summary!$F$4, I1560=Summary!$F$4), I1560, Summary!$F$4)</f>
        <v>0</v>
      </c>
      <c r="K1560" s="3">
        <f>[2]Intensity!B1563</f>
        <v>425.25855686043224</v>
      </c>
      <c r="L1560">
        <f>J1560*(DC_2017!$G$11-H1560)*9.92/20.72</f>
        <v>0</v>
      </c>
      <c r="M1560">
        <f t="shared" si="194"/>
        <v>0</v>
      </c>
      <c r="N1560">
        <f t="shared" si="195"/>
        <v>0</v>
      </c>
      <c r="O1560" s="48">
        <f>IF(M1560=0,0, M1560/(DC_2017!$G$11))</f>
        <v>0</v>
      </c>
      <c r="P1560" s="48">
        <f>IF(OR(O1560&lt;Summary!$G$4, O1560 = Summary!$G$4), O1560, Summary!$G$4)</f>
        <v>0</v>
      </c>
      <c r="Q1560">
        <f>P1560*DC_2017!$G$11</f>
        <v>0</v>
      </c>
      <c r="R1560">
        <f t="shared" si="196"/>
        <v>0</v>
      </c>
      <c r="S1560">
        <f t="shared" si="197"/>
        <v>0</v>
      </c>
      <c r="T1560">
        <f t="shared" si="198"/>
        <v>0</v>
      </c>
      <c r="U1560">
        <f t="shared" si="199"/>
        <v>0</v>
      </c>
    </row>
    <row r="1561" spans="1:21">
      <c r="A1561">
        <v>3</v>
      </c>
      <c r="B1561">
        <v>6</v>
      </c>
      <c r="C1561">
        <v>23</v>
      </c>
      <c r="D1561">
        <f>'[3]2017'!P1561</f>
        <v>0</v>
      </c>
      <c r="E1561">
        <f>'[3]2017'!Q1561</f>
        <v>0</v>
      </c>
      <c r="F1561">
        <f t="shared" si="192"/>
        <v>0</v>
      </c>
      <c r="G1561">
        <f t="shared" si="193"/>
        <v>0</v>
      </c>
      <c r="H1561" s="3">
        <f>DC_2017!K1561</f>
        <v>4.3027599044677762</v>
      </c>
      <c r="I1561" s="48">
        <f>IF(F1561=0,0,IF(H1561&gt;DC_2017!$G$11,0,F1561/((DC_2017!$G$11-H1561)*9.92/20.72)))</f>
        <v>0</v>
      </c>
      <c r="J1561" s="48">
        <f>IF(OR(I1561&lt;Summary!$F$4, I1561=Summary!$F$4), I1561, Summary!$F$4)</f>
        <v>0</v>
      </c>
      <c r="K1561" s="3">
        <f>[2]Intensity!B1564</f>
        <v>424.77701560372469</v>
      </c>
      <c r="L1561">
        <f>J1561*(DC_2017!$G$11-H1561)*9.92/20.72</f>
        <v>0</v>
      </c>
      <c r="M1561">
        <f t="shared" si="194"/>
        <v>0</v>
      </c>
      <c r="N1561">
        <f t="shared" si="195"/>
        <v>0</v>
      </c>
      <c r="O1561" s="48">
        <f>IF(M1561=0,0, M1561/(DC_2017!$G$11))</f>
        <v>0</v>
      </c>
      <c r="P1561" s="48">
        <f>IF(OR(O1561&lt;Summary!$G$4, O1561 = Summary!$G$4), O1561, Summary!$G$4)</f>
        <v>0</v>
      </c>
      <c r="Q1561">
        <f>P1561*DC_2017!$G$11</f>
        <v>0</v>
      </c>
      <c r="R1561">
        <f t="shared" si="196"/>
        <v>0</v>
      </c>
      <c r="S1561">
        <f t="shared" si="197"/>
        <v>0</v>
      </c>
      <c r="T1561">
        <f t="shared" si="198"/>
        <v>0</v>
      </c>
      <c r="U1561">
        <f t="shared" si="199"/>
        <v>0</v>
      </c>
    </row>
    <row r="1562" spans="1:21">
      <c r="A1562">
        <v>3</v>
      </c>
      <c r="B1562">
        <v>7</v>
      </c>
      <c r="C1562">
        <v>0</v>
      </c>
      <c r="D1562">
        <f>'[3]2017'!P1562</f>
        <v>0</v>
      </c>
      <c r="E1562">
        <f>'[3]2017'!Q1562</f>
        <v>0</v>
      </c>
      <c r="F1562">
        <f t="shared" si="192"/>
        <v>0</v>
      </c>
      <c r="G1562">
        <f t="shared" si="193"/>
        <v>0</v>
      </c>
      <c r="H1562" s="3">
        <f>DC_2017!K1562</f>
        <v>3.6333181580424041</v>
      </c>
      <c r="I1562" s="48">
        <f>IF(F1562=0,0,IF(H1562&gt;DC_2017!$G$11,0,F1562/((DC_2017!$G$11-H1562)*9.92/20.72)))</f>
        <v>0</v>
      </c>
      <c r="J1562" s="48">
        <f>IF(OR(I1562&lt;Summary!$F$4, I1562=Summary!$F$4), I1562, Summary!$F$4)</f>
        <v>0</v>
      </c>
      <c r="K1562" s="3">
        <f>[2]Intensity!B1565</f>
        <v>416.47308575631581</v>
      </c>
      <c r="L1562">
        <f>J1562*(DC_2017!$G$11-H1562)*9.92/20.72</f>
        <v>0</v>
      </c>
      <c r="M1562">
        <f t="shared" si="194"/>
        <v>0</v>
      </c>
      <c r="N1562">
        <f t="shared" si="195"/>
        <v>0</v>
      </c>
      <c r="O1562" s="48">
        <f>IF(M1562=0,0, M1562/(DC_2017!$G$11))</f>
        <v>0</v>
      </c>
      <c r="P1562" s="48">
        <f>IF(OR(O1562&lt;Summary!$G$4, O1562 = Summary!$G$4), O1562, Summary!$G$4)</f>
        <v>0</v>
      </c>
      <c r="Q1562">
        <f>P1562*DC_2017!$G$11</f>
        <v>0</v>
      </c>
      <c r="R1562">
        <f t="shared" si="196"/>
        <v>0</v>
      </c>
      <c r="S1562">
        <f t="shared" si="197"/>
        <v>0</v>
      </c>
      <c r="T1562">
        <f t="shared" si="198"/>
        <v>0</v>
      </c>
      <c r="U1562">
        <f t="shared" si="199"/>
        <v>0</v>
      </c>
    </row>
    <row r="1563" spans="1:21">
      <c r="A1563">
        <v>3</v>
      </c>
      <c r="B1563">
        <v>7</v>
      </c>
      <c r="C1563">
        <v>1</v>
      </c>
      <c r="D1563">
        <f>'[3]2017'!P1563</f>
        <v>0</v>
      </c>
      <c r="E1563">
        <f>'[3]2017'!Q1563</f>
        <v>0</v>
      </c>
      <c r="F1563">
        <f t="shared" si="192"/>
        <v>0</v>
      </c>
      <c r="G1563">
        <f t="shared" si="193"/>
        <v>0</v>
      </c>
      <c r="H1563" s="3">
        <f>DC_2017!K1563</f>
        <v>3.3197821420895366</v>
      </c>
      <c r="I1563" s="48">
        <f>IF(F1563=0,0,IF(H1563&gt;DC_2017!$G$11,0,F1563/((DC_2017!$G$11-H1563)*9.92/20.72)))</f>
        <v>0</v>
      </c>
      <c r="J1563" s="48">
        <f>IF(OR(I1563&lt;Summary!$F$4, I1563=Summary!$F$4), I1563, Summary!$F$4)</f>
        <v>0</v>
      </c>
      <c r="K1563" s="3">
        <f>[2]Intensity!B1566</f>
        <v>419.73587766752166</v>
      </c>
      <c r="L1563">
        <f>J1563*(DC_2017!$G$11-H1563)*9.92/20.72</f>
        <v>0</v>
      </c>
      <c r="M1563">
        <f t="shared" si="194"/>
        <v>0</v>
      </c>
      <c r="N1563">
        <f t="shared" si="195"/>
        <v>0</v>
      </c>
      <c r="O1563" s="48">
        <f>IF(M1563=0,0, M1563/(DC_2017!$G$11))</f>
        <v>0</v>
      </c>
      <c r="P1563" s="48">
        <f>IF(OR(O1563&lt;Summary!$G$4, O1563 = Summary!$G$4), O1563, Summary!$G$4)</f>
        <v>0</v>
      </c>
      <c r="Q1563">
        <f>P1563*DC_2017!$G$11</f>
        <v>0</v>
      </c>
      <c r="R1563">
        <f t="shared" si="196"/>
        <v>0</v>
      </c>
      <c r="S1563">
        <f t="shared" si="197"/>
        <v>0</v>
      </c>
      <c r="T1563">
        <f t="shared" si="198"/>
        <v>0</v>
      </c>
      <c r="U1563">
        <f t="shared" si="199"/>
        <v>0</v>
      </c>
    </row>
    <row r="1564" spans="1:21">
      <c r="A1564">
        <v>3</v>
      </c>
      <c r="B1564">
        <v>7</v>
      </c>
      <c r="C1564">
        <v>2</v>
      </c>
      <c r="D1564">
        <f>'[3]2017'!P1564</f>
        <v>0</v>
      </c>
      <c r="E1564">
        <f>'[3]2017'!Q1564</f>
        <v>0</v>
      </c>
      <c r="F1564">
        <f t="shared" si="192"/>
        <v>0</v>
      </c>
      <c r="G1564">
        <f t="shared" si="193"/>
        <v>0</v>
      </c>
      <c r="H1564" s="3">
        <f>DC_2017!K1564</f>
        <v>3.2096208437559821</v>
      </c>
      <c r="I1564" s="48">
        <f>IF(F1564=0,0,IF(H1564&gt;DC_2017!$G$11,0,F1564/((DC_2017!$G$11-H1564)*9.92/20.72)))</f>
        <v>0</v>
      </c>
      <c r="J1564" s="48">
        <f>IF(OR(I1564&lt;Summary!$F$4, I1564=Summary!$F$4), I1564, Summary!$F$4)</f>
        <v>0</v>
      </c>
      <c r="K1564" s="3">
        <f>[2]Intensity!B1567</f>
        <v>427.52841719756879</v>
      </c>
      <c r="L1564">
        <f>J1564*(DC_2017!$G$11-H1564)*9.92/20.72</f>
        <v>0</v>
      </c>
      <c r="M1564">
        <f t="shared" si="194"/>
        <v>0</v>
      </c>
      <c r="N1564">
        <f t="shared" si="195"/>
        <v>0</v>
      </c>
      <c r="O1564" s="48">
        <f>IF(M1564=0,0, M1564/(DC_2017!$G$11))</f>
        <v>0</v>
      </c>
      <c r="P1564" s="48">
        <f>IF(OR(O1564&lt;Summary!$G$4, O1564 = Summary!$G$4), O1564, Summary!$G$4)</f>
        <v>0</v>
      </c>
      <c r="Q1564">
        <f>P1564*DC_2017!$G$11</f>
        <v>0</v>
      </c>
      <c r="R1564">
        <f t="shared" si="196"/>
        <v>0</v>
      </c>
      <c r="S1564">
        <f t="shared" si="197"/>
        <v>0</v>
      </c>
      <c r="T1564">
        <f t="shared" si="198"/>
        <v>0</v>
      </c>
      <c r="U1564">
        <f t="shared" si="199"/>
        <v>0</v>
      </c>
    </row>
    <row r="1565" spans="1:21">
      <c r="A1565">
        <v>3</v>
      </c>
      <c r="B1565">
        <v>7</v>
      </c>
      <c r="C1565">
        <v>3</v>
      </c>
      <c r="D1565">
        <f>'[3]2017'!P1565</f>
        <v>0</v>
      </c>
      <c r="E1565">
        <f>'[3]2017'!Q1565</f>
        <v>0</v>
      </c>
      <c r="F1565">
        <f t="shared" si="192"/>
        <v>0</v>
      </c>
      <c r="G1565">
        <f t="shared" si="193"/>
        <v>0</v>
      </c>
      <c r="H1565" s="3">
        <f>DC_2017!K1565</f>
        <v>3.2435166356538918</v>
      </c>
      <c r="I1565" s="48">
        <f>IF(F1565=0,0,IF(H1565&gt;DC_2017!$G$11,0,F1565/((DC_2017!$G$11-H1565)*9.92/20.72)))</f>
        <v>0</v>
      </c>
      <c r="J1565" s="48">
        <f>IF(OR(I1565&lt;Summary!$F$4, I1565=Summary!$F$4), I1565, Summary!$F$4)</f>
        <v>0</v>
      </c>
      <c r="K1565" s="3">
        <f>[2]Intensity!B1568</f>
        <v>450.30276293113241</v>
      </c>
      <c r="L1565">
        <f>J1565*(DC_2017!$G$11-H1565)*9.92/20.72</f>
        <v>0</v>
      </c>
      <c r="M1565">
        <f t="shared" si="194"/>
        <v>0</v>
      </c>
      <c r="N1565">
        <f t="shared" si="195"/>
        <v>0</v>
      </c>
      <c r="O1565" s="48">
        <f>IF(M1565=0,0, M1565/(DC_2017!$G$11))</f>
        <v>0</v>
      </c>
      <c r="P1565" s="48">
        <f>IF(OR(O1565&lt;Summary!$G$4, O1565 = Summary!$G$4), O1565, Summary!$G$4)</f>
        <v>0</v>
      </c>
      <c r="Q1565">
        <f>P1565*DC_2017!$G$11</f>
        <v>0</v>
      </c>
      <c r="R1565">
        <f t="shared" si="196"/>
        <v>0</v>
      </c>
      <c r="S1565">
        <f t="shared" si="197"/>
        <v>0</v>
      </c>
      <c r="T1565">
        <f t="shared" si="198"/>
        <v>0</v>
      </c>
      <c r="U1565">
        <f t="shared" si="199"/>
        <v>0</v>
      </c>
    </row>
    <row r="1566" spans="1:21">
      <c r="A1566">
        <v>3</v>
      </c>
      <c r="B1566">
        <v>7</v>
      </c>
      <c r="C1566">
        <v>4</v>
      </c>
      <c r="D1566">
        <f>'[3]2017'!P1566</f>
        <v>0</v>
      </c>
      <c r="E1566">
        <f>'[3]2017'!Q1566</f>
        <v>0</v>
      </c>
      <c r="F1566">
        <f t="shared" si="192"/>
        <v>0</v>
      </c>
      <c r="G1566">
        <f t="shared" si="193"/>
        <v>0</v>
      </c>
      <c r="H1566" s="3">
        <f>DC_2017!K1566</f>
        <v>3.2689384711312721</v>
      </c>
      <c r="I1566" s="48">
        <f>IF(F1566=0,0,IF(H1566&gt;DC_2017!$G$11,0,F1566/((DC_2017!$G$11-H1566)*9.92/20.72)))</f>
        <v>0</v>
      </c>
      <c r="J1566" s="48">
        <f>IF(OR(I1566&lt;Summary!$F$4, I1566=Summary!$F$4), I1566, Summary!$F$4)</f>
        <v>0</v>
      </c>
      <c r="K1566" s="3">
        <f>[2]Intensity!B1569</f>
        <v>468.89303487930403</v>
      </c>
      <c r="L1566">
        <f>J1566*(DC_2017!$G$11-H1566)*9.92/20.72</f>
        <v>0</v>
      </c>
      <c r="M1566">
        <f t="shared" si="194"/>
        <v>0</v>
      </c>
      <c r="N1566">
        <f t="shared" si="195"/>
        <v>0</v>
      </c>
      <c r="O1566" s="48">
        <f>IF(M1566=0,0, M1566/(DC_2017!$G$11))</f>
        <v>0</v>
      </c>
      <c r="P1566" s="48">
        <f>IF(OR(O1566&lt;Summary!$G$4, O1566 = Summary!$G$4), O1566, Summary!$G$4)</f>
        <v>0</v>
      </c>
      <c r="Q1566">
        <f>P1566*DC_2017!$G$11</f>
        <v>0</v>
      </c>
      <c r="R1566">
        <f t="shared" si="196"/>
        <v>0</v>
      </c>
      <c r="S1566">
        <f t="shared" si="197"/>
        <v>0</v>
      </c>
      <c r="T1566">
        <f t="shared" si="198"/>
        <v>0</v>
      </c>
      <c r="U1566">
        <f t="shared" si="199"/>
        <v>0</v>
      </c>
    </row>
    <row r="1567" spans="1:21">
      <c r="A1567">
        <v>3</v>
      </c>
      <c r="B1567">
        <v>7</v>
      </c>
      <c r="C1567">
        <v>5</v>
      </c>
      <c r="D1567">
        <f>'[3]2017'!P1567</f>
        <v>0</v>
      </c>
      <c r="E1567">
        <f>'[3]2017'!Q1567</f>
        <v>0</v>
      </c>
      <c r="F1567">
        <f t="shared" si="192"/>
        <v>0</v>
      </c>
      <c r="G1567">
        <f t="shared" si="193"/>
        <v>0</v>
      </c>
      <c r="H1567" s="3">
        <f>DC_2017!K1567</f>
        <v>3.8536407547078708</v>
      </c>
      <c r="I1567" s="48">
        <f>IF(F1567=0,0,IF(H1567&gt;DC_2017!$G$11,0,F1567/((DC_2017!$G$11-H1567)*9.92/20.72)))</f>
        <v>0</v>
      </c>
      <c r="J1567" s="48">
        <f>IF(OR(I1567&lt;Summary!$F$4, I1567=Summary!$F$4), I1567, Summary!$F$4)</f>
        <v>0</v>
      </c>
      <c r="K1567" s="3">
        <f>[2]Intensity!B1570</f>
        <v>474.32645950489263</v>
      </c>
      <c r="L1567">
        <f>J1567*(DC_2017!$G$11-H1567)*9.92/20.72</f>
        <v>0</v>
      </c>
      <c r="M1567">
        <f t="shared" si="194"/>
        <v>0</v>
      </c>
      <c r="N1567">
        <f t="shared" si="195"/>
        <v>0</v>
      </c>
      <c r="O1567" s="48">
        <f>IF(M1567=0,0, M1567/(DC_2017!$G$11))</f>
        <v>0</v>
      </c>
      <c r="P1567" s="48">
        <f>IF(OR(O1567&lt;Summary!$G$4, O1567 = Summary!$G$4), O1567, Summary!$G$4)</f>
        <v>0</v>
      </c>
      <c r="Q1567">
        <f>P1567*DC_2017!$G$11</f>
        <v>0</v>
      </c>
      <c r="R1567">
        <f t="shared" si="196"/>
        <v>0</v>
      </c>
      <c r="S1567">
        <f t="shared" si="197"/>
        <v>0</v>
      </c>
      <c r="T1567">
        <f t="shared" si="198"/>
        <v>0</v>
      </c>
      <c r="U1567">
        <f t="shared" si="199"/>
        <v>0</v>
      </c>
    </row>
    <row r="1568" spans="1:21">
      <c r="A1568">
        <v>3</v>
      </c>
      <c r="B1568">
        <v>7</v>
      </c>
      <c r="C1568">
        <v>6</v>
      </c>
      <c r="D1568">
        <f>'[3]2017'!P1568</f>
        <v>0</v>
      </c>
      <c r="E1568">
        <f>'[3]2017'!Q1568</f>
        <v>0</v>
      </c>
      <c r="F1568">
        <f t="shared" si="192"/>
        <v>0</v>
      </c>
      <c r="G1568">
        <f t="shared" si="193"/>
        <v>0</v>
      </c>
      <c r="H1568" s="3">
        <f>DC_2017!K1568</f>
        <v>5.0060974427912086</v>
      </c>
      <c r="I1568" s="48">
        <f>IF(F1568=0,0,IF(H1568&gt;DC_2017!$G$11,0,F1568/((DC_2017!$G$11-H1568)*9.92/20.72)))</f>
        <v>0</v>
      </c>
      <c r="J1568" s="48">
        <f>IF(OR(I1568&lt;Summary!$F$4, I1568=Summary!$F$4), I1568, Summary!$F$4)</f>
        <v>0</v>
      </c>
      <c r="K1568" s="3">
        <f>[2]Intensity!B1571</f>
        <v>479.01032825230556</v>
      </c>
      <c r="L1568">
        <f>J1568*(DC_2017!$G$11-H1568)*9.92/20.72</f>
        <v>0</v>
      </c>
      <c r="M1568">
        <f t="shared" si="194"/>
        <v>0</v>
      </c>
      <c r="N1568">
        <f t="shared" si="195"/>
        <v>0</v>
      </c>
      <c r="O1568" s="48">
        <f>IF(M1568=0,0, M1568/(DC_2017!$G$11))</f>
        <v>0</v>
      </c>
      <c r="P1568" s="48">
        <f>IF(OR(O1568&lt;Summary!$G$4, O1568 = Summary!$G$4), O1568, Summary!$G$4)</f>
        <v>0</v>
      </c>
      <c r="Q1568">
        <f>P1568*DC_2017!$G$11</f>
        <v>0</v>
      </c>
      <c r="R1568">
        <f t="shared" si="196"/>
        <v>0</v>
      </c>
      <c r="S1568">
        <f t="shared" si="197"/>
        <v>0</v>
      </c>
      <c r="T1568">
        <f t="shared" si="198"/>
        <v>0</v>
      </c>
      <c r="U1568">
        <f t="shared" si="199"/>
        <v>0</v>
      </c>
    </row>
    <row r="1569" spans="1:21">
      <c r="A1569">
        <v>3</v>
      </c>
      <c r="B1569">
        <v>7</v>
      </c>
      <c r="C1569">
        <v>7</v>
      </c>
      <c r="D1569">
        <f>'[3]2017'!P1569</f>
        <v>0</v>
      </c>
      <c r="E1569">
        <f>'[3]2017'!Q1569</f>
        <v>3.8908333333333331</v>
      </c>
      <c r="F1569">
        <f t="shared" si="192"/>
        <v>3.8908333333333331</v>
      </c>
      <c r="G1569">
        <f t="shared" si="193"/>
        <v>48</v>
      </c>
      <c r="H1569" s="3">
        <f>DC_2017!K1569</f>
        <v>5.2518418862151179</v>
      </c>
      <c r="I1569" s="48">
        <f>IF(F1569=0,0,IF(H1569&gt;DC_2017!$G$11,0,F1569/((DC_2017!$G$11-H1569)*9.92/20.72)))</f>
        <v>1.8732285365339822</v>
      </c>
      <c r="J1569" s="48">
        <f>IF(OR(I1569&lt;Summary!$F$4, I1569=Summary!$F$4), I1569, Summary!$F$4)</f>
        <v>1.8732285365339822</v>
      </c>
      <c r="K1569" s="3">
        <f>[2]Intensity!B1572</f>
        <v>484.1373052856697</v>
      </c>
      <c r="L1569">
        <f>J1569*(DC_2017!$G$11-H1569)*9.92/20.72</f>
        <v>3.8908333333333336</v>
      </c>
      <c r="M1569">
        <f t="shared" si="194"/>
        <v>0</v>
      </c>
      <c r="N1569">
        <f t="shared" si="195"/>
        <v>1696.9375653156599</v>
      </c>
      <c r="O1569" s="48">
        <f>IF(M1569=0,0, M1569/(DC_2017!$G$11))</f>
        <v>0</v>
      </c>
      <c r="P1569" s="48">
        <f>IF(OR(O1569&lt;Summary!$G$4, O1569 = Summary!$G$4), O1569, Summary!$G$4)</f>
        <v>0</v>
      </c>
      <c r="Q1569">
        <f>P1569*DC_2017!$G$11</f>
        <v>0</v>
      </c>
      <c r="R1569">
        <f t="shared" si="196"/>
        <v>3.8908333333333336</v>
      </c>
      <c r="S1569">
        <f t="shared" si="197"/>
        <v>0</v>
      </c>
      <c r="T1569">
        <f t="shared" si="198"/>
        <v>0</v>
      </c>
      <c r="U1569">
        <f t="shared" si="199"/>
        <v>1696.9375653156599</v>
      </c>
    </row>
    <row r="1570" spans="1:21">
      <c r="A1570">
        <v>3</v>
      </c>
      <c r="B1570">
        <v>7</v>
      </c>
      <c r="C1570">
        <v>8</v>
      </c>
      <c r="D1570">
        <f>'[3]2017'!P1570</f>
        <v>2.7633333333333332</v>
      </c>
      <c r="E1570">
        <f>'[3]2017'!Q1570</f>
        <v>39.394271846229408</v>
      </c>
      <c r="F1570">
        <f t="shared" si="192"/>
        <v>42.157605179562744</v>
      </c>
      <c r="G1570">
        <f t="shared" si="193"/>
        <v>45.574735735157482</v>
      </c>
      <c r="H1570" s="3">
        <f>DC_2017!K1570</f>
        <v>6.2093978018461558</v>
      </c>
      <c r="I1570" s="48">
        <f>IF(F1570=0,0,IF(H1570&gt;DC_2017!$G$11,0,F1570/((DC_2017!$G$11-H1570)*9.92/20.72)))</f>
        <v>26.045243316851767</v>
      </c>
      <c r="J1570" s="48">
        <f>IF(OR(I1570&lt;Summary!$F$4, I1570=Summary!$F$4), I1570, Summary!$F$4)</f>
        <v>26.045243316851767</v>
      </c>
      <c r="K1570" s="3">
        <f>[2]Intensity!B1573</f>
        <v>482.54215150596241</v>
      </c>
      <c r="L1570">
        <f>J1570*(DC_2017!$G$11-H1570)*9.92/20.72</f>
        <v>42.157605179562744</v>
      </c>
      <c r="M1570">
        <f t="shared" si="194"/>
        <v>0</v>
      </c>
      <c r="N1570">
        <f t="shared" si="195"/>
        <v>18421.499790399434</v>
      </c>
      <c r="O1570" s="48">
        <f>IF(M1570=0,0, M1570/(DC_2017!$G$11))</f>
        <v>0</v>
      </c>
      <c r="P1570" s="48">
        <f>IF(OR(O1570&lt;Summary!$G$4, O1570 = Summary!$G$4), O1570, Summary!$G$4)</f>
        <v>0</v>
      </c>
      <c r="Q1570">
        <f>P1570*DC_2017!$G$11</f>
        <v>0</v>
      </c>
      <c r="R1570">
        <f t="shared" si="196"/>
        <v>42.157605179562744</v>
      </c>
      <c r="S1570">
        <f t="shared" si="197"/>
        <v>0</v>
      </c>
      <c r="T1570">
        <f t="shared" si="198"/>
        <v>0</v>
      </c>
      <c r="U1570">
        <f t="shared" si="199"/>
        <v>18421.499790399434</v>
      </c>
    </row>
    <row r="1571" spans="1:21">
      <c r="A1571">
        <v>3</v>
      </c>
      <c r="B1571">
        <v>7</v>
      </c>
      <c r="C1571">
        <v>9</v>
      </c>
      <c r="D1571">
        <f>'[3]2017'!P1571</f>
        <v>0.14358525021592999</v>
      </c>
      <c r="E1571">
        <f>'[3]2017'!Q1571</f>
        <v>6.0369999999999999</v>
      </c>
      <c r="F1571">
        <f t="shared" si="192"/>
        <v>6.1805852502159295</v>
      </c>
      <c r="G1571">
        <f t="shared" si="193"/>
        <v>47.140428609442161</v>
      </c>
      <c r="H1571" s="3">
        <f>DC_2017!K1571</f>
        <v>7.3279586980651441</v>
      </c>
      <c r="I1571" s="48">
        <f>IF(F1571=0,0,IF(H1571&gt;DC_2017!$G$11,0,F1571/((DC_2017!$G$11-H1571)*9.92/20.72)))</f>
        <v>5.7063714779843977</v>
      </c>
      <c r="J1571" s="48">
        <f>IF(OR(I1571&lt;Summary!$F$4, I1571=Summary!$F$4), I1571, Summary!$F$4)</f>
        <v>5.7063714779843977</v>
      </c>
      <c r="K1571" s="3">
        <f>[2]Intensity!B1574</f>
        <v>485.26442090625062</v>
      </c>
      <c r="L1571">
        <f>J1571*(DC_2017!$G$11-H1571)*9.92/20.72</f>
        <v>6.1805852502159286</v>
      </c>
      <c r="M1571">
        <f t="shared" si="194"/>
        <v>0</v>
      </c>
      <c r="N1571">
        <f t="shared" si="195"/>
        <v>2707.8626845553717</v>
      </c>
      <c r="O1571" s="48">
        <f>IF(M1571=0,0, M1571/(DC_2017!$G$11))</f>
        <v>0</v>
      </c>
      <c r="P1571" s="48">
        <f>IF(OR(O1571&lt;Summary!$G$4, O1571 = Summary!$G$4), O1571, Summary!$G$4)</f>
        <v>0</v>
      </c>
      <c r="Q1571">
        <f>P1571*DC_2017!$G$11</f>
        <v>0</v>
      </c>
      <c r="R1571">
        <f t="shared" si="196"/>
        <v>6.1805852502159286</v>
      </c>
      <c r="S1571">
        <f t="shared" si="197"/>
        <v>0</v>
      </c>
      <c r="T1571">
        <f t="shared" si="198"/>
        <v>0</v>
      </c>
      <c r="U1571">
        <f t="shared" si="199"/>
        <v>2707.8626845553717</v>
      </c>
    </row>
    <row r="1572" spans="1:21">
      <c r="A1572">
        <v>3</v>
      </c>
      <c r="B1572">
        <v>7</v>
      </c>
      <c r="C1572">
        <v>10</v>
      </c>
      <c r="D1572">
        <f>'[3]2017'!P1572</f>
        <v>2.7616666666666667</v>
      </c>
      <c r="E1572">
        <f>'[3]2017'!Q1572</f>
        <v>36.079483468169116</v>
      </c>
      <c r="F1572">
        <f t="shared" si="192"/>
        <v>38.841150134835786</v>
      </c>
      <c r="G1572">
        <f t="shared" si="193"/>
        <v>45.369241994329556</v>
      </c>
      <c r="H1572" s="3">
        <f>DC_2017!K1572</f>
        <v>8.548206958670427</v>
      </c>
      <c r="I1572" s="48">
        <f>IF(F1572=0,0,IF(H1572&gt;DC_2017!$G$11,0,F1572/((DC_2017!$G$11-H1572)*9.92/20.72)))</f>
        <v>77.854985127181351</v>
      </c>
      <c r="J1572" s="48">
        <f>IF(OR(I1572&lt;Summary!$F$4, I1572=Summary!$F$4), I1572, Summary!$F$4)</f>
        <v>77.854985127181351</v>
      </c>
      <c r="K1572" s="3">
        <f>[2]Intensity!B1575</f>
        <v>480.5378878298626</v>
      </c>
      <c r="L1572">
        <f>J1572*(DC_2017!$G$11-H1572)*9.92/20.72</f>
        <v>38.841150134835779</v>
      </c>
      <c r="M1572">
        <f t="shared" si="194"/>
        <v>0</v>
      </c>
      <c r="N1572">
        <f t="shared" si="195"/>
        <v>16902.450706871117</v>
      </c>
      <c r="O1572" s="48">
        <f>IF(M1572=0,0, M1572/(DC_2017!$G$11))</f>
        <v>0</v>
      </c>
      <c r="P1572" s="48">
        <f>IF(OR(O1572&lt;Summary!$G$4, O1572 = Summary!$G$4), O1572, Summary!$G$4)</f>
        <v>0</v>
      </c>
      <c r="Q1572">
        <f>P1572*DC_2017!$G$11</f>
        <v>0</v>
      </c>
      <c r="R1572">
        <f t="shared" si="196"/>
        <v>38.841150134835779</v>
      </c>
      <c r="S1572">
        <f t="shared" si="197"/>
        <v>0</v>
      </c>
      <c r="T1572">
        <f t="shared" si="198"/>
        <v>0</v>
      </c>
      <c r="U1572">
        <f t="shared" si="199"/>
        <v>16902.450706871117</v>
      </c>
    </row>
    <row r="1573" spans="1:21">
      <c r="A1573">
        <v>3</v>
      </c>
      <c r="B1573">
        <v>7</v>
      </c>
      <c r="C1573">
        <v>11</v>
      </c>
      <c r="D1573">
        <f>'[3]2017'!P1573</f>
        <v>0</v>
      </c>
      <c r="E1573">
        <f>'[3]2017'!Q1573</f>
        <v>0</v>
      </c>
      <c r="F1573">
        <f t="shared" si="192"/>
        <v>0</v>
      </c>
      <c r="G1573">
        <f t="shared" si="193"/>
        <v>0</v>
      </c>
      <c r="H1573" s="3">
        <f>DC_2017!K1573</f>
        <v>9.1837529244827003</v>
      </c>
      <c r="I1573" s="48">
        <f>IF(F1573=0,0,IF(H1573&gt;DC_2017!$G$11,0,F1573/((DC_2017!$G$11-H1573)*9.92/20.72)))</f>
        <v>0</v>
      </c>
      <c r="J1573" s="48">
        <f>IF(OR(I1573&lt;Summary!$F$4, I1573=Summary!$F$4), I1573, Summary!$F$4)</f>
        <v>0</v>
      </c>
      <c r="K1573" s="3">
        <f>[2]Intensity!B1576</f>
        <v>474.55339652594245</v>
      </c>
      <c r="L1573">
        <f>J1573*(DC_2017!$G$11-H1573)*9.92/20.72</f>
        <v>0</v>
      </c>
      <c r="M1573">
        <f t="shared" si="194"/>
        <v>0</v>
      </c>
      <c r="N1573">
        <f t="shared" si="195"/>
        <v>0</v>
      </c>
      <c r="O1573" s="48">
        <f>IF(M1573=0,0, M1573/(DC_2017!$G$11))</f>
        <v>0</v>
      </c>
      <c r="P1573" s="48">
        <f>IF(OR(O1573&lt;Summary!$G$4, O1573 = Summary!$G$4), O1573, Summary!$G$4)</f>
        <v>0</v>
      </c>
      <c r="Q1573">
        <f>P1573*DC_2017!$G$11</f>
        <v>0</v>
      </c>
      <c r="R1573">
        <f t="shared" si="196"/>
        <v>0</v>
      </c>
      <c r="S1573">
        <f t="shared" si="197"/>
        <v>0</v>
      </c>
      <c r="T1573">
        <f t="shared" si="198"/>
        <v>0</v>
      </c>
      <c r="U1573">
        <f t="shared" si="199"/>
        <v>0</v>
      </c>
    </row>
    <row r="1574" spans="1:21">
      <c r="A1574">
        <v>3</v>
      </c>
      <c r="B1574">
        <v>7</v>
      </c>
      <c r="C1574">
        <v>12</v>
      </c>
      <c r="D1574">
        <f>'[3]2017'!P1574</f>
        <v>0</v>
      </c>
      <c r="E1574">
        <f>'[3]2017'!Q1574</f>
        <v>0</v>
      </c>
      <c r="F1574">
        <f t="shared" si="192"/>
        <v>0</v>
      </c>
      <c r="G1574">
        <f t="shared" si="193"/>
        <v>0</v>
      </c>
      <c r="H1574" s="3">
        <f>DC_2017!K1574</f>
        <v>9.8701425612158253</v>
      </c>
      <c r="I1574" s="48">
        <f>IF(F1574=0,0,IF(H1574&gt;DC_2017!$G$11,0,F1574/((DC_2017!$G$11-H1574)*9.92/20.72)))</f>
        <v>0</v>
      </c>
      <c r="J1574" s="48">
        <f>IF(OR(I1574&lt;Summary!$F$4, I1574=Summary!$F$4), I1574, Summary!$F$4)</f>
        <v>0</v>
      </c>
      <c r="K1574" s="3">
        <f>[2]Intensity!B1577</f>
        <v>472.85542064877114</v>
      </c>
      <c r="L1574">
        <f>J1574*(DC_2017!$G$11-H1574)*9.92/20.72</f>
        <v>0</v>
      </c>
      <c r="M1574">
        <f t="shared" si="194"/>
        <v>0</v>
      </c>
      <c r="N1574">
        <f t="shared" si="195"/>
        <v>0</v>
      </c>
      <c r="O1574" s="48">
        <f>IF(M1574=0,0, M1574/(DC_2017!$G$11))</f>
        <v>0</v>
      </c>
      <c r="P1574" s="48">
        <f>IF(OR(O1574&lt;Summary!$G$4, O1574 = Summary!$G$4), O1574, Summary!$G$4)</f>
        <v>0</v>
      </c>
      <c r="Q1574">
        <f>P1574*DC_2017!$G$11</f>
        <v>0</v>
      </c>
      <c r="R1574">
        <f t="shared" si="196"/>
        <v>0</v>
      </c>
      <c r="S1574">
        <f t="shared" si="197"/>
        <v>0</v>
      </c>
      <c r="T1574">
        <f t="shared" si="198"/>
        <v>0</v>
      </c>
      <c r="U1574">
        <f t="shared" si="199"/>
        <v>0</v>
      </c>
    </row>
    <row r="1575" spans="1:21">
      <c r="A1575">
        <v>3</v>
      </c>
      <c r="B1575">
        <v>7</v>
      </c>
      <c r="C1575">
        <v>13</v>
      </c>
      <c r="D1575">
        <f>'[3]2017'!P1575</f>
        <v>0</v>
      </c>
      <c r="E1575">
        <f>'[3]2017'!Q1575</f>
        <v>0</v>
      </c>
      <c r="F1575">
        <f t="shared" si="192"/>
        <v>0</v>
      </c>
      <c r="G1575">
        <f t="shared" si="193"/>
        <v>0</v>
      </c>
      <c r="H1575" s="3">
        <f>DC_2017!K1575</f>
        <v>9.6667678548677429</v>
      </c>
      <c r="I1575" s="48">
        <f>IF(F1575=0,0,IF(H1575&gt;DC_2017!$G$11,0,F1575/((DC_2017!$G$11-H1575)*9.92/20.72)))</f>
        <v>0</v>
      </c>
      <c r="J1575" s="48">
        <f>IF(OR(I1575&lt;Summary!$F$4, I1575=Summary!$F$4), I1575, Summary!$F$4)</f>
        <v>0</v>
      </c>
      <c r="K1575" s="3">
        <f>[2]Intensity!B1578</f>
        <v>471.4056912558076</v>
      </c>
      <c r="L1575">
        <f>J1575*(DC_2017!$G$11-H1575)*9.92/20.72</f>
        <v>0</v>
      </c>
      <c r="M1575">
        <f t="shared" si="194"/>
        <v>0</v>
      </c>
      <c r="N1575">
        <f t="shared" si="195"/>
        <v>0</v>
      </c>
      <c r="O1575" s="48">
        <f>IF(M1575=0,0, M1575/(DC_2017!$G$11))</f>
        <v>0</v>
      </c>
      <c r="P1575" s="48">
        <f>IF(OR(O1575&lt;Summary!$G$4, O1575 = Summary!$G$4), O1575, Summary!$G$4)</f>
        <v>0</v>
      </c>
      <c r="Q1575">
        <f>P1575*DC_2017!$G$11</f>
        <v>0</v>
      </c>
      <c r="R1575">
        <f t="shared" si="196"/>
        <v>0</v>
      </c>
      <c r="S1575">
        <f t="shared" si="197"/>
        <v>0</v>
      </c>
      <c r="T1575">
        <f t="shared" si="198"/>
        <v>0</v>
      </c>
      <c r="U1575">
        <f t="shared" si="199"/>
        <v>0</v>
      </c>
    </row>
    <row r="1576" spans="1:21">
      <c r="A1576">
        <v>3</v>
      </c>
      <c r="B1576">
        <v>7</v>
      </c>
      <c r="C1576">
        <v>14</v>
      </c>
      <c r="D1576">
        <f>'[3]2017'!P1576</f>
        <v>0</v>
      </c>
      <c r="E1576">
        <f>'[3]2017'!Q1576</f>
        <v>0</v>
      </c>
      <c r="F1576">
        <f t="shared" si="192"/>
        <v>0</v>
      </c>
      <c r="G1576">
        <f t="shared" si="193"/>
        <v>0</v>
      </c>
      <c r="H1576" s="3">
        <f>DC_2017!K1576</f>
        <v>10.26841802878538</v>
      </c>
      <c r="I1576" s="48">
        <f>IF(F1576=0,0,IF(H1576&gt;DC_2017!$G$11,0,F1576/((DC_2017!$G$11-H1576)*9.92/20.72)))</f>
        <v>0</v>
      </c>
      <c r="J1576" s="48">
        <f>IF(OR(I1576&lt;Summary!$F$4, I1576=Summary!$F$4), I1576, Summary!$F$4)</f>
        <v>0</v>
      </c>
      <c r="K1576" s="3">
        <f>[2]Intensity!B1579</f>
        <v>473.30867656700178</v>
      </c>
      <c r="L1576">
        <f>J1576*(DC_2017!$G$11-H1576)*9.92/20.72</f>
        <v>0</v>
      </c>
      <c r="M1576">
        <f t="shared" si="194"/>
        <v>0</v>
      </c>
      <c r="N1576">
        <f t="shared" si="195"/>
        <v>0</v>
      </c>
      <c r="O1576" s="48">
        <f>IF(M1576=0,0, M1576/(DC_2017!$G$11))</f>
        <v>0</v>
      </c>
      <c r="P1576" s="48">
        <f>IF(OR(O1576&lt;Summary!$G$4, O1576 = Summary!$G$4), O1576, Summary!$G$4)</f>
        <v>0</v>
      </c>
      <c r="Q1576">
        <f>P1576*DC_2017!$G$11</f>
        <v>0</v>
      </c>
      <c r="R1576">
        <f t="shared" si="196"/>
        <v>0</v>
      </c>
      <c r="S1576">
        <f t="shared" si="197"/>
        <v>0</v>
      </c>
      <c r="T1576">
        <f t="shared" si="198"/>
        <v>0</v>
      </c>
      <c r="U1576">
        <f t="shared" si="199"/>
        <v>0</v>
      </c>
    </row>
    <row r="1577" spans="1:21">
      <c r="A1577">
        <v>3</v>
      </c>
      <c r="B1577">
        <v>7</v>
      </c>
      <c r="C1577">
        <v>15</v>
      </c>
      <c r="D1577">
        <f>'[3]2017'!P1577</f>
        <v>0</v>
      </c>
      <c r="E1577">
        <f>'[3]2017'!Q1577</f>
        <v>0.98629166666666379</v>
      </c>
      <c r="F1577">
        <f t="shared" si="192"/>
        <v>0.98629166666666379</v>
      </c>
      <c r="G1577">
        <f t="shared" si="193"/>
        <v>48</v>
      </c>
      <c r="H1577" s="3">
        <f>DC_2017!K1577</f>
        <v>11.225973955681582</v>
      </c>
      <c r="I1577" s="48">
        <f>IF(F1577=0,0,IF(H1577&gt;DC_2017!$G$11,0,F1577/((DC_2017!$G$11-H1577)*9.92/20.72)))</f>
        <v>0</v>
      </c>
      <c r="J1577" s="48">
        <f>IF(OR(I1577&lt;Summary!$F$4, I1577=Summary!$F$4), I1577, Summary!$F$4)</f>
        <v>0</v>
      </c>
      <c r="K1577" s="3">
        <f>[2]Intensity!B1580</f>
        <v>487.50017266842116</v>
      </c>
      <c r="L1577">
        <f>J1577*(DC_2017!$G$11-H1577)*9.92/20.72</f>
        <v>0</v>
      </c>
      <c r="M1577">
        <f t="shared" si="194"/>
        <v>0.98629166666666379</v>
      </c>
      <c r="N1577">
        <f t="shared" si="195"/>
        <v>0</v>
      </c>
      <c r="O1577" s="48">
        <f>IF(M1577=0,0, M1577/(DC_2017!$G$11))</f>
        <v>0.10284321485968156</v>
      </c>
      <c r="P1577" s="48">
        <f>IF(OR(O1577&lt;Summary!$G$4, O1577 = Summary!$G$4), O1577, Summary!$G$4)</f>
        <v>0</v>
      </c>
      <c r="Q1577">
        <f>P1577*DC_2017!$G$11</f>
        <v>0</v>
      </c>
      <c r="R1577">
        <f t="shared" si="196"/>
        <v>0</v>
      </c>
      <c r="S1577">
        <f t="shared" si="197"/>
        <v>0.98629166666666379</v>
      </c>
      <c r="T1577">
        <f t="shared" si="198"/>
        <v>0</v>
      </c>
      <c r="U1577">
        <f t="shared" si="199"/>
        <v>0</v>
      </c>
    </row>
    <row r="1578" spans="1:21">
      <c r="A1578">
        <v>3</v>
      </c>
      <c r="B1578">
        <v>7</v>
      </c>
      <c r="C1578">
        <v>16</v>
      </c>
      <c r="D1578">
        <f>'[3]2017'!P1578</f>
        <v>0</v>
      </c>
      <c r="E1578">
        <f>'[3]2017'!Q1578</f>
        <v>1.0741250000000002</v>
      </c>
      <c r="F1578">
        <f t="shared" si="192"/>
        <v>1.0741250000000002</v>
      </c>
      <c r="G1578">
        <f t="shared" si="193"/>
        <v>48</v>
      </c>
      <c r="H1578" s="3">
        <f>DC_2017!K1578</f>
        <v>11.853045976309872</v>
      </c>
      <c r="I1578" s="48">
        <f>IF(F1578=0,0,IF(H1578&gt;DC_2017!$G$11,0,F1578/((DC_2017!$G$11-H1578)*9.92/20.72)))</f>
        <v>0</v>
      </c>
      <c r="J1578" s="48">
        <f>IF(OR(I1578&lt;Summary!$F$4, I1578=Summary!$F$4), I1578, Summary!$F$4)</f>
        <v>0</v>
      </c>
      <c r="K1578" s="3">
        <f>[2]Intensity!B1581</f>
        <v>490.63019008531643</v>
      </c>
      <c r="L1578">
        <f>J1578*(DC_2017!$G$11-H1578)*9.92/20.72</f>
        <v>0</v>
      </c>
      <c r="M1578">
        <f t="shared" si="194"/>
        <v>1.0741250000000002</v>
      </c>
      <c r="N1578">
        <f t="shared" si="195"/>
        <v>0</v>
      </c>
      <c r="O1578" s="48">
        <f>IF(M1578=0,0, M1578/(DC_2017!$G$11))</f>
        <v>0.11200182653321529</v>
      </c>
      <c r="P1578" s="48">
        <f>IF(OR(O1578&lt;Summary!$G$4, O1578 = Summary!$G$4), O1578, Summary!$G$4)</f>
        <v>0</v>
      </c>
      <c r="Q1578">
        <f>P1578*DC_2017!$G$11</f>
        <v>0</v>
      </c>
      <c r="R1578">
        <f t="shared" si="196"/>
        <v>0</v>
      </c>
      <c r="S1578">
        <f t="shared" si="197"/>
        <v>1.0741250000000002</v>
      </c>
      <c r="T1578">
        <f t="shared" si="198"/>
        <v>0</v>
      </c>
      <c r="U1578">
        <f t="shared" si="199"/>
        <v>0</v>
      </c>
    </row>
    <row r="1579" spans="1:21">
      <c r="A1579">
        <v>3</v>
      </c>
      <c r="B1579">
        <v>7</v>
      </c>
      <c r="C1579">
        <v>17</v>
      </c>
      <c r="D1579">
        <f>'[3]2017'!P1579</f>
        <v>0</v>
      </c>
      <c r="E1579">
        <f>'[3]2017'!Q1579</f>
        <v>0</v>
      </c>
      <c r="F1579">
        <f t="shared" si="192"/>
        <v>0</v>
      </c>
      <c r="G1579">
        <f t="shared" si="193"/>
        <v>0</v>
      </c>
      <c r="H1579" s="3">
        <f>DC_2017!K1579</f>
        <v>11.751358623137955</v>
      </c>
      <c r="I1579" s="48">
        <f>IF(F1579=0,0,IF(H1579&gt;DC_2017!$G$11,0,F1579/((DC_2017!$G$11-H1579)*9.92/20.72)))</f>
        <v>0</v>
      </c>
      <c r="J1579" s="48">
        <f>IF(OR(I1579&lt;Summary!$F$4, I1579=Summary!$F$4), I1579, Summary!$F$4)</f>
        <v>0</v>
      </c>
      <c r="K1579" s="3">
        <f>[2]Intensity!B1582</f>
        <v>489.57790812110119</v>
      </c>
      <c r="L1579">
        <f>J1579*(DC_2017!$G$11-H1579)*9.92/20.72</f>
        <v>0</v>
      </c>
      <c r="M1579">
        <f t="shared" si="194"/>
        <v>0</v>
      </c>
      <c r="N1579">
        <f t="shared" si="195"/>
        <v>0</v>
      </c>
      <c r="O1579" s="48">
        <f>IF(M1579=0,0, M1579/(DC_2017!$G$11))</f>
        <v>0</v>
      </c>
      <c r="P1579" s="48">
        <f>IF(OR(O1579&lt;Summary!$G$4, O1579 = Summary!$G$4), O1579, Summary!$G$4)</f>
        <v>0</v>
      </c>
      <c r="Q1579">
        <f>P1579*DC_2017!$G$11</f>
        <v>0</v>
      </c>
      <c r="R1579">
        <f t="shared" si="196"/>
        <v>0</v>
      </c>
      <c r="S1579">
        <f t="shared" si="197"/>
        <v>0</v>
      </c>
      <c r="T1579">
        <f t="shared" si="198"/>
        <v>0</v>
      </c>
      <c r="U1579">
        <f t="shared" si="199"/>
        <v>0</v>
      </c>
    </row>
    <row r="1580" spans="1:21">
      <c r="A1580">
        <v>3</v>
      </c>
      <c r="B1580">
        <v>7</v>
      </c>
      <c r="C1580">
        <v>18</v>
      </c>
      <c r="D1580">
        <f>'[3]2017'!P1580</f>
        <v>0</v>
      </c>
      <c r="E1580">
        <f>'[3]2017'!Q1580</f>
        <v>0</v>
      </c>
      <c r="F1580">
        <f t="shared" si="192"/>
        <v>0</v>
      </c>
      <c r="G1580">
        <f t="shared" si="193"/>
        <v>0</v>
      </c>
      <c r="H1580" s="3">
        <f>DC_2017!K1580</f>
        <v>12.497065887265183</v>
      </c>
      <c r="I1580" s="48">
        <f>IF(F1580=0,0,IF(H1580&gt;DC_2017!$G$11,0,F1580/((DC_2017!$G$11-H1580)*9.92/20.72)))</f>
        <v>0</v>
      </c>
      <c r="J1580" s="48">
        <f>IF(OR(I1580&lt;Summary!$F$4, I1580=Summary!$F$4), I1580, Summary!$F$4)</f>
        <v>0</v>
      </c>
      <c r="K1580" s="3">
        <f>[2]Intensity!B1583</f>
        <v>496.47743661859573</v>
      </c>
      <c r="L1580">
        <f>J1580*(DC_2017!$G$11-H1580)*9.92/20.72</f>
        <v>0</v>
      </c>
      <c r="M1580">
        <f t="shared" si="194"/>
        <v>0</v>
      </c>
      <c r="N1580">
        <f t="shared" si="195"/>
        <v>0</v>
      </c>
      <c r="O1580" s="48">
        <f>IF(M1580=0,0, M1580/(DC_2017!$G$11))</f>
        <v>0</v>
      </c>
      <c r="P1580" s="48">
        <f>IF(OR(O1580&lt;Summary!$G$4, O1580 = Summary!$G$4), O1580, Summary!$G$4)</f>
        <v>0</v>
      </c>
      <c r="Q1580">
        <f>P1580*DC_2017!$G$11</f>
        <v>0</v>
      </c>
      <c r="R1580">
        <f t="shared" si="196"/>
        <v>0</v>
      </c>
      <c r="S1580">
        <f t="shared" si="197"/>
        <v>0</v>
      </c>
      <c r="T1580">
        <f t="shared" si="198"/>
        <v>0</v>
      </c>
      <c r="U1580">
        <f t="shared" si="199"/>
        <v>0</v>
      </c>
    </row>
    <row r="1581" spans="1:21">
      <c r="A1581">
        <v>3</v>
      </c>
      <c r="B1581">
        <v>7</v>
      </c>
      <c r="C1581">
        <v>19</v>
      </c>
      <c r="D1581">
        <f>'[3]2017'!P1581</f>
        <v>0</v>
      </c>
      <c r="E1581">
        <f>'[3]2017'!Q1581</f>
        <v>0</v>
      </c>
      <c r="F1581">
        <f t="shared" si="192"/>
        <v>0</v>
      </c>
      <c r="G1581">
        <f t="shared" si="193"/>
        <v>0</v>
      </c>
      <c r="H1581" s="3">
        <f>DC_2017!K1581</f>
        <v>12.742810319405041</v>
      </c>
      <c r="I1581" s="48">
        <f>IF(F1581=0,0,IF(H1581&gt;DC_2017!$G$11,0,F1581/((DC_2017!$G$11-H1581)*9.92/20.72)))</f>
        <v>0</v>
      </c>
      <c r="J1581" s="48">
        <f>IF(OR(I1581&lt;Summary!$F$4, I1581=Summary!$F$4), I1581, Summary!$F$4)</f>
        <v>0</v>
      </c>
      <c r="K1581" s="3">
        <f>[2]Intensity!B1584</f>
        <v>468.23557901291872</v>
      </c>
      <c r="L1581">
        <f>J1581*(DC_2017!$G$11-H1581)*9.92/20.72</f>
        <v>0</v>
      </c>
      <c r="M1581">
        <f t="shared" si="194"/>
        <v>0</v>
      </c>
      <c r="N1581">
        <f t="shared" si="195"/>
        <v>0</v>
      </c>
      <c r="O1581" s="48">
        <f>IF(M1581=0,0, M1581/(DC_2017!$G$11))</f>
        <v>0</v>
      </c>
      <c r="P1581" s="48">
        <f>IF(OR(O1581&lt;Summary!$G$4, O1581 = Summary!$G$4), O1581, Summary!$G$4)</f>
        <v>0</v>
      </c>
      <c r="Q1581">
        <f>P1581*DC_2017!$G$11</f>
        <v>0</v>
      </c>
      <c r="R1581">
        <f t="shared" si="196"/>
        <v>0</v>
      </c>
      <c r="S1581">
        <f t="shared" si="197"/>
        <v>0</v>
      </c>
      <c r="T1581">
        <f t="shared" si="198"/>
        <v>0</v>
      </c>
      <c r="U1581">
        <f t="shared" si="199"/>
        <v>0</v>
      </c>
    </row>
    <row r="1582" spans="1:21">
      <c r="A1582">
        <v>3</v>
      </c>
      <c r="B1582">
        <v>7</v>
      </c>
      <c r="C1582">
        <v>20</v>
      </c>
      <c r="D1582">
        <f>'[3]2017'!P1582</f>
        <v>0</v>
      </c>
      <c r="E1582">
        <f>'[3]2017'!Q1582</f>
        <v>0</v>
      </c>
      <c r="F1582">
        <f t="shared" si="192"/>
        <v>0</v>
      </c>
      <c r="G1582">
        <f t="shared" si="193"/>
        <v>0</v>
      </c>
      <c r="H1582" s="3">
        <f>DC_2017!K1582</f>
        <v>12.225899608370865</v>
      </c>
      <c r="I1582" s="48">
        <f>IF(F1582=0,0,IF(H1582&gt;DC_2017!$G$11,0,F1582/((DC_2017!$G$11-H1582)*9.92/20.72)))</f>
        <v>0</v>
      </c>
      <c r="J1582" s="48">
        <f>IF(OR(I1582&lt;Summary!$F$4, I1582=Summary!$F$4), I1582, Summary!$F$4)</f>
        <v>0</v>
      </c>
      <c r="K1582" s="3">
        <f>[2]Intensity!B1585</f>
        <v>435.71827291959124</v>
      </c>
      <c r="L1582">
        <f>J1582*(DC_2017!$G$11-H1582)*9.92/20.72</f>
        <v>0</v>
      </c>
      <c r="M1582">
        <f t="shared" si="194"/>
        <v>0</v>
      </c>
      <c r="N1582">
        <f t="shared" si="195"/>
        <v>0</v>
      </c>
      <c r="O1582" s="48">
        <f>IF(M1582=0,0, M1582/(DC_2017!$G$11))</f>
        <v>0</v>
      </c>
      <c r="P1582" s="48">
        <f>IF(OR(O1582&lt;Summary!$G$4, O1582 = Summary!$G$4), O1582, Summary!$G$4)</f>
        <v>0</v>
      </c>
      <c r="Q1582">
        <f>P1582*DC_2017!$G$11</f>
        <v>0</v>
      </c>
      <c r="R1582">
        <f t="shared" si="196"/>
        <v>0</v>
      </c>
      <c r="S1582">
        <f t="shared" si="197"/>
        <v>0</v>
      </c>
      <c r="T1582">
        <f t="shared" si="198"/>
        <v>0</v>
      </c>
      <c r="U1582">
        <f t="shared" si="199"/>
        <v>0</v>
      </c>
    </row>
    <row r="1583" spans="1:21">
      <c r="A1583">
        <v>3</v>
      </c>
      <c r="B1583">
        <v>7</v>
      </c>
      <c r="C1583">
        <v>21</v>
      </c>
      <c r="D1583">
        <f>'[3]2017'!P1583</f>
        <v>0</v>
      </c>
      <c r="E1583">
        <f>'[3]2017'!Q1583</f>
        <v>0</v>
      </c>
      <c r="F1583">
        <f t="shared" si="192"/>
        <v>0</v>
      </c>
      <c r="G1583">
        <f t="shared" si="193"/>
        <v>0</v>
      </c>
      <c r="H1583" s="3">
        <f>DC_2017!K1583</f>
        <v>9.9040383418669649</v>
      </c>
      <c r="I1583" s="48">
        <f>IF(F1583=0,0,IF(H1583&gt;DC_2017!$G$11,0,F1583/((DC_2017!$G$11-H1583)*9.92/20.72)))</f>
        <v>0</v>
      </c>
      <c r="J1583" s="48">
        <f>IF(OR(I1583&lt;Summary!$F$4, I1583=Summary!$F$4), I1583, Summary!$F$4)</f>
        <v>0</v>
      </c>
      <c r="K1583" s="3">
        <f>[2]Intensity!B1586</f>
        <v>411.48201654428993</v>
      </c>
      <c r="L1583">
        <f>J1583*(DC_2017!$G$11-H1583)*9.92/20.72</f>
        <v>0</v>
      </c>
      <c r="M1583">
        <f t="shared" si="194"/>
        <v>0</v>
      </c>
      <c r="N1583">
        <f t="shared" si="195"/>
        <v>0</v>
      </c>
      <c r="O1583" s="48">
        <f>IF(M1583=0,0, M1583/(DC_2017!$G$11))</f>
        <v>0</v>
      </c>
      <c r="P1583" s="48">
        <f>IF(OR(O1583&lt;Summary!$G$4, O1583 = Summary!$G$4), O1583, Summary!$G$4)</f>
        <v>0</v>
      </c>
      <c r="Q1583">
        <f>P1583*DC_2017!$G$11</f>
        <v>0</v>
      </c>
      <c r="R1583">
        <f t="shared" si="196"/>
        <v>0</v>
      </c>
      <c r="S1583">
        <f t="shared" si="197"/>
        <v>0</v>
      </c>
      <c r="T1583">
        <f t="shared" si="198"/>
        <v>0</v>
      </c>
      <c r="U1583">
        <f t="shared" si="199"/>
        <v>0</v>
      </c>
    </row>
    <row r="1584" spans="1:21">
      <c r="A1584">
        <v>3</v>
      </c>
      <c r="B1584">
        <v>7</v>
      </c>
      <c r="C1584">
        <v>22</v>
      </c>
      <c r="D1584">
        <f>'[3]2017'!P1584</f>
        <v>0</v>
      </c>
      <c r="E1584">
        <f>'[3]2017'!Q1584</f>
        <v>0</v>
      </c>
      <c r="F1584">
        <f t="shared" si="192"/>
        <v>0</v>
      </c>
      <c r="G1584">
        <f t="shared" si="193"/>
        <v>0</v>
      </c>
      <c r="H1584" s="3">
        <f>DC_2017!K1584</f>
        <v>5.3365813378005846</v>
      </c>
      <c r="I1584" s="48">
        <f>IF(F1584=0,0,IF(H1584&gt;DC_2017!$G$11,0,F1584/((DC_2017!$G$11-H1584)*9.92/20.72)))</f>
        <v>0</v>
      </c>
      <c r="J1584" s="48">
        <f>IF(OR(I1584&lt;Summary!$F$4, I1584=Summary!$F$4), I1584, Summary!$F$4)</f>
        <v>0</v>
      </c>
      <c r="K1584" s="3">
        <f>[2]Intensity!B1587</f>
        <v>405.85335600989276</v>
      </c>
      <c r="L1584">
        <f>J1584*(DC_2017!$G$11-H1584)*9.92/20.72</f>
        <v>0</v>
      </c>
      <c r="M1584">
        <f t="shared" si="194"/>
        <v>0</v>
      </c>
      <c r="N1584">
        <f t="shared" si="195"/>
        <v>0</v>
      </c>
      <c r="O1584" s="48">
        <f>IF(M1584=0,0, M1584/(DC_2017!$G$11))</f>
        <v>0</v>
      </c>
      <c r="P1584" s="48">
        <f>IF(OR(O1584&lt;Summary!$G$4, O1584 = Summary!$G$4), O1584, Summary!$G$4)</f>
        <v>0</v>
      </c>
      <c r="Q1584">
        <f>P1584*DC_2017!$G$11</f>
        <v>0</v>
      </c>
      <c r="R1584">
        <f t="shared" si="196"/>
        <v>0</v>
      </c>
      <c r="S1584">
        <f t="shared" si="197"/>
        <v>0</v>
      </c>
      <c r="T1584">
        <f t="shared" si="198"/>
        <v>0</v>
      </c>
      <c r="U1584">
        <f t="shared" si="199"/>
        <v>0</v>
      </c>
    </row>
    <row r="1585" spans="1:21">
      <c r="A1585">
        <v>3</v>
      </c>
      <c r="B1585">
        <v>7</v>
      </c>
      <c r="C1585">
        <v>23</v>
      </c>
      <c r="D1585">
        <f>'[3]2017'!P1585</f>
        <v>0</v>
      </c>
      <c r="E1585">
        <f>'[3]2017'!Q1585</f>
        <v>0</v>
      </c>
      <c r="F1585">
        <f t="shared" si="192"/>
        <v>0</v>
      </c>
      <c r="G1585">
        <f t="shared" si="193"/>
        <v>0</v>
      </c>
      <c r="H1585" s="3">
        <f>DC_2017!K1585</f>
        <v>4.239828550805127</v>
      </c>
      <c r="I1585" s="48">
        <f>IF(F1585=0,0,IF(H1585&gt;DC_2017!$G$11,0,F1585/((DC_2017!$G$11-H1585)*9.92/20.72)))</f>
        <v>0</v>
      </c>
      <c r="J1585" s="48">
        <f>IF(OR(I1585&lt;Summary!$F$4, I1585=Summary!$F$4), I1585, Summary!$F$4)</f>
        <v>0</v>
      </c>
      <c r="K1585" s="3">
        <f>[2]Intensity!B1588</f>
        <v>409.02215393655467</v>
      </c>
      <c r="L1585">
        <f>J1585*(DC_2017!$G$11-H1585)*9.92/20.72</f>
        <v>0</v>
      </c>
      <c r="M1585">
        <f t="shared" si="194"/>
        <v>0</v>
      </c>
      <c r="N1585">
        <f t="shared" si="195"/>
        <v>0</v>
      </c>
      <c r="O1585" s="48">
        <f>IF(M1585=0,0, M1585/(DC_2017!$G$11))</f>
        <v>0</v>
      </c>
      <c r="P1585" s="48">
        <f>IF(OR(O1585&lt;Summary!$G$4, O1585 = Summary!$G$4), O1585, Summary!$G$4)</f>
        <v>0</v>
      </c>
      <c r="Q1585">
        <f>P1585*DC_2017!$G$11</f>
        <v>0</v>
      </c>
      <c r="R1585">
        <f t="shared" si="196"/>
        <v>0</v>
      </c>
      <c r="S1585">
        <f t="shared" si="197"/>
        <v>0</v>
      </c>
      <c r="T1585">
        <f t="shared" si="198"/>
        <v>0</v>
      </c>
      <c r="U1585">
        <f t="shared" si="199"/>
        <v>0</v>
      </c>
    </row>
    <row r="1586" spans="1:21">
      <c r="A1586">
        <v>3</v>
      </c>
      <c r="B1586">
        <v>8</v>
      </c>
      <c r="C1586">
        <v>0</v>
      </c>
      <c r="D1586">
        <f>'[3]2017'!P1586</f>
        <v>0</v>
      </c>
      <c r="E1586">
        <f>'[3]2017'!Q1586</f>
        <v>0</v>
      </c>
      <c r="F1586">
        <f t="shared" si="192"/>
        <v>0</v>
      </c>
      <c r="G1586">
        <f t="shared" si="193"/>
        <v>0</v>
      </c>
      <c r="H1586" s="3">
        <f>DC_2017!K1586</f>
        <v>3.5146829145379868</v>
      </c>
      <c r="I1586" s="48">
        <f>IF(F1586=0,0,IF(H1586&gt;DC_2017!$G$11,0,F1586/((DC_2017!$G$11-H1586)*9.92/20.72)))</f>
        <v>0</v>
      </c>
      <c r="J1586" s="48">
        <f>IF(OR(I1586&lt;Summary!$F$4, I1586=Summary!$F$4), I1586, Summary!$F$4)</f>
        <v>0</v>
      </c>
      <c r="K1586" s="3">
        <f>[2]Intensity!B1589</f>
        <v>414.83038264572036</v>
      </c>
      <c r="L1586">
        <f>J1586*(DC_2017!$G$11-H1586)*9.92/20.72</f>
        <v>0</v>
      </c>
      <c r="M1586">
        <f t="shared" si="194"/>
        <v>0</v>
      </c>
      <c r="N1586">
        <f t="shared" si="195"/>
        <v>0</v>
      </c>
      <c r="O1586" s="48">
        <f>IF(M1586=0,0, M1586/(DC_2017!$G$11))</f>
        <v>0</v>
      </c>
      <c r="P1586" s="48">
        <f>IF(OR(O1586&lt;Summary!$G$4, O1586 = Summary!$G$4), O1586, Summary!$G$4)</f>
        <v>0</v>
      </c>
      <c r="Q1586">
        <f>P1586*DC_2017!$G$11</f>
        <v>0</v>
      </c>
      <c r="R1586">
        <f t="shared" si="196"/>
        <v>0</v>
      </c>
      <c r="S1586">
        <f t="shared" si="197"/>
        <v>0</v>
      </c>
      <c r="T1586">
        <f t="shared" si="198"/>
        <v>0</v>
      </c>
      <c r="U1586">
        <f t="shared" si="199"/>
        <v>0</v>
      </c>
    </row>
    <row r="1587" spans="1:21">
      <c r="A1587">
        <v>3</v>
      </c>
      <c r="B1587">
        <v>8</v>
      </c>
      <c r="C1587">
        <v>1</v>
      </c>
      <c r="D1587">
        <f>'[3]2017'!P1587</f>
        <v>0</v>
      </c>
      <c r="E1587">
        <f>'[3]2017'!Q1587</f>
        <v>0</v>
      </c>
      <c r="F1587">
        <f t="shared" si="192"/>
        <v>0</v>
      </c>
      <c r="G1587">
        <f t="shared" si="193"/>
        <v>0</v>
      </c>
      <c r="H1587" s="3">
        <f>DC_2017!K1587</f>
        <v>3.285886361441491</v>
      </c>
      <c r="I1587" s="48">
        <f>IF(F1587=0,0,IF(H1587&gt;DC_2017!$G$11,0,F1587/((DC_2017!$G$11-H1587)*9.92/20.72)))</f>
        <v>0</v>
      </c>
      <c r="J1587" s="48">
        <f>IF(OR(I1587&lt;Summary!$F$4, I1587=Summary!$F$4), I1587, Summary!$F$4)</f>
        <v>0</v>
      </c>
      <c r="K1587" s="3">
        <f>[2]Intensity!B1590</f>
        <v>422.04393659266981</v>
      </c>
      <c r="L1587">
        <f>J1587*(DC_2017!$G$11-H1587)*9.92/20.72</f>
        <v>0</v>
      </c>
      <c r="M1587">
        <f t="shared" si="194"/>
        <v>0</v>
      </c>
      <c r="N1587">
        <f t="shared" si="195"/>
        <v>0</v>
      </c>
      <c r="O1587" s="48">
        <f>IF(M1587=0,0, M1587/(DC_2017!$G$11))</f>
        <v>0</v>
      </c>
      <c r="P1587" s="48">
        <f>IF(OR(O1587&lt;Summary!$G$4, O1587 = Summary!$G$4), O1587, Summary!$G$4)</f>
        <v>0</v>
      </c>
      <c r="Q1587">
        <f>P1587*DC_2017!$G$11</f>
        <v>0</v>
      </c>
      <c r="R1587">
        <f t="shared" si="196"/>
        <v>0</v>
      </c>
      <c r="S1587">
        <f t="shared" si="197"/>
        <v>0</v>
      </c>
      <c r="T1587">
        <f t="shared" si="198"/>
        <v>0</v>
      </c>
      <c r="U1587">
        <f t="shared" si="199"/>
        <v>0</v>
      </c>
    </row>
    <row r="1588" spans="1:21">
      <c r="A1588">
        <v>3</v>
      </c>
      <c r="B1588">
        <v>8</v>
      </c>
      <c r="C1588">
        <v>2</v>
      </c>
      <c r="D1588">
        <f>'[3]2017'!P1588</f>
        <v>0</v>
      </c>
      <c r="E1588">
        <f>'[3]2017'!Q1588</f>
        <v>0</v>
      </c>
      <c r="F1588">
        <f t="shared" si="192"/>
        <v>0</v>
      </c>
      <c r="G1588">
        <f t="shared" si="193"/>
        <v>0</v>
      </c>
      <c r="H1588" s="3">
        <f>DC_2017!K1588</f>
        <v>3.1841990082784295</v>
      </c>
      <c r="I1588" s="48">
        <f>IF(F1588=0,0,IF(H1588&gt;DC_2017!$G$11,0,F1588/((DC_2017!$G$11-H1588)*9.92/20.72)))</f>
        <v>0</v>
      </c>
      <c r="J1588" s="48">
        <f>IF(OR(I1588&lt;Summary!$F$4, I1588=Summary!$F$4), I1588, Summary!$F$4)</f>
        <v>0</v>
      </c>
      <c r="K1588" s="3">
        <f>[2]Intensity!B1591</f>
        <v>432.86878415550609</v>
      </c>
      <c r="L1588">
        <f>J1588*(DC_2017!$G$11-H1588)*9.92/20.72</f>
        <v>0</v>
      </c>
      <c r="M1588">
        <f t="shared" si="194"/>
        <v>0</v>
      </c>
      <c r="N1588">
        <f t="shared" si="195"/>
        <v>0</v>
      </c>
      <c r="O1588" s="48">
        <f>IF(M1588=0,0, M1588/(DC_2017!$G$11))</f>
        <v>0</v>
      </c>
      <c r="P1588" s="48">
        <f>IF(OR(O1588&lt;Summary!$G$4, O1588 = Summary!$G$4), O1588, Summary!$G$4)</f>
        <v>0</v>
      </c>
      <c r="Q1588">
        <f>P1588*DC_2017!$G$11</f>
        <v>0</v>
      </c>
      <c r="R1588">
        <f t="shared" si="196"/>
        <v>0</v>
      </c>
      <c r="S1588">
        <f t="shared" si="197"/>
        <v>0</v>
      </c>
      <c r="T1588">
        <f t="shared" si="198"/>
        <v>0</v>
      </c>
      <c r="U1588">
        <f t="shared" si="199"/>
        <v>0</v>
      </c>
    </row>
    <row r="1589" spans="1:21">
      <c r="A1589">
        <v>3</v>
      </c>
      <c r="B1589">
        <v>8</v>
      </c>
      <c r="C1589">
        <v>3</v>
      </c>
      <c r="D1589">
        <f>'[3]2017'!P1589</f>
        <v>0</v>
      </c>
      <c r="E1589">
        <f>'[3]2017'!Q1589</f>
        <v>0</v>
      </c>
      <c r="F1589">
        <f t="shared" si="192"/>
        <v>0</v>
      </c>
      <c r="G1589">
        <f t="shared" si="193"/>
        <v>0</v>
      </c>
      <c r="H1589" s="3">
        <f>DC_2017!K1589</f>
        <v>3.1248813809027083</v>
      </c>
      <c r="I1589" s="48">
        <f>IF(F1589=0,0,IF(H1589&gt;DC_2017!$G$11,0,F1589/((DC_2017!$G$11-H1589)*9.92/20.72)))</f>
        <v>0</v>
      </c>
      <c r="J1589" s="48">
        <f>IF(OR(I1589&lt;Summary!$F$4, I1589=Summary!$F$4), I1589, Summary!$F$4)</f>
        <v>0</v>
      </c>
      <c r="K1589" s="3">
        <f>[2]Intensity!B1592</f>
        <v>452.80160496198408</v>
      </c>
      <c r="L1589">
        <f>J1589*(DC_2017!$G$11-H1589)*9.92/20.72</f>
        <v>0</v>
      </c>
      <c r="M1589">
        <f t="shared" si="194"/>
        <v>0</v>
      </c>
      <c r="N1589">
        <f t="shared" si="195"/>
        <v>0</v>
      </c>
      <c r="O1589" s="48">
        <f>IF(M1589=0,0, M1589/(DC_2017!$G$11))</f>
        <v>0</v>
      </c>
      <c r="P1589" s="48">
        <f>IF(OR(O1589&lt;Summary!$G$4, O1589 = Summary!$G$4), O1589, Summary!$G$4)</f>
        <v>0</v>
      </c>
      <c r="Q1589">
        <f>P1589*DC_2017!$G$11</f>
        <v>0</v>
      </c>
      <c r="R1589">
        <f t="shared" si="196"/>
        <v>0</v>
      </c>
      <c r="S1589">
        <f t="shared" si="197"/>
        <v>0</v>
      </c>
      <c r="T1589">
        <f t="shared" si="198"/>
        <v>0</v>
      </c>
      <c r="U1589">
        <f t="shared" si="199"/>
        <v>0</v>
      </c>
    </row>
    <row r="1590" spans="1:21">
      <c r="A1590">
        <v>3</v>
      </c>
      <c r="B1590">
        <v>8</v>
      </c>
      <c r="C1590">
        <v>4</v>
      </c>
      <c r="D1590">
        <f>'[3]2017'!P1590</f>
        <v>0</v>
      </c>
      <c r="E1590">
        <f>'[3]2017'!Q1590</f>
        <v>0</v>
      </c>
      <c r="F1590">
        <f t="shared" si="192"/>
        <v>0</v>
      </c>
      <c r="G1590">
        <f t="shared" si="193"/>
        <v>0</v>
      </c>
      <c r="H1590" s="3">
        <f>DC_2017!K1590</f>
        <v>3.3028342517635316</v>
      </c>
      <c r="I1590" s="48">
        <f>IF(F1590=0,0,IF(H1590&gt;DC_2017!$G$11,0,F1590/((DC_2017!$G$11-H1590)*9.92/20.72)))</f>
        <v>0</v>
      </c>
      <c r="J1590" s="48">
        <f>IF(OR(I1590&lt;Summary!$F$4, I1590=Summary!$F$4), I1590, Summary!$F$4)</f>
        <v>0</v>
      </c>
      <c r="K1590" s="3">
        <f>[2]Intensity!B1593</f>
        <v>477.14001549944481</v>
      </c>
      <c r="L1590">
        <f>J1590*(DC_2017!$G$11-H1590)*9.92/20.72</f>
        <v>0</v>
      </c>
      <c r="M1590">
        <f t="shared" si="194"/>
        <v>0</v>
      </c>
      <c r="N1590">
        <f t="shared" si="195"/>
        <v>0</v>
      </c>
      <c r="O1590" s="48">
        <f>IF(M1590=0,0, M1590/(DC_2017!$G$11))</f>
        <v>0</v>
      </c>
      <c r="P1590" s="48">
        <f>IF(OR(O1590&lt;Summary!$G$4, O1590 = Summary!$G$4), O1590, Summary!$G$4)</f>
        <v>0</v>
      </c>
      <c r="Q1590">
        <f>P1590*DC_2017!$G$11</f>
        <v>0</v>
      </c>
      <c r="R1590">
        <f t="shared" si="196"/>
        <v>0</v>
      </c>
      <c r="S1590">
        <f t="shared" si="197"/>
        <v>0</v>
      </c>
      <c r="T1590">
        <f t="shared" si="198"/>
        <v>0</v>
      </c>
      <c r="U1590">
        <f t="shared" si="199"/>
        <v>0</v>
      </c>
    </row>
    <row r="1591" spans="1:21">
      <c r="A1591">
        <v>3</v>
      </c>
      <c r="B1591">
        <v>8</v>
      </c>
      <c r="C1591">
        <v>5</v>
      </c>
      <c r="D1591">
        <f>'[3]2017'!P1591</f>
        <v>0</v>
      </c>
      <c r="E1591">
        <f>'[3]2017'!Q1591</f>
        <v>0</v>
      </c>
      <c r="F1591">
        <f t="shared" si="192"/>
        <v>0</v>
      </c>
      <c r="G1591">
        <f t="shared" si="193"/>
        <v>0</v>
      </c>
      <c r="H1591" s="3">
        <f>DC_2017!K1591</f>
        <v>3.7095836757409928</v>
      </c>
      <c r="I1591" s="48">
        <f>IF(F1591=0,0,IF(H1591&gt;DC_2017!$G$11,0,F1591/((DC_2017!$G$11-H1591)*9.92/20.72)))</f>
        <v>0</v>
      </c>
      <c r="J1591" s="48">
        <f>IF(OR(I1591&lt;Summary!$F$4, I1591=Summary!$F$4), I1591, Summary!$F$4)</f>
        <v>0</v>
      </c>
      <c r="K1591" s="3">
        <f>[2]Intensity!B1594</f>
        <v>482.7785375024738</v>
      </c>
      <c r="L1591">
        <f>J1591*(DC_2017!$G$11-H1591)*9.92/20.72</f>
        <v>0</v>
      </c>
      <c r="M1591">
        <f t="shared" si="194"/>
        <v>0</v>
      </c>
      <c r="N1591">
        <f t="shared" si="195"/>
        <v>0</v>
      </c>
      <c r="O1591" s="48">
        <f>IF(M1591=0,0, M1591/(DC_2017!$G$11))</f>
        <v>0</v>
      </c>
      <c r="P1591" s="48">
        <f>IF(OR(O1591&lt;Summary!$G$4, O1591 = Summary!$G$4), O1591, Summary!$G$4)</f>
        <v>0</v>
      </c>
      <c r="Q1591">
        <f>P1591*DC_2017!$G$11</f>
        <v>0</v>
      </c>
      <c r="R1591">
        <f t="shared" si="196"/>
        <v>0</v>
      </c>
      <c r="S1591">
        <f t="shared" si="197"/>
        <v>0</v>
      </c>
      <c r="T1591">
        <f t="shared" si="198"/>
        <v>0</v>
      </c>
      <c r="U1591">
        <f t="shared" si="199"/>
        <v>0</v>
      </c>
    </row>
    <row r="1592" spans="1:21">
      <c r="A1592">
        <v>3</v>
      </c>
      <c r="B1592">
        <v>8</v>
      </c>
      <c r="C1592">
        <v>6</v>
      </c>
      <c r="D1592">
        <f>'[3]2017'!P1592</f>
        <v>0</v>
      </c>
      <c r="E1592">
        <f>'[3]2017'!Q1592</f>
        <v>0</v>
      </c>
      <c r="F1592">
        <f t="shared" si="192"/>
        <v>0</v>
      </c>
      <c r="G1592">
        <f t="shared" si="193"/>
        <v>0</v>
      </c>
      <c r="H1592" s="3">
        <f>DC_2017!K1592</f>
        <v>4.8366185170829725</v>
      </c>
      <c r="I1592" s="48">
        <f>IF(F1592=0,0,IF(H1592&gt;DC_2017!$G$11,0,F1592/((DC_2017!$G$11-H1592)*9.92/20.72)))</f>
        <v>0</v>
      </c>
      <c r="J1592" s="48">
        <f>IF(OR(I1592&lt;Summary!$F$4, I1592=Summary!$F$4), I1592, Summary!$F$4)</f>
        <v>0</v>
      </c>
      <c r="K1592" s="3">
        <f>[2]Intensity!B1595</f>
        <v>477.56793391635432</v>
      </c>
      <c r="L1592">
        <f>J1592*(DC_2017!$G$11-H1592)*9.92/20.72</f>
        <v>0</v>
      </c>
      <c r="M1592">
        <f t="shared" si="194"/>
        <v>0</v>
      </c>
      <c r="N1592">
        <f t="shared" si="195"/>
        <v>0</v>
      </c>
      <c r="O1592" s="48">
        <f>IF(M1592=0,0, M1592/(DC_2017!$G$11))</f>
        <v>0</v>
      </c>
      <c r="P1592" s="48">
        <f>IF(OR(O1592&lt;Summary!$G$4, O1592 = Summary!$G$4), O1592, Summary!$G$4)</f>
        <v>0</v>
      </c>
      <c r="Q1592">
        <f>P1592*DC_2017!$G$11</f>
        <v>0</v>
      </c>
      <c r="R1592">
        <f t="shared" si="196"/>
        <v>0</v>
      </c>
      <c r="S1592">
        <f t="shared" si="197"/>
        <v>0</v>
      </c>
      <c r="T1592">
        <f t="shared" si="198"/>
        <v>0</v>
      </c>
      <c r="U1592">
        <f t="shared" si="199"/>
        <v>0</v>
      </c>
    </row>
    <row r="1593" spans="1:21">
      <c r="A1593">
        <v>3</v>
      </c>
      <c r="B1593">
        <v>8</v>
      </c>
      <c r="C1593">
        <v>7</v>
      </c>
      <c r="D1593">
        <f>'[3]2017'!P1593</f>
        <v>0.10249999999999999</v>
      </c>
      <c r="E1593">
        <f>'[3]2017'!Q1593</f>
        <v>54.182779664242958</v>
      </c>
      <c r="F1593">
        <f t="shared" si="192"/>
        <v>54.285279664242957</v>
      </c>
      <c r="G1593">
        <f t="shared" si="193"/>
        <v>47.930137598563427</v>
      </c>
      <c r="H1593" s="3">
        <f>DC_2017!K1593</f>
        <v>5.0145713879665559</v>
      </c>
      <c r="I1593" s="48">
        <f>IF(F1593=0,0,IF(H1593&gt;DC_2017!$G$11,0,F1593/((DC_2017!$G$11-H1593)*9.92/20.72)))</f>
        <v>24.780215779017876</v>
      </c>
      <c r="J1593" s="48">
        <f>IF(OR(I1593&lt;Summary!$F$4, I1593=Summary!$F$4), I1593, Summary!$F$4)</f>
        <v>24.780215779017876</v>
      </c>
      <c r="K1593" s="3">
        <f>[2]Intensity!B1596</f>
        <v>470.93660719138381</v>
      </c>
      <c r="L1593">
        <f>J1593*(DC_2017!$G$11-H1593)*9.92/20.72</f>
        <v>54.285279664242964</v>
      </c>
      <c r="M1593">
        <f t="shared" si="194"/>
        <v>0</v>
      </c>
      <c r="N1593">
        <f t="shared" si="195"/>
        <v>22963.024501630342</v>
      </c>
      <c r="O1593" s="48">
        <f>IF(M1593=0,0, M1593/(DC_2017!$G$11))</f>
        <v>0</v>
      </c>
      <c r="P1593" s="48">
        <f>IF(OR(O1593&lt;Summary!$G$4, O1593 = Summary!$G$4), O1593, Summary!$G$4)</f>
        <v>0</v>
      </c>
      <c r="Q1593">
        <f>P1593*DC_2017!$G$11</f>
        <v>0</v>
      </c>
      <c r="R1593">
        <f t="shared" si="196"/>
        <v>54.285279664242964</v>
      </c>
      <c r="S1593">
        <f t="shared" si="197"/>
        <v>0</v>
      </c>
      <c r="T1593">
        <f t="shared" si="198"/>
        <v>0</v>
      </c>
      <c r="U1593">
        <f t="shared" si="199"/>
        <v>22963.024501630342</v>
      </c>
    </row>
    <row r="1594" spans="1:21">
      <c r="A1594">
        <v>3</v>
      </c>
      <c r="B1594">
        <v>8</v>
      </c>
      <c r="C1594">
        <v>8</v>
      </c>
      <c r="D1594">
        <f>'[3]2017'!P1594</f>
        <v>0.64249999999999996</v>
      </c>
      <c r="E1594">
        <f>'[3]2017'!Q1594</f>
        <v>220.54164710969926</v>
      </c>
      <c r="F1594">
        <f t="shared" si="192"/>
        <v>221.18414710969927</v>
      </c>
      <c r="G1594">
        <f t="shared" si="193"/>
        <v>47.892521682450365</v>
      </c>
      <c r="H1594" s="3">
        <f>DC_2017!K1594</f>
        <v>6.2093978018461558</v>
      </c>
      <c r="I1594" s="48">
        <f>IF(F1594=0,0,IF(H1594&gt;DC_2017!$G$11,0,F1594/((DC_2017!$G$11-H1594)*9.92/20.72)))</f>
        <v>136.64900804410928</v>
      </c>
      <c r="J1594" s="48">
        <f>IF(OR(I1594&lt;Summary!$F$4, I1594=Summary!$F$4), I1594, Summary!$F$4)</f>
        <v>136.64900804410928</v>
      </c>
      <c r="K1594" s="3">
        <f>[2]Intensity!B1597</f>
        <v>461.54263012770878</v>
      </c>
      <c r="L1594">
        <f>J1594*(DC_2017!$G$11-H1594)*9.92/20.72</f>
        <v>221.18414710969927</v>
      </c>
      <c r="M1594">
        <f t="shared" si="194"/>
        <v>0</v>
      </c>
      <c r="N1594">
        <f t="shared" si="195"/>
        <v>91492.846438299093</v>
      </c>
      <c r="O1594" s="48">
        <f>IF(M1594=0,0, M1594/(DC_2017!$G$11))</f>
        <v>0</v>
      </c>
      <c r="P1594" s="48">
        <f>IF(OR(O1594&lt;Summary!$G$4, O1594 = Summary!$G$4), O1594, Summary!$G$4)</f>
        <v>0</v>
      </c>
      <c r="Q1594">
        <f>P1594*DC_2017!$G$11</f>
        <v>0</v>
      </c>
      <c r="R1594">
        <f t="shared" si="196"/>
        <v>221.18414710969927</v>
      </c>
      <c r="S1594">
        <f t="shared" si="197"/>
        <v>0</v>
      </c>
      <c r="T1594">
        <f t="shared" si="198"/>
        <v>0</v>
      </c>
      <c r="U1594">
        <f t="shared" si="199"/>
        <v>91492.846438299093</v>
      </c>
    </row>
    <row r="1595" spans="1:21">
      <c r="A1595">
        <v>3</v>
      </c>
      <c r="B1595">
        <v>8</v>
      </c>
      <c r="C1595">
        <v>9</v>
      </c>
      <c r="D1595">
        <f>'[3]2017'!P1595</f>
        <v>1.4983333333333333</v>
      </c>
      <c r="E1595">
        <f>'[3]2017'!Q1595</f>
        <v>412.21578251441071</v>
      </c>
      <c r="F1595">
        <f t="shared" si="192"/>
        <v>413.71411584774404</v>
      </c>
      <c r="G1595">
        <f t="shared" si="193"/>
        <v>47.865998448663674</v>
      </c>
      <c r="H1595" s="3">
        <f>DC_2017!K1595</f>
        <v>7.3110108077385974</v>
      </c>
      <c r="I1595" s="48">
        <f>IF(F1595=0,0,IF(H1595&gt;DC_2017!$G$11,0,F1595/((DC_2017!$G$11-H1595)*9.92/20.72)))</f>
        <v>379.13108468547699</v>
      </c>
      <c r="J1595" s="48">
        <f>IF(OR(I1595&lt;Summary!$F$4, I1595=Summary!$F$4), I1595, Summary!$F$4)</f>
        <v>288</v>
      </c>
      <c r="K1595" s="3">
        <f>[2]Intensity!B1598</f>
        <v>466.16735230073891</v>
      </c>
      <c r="L1595">
        <f>J1595*(DC_2017!$G$11-H1595)*9.92/20.72</f>
        <v>314.27036763022357</v>
      </c>
      <c r="M1595">
        <f t="shared" si="194"/>
        <v>99.443748217520465</v>
      </c>
      <c r="N1595">
        <f t="shared" si="195"/>
        <v>131459.72025531193</v>
      </c>
      <c r="O1595" s="48">
        <f>IF(M1595=0,0, M1595/(DC_2017!$G$11))</f>
        <v>10.369260037399243</v>
      </c>
      <c r="P1595" s="48">
        <f>IF(OR(O1595&lt;Summary!$G$4, O1595 = Summary!$G$4), O1595, Summary!$G$4)</f>
        <v>0</v>
      </c>
      <c r="Q1595">
        <f>P1595*DC_2017!$G$11</f>
        <v>0</v>
      </c>
      <c r="R1595">
        <f t="shared" si="196"/>
        <v>314.27036763022357</v>
      </c>
      <c r="S1595">
        <f t="shared" si="197"/>
        <v>99.443748217520465</v>
      </c>
      <c r="T1595">
        <f t="shared" si="198"/>
        <v>0</v>
      </c>
      <c r="U1595">
        <f t="shared" si="199"/>
        <v>131459.72025531193</v>
      </c>
    </row>
    <row r="1596" spans="1:21">
      <c r="A1596">
        <v>3</v>
      </c>
      <c r="B1596">
        <v>8</v>
      </c>
      <c r="C1596">
        <v>10</v>
      </c>
      <c r="D1596">
        <f>'[3]2017'!P1596</f>
        <v>2.7308333333333334</v>
      </c>
      <c r="E1596">
        <f>'[3]2017'!Q1596</f>
        <v>307.55778213463697</v>
      </c>
      <c r="F1596">
        <f t="shared" si="192"/>
        <v>310.28861546797032</v>
      </c>
      <c r="G1596">
        <f t="shared" si="193"/>
        <v>47.674364999885846</v>
      </c>
      <c r="H1596" s="3">
        <f>DC_2017!K1596</f>
        <v>8.0567180718675608</v>
      </c>
      <c r="I1596" s="48">
        <f>IF(F1596=0,0,IF(H1596&gt;DC_2017!$G$11,0,F1596/((DC_2017!$G$11-H1596)*9.92/20.72)))</f>
        <v>422.62229596627799</v>
      </c>
      <c r="J1596" s="48">
        <f>IF(OR(I1596&lt;Summary!$F$4, I1596=Summary!$F$4), I1596, Summary!$F$4)</f>
        <v>288</v>
      </c>
      <c r="K1596" s="3">
        <f>[2]Intensity!B1599</f>
        <v>465.03640880316237</v>
      </c>
      <c r="L1596">
        <f>J1596*(DC_2017!$G$11-H1596)*9.92/20.72</f>
        <v>211.44914053920604</v>
      </c>
      <c r="M1596">
        <f t="shared" si="194"/>
        <v>98.839474928764275</v>
      </c>
      <c r="N1596">
        <f t="shared" si="195"/>
        <v>88250.845455889284</v>
      </c>
      <c r="O1596" s="48">
        <f>IF(M1596=0,0, M1596/(DC_2017!$G$11))</f>
        <v>10.306250879185884</v>
      </c>
      <c r="P1596" s="48">
        <f>IF(OR(O1596&lt;Summary!$G$4, O1596 = Summary!$G$4), O1596, Summary!$G$4)</f>
        <v>0</v>
      </c>
      <c r="Q1596">
        <f>P1596*DC_2017!$G$11</f>
        <v>0</v>
      </c>
      <c r="R1596">
        <f t="shared" si="196"/>
        <v>211.44914053920604</v>
      </c>
      <c r="S1596">
        <f t="shared" si="197"/>
        <v>98.839474928764275</v>
      </c>
      <c r="T1596">
        <f t="shared" si="198"/>
        <v>0</v>
      </c>
      <c r="U1596">
        <f t="shared" si="199"/>
        <v>88250.845455889284</v>
      </c>
    </row>
    <row r="1597" spans="1:21">
      <c r="A1597">
        <v>3</v>
      </c>
      <c r="B1597">
        <v>8</v>
      </c>
      <c r="C1597">
        <v>11</v>
      </c>
      <c r="D1597">
        <f>'[3]2017'!P1597</f>
        <v>1.6166666666666665</v>
      </c>
      <c r="E1597">
        <f>'[3]2017'!Q1597</f>
        <v>172.498584516915</v>
      </c>
      <c r="F1597">
        <f t="shared" si="192"/>
        <v>174.11525118358168</v>
      </c>
      <c r="G1597">
        <f t="shared" si="193"/>
        <v>47.656453606102559</v>
      </c>
      <c r="H1597" s="3">
        <f>DC_2017!K1597</f>
        <v>9.3108621131219937</v>
      </c>
      <c r="I1597" s="48">
        <f>IF(F1597=0,0,IF(H1597&gt;DC_2017!$G$11,0,F1597/((DC_2017!$G$11-H1597)*9.92/20.72)))</f>
        <v>1301.710757202733</v>
      </c>
      <c r="J1597" s="48">
        <f>IF(OR(I1597&lt;Summary!$F$4, I1597=Summary!$F$4), I1597, Summary!$F$4)</f>
        <v>288</v>
      </c>
      <c r="K1597" s="3">
        <f>[2]Intensity!B1600</f>
        <v>464.89793334548142</v>
      </c>
      <c r="L1597">
        <f>J1597*(DC_2017!$G$11-H1597)*9.92/20.72</f>
        <v>38.52253049566044</v>
      </c>
      <c r="M1597">
        <f t="shared" si="194"/>
        <v>135.59272068792123</v>
      </c>
      <c r="N1597">
        <f t="shared" si="195"/>
        <v>16073.19762731471</v>
      </c>
      <c r="O1597" s="48">
        <f>IF(M1597=0,0, M1597/(DC_2017!$G$11))</f>
        <v>14.138608059262435</v>
      </c>
      <c r="P1597" s="48">
        <f>IF(OR(O1597&lt;Summary!$G$4, O1597 = Summary!$G$4), O1597, Summary!$G$4)</f>
        <v>0</v>
      </c>
      <c r="Q1597">
        <f>P1597*DC_2017!$G$11</f>
        <v>0</v>
      </c>
      <c r="R1597">
        <f t="shared" si="196"/>
        <v>38.52253049566044</v>
      </c>
      <c r="S1597">
        <f t="shared" si="197"/>
        <v>135.59272068792123</v>
      </c>
      <c r="T1597">
        <f t="shared" si="198"/>
        <v>0</v>
      </c>
      <c r="U1597">
        <f t="shared" si="199"/>
        <v>16073.19762731471</v>
      </c>
    </row>
    <row r="1598" spans="1:21">
      <c r="A1598">
        <v>3</v>
      </c>
      <c r="B1598">
        <v>8</v>
      </c>
      <c r="C1598">
        <v>12</v>
      </c>
      <c r="D1598">
        <f>'[3]2017'!P1598</f>
        <v>0.32722704048321244</v>
      </c>
      <c r="E1598">
        <f>'[3]2017'!Q1598</f>
        <v>269.172513430972</v>
      </c>
      <c r="F1598">
        <f t="shared" si="192"/>
        <v>269.4997404714552</v>
      </c>
      <c r="G1598">
        <f t="shared" si="193"/>
        <v>47.955074537449654</v>
      </c>
      <c r="H1598" s="3">
        <f>DC_2017!K1598</f>
        <v>9.0058000535956531</v>
      </c>
      <c r="I1598" s="48">
        <f>IF(F1598=0,0,IF(H1598&gt;DC_2017!$G$11,0,F1598/((DC_2017!$G$11-H1598)*9.92/20.72)))</f>
        <v>963.14691199444917</v>
      </c>
      <c r="J1598" s="48">
        <f>IF(OR(I1598&lt;Summary!$F$4, I1598=Summary!$F$4), I1598, Summary!$F$4)</f>
        <v>288</v>
      </c>
      <c r="K1598" s="3">
        <f>[2]Intensity!B1601</f>
        <v>458.53852306035833</v>
      </c>
      <c r="L1598">
        <f>J1598*(DC_2017!$G$11-H1598)*9.92/20.72</f>
        <v>80.58575933660515</v>
      </c>
      <c r="M1598">
        <f t="shared" si="194"/>
        <v>188.91398113485005</v>
      </c>
      <c r="N1598">
        <f t="shared" si="195"/>
        <v>33087.178970260524</v>
      </c>
      <c r="O1598" s="48">
        <f>IF(M1598=0,0, M1598/(DC_2017!$G$11))</f>
        <v>19.698555517062331</v>
      </c>
      <c r="P1598" s="48">
        <f>IF(OR(O1598&lt;Summary!$G$4, O1598 = Summary!$G$4), O1598, Summary!$G$4)</f>
        <v>0</v>
      </c>
      <c r="Q1598">
        <f>P1598*DC_2017!$G$11</f>
        <v>0</v>
      </c>
      <c r="R1598">
        <f t="shared" si="196"/>
        <v>80.58575933660515</v>
      </c>
      <c r="S1598">
        <f t="shared" si="197"/>
        <v>188.91398113485005</v>
      </c>
      <c r="T1598">
        <f t="shared" si="198"/>
        <v>0</v>
      </c>
      <c r="U1598">
        <f t="shared" si="199"/>
        <v>33087.178970260524</v>
      </c>
    </row>
    <row r="1599" spans="1:21">
      <c r="A1599">
        <v>3</v>
      </c>
      <c r="B1599">
        <v>8</v>
      </c>
      <c r="C1599">
        <v>13</v>
      </c>
      <c r="D1599">
        <f>'[3]2017'!P1599</f>
        <v>5.1674999999999995</v>
      </c>
      <c r="E1599">
        <f>'[3]2017'!Q1599</f>
        <v>314.37254151612029</v>
      </c>
      <c r="F1599">
        <f t="shared" si="192"/>
        <v>319.54004151612031</v>
      </c>
      <c r="G1599">
        <f t="shared" si="193"/>
        <v>47.401647758782197</v>
      </c>
      <c r="H1599" s="3">
        <f>DC_2017!K1599</f>
        <v>8.4888893312878633</v>
      </c>
      <c r="I1599" s="48">
        <f>IF(F1599=0,0,IF(H1599&gt;DC_2017!$G$11,0,F1599/((DC_2017!$G$11-H1599)*9.92/20.72)))</f>
        <v>606.00418448307539</v>
      </c>
      <c r="J1599" s="48">
        <f>IF(OR(I1599&lt;Summary!$F$4, I1599=Summary!$F$4), I1599, Summary!$F$4)</f>
        <v>288</v>
      </c>
      <c r="K1599" s="3">
        <f>[2]Intensity!B1602</f>
        <v>455.1094402935575</v>
      </c>
      <c r="L1599">
        <f>J1599*(DC_2017!$G$11-H1599)*9.92/20.72</f>
        <v>151.85956518624141</v>
      </c>
      <c r="M1599">
        <f t="shared" si="194"/>
        <v>167.6804763298789</v>
      </c>
      <c r="N1599">
        <f t="shared" si="195"/>
        <v>61914.328097373298</v>
      </c>
      <c r="O1599" s="48">
        <f>IF(M1599=0,0, M1599/(DC_2017!$G$11))</f>
        <v>17.484482367420931</v>
      </c>
      <c r="P1599" s="48">
        <f>IF(OR(O1599&lt;Summary!$G$4, O1599 = Summary!$G$4), O1599, Summary!$G$4)</f>
        <v>0</v>
      </c>
      <c r="Q1599">
        <f>P1599*DC_2017!$G$11</f>
        <v>0</v>
      </c>
      <c r="R1599">
        <f t="shared" si="196"/>
        <v>151.85956518624141</v>
      </c>
      <c r="S1599">
        <f t="shared" si="197"/>
        <v>167.6804763298789</v>
      </c>
      <c r="T1599">
        <f t="shared" si="198"/>
        <v>0</v>
      </c>
      <c r="U1599">
        <f t="shared" si="199"/>
        <v>61914.328097373298</v>
      </c>
    </row>
    <row r="1600" spans="1:21">
      <c r="A1600">
        <v>3</v>
      </c>
      <c r="B1600">
        <v>8</v>
      </c>
      <c r="C1600">
        <v>14</v>
      </c>
      <c r="D1600">
        <f>'[3]2017'!P1600</f>
        <v>1.2875000000000001</v>
      </c>
      <c r="E1600">
        <f>'[3]2017'!Q1600</f>
        <v>194.48634188423475</v>
      </c>
      <c r="F1600">
        <f t="shared" si="192"/>
        <v>195.77384188423474</v>
      </c>
      <c r="G1600">
        <f t="shared" si="193"/>
        <v>47.756670760804859</v>
      </c>
      <c r="H1600" s="3">
        <f>DC_2017!K1600</f>
        <v>8.938008481057274</v>
      </c>
      <c r="I1600" s="48">
        <f>IF(F1600=0,0,IF(H1600&gt;DC_2017!$G$11,0,F1600/((DC_2017!$G$11-H1600)*9.92/20.72)))</f>
        <v>626.94201413472558</v>
      </c>
      <c r="J1600" s="48">
        <f>IF(OR(I1600&lt;Summary!$F$4, I1600=Summary!$F$4), I1600, Summary!$F$4)</f>
        <v>288</v>
      </c>
      <c r="K1600" s="3">
        <f>[2]Intensity!B1603</f>
        <v>458.42051987324498</v>
      </c>
      <c r="L1600">
        <f>J1600*(DC_2017!$G$11-H1600)*9.92/20.72</f>
        <v>89.933144041202041</v>
      </c>
      <c r="M1600">
        <f t="shared" si="194"/>
        <v>105.8406978430327</v>
      </c>
      <c r="N1600">
        <f t="shared" si="195"/>
        <v>36932.291094743538</v>
      </c>
      <c r="O1600" s="48">
        <f>IF(M1600=0,0, M1600/(DC_2017!$G$11))</f>
        <v>11.036286726377098</v>
      </c>
      <c r="P1600" s="48">
        <f>IF(OR(O1600&lt;Summary!$G$4, O1600 = Summary!$G$4), O1600, Summary!$G$4)</f>
        <v>0</v>
      </c>
      <c r="Q1600">
        <f>P1600*DC_2017!$G$11</f>
        <v>0</v>
      </c>
      <c r="R1600">
        <f t="shared" si="196"/>
        <v>89.933144041202041</v>
      </c>
      <c r="S1600">
        <f t="shared" si="197"/>
        <v>105.8406978430327</v>
      </c>
      <c r="T1600">
        <f t="shared" si="198"/>
        <v>0</v>
      </c>
      <c r="U1600">
        <f t="shared" si="199"/>
        <v>36932.291094743538</v>
      </c>
    </row>
    <row r="1601" spans="1:21">
      <c r="A1601">
        <v>3</v>
      </c>
      <c r="B1601">
        <v>8</v>
      </c>
      <c r="C1601">
        <v>15</v>
      </c>
      <c r="D1601">
        <f>'[3]2017'!P1601</f>
        <v>0.74416666666666664</v>
      </c>
      <c r="E1601">
        <f>'[3]2017'!Q1601</f>
        <v>133.32857269446203</v>
      </c>
      <c r="F1601">
        <f t="shared" si="192"/>
        <v>134.0727393611287</v>
      </c>
      <c r="G1601">
        <f t="shared" si="193"/>
        <v>47.794632624067575</v>
      </c>
      <c r="H1601" s="3">
        <f>DC_2017!K1601</f>
        <v>9.6074502275131337</v>
      </c>
      <c r="I1601" s="48">
        <f>IF(F1601=0,0,IF(H1601&gt;DC_2017!$G$11,0,F1601/((DC_2017!$G$11-H1601)*9.92/20.72)))</f>
        <v>0</v>
      </c>
      <c r="J1601" s="48">
        <f>IF(OR(I1601&lt;Summary!$F$4, I1601=Summary!$F$4), I1601, Summary!$F$4)</f>
        <v>0</v>
      </c>
      <c r="K1601" s="3">
        <f>[2]Intensity!B1604</f>
        <v>469.60014362834954</v>
      </c>
      <c r="L1601">
        <f>J1601*(DC_2017!$G$11-H1601)*9.92/20.72</f>
        <v>0</v>
      </c>
      <c r="M1601">
        <f t="shared" si="194"/>
        <v>134.0727393611287</v>
      </c>
      <c r="N1601">
        <f t="shared" si="195"/>
        <v>0</v>
      </c>
      <c r="O1601" s="48">
        <f>IF(M1601=0,0, M1601/(DC_2017!$G$11))</f>
        <v>13.98011562598219</v>
      </c>
      <c r="P1601" s="48">
        <f>IF(OR(O1601&lt;Summary!$G$4, O1601 = Summary!$G$4), O1601, Summary!$G$4)</f>
        <v>0</v>
      </c>
      <c r="Q1601">
        <f>P1601*DC_2017!$G$11</f>
        <v>0</v>
      </c>
      <c r="R1601">
        <f t="shared" si="196"/>
        <v>0</v>
      </c>
      <c r="S1601">
        <f t="shared" si="197"/>
        <v>134.0727393611287</v>
      </c>
      <c r="T1601">
        <f t="shared" si="198"/>
        <v>0</v>
      </c>
      <c r="U1601">
        <f t="shared" si="199"/>
        <v>0</v>
      </c>
    </row>
    <row r="1602" spans="1:21">
      <c r="A1602">
        <v>3</v>
      </c>
      <c r="B1602">
        <v>8</v>
      </c>
      <c r="C1602">
        <v>16</v>
      </c>
      <c r="D1602">
        <f>'[3]2017'!P1602</f>
        <v>0.59166666666666667</v>
      </c>
      <c r="E1602">
        <f>'[3]2017'!Q1602</f>
        <v>88.429642912916719</v>
      </c>
      <c r="F1602">
        <f t="shared" ref="F1602:F1665" si="200">D1602+E1602</f>
        <v>89.021309579583388</v>
      </c>
      <c r="G1602">
        <f t="shared" ref="G1602:G1665" si="201">IF(F1602=0, 0, 11*D1602/F1602+48*E1602/F1602)</f>
        <v>47.754085097488975</v>
      </c>
      <c r="H1602" s="3">
        <f>DC_2017!K1602</f>
        <v>10.971755567087333</v>
      </c>
      <c r="I1602" s="48">
        <f>IF(F1602=0,0,IF(H1602&gt;DC_2017!$G$11,0,F1602/((DC_2017!$G$11-H1602)*9.92/20.72)))</f>
        <v>0</v>
      </c>
      <c r="J1602" s="48">
        <f>IF(OR(I1602&lt;Summary!$F$4, I1602=Summary!$F$4), I1602, Summary!$F$4)</f>
        <v>0</v>
      </c>
      <c r="K1602" s="3">
        <f>[2]Intensity!B1605</f>
        <v>480.89607389059915</v>
      </c>
      <c r="L1602">
        <f>J1602*(DC_2017!$G$11-H1602)*9.92/20.72</f>
        <v>0</v>
      </c>
      <c r="M1602">
        <f t="shared" si="194"/>
        <v>89.021309579583388</v>
      </c>
      <c r="N1602">
        <f t="shared" si="195"/>
        <v>0</v>
      </c>
      <c r="O1602" s="48">
        <f>IF(M1602=0,0, M1602/(DC_2017!$G$11))</f>
        <v>9.2824850676524182</v>
      </c>
      <c r="P1602" s="48">
        <f>IF(OR(O1602&lt;Summary!$G$4, O1602 = Summary!$G$4), O1602, Summary!$G$4)</f>
        <v>0</v>
      </c>
      <c r="Q1602">
        <f>P1602*DC_2017!$G$11</f>
        <v>0</v>
      </c>
      <c r="R1602">
        <f t="shared" si="196"/>
        <v>0</v>
      </c>
      <c r="S1602">
        <f t="shared" si="197"/>
        <v>89.021309579583388</v>
      </c>
      <c r="T1602">
        <f t="shared" si="198"/>
        <v>0</v>
      </c>
      <c r="U1602">
        <f t="shared" si="199"/>
        <v>0</v>
      </c>
    </row>
    <row r="1603" spans="1:21">
      <c r="A1603">
        <v>3</v>
      </c>
      <c r="B1603">
        <v>8</v>
      </c>
      <c r="C1603">
        <v>17</v>
      </c>
      <c r="D1603">
        <f>'[3]2017'!P1603</f>
        <v>0.23583333333333334</v>
      </c>
      <c r="E1603">
        <f>'[3]2017'!Q1603</f>
        <v>0</v>
      </c>
      <c r="F1603">
        <f t="shared" si="200"/>
        <v>0.23583333333333334</v>
      </c>
      <c r="G1603">
        <f t="shared" si="201"/>
        <v>11</v>
      </c>
      <c r="H1603" s="3">
        <f>DC_2017!K1603</f>
        <v>10.378579338381961</v>
      </c>
      <c r="I1603" s="48">
        <f>IF(F1603=0,0,IF(H1603&gt;DC_2017!$G$11,0,F1603/((DC_2017!$G$11-H1603)*9.92/20.72)))</f>
        <v>0</v>
      </c>
      <c r="J1603" s="48">
        <f>IF(OR(I1603&lt;Summary!$F$4, I1603=Summary!$F$4), I1603, Summary!$F$4)</f>
        <v>0</v>
      </c>
      <c r="K1603" s="3">
        <f>[2]Intensity!B1606</f>
        <v>488.60734489539323</v>
      </c>
      <c r="L1603">
        <f>J1603*(DC_2017!$G$11-H1603)*9.92/20.72</f>
        <v>0</v>
      </c>
      <c r="M1603">
        <f t="shared" ref="M1603:M1666" si="202">F1603-L1603</f>
        <v>0.23583333333333334</v>
      </c>
      <c r="N1603">
        <f t="shared" ref="N1603:N1666" si="203">(K1603-G1603)*L1603</f>
        <v>0</v>
      </c>
      <c r="O1603" s="48">
        <f>IF(M1603=0,0, M1603/(DC_2017!$G$11))</f>
        <v>2.4590959237286103E-2</v>
      </c>
      <c r="P1603" s="48">
        <f>IF(OR(O1603&lt;Summary!$G$4, O1603 = Summary!$G$4), O1603, Summary!$G$4)</f>
        <v>0</v>
      </c>
      <c r="Q1603">
        <f>P1603*DC_2017!$G$11</f>
        <v>0</v>
      </c>
      <c r="R1603">
        <f t="shared" ref="R1603:R1666" si="204">L1603+Q1603</f>
        <v>0</v>
      </c>
      <c r="S1603">
        <f t="shared" ref="S1603:S1666" si="205">F1603-R1603</f>
        <v>0.23583333333333334</v>
      </c>
      <c r="T1603">
        <f t="shared" ref="T1603:T1666" si="206">(K1603-G1603)*Q1603</f>
        <v>0</v>
      </c>
      <c r="U1603">
        <f t="shared" ref="U1603:U1666" si="207">N1603+T1603</f>
        <v>0</v>
      </c>
    </row>
    <row r="1604" spans="1:21">
      <c r="A1604">
        <v>3</v>
      </c>
      <c r="B1604">
        <v>8</v>
      </c>
      <c r="C1604">
        <v>18</v>
      </c>
      <c r="D1604">
        <f>'[3]2017'!P1604</f>
        <v>0</v>
      </c>
      <c r="E1604">
        <f>'[3]2017'!Q1604</f>
        <v>0</v>
      </c>
      <c r="F1604">
        <f t="shared" si="200"/>
        <v>0</v>
      </c>
      <c r="G1604">
        <f t="shared" si="201"/>
        <v>0</v>
      </c>
      <c r="H1604" s="3">
        <f>DC_2017!K1604</f>
        <v>11.073442920268429</v>
      </c>
      <c r="I1604" s="48">
        <f>IF(F1604=0,0,IF(H1604&gt;DC_2017!$G$11,0,F1604/((DC_2017!$G$11-H1604)*9.92/20.72)))</f>
        <v>0</v>
      </c>
      <c r="J1604" s="48">
        <f>IF(OR(I1604&lt;Summary!$F$4, I1604=Summary!$F$4), I1604, Summary!$F$4)</f>
        <v>0</v>
      </c>
      <c r="K1604" s="3">
        <f>[2]Intensity!B1607</f>
        <v>492.54128773424014</v>
      </c>
      <c r="L1604">
        <f>J1604*(DC_2017!$G$11-H1604)*9.92/20.72</f>
        <v>0</v>
      </c>
      <c r="M1604">
        <f t="shared" si="202"/>
        <v>0</v>
      </c>
      <c r="N1604">
        <f t="shared" si="203"/>
        <v>0</v>
      </c>
      <c r="O1604" s="48">
        <f>IF(M1604=0,0, M1604/(DC_2017!$G$11))</f>
        <v>0</v>
      </c>
      <c r="P1604" s="48">
        <f>IF(OR(O1604&lt;Summary!$G$4, O1604 = Summary!$G$4), O1604, Summary!$G$4)</f>
        <v>0</v>
      </c>
      <c r="Q1604">
        <f>P1604*DC_2017!$G$11</f>
        <v>0</v>
      </c>
      <c r="R1604">
        <f t="shared" si="204"/>
        <v>0</v>
      </c>
      <c r="S1604">
        <f t="shared" si="205"/>
        <v>0</v>
      </c>
      <c r="T1604">
        <f t="shared" si="206"/>
        <v>0</v>
      </c>
      <c r="U1604">
        <f t="shared" si="207"/>
        <v>0</v>
      </c>
    </row>
    <row r="1605" spans="1:21">
      <c r="A1605">
        <v>3</v>
      </c>
      <c r="B1605">
        <v>8</v>
      </c>
      <c r="C1605">
        <v>19</v>
      </c>
      <c r="D1605">
        <f>'[3]2017'!P1605</f>
        <v>0</v>
      </c>
      <c r="E1605">
        <f>'[3]2017'!Q1605</f>
        <v>0</v>
      </c>
      <c r="F1605">
        <f t="shared" si="200"/>
        <v>0</v>
      </c>
      <c r="G1605">
        <f t="shared" si="201"/>
        <v>0</v>
      </c>
      <c r="H1605" s="3">
        <f>DC_2017!K1605</f>
        <v>10.463318789960258</v>
      </c>
      <c r="I1605" s="48">
        <f>IF(F1605=0,0,IF(H1605&gt;DC_2017!$G$11,0,F1605/((DC_2017!$G$11-H1605)*9.92/20.72)))</f>
        <v>0</v>
      </c>
      <c r="J1605" s="48">
        <f>IF(OR(I1605&lt;Summary!$F$4, I1605=Summary!$F$4), I1605, Summary!$F$4)</f>
        <v>0</v>
      </c>
      <c r="K1605" s="3">
        <f>[2]Intensity!B1608</f>
        <v>491.38228455430254</v>
      </c>
      <c r="L1605">
        <f>J1605*(DC_2017!$G$11-H1605)*9.92/20.72</f>
        <v>0</v>
      </c>
      <c r="M1605">
        <f t="shared" si="202"/>
        <v>0</v>
      </c>
      <c r="N1605">
        <f t="shared" si="203"/>
        <v>0</v>
      </c>
      <c r="O1605" s="48">
        <f>IF(M1605=0,0, M1605/(DC_2017!$G$11))</f>
        <v>0</v>
      </c>
      <c r="P1605" s="48">
        <f>IF(OR(O1605&lt;Summary!$G$4, O1605 = Summary!$G$4), O1605, Summary!$G$4)</f>
        <v>0</v>
      </c>
      <c r="Q1605">
        <f>P1605*DC_2017!$G$11</f>
        <v>0</v>
      </c>
      <c r="R1605">
        <f t="shared" si="204"/>
        <v>0</v>
      </c>
      <c r="S1605">
        <f t="shared" si="205"/>
        <v>0</v>
      </c>
      <c r="T1605">
        <f t="shared" si="206"/>
        <v>0</v>
      </c>
      <c r="U1605">
        <f t="shared" si="207"/>
        <v>0</v>
      </c>
    </row>
    <row r="1606" spans="1:21">
      <c r="A1606">
        <v>3</v>
      </c>
      <c r="B1606">
        <v>8</v>
      </c>
      <c r="C1606">
        <v>20</v>
      </c>
      <c r="D1606">
        <f>'[3]2017'!P1606</f>
        <v>0</v>
      </c>
      <c r="E1606">
        <f>'[3]2017'!Q1606</f>
        <v>0</v>
      </c>
      <c r="F1606">
        <f t="shared" si="200"/>
        <v>0</v>
      </c>
      <c r="G1606">
        <f t="shared" si="201"/>
        <v>0</v>
      </c>
      <c r="H1606" s="3">
        <f>DC_2017!K1606</f>
        <v>8.0228222912276141</v>
      </c>
      <c r="I1606" s="48">
        <f>IF(F1606=0,0,IF(H1606&gt;DC_2017!$G$11,0,F1606/((DC_2017!$G$11-H1606)*9.92/20.72)))</f>
        <v>0</v>
      </c>
      <c r="J1606" s="48">
        <f>IF(OR(I1606&lt;Summary!$F$4, I1606=Summary!$F$4), I1606, Summary!$F$4)</f>
        <v>0</v>
      </c>
      <c r="K1606" s="3">
        <f>[2]Intensity!B1609</f>
        <v>464.54015100426267</v>
      </c>
      <c r="L1606">
        <f>J1606*(DC_2017!$G$11-H1606)*9.92/20.72</f>
        <v>0</v>
      </c>
      <c r="M1606">
        <f t="shared" si="202"/>
        <v>0</v>
      </c>
      <c r="N1606">
        <f t="shared" si="203"/>
        <v>0</v>
      </c>
      <c r="O1606" s="48">
        <f>IF(M1606=0,0, M1606/(DC_2017!$G$11))</f>
        <v>0</v>
      </c>
      <c r="P1606" s="48">
        <f>IF(OR(O1606&lt;Summary!$G$4, O1606 = Summary!$G$4), O1606, Summary!$G$4)</f>
        <v>0</v>
      </c>
      <c r="Q1606">
        <f>P1606*DC_2017!$G$11</f>
        <v>0</v>
      </c>
      <c r="R1606">
        <f t="shared" si="204"/>
        <v>0</v>
      </c>
      <c r="S1606">
        <f t="shared" si="205"/>
        <v>0</v>
      </c>
      <c r="T1606">
        <f t="shared" si="206"/>
        <v>0</v>
      </c>
      <c r="U1606">
        <f t="shared" si="207"/>
        <v>0</v>
      </c>
    </row>
    <row r="1607" spans="1:21">
      <c r="A1607">
        <v>3</v>
      </c>
      <c r="B1607">
        <v>8</v>
      </c>
      <c r="C1607">
        <v>21</v>
      </c>
      <c r="D1607">
        <f>'[3]2017'!P1607</f>
        <v>0</v>
      </c>
      <c r="E1607">
        <f>'[3]2017'!Q1607</f>
        <v>0</v>
      </c>
      <c r="F1607">
        <f t="shared" si="200"/>
        <v>0</v>
      </c>
      <c r="G1607">
        <f t="shared" si="201"/>
        <v>0</v>
      </c>
      <c r="H1607" s="3">
        <f>DC_2017!K1607</f>
        <v>7.1076361013834815</v>
      </c>
      <c r="I1607" s="48">
        <f>IF(F1607=0,0,IF(H1607&gt;DC_2017!$G$11,0,F1607/((DC_2017!$G$11-H1607)*9.92/20.72)))</f>
        <v>0</v>
      </c>
      <c r="J1607" s="48">
        <f>IF(OR(I1607&lt;Summary!$F$4, I1607=Summary!$F$4), I1607, Summary!$F$4)</f>
        <v>0</v>
      </c>
      <c r="K1607" s="3">
        <f>[2]Intensity!B1610</f>
        <v>441.37667884075569</v>
      </c>
      <c r="L1607">
        <f>J1607*(DC_2017!$G$11-H1607)*9.92/20.72</f>
        <v>0</v>
      </c>
      <c r="M1607">
        <f t="shared" si="202"/>
        <v>0</v>
      </c>
      <c r="N1607">
        <f t="shared" si="203"/>
        <v>0</v>
      </c>
      <c r="O1607" s="48">
        <f>IF(M1607=0,0, M1607/(DC_2017!$G$11))</f>
        <v>0</v>
      </c>
      <c r="P1607" s="48">
        <f>IF(OR(O1607&lt;Summary!$G$4, O1607 = Summary!$G$4), O1607, Summary!$G$4)</f>
        <v>0</v>
      </c>
      <c r="Q1607">
        <f>P1607*DC_2017!$G$11</f>
        <v>0</v>
      </c>
      <c r="R1607">
        <f t="shared" si="204"/>
        <v>0</v>
      </c>
      <c r="S1607">
        <f t="shared" si="205"/>
        <v>0</v>
      </c>
      <c r="T1607">
        <f t="shared" si="206"/>
        <v>0</v>
      </c>
      <c r="U1607">
        <f t="shared" si="207"/>
        <v>0</v>
      </c>
    </row>
    <row r="1608" spans="1:21">
      <c r="A1608">
        <v>3</v>
      </c>
      <c r="B1608">
        <v>8</v>
      </c>
      <c r="C1608">
        <v>22</v>
      </c>
      <c r="D1608">
        <f>'[3]2017'!P1608</f>
        <v>0</v>
      </c>
      <c r="E1608">
        <f>'[3]2017'!Q1608</f>
        <v>0</v>
      </c>
      <c r="F1608">
        <f t="shared" si="200"/>
        <v>0</v>
      </c>
      <c r="G1608">
        <f t="shared" si="201"/>
        <v>0</v>
      </c>
      <c r="H1608" s="3">
        <f>DC_2017!K1608</f>
        <v>5.226420039471618</v>
      </c>
      <c r="I1608" s="48">
        <f>IF(F1608=0,0,IF(H1608&gt;DC_2017!$G$11,0,F1608/((DC_2017!$G$11-H1608)*9.92/20.72)))</f>
        <v>0</v>
      </c>
      <c r="J1608" s="48">
        <f>IF(OR(I1608&lt;Summary!$F$4, I1608=Summary!$F$4), I1608, Summary!$F$4)</f>
        <v>0</v>
      </c>
      <c r="K1608" s="3">
        <f>[2]Intensity!B1611</f>
        <v>440.87591921221207</v>
      </c>
      <c r="L1608">
        <f>J1608*(DC_2017!$G$11-H1608)*9.92/20.72</f>
        <v>0</v>
      </c>
      <c r="M1608">
        <f t="shared" si="202"/>
        <v>0</v>
      </c>
      <c r="N1608">
        <f t="shared" si="203"/>
        <v>0</v>
      </c>
      <c r="O1608" s="48">
        <f>IF(M1608=0,0, M1608/(DC_2017!$G$11))</f>
        <v>0</v>
      </c>
      <c r="P1608" s="48">
        <f>IF(OR(O1608&lt;Summary!$G$4, O1608 = Summary!$G$4), O1608, Summary!$G$4)</f>
        <v>0</v>
      </c>
      <c r="Q1608">
        <f>P1608*DC_2017!$G$11</f>
        <v>0</v>
      </c>
      <c r="R1608">
        <f t="shared" si="204"/>
        <v>0</v>
      </c>
      <c r="S1608">
        <f t="shared" si="205"/>
        <v>0</v>
      </c>
      <c r="T1608">
        <f t="shared" si="206"/>
        <v>0</v>
      </c>
      <c r="U1608">
        <f t="shared" si="207"/>
        <v>0</v>
      </c>
    </row>
    <row r="1609" spans="1:21">
      <c r="A1609">
        <v>3</v>
      </c>
      <c r="B1609">
        <v>8</v>
      </c>
      <c r="C1609">
        <v>23</v>
      </c>
      <c r="D1609">
        <f>'[3]2017'!P1609</f>
        <v>0</v>
      </c>
      <c r="E1609">
        <f>'[3]2017'!Q1609</f>
        <v>0</v>
      </c>
      <c r="F1609">
        <f t="shared" si="200"/>
        <v>0</v>
      </c>
      <c r="G1609">
        <f t="shared" si="201"/>
        <v>0</v>
      </c>
      <c r="H1609" s="3">
        <f>DC_2017!K1609</f>
        <v>4.2264943867855393</v>
      </c>
      <c r="I1609" s="48">
        <f>IF(F1609=0,0,IF(H1609&gt;DC_2017!$G$11,0,F1609/((DC_2017!$G$11-H1609)*9.92/20.72)))</f>
        <v>0</v>
      </c>
      <c r="J1609" s="48">
        <f>IF(OR(I1609&lt;Summary!$F$4, I1609=Summary!$F$4), I1609, Summary!$F$4)</f>
        <v>0</v>
      </c>
      <c r="K1609" s="3">
        <f>[2]Intensity!B1612</f>
        <v>443.68823173469724</v>
      </c>
      <c r="L1609">
        <f>J1609*(DC_2017!$G$11-H1609)*9.92/20.72</f>
        <v>0</v>
      </c>
      <c r="M1609">
        <f t="shared" si="202"/>
        <v>0</v>
      </c>
      <c r="N1609">
        <f t="shared" si="203"/>
        <v>0</v>
      </c>
      <c r="O1609" s="48">
        <f>IF(M1609=0,0, M1609/(DC_2017!$G$11))</f>
        <v>0</v>
      </c>
      <c r="P1609" s="48">
        <f>IF(OR(O1609&lt;Summary!$G$4, O1609 = Summary!$G$4), O1609, Summary!$G$4)</f>
        <v>0</v>
      </c>
      <c r="Q1609">
        <f>P1609*DC_2017!$G$11</f>
        <v>0</v>
      </c>
      <c r="R1609">
        <f t="shared" si="204"/>
        <v>0</v>
      </c>
      <c r="S1609">
        <f t="shared" si="205"/>
        <v>0</v>
      </c>
      <c r="T1609">
        <f t="shared" si="206"/>
        <v>0</v>
      </c>
      <c r="U1609">
        <f t="shared" si="207"/>
        <v>0</v>
      </c>
    </row>
    <row r="1610" spans="1:21">
      <c r="A1610">
        <v>3</v>
      </c>
      <c r="B1610">
        <v>9</v>
      </c>
      <c r="C1610">
        <v>0</v>
      </c>
      <c r="D1610">
        <f>'[3]2017'!P1610</f>
        <v>0</v>
      </c>
      <c r="E1610">
        <f>'[3]2017'!Q1610</f>
        <v>0</v>
      </c>
      <c r="F1610">
        <f t="shared" si="200"/>
        <v>0</v>
      </c>
      <c r="G1610">
        <f t="shared" si="201"/>
        <v>0</v>
      </c>
      <c r="H1610" s="3">
        <f>DC_2017!K1610</f>
        <v>4.1756507158104483</v>
      </c>
      <c r="I1610" s="48">
        <f>IF(F1610=0,0,IF(H1610&gt;DC_2017!$G$11,0,F1610/((DC_2017!$G$11-H1610)*9.92/20.72)))</f>
        <v>0</v>
      </c>
      <c r="J1610" s="48">
        <f>IF(OR(I1610&lt;Summary!$F$4, I1610=Summary!$F$4), I1610, Summary!$F$4)</f>
        <v>0</v>
      </c>
      <c r="K1610" s="3">
        <f>[2]Intensity!B1613</f>
        <v>440.94126546585841</v>
      </c>
      <c r="L1610">
        <f>J1610*(DC_2017!$G$11-H1610)*9.92/20.72</f>
        <v>0</v>
      </c>
      <c r="M1610">
        <f t="shared" si="202"/>
        <v>0</v>
      </c>
      <c r="N1610">
        <f t="shared" si="203"/>
        <v>0</v>
      </c>
      <c r="O1610" s="48">
        <f>IF(M1610=0,0, M1610/(DC_2017!$G$11))</f>
        <v>0</v>
      </c>
      <c r="P1610" s="48">
        <f>IF(OR(O1610&lt;Summary!$G$4, O1610 = Summary!$G$4), O1610, Summary!$G$4)</f>
        <v>0</v>
      </c>
      <c r="Q1610">
        <f>P1610*DC_2017!$G$11</f>
        <v>0</v>
      </c>
      <c r="R1610">
        <f t="shared" si="204"/>
        <v>0</v>
      </c>
      <c r="S1610">
        <f t="shared" si="205"/>
        <v>0</v>
      </c>
      <c r="T1610">
        <f t="shared" si="206"/>
        <v>0</v>
      </c>
      <c r="U1610">
        <f t="shared" si="207"/>
        <v>0</v>
      </c>
    </row>
    <row r="1611" spans="1:21">
      <c r="A1611">
        <v>3</v>
      </c>
      <c r="B1611">
        <v>9</v>
      </c>
      <c r="C1611">
        <v>1</v>
      </c>
      <c r="D1611">
        <f>'[3]2017'!P1611</f>
        <v>0</v>
      </c>
      <c r="E1611">
        <f>'[3]2017'!Q1611</f>
        <v>0</v>
      </c>
      <c r="F1611">
        <f t="shared" si="200"/>
        <v>0</v>
      </c>
      <c r="G1611">
        <f t="shared" si="201"/>
        <v>0</v>
      </c>
      <c r="H1611" s="3">
        <f>DC_2017!K1611</f>
        <v>3.8790626014502045</v>
      </c>
      <c r="I1611" s="48">
        <f>IF(F1611=0,0,IF(H1611&gt;DC_2017!$G$11,0,F1611/((DC_2017!$G$11-H1611)*9.92/20.72)))</f>
        <v>0</v>
      </c>
      <c r="J1611" s="48">
        <f>IF(OR(I1611&lt;Summary!$F$4, I1611=Summary!$F$4), I1611, Summary!$F$4)</f>
        <v>0</v>
      </c>
      <c r="K1611" s="3">
        <f>[2]Intensity!B1614</f>
        <v>450.84681761097613</v>
      </c>
      <c r="L1611">
        <f>J1611*(DC_2017!$G$11-H1611)*9.92/20.72</f>
        <v>0</v>
      </c>
      <c r="M1611">
        <f t="shared" si="202"/>
        <v>0</v>
      </c>
      <c r="N1611">
        <f t="shared" si="203"/>
        <v>0</v>
      </c>
      <c r="O1611" s="48">
        <f>IF(M1611=0,0, M1611/(DC_2017!$G$11))</f>
        <v>0</v>
      </c>
      <c r="P1611" s="48">
        <f>IF(OR(O1611&lt;Summary!$G$4, O1611 = Summary!$G$4), O1611, Summary!$G$4)</f>
        <v>0</v>
      </c>
      <c r="Q1611">
        <f>P1611*DC_2017!$G$11</f>
        <v>0</v>
      </c>
      <c r="R1611">
        <f t="shared" si="204"/>
        <v>0</v>
      </c>
      <c r="S1611">
        <f t="shared" si="205"/>
        <v>0</v>
      </c>
      <c r="T1611">
        <f t="shared" si="206"/>
        <v>0</v>
      </c>
      <c r="U1611">
        <f t="shared" si="207"/>
        <v>0</v>
      </c>
    </row>
    <row r="1612" spans="1:21">
      <c r="A1612">
        <v>3</v>
      </c>
      <c r="B1612">
        <v>9</v>
      </c>
      <c r="C1612">
        <v>2</v>
      </c>
      <c r="D1612">
        <f>'[3]2017'!P1612</f>
        <v>0</v>
      </c>
      <c r="E1612">
        <f>'[3]2017'!Q1612</f>
        <v>0</v>
      </c>
      <c r="F1612">
        <f t="shared" si="200"/>
        <v>0</v>
      </c>
      <c r="G1612">
        <f t="shared" si="201"/>
        <v>0</v>
      </c>
      <c r="H1612" s="3">
        <f>DC_2017!K1612</f>
        <v>3.8197449740735303</v>
      </c>
      <c r="I1612" s="48">
        <f>IF(F1612=0,0,IF(H1612&gt;DC_2017!$G$11,0,F1612/((DC_2017!$G$11-H1612)*9.92/20.72)))</f>
        <v>0</v>
      </c>
      <c r="J1612" s="48">
        <f>IF(OR(I1612&lt;Summary!$F$4, I1612=Summary!$F$4), I1612, Summary!$F$4)</f>
        <v>0</v>
      </c>
      <c r="K1612" s="3">
        <f>[2]Intensity!B1615</f>
        <v>467.26700998169372</v>
      </c>
      <c r="L1612">
        <f>J1612*(DC_2017!$G$11-H1612)*9.92/20.72</f>
        <v>0</v>
      </c>
      <c r="M1612">
        <f t="shared" si="202"/>
        <v>0</v>
      </c>
      <c r="N1612">
        <f t="shared" si="203"/>
        <v>0</v>
      </c>
      <c r="O1612" s="48">
        <f>IF(M1612=0,0, M1612/(DC_2017!$G$11))</f>
        <v>0</v>
      </c>
      <c r="P1612" s="48">
        <f>IF(OR(O1612&lt;Summary!$G$4, O1612 = Summary!$G$4), O1612, Summary!$G$4)</f>
        <v>0</v>
      </c>
      <c r="Q1612">
        <f>P1612*DC_2017!$G$11</f>
        <v>0</v>
      </c>
      <c r="R1612">
        <f t="shared" si="204"/>
        <v>0</v>
      </c>
      <c r="S1612">
        <f t="shared" si="205"/>
        <v>0</v>
      </c>
      <c r="T1612">
        <f t="shared" si="206"/>
        <v>0</v>
      </c>
      <c r="U1612">
        <f t="shared" si="207"/>
        <v>0</v>
      </c>
    </row>
    <row r="1613" spans="1:21">
      <c r="A1613">
        <v>3</v>
      </c>
      <c r="B1613">
        <v>9</v>
      </c>
      <c r="C1613">
        <v>3</v>
      </c>
      <c r="D1613">
        <f>'[3]2017'!P1613</f>
        <v>0</v>
      </c>
      <c r="E1613">
        <f>'[3]2017'!Q1613</f>
        <v>0</v>
      </c>
      <c r="F1613">
        <f t="shared" si="200"/>
        <v>0</v>
      </c>
      <c r="G1613">
        <f t="shared" si="201"/>
        <v>0</v>
      </c>
      <c r="H1613" s="3">
        <f>DC_2017!K1613</f>
        <v>3.4638392323334313</v>
      </c>
      <c r="I1613" s="48">
        <f>IF(F1613=0,0,IF(H1613&gt;DC_2017!$G$11,0,F1613/((DC_2017!$G$11-H1613)*9.92/20.72)))</f>
        <v>0</v>
      </c>
      <c r="J1613" s="48">
        <f>IF(OR(I1613&lt;Summary!$F$4, I1613=Summary!$F$4), I1613, Summary!$F$4)</f>
        <v>0</v>
      </c>
      <c r="K1613" s="3">
        <f>[2]Intensity!B1616</f>
        <v>477.43391981591287</v>
      </c>
      <c r="L1613">
        <f>J1613*(DC_2017!$G$11-H1613)*9.92/20.72</f>
        <v>0</v>
      </c>
      <c r="M1613">
        <f t="shared" si="202"/>
        <v>0</v>
      </c>
      <c r="N1613">
        <f t="shared" si="203"/>
        <v>0</v>
      </c>
      <c r="O1613" s="48">
        <f>IF(M1613=0,0, M1613/(DC_2017!$G$11))</f>
        <v>0</v>
      </c>
      <c r="P1613" s="48">
        <f>IF(OR(O1613&lt;Summary!$G$4, O1613 = Summary!$G$4), O1613, Summary!$G$4)</f>
        <v>0</v>
      </c>
      <c r="Q1613">
        <f>P1613*DC_2017!$G$11</f>
        <v>0</v>
      </c>
      <c r="R1613">
        <f t="shared" si="204"/>
        <v>0</v>
      </c>
      <c r="S1613">
        <f t="shared" si="205"/>
        <v>0</v>
      </c>
      <c r="T1613">
        <f t="shared" si="206"/>
        <v>0</v>
      </c>
      <c r="U1613">
        <f t="shared" si="207"/>
        <v>0</v>
      </c>
    </row>
    <row r="1614" spans="1:21">
      <c r="A1614">
        <v>3</v>
      </c>
      <c r="B1614">
        <v>9</v>
      </c>
      <c r="C1614">
        <v>4</v>
      </c>
      <c r="D1614">
        <f>'[3]2017'!P1614</f>
        <v>0</v>
      </c>
      <c r="E1614">
        <f>'[3]2017'!Q1614</f>
        <v>0</v>
      </c>
      <c r="F1614">
        <f t="shared" si="200"/>
        <v>0</v>
      </c>
      <c r="G1614">
        <f t="shared" si="201"/>
        <v>0</v>
      </c>
      <c r="H1614" s="3">
        <f>DC_2017!K1614</f>
        <v>3.404521604942552</v>
      </c>
      <c r="I1614" s="48">
        <f>IF(F1614=0,0,IF(H1614&gt;DC_2017!$G$11,0,F1614/((DC_2017!$G$11-H1614)*9.92/20.72)))</f>
        <v>0</v>
      </c>
      <c r="J1614" s="48">
        <f>IF(OR(I1614&lt;Summary!$F$4, I1614=Summary!$F$4), I1614, Summary!$F$4)</f>
        <v>0</v>
      </c>
      <c r="K1614" s="3">
        <f>[2]Intensity!B1617</f>
        <v>486.87539490151426</v>
      </c>
      <c r="L1614">
        <f>J1614*(DC_2017!$G$11-H1614)*9.92/20.72</f>
        <v>0</v>
      </c>
      <c r="M1614">
        <f t="shared" si="202"/>
        <v>0</v>
      </c>
      <c r="N1614">
        <f t="shared" si="203"/>
        <v>0</v>
      </c>
      <c r="O1614" s="48">
        <f>IF(M1614=0,0, M1614/(DC_2017!$G$11))</f>
        <v>0</v>
      </c>
      <c r="P1614" s="48">
        <f>IF(OR(O1614&lt;Summary!$G$4, O1614 = Summary!$G$4), O1614, Summary!$G$4)</f>
        <v>0</v>
      </c>
      <c r="Q1614">
        <f>P1614*DC_2017!$G$11</f>
        <v>0</v>
      </c>
      <c r="R1614">
        <f t="shared" si="204"/>
        <v>0</v>
      </c>
      <c r="S1614">
        <f t="shared" si="205"/>
        <v>0</v>
      </c>
      <c r="T1614">
        <f t="shared" si="206"/>
        <v>0</v>
      </c>
      <c r="U1614">
        <f t="shared" si="207"/>
        <v>0</v>
      </c>
    </row>
    <row r="1615" spans="1:21">
      <c r="A1615">
        <v>3</v>
      </c>
      <c r="B1615">
        <v>9</v>
      </c>
      <c r="C1615">
        <v>5</v>
      </c>
      <c r="D1615">
        <f>'[3]2017'!P1615</f>
        <v>0</v>
      </c>
      <c r="E1615">
        <f>'[3]2017'!Q1615</f>
        <v>0</v>
      </c>
      <c r="F1615">
        <f t="shared" si="200"/>
        <v>0</v>
      </c>
      <c r="G1615">
        <f t="shared" si="201"/>
        <v>0</v>
      </c>
      <c r="H1615" s="3">
        <f>DC_2017!K1615</f>
        <v>3.6417921031928939</v>
      </c>
      <c r="I1615" s="48">
        <f>IF(F1615=0,0,IF(H1615&gt;DC_2017!$G$11,0,F1615/((DC_2017!$G$11-H1615)*9.92/20.72)))</f>
        <v>0</v>
      </c>
      <c r="J1615" s="48">
        <f>IF(OR(I1615&lt;Summary!$F$4, I1615=Summary!$F$4), I1615, Summary!$F$4)</f>
        <v>0</v>
      </c>
      <c r="K1615" s="3">
        <f>[2]Intensity!B1618</f>
        <v>495.72417994938229</v>
      </c>
      <c r="L1615">
        <f>J1615*(DC_2017!$G$11-H1615)*9.92/20.72</f>
        <v>0</v>
      </c>
      <c r="M1615">
        <f t="shared" si="202"/>
        <v>0</v>
      </c>
      <c r="N1615">
        <f t="shared" si="203"/>
        <v>0</v>
      </c>
      <c r="O1615" s="48">
        <f>IF(M1615=0,0, M1615/(DC_2017!$G$11))</f>
        <v>0</v>
      </c>
      <c r="P1615" s="48">
        <f>IF(OR(O1615&lt;Summary!$G$4, O1615 = Summary!$G$4), O1615, Summary!$G$4)</f>
        <v>0</v>
      </c>
      <c r="Q1615">
        <f>P1615*DC_2017!$G$11</f>
        <v>0</v>
      </c>
      <c r="R1615">
        <f t="shared" si="204"/>
        <v>0</v>
      </c>
      <c r="S1615">
        <f t="shared" si="205"/>
        <v>0</v>
      </c>
      <c r="T1615">
        <f t="shared" si="206"/>
        <v>0</v>
      </c>
      <c r="U1615">
        <f t="shared" si="207"/>
        <v>0</v>
      </c>
    </row>
    <row r="1616" spans="1:21">
      <c r="A1616">
        <v>3</v>
      </c>
      <c r="B1616">
        <v>9</v>
      </c>
      <c r="C1616">
        <v>6</v>
      </c>
      <c r="D1616">
        <f>'[3]2017'!P1616</f>
        <v>0</v>
      </c>
      <c r="E1616">
        <f>'[3]2017'!Q1616</f>
        <v>0</v>
      </c>
      <c r="F1616">
        <f t="shared" si="200"/>
        <v>0</v>
      </c>
      <c r="G1616">
        <f t="shared" si="201"/>
        <v>0</v>
      </c>
      <c r="H1616" s="3">
        <f>DC_2017!K1616</f>
        <v>4.3959733124941653</v>
      </c>
      <c r="I1616" s="48">
        <f>IF(F1616=0,0,IF(H1616&gt;DC_2017!$G$11,0,F1616/((DC_2017!$G$11-H1616)*9.92/20.72)))</f>
        <v>0</v>
      </c>
      <c r="J1616" s="48">
        <f>IF(OR(I1616&lt;Summary!$F$4, I1616=Summary!$F$4), I1616, Summary!$F$4)</f>
        <v>0</v>
      </c>
      <c r="K1616" s="3">
        <f>[2]Intensity!B1619</f>
        <v>502.45788451106841</v>
      </c>
      <c r="L1616">
        <f>J1616*(DC_2017!$G$11-H1616)*9.92/20.72</f>
        <v>0</v>
      </c>
      <c r="M1616">
        <f t="shared" si="202"/>
        <v>0</v>
      </c>
      <c r="N1616">
        <f t="shared" si="203"/>
        <v>0</v>
      </c>
      <c r="O1616" s="48">
        <f>IF(M1616=0,0, M1616/(DC_2017!$G$11))</f>
        <v>0</v>
      </c>
      <c r="P1616" s="48">
        <f>IF(OR(O1616&lt;Summary!$G$4, O1616 = Summary!$G$4), O1616, Summary!$G$4)</f>
        <v>0</v>
      </c>
      <c r="Q1616">
        <f>P1616*DC_2017!$G$11</f>
        <v>0</v>
      </c>
      <c r="R1616">
        <f t="shared" si="204"/>
        <v>0</v>
      </c>
      <c r="S1616">
        <f t="shared" si="205"/>
        <v>0</v>
      </c>
      <c r="T1616">
        <f t="shared" si="206"/>
        <v>0</v>
      </c>
      <c r="U1616">
        <f t="shared" si="207"/>
        <v>0</v>
      </c>
    </row>
    <row r="1617" spans="1:21">
      <c r="A1617">
        <v>3</v>
      </c>
      <c r="B1617">
        <v>9</v>
      </c>
      <c r="C1617">
        <v>7</v>
      </c>
      <c r="D1617">
        <f>'[3]2017'!P1617</f>
        <v>0.28583333333333333</v>
      </c>
      <c r="E1617">
        <f>'[3]2017'!Q1617</f>
        <v>264.97889846921652</v>
      </c>
      <c r="F1617">
        <f t="shared" si="200"/>
        <v>265.26473180254987</v>
      </c>
      <c r="G1617">
        <f t="shared" si="201"/>
        <v>47.960131023594919</v>
      </c>
      <c r="H1617" s="3">
        <f>DC_2017!K1617</f>
        <v>4.6501917010518898</v>
      </c>
      <c r="I1617" s="48">
        <f>IF(F1617=0,0,IF(H1617&gt;DC_2017!$G$11,0,F1617/((DC_2017!$G$11-H1617)*9.92/20.72)))</f>
        <v>112.15688084850858</v>
      </c>
      <c r="J1617" s="48">
        <f>IF(OR(I1617&lt;Summary!$F$4, I1617=Summary!$F$4), I1617, Summary!$F$4)</f>
        <v>112.15688084850858</v>
      </c>
      <c r="K1617" s="3">
        <f>[2]Intensity!B1620</f>
        <v>495.37545473662061</v>
      </c>
      <c r="L1617">
        <f>J1617*(DC_2017!$G$11-H1617)*9.92/20.72</f>
        <v>265.26473180254987</v>
      </c>
      <c r="M1617">
        <f t="shared" si="202"/>
        <v>0</v>
      </c>
      <c r="N1617">
        <f t="shared" si="203"/>
        <v>118683.5058490868</v>
      </c>
      <c r="O1617" s="48">
        <f>IF(M1617=0,0, M1617/(DC_2017!$G$11))</f>
        <v>0</v>
      </c>
      <c r="P1617" s="48">
        <f>IF(OR(O1617&lt;Summary!$G$4, O1617 = Summary!$G$4), O1617, Summary!$G$4)</f>
        <v>0</v>
      </c>
      <c r="Q1617">
        <f>P1617*DC_2017!$G$11</f>
        <v>0</v>
      </c>
      <c r="R1617">
        <f t="shared" si="204"/>
        <v>265.26473180254987</v>
      </c>
      <c r="S1617">
        <f t="shared" si="205"/>
        <v>0</v>
      </c>
      <c r="T1617">
        <f t="shared" si="206"/>
        <v>0</v>
      </c>
      <c r="U1617">
        <f t="shared" si="207"/>
        <v>118683.5058490868</v>
      </c>
    </row>
    <row r="1618" spans="1:21">
      <c r="A1618">
        <v>3</v>
      </c>
      <c r="B1618">
        <v>9</v>
      </c>
      <c r="C1618">
        <v>8</v>
      </c>
      <c r="D1618">
        <f>'[3]2017'!P1618</f>
        <v>0.80166666666666664</v>
      </c>
      <c r="E1618">
        <f>'[3]2017'!Q1618</f>
        <v>259.78323688824497</v>
      </c>
      <c r="F1618">
        <f t="shared" si="200"/>
        <v>260.58490355491165</v>
      </c>
      <c r="G1618">
        <f t="shared" si="201"/>
        <v>47.886172735787753</v>
      </c>
      <c r="H1618" s="3">
        <f>DC_2017!K1618</f>
        <v>5.1416805766196632</v>
      </c>
      <c r="I1618" s="48">
        <f>IF(F1618=0,0,IF(H1618&gt;DC_2017!$G$11,0,F1618/((DC_2017!$G$11-H1618)*9.92/20.72)))</f>
        <v>122.35096785438257</v>
      </c>
      <c r="J1618" s="48">
        <f>IF(OR(I1618&lt;Summary!$F$4, I1618=Summary!$F$4), I1618, Summary!$F$4)</f>
        <v>122.35096785438257</v>
      </c>
      <c r="K1618" s="3">
        <f>[2]Intensity!B1621</f>
        <v>497.89654157156758</v>
      </c>
      <c r="L1618">
        <f>J1618*(DC_2017!$G$11-H1618)*9.92/20.72</f>
        <v>260.58490355491165</v>
      </c>
      <c r="M1618">
        <f t="shared" si="202"/>
        <v>0</v>
      </c>
      <c r="N1618">
        <f t="shared" si="203"/>
        <v>117265.90856178191</v>
      </c>
      <c r="O1618" s="48">
        <f>IF(M1618=0,0, M1618/(DC_2017!$G$11))</f>
        <v>0</v>
      </c>
      <c r="P1618" s="48">
        <f>IF(OR(O1618&lt;Summary!$G$4, O1618 = Summary!$G$4), O1618, Summary!$G$4)</f>
        <v>0</v>
      </c>
      <c r="Q1618">
        <f>P1618*DC_2017!$G$11</f>
        <v>0</v>
      </c>
      <c r="R1618">
        <f t="shared" si="204"/>
        <v>260.58490355491165</v>
      </c>
      <c r="S1618">
        <f t="shared" si="205"/>
        <v>0</v>
      </c>
      <c r="T1618">
        <f t="shared" si="206"/>
        <v>0</v>
      </c>
      <c r="U1618">
        <f t="shared" si="207"/>
        <v>117265.90856178191</v>
      </c>
    </row>
    <row r="1619" spans="1:21">
      <c r="A1619">
        <v>3</v>
      </c>
      <c r="B1619">
        <v>9</v>
      </c>
      <c r="C1619">
        <v>9</v>
      </c>
      <c r="D1619">
        <f>'[3]2017'!P1619</f>
        <v>0.51833333333333331</v>
      </c>
      <c r="E1619">
        <f>'[3]2017'!Q1619</f>
        <v>276.05379190423463</v>
      </c>
      <c r="F1619">
        <f t="shared" si="200"/>
        <v>276.57212523756795</v>
      </c>
      <c r="G1619">
        <f t="shared" si="201"/>
        <v>47.930657027287694</v>
      </c>
      <c r="H1619" s="3">
        <f>DC_2017!K1619</f>
        <v>6.6161472145461886</v>
      </c>
      <c r="I1619" s="48">
        <f>IF(F1619=0,0,IF(H1619&gt;DC_2017!$G$11,0,F1619/((DC_2017!$G$11-H1619)*9.92/20.72)))</f>
        <v>194.23665306841511</v>
      </c>
      <c r="J1619" s="48">
        <f>IF(OR(I1619&lt;Summary!$F$4, I1619=Summary!$F$4), I1619, Summary!$F$4)</f>
        <v>194.23665306841511</v>
      </c>
      <c r="K1619" s="3">
        <f>[2]Intensity!B1622</f>
        <v>498.10046198725951</v>
      </c>
      <c r="L1619">
        <f>J1619*(DC_2017!$G$11-H1619)*9.92/20.72</f>
        <v>276.57212523756789</v>
      </c>
      <c r="M1619">
        <f t="shared" si="202"/>
        <v>0</v>
      </c>
      <c r="N1619">
        <f t="shared" si="203"/>
        <v>124504.41967556084</v>
      </c>
      <c r="O1619" s="48">
        <f>IF(M1619=0,0, M1619/(DC_2017!$G$11))</f>
        <v>0</v>
      </c>
      <c r="P1619" s="48">
        <f>IF(OR(O1619&lt;Summary!$G$4, O1619 = Summary!$G$4), O1619, Summary!$G$4)</f>
        <v>0</v>
      </c>
      <c r="Q1619">
        <f>P1619*DC_2017!$G$11</f>
        <v>0</v>
      </c>
      <c r="R1619">
        <f t="shared" si="204"/>
        <v>276.57212523756789</v>
      </c>
      <c r="S1619">
        <f t="shared" si="205"/>
        <v>0</v>
      </c>
      <c r="T1619">
        <f t="shared" si="206"/>
        <v>0</v>
      </c>
      <c r="U1619">
        <f t="shared" si="207"/>
        <v>124504.41967556084</v>
      </c>
    </row>
    <row r="1620" spans="1:21">
      <c r="A1620">
        <v>3</v>
      </c>
      <c r="B1620">
        <v>9</v>
      </c>
      <c r="C1620">
        <v>10</v>
      </c>
      <c r="D1620">
        <f>'[3]2017'!P1620</f>
        <v>0</v>
      </c>
      <c r="E1620">
        <f>'[3]2017'!Q1620</f>
        <v>168.37488414304318</v>
      </c>
      <c r="F1620">
        <f t="shared" si="200"/>
        <v>168.37488414304318</v>
      </c>
      <c r="G1620">
        <f t="shared" si="201"/>
        <v>48</v>
      </c>
      <c r="H1620" s="3">
        <f>DC_2017!K1620</f>
        <v>6.9720529562938234</v>
      </c>
      <c r="I1620" s="48">
        <f>IF(F1620=0,0,IF(H1620&gt;DC_2017!$G$11,0,F1620/((DC_2017!$G$11-H1620)*9.92/20.72)))</f>
        <v>134.32406499769743</v>
      </c>
      <c r="J1620" s="48">
        <f>IF(OR(I1620&lt;Summary!$F$4, I1620=Summary!$F$4), I1620, Summary!$F$4)</f>
        <v>134.32406499769743</v>
      </c>
      <c r="K1620" s="3">
        <f>[2]Intensity!B1623</f>
        <v>493.4083896316036</v>
      </c>
      <c r="L1620">
        <f>J1620*(DC_2017!$G$11-H1620)*9.92/20.72</f>
        <v>168.37488414304318</v>
      </c>
      <c r="M1620">
        <f t="shared" si="202"/>
        <v>0</v>
      </c>
      <c r="N1620">
        <f t="shared" si="203"/>
        <v>74995.586000560696</v>
      </c>
      <c r="O1620" s="48">
        <f>IF(M1620=0,0, M1620/(DC_2017!$G$11))</f>
        <v>0</v>
      </c>
      <c r="P1620" s="48">
        <f>IF(OR(O1620&lt;Summary!$G$4, O1620 = Summary!$G$4), O1620, Summary!$G$4)</f>
        <v>0</v>
      </c>
      <c r="Q1620">
        <f>P1620*DC_2017!$G$11</f>
        <v>0</v>
      </c>
      <c r="R1620">
        <f t="shared" si="204"/>
        <v>168.37488414304318</v>
      </c>
      <c r="S1620">
        <f t="shared" si="205"/>
        <v>0</v>
      </c>
      <c r="T1620">
        <f t="shared" si="206"/>
        <v>0</v>
      </c>
      <c r="U1620">
        <f t="shared" si="207"/>
        <v>74995.586000560696</v>
      </c>
    </row>
    <row r="1621" spans="1:21">
      <c r="A1621">
        <v>3</v>
      </c>
      <c r="B1621">
        <v>9</v>
      </c>
      <c r="C1621">
        <v>11</v>
      </c>
      <c r="D1621">
        <f>'[3]2017'!P1621</f>
        <v>0</v>
      </c>
      <c r="E1621">
        <f>'[3]2017'!Q1621</f>
        <v>155.5755474826228</v>
      </c>
      <c r="F1621">
        <f t="shared" si="200"/>
        <v>155.5755474826228</v>
      </c>
      <c r="G1621">
        <f t="shared" si="201"/>
        <v>48</v>
      </c>
      <c r="H1621" s="3">
        <f>DC_2017!K1621</f>
        <v>8.5651548489943341</v>
      </c>
      <c r="I1621" s="48">
        <f>IF(F1621=0,0,IF(H1621&gt;DC_2017!$G$11,0,F1621/((DC_2017!$G$11-H1621)*9.92/20.72)))</f>
        <v>316.99848964023442</v>
      </c>
      <c r="J1621" s="48">
        <f>IF(OR(I1621&lt;Summary!$F$4, I1621=Summary!$F$4), I1621, Summary!$F$4)</f>
        <v>288</v>
      </c>
      <c r="K1621" s="3">
        <f>[2]Intensity!B1624</f>
        <v>493.1138042699115</v>
      </c>
      <c r="L1621">
        <f>J1621*(DC_2017!$G$11-H1621)*9.92/20.72</f>
        <v>141.34375758649821</v>
      </c>
      <c r="M1621">
        <f t="shared" si="202"/>
        <v>14.231789896124582</v>
      </c>
      <c r="N1621">
        <f t="shared" si="203"/>
        <v>62914.057649130387</v>
      </c>
      <c r="O1621" s="48">
        <f>IF(M1621=0,0, M1621/(DC_2017!$G$11))</f>
        <v>1.483986000887151</v>
      </c>
      <c r="P1621" s="48">
        <f>IF(OR(O1621&lt;Summary!$G$4, O1621 = Summary!$G$4), O1621, Summary!$G$4)</f>
        <v>0</v>
      </c>
      <c r="Q1621">
        <f>P1621*DC_2017!$G$11</f>
        <v>0</v>
      </c>
      <c r="R1621">
        <f t="shared" si="204"/>
        <v>141.34375758649821</v>
      </c>
      <c r="S1621">
        <f t="shared" si="205"/>
        <v>14.231789896124582</v>
      </c>
      <c r="T1621">
        <f t="shared" si="206"/>
        <v>0</v>
      </c>
      <c r="U1621">
        <f t="shared" si="207"/>
        <v>62914.057649130387</v>
      </c>
    </row>
    <row r="1622" spans="1:21">
      <c r="A1622">
        <v>3</v>
      </c>
      <c r="B1622">
        <v>9</v>
      </c>
      <c r="C1622">
        <v>12</v>
      </c>
      <c r="D1622">
        <f>'[3]2017'!P1622</f>
        <v>0</v>
      </c>
      <c r="E1622">
        <f>'[3]2017'!Q1622</f>
        <v>55.701519623644124</v>
      </c>
      <c r="F1622">
        <f t="shared" si="200"/>
        <v>55.701519623644124</v>
      </c>
      <c r="G1622">
        <f t="shared" si="201"/>
        <v>48</v>
      </c>
      <c r="H1622" s="3">
        <f>DC_2017!K1622</f>
        <v>7.8957130913055247</v>
      </c>
      <c r="I1622" s="48">
        <f>IF(F1622=0,0,IF(H1622&gt;DC_2017!$G$11,0,F1622/((DC_2017!$G$11-H1622)*9.92/20.72)))</f>
        <v>68.658652025177858</v>
      </c>
      <c r="J1622" s="48">
        <f>IF(OR(I1622&lt;Summary!$F$4, I1622=Summary!$F$4), I1622, Summary!$F$4)</f>
        <v>68.658652025177858</v>
      </c>
      <c r="K1622" s="3">
        <f>[2]Intensity!B1625</f>
        <v>488.70689703115863</v>
      </c>
      <c r="L1622">
        <f>J1622*(DC_2017!$G$11-H1622)*9.92/20.72</f>
        <v>55.701519623644124</v>
      </c>
      <c r="M1622">
        <f t="shared" si="202"/>
        <v>0</v>
      </c>
      <c r="N1622">
        <f t="shared" si="203"/>
        <v>24548.043873256393</v>
      </c>
      <c r="O1622" s="48">
        <f>IF(M1622=0,0, M1622/(DC_2017!$G$11))</f>
        <v>0</v>
      </c>
      <c r="P1622" s="48">
        <f>IF(OR(O1622&lt;Summary!$G$4, O1622 = Summary!$G$4), O1622, Summary!$G$4)</f>
        <v>0</v>
      </c>
      <c r="Q1622">
        <f>P1622*DC_2017!$G$11</f>
        <v>0</v>
      </c>
      <c r="R1622">
        <f t="shared" si="204"/>
        <v>55.701519623644124</v>
      </c>
      <c r="S1622">
        <f t="shared" si="205"/>
        <v>0</v>
      </c>
      <c r="T1622">
        <f t="shared" si="206"/>
        <v>0</v>
      </c>
      <c r="U1622">
        <f t="shared" si="207"/>
        <v>24548.043873256393</v>
      </c>
    </row>
    <row r="1623" spans="1:21">
      <c r="A1623">
        <v>3</v>
      </c>
      <c r="B1623">
        <v>9</v>
      </c>
      <c r="C1623">
        <v>13</v>
      </c>
      <c r="D1623">
        <f>'[3]2017'!P1623</f>
        <v>0</v>
      </c>
      <c r="E1623">
        <f>'[3]2017'!Q1623</f>
        <v>33.786205779539415</v>
      </c>
      <c r="F1623">
        <f t="shared" si="200"/>
        <v>33.786205779539415</v>
      </c>
      <c r="G1623">
        <f t="shared" si="201"/>
        <v>48</v>
      </c>
      <c r="H1623" s="3">
        <f>DC_2017!K1623</f>
        <v>7.4381199963907783</v>
      </c>
      <c r="I1623" s="48">
        <f>IF(F1623=0,0,IF(H1623&gt;DC_2017!$G$11,0,F1623/((DC_2017!$G$11-H1623)*9.92/20.72)))</f>
        <v>32.790642847708114</v>
      </c>
      <c r="J1623" s="48">
        <f>IF(OR(I1623&lt;Summary!$F$4, I1623=Summary!$F$4), I1623, Summary!$F$4)</f>
        <v>32.790642847708114</v>
      </c>
      <c r="K1623" s="3">
        <f>[2]Intensity!B1626</f>
        <v>485.42674177065851</v>
      </c>
      <c r="L1623">
        <f>J1623*(DC_2017!$G$11-H1623)*9.92/20.72</f>
        <v>33.786205779539422</v>
      </c>
      <c r="M1623">
        <f t="shared" si="202"/>
        <v>0</v>
      </c>
      <c r="N1623">
        <f t="shared" si="203"/>
        <v>14778.989910936922</v>
      </c>
      <c r="O1623" s="48">
        <f>IF(M1623=0,0, M1623/(DC_2017!$G$11))</f>
        <v>0</v>
      </c>
      <c r="P1623" s="48">
        <f>IF(OR(O1623&lt;Summary!$G$4, O1623 = Summary!$G$4), O1623, Summary!$G$4)</f>
        <v>0</v>
      </c>
      <c r="Q1623">
        <f>P1623*DC_2017!$G$11</f>
        <v>0</v>
      </c>
      <c r="R1623">
        <f t="shared" si="204"/>
        <v>33.786205779539422</v>
      </c>
      <c r="S1623">
        <f t="shared" si="205"/>
        <v>0</v>
      </c>
      <c r="T1623">
        <f t="shared" si="206"/>
        <v>0</v>
      </c>
      <c r="U1623">
        <f t="shared" si="207"/>
        <v>14778.989910936922</v>
      </c>
    </row>
    <row r="1624" spans="1:21">
      <c r="A1624">
        <v>3</v>
      </c>
      <c r="B1624">
        <v>9</v>
      </c>
      <c r="C1624">
        <v>14</v>
      </c>
      <c r="D1624">
        <f>'[3]2017'!P1624</f>
        <v>0</v>
      </c>
      <c r="E1624">
        <f>'[3]2017'!Q1624</f>
        <v>15.056535332539456</v>
      </c>
      <c r="F1624">
        <f t="shared" si="200"/>
        <v>15.056535332539456</v>
      </c>
      <c r="G1624">
        <f t="shared" si="201"/>
        <v>48</v>
      </c>
      <c r="H1624" s="3">
        <f>DC_2017!K1624</f>
        <v>7.2771150271001028</v>
      </c>
      <c r="I1624" s="48">
        <f>IF(F1624=0,0,IF(H1624&gt;DC_2017!$G$11,0,F1624/((DC_2017!$G$11-H1624)*9.92/20.72)))</f>
        <v>13.59574524311412</v>
      </c>
      <c r="J1624" s="48">
        <f>IF(OR(I1624&lt;Summary!$F$4, I1624=Summary!$F$4), I1624, Summary!$F$4)</f>
        <v>13.59574524311412</v>
      </c>
      <c r="K1624" s="3">
        <f>[2]Intensity!B1627</f>
        <v>485.57375690246351</v>
      </c>
      <c r="L1624">
        <f>J1624*(DC_2017!$G$11-H1624)*9.92/20.72</f>
        <v>15.056535332539458</v>
      </c>
      <c r="M1624">
        <f t="shared" si="202"/>
        <v>0</v>
      </c>
      <c r="N1624">
        <f t="shared" si="203"/>
        <v>6588.3447313939732</v>
      </c>
      <c r="O1624" s="48">
        <f>IF(M1624=0,0, M1624/(DC_2017!$G$11))</f>
        <v>0</v>
      </c>
      <c r="P1624" s="48">
        <f>IF(OR(O1624&lt;Summary!$G$4, O1624 = Summary!$G$4), O1624, Summary!$G$4)</f>
        <v>0</v>
      </c>
      <c r="Q1624">
        <f>P1624*DC_2017!$G$11</f>
        <v>0</v>
      </c>
      <c r="R1624">
        <f t="shared" si="204"/>
        <v>15.056535332539458</v>
      </c>
      <c r="S1624">
        <f t="shared" si="205"/>
        <v>0</v>
      </c>
      <c r="T1624">
        <f t="shared" si="206"/>
        <v>0</v>
      </c>
      <c r="U1624">
        <f t="shared" si="207"/>
        <v>6588.3447313939732</v>
      </c>
    </row>
    <row r="1625" spans="1:21">
      <c r="A1625">
        <v>3</v>
      </c>
      <c r="B1625">
        <v>9</v>
      </c>
      <c r="C1625">
        <v>15</v>
      </c>
      <c r="D1625">
        <f>'[3]2017'!P1625</f>
        <v>0</v>
      </c>
      <c r="E1625">
        <f>'[3]2017'!Q1625</f>
        <v>0.43279166666666535</v>
      </c>
      <c r="F1625">
        <f t="shared" si="200"/>
        <v>0.43279166666666535</v>
      </c>
      <c r="G1625">
        <f t="shared" si="201"/>
        <v>48</v>
      </c>
      <c r="H1625" s="3">
        <f>DC_2017!K1625</f>
        <v>7.3449065883584357</v>
      </c>
      <c r="I1625" s="48">
        <f>IF(F1625=0,0,IF(H1625&gt;DC_2017!$G$11,0,F1625/((DC_2017!$G$11-H1625)*9.92/20.72)))</f>
        <v>0.40260122165232543</v>
      </c>
      <c r="J1625" s="48">
        <f>IF(OR(I1625&lt;Summary!$F$4, I1625=Summary!$F$4), I1625, Summary!$F$4)</f>
        <v>0.40260122165232543</v>
      </c>
      <c r="K1625" s="3">
        <f>[2]Intensity!B1628</f>
        <v>481.22729996246557</v>
      </c>
      <c r="L1625">
        <f>J1625*(DC_2017!$G$11-H1625)*9.92/20.72</f>
        <v>0.43279166666666541</v>
      </c>
      <c r="M1625">
        <f t="shared" si="202"/>
        <v>0</v>
      </c>
      <c r="N1625">
        <f t="shared" si="203"/>
        <v>187.49716519625485</v>
      </c>
      <c r="O1625" s="48">
        <f>IF(M1625=0,0, M1625/(DC_2017!$G$11))</f>
        <v>0</v>
      </c>
      <c r="P1625" s="48">
        <f>IF(OR(O1625&lt;Summary!$G$4, O1625 = Summary!$G$4), O1625, Summary!$G$4)</f>
        <v>0</v>
      </c>
      <c r="Q1625">
        <f>P1625*DC_2017!$G$11</f>
        <v>0</v>
      </c>
      <c r="R1625">
        <f t="shared" si="204"/>
        <v>0.43279166666666541</v>
      </c>
      <c r="S1625">
        <f t="shared" si="205"/>
        <v>0</v>
      </c>
      <c r="T1625">
        <f t="shared" si="206"/>
        <v>0</v>
      </c>
      <c r="U1625">
        <f t="shared" si="207"/>
        <v>187.49716519625485</v>
      </c>
    </row>
    <row r="1626" spans="1:21">
      <c r="A1626">
        <v>3</v>
      </c>
      <c r="B1626">
        <v>9</v>
      </c>
      <c r="C1626">
        <v>16</v>
      </c>
      <c r="D1626">
        <f>'[3]2017'!P1626</f>
        <v>0</v>
      </c>
      <c r="E1626">
        <f>'[3]2017'!Q1626</f>
        <v>3.7107916666666667</v>
      </c>
      <c r="F1626">
        <f t="shared" si="200"/>
        <v>3.7107916666666667</v>
      </c>
      <c r="G1626">
        <f t="shared" si="201"/>
        <v>48</v>
      </c>
      <c r="H1626" s="3">
        <f>DC_2017!K1626</f>
        <v>6.9974748030365443</v>
      </c>
      <c r="I1626" s="48">
        <f>IF(F1626=0,0,IF(H1626&gt;DC_2017!$G$11,0,F1626/((DC_2017!$G$11-H1626)*9.92/20.72)))</f>
        <v>2.9893761212627075</v>
      </c>
      <c r="J1626" s="48">
        <f>IF(OR(I1626&lt;Summary!$F$4, I1626=Summary!$F$4), I1626, Summary!$F$4)</f>
        <v>2.9893761212627075</v>
      </c>
      <c r="K1626" s="3">
        <f>[2]Intensity!B1629</f>
        <v>486.65151472245674</v>
      </c>
      <c r="L1626">
        <f>J1626*(DC_2017!$G$11-H1626)*9.92/20.72</f>
        <v>3.7107916666666667</v>
      </c>
      <c r="M1626">
        <f t="shared" si="202"/>
        <v>0</v>
      </c>
      <c r="N1626">
        <f t="shared" si="203"/>
        <v>1627.7443854028031</v>
      </c>
      <c r="O1626" s="48">
        <f>IF(M1626=0,0, M1626/(DC_2017!$G$11))</f>
        <v>0</v>
      </c>
      <c r="P1626" s="48">
        <f>IF(OR(O1626&lt;Summary!$G$4, O1626 = Summary!$G$4), O1626, Summary!$G$4)</f>
        <v>0</v>
      </c>
      <c r="Q1626">
        <f>P1626*DC_2017!$G$11</f>
        <v>0</v>
      </c>
      <c r="R1626">
        <f t="shared" si="204"/>
        <v>3.7107916666666667</v>
      </c>
      <c r="S1626">
        <f t="shared" si="205"/>
        <v>0</v>
      </c>
      <c r="T1626">
        <f t="shared" si="206"/>
        <v>0</v>
      </c>
      <c r="U1626">
        <f t="shared" si="207"/>
        <v>1627.7443854028031</v>
      </c>
    </row>
    <row r="1627" spans="1:21">
      <c r="A1627">
        <v>3</v>
      </c>
      <c r="B1627">
        <v>9</v>
      </c>
      <c r="C1627">
        <v>17</v>
      </c>
      <c r="D1627">
        <f>'[3]2017'!P1627</f>
        <v>0</v>
      </c>
      <c r="E1627">
        <f>'[3]2017'!Q1627</f>
        <v>0</v>
      </c>
      <c r="F1627">
        <f t="shared" si="200"/>
        <v>0</v>
      </c>
      <c r="G1627">
        <f t="shared" si="201"/>
        <v>0</v>
      </c>
      <c r="H1627" s="3">
        <f>DC_2017!K1627</f>
        <v>7.1669537175046445</v>
      </c>
      <c r="I1627" s="48">
        <f>IF(F1627=0,0,IF(H1627&gt;DC_2017!$G$11,0,F1627/((DC_2017!$G$11-H1627)*9.92/20.72)))</f>
        <v>0</v>
      </c>
      <c r="J1627" s="48">
        <f>IF(OR(I1627&lt;Summary!$F$4, I1627=Summary!$F$4), I1627, Summary!$F$4)</f>
        <v>0</v>
      </c>
      <c r="K1627" s="3">
        <f>[2]Intensity!B1630</f>
        <v>486.97323273694843</v>
      </c>
      <c r="L1627">
        <f>J1627*(DC_2017!$G$11-H1627)*9.92/20.72</f>
        <v>0</v>
      </c>
      <c r="M1627">
        <f t="shared" si="202"/>
        <v>0</v>
      </c>
      <c r="N1627">
        <f t="shared" si="203"/>
        <v>0</v>
      </c>
      <c r="O1627" s="48">
        <f>IF(M1627=0,0, M1627/(DC_2017!$G$11))</f>
        <v>0</v>
      </c>
      <c r="P1627" s="48">
        <f>IF(OR(O1627&lt;Summary!$G$4, O1627 = Summary!$G$4), O1627, Summary!$G$4)</f>
        <v>0</v>
      </c>
      <c r="Q1627">
        <f>P1627*DC_2017!$G$11</f>
        <v>0</v>
      </c>
      <c r="R1627">
        <f t="shared" si="204"/>
        <v>0</v>
      </c>
      <c r="S1627">
        <f t="shared" si="205"/>
        <v>0</v>
      </c>
      <c r="T1627">
        <f t="shared" si="206"/>
        <v>0</v>
      </c>
      <c r="U1627">
        <f t="shared" si="207"/>
        <v>0</v>
      </c>
    </row>
    <row r="1628" spans="1:21">
      <c r="A1628">
        <v>3</v>
      </c>
      <c r="B1628">
        <v>9</v>
      </c>
      <c r="C1628">
        <v>18</v>
      </c>
      <c r="D1628">
        <f>'[3]2017'!P1628</f>
        <v>0</v>
      </c>
      <c r="E1628">
        <f>'[3]2017'!Q1628</f>
        <v>0</v>
      </c>
      <c r="F1628">
        <f t="shared" si="200"/>
        <v>0</v>
      </c>
      <c r="G1628">
        <f t="shared" si="201"/>
        <v>0</v>
      </c>
      <c r="H1628" s="3">
        <f>DC_2017!K1628</f>
        <v>6.7093606225773206</v>
      </c>
      <c r="I1628" s="48">
        <f>IF(F1628=0,0,IF(H1628&gt;DC_2017!$G$11,0,F1628/((DC_2017!$G$11-H1628)*9.92/20.72)))</f>
        <v>0</v>
      </c>
      <c r="J1628" s="48">
        <f>IF(OR(I1628&lt;Summary!$F$4, I1628=Summary!$F$4), I1628, Summary!$F$4)</f>
        <v>0</v>
      </c>
      <c r="K1628" s="3">
        <f>[2]Intensity!B1631</f>
        <v>494.20875892839592</v>
      </c>
      <c r="L1628">
        <f>J1628*(DC_2017!$G$11-H1628)*9.92/20.72</f>
        <v>0</v>
      </c>
      <c r="M1628">
        <f t="shared" si="202"/>
        <v>0</v>
      </c>
      <c r="N1628">
        <f t="shared" si="203"/>
        <v>0</v>
      </c>
      <c r="O1628" s="48">
        <f>IF(M1628=0,0, M1628/(DC_2017!$G$11))</f>
        <v>0</v>
      </c>
      <c r="P1628" s="48">
        <f>IF(OR(O1628&lt;Summary!$G$4, O1628 = Summary!$G$4), O1628, Summary!$G$4)</f>
        <v>0</v>
      </c>
      <c r="Q1628">
        <f>P1628*DC_2017!$G$11</f>
        <v>0</v>
      </c>
      <c r="R1628">
        <f t="shared" si="204"/>
        <v>0</v>
      </c>
      <c r="S1628">
        <f t="shared" si="205"/>
        <v>0</v>
      </c>
      <c r="T1628">
        <f t="shared" si="206"/>
        <v>0</v>
      </c>
      <c r="U1628">
        <f t="shared" si="207"/>
        <v>0</v>
      </c>
    </row>
    <row r="1629" spans="1:21">
      <c r="A1629">
        <v>3</v>
      </c>
      <c r="B1629">
        <v>9</v>
      </c>
      <c r="C1629">
        <v>19</v>
      </c>
      <c r="D1629">
        <f>'[3]2017'!P1629</f>
        <v>0</v>
      </c>
      <c r="E1629">
        <f>'[3]2017'!Q1629</f>
        <v>0</v>
      </c>
      <c r="F1629">
        <f t="shared" si="200"/>
        <v>0</v>
      </c>
      <c r="G1629">
        <f t="shared" si="201"/>
        <v>0</v>
      </c>
      <c r="H1629" s="3">
        <f>DC_2017!K1629</f>
        <v>7.3957502705935418</v>
      </c>
      <c r="I1629" s="48">
        <f>IF(F1629=0,0,IF(H1629&gt;DC_2017!$G$11,0,F1629/((DC_2017!$G$11-H1629)*9.92/20.72)))</f>
        <v>0</v>
      </c>
      <c r="J1629" s="48">
        <f>IF(OR(I1629&lt;Summary!$F$4, I1629=Summary!$F$4), I1629, Summary!$F$4)</f>
        <v>0</v>
      </c>
      <c r="K1629" s="3">
        <f>[2]Intensity!B1632</f>
        <v>480.33564186367994</v>
      </c>
      <c r="L1629">
        <f>J1629*(DC_2017!$G$11-H1629)*9.92/20.72</f>
        <v>0</v>
      </c>
      <c r="M1629">
        <f t="shared" si="202"/>
        <v>0</v>
      </c>
      <c r="N1629">
        <f t="shared" si="203"/>
        <v>0</v>
      </c>
      <c r="O1629" s="48">
        <f>IF(M1629=0,0, M1629/(DC_2017!$G$11))</f>
        <v>0</v>
      </c>
      <c r="P1629" s="48">
        <f>IF(OR(O1629&lt;Summary!$G$4, O1629 = Summary!$G$4), O1629, Summary!$G$4)</f>
        <v>0</v>
      </c>
      <c r="Q1629">
        <f>P1629*DC_2017!$G$11</f>
        <v>0</v>
      </c>
      <c r="R1629">
        <f t="shared" si="204"/>
        <v>0</v>
      </c>
      <c r="S1629">
        <f t="shared" si="205"/>
        <v>0</v>
      </c>
      <c r="T1629">
        <f t="shared" si="206"/>
        <v>0</v>
      </c>
      <c r="U1629">
        <f t="shared" si="207"/>
        <v>0</v>
      </c>
    </row>
    <row r="1630" spans="1:21">
      <c r="A1630">
        <v>3</v>
      </c>
      <c r="B1630">
        <v>9</v>
      </c>
      <c r="C1630">
        <v>20</v>
      </c>
      <c r="D1630">
        <f>'[3]2017'!P1630</f>
        <v>0</v>
      </c>
      <c r="E1630">
        <f>'[3]2017'!Q1630</f>
        <v>0</v>
      </c>
      <c r="F1630">
        <f t="shared" si="200"/>
        <v>0</v>
      </c>
      <c r="G1630">
        <f t="shared" si="201"/>
        <v>0</v>
      </c>
      <c r="H1630" s="3">
        <f>DC_2017!K1630</f>
        <v>6.9720529562938234</v>
      </c>
      <c r="I1630" s="48">
        <f>IF(F1630=0,0,IF(H1630&gt;DC_2017!$G$11,0,F1630/((DC_2017!$G$11-H1630)*9.92/20.72)))</f>
        <v>0</v>
      </c>
      <c r="J1630" s="48">
        <f>IF(OR(I1630&lt;Summary!$F$4, I1630=Summary!$F$4), I1630, Summary!$F$4)</f>
        <v>0</v>
      </c>
      <c r="K1630" s="3">
        <f>[2]Intensity!B1633</f>
        <v>462.87819263107696</v>
      </c>
      <c r="L1630">
        <f>J1630*(DC_2017!$G$11-H1630)*9.92/20.72</f>
        <v>0</v>
      </c>
      <c r="M1630">
        <f t="shared" si="202"/>
        <v>0</v>
      </c>
      <c r="N1630">
        <f t="shared" si="203"/>
        <v>0</v>
      </c>
      <c r="O1630" s="48">
        <f>IF(M1630=0,0, M1630/(DC_2017!$G$11))</f>
        <v>0</v>
      </c>
      <c r="P1630" s="48">
        <f>IF(OR(O1630&lt;Summary!$G$4, O1630 = Summary!$G$4), O1630, Summary!$G$4)</f>
        <v>0</v>
      </c>
      <c r="Q1630">
        <f>P1630*DC_2017!$G$11</f>
        <v>0</v>
      </c>
      <c r="R1630">
        <f t="shared" si="204"/>
        <v>0</v>
      </c>
      <c r="S1630">
        <f t="shared" si="205"/>
        <v>0</v>
      </c>
      <c r="T1630">
        <f t="shared" si="206"/>
        <v>0</v>
      </c>
      <c r="U1630">
        <f t="shared" si="207"/>
        <v>0</v>
      </c>
    </row>
    <row r="1631" spans="1:21">
      <c r="A1631">
        <v>3</v>
      </c>
      <c r="B1631">
        <v>9</v>
      </c>
      <c r="C1631">
        <v>21</v>
      </c>
      <c r="D1631">
        <f>'[3]2017'!P1631</f>
        <v>0</v>
      </c>
      <c r="E1631">
        <f>'[3]2017'!Q1631</f>
        <v>0</v>
      </c>
      <c r="F1631">
        <f t="shared" si="200"/>
        <v>0</v>
      </c>
      <c r="G1631">
        <f t="shared" si="201"/>
        <v>0</v>
      </c>
      <c r="H1631" s="3">
        <f>DC_2017!K1631</f>
        <v>6.1924499115197369</v>
      </c>
      <c r="I1631" s="48">
        <f>IF(F1631=0,0,IF(H1631&gt;DC_2017!$G$11,0,F1631/((DC_2017!$G$11-H1631)*9.92/20.72)))</f>
        <v>0</v>
      </c>
      <c r="J1631" s="48">
        <f>IF(OR(I1631&lt;Summary!$F$4, I1631=Summary!$F$4), I1631, Summary!$F$4)</f>
        <v>0</v>
      </c>
      <c r="K1631" s="3">
        <f>[2]Intensity!B1634</f>
        <v>451.48069551058677</v>
      </c>
      <c r="L1631">
        <f>J1631*(DC_2017!$G$11-H1631)*9.92/20.72</f>
        <v>0</v>
      </c>
      <c r="M1631">
        <f t="shared" si="202"/>
        <v>0</v>
      </c>
      <c r="N1631">
        <f t="shared" si="203"/>
        <v>0</v>
      </c>
      <c r="O1631" s="48">
        <f>IF(M1631=0,0, M1631/(DC_2017!$G$11))</f>
        <v>0</v>
      </c>
      <c r="P1631" s="48">
        <f>IF(OR(O1631&lt;Summary!$G$4, O1631 = Summary!$G$4), O1631, Summary!$G$4)</f>
        <v>0</v>
      </c>
      <c r="Q1631">
        <f>P1631*DC_2017!$G$11</f>
        <v>0</v>
      </c>
      <c r="R1631">
        <f t="shared" si="204"/>
        <v>0</v>
      </c>
      <c r="S1631">
        <f t="shared" si="205"/>
        <v>0</v>
      </c>
      <c r="T1631">
        <f t="shared" si="206"/>
        <v>0</v>
      </c>
      <c r="U1631">
        <f t="shared" si="207"/>
        <v>0</v>
      </c>
    </row>
    <row r="1632" spans="1:21">
      <c r="A1632">
        <v>3</v>
      </c>
      <c r="B1632">
        <v>9</v>
      </c>
      <c r="C1632">
        <v>22</v>
      </c>
      <c r="D1632">
        <f>'[3]2017'!P1632</f>
        <v>0</v>
      </c>
      <c r="E1632">
        <f>'[3]2017'!Q1632</f>
        <v>0</v>
      </c>
      <c r="F1632">
        <f t="shared" si="200"/>
        <v>0</v>
      </c>
      <c r="G1632">
        <f t="shared" si="201"/>
        <v>0</v>
      </c>
      <c r="H1632" s="3">
        <f>DC_2017!K1632</f>
        <v>4.5824001285252915</v>
      </c>
      <c r="I1632" s="48">
        <f>IF(F1632=0,0,IF(H1632&gt;DC_2017!$G$11,0,F1632/((DC_2017!$G$11-H1632)*9.92/20.72)))</f>
        <v>0</v>
      </c>
      <c r="J1632" s="48">
        <f>IF(OR(I1632&lt;Summary!$F$4, I1632=Summary!$F$4), I1632, Summary!$F$4)</f>
        <v>0</v>
      </c>
      <c r="K1632" s="3">
        <f>[2]Intensity!B1635</f>
        <v>433.01933854371811</v>
      </c>
      <c r="L1632">
        <f>J1632*(DC_2017!$G$11-H1632)*9.92/20.72</f>
        <v>0</v>
      </c>
      <c r="M1632">
        <f t="shared" si="202"/>
        <v>0</v>
      </c>
      <c r="N1632">
        <f t="shared" si="203"/>
        <v>0</v>
      </c>
      <c r="O1632" s="48">
        <f>IF(M1632=0,0, M1632/(DC_2017!$G$11))</f>
        <v>0</v>
      </c>
      <c r="P1632" s="48">
        <f>IF(OR(O1632&lt;Summary!$G$4, O1632 = Summary!$G$4), O1632, Summary!$G$4)</f>
        <v>0</v>
      </c>
      <c r="Q1632">
        <f>P1632*DC_2017!$G$11</f>
        <v>0</v>
      </c>
      <c r="R1632">
        <f t="shared" si="204"/>
        <v>0</v>
      </c>
      <c r="S1632">
        <f t="shared" si="205"/>
        <v>0</v>
      </c>
      <c r="T1632">
        <f t="shared" si="206"/>
        <v>0</v>
      </c>
      <c r="U1632">
        <f t="shared" si="207"/>
        <v>0</v>
      </c>
    </row>
    <row r="1633" spans="1:21">
      <c r="A1633">
        <v>3</v>
      </c>
      <c r="B1633">
        <v>9</v>
      </c>
      <c r="C1633">
        <v>23</v>
      </c>
      <c r="D1633">
        <f>'[3]2017'!P1633</f>
        <v>0</v>
      </c>
      <c r="E1633">
        <f>'[3]2017'!Q1633</f>
        <v>0</v>
      </c>
      <c r="F1633">
        <f t="shared" si="200"/>
        <v>0</v>
      </c>
      <c r="G1633">
        <f t="shared" si="201"/>
        <v>0</v>
      </c>
      <c r="H1633" s="3">
        <f>DC_2017!K1633</f>
        <v>4.2615273240871296</v>
      </c>
      <c r="I1633" s="48">
        <f>IF(F1633=0,0,IF(H1633&gt;DC_2017!$G$11,0,F1633/((DC_2017!$G$11-H1633)*9.92/20.72)))</f>
        <v>0</v>
      </c>
      <c r="J1633" s="48">
        <f>IF(OR(I1633&lt;Summary!$F$4, I1633=Summary!$F$4), I1633, Summary!$F$4)</f>
        <v>0</v>
      </c>
      <c r="K1633" s="3">
        <f>[2]Intensity!B1636</f>
        <v>427.33815496493224</v>
      </c>
      <c r="L1633">
        <f>J1633*(DC_2017!$G$11-H1633)*9.92/20.72</f>
        <v>0</v>
      </c>
      <c r="M1633">
        <f t="shared" si="202"/>
        <v>0</v>
      </c>
      <c r="N1633">
        <f t="shared" si="203"/>
        <v>0</v>
      </c>
      <c r="O1633" s="48">
        <f>IF(M1633=0,0, M1633/(DC_2017!$G$11))</f>
        <v>0</v>
      </c>
      <c r="P1633" s="48">
        <f>IF(OR(O1633&lt;Summary!$G$4, O1633 = Summary!$G$4), O1633, Summary!$G$4)</f>
        <v>0</v>
      </c>
      <c r="Q1633">
        <f>P1633*DC_2017!$G$11</f>
        <v>0</v>
      </c>
      <c r="R1633">
        <f t="shared" si="204"/>
        <v>0</v>
      </c>
      <c r="S1633">
        <f t="shared" si="205"/>
        <v>0</v>
      </c>
      <c r="T1633">
        <f t="shared" si="206"/>
        <v>0</v>
      </c>
      <c r="U1633">
        <f t="shared" si="207"/>
        <v>0</v>
      </c>
    </row>
    <row r="1634" spans="1:21">
      <c r="A1634">
        <v>3</v>
      </c>
      <c r="B1634">
        <v>10</v>
      </c>
      <c r="C1634">
        <v>0</v>
      </c>
      <c r="D1634">
        <f>'[3]2017'!P1634</f>
        <v>0</v>
      </c>
      <c r="E1634">
        <f>'[3]2017'!Q1634</f>
        <v>0</v>
      </c>
      <c r="F1634">
        <f t="shared" si="200"/>
        <v>0</v>
      </c>
      <c r="G1634">
        <f t="shared" si="201"/>
        <v>0</v>
      </c>
      <c r="H1634" s="3">
        <f>DC_2017!K1634</f>
        <v>3.523156859709391</v>
      </c>
      <c r="I1634" s="48">
        <f>IF(F1634=0,0,IF(H1634&gt;DC_2017!$G$11,0,F1634/((DC_2017!$G$11-H1634)*9.92/20.72)))</f>
        <v>0</v>
      </c>
      <c r="J1634" s="48">
        <f>IF(OR(I1634&lt;Summary!$F$4, I1634=Summary!$F$4), I1634, Summary!$F$4)</f>
        <v>0</v>
      </c>
      <c r="K1634" s="3">
        <f>[2]Intensity!B1637</f>
        <v>417.97172313441945</v>
      </c>
      <c r="L1634">
        <f>J1634*(DC_2017!$G$11-H1634)*9.92/20.72</f>
        <v>0</v>
      </c>
      <c r="M1634">
        <f t="shared" si="202"/>
        <v>0</v>
      </c>
      <c r="N1634">
        <f t="shared" si="203"/>
        <v>0</v>
      </c>
      <c r="O1634" s="48">
        <f>IF(M1634=0,0, M1634/(DC_2017!$G$11))</f>
        <v>0</v>
      </c>
      <c r="P1634" s="48">
        <f>IF(OR(O1634&lt;Summary!$G$4, O1634 = Summary!$G$4), O1634, Summary!$G$4)</f>
        <v>0</v>
      </c>
      <c r="Q1634">
        <f>P1634*DC_2017!$G$11</f>
        <v>0</v>
      </c>
      <c r="R1634">
        <f t="shared" si="204"/>
        <v>0</v>
      </c>
      <c r="S1634">
        <f t="shared" si="205"/>
        <v>0</v>
      </c>
      <c r="T1634">
        <f t="shared" si="206"/>
        <v>0</v>
      </c>
      <c r="U1634">
        <f t="shared" si="207"/>
        <v>0</v>
      </c>
    </row>
    <row r="1635" spans="1:21">
      <c r="A1635">
        <v>3</v>
      </c>
      <c r="B1635">
        <v>10</v>
      </c>
      <c r="C1635">
        <v>1</v>
      </c>
      <c r="D1635">
        <f>'[3]2017'!P1635</f>
        <v>0</v>
      </c>
      <c r="E1635">
        <f>'[3]2017'!Q1635</f>
        <v>0</v>
      </c>
      <c r="F1635">
        <f t="shared" si="200"/>
        <v>0</v>
      </c>
      <c r="G1635">
        <f t="shared" si="201"/>
        <v>0</v>
      </c>
      <c r="H1635" s="3">
        <f>DC_2017!K1635</f>
        <v>3.1079334905804923</v>
      </c>
      <c r="I1635" s="48">
        <f>IF(F1635=0,0,IF(H1635&gt;DC_2017!$G$11,0,F1635/((DC_2017!$G$11-H1635)*9.92/20.72)))</f>
        <v>0</v>
      </c>
      <c r="J1635" s="48">
        <f>IF(OR(I1635&lt;Summary!$F$4, I1635=Summary!$F$4), I1635, Summary!$F$4)</f>
        <v>0</v>
      </c>
      <c r="K1635" s="3">
        <f>[2]Intensity!B1638</f>
        <v>422.48726303155576</v>
      </c>
      <c r="L1635">
        <f>J1635*(DC_2017!$G$11-H1635)*9.92/20.72</f>
        <v>0</v>
      </c>
      <c r="M1635">
        <f t="shared" si="202"/>
        <v>0</v>
      </c>
      <c r="N1635">
        <f t="shared" si="203"/>
        <v>0</v>
      </c>
      <c r="O1635" s="48">
        <f>IF(M1635=0,0, M1635/(DC_2017!$G$11))</f>
        <v>0</v>
      </c>
      <c r="P1635" s="48">
        <f>IF(OR(O1635&lt;Summary!$G$4, O1635 = Summary!$G$4), O1635, Summary!$G$4)</f>
        <v>0</v>
      </c>
      <c r="Q1635">
        <f>P1635*DC_2017!$G$11</f>
        <v>0</v>
      </c>
      <c r="R1635">
        <f t="shared" si="204"/>
        <v>0</v>
      </c>
      <c r="S1635">
        <f t="shared" si="205"/>
        <v>0</v>
      </c>
      <c r="T1635">
        <f t="shared" si="206"/>
        <v>0</v>
      </c>
      <c r="U1635">
        <f t="shared" si="207"/>
        <v>0</v>
      </c>
    </row>
    <row r="1636" spans="1:21">
      <c r="A1636">
        <v>3</v>
      </c>
      <c r="B1636">
        <v>10</v>
      </c>
      <c r="C1636">
        <v>2</v>
      </c>
      <c r="D1636">
        <f>'[3]2017'!P1636</f>
        <v>0</v>
      </c>
      <c r="E1636">
        <f>'[3]2017'!Q1636</f>
        <v>0</v>
      </c>
      <c r="F1636">
        <f t="shared" si="200"/>
        <v>0</v>
      </c>
      <c r="G1636">
        <f t="shared" si="201"/>
        <v>0</v>
      </c>
      <c r="H1636" s="3">
        <f>DC_2017!K1636</f>
        <v>3.0231940277241431</v>
      </c>
      <c r="I1636" s="48">
        <f>IF(F1636=0,0,IF(H1636&gt;DC_2017!$G$11,0,F1636/((DC_2017!$G$11-H1636)*9.92/20.72)))</f>
        <v>0</v>
      </c>
      <c r="J1636" s="48">
        <f>IF(OR(I1636&lt;Summary!$F$4, I1636=Summary!$F$4), I1636, Summary!$F$4)</f>
        <v>0</v>
      </c>
      <c r="K1636" s="3">
        <f>[2]Intensity!B1639</f>
        <v>430.83956683998485</v>
      </c>
      <c r="L1636">
        <f>J1636*(DC_2017!$G$11-H1636)*9.92/20.72</f>
        <v>0</v>
      </c>
      <c r="M1636">
        <f t="shared" si="202"/>
        <v>0</v>
      </c>
      <c r="N1636">
        <f t="shared" si="203"/>
        <v>0</v>
      </c>
      <c r="O1636" s="48">
        <f>IF(M1636=0,0, M1636/(DC_2017!$G$11))</f>
        <v>0</v>
      </c>
      <c r="P1636" s="48">
        <f>IF(OR(O1636&lt;Summary!$G$4, O1636 = Summary!$G$4), O1636, Summary!$G$4)</f>
        <v>0</v>
      </c>
      <c r="Q1636">
        <f>P1636*DC_2017!$G$11</f>
        <v>0</v>
      </c>
      <c r="R1636">
        <f t="shared" si="204"/>
        <v>0</v>
      </c>
      <c r="S1636">
        <f t="shared" si="205"/>
        <v>0</v>
      </c>
      <c r="T1636">
        <f t="shared" si="206"/>
        <v>0</v>
      </c>
      <c r="U1636">
        <f t="shared" si="207"/>
        <v>0</v>
      </c>
    </row>
    <row r="1637" spans="1:21">
      <c r="A1637">
        <v>3</v>
      </c>
      <c r="B1637">
        <v>10</v>
      </c>
      <c r="C1637">
        <v>3</v>
      </c>
      <c r="D1637">
        <f>'[3]2017'!P1637</f>
        <v>0</v>
      </c>
      <c r="E1637">
        <f>'[3]2017'!Q1637</f>
        <v>0</v>
      </c>
      <c r="F1637">
        <f t="shared" si="200"/>
        <v>0</v>
      </c>
      <c r="G1637">
        <f t="shared" si="201"/>
        <v>0</v>
      </c>
      <c r="H1637" s="3">
        <f>DC_2017!K1637</f>
        <v>2.9892982470916207</v>
      </c>
      <c r="I1637" s="48">
        <f>IF(F1637=0,0,IF(H1637&gt;DC_2017!$G$11,0,F1637/((DC_2017!$G$11-H1637)*9.92/20.72)))</f>
        <v>0</v>
      </c>
      <c r="J1637" s="48">
        <f>IF(OR(I1637&lt;Summary!$F$4, I1637=Summary!$F$4), I1637, Summary!$F$4)</f>
        <v>0</v>
      </c>
      <c r="K1637" s="3">
        <f>[2]Intensity!B1640</f>
        <v>451.9187105895694</v>
      </c>
      <c r="L1637">
        <f>J1637*(DC_2017!$G$11-H1637)*9.92/20.72</f>
        <v>0</v>
      </c>
      <c r="M1637">
        <f t="shared" si="202"/>
        <v>0</v>
      </c>
      <c r="N1637">
        <f t="shared" si="203"/>
        <v>0</v>
      </c>
      <c r="O1637" s="48">
        <f>IF(M1637=0,0, M1637/(DC_2017!$G$11))</f>
        <v>0</v>
      </c>
      <c r="P1637" s="48">
        <f>IF(OR(O1637&lt;Summary!$G$4, O1637 = Summary!$G$4), O1637, Summary!$G$4)</f>
        <v>0</v>
      </c>
      <c r="Q1637">
        <f>P1637*DC_2017!$G$11</f>
        <v>0</v>
      </c>
      <c r="R1637">
        <f t="shared" si="204"/>
        <v>0</v>
      </c>
      <c r="S1637">
        <f t="shared" si="205"/>
        <v>0</v>
      </c>
      <c r="T1637">
        <f t="shared" si="206"/>
        <v>0</v>
      </c>
      <c r="U1637">
        <f t="shared" si="207"/>
        <v>0</v>
      </c>
    </row>
    <row r="1638" spans="1:21">
      <c r="A1638">
        <v>3</v>
      </c>
      <c r="B1638">
        <v>10</v>
      </c>
      <c r="C1638">
        <v>4</v>
      </c>
      <c r="D1638">
        <f>'[3]2017'!P1638</f>
        <v>0</v>
      </c>
      <c r="E1638">
        <f>'[3]2017'!Q1638</f>
        <v>0</v>
      </c>
      <c r="F1638">
        <f t="shared" si="200"/>
        <v>0</v>
      </c>
      <c r="G1638">
        <f t="shared" si="201"/>
        <v>0</v>
      </c>
      <c r="H1638" s="3">
        <f>DC_2017!K1638</f>
        <v>2.9469285100273757</v>
      </c>
      <c r="I1638" s="48">
        <f>IF(F1638=0,0,IF(H1638&gt;DC_2017!$G$11,0,F1638/((DC_2017!$G$11-H1638)*9.92/20.72)))</f>
        <v>0</v>
      </c>
      <c r="J1638" s="48">
        <f>IF(OR(I1638&lt;Summary!$F$4, I1638=Summary!$F$4), I1638, Summary!$F$4)</f>
        <v>0</v>
      </c>
      <c r="K1638" s="3">
        <f>[2]Intensity!B1641</f>
        <v>473.31030156111461</v>
      </c>
      <c r="L1638">
        <f>J1638*(DC_2017!$G$11-H1638)*9.92/20.72</f>
        <v>0</v>
      </c>
      <c r="M1638">
        <f t="shared" si="202"/>
        <v>0</v>
      </c>
      <c r="N1638">
        <f t="shared" si="203"/>
        <v>0</v>
      </c>
      <c r="O1638" s="48">
        <f>IF(M1638=0,0, M1638/(DC_2017!$G$11))</f>
        <v>0</v>
      </c>
      <c r="P1638" s="48">
        <f>IF(OR(O1638&lt;Summary!$G$4, O1638 = Summary!$G$4), O1638, Summary!$G$4)</f>
        <v>0</v>
      </c>
      <c r="Q1638">
        <f>P1638*DC_2017!$G$11</f>
        <v>0</v>
      </c>
      <c r="R1638">
        <f t="shared" si="204"/>
        <v>0</v>
      </c>
      <c r="S1638">
        <f t="shared" si="205"/>
        <v>0</v>
      </c>
      <c r="T1638">
        <f t="shared" si="206"/>
        <v>0</v>
      </c>
      <c r="U1638">
        <f t="shared" si="207"/>
        <v>0</v>
      </c>
    </row>
    <row r="1639" spans="1:21">
      <c r="A1639">
        <v>3</v>
      </c>
      <c r="B1639">
        <v>10</v>
      </c>
      <c r="C1639">
        <v>5</v>
      </c>
      <c r="D1639">
        <f>'[3]2017'!P1639</f>
        <v>0</v>
      </c>
      <c r="E1639">
        <f>'[3]2017'!Q1639</f>
        <v>0</v>
      </c>
      <c r="F1639">
        <f t="shared" si="200"/>
        <v>0</v>
      </c>
      <c r="G1639">
        <f t="shared" si="201"/>
        <v>0</v>
      </c>
      <c r="H1639" s="3">
        <f>DC_2017!K1639</f>
        <v>3.0909856002707485</v>
      </c>
      <c r="I1639" s="48">
        <f>IF(F1639=0,0,IF(H1639&gt;DC_2017!$G$11,0,F1639/((DC_2017!$G$11-H1639)*9.92/20.72)))</f>
        <v>0</v>
      </c>
      <c r="J1639" s="48">
        <f>IF(OR(I1639&lt;Summary!$F$4, I1639=Summary!$F$4), I1639, Summary!$F$4)</f>
        <v>0</v>
      </c>
      <c r="K1639" s="3">
        <f>[2]Intensity!B1642</f>
        <v>488.64684243387819</v>
      </c>
      <c r="L1639">
        <f>J1639*(DC_2017!$G$11-H1639)*9.92/20.72</f>
        <v>0</v>
      </c>
      <c r="M1639">
        <f t="shared" si="202"/>
        <v>0</v>
      </c>
      <c r="N1639">
        <f t="shared" si="203"/>
        <v>0</v>
      </c>
      <c r="O1639" s="48">
        <f>IF(M1639=0,0, M1639/(DC_2017!$G$11))</f>
        <v>0</v>
      </c>
      <c r="P1639" s="48">
        <f>IF(OR(O1639&lt;Summary!$G$4, O1639 = Summary!$G$4), O1639, Summary!$G$4)</f>
        <v>0</v>
      </c>
      <c r="Q1639">
        <f>P1639*DC_2017!$G$11</f>
        <v>0</v>
      </c>
      <c r="R1639">
        <f t="shared" si="204"/>
        <v>0</v>
      </c>
      <c r="S1639">
        <f t="shared" si="205"/>
        <v>0</v>
      </c>
      <c r="T1639">
        <f t="shared" si="206"/>
        <v>0</v>
      </c>
      <c r="U1639">
        <f t="shared" si="207"/>
        <v>0</v>
      </c>
    </row>
    <row r="1640" spans="1:21">
      <c r="A1640">
        <v>3</v>
      </c>
      <c r="B1640">
        <v>10</v>
      </c>
      <c r="C1640">
        <v>6</v>
      </c>
      <c r="D1640">
        <f>'[3]2017'!P1640</f>
        <v>0</v>
      </c>
      <c r="E1640">
        <f>'[3]2017'!Q1640</f>
        <v>0.20499999999999999</v>
      </c>
      <c r="F1640">
        <f t="shared" si="200"/>
        <v>0.20499999999999999</v>
      </c>
      <c r="G1640">
        <f t="shared" si="201"/>
        <v>48</v>
      </c>
      <c r="H1640" s="3">
        <f>DC_2017!K1640</f>
        <v>4.6162959204164888</v>
      </c>
      <c r="I1640" s="48">
        <f>IF(F1640=0,0,IF(H1640&gt;DC_2017!$G$11,0,F1640/((DC_2017!$G$11-H1640)*9.92/20.72)))</f>
        <v>8.6085612034566508E-2</v>
      </c>
      <c r="J1640" s="48">
        <f>IF(OR(I1640&lt;Summary!$F$4, I1640=Summary!$F$4), I1640, Summary!$F$4)</f>
        <v>8.6085612034566508E-2</v>
      </c>
      <c r="K1640" s="3">
        <f>[2]Intensity!B1643</f>
        <v>483.85199071584827</v>
      </c>
      <c r="L1640">
        <f>J1640*(DC_2017!$G$11-H1640)*9.92/20.72</f>
        <v>0.20499999999999999</v>
      </c>
      <c r="M1640">
        <f t="shared" si="202"/>
        <v>0</v>
      </c>
      <c r="N1640">
        <f t="shared" si="203"/>
        <v>89.349658096748897</v>
      </c>
      <c r="O1640" s="48">
        <f>IF(M1640=0,0, M1640/(DC_2017!$G$11))</f>
        <v>0</v>
      </c>
      <c r="P1640" s="48">
        <f>IF(OR(O1640&lt;Summary!$G$4, O1640 = Summary!$G$4), O1640, Summary!$G$4)</f>
        <v>0</v>
      </c>
      <c r="Q1640">
        <f>P1640*DC_2017!$G$11</f>
        <v>0</v>
      </c>
      <c r="R1640">
        <f t="shared" si="204"/>
        <v>0.20499999999999999</v>
      </c>
      <c r="S1640">
        <f t="shared" si="205"/>
        <v>0</v>
      </c>
      <c r="T1640">
        <f t="shared" si="206"/>
        <v>0</v>
      </c>
      <c r="U1640">
        <f t="shared" si="207"/>
        <v>89.349658096748897</v>
      </c>
    </row>
    <row r="1641" spans="1:21">
      <c r="A1641">
        <v>3</v>
      </c>
      <c r="B1641">
        <v>10</v>
      </c>
      <c r="C1641">
        <v>7</v>
      </c>
      <c r="D1641">
        <f>'[3]2017'!P1641</f>
        <v>1.0391666666666668</v>
      </c>
      <c r="E1641">
        <f>'[3]2017'!Q1641</f>
        <v>18.979240085746998</v>
      </c>
      <c r="F1641">
        <f t="shared" si="200"/>
        <v>20.018406752413664</v>
      </c>
      <c r="G1641">
        <f t="shared" si="201"/>
        <v>46.079309350529073</v>
      </c>
      <c r="H1641" s="3">
        <f>DC_2017!K1641</f>
        <v>6.1924499115197369</v>
      </c>
      <c r="I1641" s="48">
        <f>IF(F1641=0,0,IF(H1641&gt;DC_2017!$G$11,0,F1641/((DC_2017!$G$11-H1641)*9.92/20.72)))</f>
        <v>12.30581423720726</v>
      </c>
      <c r="J1641" s="48">
        <f>IF(OR(I1641&lt;Summary!$F$4, I1641=Summary!$F$4), I1641, Summary!$F$4)</f>
        <v>12.30581423720726</v>
      </c>
      <c r="K1641" s="3">
        <f>[2]Intensity!B1644</f>
        <v>490.18815712015999</v>
      </c>
      <c r="L1641">
        <f>J1641*(DC_2017!$G$11-H1641)*9.92/20.72</f>
        <v>20.018406752413664</v>
      </c>
      <c r="M1641">
        <f t="shared" si="202"/>
        <v>0</v>
      </c>
      <c r="N1641">
        <f t="shared" si="203"/>
        <v>8890.3515569982319</v>
      </c>
      <c r="O1641" s="48">
        <f>IF(M1641=0,0, M1641/(DC_2017!$G$11))</f>
        <v>0</v>
      </c>
      <c r="P1641" s="48">
        <f>IF(OR(O1641&lt;Summary!$G$4, O1641 = Summary!$G$4), O1641, Summary!$G$4)</f>
        <v>0</v>
      </c>
      <c r="Q1641">
        <f>P1641*DC_2017!$G$11</f>
        <v>0</v>
      </c>
      <c r="R1641">
        <f t="shared" si="204"/>
        <v>20.018406752413664</v>
      </c>
      <c r="S1641">
        <f t="shared" si="205"/>
        <v>0</v>
      </c>
      <c r="T1641">
        <f t="shared" si="206"/>
        <v>0</v>
      </c>
      <c r="U1641">
        <f t="shared" si="207"/>
        <v>8890.3515569982319</v>
      </c>
    </row>
    <row r="1642" spans="1:21">
      <c r="A1642">
        <v>3</v>
      </c>
      <c r="B1642">
        <v>10</v>
      </c>
      <c r="C1642">
        <v>8</v>
      </c>
      <c r="D1642">
        <f>'[3]2017'!P1642</f>
        <v>0.42500000000000004</v>
      </c>
      <c r="E1642">
        <f>'[3]2017'!Q1642</f>
        <v>36.586986490356431</v>
      </c>
      <c r="F1642">
        <f t="shared" si="200"/>
        <v>37.011986490356428</v>
      </c>
      <c r="G1642">
        <f t="shared" si="201"/>
        <v>47.575137638070387</v>
      </c>
      <c r="H1642" s="3">
        <f>DC_2017!K1642</f>
        <v>6.8788395482943052</v>
      </c>
      <c r="I1642" s="48">
        <f>IF(F1642=0,0,IF(H1642&gt;DC_2017!$G$11,0,F1642/((DC_2017!$G$11-H1642)*9.92/20.72)))</f>
        <v>28.511886093150327</v>
      </c>
      <c r="J1642" s="48">
        <f>IF(OR(I1642&lt;Summary!$F$4, I1642=Summary!$F$4), I1642, Summary!$F$4)</f>
        <v>28.511886093150327</v>
      </c>
      <c r="K1642" s="3">
        <f>[2]Intensity!B1645</f>
        <v>491.63318680553573</v>
      </c>
      <c r="L1642">
        <f>J1642*(DC_2017!$G$11-H1642)*9.92/20.72</f>
        <v>37.011986490356421</v>
      </c>
      <c r="M1642">
        <f t="shared" si="202"/>
        <v>0</v>
      </c>
      <c r="N1642">
        <f t="shared" si="203"/>
        <v>16435.470516720256</v>
      </c>
      <c r="O1642" s="48">
        <f>IF(M1642=0,0, M1642/(DC_2017!$G$11))</f>
        <v>0</v>
      </c>
      <c r="P1642" s="48">
        <f>IF(OR(O1642&lt;Summary!$G$4, O1642 = Summary!$G$4), O1642, Summary!$G$4)</f>
        <v>0</v>
      </c>
      <c r="Q1642">
        <f>P1642*DC_2017!$G$11</f>
        <v>0</v>
      </c>
      <c r="R1642">
        <f t="shared" si="204"/>
        <v>37.011986490356421</v>
      </c>
      <c r="S1642">
        <f t="shared" si="205"/>
        <v>0</v>
      </c>
      <c r="T1642">
        <f t="shared" si="206"/>
        <v>0</v>
      </c>
      <c r="U1642">
        <f t="shared" si="207"/>
        <v>16435.470516720256</v>
      </c>
    </row>
    <row r="1643" spans="1:21">
      <c r="A1643">
        <v>3</v>
      </c>
      <c r="B1643">
        <v>10</v>
      </c>
      <c r="C1643">
        <v>9</v>
      </c>
      <c r="D1643">
        <f>'[3]2017'!P1643</f>
        <v>0</v>
      </c>
      <c r="E1643">
        <f>'[3]2017'!Q1643</f>
        <v>47.451748333657584</v>
      </c>
      <c r="F1643">
        <f t="shared" si="200"/>
        <v>47.451748333657584</v>
      </c>
      <c r="G1643">
        <f t="shared" si="201"/>
        <v>48</v>
      </c>
      <c r="H1643" s="3">
        <f>DC_2017!K1643</f>
        <v>7.3194847528848861</v>
      </c>
      <c r="I1643" s="48">
        <f>IF(F1643=0,0,IF(H1643&gt;DC_2017!$G$11,0,F1643/((DC_2017!$G$11-H1643)*9.92/20.72)))</f>
        <v>43.647456522588421</v>
      </c>
      <c r="J1643" s="48">
        <f>IF(OR(I1643&lt;Summary!$F$4, I1643=Summary!$F$4), I1643, Summary!$F$4)</f>
        <v>43.647456522588421</v>
      </c>
      <c r="K1643" s="3">
        <f>[2]Intensity!B1646</f>
        <v>499.38858598322633</v>
      </c>
      <c r="L1643">
        <f>J1643*(DC_2017!$G$11-H1643)*9.92/20.72</f>
        <v>47.451748333657591</v>
      </c>
      <c r="M1643">
        <f t="shared" si="202"/>
        <v>0</v>
      </c>
      <c r="N1643">
        <f t="shared" si="203"/>
        <v>21419.177582761615</v>
      </c>
      <c r="O1643" s="48">
        <f>IF(M1643=0,0, M1643/(DC_2017!$G$11))</f>
        <v>0</v>
      </c>
      <c r="P1643" s="48">
        <f>IF(OR(O1643&lt;Summary!$G$4, O1643 = Summary!$G$4), O1643, Summary!$G$4)</f>
        <v>0</v>
      </c>
      <c r="Q1643">
        <f>P1643*DC_2017!$G$11</f>
        <v>0</v>
      </c>
      <c r="R1643">
        <f t="shared" si="204"/>
        <v>47.451748333657591</v>
      </c>
      <c r="S1643">
        <f t="shared" si="205"/>
        <v>0</v>
      </c>
      <c r="T1643">
        <f t="shared" si="206"/>
        <v>0</v>
      </c>
      <c r="U1643">
        <f t="shared" si="207"/>
        <v>21419.177582761615</v>
      </c>
    </row>
    <row r="1644" spans="1:21">
      <c r="A1644">
        <v>3</v>
      </c>
      <c r="B1644">
        <v>10</v>
      </c>
      <c r="C1644">
        <v>10</v>
      </c>
      <c r="D1644">
        <f>'[3]2017'!P1644</f>
        <v>0</v>
      </c>
      <c r="E1644">
        <f>'[3]2017'!Q1644</f>
        <v>90.955082317292906</v>
      </c>
      <c r="F1644">
        <f t="shared" si="200"/>
        <v>90.955082317292906</v>
      </c>
      <c r="G1644">
        <f t="shared" si="201"/>
        <v>48</v>
      </c>
      <c r="H1644" s="3">
        <f>DC_2017!K1644</f>
        <v>7.4804897334462748</v>
      </c>
      <c r="I1644" s="48">
        <f>IF(F1644=0,0,IF(H1644&gt;DC_2017!$G$11,0,F1644/((DC_2017!$G$11-H1644)*9.92/20.72)))</f>
        <v>90.047755304824761</v>
      </c>
      <c r="J1644" s="48">
        <f>IF(OR(I1644&lt;Summary!$F$4, I1644=Summary!$F$4), I1644, Summary!$F$4)</f>
        <v>90.047755304824761</v>
      </c>
      <c r="K1644" s="3">
        <f>[2]Intensity!B1647</f>
        <v>496.76125223979375</v>
      </c>
      <c r="L1644">
        <f>J1644*(DC_2017!$G$11-H1644)*9.92/20.72</f>
        <v>90.955082317292906</v>
      </c>
      <c r="M1644">
        <f t="shared" si="202"/>
        <v>0</v>
      </c>
      <c r="N1644">
        <f t="shared" si="203"/>
        <v>40817.116638281885</v>
      </c>
      <c r="O1644" s="48">
        <f>IF(M1644=0,0, M1644/(DC_2017!$G$11))</f>
        <v>0</v>
      </c>
      <c r="P1644" s="48">
        <f>IF(OR(O1644&lt;Summary!$G$4, O1644 = Summary!$G$4), O1644, Summary!$G$4)</f>
        <v>0</v>
      </c>
      <c r="Q1644">
        <f>P1644*DC_2017!$G$11</f>
        <v>0</v>
      </c>
      <c r="R1644">
        <f t="shared" si="204"/>
        <v>90.955082317292906</v>
      </c>
      <c r="S1644">
        <f t="shared" si="205"/>
        <v>0</v>
      </c>
      <c r="T1644">
        <f t="shared" si="206"/>
        <v>0</v>
      </c>
      <c r="U1644">
        <f t="shared" si="207"/>
        <v>40817.116638281885</v>
      </c>
    </row>
    <row r="1645" spans="1:21">
      <c r="A1645">
        <v>3</v>
      </c>
      <c r="B1645">
        <v>10</v>
      </c>
      <c r="C1645">
        <v>11</v>
      </c>
      <c r="D1645">
        <f>'[3]2017'!P1645</f>
        <v>0</v>
      </c>
      <c r="E1645">
        <f>'[3]2017'!Q1645</f>
        <v>63.019423628529175</v>
      </c>
      <c r="F1645">
        <f t="shared" si="200"/>
        <v>63.019423628529175</v>
      </c>
      <c r="G1645">
        <f t="shared" si="201"/>
        <v>48</v>
      </c>
      <c r="H1645" s="3">
        <f>DC_2017!K1645</f>
        <v>7.2262713448858227</v>
      </c>
      <c r="I1645" s="48">
        <f>IF(F1645=0,0,IF(H1645&gt;DC_2017!$G$11,0,F1645/((DC_2017!$G$11-H1645)*9.92/20.72)))</f>
        <v>55.681355960553788</v>
      </c>
      <c r="J1645" s="48">
        <f>IF(OR(I1645&lt;Summary!$F$4, I1645=Summary!$F$4), I1645, Summary!$F$4)</f>
        <v>55.681355960553788</v>
      </c>
      <c r="K1645" s="3">
        <f>[2]Intensity!B1648</f>
        <v>494.81147775811382</v>
      </c>
      <c r="L1645">
        <f>J1645*(DC_2017!$G$11-H1645)*9.92/20.72</f>
        <v>63.019423628529175</v>
      </c>
      <c r="M1645">
        <f t="shared" si="202"/>
        <v>0</v>
      </c>
      <c r="N1645">
        <f t="shared" si="203"/>
        <v>28157.801798927718</v>
      </c>
      <c r="O1645" s="48">
        <f>IF(M1645=0,0, M1645/(DC_2017!$G$11))</f>
        <v>0</v>
      </c>
      <c r="P1645" s="48">
        <f>IF(OR(O1645&lt;Summary!$G$4, O1645 = Summary!$G$4), O1645, Summary!$G$4)</f>
        <v>0</v>
      </c>
      <c r="Q1645">
        <f>P1645*DC_2017!$G$11</f>
        <v>0</v>
      </c>
      <c r="R1645">
        <f t="shared" si="204"/>
        <v>63.019423628529175</v>
      </c>
      <c r="S1645">
        <f t="shared" si="205"/>
        <v>0</v>
      </c>
      <c r="T1645">
        <f t="shared" si="206"/>
        <v>0</v>
      </c>
      <c r="U1645">
        <f t="shared" si="207"/>
        <v>28157.801798927718</v>
      </c>
    </row>
    <row r="1646" spans="1:21">
      <c r="A1646">
        <v>3</v>
      </c>
      <c r="B1646">
        <v>10</v>
      </c>
      <c r="C1646">
        <v>12</v>
      </c>
      <c r="D1646">
        <f>'[3]2017'!P1646</f>
        <v>0</v>
      </c>
      <c r="E1646">
        <f>'[3]2017'!Q1646</f>
        <v>36.989446306668107</v>
      </c>
      <c r="F1646">
        <f t="shared" si="200"/>
        <v>36.989446306668107</v>
      </c>
      <c r="G1646">
        <f t="shared" si="201"/>
        <v>48</v>
      </c>
      <c r="H1646" s="3">
        <f>DC_2017!K1646</f>
        <v>7.8702912558355695</v>
      </c>
      <c r="I1646" s="48">
        <f>IF(F1646=0,0,IF(H1646&gt;DC_2017!$G$11,0,F1646/((DC_2017!$G$11-H1646)*9.92/20.72)))</f>
        <v>44.919927317697407</v>
      </c>
      <c r="J1646" s="48">
        <f>IF(OR(I1646&lt;Summary!$F$4, I1646=Summary!$F$4), I1646, Summary!$F$4)</f>
        <v>44.919927317697407</v>
      </c>
      <c r="K1646" s="3">
        <f>[2]Intensity!B1649</f>
        <v>488.77399131282112</v>
      </c>
      <c r="L1646">
        <f>J1646*(DC_2017!$G$11-H1646)*9.92/20.72</f>
        <v>36.989446306668107</v>
      </c>
      <c r="M1646">
        <f t="shared" si="202"/>
        <v>0</v>
      </c>
      <c r="N1646">
        <f t="shared" si="203"/>
        <v>16303.985885041391</v>
      </c>
      <c r="O1646" s="48">
        <f>IF(M1646=0,0, M1646/(DC_2017!$G$11))</f>
        <v>0</v>
      </c>
      <c r="P1646" s="48">
        <f>IF(OR(O1646&lt;Summary!$G$4, O1646 = Summary!$G$4), O1646, Summary!$G$4)</f>
        <v>0</v>
      </c>
      <c r="Q1646">
        <f>P1646*DC_2017!$G$11</f>
        <v>0</v>
      </c>
      <c r="R1646">
        <f t="shared" si="204"/>
        <v>36.989446306668107</v>
      </c>
      <c r="S1646">
        <f t="shared" si="205"/>
        <v>0</v>
      </c>
      <c r="T1646">
        <f t="shared" si="206"/>
        <v>0</v>
      </c>
      <c r="U1646">
        <f t="shared" si="207"/>
        <v>16303.985885041391</v>
      </c>
    </row>
    <row r="1647" spans="1:21">
      <c r="A1647">
        <v>3</v>
      </c>
      <c r="B1647">
        <v>10</v>
      </c>
      <c r="C1647">
        <v>13</v>
      </c>
      <c r="D1647">
        <f>'[3]2017'!P1647</f>
        <v>1.2983333333333333</v>
      </c>
      <c r="E1647">
        <f>'[3]2017'!Q1647</f>
        <v>52.442226382532624</v>
      </c>
      <c r="F1647">
        <f t="shared" si="200"/>
        <v>53.740559715865956</v>
      </c>
      <c r="G1647">
        <f t="shared" si="201"/>
        <v>47.106106568533733</v>
      </c>
      <c r="H1647" s="3">
        <f>DC_2017!K1647</f>
        <v>8.1753533266082421</v>
      </c>
      <c r="I1647" s="48">
        <f>IF(F1647=0,0,IF(H1647&gt;DC_2017!$G$11,0,F1647/((DC_2017!$G$11-H1647)*9.92/20.72)))</f>
        <v>79.333562230497847</v>
      </c>
      <c r="J1647" s="48">
        <f>IF(OR(I1647&lt;Summary!$F$4, I1647=Summary!$F$4), I1647, Summary!$F$4)</f>
        <v>79.333562230497847</v>
      </c>
      <c r="K1647" s="3">
        <f>[2]Intensity!B1650</f>
        <v>489.68282216387519</v>
      </c>
      <c r="L1647">
        <f>J1647*(DC_2017!$G$11-H1647)*9.92/20.72</f>
        <v>53.740559715865963</v>
      </c>
      <c r="M1647">
        <f t="shared" si="202"/>
        <v>0</v>
      </c>
      <c r="N1647">
        <f t="shared" si="203"/>
        <v>23784.320413303274</v>
      </c>
      <c r="O1647" s="48">
        <f>IF(M1647=0,0, M1647/(DC_2017!$G$11))</f>
        <v>0</v>
      </c>
      <c r="P1647" s="48">
        <f>IF(OR(O1647&lt;Summary!$G$4, O1647 = Summary!$G$4), O1647, Summary!$G$4)</f>
        <v>0</v>
      </c>
      <c r="Q1647">
        <f>P1647*DC_2017!$G$11</f>
        <v>0</v>
      </c>
      <c r="R1647">
        <f t="shared" si="204"/>
        <v>53.740559715865963</v>
      </c>
      <c r="S1647">
        <f t="shared" si="205"/>
        <v>0</v>
      </c>
      <c r="T1647">
        <f t="shared" si="206"/>
        <v>0</v>
      </c>
      <c r="U1647">
        <f t="shared" si="207"/>
        <v>23784.320413303274</v>
      </c>
    </row>
    <row r="1648" spans="1:21">
      <c r="A1648">
        <v>3</v>
      </c>
      <c r="B1648">
        <v>10</v>
      </c>
      <c r="C1648">
        <v>14</v>
      </c>
      <c r="D1648">
        <f>'[3]2017'!P1648</f>
        <v>1.3325</v>
      </c>
      <c r="E1648">
        <f>'[3]2017'!Q1648</f>
        <v>7.2414773850186664</v>
      </c>
      <c r="F1648">
        <f t="shared" si="200"/>
        <v>8.5739773850186669</v>
      </c>
      <c r="G1648">
        <f t="shared" si="201"/>
        <v>42.249751569656993</v>
      </c>
      <c r="H1648" s="3">
        <f>DC_2017!K1648</f>
        <v>8.2431448878988167</v>
      </c>
      <c r="I1648" s="48">
        <f>IF(F1648=0,0,IF(H1648&gt;DC_2017!$G$11,0,F1648/((DC_2017!$G$11-H1648)*9.92/20.72)))</f>
        <v>13.294145150403196</v>
      </c>
      <c r="J1648" s="48">
        <f>IF(OR(I1648&lt;Summary!$F$4, I1648=Summary!$F$4), I1648, Summary!$F$4)</f>
        <v>13.294145150403196</v>
      </c>
      <c r="K1648" s="3">
        <f>[2]Intensity!B1651</f>
        <v>494.97959364631703</v>
      </c>
      <c r="L1648">
        <f>J1648*(DC_2017!$G$11-H1648)*9.92/20.72</f>
        <v>8.5739773850186669</v>
      </c>
      <c r="M1648">
        <f t="shared" si="202"/>
        <v>0</v>
      </c>
      <c r="N1648">
        <f t="shared" si="203"/>
        <v>3881.6954274883556</v>
      </c>
      <c r="O1648" s="48">
        <f>IF(M1648=0,0, M1648/(DC_2017!$G$11))</f>
        <v>0</v>
      </c>
      <c r="P1648" s="48">
        <f>IF(OR(O1648&lt;Summary!$G$4, O1648 = Summary!$G$4), O1648, Summary!$G$4)</f>
        <v>0</v>
      </c>
      <c r="Q1648">
        <f>P1648*DC_2017!$G$11</f>
        <v>0</v>
      </c>
      <c r="R1648">
        <f t="shared" si="204"/>
        <v>8.5739773850186669</v>
      </c>
      <c r="S1648">
        <f t="shared" si="205"/>
        <v>0</v>
      </c>
      <c r="T1648">
        <f t="shared" si="206"/>
        <v>0</v>
      </c>
      <c r="U1648">
        <f t="shared" si="207"/>
        <v>3881.6954274883556</v>
      </c>
    </row>
    <row r="1649" spans="1:21">
      <c r="A1649">
        <v>3</v>
      </c>
      <c r="B1649">
        <v>10</v>
      </c>
      <c r="C1649">
        <v>15</v>
      </c>
      <c r="D1649">
        <f>'[3]2017'!P1649</f>
        <v>2.8491666666666666</v>
      </c>
      <c r="E1649">
        <f>'[3]2017'!Q1649</f>
        <v>31.631791980468368</v>
      </c>
      <c r="F1649">
        <f t="shared" si="200"/>
        <v>34.480958647135033</v>
      </c>
      <c r="G1649">
        <f t="shared" si="201"/>
        <v>44.942684577146302</v>
      </c>
      <c r="H1649" s="3">
        <f>DC_2017!K1649</f>
        <v>7.4211721060640787</v>
      </c>
      <c r="I1649" s="48">
        <f>IF(F1649=0,0,IF(H1649&gt;DC_2017!$G$11,0,F1649/((DC_2017!$G$11-H1649)*9.92/20.72)))</f>
        <v>33.203448089473042</v>
      </c>
      <c r="J1649" s="48">
        <f>IF(OR(I1649&lt;Summary!$F$4, I1649=Summary!$F$4), I1649, Summary!$F$4)</f>
        <v>33.203448089473042</v>
      </c>
      <c r="K1649" s="3">
        <f>[2]Intensity!B1652</f>
        <v>495.62311046724329</v>
      </c>
      <c r="L1649">
        <f>J1649*(DC_2017!$G$11-H1649)*9.92/20.72</f>
        <v>34.480958647135033</v>
      </c>
      <c r="M1649">
        <f t="shared" si="202"/>
        <v>0</v>
      </c>
      <c r="N1649">
        <f t="shared" si="203"/>
        <v>15539.89312818964</v>
      </c>
      <c r="O1649" s="48">
        <f>IF(M1649=0,0, M1649/(DC_2017!$G$11))</f>
        <v>0</v>
      </c>
      <c r="P1649" s="48">
        <f>IF(OR(O1649&lt;Summary!$G$4, O1649 = Summary!$G$4), O1649, Summary!$G$4)</f>
        <v>0</v>
      </c>
      <c r="Q1649">
        <f>P1649*DC_2017!$G$11</f>
        <v>0</v>
      </c>
      <c r="R1649">
        <f t="shared" si="204"/>
        <v>34.480958647135033</v>
      </c>
      <c r="S1649">
        <f t="shared" si="205"/>
        <v>0</v>
      </c>
      <c r="T1649">
        <f t="shared" si="206"/>
        <v>0</v>
      </c>
      <c r="U1649">
        <f t="shared" si="207"/>
        <v>15539.89312818964</v>
      </c>
    </row>
    <row r="1650" spans="1:21">
      <c r="A1650">
        <v>3</v>
      </c>
      <c r="B1650">
        <v>10</v>
      </c>
      <c r="C1650">
        <v>16</v>
      </c>
      <c r="D1650">
        <f>'[3]2017'!P1650</f>
        <v>6.7250000000000005</v>
      </c>
      <c r="E1650">
        <f>'[3]2017'!Q1650</f>
        <v>12.781528649159419</v>
      </c>
      <c r="F1650">
        <f t="shared" si="200"/>
        <v>19.506528649159421</v>
      </c>
      <c r="G1650">
        <f t="shared" si="201"/>
        <v>35.244014325905063</v>
      </c>
      <c r="H1650" s="3">
        <f>DC_2017!K1650</f>
        <v>7.3194847528848861</v>
      </c>
      <c r="I1650" s="48">
        <f>IF(F1650=0,0,IF(H1650&gt;DC_2017!$G$11,0,F1650/((DC_2017!$G$11-H1650)*9.92/20.72)))</f>
        <v>17.942655244947105</v>
      </c>
      <c r="J1650" s="48">
        <f>IF(OR(I1650&lt;Summary!$F$4, I1650=Summary!$F$4), I1650, Summary!$F$4)</f>
        <v>17.942655244947105</v>
      </c>
      <c r="K1650" s="3">
        <f>[2]Intensity!B1653</f>
        <v>493.72501245599966</v>
      </c>
      <c r="L1650">
        <f>J1650*(DC_2017!$G$11-H1650)*9.92/20.72</f>
        <v>19.506528649159421</v>
      </c>
      <c r="M1650">
        <f t="shared" si="202"/>
        <v>0</v>
      </c>
      <c r="N1650">
        <f t="shared" si="203"/>
        <v>8943.3727251198961</v>
      </c>
      <c r="O1650" s="48">
        <f>IF(M1650=0,0, M1650/(DC_2017!$G$11))</f>
        <v>0</v>
      </c>
      <c r="P1650" s="48">
        <f>IF(OR(O1650&lt;Summary!$G$4, O1650 = Summary!$G$4), O1650, Summary!$G$4)</f>
        <v>0</v>
      </c>
      <c r="Q1650">
        <f>P1650*DC_2017!$G$11</f>
        <v>0</v>
      </c>
      <c r="R1650">
        <f t="shared" si="204"/>
        <v>19.506528649159421</v>
      </c>
      <c r="S1650">
        <f t="shared" si="205"/>
        <v>0</v>
      </c>
      <c r="T1650">
        <f t="shared" si="206"/>
        <v>0</v>
      </c>
      <c r="U1650">
        <f t="shared" si="207"/>
        <v>8943.3727251198961</v>
      </c>
    </row>
    <row r="1651" spans="1:21">
      <c r="A1651">
        <v>3</v>
      </c>
      <c r="B1651">
        <v>10</v>
      </c>
      <c r="C1651">
        <v>17</v>
      </c>
      <c r="D1651">
        <f>'[3]2017'!P1651</f>
        <v>0</v>
      </c>
      <c r="E1651">
        <f>'[3]2017'!Q1651</f>
        <v>0.16645833333333335</v>
      </c>
      <c r="F1651">
        <f t="shared" si="200"/>
        <v>0.16645833333333335</v>
      </c>
      <c r="G1651">
        <f t="shared" si="201"/>
        <v>48</v>
      </c>
      <c r="H1651" s="3">
        <f>DC_2017!K1651</f>
        <v>7.268641081922917</v>
      </c>
      <c r="I1651" s="48">
        <f>IF(F1651=0,0,IF(H1651&gt;DC_2017!$G$11,0,F1651/((DC_2017!$G$11-H1651)*9.92/20.72)))</f>
        <v>0.14975985842577624</v>
      </c>
      <c r="J1651" s="48">
        <f>IF(OR(I1651&lt;Summary!$F$4, I1651=Summary!$F$4), I1651, Summary!$F$4)</f>
        <v>0.14975985842577624</v>
      </c>
      <c r="K1651" s="3">
        <f>[2]Intensity!B1654</f>
        <v>499.5812937941368</v>
      </c>
      <c r="L1651">
        <f>J1651*(DC_2017!$G$11-H1651)*9.92/20.72</f>
        <v>0.16645833333333337</v>
      </c>
      <c r="M1651">
        <f t="shared" si="202"/>
        <v>0</v>
      </c>
      <c r="N1651">
        <f t="shared" si="203"/>
        <v>75.16946952948237</v>
      </c>
      <c r="O1651" s="48">
        <f>IF(M1651=0,0, M1651/(DC_2017!$G$11))</f>
        <v>0</v>
      </c>
      <c r="P1651" s="48">
        <f>IF(OR(O1651&lt;Summary!$G$4, O1651 = Summary!$G$4), O1651, Summary!$G$4)</f>
        <v>0</v>
      </c>
      <c r="Q1651">
        <f>P1651*DC_2017!$G$11</f>
        <v>0</v>
      </c>
      <c r="R1651">
        <f t="shared" si="204"/>
        <v>0.16645833333333337</v>
      </c>
      <c r="S1651">
        <f t="shared" si="205"/>
        <v>0</v>
      </c>
      <c r="T1651">
        <f t="shared" si="206"/>
        <v>0</v>
      </c>
      <c r="U1651">
        <f t="shared" si="207"/>
        <v>75.16946952948237</v>
      </c>
    </row>
    <row r="1652" spans="1:21">
      <c r="A1652">
        <v>3</v>
      </c>
      <c r="B1652">
        <v>10</v>
      </c>
      <c r="C1652">
        <v>18</v>
      </c>
      <c r="D1652">
        <f>'[3]2017'!P1652</f>
        <v>0</v>
      </c>
      <c r="E1652">
        <f>'[3]2017'!Q1652</f>
        <v>0</v>
      </c>
      <c r="F1652">
        <f t="shared" si="200"/>
        <v>0</v>
      </c>
      <c r="G1652">
        <f t="shared" si="201"/>
        <v>0</v>
      </c>
      <c r="H1652" s="3">
        <f>DC_2017!K1652</f>
        <v>6.9296832304991005</v>
      </c>
      <c r="I1652" s="48">
        <f>IF(F1652=0,0,IF(H1652&gt;DC_2017!$G$11,0,F1652/((DC_2017!$G$11-H1652)*9.92/20.72)))</f>
        <v>0</v>
      </c>
      <c r="J1652" s="48">
        <f>IF(OR(I1652&lt;Summary!$F$4, I1652=Summary!$F$4), I1652, Summary!$F$4)</f>
        <v>0</v>
      </c>
      <c r="K1652" s="3">
        <f>[2]Intensity!B1655</f>
        <v>501.8888826931597</v>
      </c>
      <c r="L1652">
        <f>J1652*(DC_2017!$G$11-H1652)*9.92/20.72</f>
        <v>0</v>
      </c>
      <c r="M1652">
        <f t="shared" si="202"/>
        <v>0</v>
      </c>
      <c r="N1652">
        <f t="shared" si="203"/>
        <v>0</v>
      </c>
      <c r="O1652" s="48">
        <f>IF(M1652=0,0, M1652/(DC_2017!$G$11))</f>
        <v>0</v>
      </c>
      <c r="P1652" s="48">
        <f>IF(OR(O1652&lt;Summary!$G$4, O1652 = Summary!$G$4), O1652, Summary!$G$4)</f>
        <v>0</v>
      </c>
      <c r="Q1652">
        <f>P1652*DC_2017!$G$11</f>
        <v>0</v>
      </c>
      <c r="R1652">
        <f t="shared" si="204"/>
        <v>0</v>
      </c>
      <c r="S1652">
        <f t="shared" si="205"/>
        <v>0</v>
      </c>
      <c r="T1652">
        <f t="shared" si="206"/>
        <v>0</v>
      </c>
      <c r="U1652">
        <f t="shared" si="207"/>
        <v>0</v>
      </c>
    </row>
    <row r="1653" spans="1:21">
      <c r="A1653">
        <v>3</v>
      </c>
      <c r="B1653">
        <v>10</v>
      </c>
      <c r="C1653">
        <v>19</v>
      </c>
      <c r="D1653">
        <f>'[3]2017'!P1653</f>
        <v>0</v>
      </c>
      <c r="E1653">
        <f>'[3]2017'!Q1653</f>
        <v>0</v>
      </c>
      <c r="F1653">
        <f t="shared" si="200"/>
        <v>0</v>
      </c>
      <c r="G1653">
        <f t="shared" si="201"/>
        <v>0</v>
      </c>
      <c r="H1653" s="3">
        <f>DC_2017!K1653</f>
        <v>6.938157175675677</v>
      </c>
      <c r="I1653" s="48">
        <f>IF(F1653=0,0,IF(H1653&gt;DC_2017!$G$11,0,F1653/((DC_2017!$G$11-H1653)*9.92/20.72)))</f>
        <v>0</v>
      </c>
      <c r="J1653" s="48">
        <f>IF(OR(I1653&lt;Summary!$F$4, I1653=Summary!$F$4), I1653, Summary!$F$4)</f>
        <v>0</v>
      </c>
      <c r="K1653" s="3">
        <f>[2]Intensity!B1656</f>
        <v>513.8717336744719</v>
      </c>
      <c r="L1653">
        <f>J1653*(DC_2017!$G$11-H1653)*9.92/20.72</f>
        <v>0</v>
      </c>
      <c r="M1653">
        <f t="shared" si="202"/>
        <v>0</v>
      </c>
      <c r="N1653">
        <f t="shared" si="203"/>
        <v>0</v>
      </c>
      <c r="O1653" s="48">
        <f>IF(M1653=0,0, M1653/(DC_2017!$G$11))</f>
        <v>0</v>
      </c>
      <c r="P1653" s="48">
        <f>IF(OR(O1653&lt;Summary!$G$4, O1653 = Summary!$G$4), O1653, Summary!$G$4)</f>
        <v>0</v>
      </c>
      <c r="Q1653">
        <f>P1653*DC_2017!$G$11</f>
        <v>0</v>
      </c>
      <c r="R1653">
        <f t="shared" si="204"/>
        <v>0</v>
      </c>
      <c r="S1653">
        <f t="shared" si="205"/>
        <v>0</v>
      </c>
      <c r="T1653">
        <f t="shared" si="206"/>
        <v>0</v>
      </c>
      <c r="U1653">
        <f t="shared" si="207"/>
        <v>0</v>
      </c>
    </row>
    <row r="1654" spans="1:21">
      <c r="A1654">
        <v>3</v>
      </c>
      <c r="B1654">
        <v>10</v>
      </c>
      <c r="C1654">
        <v>20</v>
      </c>
      <c r="D1654">
        <f>'[3]2017'!P1654</f>
        <v>0</v>
      </c>
      <c r="E1654">
        <f>'[3]2017'!Q1654</f>
        <v>0</v>
      </c>
      <c r="F1654">
        <f t="shared" si="200"/>
        <v>0</v>
      </c>
      <c r="G1654">
        <f t="shared" si="201"/>
        <v>0</v>
      </c>
      <c r="H1654" s="3">
        <f>DC_2017!K1654</f>
        <v>6.277189374401293</v>
      </c>
      <c r="I1654" s="48">
        <f>IF(F1654=0,0,IF(H1654&gt;DC_2017!$G$11,0,F1654/((DC_2017!$G$11-H1654)*9.92/20.72)))</f>
        <v>0</v>
      </c>
      <c r="J1654" s="48">
        <f>IF(OR(I1654&lt;Summary!$F$4, I1654=Summary!$F$4), I1654, Summary!$F$4)</f>
        <v>0</v>
      </c>
      <c r="K1654" s="3">
        <f>[2]Intensity!B1657</f>
        <v>512.44107996177127</v>
      </c>
      <c r="L1654">
        <f>J1654*(DC_2017!$G$11-H1654)*9.92/20.72</f>
        <v>0</v>
      </c>
      <c r="M1654">
        <f t="shared" si="202"/>
        <v>0</v>
      </c>
      <c r="N1654">
        <f t="shared" si="203"/>
        <v>0</v>
      </c>
      <c r="O1654" s="48">
        <f>IF(M1654=0,0, M1654/(DC_2017!$G$11))</f>
        <v>0</v>
      </c>
      <c r="P1654" s="48">
        <f>IF(OR(O1654&lt;Summary!$G$4, O1654 = Summary!$G$4), O1654, Summary!$G$4)</f>
        <v>0</v>
      </c>
      <c r="Q1654">
        <f>P1654*DC_2017!$G$11</f>
        <v>0</v>
      </c>
      <c r="R1654">
        <f t="shared" si="204"/>
        <v>0</v>
      </c>
      <c r="S1654">
        <f t="shared" si="205"/>
        <v>0</v>
      </c>
      <c r="T1654">
        <f t="shared" si="206"/>
        <v>0</v>
      </c>
      <c r="U1654">
        <f t="shared" si="207"/>
        <v>0</v>
      </c>
    </row>
    <row r="1655" spans="1:21">
      <c r="A1655">
        <v>3</v>
      </c>
      <c r="B1655">
        <v>10</v>
      </c>
      <c r="C1655">
        <v>21</v>
      </c>
      <c r="D1655">
        <f>'[3]2017'!P1655</f>
        <v>0</v>
      </c>
      <c r="E1655">
        <f>'[3]2017'!Q1655</f>
        <v>0</v>
      </c>
      <c r="F1655">
        <f t="shared" si="200"/>
        <v>0</v>
      </c>
      <c r="G1655">
        <f t="shared" si="201"/>
        <v>0</v>
      </c>
      <c r="H1655" s="3">
        <f>DC_2017!K1655</f>
        <v>5.633169463427361</v>
      </c>
      <c r="I1655" s="48">
        <f>IF(F1655=0,0,IF(H1655&gt;DC_2017!$G$11,0,F1655/((DC_2017!$G$11-H1655)*9.92/20.72)))</f>
        <v>0</v>
      </c>
      <c r="J1655" s="48">
        <f>IF(OR(I1655&lt;Summary!$F$4, I1655=Summary!$F$4), I1655, Summary!$F$4)</f>
        <v>0</v>
      </c>
      <c r="K1655" s="3">
        <f>[2]Intensity!B1658</f>
        <v>507.62623766017015</v>
      </c>
      <c r="L1655">
        <f>J1655*(DC_2017!$G$11-H1655)*9.92/20.72</f>
        <v>0</v>
      </c>
      <c r="M1655">
        <f t="shared" si="202"/>
        <v>0</v>
      </c>
      <c r="N1655">
        <f t="shared" si="203"/>
        <v>0</v>
      </c>
      <c r="O1655" s="48">
        <f>IF(M1655=0,0, M1655/(DC_2017!$G$11))</f>
        <v>0</v>
      </c>
      <c r="P1655" s="48">
        <f>IF(OR(O1655&lt;Summary!$G$4, O1655 = Summary!$G$4), O1655, Summary!$G$4)</f>
        <v>0</v>
      </c>
      <c r="Q1655">
        <f>P1655*DC_2017!$G$11</f>
        <v>0</v>
      </c>
      <c r="R1655">
        <f t="shared" si="204"/>
        <v>0</v>
      </c>
      <c r="S1655">
        <f t="shared" si="205"/>
        <v>0</v>
      </c>
      <c r="T1655">
        <f t="shared" si="206"/>
        <v>0</v>
      </c>
      <c r="U1655">
        <f t="shared" si="207"/>
        <v>0</v>
      </c>
    </row>
    <row r="1656" spans="1:21">
      <c r="A1656">
        <v>3</v>
      </c>
      <c r="B1656">
        <v>10</v>
      </c>
      <c r="C1656">
        <v>22</v>
      </c>
      <c r="D1656">
        <f>'[3]2017'!P1656</f>
        <v>0</v>
      </c>
      <c r="E1656">
        <f>'[3]2017'!Q1656</f>
        <v>0</v>
      </c>
      <c r="F1656">
        <f t="shared" si="200"/>
        <v>0</v>
      </c>
      <c r="G1656">
        <f t="shared" si="201"/>
        <v>0</v>
      </c>
      <c r="H1656" s="3">
        <f>DC_2017!K1656</f>
        <v>4.743405109079319</v>
      </c>
      <c r="I1656" s="48">
        <f>IF(F1656=0,0,IF(H1656&gt;DC_2017!$G$11,0,F1656/((DC_2017!$G$11-H1656)*9.92/20.72)))</f>
        <v>0</v>
      </c>
      <c r="J1656" s="48">
        <f>IF(OR(I1656&lt;Summary!$F$4, I1656=Summary!$F$4), I1656, Summary!$F$4)</f>
        <v>0</v>
      </c>
      <c r="K1656" s="3">
        <f>[2]Intensity!B1659</f>
        <v>506.72094558780003</v>
      </c>
      <c r="L1656">
        <f>J1656*(DC_2017!$G$11-H1656)*9.92/20.72</f>
        <v>0</v>
      </c>
      <c r="M1656">
        <f t="shared" si="202"/>
        <v>0</v>
      </c>
      <c r="N1656">
        <f t="shared" si="203"/>
        <v>0</v>
      </c>
      <c r="O1656" s="48">
        <f>IF(M1656=0,0, M1656/(DC_2017!$G$11))</f>
        <v>0</v>
      </c>
      <c r="P1656" s="48">
        <f>IF(OR(O1656&lt;Summary!$G$4, O1656 = Summary!$G$4), O1656, Summary!$G$4)</f>
        <v>0</v>
      </c>
      <c r="Q1656">
        <f>P1656*DC_2017!$G$11</f>
        <v>0</v>
      </c>
      <c r="R1656">
        <f t="shared" si="204"/>
        <v>0</v>
      </c>
      <c r="S1656">
        <f t="shared" si="205"/>
        <v>0</v>
      </c>
      <c r="T1656">
        <f t="shared" si="206"/>
        <v>0</v>
      </c>
      <c r="U1656">
        <f t="shared" si="207"/>
        <v>0</v>
      </c>
    </row>
    <row r="1657" spans="1:21">
      <c r="A1657">
        <v>3</v>
      </c>
      <c r="B1657">
        <v>10</v>
      </c>
      <c r="C1657">
        <v>23</v>
      </c>
      <c r="D1657">
        <f>'[3]2017'!P1657</f>
        <v>0</v>
      </c>
      <c r="E1657">
        <f>'[3]2017'!Q1657</f>
        <v>0</v>
      </c>
      <c r="F1657">
        <f t="shared" si="200"/>
        <v>0</v>
      </c>
      <c r="G1657">
        <f t="shared" si="201"/>
        <v>0</v>
      </c>
      <c r="H1657" s="3">
        <f>DC_2017!K1657</f>
        <v>4.1248070336064311</v>
      </c>
      <c r="I1657" s="48">
        <f>IF(F1657=0,0,IF(H1657&gt;DC_2017!$G$11,0,F1657/((DC_2017!$G$11-H1657)*9.92/20.72)))</f>
        <v>0</v>
      </c>
      <c r="J1657" s="48">
        <f>IF(OR(I1657&lt;Summary!$F$4, I1657=Summary!$F$4), I1657, Summary!$F$4)</f>
        <v>0</v>
      </c>
      <c r="K1657" s="3">
        <f>[2]Intensity!B1660</f>
        <v>506.12989963125386</v>
      </c>
      <c r="L1657">
        <f>J1657*(DC_2017!$G$11-H1657)*9.92/20.72</f>
        <v>0</v>
      </c>
      <c r="M1657">
        <f t="shared" si="202"/>
        <v>0</v>
      </c>
      <c r="N1657">
        <f t="shared" si="203"/>
        <v>0</v>
      </c>
      <c r="O1657" s="48">
        <f>IF(M1657=0,0, M1657/(DC_2017!$G$11))</f>
        <v>0</v>
      </c>
      <c r="P1657" s="48">
        <f>IF(OR(O1657&lt;Summary!$G$4, O1657 = Summary!$G$4), O1657, Summary!$G$4)</f>
        <v>0</v>
      </c>
      <c r="Q1657">
        <f>P1657*DC_2017!$G$11</f>
        <v>0</v>
      </c>
      <c r="R1657">
        <f t="shared" si="204"/>
        <v>0</v>
      </c>
      <c r="S1657">
        <f t="shared" si="205"/>
        <v>0</v>
      </c>
      <c r="T1657">
        <f t="shared" si="206"/>
        <v>0</v>
      </c>
      <c r="U1657">
        <f t="shared" si="207"/>
        <v>0</v>
      </c>
    </row>
    <row r="1658" spans="1:21">
      <c r="A1658">
        <v>3</v>
      </c>
      <c r="B1658">
        <v>11</v>
      </c>
      <c r="C1658">
        <v>0</v>
      </c>
      <c r="D1658">
        <f>'[3]2017'!P1658</f>
        <v>0</v>
      </c>
      <c r="E1658">
        <f>'[3]2017'!Q1658</f>
        <v>0</v>
      </c>
      <c r="F1658">
        <f t="shared" si="200"/>
        <v>0</v>
      </c>
      <c r="G1658">
        <f t="shared" si="201"/>
        <v>0</v>
      </c>
      <c r="H1658" s="3">
        <f>DC_2017!K1658</f>
        <v>3.6502660483646423</v>
      </c>
      <c r="I1658" s="48">
        <f>IF(F1658=0,0,IF(H1658&gt;DC_2017!$G$11,0,F1658/((DC_2017!$G$11-H1658)*9.92/20.72)))</f>
        <v>0</v>
      </c>
      <c r="J1658" s="48">
        <f>IF(OR(I1658&lt;Summary!$F$4, I1658=Summary!$F$4), I1658, Summary!$F$4)</f>
        <v>0</v>
      </c>
      <c r="K1658" s="3">
        <f>[2]Intensity!B1661</f>
        <v>508.49238612849064</v>
      </c>
      <c r="L1658">
        <f>J1658*(DC_2017!$G$11-H1658)*9.92/20.72</f>
        <v>0</v>
      </c>
      <c r="M1658">
        <f t="shared" si="202"/>
        <v>0</v>
      </c>
      <c r="N1658">
        <f t="shared" si="203"/>
        <v>0</v>
      </c>
      <c r="O1658" s="48">
        <f>IF(M1658=0,0, M1658/(DC_2017!$G$11))</f>
        <v>0</v>
      </c>
      <c r="P1658" s="48">
        <f>IF(OR(O1658&lt;Summary!$G$4, O1658 = Summary!$G$4), O1658, Summary!$G$4)</f>
        <v>0</v>
      </c>
      <c r="Q1658">
        <f>P1658*DC_2017!$G$11</f>
        <v>0</v>
      </c>
      <c r="R1658">
        <f t="shared" si="204"/>
        <v>0</v>
      </c>
      <c r="S1658">
        <f t="shared" si="205"/>
        <v>0</v>
      </c>
      <c r="T1658">
        <f t="shared" si="206"/>
        <v>0</v>
      </c>
      <c r="U1658">
        <f t="shared" si="207"/>
        <v>0</v>
      </c>
    </row>
    <row r="1659" spans="1:21">
      <c r="A1659">
        <v>3</v>
      </c>
      <c r="B1659">
        <v>11</v>
      </c>
      <c r="C1659">
        <v>1</v>
      </c>
      <c r="D1659">
        <f>'[3]2017'!P1659</f>
        <v>0</v>
      </c>
      <c r="E1659">
        <f>'[3]2017'!Q1659</f>
        <v>0</v>
      </c>
      <c r="F1659">
        <f t="shared" si="200"/>
        <v>0</v>
      </c>
      <c r="G1659">
        <f t="shared" si="201"/>
        <v>0</v>
      </c>
      <c r="H1659" s="3">
        <f>DC_2017!K1659</f>
        <v>3.4384173968398555</v>
      </c>
      <c r="I1659" s="48">
        <f>IF(F1659=0,0,IF(H1659&gt;DC_2017!$G$11,0,F1659/((DC_2017!$G$11-H1659)*9.92/20.72)))</f>
        <v>0</v>
      </c>
      <c r="J1659" s="48">
        <f>IF(OR(I1659&lt;Summary!$F$4, I1659=Summary!$F$4), I1659, Summary!$F$4)</f>
        <v>0</v>
      </c>
      <c r="K1659" s="3">
        <f>[2]Intensity!B1662</f>
        <v>509.41728587987524</v>
      </c>
      <c r="L1659">
        <f>J1659*(DC_2017!$G$11-H1659)*9.92/20.72</f>
        <v>0</v>
      </c>
      <c r="M1659">
        <f t="shared" si="202"/>
        <v>0</v>
      </c>
      <c r="N1659">
        <f t="shared" si="203"/>
        <v>0</v>
      </c>
      <c r="O1659" s="48">
        <f>IF(M1659=0,0, M1659/(DC_2017!$G$11))</f>
        <v>0</v>
      </c>
      <c r="P1659" s="48">
        <f>IF(OR(O1659&lt;Summary!$G$4, O1659 = Summary!$G$4), O1659, Summary!$G$4)</f>
        <v>0</v>
      </c>
      <c r="Q1659">
        <f>P1659*DC_2017!$G$11</f>
        <v>0</v>
      </c>
      <c r="R1659">
        <f t="shared" si="204"/>
        <v>0</v>
      </c>
      <c r="S1659">
        <f t="shared" si="205"/>
        <v>0</v>
      </c>
      <c r="T1659">
        <f t="shared" si="206"/>
        <v>0</v>
      </c>
      <c r="U1659">
        <f t="shared" si="207"/>
        <v>0</v>
      </c>
    </row>
    <row r="1660" spans="1:21">
      <c r="A1660">
        <v>3</v>
      </c>
      <c r="B1660">
        <v>11</v>
      </c>
      <c r="C1660">
        <v>2</v>
      </c>
      <c r="D1660">
        <f>'[3]2017'!P1660</f>
        <v>0</v>
      </c>
      <c r="E1660">
        <f>'[3]2017'!Q1660</f>
        <v>0</v>
      </c>
      <c r="F1660">
        <f t="shared" si="200"/>
        <v>0</v>
      </c>
      <c r="G1660">
        <f t="shared" si="201"/>
        <v>0</v>
      </c>
      <c r="H1660" s="3">
        <f>DC_2017!K1660</f>
        <v>3.3706258243093812</v>
      </c>
      <c r="I1660" s="48">
        <f>IF(F1660=0,0,IF(H1660&gt;DC_2017!$G$11,0,F1660/((DC_2017!$G$11-H1660)*9.92/20.72)))</f>
        <v>0</v>
      </c>
      <c r="J1660" s="48">
        <f>IF(OR(I1660&lt;Summary!$F$4, I1660=Summary!$F$4), I1660, Summary!$F$4)</f>
        <v>0</v>
      </c>
      <c r="K1660" s="3">
        <f>[2]Intensity!B1663</f>
        <v>514.3228256336854</v>
      </c>
      <c r="L1660">
        <f>J1660*(DC_2017!$G$11-H1660)*9.92/20.72</f>
        <v>0</v>
      </c>
      <c r="M1660">
        <f t="shared" si="202"/>
        <v>0</v>
      </c>
      <c r="N1660">
        <f t="shared" si="203"/>
        <v>0</v>
      </c>
      <c r="O1660" s="48">
        <f>IF(M1660=0,0, M1660/(DC_2017!$G$11))</f>
        <v>0</v>
      </c>
      <c r="P1660" s="48">
        <f>IF(OR(O1660&lt;Summary!$G$4, O1660 = Summary!$G$4), O1660, Summary!$G$4)</f>
        <v>0</v>
      </c>
      <c r="Q1660">
        <f>P1660*DC_2017!$G$11</f>
        <v>0</v>
      </c>
      <c r="R1660">
        <f t="shared" si="204"/>
        <v>0</v>
      </c>
      <c r="S1660">
        <f t="shared" si="205"/>
        <v>0</v>
      </c>
      <c r="T1660">
        <f t="shared" si="206"/>
        <v>0</v>
      </c>
      <c r="U1660">
        <f t="shared" si="207"/>
        <v>0</v>
      </c>
    </row>
    <row r="1661" spans="1:21">
      <c r="A1661">
        <v>3</v>
      </c>
      <c r="B1661">
        <v>11</v>
      </c>
      <c r="C1661">
        <v>3</v>
      </c>
      <c r="D1661">
        <f>'[3]2017'!P1661</f>
        <v>0</v>
      </c>
      <c r="E1661">
        <f>'[3]2017'!Q1661</f>
        <v>0</v>
      </c>
      <c r="F1661">
        <f t="shared" si="200"/>
        <v>0</v>
      </c>
      <c r="G1661">
        <f t="shared" si="201"/>
        <v>0</v>
      </c>
      <c r="H1661" s="3">
        <f>DC_2017!K1661</f>
        <v>3.3621518791550615</v>
      </c>
      <c r="I1661" s="48">
        <f>IF(F1661=0,0,IF(H1661&gt;DC_2017!$G$11,0,F1661/((DC_2017!$G$11-H1661)*9.92/20.72)))</f>
        <v>0</v>
      </c>
      <c r="J1661" s="48">
        <f>IF(OR(I1661&lt;Summary!$F$4, I1661=Summary!$F$4), I1661, Summary!$F$4)</f>
        <v>0</v>
      </c>
      <c r="K1661" s="3">
        <f>[2]Intensity!B1664</f>
        <v>513.13261162186166</v>
      </c>
      <c r="L1661">
        <f>J1661*(DC_2017!$G$11-H1661)*9.92/20.72</f>
        <v>0</v>
      </c>
      <c r="M1661">
        <f t="shared" si="202"/>
        <v>0</v>
      </c>
      <c r="N1661">
        <f t="shared" si="203"/>
        <v>0</v>
      </c>
      <c r="O1661" s="48">
        <f>IF(M1661=0,0, M1661/(DC_2017!$G$11))</f>
        <v>0</v>
      </c>
      <c r="P1661" s="48">
        <f>IF(OR(O1661&lt;Summary!$G$4, O1661 = Summary!$G$4), O1661, Summary!$G$4)</f>
        <v>0</v>
      </c>
      <c r="Q1661">
        <f>P1661*DC_2017!$G$11</f>
        <v>0</v>
      </c>
      <c r="R1661">
        <f t="shared" si="204"/>
        <v>0</v>
      </c>
      <c r="S1661">
        <f t="shared" si="205"/>
        <v>0</v>
      </c>
      <c r="T1661">
        <f t="shared" si="206"/>
        <v>0</v>
      </c>
      <c r="U1661">
        <f t="shared" si="207"/>
        <v>0</v>
      </c>
    </row>
    <row r="1662" spans="1:21">
      <c r="A1662">
        <v>3</v>
      </c>
      <c r="B1662">
        <v>11</v>
      </c>
      <c r="C1662">
        <v>4</v>
      </c>
      <c r="D1662">
        <f>'[3]2017'!P1662</f>
        <v>0</v>
      </c>
      <c r="E1662">
        <f>'[3]2017'!Q1662</f>
        <v>0</v>
      </c>
      <c r="F1662">
        <f t="shared" si="200"/>
        <v>0</v>
      </c>
      <c r="G1662">
        <f t="shared" si="201"/>
        <v>0</v>
      </c>
      <c r="H1662" s="3">
        <f>DC_2017!K1662</f>
        <v>3.3621518791550615</v>
      </c>
      <c r="I1662" s="48">
        <f>IF(F1662=0,0,IF(H1662&gt;DC_2017!$G$11,0,F1662/((DC_2017!$G$11-H1662)*9.92/20.72)))</f>
        <v>0</v>
      </c>
      <c r="J1662" s="48">
        <f>IF(OR(I1662&lt;Summary!$F$4, I1662=Summary!$F$4), I1662, Summary!$F$4)</f>
        <v>0</v>
      </c>
      <c r="K1662" s="3">
        <f>[2]Intensity!B1665</f>
        <v>505.60312900985321</v>
      </c>
      <c r="L1662">
        <f>J1662*(DC_2017!$G$11-H1662)*9.92/20.72</f>
        <v>0</v>
      </c>
      <c r="M1662">
        <f t="shared" si="202"/>
        <v>0</v>
      </c>
      <c r="N1662">
        <f t="shared" si="203"/>
        <v>0</v>
      </c>
      <c r="O1662" s="48">
        <f>IF(M1662=0,0, M1662/(DC_2017!$G$11))</f>
        <v>0</v>
      </c>
      <c r="P1662" s="48">
        <f>IF(OR(O1662&lt;Summary!$G$4, O1662 = Summary!$G$4), O1662, Summary!$G$4)</f>
        <v>0</v>
      </c>
      <c r="Q1662">
        <f>P1662*DC_2017!$G$11</f>
        <v>0</v>
      </c>
      <c r="R1662">
        <f t="shared" si="204"/>
        <v>0</v>
      </c>
      <c r="S1662">
        <f t="shared" si="205"/>
        <v>0</v>
      </c>
      <c r="T1662">
        <f t="shared" si="206"/>
        <v>0</v>
      </c>
      <c r="U1662">
        <f t="shared" si="207"/>
        <v>0</v>
      </c>
    </row>
    <row r="1663" spans="1:21">
      <c r="A1663">
        <v>3</v>
      </c>
      <c r="B1663">
        <v>11</v>
      </c>
      <c r="C1663">
        <v>5</v>
      </c>
      <c r="D1663">
        <f>'[3]2017'!P1663</f>
        <v>0</v>
      </c>
      <c r="E1663">
        <f>'[3]2017'!Q1663</f>
        <v>0</v>
      </c>
      <c r="F1663">
        <f t="shared" si="200"/>
        <v>0</v>
      </c>
      <c r="G1663">
        <f t="shared" si="201"/>
        <v>0</v>
      </c>
      <c r="H1663" s="3">
        <f>DC_2017!K1663</f>
        <v>3.3706258243093812</v>
      </c>
      <c r="I1663" s="48">
        <f>IF(F1663=0,0,IF(H1663&gt;DC_2017!$G$11,0,F1663/((DC_2017!$G$11-H1663)*9.92/20.72)))</f>
        <v>0</v>
      </c>
      <c r="J1663" s="48">
        <f>IF(OR(I1663&lt;Summary!$F$4, I1663=Summary!$F$4), I1663, Summary!$F$4)</f>
        <v>0</v>
      </c>
      <c r="K1663" s="3">
        <f>[2]Intensity!B1666</f>
        <v>503.47689397865594</v>
      </c>
      <c r="L1663">
        <f>J1663*(DC_2017!$G$11-H1663)*9.92/20.72</f>
        <v>0</v>
      </c>
      <c r="M1663">
        <f t="shared" si="202"/>
        <v>0</v>
      </c>
      <c r="N1663">
        <f t="shared" si="203"/>
        <v>0</v>
      </c>
      <c r="O1663" s="48">
        <f>IF(M1663=0,0, M1663/(DC_2017!$G$11))</f>
        <v>0</v>
      </c>
      <c r="P1663" s="48">
        <f>IF(OR(O1663&lt;Summary!$G$4, O1663 = Summary!$G$4), O1663, Summary!$G$4)</f>
        <v>0</v>
      </c>
      <c r="Q1663">
        <f>P1663*DC_2017!$G$11</f>
        <v>0</v>
      </c>
      <c r="R1663">
        <f t="shared" si="204"/>
        <v>0</v>
      </c>
      <c r="S1663">
        <f t="shared" si="205"/>
        <v>0</v>
      </c>
      <c r="T1663">
        <f t="shared" si="206"/>
        <v>0</v>
      </c>
      <c r="U1663">
        <f t="shared" si="207"/>
        <v>0</v>
      </c>
    </row>
    <row r="1664" spans="1:21">
      <c r="A1664">
        <v>3</v>
      </c>
      <c r="B1664">
        <v>11</v>
      </c>
      <c r="C1664">
        <v>6</v>
      </c>
      <c r="D1664">
        <f>'[3]2017'!P1664</f>
        <v>0</v>
      </c>
      <c r="E1664">
        <f>'[3]2017'!Q1664</f>
        <v>0.28583333333333333</v>
      </c>
      <c r="F1664">
        <f t="shared" si="200"/>
        <v>0.28583333333333333</v>
      </c>
      <c r="G1664">
        <f t="shared" si="201"/>
        <v>48</v>
      </c>
      <c r="H1664" s="3">
        <f>DC_2017!K1664</f>
        <v>4.463764885019943</v>
      </c>
      <c r="I1664" s="48">
        <f>IF(F1664=0,0,IF(H1664&gt;DC_2017!$G$11,0,F1664/((DC_2017!$G$11-H1664)*9.92/20.72)))</f>
        <v>0.11645862097540241</v>
      </c>
      <c r="J1664" s="48">
        <f>IF(OR(I1664&lt;Summary!$F$4, I1664=Summary!$F$4), I1664, Summary!$F$4)</f>
        <v>0.11645862097540241</v>
      </c>
      <c r="K1664" s="3">
        <f>[2]Intensity!B1667</f>
        <v>507.26164492141476</v>
      </c>
      <c r="L1664">
        <f>J1664*(DC_2017!$G$11-H1664)*9.92/20.72</f>
        <v>0.28583333333333333</v>
      </c>
      <c r="M1664">
        <f t="shared" si="202"/>
        <v>0</v>
      </c>
      <c r="N1664">
        <f t="shared" si="203"/>
        <v>131.27228684003771</v>
      </c>
      <c r="O1664" s="48">
        <f>IF(M1664=0,0, M1664/(DC_2017!$G$11))</f>
        <v>0</v>
      </c>
      <c r="P1664" s="48">
        <f>IF(OR(O1664&lt;Summary!$G$4, O1664 = Summary!$G$4), O1664, Summary!$G$4)</f>
        <v>0</v>
      </c>
      <c r="Q1664">
        <f>P1664*DC_2017!$G$11</f>
        <v>0</v>
      </c>
      <c r="R1664">
        <f t="shared" si="204"/>
        <v>0.28583333333333333</v>
      </c>
      <c r="S1664">
        <f t="shared" si="205"/>
        <v>0</v>
      </c>
      <c r="T1664">
        <f t="shared" si="206"/>
        <v>0</v>
      </c>
      <c r="U1664">
        <f t="shared" si="207"/>
        <v>131.27228684003771</v>
      </c>
    </row>
    <row r="1665" spans="1:21">
      <c r="A1665">
        <v>3</v>
      </c>
      <c r="B1665">
        <v>11</v>
      </c>
      <c r="C1665">
        <v>7</v>
      </c>
      <c r="D1665">
        <f>'[3]2017'!P1665</f>
        <v>2.0450000000000004</v>
      </c>
      <c r="E1665">
        <f>'[3]2017'!Q1665</f>
        <v>134.05234786940571</v>
      </c>
      <c r="F1665">
        <f t="shared" si="200"/>
        <v>136.0973478694057</v>
      </c>
      <c r="G1665">
        <f t="shared" si="201"/>
        <v>47.44403765992115</v>
      </c>
      <c r="H1665" s="3">
        <f>DC_2017!K1665</f>
        <v>6.0060230954890033</v>
      </c>
      <c r="I1665" s="48">
        <f>IF(F1665=0,0,IF(H1665&gt;DC_2017!$G$11,0,F1665/((DC_2017!$G$11-H1665)*9.92/20.72)))</f>
        <v>79.310886608015792</v>
      </c>
      <c r="J1665" s="48">
        <f>IF(OR(I1665&lt;Summary!$F$4, I1665=Summary!$F$4), I1665, Summary!$F$4)</f>
        <v>79.310886608015792</v>
      </c>
      <c r="K1665" s="3">
        <f>[2]Intensity!B1668</f>
        <v>513.81166931060363</v>
      </c>
      <c r="L1665">
        <f>J1665*(DC_2017!$G$11-H1665)*9.92/20.72</f>
        <v>136.09734786940567</v>
      </c>
      <c r="M1665">
        <f t="shared" si="202"/>
        <v>0</v>
      </c>
      <c r="N1665">
        <f t="shared" si="203"/>
        <v>63471.397799793776</v>
      </c>
      <c r="O1665" s="48">
        <f>IF(M1665=0,0, M1665/(DC_2017!$G$11))</f>
        <v>0</v>
      </c>
      <c r="P1665" s="48">
        <f>IF(OR(O1665&lt;Summary!$G$4, O1665 = Summary!$G$4), O1665, Summary!$G$4)</f>
        <v>0</v>
      </c>
      <c r="Q1665">
        <f>P1665*DC_2017!$G$11</f>
        <v>0</v>
      </c>
      <c r="R1665">
        <f t="shared" si="204"/>
        <v>136.09734786940567</v>
      </c>
      <c r="S1665">
        <f t="shared" si="205"/>
        <v>0</v>
      </c>
      <c r="T1665">
        <f t="shared" si="206"/>
        <v>0</v>
      </c>
      <c r="U1665">
        <f t="shared" si="207"/>
        <v>63471.397799793776</v>
      </c>
    </row>
    <row r="1666" spans="1:21">
      <c r="A1666">
        <v>3</v>
      </c>
      <c r="B1666">
        <v>11</v>
      </c>
      <c r="C1666">
        <v>8</v>
      </c>
      <c r="D1666">
        <f>'[3]2017'!P1666</f>
        <v>2.9933333333333336</v>
      </c>
      <c r="E1666">
        <f>'[3]2017'!Q1666</f>
        <v>477.91527007984223</v>
      </c>
      <c r="F1666">
        <f t="shared" ref="F1666:F1729" si="208">D1666+E1666</f>
        <v>480.90860341317557</v>
      </c>
      <c r="G1666">
        <f t="shared" ref="G1666:G1729" si="209">IF(F1666=0, 0, 11*D1666/F1666+48*E1666/F1666)</f>
        <v>47.769699829557474</v>
      </c>
      <c r="H1666" s="3">
        <f>DC_2017!K1666</f>
        <v>6.6246211709747076</v>
      </c>
      <c r="I1666" s="48">
        <f>IF(F1666=0,0,IF(H1666&gt;DC_2017!$G$11,0,F1666/((DC_2017!$G$11-H1666)*9.92/20.72)))</f>
        <v>338.70726075765009</v>
      </c>
      <c r="J1666" s="48">
        <f>IF(OR(I1666&lt;Summary!$F$4, I1666=Summary!$F$4), I1666, Summary!$F$4)</f>
        <v>288</v>
      </c>
      <c r="K1666" s="3">
        <f>[2]Intensity!B1669</f>
        <v>522.82540577216923</v>
      </c>
      <c r="L1666">
        <f>J1666*(DC_2017!$G$11-H1666)*9.92/20.72</f>
        <v>408.91263291250942</v>
      </c>
      <c r="M1666">
        <f t="shared" si="202"/>
        <v>71.995970500666147</v>
      </c>
      <c r="N1666">
        <f t="shared" si="203"/>
        <v>194256.27949710423</v>
      </c>
      <c r="O1666" s="48">
        <f>IF(M1666=0,0, M1666/(DC_2017!$G$11))</f>
        <v>7.5072083780808505</v>
      </c>
      <c r="P1666" s="48">
        <f>IF(OR(O1666&lt;Summary!$G$4, O1666 = Summary!$G$4), O1666, Summary!$G$4)</f>
        <v>0</v>
      </c>
      <c r="Q1666">
        <f>P1666*DC_2017!$G$11</f>
        <v>0</v>
      </c>
      <c r="R1666">
        <f t="shared" si="204"/>
        <v>408.91263291250942</v>
      </c>
      <c r="S1666">
        <f t="shared" si="205"/>
        <v>71.995970500666147</v>
      </c>
      <c r="T1666">
        <f t="shared" si="206"/>
        <v>0</v>
      </c>
      <c r="U1666">
        <f t="shared" si="207"/>
        <v>194256.27949710423</v>
      </c>
    </row>
    <row r="1667" spans="1:21">
      <c r="A1667">
        <v>3</v>
      </c>
      <c r="B1667">
        <v>11</v>
      </c>
      <c r="C1667">
        <v>9</v>
      </c>
      <c r="D1667">
        <f>'[3]2017'!P1667</f>
        <v>0.83000000000000007</v>
      </c>
      <c r="E1667">
        <f>'[3]2017'!Q1667</f>
        <v>702.69524226115129</v>
      </c>
      <c r="F1667">
        <f t="shared" si="208"/>
        <v>703.52524226115133</v>
      </c>
      <c r="G1667">
        <f t="shared" si="209"/>
        <v>47.956348403503902</v>
      </c>
      <c r="H1667" s="3">
        <f>DC_2017!K1667</f>
        <v>7.192375564247433</v>
      </c>
      <c r="I1667" s="48">
        <f>IF(F1667=0,0,IF(H1667&gt;DC_2017!$G$11,0,F1667/((DC_2017!$G$11-H1667)*9.92/20.72)))</f>
        <v>612.81891503076554</v>
      </c>
      <c r="J1667" s="48">
        <f>IF(OR(I1667&lt;Summary!$F$4, I1667=Summary!$F$4), I1667, Summary!$F$4)</f>
        <v>288</v>
      </c>
      <c r="K1667" s="3">
        <f>[2]Intensity!B1670</f>
        <v>520.63242588945832</v>
      </c>
      <c r="L1667">
        <f>J1667*(DC_2017!$G$11-H1667)*9.92/20.72</f>
        <v>330.62828969800916</v>
      </c>
      <c r="M1667">
        <f t="shared" ref="M1667:M1730" si="210">F1667-L1667</f>
        <v>372.89695256314218</v>
      </c>
      <c r="N1667">
        <f t="shared" ref="N1667:N1730" si="211">(K1667-G1667)*L1667</f>
        <v>156280.08308034475</v>
      </c>
      <c r="O1667" s="48">
        <f>IF(M1667=0,0, M1667/(DC_2017!$G$11))</f>
        <v>38.882941739314937</v>
      </c>
      <c r="P1667" s="48">
        <f>IF(OR(O1667&lt;Summary!$G$4, O1667 = Summary!$G$4), O1667, Summary!$G$4)</f>
        <v>0</v>
      </c>
      <c r="Q1667">
        <f>P1667*DC_2017!$G$11</f>
        <v>0</v>
      </c>
      <c r="R1667">
        <f t="shared" ref="R1667:R1730" si="212">L1667+Q1667</f>
        <v>330.62828969800916</v>
      </c>
      <c r="S1667">
        <f t="shared" ref="S1667:S1730" si="213">F1667-R1667</f>
        <v>372.89695256314218</v>
      </c>
      <c r="T1667">
        <f t="shared" ref="T1667:T1730" si="214">(K1667-G1667)*Q1667</f>
        <v>0</v>
      </c>
      <c r="U1667">
        <f t="shared" ref="U1667:U1730" si="215">N1667+T1667</f>
        <v>156280.08308034475</v>
      </c>
    </row>
    <row r="1668" spans="1:21">
      <c r="A1668">
        <v>3</v>
      </c>
      <c r="B1668">
        <v>11</v>
      </c>
      <c r="C1668">
        <v>10</v>
      </c>
      <c r="D1668">
        <f>'[3]2017'!P1668</f>
        <v>1.88</v>
      </c>
      <c r="E1668">
        <f>'[3]2017'!Q1668</f>
        <v>242.20473788176992</v>
      </c>
      <c r="F1668">
        <f t="shared" si="208"/>
        <v>244.08473788176991</v>
      </c>
      <c r="G1668">
        <f t="shared" si="209"/>
        <v>47.715017003505999</v>
      </c>
      <c r="H1668" s="3">
        <f>DC_2017!K1668</f>
        <v>7.0398445288544584</v>
      </c>
      <c r="I1668" s="48">
        <f>IF(F1668=0,0,IF(H1668&gt;DC_2017!$G$11,0,F1668/((DC_2017!$G$11-H1668)*9.92/20.72)))</f>
        <v>199.89883274008903</v>
      </c>
      <c r="J1668" s="48">
        <f>IF(OR(I1668&lt;Summary!$F$4, I1668=Summary!$F$4), I1668, Summary!$F$4)</f>
        <v>199.89883274008903</v>
      </c>
      <c r="K1668" s="3">
        <f>[2]Intensity!B1671</f>
        <v>523.18868904663373</v>
      </c>
      <c r="L1668">
        <f>J1668*(DC_2017!$G$11-H1668)*9.92/20.72</f>
        <v>244.08473788176988</v>
      </c>
      <c r="M1668">
        <f t="shared" si="210"/>
        <v>0</v>
      </c>
      <c r="N1668">
        <f t="shared" si="211"/>
        <v>116055.86661032945</v>
      </c>
      <c r="O1668" s="48">
        <f>IF(M1668=0,0, M1668/(DC_2017!$G$11))</f>
        <v>0</v>
      </c>
      <c r="P1668" s="48">
        <f>IF(OR(O1668&lt;Summary!$G$4, O1668 = Summary!$G$4), O1668, Summary!$G$4)</f>
        <v>0</v>
      </c>
      <c r="Q1668">
        <f>P1668*DC_2017!$G$11</f>
        <v>0</v>
      </c>
      <c r="R1668">
        <f t="shared" si="212"/>
        <v>244.08473788176988</v>
      </c>
      <c r="S1668">
        <f t="shared" si="213"/>
        <v>0</v>
      </c>
      <c r="T1668">
        <f t="shared" si="214"/>
        <v>0</v>
      </c>
      <c r="U1668">
        <f t="shared" si="215"/>
        <v>116055.86661032945</v>
      </c>
    </row>
    <row r="1669" spans="1:21">
      <c r="A1669">
        <v>3</v>
      </c>
      <c r="B1669">
        <v>11</v>
      </c>
      <c r="C1669">
        <v>11</v>
      </c>
      <c r="D1669">
        <f>'[3]2017'!P1669</f>
        <v>4.5374999999999996</v>
      </c>
      <c r="E1669">
        <f>'[3]2017'!Q1669</f>
        <v>216.52431038957113</v>
      </c>
      <c r="F1669">
        <f t="shared" si="208"/>
        <v>221.06181038957112</v>
      </c>
      <c r="G1669">
        <f t="shared" si="209"/>
        <v>47.240540463754748</v>
      </c>
      <c r="H1669" s="3">
        <f>DC_2017!K1669</f>
        <v>7.2093234545622433</v>
      </c>
      <c r="I1669" s="48">
        <f>IF(F1669=0,0,IF(H1669&gt;DC_2017!$G$11,0,F1669/((DC_2017!$G$11-H1669)*9.92/20.72)))</f>
        <v>193.9307361586967</v>
      </c>
      <c r="J1669" s="48">
        <f>IF(OR(I1669&lt;Summary!$F$4, I1669=Summary!$F$4), I1669, Summary!$F$4)</f>
        <v>193.9307361586967</v>
      </c>
      <c r="K1669" s="3">
        <f>[2]Intensity!B1672</f>
        <v>520.81882938136857</v>
      </c>
      <c r="L1669">
        <f>J1669*(DC_2017!$G$11-H1669)*9.92/20.72</f>
        <v>221.06181038957109</v>
      </c>
      <c r="M1669">
        <f t="shared" si="210"/>
        <v>0</v>
      </c>
      <c r="N1669">
        <f t="shared" si="211"/>
        <v>104690.07390932307</v>
      </c>
      <c r="O1669" s="48">
        <f>IF(M1669=0,0, M1669/(DC_2017!$G$11))</f>
        <v>0</v>
      </c>
      <c r="P1669" s="48">
        <f>IF(OR(O1669&lt;Summary!$G$4, O1669 = Summary!$G$4), O1669, Summary!$G$4)</f>
        <v>0</v>
      </c>
      <c r="Q1669">
        <f>P1669*DC_2017!$G$11</f>
        <v>0</v>
      </c>
      <c r="R1669">
        <f t="shared" si="212"/>
        <v>221.06181038957109</v>
      </c>
      <c r="S1669">
        <f t="shared" si="213"/>
        <v>0</v>
      </c>
      <c r="T1669">
        <f t="shared" si="214"/>
        <v>0</v>
      </c>
      <c r="U1669">
        <f t="shared" si="215"/>
        <v>104690.07390932307</v>
      </c>
    </row>
    <row r="1670" spans="1:21">
      <c r="A1670">
        <v>3</v>
      </c>
      <c r="B1670">
        <v>11</v>
      </c>
      <c r="C1670">
        <v>12</v>
      </c>
      <c r="D1670">
        <f>'[3]2017'!P1670</f>
        <v>2.8966666666666665</v>
      </c>
      <c r="E1670">
        <f>'[3]2017'!Q1670</f>
        <v>169.24265351994131</v>
      </c>
      <c r="F1670">
        <f t="shared" si="208"/>
        <v>172.13932018660799</v>
      </c>
      <c r="G1670">
        <f t="shared" si="209"/>
        <v>47.377384164463514</v>
      </c>
      <c r="H1670" s="3">
        <f>DC_2017!K1670</f>
        <v>7.9296088831945335</v>
      </c>
      <c r="I1670" s="48">
        <f>IF(F1670=0,0,IF(H1670&gt;DC_2017!$G$11,0,F1670/((DC_2017!$G$11-H1670)*9.92/20.72)))</f>
        <v>216.51280312655607</v>
      </c>
      <c r="J1670" s="48">
        <f>IF(OR(I1670&lt;Summary!$F$4, I1670=Summary!$F$4), I1670, Summary!$F$4)</f>
        <v>216.51280312655607</v>
      </c>
      <c r="K1670" s="3">
        <f>[2]Intensity!B1673</f>
        <v>514.76021906708502</v>
      </c>
      <c r="L1670">
        <f>J1670*(DC_2017!$G$11-H1670)*9.92/20.72</f>
        <v>172.13932018660796</v>
      </c>
      <c r="M1670">
        <f t="shared" si="210"/>
        <v>0</v>
      </c>
      <c r="N1670">
        <f t="shared" si="211"/>
        <v>80454.963467026886</v>
      </c>
      <c r="O1670" s="48">
        <f>IF(M1670=0,0, M1670/(DC_2017!$G$11))</f>
        <v>0</v>
      </c>
      <c r="P1670" s="48">
        <f>IF(OR(O1670&lt;Summary!$G$4, O1670 = Summary!$G$4), O1670, Summary!$G$4)</f>
        <v>0</v>
      </c>
      <c r="Q1670">
        <f>P1670*DC_2017!$G$11</f>
        <v>0</v>
      </c>
      <c r="R1670">
        <f t="shared" si="212"/>
        <v>172.13932018660796</v>
      </c>
      <c r="S1670">
        <f t="shared" si="213"/>
        <v>0</v>
      </c>
      <c r="T1670">
        <f t="shared" si="214"/>
        <v>0</v>
      </c>
      <c r="U1670">
        <f t="shared" si="215"/>
        <v>80454.963467026886</v>
      </c>
    </row>
    <row r="1671" spans="1:21">
      <c r="A1671">
        <v>3</v>
      </c>
      <c r="B1671">
        <v>11</v>
      </c>
      <c r="C1671">
        <v>13</v>
      </c>
      <c r="D1671">
        <f>'[3]2017'!P1671</f>
        <v>1.6241666666666665</v>
      </c>
      <c r="E1671">
        <f>'[3]2017'!Q1671</f>
        <v>282.55692538982277</v>
      </c>
      <c r="F1671">
        <f t="shared" si="208"/>
        <v>284.18109205648943</v>
      </c>
      <c r="G1671">
        <f t="shared" si="209"/>
        <v>47.788535661427048</v>
      </c>
      <c r="H1671" s="3">
        <f>DC_2017!K1671</f>
        <v>8.2600927782228304</v>
      </c>
      <c r="I1671" s="48">
        <f>IF(F1671=0,0,IF(H1671&gt;DC_2017!$G$11,0,F1671/((DC_2017!$G$11-H1671)*9.92/20.72)))</f>
        <v>446.24338153406904</v>
      </c>
      <c r="J1671" s="48">
        <f>IF(OR(I1671&lt;Summary!$F$4, I1671=Summary!$F$4), I1671, Summary!$F$4)</f>
        <v>288</v>
      </c>
      <c r="K1671" s="3">
        <f>[2]Intensity!B1674</f>
        <v>513.79858222008909</v>
      </c>
      <c r="L1671">
        <f>J1671*(DC_2017!$G$11-H1671)*9.92/20.72</f>
        <v>183.40698797797288</v>
      </c>
      <c r="M1671">
        <f t="shared" si="210"/>
        <v>100.77410407851656</v>
      </c>
      <c r="N1671">
        <f t="shared" si="211"/>
        <v>85469.499006799117</v>
      </c>
      <c r="O1671" s="48">
        <f>IF(M1671=0,0, M1671/(DC_2017!$G$11))</f>
        <v>10.507979726793616</v>
      </c>
      <c r="P1671" s="48">
        <f>IF(OR(O1671&lt;Summary!$G$4, O1671 = Summary!$G$4), O1671, Summary!$G$4)</f>
        <v>0</v>
      </c>
      <c r="Q1671">
        <f>P1671*DC_2017!$G$11</f>
        <v>0</v>
      </c>
      <c r="R1671">
        <f t="shared" si="212"/>
        <v>183.40698797797288</v>
      </c>
      <c r="S1671">
        <f t="shared" si="213"/>
        <v>100.77410407851656</v>
      </c>
      <c r="T1671">
        <f t="shared" si="214"/>
        <v>0</v>
      </c>
      <c r="U1671">
        <f t="shared" si="215"/>
        <v>85469.499006799117</v>
      </c>
    </row>
    <row r="1672" spans="1:21">
      <c r="A1672">
        <v>3</v>
      </c>
      <c r="B1672">
        <v>11</v>
      </c>
      <c r="C1672">
        <v>14</v>
      </c>
      <c r="D1672">
        <f>'[3]2017'!P1672</f>
        <v>0.43500000000000005</v>
      </c>
      <c r="E1672">
        <f>'[3]2017'!Q1672</f>
        <v>161.42521296053522</v>
      </c>
      <c r="F1672">
        <f t="shared" si="208"/>
        <v>161.86021296053522</v>
      </c>
      <c r="G1672">
        <f t="shared" si="209"/>
        <v>47.900562345090179</v>
      </c>
      <c r="H1672" s="3">
        <f>DC_2017!K1672</f>
        <v>8.5312590571088514</v>
      </c>
      <c r="I1672" s="48">
        <f>IF(F1672=0,0,IF(H1672&gt;DC_2017!$G$11,0,F1672/((DC_2017!$G$11-H1672)*9.92/20.72)))</f>
        <v>319.24774131412636</v>
      </c>
      <c r="J1672" s="48">
        <f>IF(OR(I1672&lt;Summary!$F$4, I1672=Summary!$F$4), I1672, Summary!$F$4)</f>
        <v>288</v>
      </c>
      <c r="K1672" s="3">
        <f>[2]Intensity!B1675</f>
        <v>517.35003628321249</v>
      </c>
      <c r="L1672">
        <f>J1672*(DC_2017!$G$11-H1672)*9.92/20.72</f>
        <v>146.01745071319459</v>
      </c>
      <c r="M1672">
        <f t="shared" si="210"/>
        <v>15.84276224734063</v>
      </c>
      <c r="N1672">
        <f t="shared" si="211"/>
        <v>68547.8154230949</v>
      </c>
      <c r="O1672" s="48">
        <f>IF(M1672=0,0, M1672/(DC_2017!$G$11))</f>
        <v>1.6519663065598669</v>
      </c>
      <c r="P1672" s="48">
        <f>IF(OR(O1672&lt;Summary!$G$4, O1672 = Summary!$G$4), O1672, Summary!$G$4)</f>
        <v>0</v>
      </c>
      <c r="Q1672">
        <f>P1672*DC_2017!$G$11</f>
        <v>0</v>
      </c>
      <c r="R1672">
        <f t="shared" si="212"/>
        <v>146.01745071319459</v>
      </c>
      <c r="S1672">
        <f t="shared" si="213"/>
        <v>15.84276224734063</v>
      </c>
      <c r="T1672">
        <f t="shared" si="214"/>
        <v>0</v>
      </c>
      <c r="U1672">
        <f t="shared" si="215"/>
        <v>68547.8154230949</v>
      </c>
    </row>
    <row r="1673" spans="1:21">
      <c r="A1673">
        <v>3</v>
      </c>
      <c r="B1673">
        <v>11</v>
      </c>
      <c r="C1673">
        <v>15</v>
      </c>
      <c r="D1673">
        <f>'[3]2017'!P1673</f>
        <v>95.671666666666667</v>
      </c>
      <c r="E1673">
        <f>'[3]2017'!Q1673</f>
        <v>746.30124999999998</v>
      </c>
      <c r="F1673">
        <f t="shared" si="208"/>
        <v>841.97291666666661</v>
      </c>
      <c r="G1673">
        <f t="shared" si="209"/>
        <v>43.795765402192771</v>
      </c>
      <c r="H1673" s="3">
        <f>DC_2017!K1673</f>
        <v>8.4041498684354128</v>
      </c>
      <c r="I1673" s="48">
        <f>IF(F1673=0,0,IF(H1673&gt;DC_2017!$G$11,0,F1673/((DC_2017!$G$11-H1673)*9.92/20.72)))</f>
        <v>1482.7110927357426</v>
      </c>
      <c r="J1673" s="48">
        <f>IF(OR(I1673&lt;Summary!$F$4, I1673=Summary!$F$4), I1673, Summary!$F$4)</f>
        <v>288</v>
      </c>
      <c r="K1673" s="3">
        <f>[2]Intensity!B1676</f>
        <v>514.18845535252024</v>
      </c>
      <c r="L1673">
        <f>J1673*(DC_2017!$G$11-H1673)*9.92/20.72</f>
        <v>163.54379567808201</v>
      </c>
      <c r="M1673">
        <f t="shared" si="210"/>
        <v>678.4291209885846</v>
      </c>
      <c r="N1673">
        <f t="shared" si="211"/>
        <v>76929.805973699738</v>
      </c>
      <c r="O1673" s="48">
        <f>IF(M1673=0,0, M1673/(DC_2017!$G$11))</f>
        <v>70.741581030182871</v>
      </c>
      <c r="P1673" s="48">
        <f>IF(OR(O1673&lt;Summary!$G$4, O1673 = Summary!$G$4), O1673, Summary!$G$4)</f>
        <v>0</v>
      </c>
      <c r="Q1673">
        <f>P1673*DC_2017!$G$11</f>
        <v>0</v>
      </c>
      <c r="R1673">
        <f t="shared" si="212"/>
        <v>163.54379567808201</v>
      </c>
      <c r="S1673">
        <f t="shared" si="213"/>
        <v>678.4291209885846</v>
      </c>
      <c r="T1673">
        <f t="shared" si="214"/>
        <v>0</v>
      </c>
      <c r="U1673">
        <f t="shared" si="215"/>
        <v>76929.805973699738</v>
      </c>
    </row>
    <row r="1674" spans="1:21">
      <c r="A1674">
        <v>3</v>
      </c>
      <c r="B1674">
        <v>11</v>
      </c>
      <c r="C1674">
        <v>16</v>
      </c>
      <c r="D1674">
        <f>'[3]2017'!P1674</f>
        <v>6.81</v>
      </c>
      <c r="E1674">
        <f>'[3]2017'!Q1674</f>
        <v>88.79805539900768</v>
      </c>
      <c r="F1674">
        <f t="shared" si="208"/>
        <v>95.608055399007682</v>
      </c>
      <c r="G1674">
        <f t="shared" si="209"/>
        <v>45.364552610672426</v>
      </c>
      <c r="H1674" s="3">
        <f>DC_2017!K1674</f>
        <v>9.1752789680659603</v>
      </c>
      <c r="I1674" s="48">
        <f>IF(F1674=0,0,IF(H1674&gt;DC_2017!$G$11,0,F1674/((DC_2017!$G$11-H1674)*9.92/20.72)))</f>
        <v>481.23766766479957</v>
      </c>
      <c r="J1674" s="48">
        <f>IF(OR(I1674&lt;Summary!$F$4, I1674=Summary!$F$4), I1674, Summary!$F$4)</f>
        <v>288</v>
      </c>
      <c r="K1674" s="3">
        <f>[2]Intensity!B1677</f>
        <v>513.70207389906159</v>
      </c>
      <c r="L1674">
        <f>J1674*(DC_2017!$G$11-H1674)*9.92/20.72</f>
        <v>57.217299901996597</v>
      </c>
      <c r="M1674">
        <f t="shared" si="210"/>
        <v>38.390755497011085</v>
      </c>
      <c r="N1674">
        <f t="shared" si="211"/>
        <v>26797.008410915478</v>
      </c>
      <c r="O1674" s="48">
        <f>IF(M1674=0,0, M1674/(DC_2017!$G$11))</f>
        <v>4.0031046085467858</v>
      </c>
      <c r="P1674" s="48">
        <f>IF(OR(O1674&lt;Summary!$G$4, O1674 = Summary!$G$4), O1674, Summary!$G$4)</f>
        <v>0</v>
      </c>
      <c r="Q1674">
        <f>P1674*DC_2017!$G$11</f>
        <v>0</v>
      </c>
      <c r="R1674">
        <f t="shared" si="212"/>
        <v>57.217299901996597</v>
      </c>
      <c r="S1674">
        <f t="shared" si="213"/>
        <v>38.390755497011085</v>
      </c>
      <c r="T1674">
        <f t="shared" si="214"/>
        <v>0</v>
      </c>
      <c r="U1674">
        <f t="shared" si="215"/>
        <v>26797.008410915478</v>
      </c>
    </row>
    <row r="1675" spans="1:21">
      <c r="A1675">
        <v>3</v>
      </c>
      <c r="B1675">
        <v>11</v>
      </c>
      <c r="C1675">
        <v>17</v>
      </c>
      <c r="D1675">
        <f>'[3]2017'!P1675</f>
        <v>0</v>
      </c>
      <c r="E1675">
        <f>'[3]2017'!Q1675</f>
        <v>0.31833333333333336</v>
      </c>
      <c r="F1675">
        <f t="shared" si="208"/>
        <v>0.31833333333333336</v>
      </c>
      <c r="G1675">
        <f t="shared" si="209"/>
        <v>48</v>
      </c>
      <c r="H1675" s="3">
        <f>DC_2017!K1675</f>
        <v>8.6753161473186857</v>
      </c>
      <c r="I1675" s="48">
        <f>IF(F1675=0,0,IF(H1675&gt;DC_2017!$G$11,0,F1675/((DC_2017!$G$11-H1675)*9.92/20.72)))</f>
        <v>0.72672933242859483</v>
      </c>
      <c r="J1675" s="48">
        <f>IF(OR(I1675&lt;Summary!$F$4, I1675=Summary!$F$4), I1675, Summary!$F$4)</f>
        <v>0.72672933242859483</v>
      </c>
      <c r="K1675" s="3">
        <f>[2]Intensity!B1678</f>
        <v>520.00372107480041</v>
      </c>
      <c r="L1675">
        <f>J1675*(DC_2017!$G$11-H1675)*9.92/20.72</f>
        <v>0.3183333333333333</v>
      </c>
      <c r="M1675">
        <f t="shared" si="210"/>
        <v>0</v>
      </c>
      <c r="N1675">
        <f t="shared" si="211"/>
        <v>150.25451787547811</v>
      </c>
      <c r="O1675" s="48">
        <f>IF(M1675=0,0, M1675/(DC_2017!$G$11))</f>
        <v>0</v>
      </c>
      <c r="P1675" s="48">
        <f>IF(OR(O1675&lt;Summary!$G$4, O1675 = Summary!$G$4), O1675, Summary!$G$4)</f>
        <v>0</v>
      </c>
      <c r="Q1675">
        <f>P1675*DC_2017!$G$11</f>
        <v>0</v>
      </c>
      <c r="R1675">
        <f t="shared" si="212"/>
        <v>0.3183333333333333</v>
      </c>
      <c r="S1675">
        <f t="shared" si="213"/>
        <v>0</v>
      </c>
      <c r="T1675">
        <f t="shared" si="214"/>
        <v>0</v>
      </c>
      <c r="U1675">
        <f t="shared" si="215"/>
        <v>150.25451787547811</v>
      </c>
    </row>
    <row r="1676" spans="1:21">
      <c r="A1676">
        <v>3</v>
      </c>
      <c r="B1676">
        <v>11</v>
      </c>
      <c r="C1676">
        <v>18</v>
      </c>
      <c r="D1676">
        <f>'[3]2017'!P1676</f>
        <v>0</v>
      </c>
      <c r="E1676">
        <f>'[3]2017'!Q1676</f>
        <v>0</v>
      </c>
      <c r="F1676">
        <f t="shared" si="208"/>
        <v>0</v>
      </c>
      <c r="G1676">
        <f t="shared" si="209"/>
        <v>0</v>
      </c>
      <c r="H1676" s="3">
        <f>DC_2017!K1676</f>
        <v>9.0396958342358182</v>
      </c>
      <c r="I1676" s="48">
        <f>IF(F1676=0,0,IF(H1676&gt;DC_2017!$G$11,0,F1676/((DC_2017!$G$11-H1676)*9.92/20.72)))</f>
        <v>0</v>
      </c>
      <c r="J1676" s="48">
        <f>IF(OR(I1676&lt;Summary!$F$4, I1676=Summary!$F$4), I1676, Summary!$F$4)</f>
        <v>0</v>
      </c>
      <c r="K1676" s="3">
        <f>[2]Intensity!B1679</f>
        <v>530.18451186413006</v>
      </c>
      <c r="L1676">
        <f>J1676*(DC_2017!$G$11-H1676)*9.92/20.72</f>
        <v>0</v>
      </c>
      <c r="M1676">
        <f t="shared" si="210"/>
        <v>0</v>
      </c>
      <c r="N1676">
        <f t="shared" si="211"/>
        <v>0</v>
      </c>
      <c r="O1676" s="48">
        <f>IF(M1676=0,0, M1676/(DC_2017!$G$11))</f>
        <v>0</v>
      </c>
      <c r="P1676" s="48">
        <f>IF(OR(O1676&lt;Summary!$G$4, O1676 = Summary!$G$4), O1676, Summary!$G$4)</f>
        <v>0</v>
      </c>
      <c r="Q1676">
        <f>P1676*DC_2017!$G$11</f>
        <v>0</v>
      </c>
      <c r="R1676">
        <f t="shared" si="212"/>
        <v>0</v>
      </c>
      <c r="S1676">
        <f t="shared" si="213"/>
        <v>0</v>
      </c>
      <c r="T1676">
        <f t="shared" si="214"/>
        <v>0</v>
      </c>
      <c r="U1676">
        <f t="shared" si="215"/>
        <v>0</v>
      </c>
    </row>
    <row r="1677" spans="1:21">
      <c r="A1677">
        <v>3</v>
      </c>
      <c r="B1677">
        <v>11</v>
      </c>
      <c r="C1677">
        <v>19</v>
      </c>
      <c r="D1677">
        <f>'[3]2017'!P1677</f>
        <v>0</v>
      </c>
      <c r="E1677">
        <f>'[3]2017'!Q1677</f>
        <v>0</v>
      </c>
      <c r="F1677">
        <f t="shared" si="208"/>
        <v>0</v>
      </c>
      <c r="G1677">
        <f t="shared" si="209"/>
        <v>0</v>
      </c>
      <c r="H1677" s="3">
        <f>DC_2017!K1677</f>
        <v>7.6753904946240565</v>
      </c>
      <c r="I1677" s="48">
        <f>IF(F1677=0,0,IF(H1677&gt;DC_2017!$G$11,0,F1677/((DC_2017!$G$11-H1677)*9.92/20.72)))</f>
        <v>0</v>
      </c>
      <c r="J1677" s="48">
        <f>IF(OR(I1677&lt;Summary!$F$4, I1677=Summary!$F$4), I1677, Summary!$F$4)</f>
        <v>0</v>
      </c>
      <c r="K1677" s="3">
        <f>[2]Intensity!B1680</f>
        <v>530.96378740690011</v>
      </c>
      <c r="L1677">
        <f>J1677*(DC_2017!$G$11-H1677)*9.92/20.72</f>
        <v>0</v>
      </c>
      <c r="M1677">
        <f t="shared" si="210"/>
        <v>0</v>
      </c>
      <c r="N1677">
        <f t="shared" si="211"/>
        <v>0</v>
      </c>
      <c r="O1677" s="48">
        <f>IF(M1677=0,0, M1677/(DC_2017!$G$11))</f>
        <v>0</v>
      </c>
      <c r="P1677" s="48">
        <f>IF(OR(O1677&lt;Summary!$G$4, O1677 = Summary!$G$4), O1677, Summary!$G$4)</f>
        <v>0</v>
      </c>
      <c r="Q1677">
        <f>P1677*DC_2017!$G$11</f>
        <v>0</v>
      </c>
      <c r="R1677">
        <f t="shared" si="212"/>
        <v>0</v>
      </c>
      <c r="S1677">
        <f t="shared" si="213"/>
        <v>0</v>
      </c>
      <c r="T1677">
        <f t="shared" si="214"/>
        <v>0</v>
      </c>
      <c r="U1677">
        <f t="shared" si="215"/>
        <v>0</v>
      </c>
    </row>
    <row r="1678" spans="1:21">
      <c r="A1678">
        <v>3</v>
      </c>
      <c r="B1678">
        <v>11</v>
      </c>
      <c r="C1678">
        <v>20</v>
      </c>
      <c r="D1678">
        <f>'[3]2017'!P1678</f>
        <v>0</v>
      </c>
      <c r="E1678">
        <f>'[3]2017'!Q1678</f>
        <v>0</v>
      </c>
      <c r="F1678">
        <f t="shared" si="208"/>
        <v>0</v>
      </c>
      <c r="G1678">
        <f t="shared" si="209"/>
        <v>0</v>
      </c>
      <c r="H1678" s="3">
        <f>DC_2017!K1678</f>
        <v>10.836172433298893</v>
      </c>
      <c r="I1678" s="48">
        <f>IF(F1678=0,0,IF(H1678&gt;DC_2017!$G$11,0,F1678/((DC_2017!$G$11-H1678)*9.92/20.72)))</f>
        <v>0</v>
      </c>
      <c r="J1678" s="48">
        <f>IF(OR(I1678&lt;Summary!$F$4, I1678=Summary!$F$4), I1678, Summary!$F$4)</f>
        <v>0</v>
      </c>
      <c r="K1678" s="3">
        <f>[2]Intensity!B1681</f>
        <v>531.43146289679112</v>
      </c>
      <c r="L1678">
        <f>J1678*(DC_2017!$G$11-H1678)*9.92/20.72</f>
        <v>0</v>
      </c>
      <c r="M1678">
        <f t="shared" si="210"/>
        <v>0</v>
      </c>
      <c r="N1678">
        <f t="shared" si="211"/>
        <v>0</v>
      </c>
      <c r="O1678" s="48">
        <f>IF(M1678=0,0, M1678/(DC_2017!$G$11))</f>
        <v>0</v>
      </c>
      <c r="P1678" s="48">
        <f>IF(OR(O1678&lt;Summary!$G$4, O1678 = Summary!$G$4), O1678, Summary!$G$4)</f>
        <v>0</v>
      </c>
      <c r="Q1678">
        <f>P1678*DC_2017!$G$11</f>
        <v>0</v>
      </c>
      <c r="R1678">
        <f t="shared" si="212"/>
        <v>0</v>
      </c>
      <c r="S1678">
        <f t="shared" si="213"/>
        <v>0</v>
      </c>
      <c r="T1678">
        <f t="shared" si="214"/>
        <v>0</v>
      </c>
      <c r="U1678">
        <f t="shared" si="215"/>
        <v>0</v>
      </c>
    </row>
    <row r="1679" spans="1:21">
      <c r="A1679">
        <v>3</v>
      </c>
      <c r="B1679">
        <v>11</v>
      </c>
      <c r="C1679">
        <v>21</v>
      </c>
      <c r="D1679">
        <f>'[3]2017'!P1679</f>
        <v>0</v>
      </c>
      <c r="E1679">
        <f>'[3]2017'!Q1679</f>
        <v>0</v>
      </c>
      <c r="F1679">
        <f t="shared" si="208"/>
        <v>0</v>
      </c>
      <c r="G1679">
        <f t="shared" si="209"/>
        <v>0</v>
      </c>
      <c r="H1679" s="3">
        <f>DC_2017!K1679</f>
        <v>8.7685295553528899</v>
      </c>
      <c r="I1679" s="48">
        <f>IF(F1679=0,0,IF(H1679&gt;DC_2017!$G$11,0,F1679/((DC_2017!$G$11-H1679)*9.92/20.72)))</f>
        <v>0</v>
      </c>
      <c r="J1679" s="48">
        <f>IF(OR(I1679&lt;Summary!$F$4, I1679=Summary!$F$4), I1679, Summary!$F$4)</f>
        <v>0</v>
      </c>
      <c r="K1679" s="3">
        <f>[2]Intensity!B1682</f>
        <v>529.21907529865894</v>
      </c>
      <c r="L1679">
        <f>J1679*(DC_2017!$G$11-H1679)*9.92/20.72</f>
        <v>0</v>
      </c>
      <c r="M1679">
        <f t="shared" si="210"/>
        <v>0</v>
      </c>
      <c r="N1679">
        <f t="shared" si="211"/>
        <v>0</v>
      </c>
      <c r="O1679" s="48">
        <f>IF(M1679=0,0, M1679/(DC_2017!$G$11))</f>
        <v>0</v>
      </c>
      <c r="P1679" s="48">
        <f>IF(OR(O1679&lt;Summary!$G$4, O1679 = Summary!$G$4), O1679, Summary!$G$4)</f>
        <v>0</v>
      </c>
      <c r="Q1679">
        <f>P1679*DC_2017!$G$11</f>
        <v>0</v>
      </c>
      <c r="R1679">
        <f t="shared" si="212"/>
        <v>0</v>
      </c>
      <c r="S1679">
        <f t="shared" si="213"/>
        <v>0</v>
      </c>
      <c r="T1679">
        <f t="shared" si="214"/>
        <v>0</v>
      </c>
      <c r="U1679">
        <f t="shared" si="215"/>
        <v>0</v>
      </c>
    </row>
    <row r="1680" spans="1:21">
      <c r="A1680">
        <v>3</v>
      </c>
      <c r="B1680">
        <v>11</v>
      </c>
      <c r="C1680">
        <v>22</v>
      </c>
      <c r="D1680">
        <f>'[3]2017'!P1680</f>
        <v>0</v>
      </c>
      <c r="E1680">
        <f>'[3]2017'!Q1680</f>
        <v>0</v>
      </c>
      <c r="F1680">
        <f t="shared" si="208"/>
        <v>0</v>
      </c>
      <c r="G1680">
        <f t="shared" si="209"/>
        <v>0</v>
      </c>
      <c r="H1680" s="3">
        <f>DC_2017!K1680</f>
        <v>5.124732686293334</v>
      </c>
      <c r="I1680" s="48">
        <f>IF(F1680=0,0,IF(H1680&gt;DC_2017!$G$11,0,F1680/((DC_2017!$G$11-H1680)*9.92/20.72)))</f>
        <v>0</v>
      </c>
      <c r="J1680" s="48">
        <f>IF(OR(I1680&lt;Summary!$F$4, I1680=Summary!$F$4), I1680, Summary!$F$4)</f>
        <v>0</v>
      </c>
      <c r="K1680" s="3">
        <f>[2]Intensity!B1683</f>
        <v>529.26335009544505</v>
      </c>
      <c r="L1680">
        <f>J1680*(DC_2017!$G$11-H1680)*9.92/20.72</f>
        <v>0</v>
      </c>
      <c r="M1680">
        <f t="shared" si="210"/>
        <v>0</v>
      </c>
      <c r="N1680">
        <f t="shared" si="211"/>
        <v>0</v>
      </c>
      <c r="O1680" s="48">
        <f>IF(M1680=0,0, M1680/(DC_2017!$G$11))</f>
        <v>0</v>
      </c>
      <c r="P1680" s="48">
        <f>IF(OR(O1680&lt;Summary!$G$4, O1680 = Summary!$G$4), O1680, Summary!$G$4)</f>
        <v>0</v>
      </c>
      <c r="Q1680">
        <f>P1680*DC_2017!$G$11</f>
        <v>0</v>
      </c>
      <c r="R1680">
        <f t="shared" si="212"/>
        <v>0</v>
      </c>
      <c r="S1680">
        <f t="shared" si="213"/>
        <v>0</v>
      </c>
      <c r="T1680">
        <f t="shared" si="214"/>
        <v>0</v>
      </c>
      <c r="U1680">
        <f t="shared" si="215"/>
        <v>0</v>
      </c>
    </row>
    <row r="1681" spans="1:21">
      <c r="A1681">
        <v>3</v>
      </c>
      <c r="B1681">
        <v>11</v>
      </c>
      <c r="C1681">
        <v>23</v>
      </c>
      <c r="D1681">
        <f>'[3]2017'!P1681</f>
        <v>8.4166666666666667E-2</v>
      </c>
      <c r="E1681">
        <f>'[3]2017'!Q1681</f>
        <v>0</v>
      </c>
      <c r="F1681">
        <f t="shared" si="208"/>
        <v>8.4166666666666667E-2</v>
      </c>
      <c r="G1681">
        <f t="shared" si="209"/>
        <v>11</v>
      </c>
      <c r="H1681" s="3">
        <f>DC_2017!K1681</f>
        <v>4.4722388301947458</v>
      </c>
      <c r="I1681" s="48">
        <f>IF(F1681=0,0,IF(H1681&gt;DC_2017!$G$11,0,F1681/((DC_2017!$G$11-H1681)*9.92/20.72)))</f>
        <v>3.4349258701985366E-2</v>
      </c>
      <c r="J1681" s="48">
        <f>IF(OR(I1681&lt;Summary!$F$4, I1681=Summary!$F$4), I1681, Summary!$F$4)</f>
        <v>3.4349258701985366E-2</v>
      </c>
      <c r="K1681" s="3">
        <f>[2]Intensity!B1684</f>
        <v>528.36105274511056</v>
      </c>
      <c r="L1681">
        <f>J1681*(DC_2017!$G$11-H1681)*9.92/20.72</f>
        <v>8.4166666666666667E-2</v>
      </c>
      <c r="M1681">
        <f t="shared" si="210"/>
        <v>0</v>
      </c>
      <c r="N1681">
        <f t="shared" si="211"/>
        <v>43.544555272713474</v>
      </c>
      <c r="O1681" s="48">
        <f>IF(M1681=0,0, M1681/(DC_2017!$G$11))</f>
        <v>0</v>
      </c>
      <c r="P1681" s="48">
        <f>IF(OR(O1681&lt;Summary!$G$4, O1681 = Summary!$G$4), O1681, Summary!$G$4)</f>
        <v>0</v>
      </c>
      <c r="Q1681">
        <f>P1681*DC_2017!$G$11</f>
        <v>0</v>
      </c>
      <c r="R1681">
        <f t="shared" si="212"/>
        <v>8.4166666666666667E-2</v>
      </c>
      <c r="S1681">
        <f t="shared" si="213"/>
        <v>0</v>
      </c>
      <c r="T1681">
        <f t="shared" si="214"/>
        <v>0</v>
      </c>
      <c r="U1681">
        <f t="shared" si="215"/>
        <v>43.544555272713474</v>
      </c>
    </row>
    <row r="1682" spans="1:21">
      <c r="A1682">
        <v>3</v>
      </c>
      <c r="B1682">
        <v>12</v>
      </c>
      <c r="C1682">
        <v>0</v>
      </c>
      <c r="D1682">
        <f>'[3]2017'!P1682</f>
        <v>0</v>
      </c>
      <c r="E1682">
        <f>'[3]2017'!Q1682</f>
        <v>0</v>
      </c>
      <c r="F1682">
        <f t="shared" si="208"/>
        <v>0</v>
      </c>
      <c r="G1682">
        <f t="shared" si="209"/>
        <v>0</v>
      </c>
      <c r="H1682" s="3">
        <f>DC_2017!K1682</f>
        <v>2.9977721922313241</v>
      </c>
      <c r="I1682" s="48">
        <f>IF(F1682=0,0,IF(H1682&gt;DC_2017!$G$11,0,F1682/((DC_2017!$G$11-H1682)*9.92/20.72)))</f>
        <v>0</v>
      </c>
      <c r="J1682" s="48">
        <f>IF(OR(I1682&lt;Summary!$F$4, I1682=Summary!$F$4), I1682, Summary!$F$4)</f>
        <v>0</v>
      </c>
      <c r="K1682" s="3">
        <f>[2]Intensity!B1685</f>
        <v>527.451752370848</v>
      </c>
      <c r="L1682">
        <f>J1682*(DC_2017!$G$11-H1682)*9.92/20.72</f>
        <v>0</v>
      </c>
      <c r="M1682">
        <f t="shared" si="210"/>
        <v>0</v>
      </c>
      <c r="N1682">
        <f t="shared" si="211"/>
        <v>0</v>
      </c>
      <c r="O1682" s="48">
        <f>IF(M1682=0,0, M1682/(DC_2017!$G$11))</f>
        <v>0</v>
      </c>
      <c r="P1682" s="48">
        <f>IF(OR(O1682&lt;Summary!$G$4, O1682 = Summary!$G$4), O1682, Summary!$G$4)</f>
        <v>0</v>
      </c>
      <c r="Q1682">
        <f>P1682*DC_2017!$G$11</f>
        <v>0</v>
      </c>
      <c r="R1682">
        <f t="shared" si="212"/>
        <v>0</v>
      </c>
      <c r="S1682">
        <f t="shared" si="213"/>
        <v>0</v>
      </c>
      <c r="T1682">
        <f t="shared" si="214"/>
        <v>0</v>
      </c>
      <c r="U1682">
        <f t="shared" si="215"/>
        <v>0</v>
      </c>
    </row>
    <row r="1683" spans="1:21">
      <c r="A1683">
        <v>3</v>
      </c>
      <c r="B1683">
        <v>12</v>
      </c>
      <c r="C1683">
        <v>1</v>
      </c>
      <c r="D1683">
        <f>'[3]2017'!P1683</f>
        <v>0</v>
      </c>
      <c r="E1683">
        <f>'[3]2017'!Q1683</f>
        <v>0</v>
      </c>
      <c r="F1683">
        <f t="shared" si="208"/>
        <v>0</v>
      </c>
      <c r="G1683">
        <f t="shared" si="209"/>
        <v>0</v>
      </c>
      <c r="H1683" s="3">
        <f>DC_2017!K1683</f>
        <v>2.8876108939133154</v>
      </c>
      <c r="I1683" s="48">
        <f>IF(F1683=0,0,IF(H1683&gt;DC_2017!$G$11,0,F1683/((DC_2017!$G$11-H1683)*9.92/20.72)))</f>
        <v>0</v>
      </c>
      <c r="J1683" s="48">
        <f>IF(OR(I1683&lt;Summary!$F$4, I1683=Summary!$F$4), I1683, Summary!$F$4)</f>
        <v>0</v>
      </c>
      <c r="K1683" s="3">
        <f>[2]Intensity!B1686</f>
        <v>529.50504182936197</v>
      </c>
      <c r="L1683">
        <f>J1683*(DC_2017!$G$11-H1683)*9.92/20.72</f>
        <v>0</v>
      </c>
      <c r="M1683">
        <f t="shared" si="210"/>
        <v>0</v>
      </c>
      <c r="N1683">
        <f t="shared" si="211"/>
        <v>0</v>
      </c>
      <c r="O1683" s="48">
        <f>IF(M1683=0,0, M1683/(DC_2017!$G$11))</f>
        <v>0</v>
      </c>
      <c r="P1683" s="48">
        <f>IF(OR(O1683&lt;Summary!$G$4, O1683 = Summary!$G$4), O1683, Summary!$G$4)</f>
        <v>0</v>
      </c>
      <c r="Q1683">
        <f>P1683*DC_2017!$G$11</f>
        <v>0</v>
      </c>
      <c r="R1683">
        <f t="shared" si="212"/>
        <v>0</v>
      </c>
      <c r="S1683">
        <f t="shared" si="213"/>
        <v>0</v>
      </c>
      <c r="T1683">
        <f t="shared" si="214"/>
        <v>0</v>
      </c>
      <c r="U1683">
        <f t="shared" si="215"/>
        <v>0</v>
      </c>
    </row>
    <row r="1684" spans="1:21">
      <c r="A1684">
        <v>3</v>
      </c>
      <c r="B1684">
        <v>12</v>
      </c>
      <c r="C1684">
        <v>2</v>
      </c>
      <c r="D1684">
        <f>'[3]2017'!P1684</f>
        <v>0</v>
      </c>
      <c r="E1684">
        <f>'[3]2017'!Q1684</f>
        <v>0</v>
      </c>
      <c r="F1684">
        <f t="shared" si="208"/>
        <v>0</v>
      </c>
      <c r="G1684">
        <f t="shared" si="209"/>
        <v>0</v>
      </c>
      <c r="H1684" s="3">
        <f>DC_2017!K1684</f>
        <v>2.8791369487469356</v>
      </c>
      <c r="I1684" s="48">
        <f>IF(F1684=0,0,IF(H1684&gt;DC_2017!$G$11,0,F1684/((DC_2017!$G$11-H1684)*9.92/20.72)))</f>
        <v>0</v>
      </c>
      <c r="J1684" s="48">
        <f>IF(OR(I1684&lt;Summary!$F$4, I1684=Summary!$F$4), I1684, Summary!$F$4)</f>
        <v>0</v>
      </c>
      <c r="K1684" s="3">
        <f>[2]Intensity!B1687</f>
        <v>529.69184329305085</v>
      </c>
      <c r="L1684">
        <f>J1684*(DC_2017!$G$11-H1684)*9.92/20.72</f>
        <v>0</v>
      </c>
      <c r="M1684">
        <f t="shared" si="210"/>
        <v>0</v>
      </c>
      <c r="N1684">
        <f t="shared" si="211"/>
        <v>0</v>
      </c>
      <c r="O1684" s="48">
        <f>IF(M1684=0,0, M1684/(DC_2017!$G$11))</f>
        <v>0</v>
      </c>
      <c r="P1684" s="48">
        <f>IF(OR(O1684&lt;Summary!$G$4, O1684 = Summary!$G$4), O1684, Summary!$G$4)</f>
        <v>0</v>
      </c>
      <c r="Q1684">
        <f>P1684*DC_2017!$G$11</f>
        <v>0</v>
      </c>
      <c r="R1684">
        <f t="shared" si="212"/>
        <v>0</v>
      </c>
      <c r="S1684">
        <f t="shared" si="213"/>
        <v>0</v>
      </c>
      <c r="T1684">
        <f t="shared" si="214"/>
        <v>0</v>
      </c>
      <c r="U1684">
        <f t="shared" si="215"/>
        <v>0</v>
      </c>
    </row>
    <row r="1685" spans="1:21">
      <c r="A1685">
        <v>3</v>
      </c>
      <c r="B1685">
        <v>12</v>
      </c>
      <c r="C1685">
        <v>3</v>
      </c>
      <c r="D1685">
        <f>'[3]2017'!P1685</f>
        <v>0</v>
      </c>
      <c r="E1685">
        <f>'[3]2017'!Q1685</f>
        <v>0</v>
      </c>
      <c r="F1685">
        <f t="shared" si="208"/>
        <v>0</v>
      </c>
      <c r="G1685">
        <f t="shared" si="209"/>
        <v>0</v>
      </c>
      <c r="H1685" s="3">
        <f>DC_2017!K1685</f>
        <v>3.0147200825572642</v>
      </c>
      <c r="I1685" s="48">
        <f>IF(F1685=0,0,IF(H1685&gt;DC_2017!$G$11,0,F1685/((DC_2017!$G$11-H1685)*9.92/20.72)))</f>
        <v>0</v>
      </c>
      <c r="J1685" s="48">
        <f>IF(OR(I1685&lt;Summary!$F$4, I1685=Summary!$F$4), I1685, Summary!$F$4)</f>
        <v>0</v>
      </c>
      <c r="K1685" s="3">
        <f>[2]Intensity!B1688</f>
        <v>530.47295342196981</v>
      </c>
      <c r="L1685">
        <f>J1685*(DC_2017!$G$11-H1685)*9.92/20.72</f>
        <v>0</v>
      </c>
      <c r="M1685">
        <f t="shared" si="210"/>
        <v>0</v>
      </c>
      <c r="N1685">
        <f t="shared" si="211"/>
        <v>0</v>
      </c>
      <c r="O1685" s="48">
        <f>IF(M1685=0,0, M1685/(DC_2017!$G$11))</f>
        <v>0</v>
      </c>
      <c r="P1685" s="48">
        <f>IF(OR(O1685&lt;Summary!$G$4, O1685 = Summary!$G$4), O1685, Summary!$G$4)</f>
        <v>0</v>
      </c>
      <c r="Q1685">
        <f>P1685*DC_2017!$G$11</f>
        <v>0</v>
      </c>
      <c r="R1685">
        <f t="shared" si="212"/>
        <v>0</v>
      </c>
      <c r="S1685">
        <f t="shared" si="213"/>
        <v>0</v>
      </c>
      <c r="T1685">
        <f t="shared" si="214"/>
        <v>0</v>
      </c>
      <c r="U1685">
        <f t="shared" si="215"/>
        <v>0</v>
      </c>
    </row>
    <row r="1686" spans="1:21">
      <c r="A1686">
        <v>3</v>
      </c>
      <c r="B1686">
        <v>12</v>
      </c>
      <c r="C1686">
        <v>4</v>
      </c>
      <c r="D1686">
        <f>'[3]2017'!P1686</f>
        <v>0.92249999999999999</v>
      </c>
      <c r="E1686">
        <f>'[3]2017'!Q1686</f>
        <v>0</v>
      </c>
      <c r="F1686">
        <f t="shared" si="208"/>
        <v>0.92249999999999999</v>
      </c>
      <c r="G1686">
        <f t="shared" si="209"/>
        <v>11</v>
      </c>
      <c r="H1686" s="3">
        <f>DC_2017!K1686</f>
        <v>3.031667972879414</v>
      </c>
      <c r="I1686" s="48">
        <f>IF(F1686=0,0,IF(H1686&gt;DC_2017!$G$11,0,F1686/((DC_2017!$G$11-H1686)*9.92/20.72)))</f>
        <v>0.29378850875732399</v>
      </c>
      <c r="J1686" s="48">
        <f>IF(OR(I1686&lt;Summary!$F$4, I1686=Summary!$F$4), I1686, Summary!$F$4)</f>
        <v>0.29378850875732399</v>
      </c>
      <c r="K1686" s="3">
        <f>[2]Intensity!B1689</f>
        <v>532.28490403608396</v>
      </c>
      <c r="L1686">
        <f>J1686*(DC_2017!$G$11-H1686)*9.92/20.72</f>
        <v>0.9225000000000001</v>
      </c>
      <c r="M1686">
        <f t="shared" si="210"/>
        <v>0</v>
      </c>
      <c r="N1686">
        <f t="shared" si="211"/>
        <v>480.88532397328748</v>
      </c>
      <c r="O1686" s="48">
        <f>IF(M1686=0,0, M1686/(DC_2017!$G$11))</f>
        <v>0</v>
      </c>
      <c r="P1686" s="48">
        <f>IF(OR(O1686&lt;Summary!$G$4, O1686 = Summary!$G$4), O1686, Summary!$G$4)</f>
        <v>0</v>
      </c>
      <c r="Q1686">
        <f>P1686*DC_2017!$G$11</f>
        <v>0</v>
      </c>
      <c r="R1686">
        <f t="shared" si="212"/>
        <v>0.9225000000000001</v>
      </c>
      <c r="S1686">
        <f t="shared" si="213"/>
        <v>0</v>
      </c>
      <c r="T1686">
        <f t="shared" si="214"/>
        <v>0</v>
      </c>
      <c r="U1686">
        <f t="shared" si="215"/>
        <v>480.88532397328748</v>
      </c>
    </row>
    <row r="1687" spans="1:21">
      <c r="A1687">
        <v>3</v>
      </c>
      <c r="B1687">
        <v>12</v>
      </c>
      <c r="C1687">
        <v>5</v>
      </c>
      <c r="D1687">
        <f>'[3]2017'!P1687</f>
        <v>19.086122130092132</v>
      </c>
      <c r="E1687">
        <f>'[3]2017'!Q1687</f>
        <v>0</v>
      </c>
      <c r="F1687">
        <f t="shared" si="208"/>
        <v>19.086122130092132</v>
      </c>
      <c r="G1687">
        <f t="shared" si="209"/>
        <v>11</v>
      </c>
      <c r="H1687" s="3">
        <f>DC_2017!K1687</f>
        <v>3.4638392323334313</v>
      </c>
      <c r="I1687" s="48">
        <f>IF(F1687=0,0,IF(H1687&gt;DC_2017!$G$11,0,F1687/((DC_2017!$G$11-H1687)*9.92/20.72)))</f>
        <v>6.5071376277334112</v>
      </c>
      <c r="J1687" s="48">
        <f>IF(OR(I1687&lt;Summary!$F$4, I1687=Summary!$F$4), I1687, Summary!$F$4)</f>
        <v>6.5071376277334112</v>
      </c>
      <c r="K1687" s="3">
        <f>[2]Intensity!B1690</f>
        <v>535.25224901121783</v>
      </c>
      <c r="L1687">
        <f>J1687*(DC_2017!$G$11-H1687)*9.92/20.72</f>
        <v>19.086122130092136</v>
      </c>
      <c r="M1687">
        <f t="shared" si="210"/>
        <v>0</v>
      </c>
      <c r="N1687">
        <f t="shared" si="211"/>
        <v>10005.942451603578</v>
      </c>
      <c r="O1687" s="48">
        <f>IF(M1687=0,0, M1687/(DC_2017!$G$11))</f>
        <v>0</v>
      </c>
      <c r="P1687" s="48">
        <f>IF(OR(O1687&lt;Summary!$G$4, O1687 = Summary!$G$4), O1687, Summary!$G$4)</f>
        <v>0</v>
      </c>
      <c r="Q1687">
        <f>P1687*DC_2017!$G$11</f>
        <v>0</v>
      </c>
      <c r="R1687">
        <f t="shared" si="212"/>
        <v>19.086122130092136</v>
      </c>
      <c r="S1687">
        <f t="shared" si="213"/>
        <v>0</v>
      </c>
      <c r="T1687">
        <f t="shared" si="214"/>
        <v>0</v>
      </c>
      <c r="U1687">
        <f t="shared" si="215"/>
        <v>10005.942451603578</v>
      </c>
    </row>
    <row r="1688" spans="1:21">
      <c r="A1688">
        <v>3</v>
      </c>
      <c r="B1688">
        <v>12</v>
      </c>
      <c r="C1688">
        <v>6</v>
      </c>
      <c r="D1688">
        <f>'[3]2017'!P1688</f>
        <v>0</v>
      </c>
      <c r="E1688">
        <f>'[3]2017'!Q1688</f>
        <v>0</v>
      </c>
      <c r="F1688">
        <f t="shared" si="208"/>
        <v>0</v>
      </c>
      <c r="G1688">
        <f t="shared" si="209"/>
        <v>0</v>
      </c>
      <c r="H1688" s="3">
        <f>DC_2017!K1688</f>
        <v>4.1925986061368858</v>
      </c>
      <c r="I1688" s="48">
        <f>IF(F1688=0,0,IF(H1688&gt;DC_2017!$G$11,0,F1688/((DC_2017!$G$11-H1688)*9.92/20.72)))</f>
        <v>0</v>
      </c>
      <c r="J1688" s="48">
        <f>IF(OR(I1688&lt;Summary!$F$4, I1688=Summary!$F$4), I1688, Summary!$F$4)</f>
        <v>0</v>
      </c>
      <c r="K1688" s="3">
        <f>[2]Intensity!B1691</f>
        <v>539.03158623075592</v>
      </c>
      <c r="L1688">
        <f>J1688*(DC_2017!$G$11-H1688)*9.92/20.72</f>
        <v>0</v>
      </c>
      <c r="M1688">
        <f t="shared" si="210"/>
        <v>0</v>
      </c>
      <c r="N1688">
        <f t="shared" si="211"/>
        <v>0</v>
      </c>
      <c r="O1688" s="48">
        <f>IF(M1688=0,0, M1688/(DC_2017!$G$11))</f>
        <v>0</v>
      </c>
      <c r="P1688" s="48">
        <f>IF(OR(O1688&lt;Summary!$G$4, O1688 = Summary!$G$4), O1688, Summary!$G$4)</f>
        <v>0</v>
      </c>
      <c r="Q1688">
        <f>P1688*DC_2017!$G$11</f>
        <v>0</v>
      </c>
      <c r="R1688">
        <f t="shared" si="212"/>
        <v>0</v>
      </c>
      <c r="S1688">
        <f t="shared" si="213"/>
        <v>0</v>
      </c>
      <c r="T1688">
        <f t="shared" si="214"/>
        <v>0</v>
      </c>
      <c r="U1688">
        <f t="shared" si="215"/>
        <v>0</v>
      </c>
    </row>
    <row r="1689" spans="1:21">
      <c r="A1689">
        <v>3</v>
      </c>
      <c r="B1689">
        <v>12</v>
      </c>
      <c r="C1689">
        <v>7</v>
      </c>
      <c r="D1689">
        <f>'[3]2017'!P1689</f>
        <v>7.3333333333333334E-2</v>
      </c>
      <c r="E1689">
        <f>'[3]2017'!Q1689</f>
        <v>1.5808082598992035</v>
      </c>
      <c r="F1689">
        <f t="shared" si="208"/>
        <v>1.6541415932325367</v>
      </c>
      <c r="G1689">
        <f t="shared" si="209"/>
        <v>46.359672869339491</v>
      </c>
      <c r="H1689" s="3">
        <f>DC_2017!K1689</f>
        <v>4.870514297735717</v>
      </c>
      <c r="I1689" s="48">
        <f>IF(F1689=0,0,IF(H1689&gt;DC_2017!$G$11,0,F1689/((DC_2017!$G$11-H1689)*9.92/20.72)))</f>
        <v>0.73203779831265736</v>
      </c>
      <c r="J1689" s="48">
        <f>IF(OR(I1689&lt;Summary!$F$4, I1689=Summary!$F$4), I1689, Summary!$F$4)</f>
        <v>0.73203779831265736</v>
      </c>
      <c r="K1689" s="3">
        <f>[2]Intensity!B1692</f>
        <v>537.03108389947101</v>
      </c>
      <c r="L1689">
        <f>J1689*(DC_2017!$G$11-H1689)*9.92/20.72</f>
        <v>1.654141593232537</v>
      </c>
      <c r="M1689">
        <f t="shared" si="210"/>
        <v>0</v>
      </c>
      <c r="N1689">
        <f t="shared" si="211"/>
        <v>811.63998959503874</v>
      </c>
      <c r="O1689" s="48">
        <f>IF(M1689=0,0, M1689/(DC_2017!$G$11))</f>
        <v>0</v>
      </c>
      <c r="P1689" s="48">
        <f>IF(OR(O1689&lt;Summary!$G$4, O1689 = Summary!$G$4), O1689, Summary!$G$4)</f>
        <v>0</v>
      </c>
      <c r="Q1689">
        <f>P1689*DC_2017!$G$11</f>
        <v>0</v>
      </c>
      <c r="R1689">
        <f t="shared" si="212"/>
        <v>1.654141593232537</v>
      </c>
      <c r="S1689">
        <f t="shared" si="213"/>
        <v>0</v>
      </c>
      <c r="T1689">
        <f t="shared" si="214"/>
        <v>0</v>
      </c>
      <c r="U1689">
        <f t="shared" si="215"/>
        <v>811.63998959503874</v>
      </c>
    </row>
    <row r="1690" spans="1:21">
      <c r="A1690">
        <v>3</v>
      </c>
      <c r="B1690">
        <v>12</v>
      </c>
      <c r="C1690">
        <v>8</v>
      </c>
      <c r="D1690">
        <f>'[3]2017'!P1690</f>
        <v>11.475833333333334</v>
      </c>
      <c r="E1690">
        <f>'[3]2017'!Q1690</f>
        <v>489.56525964121903</v>
      </c>
      <c r="F1690">
        <f t="shared" si="208"/>
        <v>501.04109297455238</v>
      </c>
      <c r="G1690">
        <f t="shared" si="209"/>
        <v>47.152552875827894</v>
      </c>
      <c r="H1690" s="3">
        <f>DC_2017!K1690</f>
        <v>4.8450924622579468</v>
      </c>
      <c r="I1690" s="48">
        <f>IF(F1690=0,0,IF(H1690&gt;DC_2017!$G$11,0,F1690/((DC_2017!$G$11-H1690)*9.92/20.72)))</f>
        <v>220.5470290973831</v>
      </c>
      <c r="J1690" s="48">
        <f>IF(OR(I1690&lt;Summary!$F$4, I1690=Summary!$F$4), I1690, Summary!$F$4)</f>
        <v>220.5470290973831</v>
      </c>
      <c r="K1690" s="3">
        <f>[2]Intensity!B1693</f>
        <v>533.06966229688976</v>
      </c>
      <c r="L1690">
        <f>J1690*(DC_2017!$G$11-H1690)*9.92/20.72</f>
        <v>501.04109297455244</v>
      </c>
      <c r="M1690">
        <f t="shared" si="210"/>
        <v>0</v>
      </c>
      <c r="N1690">
        <f t="shared" si="211"/>
        <v>243464.43959936404</v>
      </c>
      <c r="O1690" s="48">
        <f>IF(M1690=0,0, M1690/(DC_2017!$G$11))</f>
        <v>0</v>
      </c>
      <c r="P1690" s="48">
        <f>IF(OR(O1690&lt;Summary!$G$4, O1690 = Summary!$G$4), O1690, Summary!$G$4)</f>
        <v>0</v>
      </c>
      <c r="Q1690">
        <f>P1690*DC_2017!$G$11</f>
        <v>0</v>
      </c>
      <c r="R1690">
        <f t="shared" si="212"/>
        <v>501.04109297455244</v>
      </c>
      <c r="S1690">
        <f t="shared" si="213"/>
        <v>0</v>
      </c>
      <c r="T1690">
        <f t="shared" si="214"/>
        <v>0</v>
      </c>
      <c r="U1690">
        <f t="shared" si="215"/>
        <v>243464.43959936404</v>
      </c>
    </row>
    <row r="1691" spans="1:21">
      <c r="A1691">
        <v>3</v>
      </c>
      <c r="B1691">
        <v>12</v>
      </c>
      <c r="C1691">
        <v>9</v>
      </c>
      <c r="D1691">
        <f>'[3]2017'!P1691</f>
        <v>14.733949538881902</v>
      </c>
      <c r="E1691">
        <f>'[3]2017'!Q1691</f>
        <v>1222.5554004060866</v>
      </c>
      <c r="F1691">
        <f t="shared" si="208"/>
        <v>1237.2893499449685</v>
      </c>
      <c r="G1691">
        <f t="shared" si="209"/>
        <v>47.559394790747305</v>
      </c>
      <c r="H1691" s="3">
        <f>DC_2017!K1691</f>
        <v>6.3788767275806357</v>
      </c>
      <c r="I1691" s="48">
        <f>IF(F1691=0,0,IF(H1691&gt;DC_2017!$G$11,0,F1691/((DC_2017!$G$11-H1691)*9.92/20.72)))</f>
        <v>804.74667185389694</v>
      </c>
      <c r="J1691" s="48">
        <f>IF(OR(I1691&lt;Summary!$F$4, I1691=Summary!$F$4), I1691, Summary!$F$4)</f>
        <v>288</v>
      </c>
      <c r="K1691" s="3">
        <f>[2]Intensity!B1694</f>
        <v>536.65531456148449</v>
      </c>
      <c r="L1691">
        <f>J1691*(DC_2017!$G$11-H1691)*9.92/20.72</f>
        <v>442.79690149354843</v>
      </c>
      <c r="M1691">
        <f t="shared" si="210"/>
        <v>794.49244845142016</v>
      </c>
      <c r="N1691">
        <f t="shared" si="211"/>
        <v>216570.15780761957</v>
      </c>
      <c r="O1691" s="48">
        <f>IF(M1691=0,0, M1691/(DC_2017!$G$11))</f>
        <v>82.843808116751248</v>
      </c>
      <c r="P1691" s="48">
        <f>IF(OR(O1691&lt;Summary!$G$4, O1691 = Summary!$G$4), O1691, Summary!$G$4)</f>
        <v>0</v>
      </c>
      <c r="Q1691">
        <f>P1691*DC_2017!$G$11</f>
        <v>0</v>
      </c>
      <c r="R1691">
        <f t="shared" si="212"/>
        <v>442.79690149354843</v>
      </c>
      <c r="S1691">
        <f t="shared" si="213"/>
        <v>794.49244845142016</v>
      </c>
      <c r="T1691">
        <f t="shared" si="214"/>
        <v>0</v>
      </c>
      <c r="U1691">
        <f t="shared" si="215"/>
        <v>216570.15780761957</v>
      </c>
    </row>
    <row r="1692" spans="1:21">
      <c r="A1692">
        <v>3</v>
      </c>
      <c r="B1692">
        <v>12</v>
      </c>
      <c r="C1692">
        <v>10</v>
      </c>
      <c r="D1692">
        <f>'[3]2017'!P1692</f>
        <v>7.4091666666666676</v>
      </c>
      <c r="E1692">
        <f>'[3]2017'!Q1692</f>
        <v>1325.733375724936</v>
      </c>
      <c r="F1692">
        <f t="shared" si="208"/>
        <v>1333.1425423916025</v>
      </c>
      <c r="G1692">
        <f t="shared" si="209"/>
        <v>47.794366200200265</v>
      </c>
      <c r="H1692" s="3">
        <f>DC_2017!K1692</f>
        <v>8.4804153861424858</v>
      </c>
      <c r="I1692" s="48">
        <f>IF(F1692=0,0,IF(H1692&gt;DC_2017!$G$11,0,F1692/((DC_2017!$G$11-H1692)*9.92/20.72)))</f>
        <v>2508.9858203744989</v>
      </c>
      <c r="J1692" s="48">
        <f>IF(OR(I1692&lt;Summary!$F$4, I1692=Summary!$F$4), I1692, Summary!$F$4)</f>
        <v>288</v>
      </c>
      <c r="K1692" s="3">
        <f>[2]Intensity!B1695</f>
        <v>532.04727206979658</v>
      </c>
      <c r="L1692">
        <f>J1692*(DC_2017!$G$11-H1692)*9.92/20.72</f>
        <v>153.02798807825576</v>
      </c>
      <c r="M1692">
        <f t="shared" si="210"/>
        <v>1180.1145543133468</v>
      </c>
      <c r="N1692">
        <f t="shared" si="211"/>
        <v>74104.247906273289</v>
      </c>
      <c r="O1692" s="48">
        <f>IF(M1692=0,0, M1692/(DC_2017!$G$11))</f>
        <v>123.0536349135586</v>
      </c>
      <c r="P1692" s="48">
        <f>IF(OR(O1692&lt;Summary!$G$4, O1692 = Summary!$G$4), O1692, Summary!$G$4)</f>
        <v>0</v>
      </c>
      <c r="Q1692">
        <f>P1692*DC_2017!$G$11</f>
        <v>0</v>
      </c>
      <c r="R1692">
        <f t="shared" si="212"/>
        <v>153.02798807825576</v>
      </c>
      <c r="S1692">
        <f t="shared" si="213"/>
        <v>1180.1145543133468</v>
      </c>
      <c r="T1692">
        <f t="shared" si="214"/>
        <v>0</v>
      </c>
      <c r="U1692">
        <f t="shared" si="215"/>
        <v>74104.247906273289</v>
      </c>
    </row>
    <row r="1693" spans="1:21">
      <c r="A1693">
        <v>3</v>
      </c>
      <c r="B1693">
        <v>12</v>
      </c>
      <c r="C1693">
        <v>11</v>
      </c>
      <c r="D1693">
        <f>'[3]2017'!P1693</f>
        <v>1.5566666666666666</v>
      </c>
      <c r="E1693">
        <f>'[3]2017'!Q1693</f>
        <v>677.29576096938263</v>
      </c>
      <c r="F1693">
        <f t="shared" si="208"/>
        <v>678.85242763604924</v>
      </c>
      <c r="G1693">
        <f t="shared" si="209"/>
        <v>47.915155836052278</v>
      </c>
      <c r="H1693" s="3">
        <f>DC_2017!K1693</f>
        <v>9.4549191920937652</v>
      </c>
      <c r="I1693" s="48">
        <f>IF(F1693=0,0,IF(H1693&gt;DC_2017!$G$11,0,F1693/((DC_2017!$G$11-H1693)*9.92/20.72)))</f>
        <v>10477.835862560078</v>
      </c>
      <c r="J1693" s="48">
        <f>IF(OR(I1693&lt;Summary!$F$4, I1693=Summary!$F$4), I1693, Summary!$F$4)</f>
        <v>288</v>
      </c>
      <c r="K1693" s="3">
        <f>[2]Intensity!B1696</f>
        <v>523.81290984355178</v>
      </c>
      <c r="L1693">
        <f>J1693*(DC_2017!$G$11-H1693)*9.92/20.72</f>
        <v>18.659339745699434</v>
      </c>
      <c r="M1693">
        <f t="shared" si="210"/>
        <v>660.19308789034983</v>
      </c>
      <c r="N1693">
        <f t="shared" si="211"/>
        <v>8879.9378762412271</v>
      </c>
      <c r="O1693" s="48">
        <f>IF(M1693=0,0, M1693/(DC_2017!$G$11))</f>
        <v>68.840062104804105</v>
      </c>
      <c r="P1693" s="48">
        <f>IF(OR(O1693&lt;Summary!$G$4, O1693 = Summary!$G$4), O1693, Summary!$G$4)</f>
        <v>0</v>
      </c>
      <c r="Q1693">
        <f>P1693*DC_2017!$G$11</f>
        <v>0</v>
      </c>
      <c r="R1693">
        <f t="shared" si="212"/>
        <v>18.659339745699434</v>
      </c>
      <c r="S1693">
        <f t="shared" si="213"/>
        <v>660.19308789034983</v>
      </c>
      <c r="T1693">
        <f t="shared" si="214"/>
        <v>0</v>
      </c>
      <c r="U1693">
        <f t="shared" si="215"/>
        <v>8879.9378762412271</v>
      </c>
    </row>
    <row r="1694" spans="1:21">
      <c r="A1694">
        <v>3</v>
      </c>
      <c r="B1694">
        <v>12</v>
      </c>
      <c r="C1694">
        <v>12</v>
      </c>
      <c r="D1694">
        <f>'[3]2017'!P1694</f>
        <v>3.0124999999999997</v>
      </c>
      <c r="E1694">
        <f>'[3]2017'!Q1694</f>
        <v>886.86038215845622</v>
      </c>
      <c r="F1694">
        <f t="shared" si="208"/>
        <v>889.87288215845626</v>
      </c>
      <c r="G1694">
        <f t="shared" si="209"/>
        <v>47.874743345667937</v>
      </c>
      <c r="H1694" s="3">
        <f>DC_2017!K1694</f>
        <v>9.8362467805744718</v>
      </c>
      <c r="I1694" s="48">
        <f>IF(F1694=0,0,IF(H1694&gt;DC_2017!$G$11,0,F1694/((DC_2017!$G$11-H1694)*9.92/20.72)))</f>
        <v>0</v>
      </c>
      <c r="J1694" s="48">
        <f>IF(OR(I1694&lt;Summary!$F$4, I1694=Summary!$F$4), I1694, Summary!$F$4)</f>
        <v>0</v>
      </c>
      <c r="K1694" s="3">
        <f>[2]Intensity!B1697</f>
        <v>519.48999945192895</v>
      </c>
      <c r="L1694">
        <f>J1694*(DC_2017!$G$11-H1694)*9.92/20.72</f>
        <v>0</v>
      </c>
      <c r="M1694">
        <f t="shared" si="210"/>
        <v>889.87288215845626</v>
      </c>
      <c r="N1694">
        <f t="shared" si="211"/>
        <v>0</v>
      </c>
      <c r="O1694" s="48">
        <f>IF(M1694=0,0, M1694/(DC_2017!$G$11))</f>
        <v>92.789375709646208</v>
      </c>
      <c r="P1694" s="48">
        <f>IF(OR(O1694&lt;Summary!$G$4, O1694 = Summary!$G$4), O1694, Summary!$G$4)</f>
        <v>0</v>
      </c>
      <c r="Q1694">
        <f>P1694*DC_2017!$G$11</f>
        <v>0</v>
      </c>
      <c r="R1694">
        <f t="shared" si="212"/>
        <v>0</v>
      </c>
      <c r="S1694">
        <f t="shared" si="213"/>
        <v>889.87288215845626</v>
      </c>
      <c r="T1694">
        <f t="shared" si="214"/>
        <v>0</v>
      </c>
      <c r="U1694">
        <f t="shared" si="215"/>
        <v>0</v>
      </c>
    </row>
    <row r="1695" spans="1:21">
      <c r="A1695">
        <v>3</v>
      </c>
      <c r="B1695">
        <v>12</v>
      </c>
      <c r="C1695">
        <v>13</v>
      </c>
      <c r="D1695">
        <f>'[3]2017'!P1695</f>
        <v>3.3591666666666669</v>
      </c>
      <c r="E1695">
        <f>'[3]2017'!Q1695</f>
        <v>1107.0785902755044</v>
      </c>
      <c r="F1695">
        <f t="shared" si="208"/>
        <v>1110.4377569421711</v>
      </c>
      <c r="G1695">
        <f t="shared" si="209"/>
        <v>47.888071919484325</v>
      </c>
      <c r="H1695" s="3">
        <f>DC_2017!K1695</f>
        <v>9.6159241726565003</v>
      </c>
      <c r="I1695" s="48">
        <f>IF(F1695=0,0,IF(H1695&gt;DC_2017!$G$11,0,F1695/((DC_2017!$G$11-H1695)*9.92/20.72)))</f>
        <v>0</v>
      </c>
      <c r="J1695" s="48">
        <f>IF(OR(I1695&lt;Summary!$F$4, I1695=Summary!$F$4), I1695, Summary!$F$4)</f>
        <v>0</v>
      </c>
      <c r="K1695" s="3">
        <f>[2]Intensity!B1698</f>
        <v>512.28372131418189</v>
      </c>
      <c r="L1695">
        <f>J1695*(DC_2017!$G$11-H1695)*9.92/20.72</f>
        <v>0</v>
      </c>
      <c r="M1695">
        <f t="shared" si="210"/>
        <v>1110.4377569421711</v>
      </c>
      <c r="N1695">
        <f t="shared" si="211"/>
        <v>0</v>
      </c>
      <c r="O1695" s="48">
        <f>IF(M1695=0,0, M1695/(DC_2017!$G$11))</f>
        <v>115.78825279084809</v>
      </c>
      <c r="P1695" s="48">
        <f>IF(OR(O1695&lt;Summary!$G$4, O1695 = Summary!$G$4), O1695, Summary!$G$4)</f>
        <v>0</v>
      </c>
      <c r="Q1695">
        <f>P1695*DC_2017!$G$11</f>
        <v>0</v>
      </c>
      <c r="R1695">
        <f t="shared" si="212"/>
        <v>0</v>
      </c>
      <c r="S1695">
        <f t="shared" si="213"/>
        <v>1110.4377569421711</v>
      </c>
      <c r="T1695">
        <f t="shared" si="214"/>
        <v>0</v>
      </c>
      <c r="U1695">
        <f t="shared" si="215"/>
        <v>0</v>
      </c>
    </row>
    <row r="1696" spans="1:21">
      <c r="A1696">
        <v>3</v>
      </c>
      <c r="B1696">
        <v>12</v>
      </c>
      <c r="C1696">
        <v>14</v>
      </c>
      <c r="D1696">
        <f>'[3]2017'!P1696</f>
        <v>1.2625000000000002</v>
      </c>
      <c r="E1696">
        <f>'[3]2017'!Q1696</f>
        <v>852.09276982353333</v>
      </c>
      <c r="F1696">
        <f t="shared" si="208"/>
        <v>853.35526982353338</v>
      </c>
      <c r="G1696">
        <f t="shared" si="209"/>
        <v>47.945260196249023</v>
      </c>
      <c r="H1696" s="3">
        <f>DC_2017!K1696</f>
        <v>9.5227107646605553</v>
      </c>
      <c r="I1696" s="48">
        <f>IF(F1696=0,0,IF(H1696&gt;DC_2017!$G$11,0,F1696/((DC_2017!$G$11-H1696)*9.92/20.72)))</f>
        <v>26392.55846143666</v>
      </c>
      <c r="J1696" s="48">
        <f>IF(OR(I1696&lt;Summary!$F$4, I1696=Summary!$F$4), I1696, Summary!$F$4)</f>
        <v>288</v>
      </c>
      <c r="K1696" s="3">
        <f>[2]Intensity!B1699</f>
        <v>515.24503575294375</v>
      </c>
      <c r="L1696">
        <f>J1696*(DC_2017!$G$11-H1696)*9.92/20.72</f>
        <v>9.3119550371851094</v>
      </c>
      <c r="M1696">
        <f t="shared" si="210"/>
        <v>844.04331478634822</v>
      </c>
      <c r="N1696">
        <f t="shared" si="211"/>
        <v>4351.4744988706343</v>
      </c>
      <c r="O1696" s="48">
        <f>IF(M1696=0,0, M1696/(DC_2017!$G$11))</f>
        <v>88.010606707059779</v>
      </c>
      <c r="P1696" s="48">
        <f>IF(OR(O1696&lt;Summary!$G$4, O1696 = Summary!$G$4), O1696, Summary!$G$4)</f>
        <v>0</v>
      </c>
      <c r="Q1696">
        <f>P1696*DC_2017!$G$11</f>
        <v>0</v>
      </c>
      <c r="R1696">
        <f t="shared" si="212"/>
        <v>9.3119550371851094</v>
      </c>
      <c r="S1696">
        <f t="shared" si="213"/>
        <v>844.04331478634822</v>
      </c>
      <c r="T1696">
        <f t="shared" si="214"/>
        <v>0</v>
      </c>
      <c r="U1696">
        <f t="shared" si="215"/>
        <v>4351.4744988706343</v>
      </c>
    </row>
    <row r="1697" spans="1:21">
      <c r="A1697">
        <v>3</v>
      </c>
      <c r="B1697">
        <v>12</v>
      </c>
      <c r="C1697">
        <v>15</v>
      </c>
      <c r="D1697">
        <f>'[3]2017'!P1697</f>
        <v>0.98416666666666652</v>
      </c>
      <c r="E1697">
        <f>'[3]2017'!Q1697</f>
        <v>211.76518713810523</v>
      </c>
      <c r="F1697">
        <f t="shared" si="208"/>
        <v>212.74935380477189</v>
      </c>
      <c r="G1697">
        <f t="shared" si="209"/>
        <v>47.828840059838292</v>
      </c>
      <c r="H1697" s="3">
        <f>DC_2017!K1697</f>
        <v>10.717537178519368</v>
      </c>
      <c r="I1697" s="48">
        <f>IF(F1697=0,0,IF(H1697&gt;DC_2017!$G$11,0,F1697/((DC_2017!$G$11-H1697)*9.92/20.72)))</f>
        <v>0</v>
      </c>
      <c r="J1697" s="48">
        <f>IF(OR(I1697&lt;Summary!$F$4, I1697=Summary!$F$4), I1697, Summary!$F$4)</f>
        <v>0</v>
      </c>
      <c r="K1697" s="3">
        <f>[2]Intensity!B1700</f>
        <v>522.35443032891271</v>
      </c>
      <c r="L1697">
        <f>J1697*(DC_2017!$G$11-H1697)*9.92/20.72</f>
        <v>0</v>
      </c>
      <c r="M1697">
        <f t="shared" si="210"/>
        <v>212.74935380477189</v>
      </c>
      <c r="N1697">
        <f t="shared" si="211"/>
        <v>0</v>
      </c>
      <c r="O1697" s="48">
        <f>IF(M1697=0,0, M1697/(DC_2017!$G$11))</f>
        <v>22.183932242425886</v>
      </c>
      <c r="P1697" s="48">
        <f>IF(OR(O1697&lt;Summary!$G$4, O1697 = Summary!$G$4), O1697, Summary!$G$4)</f>
        <v>0</v>
      </c>
      <c r="Q1697">
        <f>P1697*DC_2017!$G$11</f>
        <v>0</v>
      </c>
      <c r="R1697">
        <f t="shared" si="212"/>
        <v>0</v>
      </c>
      <c r="S1697">
        <f t="shared" si="213"/>
        <v>212.74935380477189</v>
      </c>
      <c r="T1697">
        <f t="shared" si="214"/>
        <v>0</v>
      </c>
      <c r="U1697">
        <f t="shared" si="215"/>
        <v>0</v>
      </c>
    </row>
    <row r="1698" spans="1:21">
      <c r="A1698">
        <v>3</v>
      </c>
      <c r="B1698">
        <v>12</v>
      </c>
      <c r="C1698">
        <v>16</v>
      </c>
      <c r="D1698">
        <f>'[3]2017'!P1698</f>
        <v>0.71916666666666662</v>
      </c>
      <c r="E1698">
        <f>'[3]2017'!Q1698</f>
        <v>421.62045768827824</v>
      </c>
      <c r="F1698">
        <f t="shared" si="208"/>
        <v>422.33962435494493</v>
      </c>
      <c r="G1698">
        <f t="shared" si="209"/>
        <v>47.936995808273231</v>
      </c>
      <c r="H1698" s="3">
        <f>DC_2017!K1698</f>
        <v>12.056420682658189</v>
      </c>
      <c r="I1698" s="48">
        <f>IF(F1698=0,0,IF(H1698&gt;DC_2017!$G$11,0,F1698/((DC_2017!$G$11-H1698)*9.92/20.72)))</f>
        <v>0</v>
      </c>
      <c r="J1698" s="48">
        <f>IF(OR(I1698&lt;Summary!$F$4, I1698=Summary!$F$4), I1698, Summary!$F$4)</f>
        <v>0</v>
      </c>
      <c r="K1698" s="3">
        <f>[2]Intensity!B1701</f>
        <v>518.37255202534448</v>
      </c>
      <c r="L1698">
        <f>J1698*(DC_2017!$G$11-H1698)*9.92/20.72</f>
        <v>0</v>
      </c>
      <c r="M1698">
        <f t="shared" si="210"/>
        <v>422.33962435494493</v>
      </c>
      <c r="N1698">
        <f t="shared" si="211"/>
        <v>0</v>
      </c>
      <c r="O1698" s="48">
        <f>IF(M1698=0,0, M1698/(DC_2017!$G$11))</f>
        <v>44.038458601285548</v>
      </c>
      <c r="P1698" s="48">
        <f>IF(OR(O1698&lt;Summary!$G$4, O1698 = Summary!$G$4), O1698, Summary!$G$4)</f>
        <v>0</v>
      </c>
      <c r="Q1698">
        <f>P1698*DC_2017!$G$11</f>
        <v>0</v>
      </c>
      <c r="R1698">
        <f t="shared" si="212"/>
        <v>0</v>
      </c>
      <c r="S1698">
        <f t="shared" si="213"/>
        <v>422.33962435494493</v>
      </c>
      <c r="T1698">
        <f t="shared" si="214"/>
        <v>0</v>
      </c>
      <c r="U1698">
        <f t="shared" si="215"/>
        <v>0</v>
      </c>
    </row>
    <row r="1699" spans="1:21">
      <c r="A1699">
        <v>3</v>
      </c>
      <c r="B1699">
        <v>12</v>
      </c>
      <c r="C1699">
        <v>17</v>
      </c>
      <c r="D1699">
        <f>'[3]2017'!P1699</f>
        <v>0.25583333333333336</v>
      </c>
      <c r="E1699">
        <f>'[3]2017'!Q1699</f>
        <v>183.07930567844508</v>
      </c>
      <c r="F1699">
        <f t="shared" si="208"/>
        <v>183.33513901177841</v>
      </c>
      <c r="G1699">
        <f t="shared" si="209"/>
        <v>47.948368690342967</v>
      </c>
      <c r="H1699" s="3">
        <f>DC_2017!K1699</f>
        <v>11.810676239256127</v>
      </c>
      <c r="I1699" s="48">
        <f>IF(F1699=0,0,IF(H1699&gt;DC_2017!$G$11,0,F1699/((DC_2017!$G$11-H1699)*9.92/20.72)))</f>
        <v>0</v>
      </c>
      <c r="J1699" s="48">
        <f>IF(OR(I1699&lt;Summary!$F$4, I1699=Summary!$F$4), I1699, Summary!$F$4)</f>
        <v>0</v>
      </c>
      <c r="K1699" s="3">
        <f>[2]Intensity!B1702</f>
        <v>523.70579828708651</v>
      </c>
      <c r="L1699">
        <f>J1699*(DC_2017!$G$11-H1699)*9.92/20.72</f>
        <v>0</v>
      </c>
      <c r="M1699">
        <f t="shared" si="210"/>
        <v>183.33513901177841</v>
      </c>
      <c r="N1699">
        <f t="shared" si="211"/>
        <v>0</v>
      </c>
      <c r="O1699" s="48">
        <f>IF(M1699=0,0, M1699/(DC_2017!$G$11))</f>
        <v>19.116835039720808</v>
      </c>
      <c r="P1699" s="48">
        <f>IF(OR(O1699&lt;Summary!$G$4, O1699 = Summary!$G$4), O1699, Summary!$G$4)</f>
        <v>0</v>
      </c>
      <c r="Q1699">
        <f>P1699*DC_2017!$G$11</f>
        <v>0</v>
      </c>
      <c r="R1699">
        <f t="shared" si="212"/>
        <v>0</v>
      </c>
      <c r="S1699">
        <f t="shared" si="213"/>
        <v>183.33513901177841</v>
      </c>
      <c r="T1699">
        <f t="shared" si="214"/>
        <v>0</v>
      </c>
      <c r="U1699">
        <f t="shared" si="215"/>
        <v>0</v>
      </c>
    </row>
    <row r="1700" spans="1:21">
      <c r="A1700">
        <v>3</v>
      </c>
      <c r="B1700">
        <v>12</v>
      </c>
      <c r="C1700">
        <v>18</v>
      </c>
      <c r="D1700">
        <f>'[3]2017'!P1700</f>
        <v>0</v>
      </c>
      <c r="E1700">
        <f>'[3]2017'!Q1700</f>
        <v>0</v>
      </c>
      <c r="F1700">
        <f t="shared" si="208"/>
        <v>0</v>
      </c>
      <c r="G1700">
        <f t="shared" si="209"/>
        <v>0</v>
      </c>
      <c r="H1700" s="3">
        <f>DC_2017!K1700</f>
        <v>12.344534851867662</v>
      </c>
      <c r="I1700" s="48">
        <f>IF(F1700=0,0,IF(H1700&gt;DC_2017!$G$11,0,F1700/((DC_2017!$G$11-H1700)*9.92/20.72)))</f>
        <v>0</v>
      </c>
      <c r="J1700" s="48">
        <f>IF(OR(I1700&lt;Summary!$F$4, I1700=Summary!$F$4), I1700, Summary!$F$4)</f>
        <v>0</v>
      </c>
      <c r="K1700" s="3">
        <f>[2]Intensity!B1703</f>
        <v>541.18475695574386</v>
      </c>
      <c r="L1700">
        <f>J1700*(DC_2017!$G$11-H1700)*9.92/20.72</f>
        <v>0</v>
      </c>
      <c r="M1700">
        <f t="shared" si="210"/>
        <v>0</v>
      </c>
      <c r="N1700">
        <f t="shared" si="211"/>
        <v>0</v>
      </c>
      <c r="O1700" s="48">
        <f>IF(M1700=0,0, M1700/(DC_2017!$G$11))</f>
        <v>0</v>
      </c>
      <c r="P1700" s="48">
        <f>IF(OR(O1700&lt;Summary!$G$4, O1700 = Summary!$G$4), O1700, Summary!$G$4)</f>
        <v>0</v>
      </c>
      <c r="Q1700">
        <f>P1700*DC_2017!$G$11</f>
        <v>0</v>
      </c>
      <c r="R1700">
        <f t="shared" si="212"/>
        <v>0</v>
      </c>
      <c r="S1700">
        <f t="shared" si="213"/>
        <v>0</v>
      </c>
      <c r="T1700">
        <f t="shared" si="214"/>
        <v>0</v>
      </c>
      <c r="U1700">
        <f t="shared" si="215"/>
        <v>0</v>
      </c>
    </row>
    <row r="1701" spans="1:21">
      <c r="A1701">
        <v>3</v>
      </c>
      <c r="B1701">
        <v>12</v>
      </c>
      <c r="C1701">
        <v>19</v>
      </c>
      <c r="D1701">
        <f>'[3]2017'!P1701</f>
        <v>0</v>
      </c>
      <c r="E1701">
        <f>'[3]2017'!Q1701</f>
        <v>0</v>
      </c>
      <c r="F1701">
        <f t="shared" si="208"/>
        <v>0</v>
      </c>
      <c r="G1701">
        <f t="shared" si="209"/>
        <v>0</v>
      </c>
      <c r="H1701" s="3">
        <f>DC_2017!K1701</f>
        <v>12.276743279349141</v>
      </c>
      <c r="I1701" s="48">
        <f>IF(F1701=0,0,IF(H1701&gt;DC_2017!$G$11,0,F1701/((DC_2017!$G$11-H1701)*9.92/20.72)))</f>
        <v>0</v>
      </c>
      <c r="J1701" s="48">
        <f>IF(OR(I1701&lt;Summary!$F$4, I1701=Summary!$F$4), I1701, Summary!$F$4)</f>
        <v>0</v>
      </c>
      <c r="K1701" s="3">
        <f>[2]Intensity!B1704</f>
        <v>540.77372420073925</v>
      </c>
      <c r="L1701">
        <f>J1701*(DC_2017!$G$11-H1701)*9.92/20.72</f>
        <v>0</v>
      </c>
      <c r="M1701">
        <f t="shared" si="210"/>
        <v>0</v>
      </c>
      <c r="N1701">
        <f t="shared" si="211"/>
        <v>0</v>
      </c>
      <c r="O1701" s="48">
        <f>IF(M1701=0,0, M1701/(DC_2017!$G$11))</f>
        <v>0</v>
      </c>
      <c r="P1701" s="48">
        <f>IF(OR(O1701&lt;Summary!$G$4, O1701 = Summary!$G$4), O1701, Summary!$G$4)</f>
        <v>0</v>
      </c>
      <c r="Q1701">
        <f>P1701*DC_2017!$G$11</f>
        <v>0</v>
      </c>
      <c r="R1701">
        <f t="shared" si="212"/>
        <v>0</v>
      </c>
      <c r="S1701">
        <f t="shared" si="213"/>
        <v>0</v>
      </c>
      <c r="T1701">
        <f t="shared" si="214"/>
        <v>0</v>
      </c>
      <c r="U1701">
        <f t="shared" si="215"/>
        <v>0</v>
      </c>
    </row>
    <row r="1702" spans="1:21">
      <c r="A1702">
        <v>3</v>
      </c>
      <c r="B1702">
        <v>12</v>
      </c>
      <c r="C1702">
        <v>20</v>
      </c>
      <c r="D1702">
        <f>'[3]2017'!P1702</f>
        <v>0</v>
      </c>
      <c r="E1702">
        <f>'[3]2017'!Q1702</f>
        <v>0</v>
      </c>
      <c r="F1702">
        <f t="shared" si="208"/>
        <v>0</v>
      </c>
      <c r="G1702">
        <f t="shared" si="209"/>
        <v>0</v>
      </c>
      <c r="H1702" s="3">
        <f>DC_2017!K1702</f>
        <v>12.852971629011193</v>
      </c>
      <c r="I1702" s="48">
        <f>IF(F1702=0,0,IF(H1702&gt;DC_2017!$G$11,0,F1702/((DC_2017!$G$11-H1702)*9.92/20.72)))</f>
        <v>0</v>
      </c>
      <c r="J1702" s="48">
        <f>IF(OR(I1702&lt;Summary!$F$4, I1702=Summary!$F$4), I1702, Summary!$F$4)</f>
        <v>0</v>
      </c>
      <c r="K1702" s="3">
        <f>[2]Intensity!B1705</f>
        <v>538.73426680583145</v>
      </c>
      <c r="L1702">
        <f>J1702*(DC_2017!$G$11-H1702)*9.92/20.72</f>
        <v>0</v>
      </c>
      <c r="M1702">
        <f t="shared" si="210"/>
        <v>0</v>
      </c>
      <c r="N1702">
        <f t="shared" si="211"/>
        <v>0</v>
      </c>
      <c r="O1702" s="48">
        <f>IF(M1702=0,0, M1702/(DC_2017!$G$11))</f>
        <v>0</v>
      </c>
      <c r="P1702" s="48">
        <f>IF(OR(O1702&lt;Summary!$G$4, O1702 = Summary!$G$4), O1702, Summary!$G$4)</f>
        <v>0</v>
      </c>
      <c r="Q1702">
        <f>P1702*DC_2017!$G$11</f>
        <v>0</v>
      </c>
      <c r="R1702">
        <f t="shared" si="212"/>
        <v>0</v>
      </c>
      <c r="S1702">
        <f t="shared" si="213"/>
        <v>0</v>
      </c>
      <c r="T1702">
        <f t="shared" si="214"/>
        <v>0</v>
      </c>
      <c r="U1702">
        <f t="shared" si="215"/>
        <v>0</v>
      </c>
    </row>
    <row r="1703" spans="1:21">
      <c r="A1703">
        <v>3</v>
      </c>
      <c r="B1703">
        <v>12</v>
      </c>
      <c r="C1703">
        <v>21</v>
      </c>
      <c r="D1703">
        <f>'[3]2017'!P1703</f>
        <v>0</v>
      </c>
      <c r="E1703">
        <f>'[3]2017'!Q1703</f>
        <v>0</v>
      </c>
      <c r="F1703">
        <f t="shared" si="208"/>
        <v>0</v>
      </c>
      <c r="G1703">
        <f t="shared" si="209"/>
        <v>0</v>
      </c>
      <c r="H1703" s="3">
        <f>DC_2017!K1703</f>
        <v>8.8532690182047595</v>
      </c>
      <c r="I1703" s="48">
        <f>IF(F1703=0,0,IF(H1703&gt;DC_2017!$G$11,0,F1703/((DC_2017!$G$11-H1703)*9.92/20.72)))</f>
        <v>0</v>
      </c>
      <c r="J1703" s="48">
        <f>IF(OR(I1703&lt;Summary!$F$4, I1703=Summary!$F$4), I1703, Summary!$F$4)</f>
        <v>0</v>
      </c>
      <c r="K1703" s="3">
        <f>[2]Intensity!B1706</f>
        <v>532.39200014822654</v>
      </c>
      <c r="L1703">
        <f>J1703*(DC_2017!$G$11-H1703)*9.92/20.72</f>
        <v>0</v>
      </c>
      <c r="M1703">
        <f t="shared" si="210"/>
        <v>0</v>
      </c>
      <c r="N1703">
        <f t="shared" si="211"/>
        <v>0</v>
      </c>
      <c r="O1703" s="48">
        <f>IF(M1703=0,0, M1703/(DC_2017!$G$11))</f>
        <v>0</v>
      </c>
      <c r="P1703" s="48">
        <f>IF(OR(O1703&lt;Summary!$G$4, O1703 = Summary!$G$4), O1703, Summary!$G$4)</f>
        <v>0</v>
      </c>
      <c r="Q1703">
        <f>P1703*DC_2017!$G$11</f>
        <v>0</v>
      </c>
      <c r="R1703">
        <f t="shared" si="212"/>
        <v>0</v>
      </c>
      <c r="S1703">
        <f t="shared" si="213"/>
        <v>0</v>
      </c>
      <c r="T1703">
        <f t="shared" si="214"/>
        <v>0</v>
      </c>
      <c r="U1703">
        <f t="shared" si="215"/>
        <v>0</v>
      </c>
    </row>
    <row r="1704" spans="1:21">
      <c r="A1704">
        <v>3</v>
      </c>
      <c r="B1704">
        <v>12</v>
      </c>
      <c r="C1704">
        <v>22</v>
      </c>
      <c r="D1704">
        <f>'[3]2017'!P1704</f>
        <v>0</v>
      </c>
      <c r="E1704">
        <f>'[3]2017'!Q1704</f>
        <v>0</v>
      </c>
      <c r="F1704">
        <f t="shared" si="208"/>
        <v>0</v>
      </c>
      <c r="G1704">
        <f t="shared" si="209"/>
        <v>0</v>
      </c>
      <c r="H1704" s="3">
        <f>DC_2017!K1704</f>
        <v>5.0399932234405131</v>
      </c>
      <c r="I1704" s="48">
        <f>IF(F1704=0,0,IF(H1704&gt;DC_2017!$G$11,0,F1704/((DC_2017!$G$11-H1704)*9.92/20.72)))</f>
        <v>0</v>
      </c>
      <c r="J1704" s="48">
        <f>IF(OR(I1704&lt;Summary!$F$4, I1704=Summary!$F$4), I1704, Summary!$F$4)</f>
        <v>0</v>
      </c>
      <c r="K1704" s="3">
        <f>[2]Intensity!B1707</f>
        <v>531.04479636624501</v>
      </c>
      <c r="L1704">
        <f>J1704*(DC_2017!$G$11-H1704)*9.92/20.72</f>
        <v>0</v>
      </c>
      <c r="M1704">
        <f t="shared" si="210"/>
        <v>0</v>
      </c>
      <c r="N1704">
        <f t="shared" si="211"/>
        <v>0</v>
      </c>
      <c r="O1704" s="48">
        <f>IF(M1704=0,0, M1704/(DC_2017!$G$11))</f>
        <v>0</v>
      </c>
      <c r="P1704" s="48">
        <f>IF(OR(O1704&lt;Summary!$G$4, O1704 = Summary!$G$4), O1704, Summary!$G$4)</f>
        <v>0</v>
      </c>
      <c r="Q1704">
        <f>P1704*DC_2017!$G$11</f>
        <v>0</v>
      </c>
      <c r="R1704">
        <f t="shared" si="212"/>
        <v>0</v>
      </c>
      <c r="S1704">
        <f t="shared" si="213"/>
        <v>0</v>
      </c>
      <c r="T1704">
        <f t="shared" si="214"/>
        <v>0</v>
      </c>
      <c r="U1704">
        <f t="shared" si="215"/>
        <v>0</v>
      </c>
    </row>
    <row r="1705" spans="1:21">
      <c r="A1705">
        <v>3</v>
      </c>
      <c r="B1705">
        <v>12</v>
      </c>
      <c r="C1705">
        <v>23</v>
      </c>
      <c r="D1705">
        <f>'[3]2017'!P1705</f>
        <v>0</v>
      </c>
      <c r="E1705">
        <f>'[3]2017'!Q1705</f>
        <v>0</v>
      </c>
      <c r="F1705">
        <f t="shared" si="208"/>
        <v>0</v>
      </c>
      <c r="G1705">
        <f t="shared" si="209"/>
        <v>0</v>
      </c>
      <c r="H1705" s="3">
        <f>DC_2017!K1705</f>
        <v>3.350353957474193</v>
      </c>
      <c r="I1705" s="48">
        <f>IF(F1705=0,0,IF(H1705&gt;DC_2017!$G$11,0,F1705/((DC_2017!$G$11-H1705)*9.92/20.72)))</f>
        <v>0</v>
      </c>
      <c r="J1705" s="48">
        <f>IF(OR(I1705&lt;Summary!$F$4, I1705=Summary!$F$4), I1705, Summary!$F$4)</f>
        <v>0</v>
      </c>
      <c r="K1705" s="3">
        <f>[2]Intensity!B1708</f>
        <v>533.65786641299019</v>
      </c>
      <c r="L1705">
        <f>J1705*(DC_2017!$G$11-H1705)*9.92/20.72</f>
        <v>0</v>
      </c>
      <c r="M1705">
        <f t="shared" si="210"/>
        <v>0</v>
      </c>
      <c r="N1705">
        <f t="shared" si="211"/>
        <v>0</v>
      </c>
      <c r="O1705" s="48">
        <f>IF(M1705=0,0, M1705/(DC_2017!$G$11))</f>
        <v>0</v>
      </c>
      <c r="P1705" s="48">
        <f>IF(OR(O1705&lt;Summary!$G$4, O1705 = Summary!$G$4), O1705, Summary!$G$4)</f>
        <v>0</v>
      </c>
      <c r="Q1705">
        <f>P1705*DC_2017!$G$11</f>
        <v>0</v>
      </c>
      <c r="R1705">
        <f t="shared" si="212"/>
        <v>0</v>
      </c>
      <c r="S1705">
        <f t="shared" si="213"/>
        <v>0</v>
      </c>
      <c r="T1705">
        <f t="shared" si="214"/>
        <v>0</v>
      </c>
      <c r="U1705">
        <f t="shared" si="215"/>
        <v>0</v>
      </c>
    </row>
    <row r="1706" spans="1:21">
      <c r="A1706">
        <v>3</v>
      </c>
      <c r="B1706">
        <v>13</v>
      </c>
      <c r="C1706">
        <v>0</v>
      </c>
      <c r="D1706">
        <f>'[3]2017'!P1706</f>
        <v>0</v>
      </c>
      <c r="E1706">
        <f>'[3]2017'!Q1706</f>
        <v>0</v>
      </c>
      <c r="F1706">
        <f t="shared" si="208"/>
        <v>0</v>
      </c>
      <c r="G1706">
        <f t="shared" si="209"/>
        <v>0</v>
      </c>
      <c r="H1706" s="3">
        <f>DC_2017!K1706</f>
        <v>3.2519905808083203</v>
      </c>
      <c r="I1706" s="48">
        <f>IF(F1706=0,0,IF(H1706&gt;DC_2017!$G$11,0,F1706/((DC_2017!$G$11-H1706)*9.92/20.72)))</f>
        <v>0</v>
      </c>
      <c r="J1706" s="48">
        <f>IF(OR(I1706&lt;Summary!$F$4, I1706=Summary!$F$4), I1706, Summary!$F$4)</f>
        <v>0</v>
      </c>
      <c r="K1706" s="3">
        <f>[2]Intensity!B1709</f>
        <v>537.16787127735472</v>
      </c>
      <c r="L1706">
        <f>J1706*(DC_2017!$G$11-H1706)*9.92/20.72</f>
        <v>0</v>
      </c>
      <c r="M1706">
        <f t="shared" si="210"/>
        <v>0</v>
      </c>
      <c r="N1706">
        <f t="shared" si="211"/>
        <v>0</v>
      </c>
      <c r="O1706" s="48">
        <f>IF(M1706=0,0, M1706/(DC_2017!$G$11))</f>
        <v>0</v>
      </c>
      <c r="P1706" s="48">
        <f>IF(OR(O1706&lt;Summary!$G$4, O1706 = Summary!$G$4), O1706, Summary!$G$4)</f>
        <v>0</v>
      </c>
      <c r="Q1706">
        <f>P1706*DC_2017!$G$11</f>
        <v>0</v>
      </c>
      <c r="R1706">
        <f t="shared" si="212"/>
        <v>0</v>
      </c>
      <c r="S1706">
        <f t="shared" si="213"/>
        <v>0</v>
      </c>
      <c r="T1706">
        <f t="shared" si="214"/>
        <v>0</v>
      </c>
      <c r="U1706">
        <f t="shared" si="215"/>
        <v>0</v>
      </c>
    </row>
    <row r="1707" spans="1:21">
      <c r="A1707">
        <v>3</v>
      </c>
      <c r="B1707">
        <v>13</v>
      </c>
      <c r="C1707">
        <v>1</v>
      </c>
      <c r="D1707">
        <f>'[3]2017'!P1707</f>
        <v>0</v>
      </c>
      <c r="E1707">
        <f>'[3]2017'!Q1707</f>
        <v>0</v>
      </c>
      <c r="F1707">
        <f t="shared" si="208"/>
        <v>0</v>
      </c>
      <c r="G1707">
        <f t="shared" si="209"/>
        <v>0</v>
      </c>
      <c r="H1707" s="3">
        <f>DC_2017!K1707</f>
        <v>3.141829282474633</v>
      </c>
      <c r="I1707" s="48">
        <f>IF(F1707=0,0,IF(H1707&gt;DC_2017!$G$11,0,F1707/((DC_2017!$G$11-H1707)*9.92/20.72)))</f>
        <v>0</v>
      </c>
      <c r="J1707" s="48">
        <f>IF(OR(I1707&lt;Summary!$F$4, I1707=Summary!$F$4), I1707, Summary!$F$4)</f>
        <v>0</v>
      </c>
      <c r="K1707" s="3">
        <f>[2]Intensity!B1710</f>
        <v>537.93221795743375</v>
      </c>
      <c r="L1707">
        <f>J1707*(DC_2017!$G$11-H1707)*9.92/20.72</f>
        <v>0</v>
      </c>
      <c r="M1707">
        <f t="shared" si="210"/>
        <v>0</v>
      </c>
      <c r="N1707">
        <f t="shared" si="211"/>
        <v>0</v>
      </c>
      <c r="O1707" s="48">
        <f>IF(M1707=0,0, M1707/(DC_2017!$G$11))</f>
        <v>0</v>
      </c>
      <c r="P1707" s="48">
        <f>IF(OR(O1707&lt;Summary!$G$4, O1707 = Summary!$G$4), O1707, Summary!$G$4)</f>
        <v>0</v>
      </c>
      <c r="Q1707">
        <f>P1707*DC_2017!$G$11</f>
        <v>0</v>
      </c>
      <c r="R1707">
        <f t="shared" si="212"/>
        <v>0</v>
      </c>
      <c r="S1707">
        <f t="shared" si="213"/>
        <v>0</v>
      </c>
      <c r="T1707">
        <f t="shared" si="214"/>
        <v>0</v>
      </c>
      <c r="U1707">
        <f t="shared" si="215"/>
        <v>0</v>
      </c>
    </row>
    <row r="1708" spans="1:21">
      <c r="A1708">
        <v>3</v>
      </c>
      <c r="B1708">
        <v>13</v>
      </c>
      <c r="C1708">
        <v>2</v>
      </c>
      <c r="D1708">
        <f>'[3]2017'!P1708</f>
        <v>0</v>
      </c>
      <c r="E1708">
        <f>'[3]2017'!Q1708</f>
        <v>0</v>
      </c>
      <c r="F1708">
        <f t="shared" si="208"/>
        <v>0</v>
      </c>
      <c r="G1708">
        <f t="shared" si="209"/>
        <v>0</v>
      </c>
      <c r="H1708" s="3">
        <f>DC_2017!K1708</f>
        <v>3.0401419180354008</v>
      </c>
      <c r="I1708" s="48">
        <f>IF(F1708=0,0,IF(H1708&gt;DC_2017!$G$11,0,F1708/((DC_2017!$G$11-H1708)*9.92/20.72)))</f>
        <v>0</v>
      </c>
      <c r="J1708" s="48">
        <f>IF(OR(I1708&lt;Summary!$F$4, I1708=Summary!$F$4), I1708, Summary!$F$4)</f>
        <v>0</v>
      </c>
      <c r="K1708" s="3">
        <f>[2]Intensity!B1711</f>
        <v>537.07726598272347</v>
      </c>
      <c r="L1708">
        <f>J1708*(DC_2017!$G$11-H1708)*9.92/20.72</f>
        <v>0</v>
      </c>
      <c r="M1708">
        <f t="shared" si="210"/>
        <v>0</v>
      </c>
      <c r="N1708">
        <f t="shared" si="211"/>
        <v>0</v>
      </c>
      <c r="O1708" s="48">
        <f>IF(M1708=0,0, M1708/(DC_2017!$G$11))</f>
        <v>0</v>
      </c>
      <c r="P1708" s="48">
        <f>IF(OR(O1708&lt;Summary!$G$4, O1708 = Summary!$G$4), O1708, Summary!$G$4)</f>
        <v>0</v>
      </c>
      <c r="Q1708">
        <f>P1708*DC_2017!$G$11</f>
        <v>0</v>
      </c>
      <c r="R1708">
        <f t="shared" si="212"/>
        <v>0</v>
      </c>
      <c r="S1708">
        <f t="shared" si="213"/>
        <v>0</v>
      </c>
      <c r="T1708">
        <f t="shared" si="214"/>
        <v>0</v>
      </c>
      <c r="U1708">
        <f t="shared" si="215"/>
        <v>0</v>
      </c>
    </row>
    <row r="1709" spans="1:21">
      <c r="A1709">
        <v>3</v>
      </c>
      <c r="B1709">
        <v>13</v>
      </c>
      <c r="C1709">
        <v>3</v>
      </c>
      <c r="D1709">
        <f>'[3]2017'!P1709</f>
        <v>0</v>
      </c>
      <c r="E1709">
        <f>'[3]2017'!Q1709</f>
        <v>0</v>
      </c>
      <c r="F1709">
        <f t="shared" si="208"/>
        <v>0</v>
      </c>
      <c r="G1709">
        <f t="shared" si="209"/>
        <v>0</v>
      </c>
      <c r="H1709" s="3">
        <f>DC_2017!K1709</f>
        <v>3.1248813809027083</v>
      </c>
      <c r="I1709" s="48">
        <f>IF(F1709=0,0,IF(H1709&gt;DC_2017!$G$11,0,F1709/((DC_2017!$G$11-H1709)*9.92/20.72)))</f>
        <v>0</v>
      </c>
      <c r="J1709" s="48">
        <f>IF(OR(I1709&lt;Summary!$F$4, I1709=Summary!$F$4), I1709, Summary!$F$4)</f>
        <v>0</v>
      </c>
      <c r="K1709" s="3">
        <f>[2]Intensity!B1712</f>
        <v>527.11761173014827</v>
      </c>
      <c r="L1709">
        <f>J1709*(DC_2017!$G$11-H1709)*9.92/20.72</f>
        <v>0</v>
      </c>
      <c r="M1709">
        <f t="shared" si="210"/>
        <v>0</v>
      </c>
      <c r="N1709">
        <f t="shared" si="211"/>
        <v>0</v>
      </c>
      <c r="O1709" s="48">
        <f>IF(M1709=0,0, M1709/(DC_2017!$G$11))</f>
        <v>0</v>
      </c>
      <c r="P1709" s="48">
        <f>IF(OR(O1709&lt;Summary!$G$4, O1709 = Summary!$G$4), O1709, Summary!$G$4)</f>
        <v>0</v>
      </c>
      <c r="Q1709">
        <f>P1709*DC_2017!$G$11</f>
        <v>0</v>
      </c>
      <c r="R1709">
        <f t="shared" si="212"/>
        <v>0</v>
      </c>
      <c r="S1709">
        <f t="shared" si="213"/>
        <v>0</v>
      </c>
      <c r="T1709">
        <f t="shared" si="214"/>
        <v>0</v>
      </c>
      <c r="U1709">
        <f t="shared" si="215"/>
        <v>0</v>
      </c>
    </row>
    <row r="1710" spans="1:21">
      <c r="A1710">
        <v>3</v>
      </c>
      <c r="B1710">
        <v>13</v>
      </c>
      <c r="C1710">
        <v>4</v>
      </c>
      <c r="D1710">
        <f>'[3]2017'!P1710</f>
        <v>0</v>
      </c>
      <c r="E1710">
        <f>'[3]2017'!Q1710</f>
        <v>0</v>
      </c>
      <c r="F1710">
        <f t="shared" si="208"/>
        <v>0</v>
      </c>
      <c r="G1710">
        <f t="shared" si="209"/>
        <v>0</v>
      </c>
      <c r="H1710" s="3">
        <f>DC_2017!K1710</f>
        <v>3.3706258243093812</v>
      </c>
      <c r="I1710" s="48">
        <f>IF(F1710=0,0,IF(H1710&gt;DC_2017!$G$11,0,F1710/((DC_2017!$G$11-H1710)*9.92/20.72)))</f>
        <v>0</v>
      </c>
      <c r="J1710" s="48">
        <f>IF(OR(I1710&lt;Summary!$F$4, I1710=Summary!$F$4), I1710, Summary!$F$4)</f>
        <v>0</v>
      </c>
      <c r="K1710" s="3">
        <f>[2]Intensity!B1713</f>
        <v>530.26679587562091</v>
      </c>
      <c r="L1710">
        <f>J1710*(DC_2017!$G$11-H1710)*9.92/20.72</f>
        <v>0</v>
      </c>
      <c r="M1710">
        <f t="shared" si="210"/>
        <v>0</v>
      </c>
      <c r="N1710">
        <f t="shared" si="211"/>
        <v>0</v>
      </c>
      <c r="O1710" s="48">
        <f>IF(M1710=0,0, M1710/(DC_2017!$G$11))</f>
        <v>0</v>
      </c>
      <c r="P1710" s="48">
        <f>IF(OR(O1710&lt;Summary!$G$4, O1710 = Summary!$G$4), O1710, Summary!$G$4)</f>
        <v>0</v>
      </c>
      <c r="Q1710">
        <f>P1710*DC_2017!$G$11</f>
        <v>0</v>
      </c>
      <c r="R1710">
        <f t="shared" si="212"/>
        <v>0</v>
      </c>
      <c r="S1710">
        <f t="shared" si="213"/>
        <v>0</v>
      </c>
      <c r="T1710">
        <f t="shared" si="214"/>
        <v>0</v>
      </c>
      <c r="U1710">
        <f t="shared" si="215"/>
        <v>0</v>
      </c>
    </row>
    <row r="1711" spans="1:21">
      <c r="A1711">
        <v>3</v>
      </c>
      <c r="B1711">
        <v>13</v>
      </c>
      <c r="C1711">
        <v>5</v>
      </c>
      <c r="D1711">
        <f>'[3]2017'!P1711</f>
        <v>0</v>
      </c>
      <c r="E1711">
        <f>'[3]2017'!Q1711</f>
        <v>0</v>
      </c>
      <c r="F1711">
        <f t="shared" si="208"/>
        <v>0</v>
      </c>
      <c r="G1711">
        <f t="shared" si="209"/>
        <v>0</v>
      </c>
      <c r="H1711" s="3">
        <f>DC_2017!K1711</f>
        <v>3.6163702677160989</v>
      </c>
      <c r="I1711" s="48">
        <f>IF(F1711=0,0,IF(H1711&gt;DC_2017!$G$11,0,F1711/((DC_2017!$G$11-H1711)*9.92/20.72)))</f>
        <v>0</v>
      </c>
      <c r="J1711" s="48">
        <f>IF(OR(I1711&lt;Summary!$F$4, I1711=Summary!$F$4), I1711, Summary!$F$4)</f>
        <v>0</v>
      </c>
      <c r="K1711" s="3">
        <f>[2]Intensity!B1714</f>
        <v>532.62289247561</v>
      </c>
      <c r="L1711">
        <f>J1711*(DC_2017!$G$11-H1711)*9.92/20.72</f>
        <v>0</v>
      </c>
      <c r="M1711">
        <f t="shared" si="210"/>
        <v>0</v>
      </c>
      <c r="N1711">
        <f t="shared" si="211"/>
        <v>0</v>
      </c>
      <c r="O1711" s="48">
        <f>IF(M1711=0,0, M1711/(DC_2017!$G$11))</f>
        <v>0</v>
      </c>
      <c r="P1711" s="48">
        <f>IF(OR(O1711&lt;Summary!$G$4, O1711 = Summary!$G$4), O1711, Summary!$G$4)</f>
        <v>0</v>
      </c>
      <c r="Q1711">
        <f>P1711*DC_2017!$G$11</f>
        <v>0</v>
      </c>
      <c r="R1711">
        <f t="shared" si="212"/>
        <v>0</v>
      </c>
      <c r="S1711">
        <f t="shared" si="213"/>
        <v>0</v>
      </c>
      <c r="T1711">
        <f t="shared" si="214"/>
        <v>0</v>
      </c>
      <c r="U1711">
        <f t="shared" si="215"/>
        <v>0</v>
      </c>
    </row>
    <row r="1712" spans="1:21">
      <c r="A1712">
        <v>3</v>
      </c>
      <c r="B1712">
        <v>13</v>
      </c>
      <c r="C1712">
        <v>6</v>
      </c>
      <c r="D1712">
        <f>'[3]2017'!P1712</f>
        <v>0</v>
      </c>
      <c r="E1712">
        <f>'[3]2017'!Q1712</f>
        <v>0</v>
      </c>
      <c r="F1712">
        <f t="shared" si="208"/>
        <v>0</v>
      </c>
      <c r="G1712">
        <f t="shared" si="209"/>
        <v>0</v>
      </c>
      <c r="H1712" s="3">
        <f>DC_2017!K1712</f>
        <v>4.4722388301947458</v>
      </c>
      <c r="I1712" s="48">
        <f>IF(F1712=0,0,IF(H1712&gt;DC_2017!$G$11,0,F1712/((DC_2017!$G$11-H1712)*9.92/20.72)))</f>
        <v>0</v>
      </c>
      <c r="J1712" s="48">
        <f>IF(OR(I1712&lt;Summary!$F$4, I1712=Summary!$F$4), I1712, Summary!$F$4)</f>
        <v>0</v>
      </c>
      <c r="K1712" s="3">
        <f>[2]Intensity!B1715</f>
        <v>533.75275076807623</v>
      </c>
      <c r="L1712">
        <f>J1712*(DC_2017!$G$11-H1712)*9.92/20.72</f>
        <v>0</v>
      </c>
      <c r="M1712">
        <f t="shared" si="210"/>
        <v>0</v>
      </c>
      <c r="N1712">
        <f t="shared" si="211"/>
        <v>0</v>
      </c>
      <c r="O1712" s="48">
        <f>IF(M1712=0,0, M1712/(DC_2017!$G$11))</f>
        <v>0</v>
      </c>
      <c r="P1712" s="48">
        <f>IF(OR(O1712&lt;Summary!$G$4, O1712 = Summary!$G$4), O1712, Summary!$G$4)</f>
        <v>0</v>
      </c>
      <c r="Q1712">
        <f>P1712*DC_2017!$G$11</f>
        <v>0</v>
      </c>
      <c r="R1712">
        <f t="shared" si="212"/>
        <v>0</v>
      </c>
      <c r="S1712">
        <f t="shared" si="213"/>
        <v>0</v>
      </c>
      <c r="T1712">
        <f t="shared" si="214"/>
        <v>0</v>
      </c>
      <c r="U1712">
        <f t="shared" si="215"/>
        <v>0</v>
      </c>
    </row>
    <row r="1713" spans="1:21">
      <c r="A1713">
        <v>3</v>
      </c>
      <c r="B1713">
        <v>13</v>
      </c>
      <c r="C1713">
        <v>7</v>
      </c>
      <c r="D1713">
        <f>'[3]2017'!P1713</f>
        <v>0</v>
      </c>
      <c r="E1713">
        <f>'[3]2017'!Q1713</f>
        <v>0</v>
      </c>
      <c r="F1713">
        <f t="shared" si="208"/>
        <v>0</v>
      </c>
      <c r="G1713">
        <f t="shared" si="209"/>
        <v>0</v>
      </c>
      <c r="H1713" s="3">
        <f>DC_2017!K1713</f>
        <v>4.8281445719349732</v>
      </c>
      <c r="I1713" s="48">
        <f>IF(F1713=0,0,IF(H1713&gt;DC_2017!$G$11,0,F1713/((DC_2017!$G$11-H1713)*9.92/20.72)))</f>
        <v>0</v>
      </c>
      <c r="J1713" s="48">
        <f>IF(OR(I1713&lt;Summary!$F$4, I1713=Summary!$F$4), I1713, Summary!$F$4)</f>
        <v>0</v>
      </c>
      <c r="K1713" s="3">
        <f>[2]Intensity!B1716</f>
        <v>534.69559408815303</v>
      </c>
      <c r="L1713">
        <f>J1713*(DC_2017!$G$11-H1713)*9.92/20.72</f>
        <v>0</v>
      </c>
      <c r="M1713">
        <f t="shared" si="210"/>
        <v>0</v>
      </c>
      <c r="N1713">
        <f t="shared" si="211"/>
        <v>0</v>
      </c>
      <c r="O1713" s="48">
        <f>IF(M1713=0,0, M1713/(DC_2017!$G$11))</f>
        <v>0</v>
      </c>
      <c r="P1713" s="48">
        <f>IF(OR(O1713&lt;Summary!$G$4, O1713 = Summary!$G$4), O1713, Summary!$G$4)</f>
        <v>0</v>
      </c>
      <c r="Q1713">
        <f>P1713*DC_2017!$G$11</f>
        <v>0</v>
      </c>
      <c r="R1713">
        <f t="shared" si="212"/>
        <v>0</v>
      </c>
      <c r="S1713">
        <f t="shared" si="213"/>
        <v>0</v>
      </c>
      <c r="T1713">
        <f t="shared" si="214"/>
        <v>0</v>
      </c>
      <c r="U1713">
        <f t="shared" si="215"/>
        <v>0</v>
      </c>
    </row>
    <row r="1714" spans="1:21">
      <c r="A1714">
        <v>3</v>
      </c>
      <c r="B1714">
        <v>13</v>
      </c>
      <c r="C1714">
        <v>8</v>
      </c>
      <c r="D1714">
        <f>'[3]2017'!P1714</f>
        <v>0.20333333333333334</v>
      </c>
      <c r="E1714">
        <f>'[3]2017'!Q1714</f>
        <v>43.274319902319689</v>
      </c>
      <c r="F1714">
        <f t="shared" si="208"/>
        <v>43.477653235653023</v>
      </c>
      <c r="G1714">
        <f t="shared" si="209"/>
        <v>47.826960915011767</v>
      </c>
      <c r="H1714" s="3">
        <f>DC_2017!K1714</f>
        <v>5.4975863183556495</v>
      </c>
      <c r="I1714" s="48">
        <f>IF(F1714=0,0,IF(H1714&gt;DC_2017!$G$11,0,F1714/((DC_2017!$G$11-H1714)*9.92/20.72)))</f>
        <v>22.189044723814899</v>
      </c>
      <c r="J1714" s="48">
        <f>IF(OR(I1714&lt;Summary!$F$4, I1714=Summary!$F$4), I1714, Summary!$F$4)</f>
        <v>22.189044723814899</v>
      </c>
      <c r="K1714" s="3">
        <f>[2]Intensity!B1717</f>
        <v>540.19866507295944</v>
      </c>
      <c r="L1714">
        <f>J1714*(DC_2017!$G$11-H1714)*9.92/20.72</f>
        <v>43.477653235653015</v>
      </c>
      <c r="M1714">
        <f t="shared" si="210"/>
        <v>0</v>
      </c>
      <c r="N1714">
        <f t="shared" si="211"/>
        <v>21407.16621642678</v>
      </c>
      <c r="O1714" s="48">
        <f>IF(M1714=0,0, M1714/(DC_2017!$G$11))</f>
        <v>0</v>
      </c>
      <c r="P1714" s="48">
        <f>IF(OR(O1714&lt;Summary!$G$4, O1714 = Summary!$G$4), O1714, Summary!$G$4)</f>
        <v>0</v>
      </c>
      <c r="Q1714">
        <f>P1714*DC_2017!$G$11</f>
        <v>0</v>
      </c>
      <c r="R1714">
        <f t="shared" si="212"/>
        <v>43.477653235653015</v>
      </c>
      <c r="S1714">
        <f t="shared" si="213"/>
        <v>0</v>
      </c>
      <c r="T1714">
        <f t="shared" si="214"/>
        <v>0</v>
      </c>
      <c r="U1714">
        <f t="shared" si="215"/>
        <v>21407.16621642678</v>
      </c>
    </row>
    <row r="1715" spans="1:21">
      <c r="A1715">
        <v>3</v>
      </c>
      <c r="B1715">
        <v>13</v>
      </c>
      <c r="C1715">
        <v>9</v>
      </c>
      <c r="D1715">
        <f>'[3]2017'!P1715</f>
        <v>0.43250000000000011</v>
      </c>
      <c r="E1715">
        <f>'[3]2017'!Q1715</f>
        <v>14.255501153278585</v>
      </c>
      <c r="F1715">
        <f t="shared" si="208"/>
        <v>14.688001153278584</v>
      </c>
      <c r="G1715">
        <f t="shared" si="209"/>
        <v>46.91050525983735</v>
      </c>
      <c r="H1715" s="3">
        <f>DC_2017!K1715</f>
        <v>6.4042985630526905</v>
      </c>
      <c r="I1715" s="48">
        <f>IF(F1715=0,0,IF(H1715&gt;DC_2017!$G$11,0,F1715/((DC_2017!$G$11-H1715)*9.92/20.72)))</f>
        <v>9.6294671151846298</v>
      </c>
      <c r="J1715" s="48">
        <f>IF(OR(I1715&lt;Summary!$F$4, I1715=Summary!$F$4), I1715, Summary!$F$4)</f>
        <v>9.6294671151846298</v>
      </c>
      <c r="K1715" s="3">
        <f>[2]Intensity!B1718</f>
        <v>540.42051002228516</v>
      </c>
      <c r="L1715">
        <f>J1715*(DC_2017!$G$11-H1715)*9.92/20.72</f>
        <v>14.688001153278586</v>
      </c>
      <c r="M1715">
        <f t="shared" si="210"/>
        <v>0</v>
      </c>
      <c r="N1715">
        <f t="shared" si="211"/>
        <v>7248.6755191053535</v>
      </c>
      <c r="O1715" s="48">
        <f>IF(M1715=0,0, M1715/(DC_2017!$G$11))</f>
        <v>0</v>
      </c>
      <c r="P1715" s="48">
        <f>IF(OR(O1715&lt;Summary!$G$4, O1715 = Summary!$G$4), O1715, Summary!$G$4)</f>
        <v>0</v>
      </c>
      <c r="Q1715">
        <f>P1715*DC_2017!$G$11</f>
        <v>0</v>
      </c>
      <c r="R1715">
        <f t="shared" si="212"/>
        <v>14.688001153278586</v>
      </c>
      <c r="S1715">
        <f t="shared" si="213"/>
        <v>0</v>
      </c>
      <c r="T1715">
        <f t="shared" si="214"/>
        <v>0</v>
      </c>
      <c r="U1715">
        <f t="shared" si="215"/>
        <v>7248.6755191053535</v>
      </c>
    </row>
    <row r="1716" spans="1:21">
      <c r="A1716">
        <v>3</v>
      </c>
      <c r="B1716">
        <v>13</v>
      </c>
      <c r="C1716">
        <v>10</v>
      </c>
      <c r="D1716">
        <f>'[3]2017'!P1716</f>
        <v>0</v>
      </c>
      <c r="E1716">
        <f>'[3]2017'!Q1716</f>
        <v>4.4793999035718075</v>
      </c>
      <c r="F1716">
        <f t="shared" si="208"/>
        <v>4.4793999035718075</v>
      </c>
      <c r="G1716">
        <f t="shared" si="209"/>
        <v>48</v>
      </c>
      <c r="H1716" s="3">
        <f>DC_2017!K1716</f>
        <v>8.5990506296457561</v>
      </c>
      <c r="I1716" s="48">
        <f>IF(F1716=0,0,IF(H1716&gt;DC_2017!$G$11,0,F1716/((DC_2017!$G$11-H1716)*9.92/20.72)))</f>
        <v>9.4392811088977275</v>
      </c>
      <c r="J1716" s="48">
        <f>IF(OR(I1716&lt;Summary!$F$4, I1716=Summary!$F$4), I1716, Summary!$F$4)</f>
        <v>9.4392811088977275</v>
      </c>
      <c r="K1716" s="3">
        <f>[2]Intensity!B1719</f>
        <v>542.95420456602051</v>
      </c>
      <c r="L1716">
        <f>J1716*(DC_2017!$G$11-H1716)*9.92/20.72</f>
        <v>4.4793999035718084</v>
      </c>
      <c r="M1716">
        <f t="shared" si="210"/>
        <v>0</v>
      </c>
      <c r="N1716">
        <f t="shared" si="211"/>
        <v>2217.0978162054935</v>
      </c>
      <c r="O1716" s="48">
        <f>IF(M1716=0,0, M1716/(DC_2017!$G$11))</f>
        <v>0</v>
      </c>
      <c r="P1716" s="48">
        <f>IF(OR(O1716&lt;Summary!$G$4, O1716 = Summary!$G$4), O1716, Summary!$G$4)</f>
        <v>0</v>
      </c>
      <c r="Q1716">
        <f>P1716*DC_2017!$G$11</f>
        <v>0</v>
      </c>
      <c r="R1716">
        <f t="shared" si="212"/>
        <v>4.4793999035718084</v>
      </c>
      <c r="S1716">
        <f t="shared" si="213"/>
        <v>0</v>
      </c>
      <c r="T1716">
        <f t="shared" si="214"/>
        <v>0</v>
      </c>
      <c r="U1716">
        <f t="shared" si="215"/>
        <v>2217.0978162054935</v>
      </c>
    </row>
    <row r="1717" spans="1:21">
      <c r="A1717">
        <v>3</v>
      </c>
      <c r="B1717">
        <v>13</v>
      </c>
      <c r="C1717">
        <v>11</v>
      </c>
      <c r="D1717">
        <f>'[3]2017'!P1717</f>
        <v>0</v>
      </c>
      <c r="E1717">
        <f>'[3]2017'!Q1717</f>
        <v>0</v>
      </c>
      <c r="F1717">
        <f t="shared" si="208"/>
        <v>0</v>
      </c>
      <c r="G1717">
        <f t="shared" si="209"/>
        <v>0</v>
      </c>
      <c r="H1717" s="3">
        <f>DC_2017!K1717</f>
        <v>9.6413460194001317</v>
      </c>
      <c r="I1717" s="48">
        <f>IF(F1717=0,0,IF(H1717&gt;DC_2017!$G$11,0,F1717/((DC_2017!$G$11-H1717)*9.92/20.72)))</f>
        <v>0</v>
      </c>
      <c r="J1717" s="48">
        <f>IF(OR(I1717&lt;Summary!$F$4, I1717=Summary!$F$4), I1717, Summary!$F$4)</f>
        <v>0</v>
      </c>
      <c r="K1717" s="3">
        <f>[2]Intensity!B1720</f>
        <v>543.95106529764109</v>
      </c>
      <c r="L1717">
        <f>J1717*(DC_2017!$G$11-H1717)*9.92/20.72</f>
        <v>0</v>
      </c>
      <c r="M1717">
        <f t="shared" si="210"/>
        <v>0</v>
      </c>
      <c r="N1717">
        <f t="shared" si="211"/>
        <v>0</v>
      </c>
      <c r="O1717" s="48">
        <f>IF(M1717=0,0, M1717/(DC_2017!$G$11))</f>
        <v>0</v>
      </c>
      <c r="P1717" s="48">
        <f>IF(OR(O1717&lt;Summary!$G$4, O1717 = Summary!$G$4), O1717, Summary!$G$4)</f>
        <v>0</v>
      </c>
      <c r="Q1717">
        <f>P1717*DC_2017!$G$11</f>
        <v>0</v>
      </c>
      <c r="R1717">
        <f t="shared" si="212"/>
        <v>0</v>
      </c>
      <c r="S1717">
        <f t="shared" si="213"/>
        <v>0</v>
      </c>
      <c r="T1717">
        <f t="shared" si="214"/>
        <v>0</v>
      </c>
      <c r="U1717">
        <f t="shared" si="215"/>
        <v>0</v>
      </c>
    </row>
    <row r="1718" spans="1:21">
      <c r="A1718">
        <v>3</v>
      </c>
      <c r="B1718">
        <v>13</v>
      </c>
      <c r="C1718">
        <v>12</v>
      </c>
      <c r="D1718">
        <f>'[3]2017'!P1718</f>
        <v>0</v>
      </c>
      <c r="E1718">
        <f>'[3]2017'!Q1718</f>
        <v>0</v>
      </c>
      <c r="F1718">
        <f t="shared" si="208"/>
        <v>0</v>
      </c>
      <c r="G1718">
        <f t="shared" si="209"/>
        <v>0</v>
      </c>
      <c r="H1718" s="3">
        <f>DC_2017!K1718</f>
        <v>9.7176115258357338</v>
      </c>
      <c r="I1718" s="48">
        <f>IF(F1718=0,0,IF(H1718&gt;DC_2017!$G$11,0,F1718/((DC_2017!$G$11-H1718)*9.92/20.72)))</f>
        <v>0</v>
      </c>
      <c r="J1718" s="48">
        <f>IF(OR(I1718&lt;Summary!$F$4, I1718=Summary!$F$4), I1718, Summary!$F$4)</f>
        <v>0</v>
      </c>
      <c r="K1718" s="3">
        <f>[2]Intensity!B1721</f>
        <v>543.08048776904889</v>
      </c>
      <c r="L1718">
        <f>J1718*(DC_2017!$G$11-H1718)*9.92/20.72</f>
        <v>0</v>
      </c>
      <c r="M1718">
        <f t="shared" si="210"/>
        <v>0</v>
      </c>
      <c r="N1718">
        <f t="shared" si="211"/>
        <v>0</v>
      </c>
      <c r="O1718" s="48">
        <f>IF(M1718=0,0, M1718/(DC_2017!$G$11))</f>
        <v>0</v>
      </c>
      <c r="P1718" s="48">
        <f>IF(OR(O1718&lt;Summary!$G$4, O1718 = Summary!$G$4), O1718, Summary!$G$4)</f>
        <v>0</v>
      </c>
      <c r="Q1718">
        <f>P1718*DC_2017!$G$11</f>
        <v>0</v>
      </c>
      <c r="R1718">
        <f t="shared" si="212"/>
        <v>0</v>
      </c>
      <c r="S1718">
        <f t="shared" si="213"/>
        <v>0</v>
      </c>
      <c r="T1718">
        <f t="shared" si="214"/>
        <v>0</v>
      </c>
      <c r="U1718">
        <f t="shared" si="215"/>
        <v>0</v>
      </c>
    </row>
    <row r="1719" spans="1:21">
      <c r="A1719">
        <v>3</v>
      </c>
      <c r="B1719">
        <v>13</v>
      </c>
      <c r="C1719">
        <v>13</v>
      </c>
      <c r="D1719">
        <f>'[3]2017'!P1719</f>
        <v>0</v>
      </c>
      <c r="E1719">
        <f>'[3]2017'!Q1719</f>
        <v>0</v>
      </c>
      <c r="F1719">
        <f t="shared" si="208"/>
        <v>0</v>
      </c>
      <c r="G1719">
        <f t="shared" si="209"/>
        <v>0</v>
      </c>
      <c r="H1719" s="3">
        <f>DC_2017!K1719</f>
        <v>9.7938770435444109</v>
      </c>
      <c r="I1719" s="48">
        <f>IF(F1719=0,0,IF(H1719&gt;DC_2017!$G$11,0,F1719/((DC_2017!$G$11-H1719)*9.92/20.72)))</f>
        <v>0</v>
      </c>
      <c r="J1719" s="48">
        <f>IF(OR(I1719&lt;Summary!$F$4, I1719=Summary!$F$4), I1719, Summary!$F$4)</f>
        <v>0</v>
      </c>
      <c r="K1719" s="3">
        <f>[2]Intensity!B1722</f>
        <v>543.85524482551784</v>
      </c>
      <c r="L1719">
        <f>J1719*(DC_2017!$G$11-H1719)*9.92/20.72</f>
        <v>0</v>
      </c>
      <c r="M1719">
        <f t="shared" si="210"/>
        <v>0</v>
      </c>
      <c r="N1719">
        <f t="shared" si="211"/>
        <v>0</v>
      </c>
      <c r="O1719" s="48">
        <f>IF(M1719=0,0, M1719/(DC_2017!$G$11))</f>
        <v>0</v>
      </c>
      <c r="P1719" s="48">
        <f>IF(OR(O1719&lt;Summary!$G$4, O1719 = Summary!$G$4), O1719, Summary!$G$4)</f>
        <v>0</v>
      </c>
      <c r="Q1719">
        <f>P1719*DC_2017!$G$11</f>
        <v>0</v>
      </c>
      <c r="R1719">
        <f t="shared" si="212"/>
        <v>0</v>
      </c>
      <c r="S1719">
        <f t="shared" si="213"/>
        <v>0</v>
      </c>
      <c r="T1719">
        <f t="shared" si="214"/>
        <v>0</v>
      </c>
      <c r="U1719">
        <f t="shared" si="215"/>
        <v>0</v>
      </c>
    </row>
    <row r="1720" spans="1:21">
      <c r="A1720">
        <v>3</v>
      </c>
      <c r="B1720">
        <v>13</v>
      </c>
      <c r="C1720">
        <v>14</v>
      </c>
      <c r="D1720">
        <f>'[3]2017'!P1720</f>
        <v>0</v>
      </c>
      <c r="E1720">
        <f>'[3]2017'!Q1720</f>
        <v>2.4884583333333334</v>
      </c>
      <c r="F1720">
        <f t="shared" si="208"/>
        <v>2.4884583333333334</v>
      </c>
      <c r="G1720">
        <f t="shared" si="209"/>
        <v>48</v>
      </c>
      <c r="H1720" s="3">
        <f>DC_2017!K1720</f>
        <v>9.4633931485100113</v>
      </c>
      <c r="I1720" s="48">
        <f>IF(F1720=0,0,IF(H1720&gt;DC_2017!$G$11,0,F1720/((DC_2017!$G$11-H1720)*9.92/20.72)))</f>
        <v>40.974185039701808</v>
      </c>
      <c r="J1720" s="48">
        <f>IF(OR(I1720&lt;Summary!$F$4, I1720=Summary!$F$4), I1720, Summary!$F$4)</f>
        <v>40.974185039701808</v>
      </c>
      <c r="K1720" s="3">
        <f>[2]Intensity!B1723</f>
        <v>541.98872870926698</v>
      </c>
      <c r="L1720">
        <f>J1720*(DC_2017!$G$11-H1720)*9.92/20.72</f>
        <v>2.4884583333333339</v>
      </c>
      <c r="M1720">
        <f t="shared" si="210"/>
        <v>0</v>
      </c>
      <c r="N1720">
        <f t="shared" si="211"/>
        <v>1229.270368529315</v>
      </c>
      <c r="O1720" s="48">
        <f>IF(M1720=0,0, M1720/(DC_2017!$G$11))</f>
        <v>0</v>
      </c>
      <c r="P1720" s="48">
        <f>IF(OR(O1720&lt;Summary!$G$4, O1720 = Summary!$G$4), O1720, Summary!$G$4)</f>
        <v>0</v>
      </c>
      <c r="Q1720">
        <f>P1720*DC_2017!$G$11</f>
        <v>0</v>
      </c>
      <c r="R1720">
        <f t="shared" si="212"/>
        <v>2.4884583333333339</v>
      </c>
      <c r="S1720">
        <f t="shared" si="213"/>
        <v>0</v>
      </c>
      <c r="T1720">
        <f t="shared" si="214"/>
        <v>0</v>
      </c>
      <c r="U1720">
        <f t="shared" si="215"/>
        <v>1229.270368529315</v>
      </c>
    </row>
    <row r="1721" spans="1:21">
      <c r="A1721">
        <v>3</v>
      </c>
      <c r="B1721">
        <v>13</v>
      </c>
      <c r="C1721">
        <v>15</v>
      </c>
      <c r="D1721">
        <f>'[3]2017'!P1721</f>
        <v>0</v>
      </c>
      <c r="E1721">
        <f>'[3]2017'!Q1721</f>
        <v>15.013333333333334</v>
      </c>
      <c r="F1721">
        <f t="shared" si="208"/>
        <v>15.013333333333334</v>
      </c>
      <c r="G1721">
        <f t="shared" si="209"/>
        <v>48</v>
      </c>
      <c r="H1721" s="3">
        <f>DC_2017!K1721</f>
        <v>10.53111036249034</v>
      </c>
      <c r="I1721" s="48">
        <f>IF(F1721=0,0,IF(H1721&gt;DC_2017!$G$11,0,F1721/((DC_2017!$G$11-H1721)*9.92/20.72)))</f>
        <v>0</v>
      </c>
      <c r="J1721" s="48">
        <f>IF(OR(I1721&lt;Summary!$F$4, I1721=Summary!$F$4), I1721, Summary!$F$4)</f>
        <v>0</v>
      </c>
      <c r="K1721" s="3">
        <f>[2]Intensity!B1724</f>
        <v>531.82244688951971</v>
      </c>
      <c r="L1721">
        <f>J1721*(DC_2017!$G$11-H1721)*9.92/20.72</f>
        <v>0</v>
      </c>
      <c r="M1721">
        <f t="shared" si="210"/>
        <v>15.013333333333334</v>
      </c>
      <c r="N1721">
        <f t="shared" si="211"/>
        <v>0</v>
      </c>
      <c r="O1721" s="48">
        <f>IF(M1721=0,0, M1721/(DC_2017!$G$11))</f>
        <v>1.5654795816923903</v>
      </c>
      <c r="P1721" s="48">
        <f>IF(OR(O1721&lt;Summary!$G$4, O1721 = Summary!$G$4), O1721, Summary!$G$4)</f>
        <v>0</v>
      </c>
      <c r="Q1721">
        <f>P1721*DC_2017!$G$11</f>
        <v>0</v>
      </c>
      <c r="R1721">
        <f t="shared" si="212"/>
        <v>0</v>
      </c>
      <c r="S1721">
        <f t="shared" si="213"/>
        <v>15.013333333333334</v>
      </c>
      <c r="T1721">
        <f t="shared" si="214"/>
        <v>0</v>
      </c>
      <c r="U1721">
        <f t="shared" si="215"/>
        <v>0</v>
      </c>
    </row>
    <row r="1722" spans="1:21">
      <c r="A1722">
        <v>3</v>
      </c>
      <c r="B1722">
        <v>13</v>
      </c>
      <c r="C1722">
        <v>16</v>
      </c>
      <c r="D1722">
        <f>'[3]2017'!P1722</f>
        <v>3.3333333333333333E-2</v>
      </c>
      <c r="E1722">
        <f>'[3]2017'!Q1722</f>
        <v>16.63604170654844</v>
      </c>
      <c r="F1722">
        <f t="shared" si="208"/>
        <v>16.669375039881775</v>
      </c>
      <c r="G1722">
        <f t="shared" si="209"/>
        <v>47.926012023223265</v>
      </c>
      <c r="H1722" s="3">
        <f>DC_2017!K1722</f>
        <v>11.090390810590927</v>
      </c>
      <c r="I1722" s="48">
        <f>IF(F1722=0,0,IF(H1722&gt;DC_2017!$G$11,0,F1722/((DC_2017!$G$11-H1722)*9.92/20.72)))</f>
        <v>0</v>
      </c>
      <c r="J1722" s="48">
        <f>IF(OR(I1722&lt;Summary!$F$4, I1722=Summary!$F$4), I1722, Summary!$F$4)</f>
        <v>0</v>
      </c>
      <c r="K1722" s="3">
        <f>[2]Intensity!B1725</f>
        <v>523.25080807646532</v>
      </c>
      <c r="L1722">
        <f>J1722*(DC_2017!$G$11-H1722)*9.92/20.72</f>
        <v>0</v>
      </c>
      <c r="M1722">
        <f t="shared" si="210"/>
        <v>16.669375039881775</v>
      </c>
      <c r="N1722">
        <f t="shared" si="211"/>
        <v>0</v>
      </c>
      <c r="O1722" s="48">
        <f>IF(M1722=0,0, M1722/(DC_2017!$G$11))</f>
        <v>1.7381593870675638</v>
      </c>
      <c r="P1722" s="48">
        <f>IF(OR(O1722&lt;Summary!$G$4, O1722 = Summary!$G$4), O1722, Summary!$G$4)</f>
        <v>0</v>
      </c>
      <c r="Q1722">
        <f>P1722*DC_2017!$G$11</f>
        <v>0</v>
      </c>
      <c r="R1722">
        <f t="shared" si="212"/>
        <v>0</v>
      </c>
      <c r="S1722">
        <f t="shared" si="213"/>
        <v>16.669375039881775</v>
      </c>
      <c r="T1722">
        <f t="shared" si="214"/>
        <v>0</v>
      </c>
      <c r="U1722">
        <f t="shared" si="215"/>
        <v>0</v>
      </c>
    </row>
    <row r="1723" spans="1:21">
      <c r="A1723">
        <v>3</v>
      </c>
      <c r="B1723">
        <v>13</v>
      </c>
      <c r="C1723">
        <v>17</v>
      </c>
      <c r="D1723">
        <f>'[3]2017'!P1723</f>
        <v>0</v>
      </c>
      <c r="E1723">
        <f>'[3]2017'!Q1723</f>
        <v>1.0141666666666667</v>
      </c>
      <c r="F1723">
        <f t="shared" si="208"/>
        <v>1.0141666666666667</v>
      </c>
      <c r="G1723">
        <f t="shared" si="209"/>
        <v>48</v>
      </c>
      <c r="H1723" s="3">
        <f>DC_2017!K1723</f>
        <v>11.107338712187644</v>
      </c>
      <c r="I1723" s="48">
        <f>IF(F1723=0,0,IF(H1723&gt;DC_2017!$G$11,0,F1723/((DC_2017!$G$11-H1723)*9.92/20.72)))</f>
        <v>0</v>
      </c>
      <c r="J1723" s="48">
        <f>IF(OR(I1723&lt;Summary!$F$4, I1723=Summary!$F$4), I1723, Summary!$F$4)</f>
        <v>0</v>
      </c>
      <c r="K1723" s="3">
        <f>[2]Intensity!B1726</f>
        <v>527.02696891498306</v>
      </c>
      <c r="L1723">
        <f>J1723*(DC_2017!$G$11-H1723)*9.92/20.72</f>
        <v>0</v>
      </c>
      <c r="M1723">
        <f t="shared" si="210"/>
        <v>1.0141666666666667</v>
      </c>
      <c r="N1723">
        <f t="shared" si="211"/>
        <v>0</v>
      </c>
      <c r="O1723" s="48">
        <f>IF(M1723=0,0, M1723/(DC_2017!$G$11))</f>
        <v>0.10574981410521975</v>
      </c>
      <c r="P1723" s="48">
        <f>IF(OR(O1723&lt;Summary!$G$4, O1723 = Summary!$G$4), O1723, Summary!$G$4)</f>
        <v>0</v>
      </c>
      <c r="Q1723">
        <f>P1723*DC_2017!$G$11</f>
        <v>0</v>
      </c>
      <c r="R1723">
        <f t="shared" si="212"/>
        <v>0</v>
      </c>
      <c r="S1723">
        <f t="shared" si="213"/>
        <v>1.0141666666666667</v>
      </c>
      <c r="T1723">
        <f t="shared" si="214"/>
        <v>0</v>
      </c>
      <c r="U1723">
        <f t="shared" si="215"/>
        <v>0</v>
      </c>
    </row>
    <row r="1724" spans="1:21">
      <c r="A1724">
        <v>3</v>
      </c>
      <c r="B1724">
        <v>13</v>
      </c>
      <c r="C1724">
        <v>18</v>
      </c>
      <c r="D1724">
        <f>'[3]2017'!P1724</f>
        <v>0</v>
      </c>
      <c r="E1724">
        <f>'[3]2017'!Q1724</f>
        <v>0</v>
      </c>
      <c r="F1724">
        <f t="shared" si="208"/>
        <v>0</v>
      </c>
      <c r="G1724">
        <f t="shared" si="209"/>
        <v>0</v>
      </c>
      <c r="H1724" s="3">
        <f>DC_2017!K1724</f>
        <v>11.480192344248509</v>
      </c>
      <c r="I1724" s="48">
        <f>IF(F1724=0,0,IF(H1724&gt;DC_2017!$G$11,0,F1724/((DC_2017!$G$11-H1724)*9.92/20.72)))</f>
        <v>0</v>
      </c>
      <c r="J1724" s="48">
        <f>IF(OR(I1724&lt;Summary!$F$4, I1724=Summary!$F$4), I1724, Summary!$F$4)</f>
        <v>0</v>
      </c>
      <c r="K1724" s="3">
        <f>[2]Intensity!B1727</f>
        <v>539.03826876918015</v>
      </c>
      <c r="L1724">
        <f>J1724*(DC_2017!$G$11-H1724)*9.92/20.72</f>
        <v>0</v>
      </c>
      <c r="M1724">
        <f t="shared" si="210"/>
        <v>0</v>
      </c>
      <c r="N1724">
        <f t="shared" si="211"/>
        <v>0</v>
      </c>
      <c r="O1724" s="48">
        <f>IF(M1724=0,0, M1724/(DC_2017!$G$11))</f>
        <v>0</v>
      </c>
      <c r="P1724" s="48">
        <f>IF(OR(O1724&lt;Summary!$G$4, O1724 = Summary!$G$4), O1724, Summary!$G$4)</f>
        <v>0</v>
      </c>
      <c r="Q1724">
        <f>P1724*DC_2017!$G$11</f>
        <v>0</v>
      </c>
      <c r="R1724">
        <f t="shared" si="212"/>
        <v>0</v>
      </c>
      <c r="S1724">
        <f t="shared" si="213"/>
        <v>0</v>
      </c>
      <c r="T1724">
        <f t="shared" si="214"/>
        <v>0</v>
      </c>
      <c r="U1724">
        <f t="shared" si="215"/>
        <v>0</v>
      </c>
    </row>
    <row r="1725" spans="1:21">
      <c r="A1725">
        <v>3</v>
      </c>
      <c r="B1725">
        <v>13</v>
      </c>
      <c r="C1725">
        <v>19</v>
      </c>
      <c r="D1725">
        <f>'[3]2017'!P1725</f>
        <v>0</v>
      </c>
      <c r="E1725">
        <f>'[3]2017'!Q1725</f>
        <v>0</v>
      </c>
      <c r="F1725">
        <f t="shared" si="208"/>
        <v>0</v>
      </c>
      <c r="G1725">
        <f t="shared" si="209"/>
        <v>0</v>
      </c>
      <c r="H1725" s="3">
        <f>DC_2017!K1725</f>
        <v>12.649596911412084</v>
      </c>
      <c r="I1725" s="48">
        <f>IF(F1725=0,0,IF(H1725&gt;DC_2017!$G$11,0,F1725/((DC_2017!$G$11-H1725)*9.92/20.72)))</f>
        <v>0</v>
      </c>
      <c r="J1725" s="48">
        <f>IF(OR(I1725&lt;Summary!$F$4, I1725=Summary!$F$4), I1725, Summary!$F$4)</f>
        <v>0</v>
      </c>
      <c r="K1725" s="3">
        <f>[2]Intensity!B1728</f>
        <v>539.28036865042941</v>
      </c>
      <c r="L1725">
        <f>J1725*(DC_2017!$G$11-H1725)*9.92/20.72</f>
        <v>0</v>
      </c>
      <c r="M1725">
        <f t="shared" si="210"/>
        <v>0</v>
      </c>
      <c r="N1725">
        <f t="shared" si="211"/>
        <v>0</v>
      </c>
      <c r="O1725" s="48">
        <f>IF(M1725=0,0, M1725/(DC_2017!$G$11))</f>
        <v>0</v>
      </c>
      <c r="P1725" s="48">
        <f>IF(OR(O1725&lt;Summary!$G$4, O1725 = Summary!$G$4), O1725, Summary!$G$4)</f>
        <v>0</v>
      </c>
      <c r="Q1725">
        <f>P1725*DC_2017!$G$11</f>
        <v>0</v>
      </c>
      <c r="R1725">
        <f t="shared" si="212"/>
        <v>0</v>
      </c>
      <c r="S1725">
        <f t="shared" si="213"/>
        <v>0</v>
      </c>
      <c r="T1725">
        <f t="shared" si="214"/>
        <v>0</v>
      </c>
      <c r="U1725">
        <f t="shared" si="215"/>
        <v>0</v>
      </c>
    </row>
    <row r="1726" spans="1:21">
      <c r="A1726">
        <v>3</v>
      </c>
      <c r="B1726">
        <v>13</v>
      </c>
      <c r="C1726">
        <v>20</v>
      </c>
      <c r="D1726">
        <f>'[3]2017'!P1726</f>
        <v>0</v>
      </c>
      <c r="E1726">
        <f>'[3]2017'!Q1726</f>
        <v>0</v>
      </c>
      <c r="F1726">
        <f t="shared" si="208"/>
        <v>0</v>
      </c>
      <c r="G1726">
        <f t="shared" si="209"/>
        <v>0</v>
      </c>
      <c r="H1726" s="3">
        <f>DC_2017!K1726</f>
        <v>12.242847498706398</v>
      </c>
      <c r="I1726" s="48">
        <f>IF(F1726=0,0,IF(H1726&gt;DC_2017!$G$11,0,F1726/((DC_2017!$G$11-H1726)*9.92/20.72)))</f>
        <v>0</v>
      </c>
      <c r="J1726" s="48">
        <f>IF(OR(I1726&lt;Summary!$F$4, I1726=Summary!$F$4), I1726, Summary!$F$4)</f>
        <v>0</v>
      </c>
      <c r="K1726" s="3">
        <f>[2]Intensity!B1729</f>
        <v>540.57217191190171</v>
      </c>
      <c r="L1726">
        <f>J1726*(DC_2017!$G$11-H1726)*9.92/20.72</f>
        <v>0</v>
      </c>
      <c r="M1726">
        <f t="shared" si="210"/>
        <v>0</v>
      </c>
      <c r="N1726">
        <f t="shared" si="211"/>
        <v>0</v>
      </c>
      <c r="O1726" s="48">
        <f>IF(M1726=0,0, M1726/(DC_2017!$G$11))</f>
        <v>0</v>
      </c>
      <c r="P1726" s="48">
        <f>IF(OR(O1726&lt;Summary!$G$4, O1726 = Summary!$G$4), O1726, Summary!$G$4)</f>
        <v>0</v>
      </c>
      <c r="Q1726">
        <f>P1726*DC_2017!$G$11</f>
        <v>0</v>
      </c>
      <c r="R1726">
        <f t="shared" si="212"/>
        <v>0</v>
      </c>
      <c r="S1726">
        <f t="shared" si="213"/>
        <v>0</v>
      </c>
      <c r="T1726">
        <f t="shared" si="214"/>
        <v>0</v>
      </c>
      <c r="U1726">
        <f t="shared" si="215"/>
        <v>0</v>
      </c>
    </row>
    <row r="1727" spans="1:21">
      <c r="A1727">
        <v>3</v>
      </c>
      <c r="B1727">
        <v>13</v>
      </c>
      <c r="C1727">
        <v>21</v>
      </c>
      <c r="D1727">
        <f>'[3]2017'!P1727</f>
        <v>0</v>
      </c>
      <c r="E1727">
        <f>'[3]2017'!Q1727</f>
        <v>0</v>
      </c>
      <c r="F1727">
        <f t="shared" si="208"/>
        <v>0</v>
      </c>
      <c r="G1727">
        <f t="shared" si="209"/>
        <v>0</v>
      </c>
      <c r="H1727" s="3">
        <f>DC_2017!K1727</f>
        <v>9.4633931485100113</v>
      </c>
      <c r="I1727" s="48">
        <f>IF(F1727=0,0,IF(H1727&gt;DC_2017!$G$11,0,F1727/((DC_2017!$G$11-H1727)*9.92/20.72)))</f>
        <v>0</v>
      </c>
      <c r="J1727" s="48">
        <f>IF(OR(I1727&lt;Summary!$F$4, I1727=Summary!$F$4), I1727, Summary!$F$4)</f>
        <v>0</v>
      </c>
      <c r="K1727" s="3">
        <f>[2]Intensity!B1730</f>
        <v>536.43895289809973</v>
      </c>
      <c r="L1727">
        <f>J1727*(DC_2017!$G$11-H1727)*9.92/20.72</f>
        <v>0</v>
      </c>
      <c r="M1727">
        <f t="shared" si="210"/>
        <v>0</v>
      </c>
      <c r="N1727">
        <f t="shared" si="211"/>
        <v>0</v>
      </c>
      <c r="O1727" s="48">
        <f>IF(M1727=0,0, M1727/(DC_2017!$G$11))</f>
        <v>0</v>
      </c>
      <c r="P1727" s="48">
        <f>IF(OR(O1727&lt;Summary!$G$4, O1727 = Summary!$G$4), O1727, Summary!$G$4)</f>
        <v>0</v>
      </c>
      <c r="Q1727">
        <f>P1727*DC_2017!$G$11</f>
        <v>0</v>
      </c>
      <c r="R1727">
        <f t="shared" si="212"/>
        <v>0</v>
      </c>
      <c r="S1727">
        <f t="shared" si="213"/>
        <v>0</v>
      </c>
      <c r="T1727">
        <f t="shared" si="214"/>
        <v>0</v>
      </c>
      <c r="U1727">
        <f t="shared" si="215"/>
        <v>0</v>
      </c>
    </row>
    <row r="1728" spans="1:21">
      <c r="A1728">
        <v>3</v>
      </c>
      <c r="B1728">
        <v>13</v>
      </c>
      <c r="C1728">
        <v>22</v>
      </c>
      <c r="D1728">
        <f>'[3]2017'!P1728</f>
        <v>0</v>
      </c>
      <c r="E1728">
        <f>'[3]2017'!Q1728</f>
        <v>0</v>
      </c>
      <c r="F1728">
        <f t="shared" si="208"/>
        <v>0</v>
      </c>
      <c r="G1728">
        <f t="shared" si="209"/>
        <v>0</v>
      </c>
      <c r="H1728" s="3">
        <f>DC_2017!K1728</f>
        <v>5.8195962794580938</v>
      </c>
      <c r="I1728" s="48">
        <f>IF(F1728=0,0,IF(H1728&gt;DC_2017!$G$11,0,F1728/((DC_2017!$G$11-H1728)*9.92/20.72)))</f>
        <v>0</v>
      </c>
      <c r="J1728" s="48">
        <f>IF(OR(I1728&lt;Summary!$F$4, I1728=Summary!$F$4), I1728, Summary!$F$4)</f>
        <v>0</v>
      </c>
      <c r="K1728" s="3">
        <f>[2]Intensity!B1731</f>
        <v>530.69256674055464</v>
      </c>
      <c r="L1728">
        <f>J1728*(DC_2017!$G$11-H1728)*9.92/20.72</f>
        <v>0</v>
      </c>
      <c r="M1728">
        <f t="shared" si="210"/>
        <v>0</v>
      </c>
      <c r="N1728">
        <f t="shared" si="211"/>
        <v>0</v>
      </c>
      <c r="O1728" s="48">
        <f>IF(M1728=0,0, M1728/(DC_2017!$G$11))</f>
        <v>0</v>
      </c>
      <c r="P1728" s="48">
        <f>IF(OR(O1728&lt;Summary!$G$4, O1728 = Summary!$G$4), O1728, Summary!$G$4)</f>
        <v>0</v>
      </c>
      <c r="Q1728">
        <f>P1728*DC_2017!$G$11</f>
        <v>0</v>
      </c>
      <c r="R1728">
        <f t="shared" si="212"/>
        <v>0</v>
      </c>
      <c r="S1728">
        <f t="shared" si="213"/>
        <v>0</v>
      </c>
      <c r="T1728">
        <f t="shared" si="214"/>
        <v>0</v>
      </c>
      <c r="U1728">
        <f t="shared" si="215"/>
        <v>0</v>
      </c>
    </row>
    <row r="1729" spans="1:21">
      <c r="A1729">
        <v>3</v>
      </c>
      <c r="B1729">
        <v>13</v>
      </c>
      <c r="C1729">
        <v>23</v>
      </c>
      <c r="D1729">
        <f>'[3]2017'!P1729</f>
        <v>0</v>
      </c>
      <c r="E1729">
        <f>'[3]2017'!Q1729</f>
        <v>0</v>
      </c>
      <c r="F1729">
        <f t="shared" si="208"/>
        <v>0</v>
      </c>
      <c r="G1729">
        <f t="shared" si="209"/>
        <v>0</v>
      </c>
      <c r="H1729" s="3">
        <f>DC_2017!K1729</f>
        <v>4.3027599044677762</v>
      </c>
      <c r="I1729" s="48">
        <f>IF(F1729=0,0,IF(H1729&gt;DC_2017!$G$11,0,F1729/((DC_2017!$G$11-H1729)*9.92/20.72)))</f>
        <v>0</v>
      </c>
      <c r="J1729" s="48">
        <f>IF(OR(I1729&lt;Summary!$F$4, I1729=Summary!$F$4), I1729, Summary!$F$4)</f>
        <v>0</v>
      </c>
      <c r="K1729" s="3">
        <f>[2]Intensity!B1732</f>
        <v>533.14912691790619</v>
      </c>
      <c r="L1729">
        <f>J1729*(DC_2017!$G$11-H1729)*9.92/20.72</f>
        <v>0</v>
      </c>
      <c r="M1729">
        <f t="shared" si="210"/>
        <v>0</v>
      </c>
      <c r="N1729">
        <f t="shared" si="211"/>
        <v>0</v>
      </c>
      <c r="O1729" s="48">
        <f>IF(M1729=0,0, M1729/(DC_2017!$G$11))</f>
        <v>0</v>
      </c>
      <c r="P1729" s="48">
        <f>IF(OR(O1729&lt;Summary!$G$4, O1729 = Summary!$G$4), O1729, Summary!$G$4)</f>
        <v>0</v>
      </c>
      <c r="Q1729">
        <f>P1729*DC_2017!$G$11</f>
        <v>0</v>
      </c>
      <c r="R1729">
        <f t="shared" si="212"/>
        <v>0</v>
      </c>
      <c r="S1729">
        <f t="shared" si="213"/>
        <v>0</v>
      </c>
      <c r="T1729">
        <f t="shared" si="214"/>
        <v>0</v>
      </c>
      <c r="U1729">
        <f t="shared" si="215"/>
        <v>0</v>
      </c>
    </row>
    <row r="1730" spans="1:21">
      <c r="A1730">
        <v>3</v>
      </c>
      <c r="B1730">
        <v>14</v>
      </c>
      <c r="C1730">
        <v>0</v>
      </c>
      <c r="D1730">
        <f>'[3]2017'!P1730</f>
        <v>0</v>
      </c>
      <c r="E1730">
        <f>'[3]2017'!Q1730</f>
        <v>0</v>
      </c>
      <c r="F1730">
        <f t="shared" ref="F1730:F1793" si="216">D1730+E1730</f>
        <v>0</v>
      </c>
      <c r="G1730">
        <f t="shared" ref="G1730:G1793" si="217">IF(F1730=0, 0, 11*D1730/F1730+48*E1730/F1730)</f>
        <v>0</v>
      </c>
      <c r="H1730" s="3">
        <f>DC_2017!K1730</f>
        <v>3.6333181580424041</v>
      </c>
      <c r="I1730" s="48">
        <f>IF(F1730=0,0,IF(H1730&gt;DC_2017!$G$11,0,F1730/((DC_2017!$G$11-H1730)*9.92/20.72)))</f>
        <v>0</v>
      </c>
      <c r="J1730" s="48">
        <f>IF(OR(I1730&lt;Summary!$F$4, I1730=Summary!$F$4), I1730, Summary!$F$4)</f>
        <v>0</v>
      </c>
      <c r="K1730" s="3">
        <f>[2]Intensity!B1733</f>
        <v>530.9846648992301</v>
      </c>
      <c r="L1730">
        <f>J1730*(DC_2017!$G$11-H1730)*9.92/20.72</f>
        <v>0</v>
      </c>
      <c r="M1730">
        <f t="shared" si="210"/>
        <v>0</v>
      </c>
      <c r="N1730">
        <f t="shared" si="211"/>
        <v>0</v>
      </c>
      <c r="O1730" s="48">
        <f>IF(M1730=0,0, M1730/(DC_2017!$G$11))</f>
        <v>0</v>
      </c>
      <c r="P1730" s="48">
        <f>IF(OR(O1730&lt;Summary!$G$4, O1730 = Summary!$G$4), O1730, Summary!$G$4)</f>
        <v>0</v>
      </c>
      <c r="Q1730">
        <f>P1730*DC_2017!$G$11</f>
        <v>0</v>
      </c>
      <c r="R1730">
        <f t="shared" si="212"/>
        <v>0</v>
      </c>
      <c r="S1730">
        <f t="shared" si="213"/>
        <v>0</v>
      </c>
      <c r="T1730">
        <f t="shared" si="214"/>
        <v>0</v>
      </c>
      <c r="U1730">
        <f t="shared" si="215"/>
        <v>0</v>
      </c>
    </row>
    <row r="1731" spans="1:21">
      <c r="A1731">
        <v>3</v>
      </c>
      <c r="B1731">
        <v>14</v>
      </c>
      <c r="C1731">
        <v>1</v>
      </c>
      <c r="D1731">
        <f>'[3]2017'!P1731</f>
        <v>0</v>
      </c>
      <c r="E1731">
        <f>'[3]2017'!Q1731</f>
        <v>0</v>
      </c>
      <c r="F1731">
        <f t="shared" si="216"/>
        <v>0</v>
      </c>
      <c r="G1731">
        <f t="shared" si="217"/>
        <v>0</v>
      </c>
      <c r="H1731" s="3">
        <f>DC_2017!K1731</f>
        <v>3.3197821420895366</v>
      </c>
      <c r="I1731" s="48">
        <f>IF(F1731=0,0,IF(H1731&gt;DC_2017!$G$11,0,F1731/((DC_2017!$G$11-H1731)*9.92/20.72)))</f>
        <v>0</v>
      </c>
      <c r="J1731" s="48">
        <f>IF(OR(I1731&lt;Summary!$F$4, I1731=Summary!$F$4), I1731, Summary!$F$4)</f>
        <v>0</v>
      </c>
      <c r="K1731" s="3">
        <f>[2]Intensity!B1734</f>
        <v>536.00867857680021</v>
      </c>
      <c r="L1731">
        <f>J1731*(DC_2017!$G$11-H1731)*9.92/20.72</f>
        <v>0</v>
      </c>
      <c r="M1731">
        <f t="shared" ref="M1731:M1794" si="218">F1731-L1731</f>
        <v>0</v>
      </c>
      <c r="N1731">
        <f t="shared" ref="N1731:N1794" si="219">(K1731-G1731)*L1731</f>
        <v>0</v>
      </c>
      <c r="O1731" s="48">
        <f>IF(M1731=0,0, M1731/(DC_2017!$G$11))</f>
        <v>0</v>
      </c>
      <c r="P1731" s="48">
        <f>IF(OR(O1731&lt;Summary!$G$4, O1731 = Summary!$G$4), O1731, Summary!$G$4)</f>
        <v>0</v>
      </c>
      <c r="Q1731">
        <f>P1731*DC_2017!$G$11</f>
        <v>0</v>
      </c>
      <c r="R1731">
        <f t="shared" ref="R1731:R1794" si="220">L1731+Q1731</f>
        <v>0</v>
      </c>
      <c r="S1731">
        <f t="shared" ref="S1731:S1794" si="221">F1731-R1731</f>
        <v>0</v>
      </c>
      <c r="T1731">
        <f t="shared" ref="T1731:T1794" si="222">(K1731-G1731)*Q1731</f>
        <v>0</v>
      </c>
      <c r="U1731">
        <f t="shared" ref="U1731:U1794" si="223">N1731+T1731</f>
        <v>0</v>
      </c>
    </row>
    <row r="1732" spans="1:21">
      <c r="A1732">
        <v>3</v>
      </c>
      <c r="B1732">
        <v>14</v>
      </c>
      <c r="C1732">
        <v>2</v>
      </c>
      <c r="D1732">
        <f>'[3]2017'!P1732</f>
        <v>0</v>
      </c>
      <c r="E1732">
        <f>'[3]2017'!Q1732</f>
        <v>0</v>
      </c>
      <c r="F1732">
        <f t="shared" si="216"/>
        <v>0</v>
      </c>
      <c r="G1732">
        <f t="shared" si="217"/>
        <v>0</v>
      </c>
      <c r="H1732" s="3">
        <f>DC_2017!K1732</f>
        <v>3.2096208437559821</v>
      </c>
      <c r="I1732" s="48">
        <f>IF(F1732=0,0,IF(H1732&gt;DC_2017!$G$11,0,F1732/((DC_2017!$G$11-H1732)*9.92/20.72)))</f>
        <v>0</v>
      </c>
      <c r="J1732" s="48">
        <f>IF(OR(I1732&lt;Summary!$F$4, I1732=Summary!$F$4), I1732, Summary!$F$4)</f>
        <v>0</v>
      </c>
      <c r="K1732" s="3">
        <f>[2]Intensity!B1735</f>
        <v>541.28458336095309</v>
      </c>
      <c r="L1732">
        <f>J1732*(DC_2017!$G$11-H1732)*9.92/20.72</f>
        <v>0</v>
      </c>
      <c r="M1732">
        <f t="shared" si="218"/>
        <v>0</v>
      </c>
      <c r="N1732">
        <f t="shared" si="219"/>
        <v>0</v>
      </c>
      <c r="O1732" s="48">
        <f>IF(M1732=0,0, M1732/(DC_2017!$G$11))</f>
        <v>0</v>
      </c>
      <c r="P1732" s="48">
        <f>IF(OR(O1732&lt;Summary!$G$4, O1732 = Summary!$G$4), O1732, Summary!$G$4)</f>
        <v>0</v>
      </c>
      <c r="Q1732">
        <f>P1732*DC_2017!$G$11</f>
        <v>0</v>
      </c>
      <c r="R1732">
        <f t="shared" si="220"/>
        <v>0</v>
      </c>
      <c r="S1732">
        <f t="shared" si="221"/>
        <v>0</v>
      </c>
      <c r="T1732">
        <f t="shared" si="222"/>
        <v>0</v>
      </c>
      <c r="U1732">
        <f t="shared" si="223"/>
        <v>0</v>
      </c>
    </row>
    <row r="1733" spans="1:21">
      <c r="A1733">
        <v>3</v>
      </c>
      <c r="B1733">
        <v>14</v>
      </c>
      <c r="C1733">
        <v>3</v>
      </c>
      <c r="D1733">
        <f>'[3]2017'!P1733</f>
        <v>0</v>
      </c>
      <c r="E1733">
        <f>'[3]2017'!Q1733</f>
        <v>0</v>
      </c>
      <c r="F1733">
        <f t="shared" si="216"/>
        <v>0</v>
      </c>
      <c r="G1733">
        <f t="shared" si="217"/>
        <v>0</v>
      </c>
      <c r="H1733" s="3">
        <f>DC_2017!K1733</f>
        <v>3.2435166356538918</v>
      </c>
      <c r="I1733" s="48">
        <f>IF(F1733=0,0,IF(H1733&gt;DC_2017!$G$11,0,F1733/((DC_2017!$G$11-H1733)*9.92/20.72)))</f>
        <v>0</v>
      </c>
      <c r="J1733" s="48">
        <f>IF(OR(I1733&lt;Summary!$F$4, I1733=Summary!$F$4), I1733, Summary!$F$4)</f>
        <v>0</v>
      </c>
      <c r="K1733" s="3">
        <f>[2]Intensity!B1736</f>
        <v>539.39631373304269</v>
      </c>
      <c r="L1733">
        <f>J1733*(DC_2017!$G$11-H1733)*9.92/20.72</f>
        <v>0</v>
      </c>
      <c r="M1733">
        <f t="shared" si="218"/>
        <v>0</v>
      </c>
      <c r="N1733">
        <f t="shared" si="219"/>
        <v>0</v>
      </c>
      <c r="O1733" s="48">
        <f>IF(M1733=0,0, M1733/(DC_2017!$G$11))</f>
        <v>0</v>
      </c>
      <c r="P1733" s="48">
        <f>IF(OR(O1733&lt;Summary!$G$4, O1733 = Summary!$G$4), O1733, Summary!$G$4)</f>
        <v>0</v>
      </c>
      <c r="Q1733">
        <f>P1733*DC_2017!$G$11</f>
        <v>0</v>
      </c>
      <c r="R1733">
        <f t="shared" si="220"/>
        <v>0</v>
      </c>
      <c r="S1733">
        <f t="shared" si="221"/>
        <v>0</v>
      </c>
      <c r="T1733">
        <f t="shared" si="222"/>
        <v>0</v>
      </c>
      <c r="U1733">
        <f t="shared" si="223"/>
        <v>0</v>
      </c>
    </row>
    <row r="1734" spans="1:21">
      <c r="A1734">
        <v>3</v>
      </c>
      <c r="B1734">
        <v>14</v>
      </c>
      <c r="C1734">
        <v>4</v>
      </c>
      <c r="D1734">
        <f>'[3]2017'!P1734</f>
        <v>0</v>
      </c>
      <c r="E1734">
        <f>'[3]2017'!Q1734</f>
        <v>0</v>
      </c>
      <c r="F1734">
        <f t="shared" si="216"/>
        <v>0</v>
      </c>
      <c r="G1734">
        <f t="shared" si="217"/>
        <v>0</v>
      </c>
      <c r="H1734" s="3">
        <f>DC_2017!K1734</f>
        <v>3.2689384711312721</v>
      </c>
      <c r="I1734" s="48">
        <f>IF(F1734=0,0,IF(H1734&gt;DC_2017!$G$11,0,F1734/((DC_2017!$G$11-H1734)*9.92/20.72)))</f>
        <v>0</v>
      </c>
      <c r="J1734" s="48">
        <f>IF(OR(I1734&lt;Summary!$F$4, I1734=Summary!$F$4), I1734, Summary!$F$4)</f>
        <v>0</v>
      </c>
      <c r="K1734" s="3">
        <f>[2]Intensity!B1737</f>
        <v>535.38884402831343</v>
      </c>
      <c r="L1734">
        <f>J1734*(DC_2017!$G$11-H1734)*9.92/20.72</f>
        <v>0</v>
      </c>
      <c r="M1734">
        <f t="shared" si="218"/>
        <v>0</v>
      </c>
      <c r="N1734">
        <f t="shared" si="219"/>
        <v>0</v>
      </c>
      <c r="O1734" s="48">
        <f>IF(M1734=0,0, M1734/(DC_2017!$G$11))</f>
        <v>0</v>
      </c>
      <c r="P1734" s="48">
        <f>IF(OR(O1734&lt;Summary!$G$4, O1734 = Summary!$G$4), O1734, Summary!$G$4)</f>
        <v>0</v>
      </c>
      <c r="Q1734">
        <f>P1734*DC_2017!$G$11</f>
        <v>0</v>
      </c>
      <c r="R1734">
        <f t="shared" si="220"/>
        <v>0</v>
      </c>
      <c r="S1734">
        <f t="shared" si="221"/>
        <v>0</v>
      </c>
      <c r="T1734">
        <f t="shared" si="222"/>
        <v>0</v>
      </c>
      <c r="U1734">
        <f t="shared" si="223"/>
        <v>0</v>
      </c>
    </row>
    <row r="1735" spans="1:21">
      <c r="A1735">
        <v>3</v>
      </c>
      <c r="B1735">
        <v>14</v>
      </c>
      <c r="C1735">
        <v>5</v>
      </c>
      <c r="D1735">
        <f>'[3]2017'!P1735</f>
        <v>0</v>
      </c>
      <c r="E1735">
        <f>'[3]2017'!Q1735</f>
        <v>0</v>
      </c>
      <c r="F1735">
        <f t="shared" si="216"/>
        <v>0</v>
      </c>
      <c r="G1735">
        <f t="shared" si="217"/>
        <v>0</v>
      </c>
      <c r="H1735" s="3">
        <f>DC_2017!K1735</f>
        <v>3.8536407547078708</v>
      </c>
      <c r="I1735" s="48">
        <f>IF(F1735=0,0,IF(H1735&gt;DC_2017!$G$11,0,F1735/((DC_2017!$G$11-H1735)*9.92/20.72)))</f>
        <v>0</v>
      </c>
      <c r="J1735" s="48">
        <f>IF(OR(I1735&lt;Summary!$F$4, I1735=Summary!$F$4), I1735, Summary!$F$4)</f>
        <v>0</v>
      </c>
      <c r="K1735" s="3">
        <f>[2]Intensity!B1738</f>
        <v>535.65066750362575</v>
      </c>
      <c r="L1735">
        <f>J1735*(DC_2017!$G$11-H1735)*9.92/20.72</f>
        <v>0</v>
      </c>
      <c r="M1735">
        <f t="shared" si="218"/>
        <v>0</v>
      </c>
      <c r="N1735">
        <f t="shared" si="219"/>
        <v>0</v>
      </c>
      <c r="O1735" s="48">
        <f>IF(M1735=0,0, M1735/(DC_2017!$G$11))</f>
        <v>0</v>
      </c>
      <c r="P1735" s="48">
        <f>IF(OR(O1735&lt;Summary!$G$4, O1735 = Summary!$G$4), O1735, Summary!$G$4)</f>
        <v>0</v>
      </c>
      <c r="Q1735">
        <f>P1735*DC_2017!$G$11</f>
        <v>0</v>
      </c>
      <c r="R1735">
        <f t="shared" si="220"/>
        <v>0</v>
      </c>
      <c r="S1735">
        <f t="shared" si="221"/>
        <v>0</v>
      </c>
      <c r="T1735">
        <f t="shared" si="222"/>
        <v>0</v>
      </c>
      <c r="U1735">
        <f t="shared" si="223"/>
        <v>0</v>
      </c>
    </row>
    <row r="1736" spans="1:21">
      <c r="A1736">
        <v>3</v>
      </c>
      <c r="B1736">
        <v>14</v>
      </c>
      <c r="C1736">
        <v>6</v>
      </c>
      <c r="D1736">
        <f>'[3]2017'!P1736</f>
        <v>0</v>
      </c>
      <c r="E1736">
        <f>'[3]2017'!Q1736</f>
        <v>0</v>
      </c>
      <c r="F1736">
        <f t="shared" si="216"/>
        <v>0</v>
      </c>
      <c r="G1736">
        <f t="shared" si="217"/>
        <v>0</v>
      </c>
      <c r="H1736" s="3">
        <f>DC_2017!K1736</f>
        <v>5.0060974427912086</v>
      </c>
      <c r="I1736" s="48">
        <f>IF(F1736=0,0,IF(H1736&gt;DC_2017!$G$11,0,F1736/((DC_2017!$G$11-H1736)*9.92/20.72)))</f>
        <v>0</v>
      </c>
      <c r="J1736" s="48">
        <f>IF(OR(I1736&lt;Summary!$F$4, I1736=Summary!$F$4), I1736, Summary!$F$4)</f>
        <v>0</v>
      </c>
      <c r="K1736" s="3">
        <f>[2]Intensity!B1739</f>
        <v>535.24907134384819</v>
      </c>
      <c r="L1736">
        <f>J1736*(DC_2017!$G$11-H1736)*9.92/20.72</f>
        <v>0</v>
      </c>
      <c r="M1736">
        <f t="shared" si="218"/>
        <v>0</v>
      </c>
      <c r="N1736">
        <f t="shared" si="219"/>
        <v>0</v>
      </c>
      <c r="O1736" s="48">
        <f>IF(M1736=0,0, M1736/(DC_2017!$G$11))</f>
        <v>0</v>
      </c>
      <c r="P1736" s="48">
        <f>IF(OR(O1736&lt;Summary!$G$4, O1736 = Summary!$G$4), O1736, Summary!$G$4)</f>
        <v>0</v>
      </c>
      <c r="Q1736">
        <f>P1736*DC_2017!$G$11</f>
        <v>0</v>
      </c>
      <c r="R1736">
        <f t="shared" si="220"/>
        <v>0</v>
      </c>
      <c r="S1736">
        <f t="shared" si="221"/>
        <v>0</v>
      </c>
      <c r="T1736">
        <f t="shared" si="222"/>
        <v>0</v>
      </c>
      <c r="U1736">
        <f t="shared" si="223"/>
        <v>0</v>
      </c>
    </row>
    <row r="1737" spans="1:21">
      <c r="A1737">
        <v>3</v>
      </c>
      <c r="B1737">
        <v>14</v>
      </c>
      <c r="C1737">
        <v>7</v>
      </c>
      <c r="D1737">
        <f>'[3]2017'!P1737</f>
        <v>0</v>
      </c>
      <c r="E1737">
        <f>'[3]2017'!Q1737</f>
        <v>0</v>
      </c>
      <c r="F1737">
        <f t="shared" si="216"/>
        <v>0</v>
      </c>
      <c r="G1737">
        <f t="shared" si="217"/>
        <v>0</v>
      </c>
      <c r="H1737" s="3">
        <f>DC_2017!K1737</f>
        <v>5.2518418862151179</v>
      </c>
      <c r="I1737" s="48">
        <f>IF(F1737=0,0,IF(H1737&gt;DC_2017!$G$11,0,F1737/((DC_2017!$G$11-H1737)*9.92/20.72)))</f>
        <v>0</v>
      </c>
      <c r="J1737" s="48">
        <f>IF(OR(I1737&lt;Summary!$F$4, I1737=Summary!$F$4), I1737, Summary!$F$4)</f>
        <v>0</v>
      </c>
      <c r="K1737" s="3">
        <f>[2]Intensity!B1740</f>
        <v>535.86033521382387</v>
      </c>
      <c r="L1737">
        <f>J1737*(DC_2017!$G$11-H1737)*9.92/20.72</f>
        <v>0</v>
      </c>
      <c r="M1737">
        <f t="shared" si="218"/>
        <v>0</v>
      </c>
      <c r="N1737">
        <f t="shared" si="219"/>
        <v>0</v>
      </c>
      <c r="O1737" s="48">
        <f>IF(M1737=0,0, M1737/(DC_2017!$G$11))</f>
        <v>0</v>
      </c>
      <c r="P1737" s="48">
        <f>IF(OR(O1737&lt;Summary!$G$4, O1737 = Summary!$G$4), O1737, Summary!$G$4)</f>
        <v>0</v>
      </c>
      <c r="Q1737">
        <f>P1737*DC_2017!$G$11</f>
        <v>0</v>
      </c>
      <c r="R1737">
        <f t="shared" si="220"/>
        <v>0</v>
      </c>
      <c r="S1737">
        <f t="shared" si="221"/>
        <v>0</v>
      </c>
      <c r="T1737">
        <f t="shared" si="222"/>
        <v>0</v>
      </c>
      <c r="U1737">
        <f t="shared" si="223"/>
        <v>0</v>
      </c>
    </row>
    <row r="1738" spans="1:21">
      <c r="A1738">
        <v>3</v>
      </c>
      <c r="B1738">
        <v>14</v>
      </c>
      <c r="C1738">
        <v>8</v>
      </c>
      <c r="D1738">
        <f>'[3]2017'!P1738</f>
        <v>0.15583333333333335</v>
      </c>
      <c r="E1738">
        <f>'[3]2017'!Q1738</f>
        <v>96.504602930277088</v>
      </c>
      <c r="F1738">
        <f t="shared" si="216"/>
        <v>96.660436263610421</v>
      </c>
      <c r="G1738">
        <f t="shared" si="217"/>
        <v>47.94034960366195</v>
      </c>
      <c r="H1738" s="3">
        <f>DC_2017!K1738</f>
        <v>6.2093978018461558</v>
      </c>
      <c r="I1738" s="48">
        <f>IF(F1738=0,0,IF(H1738&gt;DC_2017!$G$11,0,F1738/((DC_2017!$G$11-H1738)*9.92/20.72)))</f>
        <v>59.717447679386595</v>
      </c>
      <c r="J1738" s="48">
        <f>IF(OR(I1738&lt;Summary!$F$4, I1738=Summary!$F$4), I1738, Summary!$F$4)</f>
        <v>59.717447679386595</v>
      </c>
      <c r="K1738" s="3">
        <f>[2]Intensity!B1741</f>
        <v>539.13319395148039</v>
      </c>
      <c r="L1738">
        <f>J1738*(DC_2017!$G$11-H1738)*9.92/20.72</f>
        <v>96.660436263610407</v>
      </c>
      <c r="M1738">
        <f t="shared" si="218"/>
        <v>0</v>
      </c>
      <c r="N1738">
        <f t="shared" si="219"/>
        <v>47478.914624223813</v>
      </c>
      <c r="O1738" s="48">
        <f>IF(M1738=0,0, M1738/(DC_2017!$G$11))</f>
        <v>0</v>
      </c>
      <c r="P1738" s="48">
        <f>IF(OR(O1738&lt;Summary!$G$4, O1738 = Summary!$G$4), O1738, Summary!$G$4)</f>
        <v>0</v>
      </c>
      <c r="Q1738">
        <f>P1738*DC_2017!$G$11</f>
        <v>0</v>
      </c>
      <c r="R1738">
        <f t="shared" si="220"/>
        <v>96.660436263610407</v>
      </c>
      <c r="S1738">
        <f t="shared" si="221"/>
        <v>0</v>
      </c>
      <c r="T1738">
        <f t="shared" si="222"/>
        <v>0</v>
      </c>
      <c r="U1738">
        <f t="shared" si="223"/>
        <v>47478.914624223813</v>
      </c>
    </row>
    <row r="1739" spans="1:21">
      <c r="A1739">
        <v>3</v>
      </c>
      <c r="B1739">
        <v>14</v>
      </c>
      <c r="C1739">
        <v>9</v>
      </c>
      <c r="D1739">
        <f>'[3]2017'!P1739</f>
        <v>0.64416666666666667</v>
      </c>
      <c r="E1739">
        <f>'[3]2017'!Q1739</f>
        <v>45.84080548866725</v>
      </c>
      <c r="F1739">
        <f t="shared" si="216"/>
        <v>46.484972155333914</v>
      </c>
      <c r="G1739">
        <f t="shared" si="217"/>
        <v>47.487271572691867</v>
      </c>
      <c r="H1739" s="3">
        <f>DC_2017!K1739</f>
        <v>7.3279586980651441</v>
      </c>
      <c r="I1739" s="48">
        <f>IF(F1739=0,0,IF(H1739&gt;DC_2017!$G$11,0,F1739/((DC_2017!$G$11-H1739)*9.92/20.72)))</f>
        <v>42.918349723083111</v>
      </c>
      <c r="J1739" s="48">
        <f>IF(OR(I1739&lt;Summary!$F$4, I1739=Summary!$F$4), I1739, Summary!$F$4)</f>
        <v>42.918349723083111</v>
      </c>
      <c r="K1739" s="3">
        <f>[2]Intensity!B1742</f>
        <v>541.34700610769789</v>
      </c>
      <c r="L1739">
        <f>J1739*(DC_2017!$G$11-H1739)*9.92/20.72</f>
        <v>46.484972155333921</v>
      </c>
      <c r="M1739">
        <f t="shared" si="218"/>
        <v>0</v>
      </c>
      <c r="N1739">
        <f t="shared" si="219"/>
        <v>22957.05600850036</v>
      </c>
      <c r="O1739" s="48">
        <f>IF(M1739=0,0, M1739/(DC_2017!$G$11))</f>
        <v>0</v>
      </c>
      <c r="P1739" s="48">
        <f>IF(OR(O1739&lt;Summary!$G$4, O1739 = Summary!$G$4), O1739, Summary!$G$4)</f>
        <v>0</v>
      </c>
      <c r="Q1739">
        <f>P1739*DC_2017!$G$11</f>
        <v>0</v>
      </c>
      <c r="R1739">
        <f t="shared" si="220"/>
        <v>46.484972155333921</v>
      </c>
      <c r="S1739">
        <f t="shared" si="221"/>
        <v>0</v>
      </c>
      <c r="T1739">
        <f t="shared" si="222"/>
        <v>0</v>
      </c>
      <c r="U1739">
        <f t="shared" si="223"/>
        <v>22957.05600850036</v>
      </c>
    </row>
    <row r="1740" spans="1:21">
      <c r="A1740">
        <v>3</v>
      </c>
      <c r="B1740">
        <v>14</v>
      </c>
      <c r="C1740">
        <v>10</v>
      </c>
      <c r="D1740">
        <f>'[3]2017'!P1740</f>
        <v>5.9166666666666666E-2</v>
      </c>
      <c r="E1740">
        <f>'[3]2017'!Q1740</f>
        <v>52.112472450996243</v>
      </c>
      <c r="F1740">
        <f t="shared" si="216"/>
        <v>52.171639117662913</v>
      </c>
      <c r="G1740">
        <f t="shared" si="217"/>
        <v>47.958039143417949</v>
      </c>
      <c r="H1740" s="3">
        <f>DC_2017!K1740</f>
        <v>8.548206958670427</v>
      </c>
      <c r="I1740" s="48">
        <f>IF(F1740=0,0,IF(H1740&gt;DC_2017!$G$11,0,F1740/((DC_2017!$G$11-H1740)*9.92/20.72)))</f>
        <v>104.57522945293422</v>
      </c>
      <c r="J1740" s="48">
        <f>IF(OR(I1740&lt;Summary!$F$4, I1740=Summary!$F$4), I1740, Summary!$F$4)</f>
        <v>104.57522945293422</v>
      </c>
      <c r="K1740" s="3">
        <f>[2]Intensity!B1743</f>
        <v>545.92330080866134</v>
      </c>
      <c r="L1740">
        <f>J1740*(DC_2017!$G$11-H1740)*9.92/20.72</f>
        <v>52.171639117662913</v>
      </c>
      <c r="M1740">
        <f t="shared" si="218"/>
        <v>0</v>
      </c>
      <c r="N1740">
        <f t="shared" si="219"/>
        <v>25979.66392473166</v>
      </c>
      <c r="O1740" s="48">
        <f>IF(M1740=0,0, M1740/(DC_2017!$G$11))</f>
        <v>0</v>
      </c>
      <c r="P1740" s="48">
        <f>IF(OR(O1740&lt;Summary!$G$4, O1740 = Summary!$G$4), O1740, Summary!$G$4)</f>
        <v>0</v>
      </c>
      <c r="Q1740">
        <f>P1740*DC_2017!$G$11</f>
        <v>0</v>
      </c>
      <c r="R1740">
        <f t="shared" si="220"/>
        <v>52.171639117662913</v>
      </c>
      <c r="S1740">
        <f t="shared" si="221"/>
        <v>0</v>
      </c>
      <c r="T1740">
        <f t="shared" si="222"/>
        <v>0</v>
      </c>
      <c r="U1740">
        <f t="shared" si="223"/>
        <v>25979.66392473166</v>
      </c>
    </row>
    <row r="1741" spans="1:21">
      <c r="A1741">
        <v>3</v>
      </c>
      <c r="B1741">
        <v>14</v>
      </c>
      <c r="C1741">
        <v>11</v>
      </c>
      <c r="D1741">
        <f>'[3]2017'!P1741</f>
        <v>0</v>
      </c>
      <c r="E1741">
        <f>'[3]2017'!Q1741</f>
        <v>6.251710880943417</v>
      </c>
      <c r="F1741">
        <f t="shared" si="216"/>
        <v>6.251710880943417</v>
      </c>
      <c r="G1741">
        <f t="shared" si="217"/>
        <v>48</v>
      </c>
      <c r="H1741" s="3">
        <f>DC_2017!K1741</f>
        <v>9.1837529244827003</v>
      </c>
      <c r="I1741" s="48">
        <f>IF(F1741=0,0,IF(H1741&gt;DC_2017!$G$11,0,F1741/((DC_2017!$G$11-H1741)*9.92/20.72)))</f>
        <v>32.123619235327752</v>
      </c>
      <c r="J1741" s="48">
        <f>IF(OR(I1741&lt;Summary!$F$4, I1741=Summary!$F$4), I1741, Summary!$F$4)</f>
        <v>32.123619235327752</v>
      </c>
      <c r="K1741" s="3">
        <f>[2]Intensity!B1744</f>
        <v>546.0261613103653</v>
      </c>
      <c r="L1741">
        <f>J1741*(DC_2017!$G$11-H1741)*9.92/20.72</f>
        <v>6.2517108809434179</v>
      </c>
      <c r="M1741">
        <f t="shared" si="218"/>
        <v>0</v>
      </c>
      <c r="N1741">
        <f t="shared" si="219"/>
        <v>3113.5155716584927</v>
      </c>
      <c r="O1741" s="48">
        <f>IF(M1741=0,0, M1741/(DC_2017!$G$11))</f>
        <v>0</v>
      </c>
      <c r="P1741" s="48">
        <f>IF(OR(O1741&lt;Summary!$G$4, O1741 = Summary!$G$4), O1741, Summary!$G$4)</f>
        <v>0</v>
      </c>
      <c r="Q1741">
        <f>P1741*DC_2017!$G$11</f>
        <v>0</v>
      </c>
      <c r="R1741">
        <f t="shared" si="220"/>
        <v>6.2517108809434179</v>
      </c>
      <c r="S1741">
        <f t="shared" si="221"/>
        <v>0</v>
      </c>
      <c r="T1741">
        <f t="shared" si="222"/>
        <v>0</v>
      </c>
      <c r="U1741">
        <f t="shared" si="223"/>
        <v>3113.5155716584927</v>
      </c>
    </row>
    <row r="1742" spans="1:21">
      <c r="A1742">
        <v>3</v>
      </c>
      <c r="B1742">
        <v>14</v>
      </c>
      <c r="C1742">
        <v>12</v>
      </c>
      <c r="D1742">
        <f>'[3]2017'!P1742</f>
        <v>0</v>
      </c>
      <c r="E1742">
        <f>'[3]2017'!Q1742</f>
        <v>3.59512669722</v>
      </c>
      <c r="F1742">
        <f t="shared" si="216"/>
        <v>3.59512669722</v>
      </c>
      <c r="G1742">
        <f t="shared" si="217"/>
        <v>48</v>
      </c>
      <c r="H1742" s="3">
        <f>DC_2017!K1742</f>
        <v>9.8701425612158253</v>
      </c>
      <c r="I1742" s="48">
        <f>IF(F1742=0,0,IF(H1742&gt;DC_2017!$G$11,0,F1742/((DC_2017!$G$11-H1742)*9.92/20.72)))</f>
        <v>0</v>
      </c>
      <c r="J1742" s="48">
        <f>IF(OR(I1742&lt;Summary!$F$4, I1742=Summary!$F$4), I1742, Summary!$F$4)</f>
        <v>0</v>
      </c>
      <c r="K1742" s="3">
        <f>[2]Intensity!B1745</f>
        <v>546.62724790569632</v>
      </c>
      <c r="L1742">
        <f>J1742*(DC_2017!$G$11-H1742)*9.92/20.72</f>
        <v>0</v>
      </c>
      <c r="M1742">
        <f t="shared" si="218"/>
        <v>3.59512669722</v>
      </c>
      <c r="N1742">
        <f t="shared" si="219"/>
        <v>0</v>
      </c>
      <c r="O1742" s="48">
        <f>IF(M1742=0,0, M1742/(DC_2017!$G$11))</f>
        <v>0.37487327518395491</v>
      </c>
      <c r="P1742" s="48">
        <f>IF(OR(O1742&lt;Summary!$G$4, O1742 = Summary!$G$4), O1742, Summary!$G$4)</f>
        <v>0</v>
      </c>
      <c r="Q1742">
        <f>P1742*DC_2017!$G$11</f>
        <v>0</v>
      </c>
      <c r="R1742">
        <f t="shared" si="220"/>
        <v>0</v>
      </c>
      <c r="S1742">
        <f t="shared" si="221"/>
        <v>3.59512669722</v>
      </c>
      <c r="T1742">
        <f t="shared" si="222"/>
        <v>0</v>
      </c>
      <c r="U1742">
        <f t="shared" si="223"/>
        <v>0</v>
      </c>
    </row>
    <row r="1743" spans="1:21">
      <c r="A1743">
        <v>3</v>
      </c>
      <c r="B1743">
        <v>14</v>
      </c>
      <c r="C1743">
        <v>13</v>
      </c>
      <c r="D1743">
        <f>'[3]2017'!P1743</f>
        <v>0</v>
      </c>
      <c r="E1743">
        <f>'[3]2017'!Q1743</f>
        <v>0</v>
      </c>
      <c r="F1743">
        <f t="shared" si="216"/>
        <v>0</v>
      </c>
      <c r="G1743">
        <f t="shared" si="217"/>
        <v>0</v>
      </c>
      <c r="H1743" s="3">
        <f>DC_2017!K1743</f>
        <v>9.6667678548677429</v>
      </c>
      <c r="I1743" s="48">
        <f>IF(F1743=0,0,IF(H1743&gt;DC_2017!$G$11,0,F1743/((DC_2017!$G$11-H1743)*9.92/20.72)))</f>
        <v>0</v>
      </c>
      <c r="J1743" s="48">
        <f>IF(OR(I1743&lt;Summary!$F$4, I1743=Summary!$F$4), I1743, Summary!$F$4)</f>
        <v>0</v>
      </c>
      <c r="K1743" s="3">
        <f>[2]Intensity!B1746</f>
        <v>543.67169049037136</v>
      </c>
      <c r="L1743">
        <f>J1743*(DC_2017!$G$11-H1743)*9.92/20.72</f>
        <v>0</v>
      </c>
      <c r="M1743">
        <f t="shared" si="218"/>
        <v>0</v>
      </c>
      <c r="N1743">
        <f t="shared" si="219"/>
        <v>0</v>
      </c>
      <c r="O1743" s="48">
        <f>IF(M1743=0,0, M1743/(DC_2017!$G$11))</f>
        <v>0</v>
      </c>
      <c r="P1743" s="48">
        <f>IF(OR(O1743&lt;Summary!$G$4, O1743 = Summary!$G$4), O1743, Summary!$G$4)</f>
        <v>0</v>
      </c>
      <c r="Q1743">
        <f>P1743*DC_2017!$G$11</f>
        <v>0</v>
      </c>
      <c r="R1743">
        <f t="shared" si="220"/>
        <v>0</v>
      </c>
      <c r="S1743">
        <f t="shared" si="221"/>
        <v>0</v>
      </c>
      <c r="T1743">
        <f t="shared" si="222"/>
        <v>0</v>
      </c>
      <c r="U1743">
        <f t="shared" si="223"/>
        <v>0</v>
      </c>
    </row>
    <row r="1744" spans="1:21">
      <c r="A1744">
        <v>3</v>
      </c>
      <c r="B1744">
        <v>14</v>
      </c>
      <c r="C1744">
        <v>14</v>
      </c>
      <c r="D1744">
        <f>'[3]2017'!P1744</f>
        <v>0.10083333333333333</v>
      </c>
      <c r="E1744">
        <f>'[3]2017'!Q1744</f>
        <v>24.932837609237982</v>
      </c>
      <c r="F1744">
        <f t="shared" si="216"/>
        <v>25.033670942571316</v>
      </c>
      <c r="G1744">
        <f t="shared" si="217"/>
        <v>47.850967389405568</v>
      </c>
      <c r="H1744" s="3">
        <f>DC_2017!K1744</f>
        <v>10.26841802878538</v>
      </c>
      <c r="I1744" s="48">
        <f>IF(F1744=0,0,IF(H1744&gt;DC_2017!$G$11,0,F1744/((DC_2017!$G$11-H1744)*9.92/20.72)))</f>
        <v>0</v>
      </c>
      <c r="J1744" s="48">
        <f>IF(OR(I1744&lt;Summary!$F$4, I1744=Summary!$F$4), I1744, Summary!$F$4)</f>
        <v>0</v>
      </c>
      <c r="K1744" s="3">
        <f>[2]Intensity!B1747</f>
        <v>541.73158854077099</v>
      </c>
      <c r="L1744">
        <f>J1744*(DC_2017!$G$11-H1744)*9.92/20.72</f>
        <v>0</v>
      </c>
      <c r="M1744">
        <f t="shared" si="218"/>
        <v>25.033670942571316</v>
      </c>
      <c r="N1744">
        <f t="shared" si="219"/>
        <v>0</v>
      </c>
      <c r="O1744" s="48">
        <f>IF(M1744=0,0, M1744/(DC_2017!$G$11))</f>
        <v>2.6103264242052502</v>
      </c>
      <c r="P1744" s="48">
        <f>IF(OR(O1744&lt;Summary!$G$4, O1744 = Summary!$G$4), O1744, Summary!$G$4)</f>
        <v>0</v>
      </c>
      <c r="Q1744">
        <f>P1744*DC_2017!$G$11</f>
        <v>0</v>
      </c>
      <c r="R1744">
        <f t="shared" si="220"/>
        <v>0</v>
      </c>
      <c r="S1744">
        <f t="shared" si="221"/>
        <v>25.033670942571316</v>
      </c>
      <c r="T1744">
        <f t="shared" si="222"/>
        <v>0</v>
      </c>
      <c r="U1744">
        <f t="shared" si="223"/>
        <v>0</v>
      </c>
    </row>
    <row r="1745" spans="1:21">
      <c r="A1745">
        <v>3</v>
      </c>
      <c r="B1745">
        <v>14</v>
      </c>
      <c r="C1745">
        <v>15</v>
      </c>
      <c r="D1745">
        <f>'[3]2017'!P1745</f>
        <v>0</v>
      </c>
      <c r="E1745">
        <f>'[3]2017'!Q1745</f>
        <v>6.8351666666666668</v>
      </c>
      <c r="F1745">
        <f t="shared" si="216"/>
        <v>6.8351666666666668</v>
      </c>
      <c r="G1745">
        <f t="shared" si="217"/>
        <v>48</v>
      </c>
      <c r="H1745" s="3">
        <f>DC_2017!K1745</f>
        <v>11.225973955681582</v>
      </c>
      <c r="I1745" s="48">
        <f>IF(F1745=0,0,IF(H1745&gt;DC_2017!$G$11,0,F1745/((DC_2017!$G$11-H1745)*9.92/20.72)))</f>
        <v>0</v>
      </c>
      <c r="J1745" s="48">
        <f>IF(OR(I1745&lt;Summary!$F$4, I1745=Summary!$F$4), I1745, Summary!$F$4)</f>
        <v>0</v>
      </c>
      <c r="K1745" s="3">
        <f>[2]Intensity!B1748</f>
        <v>537.7172678089695</v>
      </c>
      <c r="L1745">
        <f>J1745*(DC_2017!$G$11-H1745)*9.92/20.72</f>
        <v>0</v>
      </c>
      <c r="M1745">
        <f t="shared" si="218"/>
        <v>6.8351666666666668</v>
      </c>
      <c r="N1745">
        <f t="shared" si="219"/>
        <v>0</v>
      </c>
      <c r="O1745" s="48">
        <f>IF(M1745=0,0, M1745/(DC_2017!$G$11))</f>
        <v>0.71272072740660097</v>
      </c>
      <c r="P1745" s="48">
        <f>IF(OR(O1745&lt;Summary!$G$4, O1745 = Summary!$G$4), O1745, Summary!$G$4)</f>
        <v>0</v>
      </c>
      <c r="Q1745">
        <f>P1745*DC_2017!$G$11</f>
        <v>0</v>
      </c>
      <c r="R1745">
        <f t="shared" si="220"/>
        <v>0</v>
      </c>
      <c r="S1745">
        <f t="shared" si="221"/>
        <v>6.8351666666666668</v>
      </c>
      <c r="T1745">
        <f t="shared" si="222"/>
        <v>0</v>
      </c>
      <c r="U1745">
        <f t="shared" si="223"/>
        <v>0</v>
      </c>
    </row>
    <row r="1746" spans="1:21">
      <c r="A1746">
        <v>3</v>
      </c>
      <c r="B1746">
        <v>14</v>
      </c>
      <c r="C1746">
        <v>16</v>
      </c>
      <c r="D1746">
        <f>'[3]2017'!P1746</f>
        <v>0</v>
      </c>
      <c r="E1746">
        <f>'[3]2017'!Q1746</f>
        <v>8.1621882152497509</v>
      </c>
      <c r="F1746">
        <f t="shared" si="216"/>
        <v>8.1621882152497509</v>
      </c>
      <c r="G1746">
        <f t="shared" si="217"/>
        <v>48</v>
      </c>
      <c r="H1746" s="3">
        <f>DC_2017!K1746</f>
        <v>11.853045976309872</v>
      </c>
      <c r="I1746" s="48">
        <f>IF(F1746=0,0,IF(H1746&gt;DC_2017!$G$11,0,F1746/((DC_2017!$G$11-H1746)*9.92/20.72)))</f>
        <v>0</v>
      </c>
      <c r="J1746" s="48">
        <f>IF(OR(I1746&lt;Summary!$F$4, I1746=Summary!$F$4), I1746, Summary!$F$4)</f>
        <v>0</v>
      </c>
      <c r="K1746" s="3">
        <f>[2]Intensity!B1749</f>
        <v>523.05879920624113</v>
      </c>
      <c r="L1746">
        <f>J1746*(DC_2017!$G$11-H1746)*9.92/20.72</f>
        <v>0</v>
      </c>
      <c r="M1746">
        <f t="shared" si="218"/>
        <v>8.1621882152497509</v>
      </c>
      <c r="N1746">
        <f t="shared" si="219"/>
        <v>0</v>
      </c>
      <c r="O1746" s="48">
        <f>IF(M1746=0,0, M1746/(DC_2017!$G$11))</f>
        <v>0.85109273931419205</v>
      </c>
      <c r="P1746" s="48">
        <f>IF(OR(O1746&lt;Summary!$G$4, O1746 = Summary!$G$4), O1746, Summary!$G$4)</f>
        <v>0</v>
      </c>
      <c r="Q1746">
        <f>P1746*DC_2017!$G$11</f>
        <v>0</v>
      </c>
      <c r="R1746">
        <f t="shared" si="220"/>
        <v>0</v>
      </c>
      <c r="S1746">
        <f t="shared" si="221"/>
        <v>8.1621882152497509</v>
      </c>
      <c r="T1746">
        <f t="shared" si="222"/>
        <v>0</v>
      </c>
      <c r="U1746">
        <f t="shared" si="223"/>
        <v>0</v>
      </c>
    </row>
    <row r="1747" spans="1:21">
      <c r="A1747">
        <v>3</v>
      </c>
      <c r="B1747">
        <v>14</v>
      </c>
      <c r="C1747">
        <v>17</v>
      </c>
      <c r="D1747">
        <f>'[3]2017'!P1747</f>
        <v>0</v>
      </c>
      <c r="E1747">
        <f>'[3]2017'!Q1747</f>
        <v>1.6250000000000585E-3</v>
      </c>
      <c r="F1747">
        <f t="shared" si="216"/>
        <v>1.6250000000000585E-3</v>
      </c>
      <c r="G1747">
        <f t="shared" si="217"/>
        <v>48</v>
      </c>
      <c r="H1747" s="3">
        <f>DC_2017!K1747</f>
        <v>11.751358623137955</v>
      </c>
      <c r="I1747" s="48">
        <f>IF(F1747=0,0,IF(H1747&gt;DC_2017!$G$11,0,F1747/((DC_2017!$G$11-H1747)*9.92/20.72)))</f>
        <v>0</v>
      </c>
      <c r="J1747" s="48">
        <f>IF(OR(I1747&lt;Summary!$F$4, I1747=Summary!$F$4), I1747, Summary!$F$4)</f>
        <v>0</v>
      </c>
      <c r="K1747" s="3">
        <f>[2]Intensity!B1750</f>
        <v>525.53604709558601</v>
      </c>
      <c r="L1747">
        <f>J1747*(DC_2017!$G$11-H1747)*9.92/20.72</f>
        <v>0</v>
      </c>
      <c r="M1747">
        <f t="shared" si="218"/>
        <v>1.6250000000000585E-3</v>
      </c>
      <c r="N1747">
        <f t="shared" si="219"/>
        <v>0</v>
      </c>
      <c r="O1747" s="48">
        <f>IF(M1747=0,0, M1747/(DC_2017!$G$11))</f>
        <v>1.694430053452637E-4</v>
      </c>
      <c r="P1747" s="48">
        <f>IF(OR(O1747&lt;Summary!$G$4, O1747 = Summary!$G$4), O1747, Summary!$G$4)</f>
        <v>0</v>
      </c>
      <c r="Q1747">
        <f>P1747*DC_2017!$G$11</f>
        <v>0</v>
      </c>
      <c r="R1747">
        <f t="shared" si="220"/>
        <v>0</v>
      </c>
      <c r="S1747">
        <f t="shared" si="221"/>
        <v>1.6250000000000585E-3</v>
      </c>
      <c r="T1747">
        <f t="shared" si="222"/>
        <v>0</v>
      </c>
      <c r="U1747">
        <f t="shared" si="223"/>
        <v>0</v>
      </c>
    </row>
    <row r="1748" spans="1:21">
      <c r="A1748">
        <v>3</v>
      </c>
      <c r="B1748">
        <v>14</v>
      </c>
      <c r="C1748">
        <v>18</v>
      </c>
      <c r="D1748">
        <f>'[3]2017'!P1748</f>
        <v>0</v>
      </c>
      <c r="E1748">
        <f>'[3]2017'!Q1748</f>
        <v>0</v>
      </c>
      <c r="F1748">
        <f t="shared" si="216"/>
        <v>0</v>
      </c>
      <c r="G1748">
        <f t="shared" si="217"/>
        <v>0</v>
      </c>
      <c r="H1748" s="3">
        <f>DC_2017!K1748</f>
        <v>12.497065887265183</v>
      </c>
      <c r="I1748" s="48">
        <f>IF(F1748=0,0,IF(H1748&gt;DC_2017!$G$11,0,F1748/((DC_2017!$G$11-H1748)*9.92/20.72)))</f>
        <v>0</v>
      </c>
      <c r="J1748" s="48">
        <f>IF(OR(I1748&lt;Summary!$F$4, I1748=Summary!$F$4), I1748, Summary!$F$4)</f>
        <v>0</v>
      </c>
      <c r="K1748" s="3">
        <f>[2]Intensity!B1751</f>
        <v>538.153187284654</v>
      </c>
      <c r="L1748">
        <f>J1748*(DC_2017!$G$11-H1748)*9.92/20.72</f>
        <v>0</v>
      </c>
      <c r="M1748">
        <f t="shared" si="218"/>
        <v>0</v>
      </c>
      <c r="N1748">
        <f t="shared" si="219"/>
        <v>0</v>
      </c>
      <c r="O1748" s="48">
        <f>IF(M1748=0,0, M1748/(DC_2017!$G$11))</f>
        <v>0</v>
      </c>
      <c r="P1748" s="48">
        <f>IF(OR(O1748&lt;Summary!$G$4, O1748 = Summary!$G$4), O1748, Summary!$G$4)</f>
        <v>0</v>
      </c>
      <c r="Q1748">
        <f>P1748*DC_2017!$G$11</f>
        <v>0</v>
      </c>
      <c r="R1748">
        <f t="shared" si="220"/>
        <v>0</v>
      </c>
      <c r="S1748">
        <f t="shared" si="221"/>
        <v>0</v>
      </c>
      <c r="T1748">
        <f t="shared" si="222"/>
        <v>0</v>
      </c>
      <c r="U1748">
        <f t="shared" si="223"/>
        <v>0</v>
      </c>
    </row>
    <row r="1749" spans="1:21">
      <c r="A1749">
        <v>3</v>
      </c>
      <c r="B1749">
        <v>14</v>
      </c>
      <c r="C1749">
        <v>19</v>
      </c>
      <c r="D1749">
        <f>'[3]2017'!P1749</f>
        <v>0</v>
      </c>
      <c r="E1749">
        <f>'[3]2017'!Q1749</f>
        <v>0</v>
      </c>
      <c r="F1749">
        <f t="shared" si="216"/>
        <v>0</v>
      </c>
      <c r="G1749">
        <f t="shared" si="217"/>
        <v>0</v>
      </c>
      <c r="H1749" s="3">
        <f>DC_2017!K1749</f>
        <v>12.742810319405041</v>
      </c>
      <c r="I1749" s="48">
        <f>IF(F1749=0,0,IF(H1749&gt;DC_2017!$G$11,0,F1749/((DC_2017!$G$11-H1749)*9.92/20.72)))</f>
        <v>0</v>
      </c>
      <c r="J1749" s="48">
        <f>IF(OR(I1749&lt;Summary!$F$4, I1749=Summary!$F$4), I1749, Summary!$F$4)</f>
        <v>0</v>
      </c>
      <c r="K1749" s="3">
        <f>[2]Intensity!B1752</f>
        <v>544.62266184951409</v>
      </c>
      <c r="L1749">
        <f>J1749*(DC_2017!$G$11-H1749)*9.92/20.72</f>
        <v>0</v>
      </c>
      <c r="M1749">
        <f t="shared" si="218"/>
        <v>0</v>
      </c>
      <c r="N1749">
        <f t="shared" si="219"/>
        <v>0</v>
      </c>
      <c r="O1749" s="48">
        <f>IF(M1749=0,0, M1749/(DC_2017!$G$11))</f>
        <v>0</v>
      </c>
      <c r="P1749" s="48">
        <f>IF(OR(O1749&lt;Summary!$G$4, O1749 = Summary!$G$4), O1749, Summary!$G$4)</f>
        <v>0</v>
      </c>
      <c r="Q1749">
        <f>P1749*DC_2017!$G$11</f>
        <v>0</v>
      </c>
      <c r="R1749">
        <f t="shared" si="220"/>
        <v>0</v>
      </c>
      <c r="S1749">
        <f t="shared" si="221"/>
        <v>0</v>
      </c>
      <c r="T1749">
        <f t="shared" si="222"/>
        <v>0</v>
      </c>
      <c r="U1749">
        <f t="shared" si="223"/>
        <v>0</v>
      </c>
    </row>
    <row r="1750" spans="1:21">
      <c r="A1750">
        <v>3</v>
      </c>
      <c r="B1750">
        <v>14</v>
      </c>
      <c r="C1750">
        <v>20</v>
      </c>
      <c r="D1750">
        <f>'[3]2017'!P1750</f>
        <v>0</v>
      </c>
      <c r="E1750">
        <f>'[3]2017'!Q1750</f>
        <v>0</v>
      </c>
      <c r="F1750">
        <f t="shared" si="216"/>
        <v>0</v>
      </c>
      <c r="G1750">
        <f t="shared" si="217"/>
        <v>0</v>
      </c>
      <c r="H1750" s="3">
        <f>DC_2017!K1750</f>
        <v>12.225899608370865</v>
      </c>
      <c r="I1750" s="48">
        <f>IF(F1750=0,0,IF(H1750&gt;DC_2017!$G$11,0,F1750/((DC_2017!$G$11-H1750)*9.92/20.72)))</f>
        <v>0</v>
      </c>
      <c r="J1750" s="48">
        <f>IF(OR(I1750&lt;Summary!$F$4, I1750=Summary!$F$4), I1750, Summary!$F$4)</f>
        <v>0</v>
      </c>
      <c r="K1750" s="3">
        <f>[2]Intensity!B1753</f>
        <v>549.80720728842664</v>
      </c>
      <c r="L1750">
        <f>J1750*(DC_2017!$G$11-H1750)*9.92/20.72</f>
        <v>0</v>
      </c>
      <c r="M1750">
        <f t="shared" si="218"/>
        <v>0</v>
      </c>
      <c r="N1750">
        <f t="shared" si="219"/>
        <v>0</v>
      </c>
      <c r="O1750" s="48">
        <f>IF(M1750=0,0, M1750/(DC_2017!$G$11))</f>
        <v>0</v>
      </c>
      <c r="P1750" s="48">
        <f>IF(OR(O1750&lt;Summary!$G$4, O1750 = Summary!$G$4), O1750, Summary!$G$4)</f>
        <v>0</v>
      </c>
      <c r="Q1750">
        <f>P1750*DC_2017!$G$11</f>
        <v>0</v>
      </c>
      <c r="R1750">
        <f t="shared" si="220"/>
        <v>0</v>
      </c>
      <c r="S1750">
        <f t="shared" si="221"/>
        <v>0</v>
      </c>
      <c r="T1750">
        <f t="shared" si="222"/>
        <v>0</v>
      </c>
      <c r="U1750">
        <f t="shared" si="223"/>
        <v>0</v>
      </c>
    </row>
    <row r="1751" spans="1:21">
      <c r="A1751">
        <v>3</v>
      </c>
      <c r="B1751">
        <v>14</v>
      </c>
      <c r="C1751">
        <v>21</v>
      </c>
      <c r="D1751">
        <f>'[3]2017'!P1751</f>
        <v>0</v>
      </c>
      <c r="E1751">
        <f>'[3]2017'!Q1751</f>
        <v>0</v>
      </c>
      <c r="F1751">
        <f t="shared" si="216"/>
        <v>0</v>
      </c>
      <c r="G1751">
        <f t="shared" si="217"/>
        <v>0</v>
      </c>
      <c r="H1751" s="3">
        <f>DC_2017!K1751</f>
        <v>9.9040383418669649</v>
      </c>
      <c r="I1751" s="48">
        <f>IF(F1751=0,0,IF(H1751&gt;DC_2017!$G$11,0,F1751/((DC_2017!$G$11-H1751)*9.92/20.72)))</f>
        <v>0</v>
      </c>
      <c r="J1751" s="48">
        <f>IF(OR(I1751&lt;Summary!$F$4, I1751=Summary!$F$4), I1751, Summary!$F$4)</f>
        <v>0</v>
      </c>
      <c r="K1751" s="3">
        <f>[2]Intensity!B1754</f>
        <v>547.54681205495592</v>
      </c>
      <c r="L1751">
        <f>J1751*(DC_2017!$G$11-H1751)*9.92/20.72</f>
        <v>0</v>
      </c>
      <c r="M1751">
        <f t="shared" si="218"/>
        <v>0</v>
      </c>
      <c r="N1751">
        <f t="shared" si="219"/>
        <v>0</v>
      </c>
      <c r="O1751" s="48">
        <f>IF(M1751=0,0, M1751/(DC_2017!$G$11))</f>
        <v>0</v>
      </c>
      <c r="P1751" s="48">
        <f>IF(OR(O1751&lt;Summary!$G$4, O1751 = Summary!$G$4), O1751, Summary!$G$4)</f>
        <v>0</v>
      </c>
      <c r="Q1751">
        <f>P1751*DC_2017!$G$11</f>
        <v>0</v>
      </c>
      <c r="R1751">
        <f t="shared" si="220"/>
        <v>0</v>
      </c>
      <c r="S1751">
        <f t="shared" si="221"/>
        <v>0</v>
      </c>
      <c r="T1751">
        <f t="shared" si="222"/>
        <v>0</v>
      </c>
      <c r="U1751">
        <f t="shared" si="223"/>
        <v>0</v>
      </c>
    </row>
    <row r="1752" spans="1:21">
      <c r="A1752">
        <v>3</v>
      </c>
      <c r="B1752">
        <v>14</v>
      </c>
      <c r="C1752">
        <v>22</v>
      </c>
      <c r="D1752">
        <f>'[3]2017'!P1752</f>
        <v>0</v>
      </c>
      <c r="E1752">
        <f>'[3]2017'!Q1752</f>
        <v>0</v>
      </c>
      <c r="F1752">
        <f t="shared" si="216"/>
        <v>0</v>
      </c>
      <c r="G1752">
        <f t="shared" si="217"/>
        <v>0</v>
      </c>
      <c r="H1752" s="3">
        <f>DC_2017!K1752</f>
        <v>5.3365813378005846</v>
      </c>
      <c r="I1752" s="48">
        <f>IF(F1752=0,0,IF(H1752&gt;DC_2017!$G$11,0,F1752/((DC_2017!$G$11-H1752)*9.92/20.72)))</f>
        <v>0</v>
      </c>
      <c r="J1752" s="48">
        <f>IF(OR(I1752&lt;Summary!$F$4, I1752=Summary!$F$4), I1752, Summary!$F$4)</f>
        <v>0</v>
      </c>
      <c r="K1752" s="3">
        <f>[2]Intensity!B1755</f>
        <v>540.23460807344611</v>
      </c>
      <c r="L1752">
        <f>J1752*(DC_2017!$G$11-H1752)*9.92/20.72</f>
        <v>0</v>
      </c>
      <c r="M1752">
        <f t="shared" si="218"/>
        <v>0</v>
      </c>
      <c r="N1752">
        <f t="shared" si="219"/>
        <v>0</v>
      </c>
      <c r="O1752" s="48">
        <f>IF(M1752=0,0, M1752/(DC_2017!$G$11))</f>
        <v>0</v>
      </c>
      <c r="P1752" s="48">
        <f>IF(OR(O1752&lt;Summary!$G$4, O1752 = Summary!$G$4), O1752, Summary!$G$4)</f>
        <v>0</v>
      </c>
      <c r="Q1752">
        <f>P1752*DC_2017!$G$11</f>
        <v>0</v>
      </c>
      <c r="R1752">
        <f t="shared" si="220"/>
        <v>0</v>
      </c>
      <c r="S1752">
        <f t="shared" si="221"/>
        <v>0</v>
      </c>
      <c r="T1752">
        <f t="shared" si="222"/>
        <v>0</v>
      </c>
      <c r="U1752">
        <f t="shared" si="223"/>
        <v>0</v>
      </c>
    </row>
    <row r="1753" spans="1:21">
      <c r="A1753">
        <v>3</v>
      </c>
      <c r="B1753">
        <v>14</v>
      </c>
      <c r="C1753">
        <v>23</v>
      </c>
      <c r="D1753">
        <f>'[3]2017'!P1753</f>
        <v>0</v>
      </c>
      <c r="E1753">
        <f>'[3]2017'!Q1753</f>
        <v>0</v>
      </c>
      <c r="F1753">
        <f t="shared" si="216"/>
        <v>0</v>
      </c>
      <c r="G1753">
        <f t="shared" si="217"/>
        <v>0</v>
      </c>
      <c r="H1753" s="3">
        <f>DC_2017!K1753</f>
        <v>4.239828550805127</v>
      </c>
      <c r="I1753" s="48">
        <f>IF(F1753=0,0,IF(H1753&gt;DC_2017!$G$11,0,F1753/((DC_2017!$G$11-H1753)*9.92/20.72)))</f>
        <v>0</v>
      </c>
      <c r="J1753" s="48">
        <f>IF(OR(I1753&lt;Summary!$F$4, I1753=Summary!$F$4), I1753, Summary!$F$4)</f>
        <v>0</v>
      </c>
      <c r="K1753" s="3">
        <f>[2]Intensity!B1756</f>
        <v>540.22544796611885</v>
      </c>
      <c r="L1753">
        <f>J1753*(DC_2017!$G$11-H1753)*9.92/20.72</f>
        <v>0</v>
      </c>
      <c r="M1753">
        <f t="shared" si="218"/>
        <v>0</v>
      </c>
      <c r="N1753">
        <f t="shared" si="219"/>
        <v>0</v>
      </c>
      <c r="O1753" s="48">
        <f>IF(M1753=0,0, M1753/(DC_2017!$G$11))</f>
        <v>0</v>
      </c>
      <c r="P1753" s="48">
        <f>IF(OR(O1753&lt;Summary!$G$4, O1753 = Summary!$G$4), O1753, Summary!$G$4)</f>
        <v>0</v>
      </c>
      <c r="Q1753">
        <f>P1753*DC_2017!$G$11</f>
        <v>0</v>
      </c>
      <c r="R1753">
        <f t="shared" si="220"/>
        <v>0</v>
      </c>
      <c r="S1753">
        <f t="shared" si="221"/>
        <v>0</v>
      </c>
      <c r="T1753">
        <f t="shared" si="222"/>
        <v>0</v>
      </c>
      <c r="U1753">
        <f t="shared" si="223"/>
        <v>0</v>
      </c>
    </row>
    <row r="1754" spans="1:21">
      <c r="A1754">
        <v>3</v>
      </c>
      <c r="B1754">
        <v>15</v>
      </c>
      <c r="C1754">
        <v>0</v>
      </c>
      <c r="D1754">
        <f>'[3]2017'!P1754</f>
        <v>0</v>
      </c>
      <c r="E1754">
        <f>'[3]2017'!Q1754</f>
        <v>0</v>
      </c>
      <c r="F1754">
        <f t="shared" si="216"/>
        <v>0</v>
      </c>
      <c r="G1754">
        <f t="shared" si="217"/>
        <v>0</v>
      </c>
      <c r="H1754" s="3">
        <f>DC_2017!K1754</f>
        <v>3.5146829145379868</v>
      </c>
      <c r="I1754" s="48">
        <f>IF(F1754=0,0,IF(H1754&gt;DC_2017!$G$11,0,F1754/((DC_2017!$G$11-H1754)*9.92/20.72)))</f>
        <v>0</v>
      </c>
      <c r="J1754" s="48">
        <f>IF(OR(I1754&lt;Summary!$F$4, I1754=Summary!$F$4), I1754, Summary!$F$4)</f>
        <v>0</v>
      </c>
      <c r="K1754" s="3">
        <f>[2]Intensity!B1757</f>
        <v>542.0762905617471</v>
      </c>
      <c r="L1754">
        <f>J1754*(DC_2017!$G$11-H1754)*9.92/20.72</f>
        <v>0</v>
      </c>
      <c r="M1754">
        <f t="shared" si="218"/>
        <v>0</v>
      </c>
      <c r="N1754">
        <f t="shared" si="219"/>
        <v>0</v>
      </c>
      <c r="O1754" s="48">
        <f>IF(M1754=0,0, M1754/(DC_2017!$G$11))</f>
        <v>0</v>
      </c>
      <c r="P1754" s="48">
        <f>IF(OR(O1754&lt;Summary!$G$4, O1754 = Summary!$G$4), O1754, Summary!$G$4)</f>
        <v>0</v>
      </c>
      <c r="Q1754">
        <f>P1754*DC_2017!$G$11</f>
        <v>0</v>
      </c>
      <c r="R1754">
        <f t="shared" si="220"/>
        <v>0</v>
      </c>
      <c r="S1754">
        <f t="shared" si="221"/>
        <v>0</v>
      </c>
      <c r="T1754">
        <f t="shared" si="222"/>
        <v>0</v>
      </c>
      <c r="U1754">
        <f t="shared" si="223"/>
        <v>0</v>
      </c>
    </row>
    <row r="1755" spans="1:21">
      <c r="A1755">
        <v>3</v>
      </c>
      <c r="B1755">
        <v>15</v>
      </c>
      <c r="C1755">
        <v>1</v>
      </c>
      <c r="D1755">
        <f>'[3]2017'!P1755</f>
        <v>0</v>
      </c>
      <c r="E1755">
        <f>'[3]2017'!Q1755</f>
        <v>0</v>
      </c>
      <c r="F1755">
        <f t="shared" si="216"/>
        <v>0</v>
      </c>
      <c r="G1755">
        <f t="shared" si="217"/>
        <v>0</v>
      </c>
      <c r="H1755" s="3">
        <f>DC_2017!K1755</f>
        <v>3.285886361441491</v>
      </c>
      <c r="I1755" s="48">
        <f>IF(F1755=0,0,IF(H1755&gt;DC_2017!$G$11,0,F1755/((DC_2017!$G$11-H1755)*9.92/20.72)))</f>
        <v>0</v>
      </c>
      <c r="J1755" s="48">
        <f>IF(OR(I1755&lt;Summary!$F$4, I1755=Summary!$F$4), I1755, Summary!$F$4)</f>
        <v>0</v>
      </c>
      <c r="K1755" s="3">
        <f>[2]Intensity!B1758</f>
        <v>543.38380648847112</v>
      </c>
      <c r="L1755">
        <f>J1755*(DC_2017!$G$11-H1755)*9.92/20.72</f>
        <v>0</v>
      </c>
      <c r="M1755">
        <f t="shared" si="218"/>
        <v>0</v>
      </c>
      <c r="N1755">
        <f t="shared" si="219"/>
        <v>0</v>
      </c>
      <c r="O1755" s="48">
        <f>IF(M1755=0,0, M1755/(DC_2017!$G$11))</f>
        <v>0</v>
      </c>
      <c r="P1755" s="48">
        <f>IF(OR(O1755&lt;Summary!$G$4, O1755 = Summary!$G$4), O1755, Summary!$G$4)</f>
        <v>0</v>
      </c>
      <c r="Q1755">
        <f>P1755*DC_2017!$G$11</f>
        <v>0</v>
      </c>
      <c r="R1755">
        <f t="shared" si="220"/>
        <v>0</v>
      </c>
      <c r="S1755">
        <f t="shared" si="221"/>
        <v>0</v>
      </c>
      <c r="T1755">
        <f t="shared" si="222"/>
        <v>0</v>
      </c>
      <c r="U1755">
        <f t="shared" si="223"/>
        <v>0</v>
      </c>
    </row>
    <row r="1756" spans="1:21">
      <c r="A1756">
        <v>3</v>
      </c>
      <c r="B1756">
        <v>15</v>
      </c>
      <c r="C1756">
        <v>2</v>
      </c>
      <c r="D1756">
        <f>'[3]2017'!P1756</f>
        <v>0</v>
      </c>
      <c r="E1756">
        <f>'[3]2017'!Q1756</f>
        <v>0</v>
      </c>
      <c r="F1756">
        <f t="shared" si="216"/>
        <v>0</v>
      </c>
      <c r="G1756">
        <f t="shared" si="217"/>
        <v>0</v>
      </c>
      <c r="H1756" s="3">
        <f>DC_2017!K1756</f>
        <v>3.1841990082784295</v>
      </c>
      <c r="I1756" s="48">
        <f>IF(F1756=0,0,IF(H1756&gt;DC_2017!$G$11,0,F1756/((DC_2017!$G$11-H1756)*9.92/20.72)))</f>
        <v>0</v>
      </c>
      <c r="J1756" s="48">
        <f>IF(OR(I1756&lt;Summary!$F$4, I1756=Summary!$F$4), I1756, Summary!$F$4)</f>
        <v>0</v>
      </c>
      <c r="K1756" s="3">
        <f>[2]Intensity!B1759</f>
        <v>544.75900836480594</v>
      </c>
      <c r="L1756">
        <f>J1756*(DC_2017!$G$11-H1756)*9.92/20.72</f>
        <v>0</v>
      </c>
      <c r="M1756">
        <f t="shared" si="218"/>
        <v>0</v>
      </c>
      <c r="N1756">
        <f t="shared" si="219"/>
        <v>0</v>
      </c>
      <c r="O1756" s="48">
        <f>IF(M1756=0,0, M1756/(DC_2017!$G$11))</f>
        <v>0</v>
      </c>
      <c r="P1756" s="48">
        <f>IF(OR(O1756&lt;Summary!$G$4, O1756 = Summary!$G$4), O1756, Summary!$G$4)</f>
        <v>0</v>
      </c>
      <c r="Q1756">
        <f>P1756*DC_2017!$G$11</f>
        <v>0</v>
      </c>
      <c r="R1756">
        <f t="shared" si="220"/>
        <v>0</v>
      </c>
      <c r="S1756">
        <f t="shared" si="221"/>
        <v>0</v>
      </c>
      <c r="T1756">
        <f t="shared" si="222"/>
        <v>0</v>
      </c>
      <c r="U1756">
        <f t="shared" si="223"/>
        <v>0</v>
      </c>
    </row>
    <row r="1757" spans="1:21">
      <c r="A1757">
        <v>3</v>
      </c>
      <c r="B1757">
        <v>15</v>
      </c>
      <c r="C1757">
        <v>3</v>
      </c>
      <c r="D1757">
        <f>'[3]2017'!P1757</f>
        <v>0</v>
      </c>
      <c r="E1757">
        <f>'[3]2017'!Q1757</f>
        <v>0</v>
      </c>
      <c r="F1757">
        <f t="shared" si="216"/>
        <v>0</v>
      </c>
      <c r="G1757">
        <f t="shared" si="217"/>
        <v>0</v>
      </c>
      <c r="H1757" s="3">
        <f>DC_2017!K1757</f>
        <v>3.1248813809027083</v>
      </c>
      <c r="I1757" s="48">
        <f>IF(F1757=0,0,IF(H1757&gt;DC_2017!$G$11,0,F1757/((DC_2017!$G$11-H1757)*9.92/20.72)))</f>
        <v>0</v>
      </c>
      <c r="J1757" s="48">
        <f>IF(OR(I1757&lt;Summary!$F$4, I1757=Summary!$F$4), I1757, Summary!$F$4)</f>
        <v>0</v>
      </c>
      <c r="K1757" s="3">
        <f>[2]Intensity!B1760</f>
        <v>531.30422327969438</v>
      </c>
      <c r="L1757">
        <f>J1757*(DC_2017!$G$11-H1757)*9.92/20.72</f>
        <v>0</v>
      </c>
      <c r="M1757">
        <f t="shared" si="218"/>
        <v>0</v>
      </c>
      <c r="N1757">
        <f t="shared" si="219"/>
        <v>0</v>
      </c>
      <c r="O1757" s="48">
        <f>IF(M1757=0,0, M1757/(DC_2017!$G$11))</f>
        <v>0</v>
      </c>
      <c r="P1757" s="48">
        <f>IF(OR(O1757&lt;Summary!$G$4, O1757 = Summary!$G$4), O1757, Summary!$G$4)</f>
        <v>0</v>
      </c>
      <c r="Q1757">
        <f>P1757*DC_2017!$G$11</f>
        <v>0</v>
      </c>
      <c r="R1757">
        <f t="shared" si="220"/>
        <v>0</v>
      </c>
      <c r="S1757">
        <f t="shared" si="221"/>
        <v>0</v>
      </c>
      <c r="T1757">
        <f t="shared" si="222"/>
        <v>0</v>
      </c>
      <c r="U1757">
        <f t="shared" si="223"/>
        <v>0</v>
      </c>
    </row>
    <row r="1758" spans="1:21">
      <c r="A1758">
        <v>3</v>
      </c>
      <c r="B1758">
        <v>15</v>
      </c>
      <c r="C1758">
        <v>4</v>
      </c>
      <c r="D1758">
        <f>'[3]2017'!P1758</f>
        <v>5.6014253084137309</v>
      </c>
      <c r="E1758">
        <f>'[3]2017'!Q1758</f>
        <v>0</v>
      </c>
      <c r="F1758">
        <f t="shared" si="216"/>
        <v>5.6014253084137309</v>
      </c>
      <c r="G1758">
        <f t="shared" si="217"/>
        <v>11</v>
      </c>
      <c r="H1758" s="3">
        <f>DC_2017!K1758</f>
        <v>3.3028342517635316</v>
      </c>
      <c r="I1758" s="48">
        <f>IF(F1758=0,0,IF(H1758&gt;DC_2017!$G$11,0,F1758/((DC_2017!$G$11-H1758)*9.92/20.72)))</f>
        <v>1.8608217279667743</v>
      </c>
      <c r="J1758" s="48">
        <f>IF(OR(I1758&lt;Summary!$F$4, I1758=Summary!$F$4), I1758, Summary!$F$4)</f>
        <v>1.8608217279667743</v>
      </c>
      <c r="K1758" s="3">
        <f>[2]Intensity!B1761</f>
        <v>532.85875642074677</v>
      </c>
      <c r="L1758">
        <f>J1758*(DC_2017!$G$11-H1758)*9.92/20.72</f>
        <v>5.6014253084137309</v>
      </c>
      <c r="M1758">
        <f t="shared" si="218"/>
        <v>0</v>
      </c>
      <c r="N1758">
        <f t="shared" si="219"/>
        <v>2923.1528456324877</v>
      </c>
      <c r="O1758" s="48">
        <f>IF(M1758=0,0, M1758/(DC_2017!$G$11))</f>
        <v>0</v>
      </c>
      <c r="P1758" s="48">
        <f>IF(OR(O1758&lt;Summary!$G$4, O1758 = Summary!$G$4), O1758, Summary!$G$4)</f>
        <v>0</v>
      </c>
      <c r="Q1758">
        <f>P1758*DC_2017!$G$11</f>
        <v>0</v>
      </c>
      <c r="R1758">
        <f t="shared" si="220"/>
        <v>5.6014253084137309</v>
      </c>
      <c r="S1758">
        <f t="shared" si="221"/>
        <v>0</v>
      </c>
      <c r="T1758">
        <f t="shared" si="222"/>
        <v>0</v>
      </c>
      <c r="U1758">
        <f t="shared" si="223"/>
        <v>2923.1528456324877</v>
      </c>
    </row>
    <row r="1759" spans="1:21">
      <c r="A1759">
        <v>3</v>
      </c>
      <c r="B1759">
        <v>15</v>
      </c>
      <c r="C1759">
        <v>5</v>
      </c>
      <c r="D1759">
        <f>'[3]2017'!P1759</f>
        <v>0</v>
      </c>
      <c r="E1759">
        <f>'[3]2017'!Q1759</f>
        <v>0</v>
      </c>
      <c r="F1759">
        <f t="shared" si="216"/>
        <v>0</v>
      </c>
      <c r="G1759">
        <f t="shared" si="217"/>
        <v>0</v>
      </c>
      <c r="H1759" s="3">
        <f>DC_2017!K1759</f>
        <v>3.7095836757409928</v>
      </c>
      <c r="I1759" s="48">
        <f>IF(F1759=0,0,IF(H1759&gt;DC_2017!$G$11,0,F1759/((DC_2017!$G$11-H1759)*9.92/20.72)))</f>
        <v>0</v>
      </c>
      <c r="J1759" s="48">
        <f>IF(OR(I1759&lt;Summary!$F$4, I1759=Summary!$F$4), I1759, Summary!$F$4)</f>
        <v>0</v>
      </c>
      <c r="K1759" s="3">
        <f>[2]Intensity!B1762</f>
        <v>536.1149467996562</v>
      </c>
      <c r="L1759">
        <f>J1759*(DC_2017!$G$11-H1759)*9.92/20.72</f>
        <v>0</v>
      </c>
      <c r="M1759">
        <f t="shared" si="218"/>
        <v>0</v>
      </c>
      <c r="N1759">
        <f t="shared" si="219"/>
        <v>0</v>
      </c>
      <c r="O1759" s="48">
        <f>IF(M1759=0,0, M1759/(DC_2017!$G$11))</f>
        <v>0</v>
      </c>
      <c r="P1759" s="48">
        <f>IF(OR(O1759&lt;Summary!$G$4, O1759 = Summary!$G$4), O1759, Summary!$G$4)</f>
        <v>0</v>
      </c>
      <c r="Q1759">
        <f>P1759*DC_2017!$G$11</f>
        <v>0</v>
      </c>
      <c r="R1759">
        <f t="shared" si="220"/>
        <v>0</v>
      </c>
      <c r="S1759">
        <f t="shared" si="221"/>
        <v>0</v>
      </c>
      <c r="T1759">
        <f t="shared" si="222"/>
        <v>0</v>
      </c>
      <c r="U1759">
        <f t="shared" si="223"/>
        <v>0</v>
      </c>
    </row>
    <row r="1760" spans="1:21">
      <c r="A1760">
        <v>3</v>
      </c>
      <c r="B1760">
        <v>15</v>
      </c>
      <c r="C1760">
        <v>6</v>
      </c>
      <c r="D1760">
        <f>'[3]2017'!P1760</f>
        <v>0</v>
      </c>
      <c r="E1760">
        <f>'[3]2017'!Q1760</f>
        <v>0</v>
      </c>
      <c r="F1760">
        <f t="shared" si="216"/>
        <v>0</v>
      </c>
      <c r="G1760">
        <f t="shared" si="217"/>
        <v>0</v>
      </c>
      <c r="H1760" s="3">
        <f>DC_2017!K1760</f>
        <v>4.8366185170829725</v>
      </c>
      <c r="I1760" s="48">
        <f>IF(F1760=0,0,IF(H1760&gt;DC_2017!$G$11,0,F1760/((DC_2017!$G$11-H1760)*9.92/20.72)))</f>
        <v>0</v>
      </c>
      <c r="J1760" s="48">
        <f>IF(OR(I1760&lt;Summary!$F$4, I1760=Summary!$F$4), I1760, Summary!$F$4)</f>
        <v>0</v>
      </c>
      <c r="K1760" s="3">
        <f>[2]Intensity!B1763</f>
        <v>544.19857650008476</v>
      </c>
      <c r="L1760">
        <f>J1760*(DC_2017!$G$11-H1760)*9.92/20.72</f>
        <v>0</v>
      </c>
      <c r="M1760">
        <f t="shared" si="218"/>
        <v>0</v>
      </c>
      <c r="N1760">
        <f t="shared" si="219"/>
        <v>0</v>
      </c>
      <c r="O1760" s="48">
        <f>IF(M1760=0,0, M1760/(DC_2017!$G$11))</f>
        <v>0</v>
      </c>
      <c r="P1760" s="48">
        <f>IF(OR(O1760&lt;Summary!$G$4, O1760 = Summary!$G$4), O1760, Summary!$G$4)</f>
        <v>0</v>
      </c>
      <c r="Q1760">
        <f>P1760*DC_2017!$G$11</f>
        <v>0</v>
      </c>
      <c r="R1760">
        <f t="shared" si="220"/>
        <v>0</v>
      </c>
      <c r="S1760">
        <f t="shared" si="221"/>
        <v>0</v>
      </c>
      <c r="T1760">
        <f t="shared" si="222"/>
        <v>0</v>
      </c>
      <c r="U1760">
        <f t="shared" si="223"/>
        <v>0</v>
      </c>
    </row>
    <row r="1761" spans="1:21">
      <c r="A1761">
        <v>3</v>
      </c>
      <c r="B1761">
        <v>15</v>
      </c>
      <c r="C1761">
        <v>7</v>
      </c>
      <c r="D1761">
        <f>'[3]2017'!P1761</f>
        <v>0</v>
      </c>
      <c r="E1761">
        <f>'[3]2017'!Q1761</f>
        <v>0</v>
      </c>
      <c r="F1761">
        <f t="shared" si="216"/>
        <v>0</v>
      </c>
      <c r="G1761">
        <f t="shared" si="217"/>
        <v>0</v>
      </c>
      <c r="H1761" s="3">
        <f>DC_2017!K1761</f>
        <v>5.0145713879665559</v>
      </c>
      <c r="I1761" s="48">
        <f>IF(F1761=0,0,IF(H1761&gt;DC_2017!$G$11,0,F1761/((DC_2017!$G$11-H1761)*9.92/20.72)))</f>
        <v>0</v>
      </c>
      <c r="J1761" s="48">
        <f>IF(OR(I1761&lt;Summary!$F$4, I1761=Summary!$F$4), I1761, Summary!$F$4)</f>
        <v>0</v>
      </c>
      <c r="K1761" s="3">
        <f>[2]Intensity!B1764</f>
        <v>547.24546575379782</v>
      </c>
      <c r="L1761">
        <f>J1761*(DC_2017!$G$11-H1761)*9.92/20.72</f>
        <v>0</v>
      </c>
      <c r="M1761">
        <f t="shared" si="218"/>
        <v>0</v>
      </c>
      <c r="N1761">
        <f t="shared" si="219"/>
        <v>0</v>
      </c>
      <c r="O1761" s="48">
        <f>IF(M1761=0,0, M1761/(DC_2017!$G$11))</f>
        <v>0</v>
      </c>
      <c r="P1761" s="48">
        <f>IF(OR(O1761&lt;Summary!$G$4, O1761 = Summary!$G$4), O1761, Summary!$G$4)</f>
        <v>0</v>
      </c>
      <c r="Q1761">
        <f>P1761*DC_2017!$G$11</f>
        <v>0</v>
      </c>
      <c r="R1761">
        <f t="shared" si="220"/>
        <v>0</v>
      </c>
      <c r="S1761">
        <f t="shared" si="221"/>
        <v>0</v>
      </c>
      <c r="T1761">
        <f t="shared" si="222"/>
        <v>0</v>
      </c>
      <c r="U1761">
        <f t="shared" si="223"/>
        <v>0</v>
      </c>
    </row>
    <row r="1762" spans="1:21">
      <c r="A1762">
        <v>3</v>
      </c>
      <c r="B1762">
        <v>15</v>
      </c>
      <c r="C1762">
        <v>8</v>
      </c>
      <c r="D1762">
        <f>'[3]2017'!P1762</f>
        <v>0</v>
      </c>
      <c r="E1762">
        <f>'[3]2017'!Q1762</f>
        <v>10.618476179987324</v>
      </c>
      <c r="F1762">
        <f t="shared" si="216"/>
        <v>10.618476179987324</v>
      </c>
      <c r="G1762">
        <f t="shared" si="217"/>
        <v>48</v>
      </c>
      <c r="H1762" s="3">
        <f>DC_2017!K1762</f>
        <v>6.2093978018461558</v>
      </c>
      <c r="I1762" s="48">
        <f>IF(F1762=0,0,IF(H1762&gt;DC_2017!$G$11,0,F1762/((DC_2017!$G$11-H1762)*9.92/20.72)))</f>
        <v>6.5601638087363723</v>
      </c>
      <c r="J1762" s="48">
        <f>IF(OR(I1762&lt;Summary!$F$4, I1762=Summary!$F$4), I1762, Summary!$F$4)</f>
        <v>6.5601638087363723</v>
      </c>
      <c r="K1762" s="3">
        <f>[2]Intensity!B1765</f>
        <v>550.69875289838649</v>
      </c>
      <c r="L1762">
        <f>J1762*(DC_2017!$G$11-H1762)*9.92/20.72</f>
        <v>10.618476179987326</v>
      </c>
      <c r="M1762">
        <f t="shared" si="218"/>
        <v>0</v>
      </c>
      <c r="N1762">
        <f t="shared" si="219"/>
        <v>5337.8947333608512</v>
      </c>
      <c r="O1762" s="48">
        <f>IF(M1762=0,0, M1762/(DC_2017!$G$11))</f>
        <v>0</v>
      </c>
      <c r="P1762" s="48">
        <f>IF(OR(O1762&lt;Summary!$G$4, O1762 = Summary!$G$4), O1762, Summary!$G$4)</f>
        <v>0</v>
      </c>
      <c r="Q1762">
        <f>P1762*DC_2017!$G$11</f>
        <v>0</v>
      </c>
      <c r="R1762">
        <f t="shared" si="220"/>
        <v>10.618476179987326</v>
      </c>
      <c r="S1762">
        <f t="shared" si="221"/>
        <v>0</v>
      </c>
      <c r="T1762">
        <f t="shared" si="222"/>
        <v>0</v>
      </c>
      <c r="U1762">
        <f t="shared" si="223"/>
        <v>5337.8947333608512</v>
      </c>
    </row>
    <row r="1763" spans="1:21">
      <c r="A1763">
        <v>3</v>
      </c>
      <c r="B1763">
        <v>15</v>
      </c>
      <c r="C1763">
        <v>9</v>
      </c>
      <c r="D1763">
        <f>'[3]2017'!P1763</f>
        <v>0.65750000000000008</v>
      </c>
      <c r="E1763">
        <f>'[3]2017'!Q1763</f>
        <v>5.3899583333333334</v>
      </c>
      <c r="F1763">
        <f t="shared" si="216"/>
        <v>6.0474583333333332</v>
      </c>
      <c r="G1763">
        <f t="shared" si="217"/>
        <v>43.977235615513408</v>
      </c>
      <c r="H1763" s="3">
        <f>DC_2017!K1763</f>
        <v>7.3110108077385974</v>
      </c>
      <c r="I1763" s="48">
        <f>IF(F1763=0,0,IF(H1763&gt;DC_2017!$G$11,0,F1763/((DC_2017!$G$11-H1763)*9.92/20.72)))</f>
        <v>5.5419415235778109</v>
      </c>
      <c r="J1763" s="48">
        <f>IF(OR(I1763&lt;Summary!$F$4, I1763=Summary!$F$4), I1763, Summary!$F$4)</f>
        <v>5.5419415235778109</v>
      </c>
      <c r="K1763" s="3">
        <f>[2]Intensity!B1766</f>
        <v>554.14616987186764</v>
      </c>
      <c r="L1763">
        <f>J1763*(DC_2017!$G$11-H1763)*9.92/20.72</f>
        <v>6.047458333333334</v>
      </c>
      <c r="M1763">
        <f t="shared" si="218"/>
        <v>0</v>
      </c>
      <c r="N1763">
        <f t="shared" si="219"/>
        <v>3085.2253728763753</v>
      </c>
      <c r="O1763" s="48">
        <f>IF(M1763=0,0, M1763/(DC_2017!$G$11))</f>
        <v>0</v>
      </c>
      <c r="P1763" s="48">
        <f>IF(OR(O1763&lt;Summary!$G$4, O1763 = Summary!$G$4), O1763, Summary!$G$4)</f>
        <v>0</v>
      </c>
      <c r="Q1763">
        <f>P1763*DC_2017!$G$11</f>
        <v>0</v>
      </c>
      <c r="R1763">
        <f t="shared" si="220"/>
        <v>6.047458333333334</v>
      </c>
      <c r="S1763">
        <f t="shared" si="221"/>
        <v>0</v>
      </c>
      <c r="T1763">
        <f t="shared" si="222"/>
        <v>0</v>
      </c>
      <c r="U1763">
        <f t="shared" si="223"/>
        <v>3085.2253728763753</v>
      </c>
    </row>
    <row r="1764" spans="1:21">
      <c r="A1764">
        <v>3</v>
      </c>
      <c r="B1764">
        <v>15</v>
      </c>
      <c r="C1764">
        <v>10</v>
      </c>
      <c r="D1764">
        <f>'[3]2017'!P1764</f>
        <v>0.46583333333333332</v>
      </c>
      <c r="E1764">
        <f>'[3]2017'!Q1764</f>
        <v>5.1349162983491654</v>
      </c>
      <c r="F1764">
        <f t="shared" si="216"/>
        <v>5.6007496316824987</v>
      </c>
      <c r="G1764">
        <f t="shared" si="217"/>
        <v>44.922584570495147</v>
      </c>
      <c r="H1764" s="3">
        <f>DC_2017!K1764</f>
        <v>8.0567180718675608</v>
      </c>
      <c r="I1764" s="48">
        <f>IF(F1764=0,0,IF(H1764&gt;DC_2017!$G$11,0,F1764/((DC_2017!$G$11-H1764)*9.92/20.72)))</f>
        <v>7.6283870902065951</v>
      </c>
      <c r="J1764" s="48">
        <f>IF(OR(I1764&lt;Summary!$F$4, I1764=Summary!$F$4), I1764, Summary!$F$4)</f>
        <v>7.6283870902065951</v>
      </c>
      <c r="K1764" s="3">
        <f>[2]Intensity!B1767</f>
        <v>558.47474225906683</v>
      </c>
      <c r="L1764">
        <f>J1764*(DC_2017!$G$11-H1764)*9.92/20.72</f>
        <v>5.6007496316824987</v>
      </c>
      <c r="M1764">
        <f t="shared" si="218"/>
        <v>0</v>
      </c>
      <c r="N1764">
        <f t="shared" si="219"/>
        <v>2876.2770580240203</v>
      </c>
      <c r="O1764" s="48">
        <f>IF(M1764=0,0, M1764/(DC_2017!$G$11))</f>
        <v>0</v>
      </c>
      <c r="P1764" s="48">
        <f>IF(OR(O1764&lt;Summary!$G$4, O1764 = Summary!$G$4), O1764, Summary!$G$4)</f>
        <v>0</v>
      </c>
      <c r="Q1764">
        <f>P1764*DC_2017!$G$11</f>
        <v>0</v>
      </c>
      <c r="R1764">
        <f t="shared" si="220"/>
        <v>5.6007496316824987</v>
      </c>
      <c r="S1764">
        <f t="shared" si="221"/>
        <v>0</v>
      </c>
      <c r="T1764">
        <f t="shared" si="222"/>
        <v>0</v>
      </c>
      <c r="U1764">
        <f t="shared" si="223"/>
        <v>2876.2770580240203</v>
      </c>
    </row>
    <row r="1765" spans="1:21">
      <c r="A1765">
        <v>3</v>
      </c>
      <c r="B1765">
        <v>15</v>
      </c>
      <c r="C1765">
        <v>11</v>
      </c>
      <c r="D1765">
        <f>'[3]2017'!P1765</f>
        <v>1.3091666666666668</v>
      </c>
      <c r="E1765">
        <f>'[3]2017'!Q1765</f>
        <v>2.155791666666667</v>
      </c>
      <c r="F1765">
        <f t="shared" si="216"/>
        <v>3.4649583333333336</v>
      </c>
      <c r="G1765">
        <f t="shared" si="217"/>
        <v>34.020274414074244</v>
      </c>
      <c r="H1765" s="3">
        <f>DC_2017!K1765</f>
        <v>9.3108621131219937</v>
      </c>
      <c r="I1765" s="48">
        <f>IF(F1765=0,0,IF(H1765&gt;DC_2017!$G$11,0,F1765/((DC_2017!$G$11-H1765)*9.92/20.72)))</f>
        <v>25.904528782511168</v>
      </c>
      <c r="J1765" s="48">
        <f>IF(OR(I1765&lt;Summary!$F$4, I1765=Summary!$F$4), I1765, Summary!$F$4)</f>
        <v>25.904528782511168</v>
      </c>
      <c r="K1765" s="3">
        <f>[2]Intensity!B1768</f>
        <v>556.50037748884949</v>
      </c>
      <c r="L1765">
        <f>J1765*(DC_2017!$G$11-H1765)*9.92/20.72</f>
        <v>3.464958333333334</v>
      </c>
      <c r="M1765">
        <f t="shared" si="218"/>
        <v>0</v>
      </c>
      <c r="N1765">
        <f t="shared" si="219"/>
        <v>1810.3717871498018</v>
      </c>
      <c r="O1765" s="48">
        <f>IF(M1765=0,0, M1765/(DC_2017!$G$11))</f>
        <v>0</v>
      </c>
      <c r="P1765" s="48">
        <f>IF(OR(O1765&lt;Summary!$G$4, O1765 = Summary!$G$4), O1765, Summary!$G$4)</f>
        <v>0</v>
      </c>
      <c r="Q1765">
        <f>P1765*DC_2017!$G$11</f>
        <v>0</v>
      </c>
      <c r="R1765">
        <f t="shared" si="220"/>
        <v>3.464958333333334</v>
      </c>
      <c r="S1765">
        <f t="shared" si="221"/>
        <v>0</v>
      </c>
      <c r="T1765">
        <f t="shared" si="222"/>
        <v>0</v>
      </c>
      <c r="U1765">
        <f t="shared" si="223"/>
        <v>1810.3717871498018</v>
      </c>
    </row>
    <row r="1766" spans="1:21">
      <c r="A1766">
        <v>3</v>
      </c>
      <c r="B1766">
        <v>15</v>
      </c>
      <c r="C1766">
        <v>12</v>
      </c>
      <c r="D1766">
        <f>'[3]2017'!P1766</f>
        <v>5.8183333333333342</v>
      </c>
      <c r="E1766">
        <f>'[3]2017'!Q1766</f>
        <v>174.93050409431746</v>
      </c>
      <c r="F1766">
        <f t="shared" si="216"/>
        <v>180.74883742765078</v>
      </c>
      <c r="G1766">
        <f t="shared" si="217"/>
        <v>46.808964215775369</v>
      </c>
      <c r="H1766" s="3">
        <f>DC_2017!K1766</f>
        <v>9.0058000535956531</v>
      </c>
      <c r="I1766" s="48">
        <f>IF(F1766=0,0,IF(H1766&gt;DC_2017!$G$11,0,F1766/((DC_2017!$G$11-H1766)*9.92/20.72)))</f>
        <v>645.96605662953334</v>
      </c>
      <c r="J1766" s="48">
        <f>IF(OR(I1766&lt;Summary!$F$4, I1766=Summary!$F$4), I1766, Summary!$F$4)</f>
        <v>288</v>
      </c>
      <c r="K1766" s="3">
        <f>[2]Intensity!B1769</f>
        <v>558.91542995469217</v>
      </c>
      <c r="L1766">
        <f>J1766*(DC_2017!$G$11-H1766)*9.92/20.72</f>
        <v>80.58575933660515</v>
      </c>
      <c r="M1766">
        <f t="shared" si="218"/>
        <v>100.16307809104563</v>
      </c>
      <c r="N1766">
        <f t="shared" si="219"/>
        <v>41268.488402755778</v>
      </c>
      <c r="O1766" s="48">
        <f>IF(M1766=0,0, M1766/(DC_2017!$G$11))</f>
        <v>10.444266447002153</v>
      </c>
      <c r="P1766" s="48">
        <f>IF(OR(O1766&lt;Summary!$G$4, O1766 = Summary!$G$4), O1766, Summary!$G$4)</f>
        <v>0</v>
      </c>
      <c r="Q1766">
        <f>P1766*DC_2017!$G$11</f>
        <v>0</v>
      </c>
      <c r="R1766">
        <f t="shared" si="220"/>
        <v>80.58575933660515</v>
      </c>
      <c r="S1766">
        <f t="shared" si="221"/>
        <v>100.16307809104563</v>
      </c>
      <c r="T1766">
        <f t="shared" si="222"/>
        <v>0</v>
      </c>
      <c r="U1766">
        <f t="shared" si="223"/>
        <v>41268.488402755778</v>
      </c>
    </row>
    <row r="1767" spans="1:21">
      <c r="A1767">
        <v>3</v>
      </c>
      <c r="B1767">
        <v>15</v>
      </c>
      <c r="C1767">
        <v>13</v>
      </c>
      <c r="D1767">
        <f>'[3]2017'!P1767</f>
        <v>8.9266666666666676</v>
      </c>
      <c r="E1767">
        <f>'[3]2017'!Q1767</f>
        <v>46.805757884952961</v>
      </c>
      <c r="F1767">
        <f t="shared" si="216"/>
        <v>55.73242455161963</v>
      </c>
      <c r="G1767">
        <f t="shared" si="217"/>
        <v>42.073707194260791</v>
      </c>
      <c r="H1767" s="3">
        <f>DC_2017!K1767</f>
        <v>8.4888893312878633</v>
      </c>
      <c r="I1767" s="48">
        <f>IF(F1767=0,0,IF(H1767&gt;DC_2017!$G$11,0,F1767/((DC_2017!$G$11-H1767)*9.92/20.72)))</f>
        <v>105.6959319696556</v>
      </c>
      <c r="J1767" s="48">
        <f>IF(OR(I1767&lt;Summary!$F$4, I1767=Summary!$F$4), I1767, Summary!$F$4)</f>
        <v>105.6959319696556</v>
      </c>
      <c r="K1767" s="3">
        <f>[2]Intensity!B1770</f>
        <v>558.59637448154319</v>
      </c>
      <c r="L1767">
        <f>J1767*(DC_2017!$G$11-H1767)*9.92/20.72</f>
        <v>55.732424551619623</v>
      </c>
      <c r="M1767">
        <f t="shared" si="218"/>
        <v>0</v>
      </c>
      <c r="N1767">
        <f t="shared" si="219"/>
        <v>28787.060583789789</v>
      </c>
      <c r="O1767" s="48">
        <f>IF(M1767=0,0, M1767/(DC_2017!$G$11))</f>
        <v>0</v>
      </c>
      <c r="P1767" s="48">
        <f>IF(OR(O1767&lt;Summary!$G$4, O1767 = Summary!$G$4), O1767, Summary!$G$4)</f>
        <v>0</v>
      </c>
      <c r="Q1767">
        <f>P1767*DC_2017!$G$11</f>
        <v>0</v>
      </c>
      <c r="R1767">
        <f t="shared" si="220"/>
        <v>55.732424551619623</v>
      </c>
      <c r="S1767">
        <f t="shared" si="221"/>
        <v>0</v>
      </c>
      <c r="T1767">
        <f t="shared" si="222"/>
        <v>0</v>
      </c>
      <c r="U1767">
        <f t="shared" si="223"/>
        <v>28787.060583789789</v>
      </c>
    </row>
    <row r="1768" spans="1:21">
      <c r="A1768">
        <v>3</v>
      </c>
      <c r="B1768">
        <v>15</v>
      </c>
      <c r="C1768">
        <v>14</v>
      </c>
      <c r="D1768">
        <f>'[3]2017'!P1768</f>
        <v>6.3976576822893456</v>
      </c>
      <c r="E1768">
        <f>'[3]2017'!Q1768</f>
        <v>14.75949683333454</v>
      </c>
      <c r="F1768">
        <f t="shared" si="216"/>
        <v>21.157154515623887</v>
      </c>
      <c r="G1768">
        <f t="shared" si="217"/>
        <v>36.811664911276203</v>
      </c>
      <c r="H1768" s="3">
        <f>DC_2017!K1768</f>
        <v>8.938008481057274</v>
      </c>
      <c r="I1768" s="48">
        <f>IF(F1768=0,0,IF(H1768&gt;DC_2017!$G$11,0,F1768/((DC_2017!$G$11-H1768)*9.92/20.72)))</f>
        <v>67.753224525410872</v>
      </c>
      <c r="J1768" s="48">
        <f>IF(OR(I1768&lt;Summary!$F$4, I1768=Summary!$F$4), I1768, Summary!$F$4)</f>
        <v>67.753224525410872</v>
      </c>
      <c r="K1768" s="3">
        <f>[2]Intensity!B1771</f>
        <v>554.94868247825457</v>
      </c>
      <c r="L1768">
        <f>J1768*(DC_2017!$G$11-H1768)*9.92/20.72</f>
        <v>21.157154515623883</v>
      </c>
      <c r="M1768">
        <f t="shared" si="218"/>
        <v>0</v>
      </c>
      <c r="N1768">
        <f t="shared" si="219"/>
        <v>10962.304940929087</v>
      </c>
      <c r="O1768" s="48">
        <f>IF(M1768=0,0, M1768/(DC_2017!$G$11))</f>
        <v>0</v>
      </c>
      <c r="P1768" s="48">
        <f>IF(OR(O1768&lt;Summary!$G$4, O1768 = Summary!$G$4), O1768, Summary!$G$4)</f>
        <v>0</v>
      </c>
      <c r="Q1768">
        <f>P1768*DC_2017!$G$11</f>
        <v>0</v>
      </c>
      <c r="R1768">
        <f t="shared" si="220"/>
        <v>21.157154515623883</v>
      </c>
      <c r="S1768">
        <f t="shared" si="221"/>
        <v>0</v>
      </c>
      <c r="T1768">
        <f t="shared" si="222"/>
        <v>0</v>
      </c>
      <c r="U1768">
        <f t="shared" si="223"/>
        <v>10962.304940929087</v>
      </c>
    </row>
    <row r="1769" spans="1:21">
      <c r="A1769">
        <v>3</v>
      </c>
      <c r="B1769">
        <v>15</v>
      </c>
      <c r="C1769">
        <v>15</v>
      </c>
      <c r="D1769">
        <f>'[3]2017'!P1769</f>
        <v>7.3092668141877182</v>
      </c>
      <c r="E1769">
        <f>'[3]2017'!Q1769</f>
        <v>33.069608609911434</v>
      </c>
      <c r="F1769">
        <f t="shared" si="216"/>
        <v>40.378875424099149</v>
      </c>
      <c r="G1769">
        <f t="shared" si="217"/>
        <v>41.302367406608404</v>
      </c>
      <c r="H1769" s="3">
        <f>DC_2017!K1769</f>
        <v>9.6074502275131337</v>
      </c>
      <c r="I1769" s="48">
        <f>IF(F1769=0,0,IF(H1769&gt;DC_2017!$G$11,0,F1769/((DC_2017!$G$11-H1769)*9.92/20.72)))</f>
        <v>0</v>
      </c>
      <c r="J1769" s="48">
        <f>IF(OR(I1769&lt;Summary!$F$4, I1769=Summary!$F$4), I1769, Summary!$F$4)</f>
        <v>0</v>
      </c>
      <c r="K1769" s="3">
        <f>[2]Intensity!B1772</f>
        <v>545.68207950073543</v>
      </c>
      <c r="L1769">
        <f>J1769*(DC_2017!$G$11-H1769)*9.92/20.72</f>
        <v>0</v>
      </c>
      <c r="M1769">
        <f t="shared" si="218"/>
        <v>40.378875424099149</v>
      </c>
      <c r="N1769">
        <f t="shared" si="219"/>
        <v>0</v>
      </c>
      <c r="O1769" s="48">
        <f>IF(M1769=0,0, M1769/(DC_2017!$G$11))</f>
        <v>4.2104110795822294</v>
      </c>
      <c r="P1769" s="48">
        <f>IF(OR(O1769&lt;Summary!$G$4, O1769 = Summary!$G$4), O1769, Summary!$G$4)</f>
        <v>0</v>
      </c>
      <c r="Q1769">
        <f>P1769*DC_2017!$G$11</f>
        <v>0</v>
      </c>
      <c r="R1769">
        <f t="shared" si="220"/>
        <v>0</v>
      </c>
      <c r="S1769">
        <f t="shared" si="221"/>
        <v>40.378875424099149</v>
      </c>
      <c r="T1769">
        <f t="shared" si="222"/>
        <v>0</v>
      </c>
      <c r="U1769">
        <f t="shared" si="223"/>
        <v>0</v>
      </c>
    </row>
    <row r="1770" spans="1:21">
      <c r="A1770">
        <v>3</v>
      </c>
      <c r="B1770">
        <v>15</v>
      </c>
      <c r="C1770">
        <v>16</v>
      </c>
      <c r="D1770">
        <f>'[3]2017'!P1770</f>
        <v>3.6074999999999999</v>
      </c>
      <c r="E1770">
        <f>'[3]2017'!Q1770</f>
        <v>3.4750833333333335</v>
      </c>
      <c r="F1770">
        <f t="shared" si="216"/>
        <v>7.0825833333333339</v>
      </c>
      <c r="G1770">
        <f t="shared" si="217"/>
        <v>29.154122201174239</v>
      </c>
      <c r="H1770" s="3">
        <f>DC_2017!K1770</f>
        <v>10.971755567087333</v>
      </c>
      <c r="I1770" s="48">
        <f>IF(F1770=0,0,IF(H1770&gt;DC_2017!$G$11,0,F1770/((DC_2017!$G$11-H1770)*9.92/20.72)))</f>
        <v>0</v>
      </c>
      <c r="J1770" s="48">
        <f>IF(OR(I1770&lt;Summary!$F$4, I1770=Summary!$F$4), I1770, Summary!$F$4)</f>
        <v>0</v>
      </c>
      <c r="K1770" s="3">
        <f>[2]Intensity!B1773</f>
        <v>536.66915726217439</v>
      </c>
      <c r="L1770">
        <f>J1770*(DC_2017!$G$11-H1770)*9.92/20.72</f>
        <v>0</v>
      </c>
      <c r="M1770">
        <f t="shared" si="218"/>
        <v>7.0825833333333339</v>
      </c>
      <c r="N1770">
        <f t="shared" si="219"/>
        <v>0</v>
      </c>
      <c r="O1770" s="48">
        <f>IF(M1770=0,0, M1770/(DC_2017!$G$11))</f>
        <v>0.73851951114352765</v>
      </c>
      <c r="P1770" s="48">
        <f>IF(OR(O1770&lt;Summary!$G$4, O1770 = Summary!$G$4), O1770, Summary!$G$4)</f>
        <v>0</v>
      </c>
      <c r="Q1770">
        <f>P1770*DC_2017!$G$11</f>
        <v>0</v>
      </c>
      <c r="R1770">
        <f t="shared" si="220"/>
        <v>0</v>
      </c>
      <c r="S1770">
        <f t="shared" si="221"/>
        <v>7.0825833333333339</v>
      </c>
      <c r="T1770">
        <f t="shared" si="222"/>
        <v>0</v>
      </c>
      <c r="U1770">
        <f t="shared" si="223"/>
        <v>0</v>
      </c>
    </row>
    <row r="1771" spans="1:21">
      <c r="A1771">
        <v>3</v>
      </c>
      <c r="B1771">
        <v>15</v>
      </c>
      <c r="C1771">
        <v>17</v>
      </c>
      <c r="D1771">
        <f>'[3]2017'!P1771</f>
        <v>0</v>
      </c>
      <c r="E1771">
        <f>'[3]2017'!Q1771</f>
        <v>3.94</v>
      </c>
      <c r="F1771">
        <f t="shared" si="216"/>
        <v>3.94</v>
      </c>
      <c r="G1771">
        <f t="shared" si="217"/>
        <v>48</v>
      </c>
      <c r="H1771" s="3">
        <f>DC_2017!K1771</f>
        <v>10.378579338381961</v>
      </c>
      <c r="I1771" s="48">
        <f>IF(F1771=0,0,IF(H1771&gt;DC_2017!$G$11,0,F1771/((DC_2017!$G$11-H1771)*9.92/20.72)))</f>
        <v>0</v>
      </c>
      <c r="J1771" s="48">
        <f>IF(OR(I1771&lt;Summary!$F$4, I1771=Summary!$F$4), I1771, Summary!$F$4)</f>
        <v>0</v>
      </c>
      <c r="K1771" s="3">
        <f>[2]Intensity!B1774</f>
        <v>542.88869172977775</v>
      </c>
      <c r="L1771">
        <f>J1771*(DC_2017!$G$11-H1771)*9.92/20.72</f>
        <v>0</v>
      </c>
      <c r="M1771">
        <f t="shared" si="218"/>
        <v>3.94</v>
      </c>
      <c r="N1771">
        <f t="shared" si="219"/>
        <v>0</v>
      </c>
      <c r="O1771" s="48">
        <f>IF(M1771=0,0, M1771/(DC_2017!$G$11))</f>
        <v>0.41083411757557842</v>
      </c>
      <c r="P1771" s="48">
        <f>IF(OR(O1771&lt;Summary!$G$4, O1771 = Summary!$G$4), O1771, Summary!$G$4)</f>
        <v>0</v>
      </c>
      <c r="Q1771">
        <f>P1771*DC_2017!$G$11</f>
        <v>0</v>
      </c>
      <c r="R1771">
        <f t="shared" si="220"/>
        <v>0</v>
      </c>
      <c r="S1771">
        <f t="shared" si="221"/>
        <v>3.94</v>
      </c>
      <c r="T1771">
        <f t="shared" si="222"/>
        <v>0</v>
      </c>
      <c r="U1771">
        <f t="shared" si="223"/>
        <v>0</v>
      </c>
    </row>
    <row r="1772" spans="1:21">
      <c r="A1772">
        <v>3</v>
      </c>
      <c r="B1772">
        <v>15</v>
      </c>
      <c r="C1772">
        <v>18</v>
      </c>
      <c r="D1772">
        <f>'[3]2017'!P1772</f>
        <v>0</v>
      </c>
      <c r="E1772">
        <f>'[3]2017'!Q1772</f>
        <v>0</v>
      </c>
      <c r="F1772">
        <f t="shared" si="216"/>
        <v>0</v>
      </c>
      <c r="G1772">
        <f t="shared" si="217"/>
        <v>0</v>
      </c>
      <c r="H1772" s="3">
        <f>DC_2017!K1772</f>
        <v>11.073442920268429</v>
      </c>
      <c r="I1772" s="48">
        <f>IF(F1772=0,0,IF(H1772&gt;DC_2017!$G$11,0,F1772/((DC_2017!$G$11-H1772)*9.92/20.72)))</f>
        <v>0</v>
      </c>
      <c r="J1772" s="48">
        <f>IF(OR(I1772&lt;Summary!$F$4, I1772=Summary!$F$4), I1772, Summary!$F$4)</f>
        <v>0</v>
      </c>
      <c r="K1772" s="3">
        <f>[2]Intensity!B1775</f>
        <v>548.06321712248348</v>
      </c>
      <c r="L1772">
        <f>J1772*(DC_2017!$G$11-H1772)*9.92/20.72</f>
        <v>0</v>
      </c>
      <c r="M1772">
        <f t="shared" si="218"/>
        <v>0</v>
      </c>
      <c r="N1772">
        <f t="shared" si="219"/>
        <v>0</v>
      </c>
      <c r="O1772" s="48">
        <f>IF(M1772=0,0, M1772/(DC_2017!$G$11))</f>
        <v>0</v>
      </c>
      <c r="P1772" s="48">
        <f>IF(OR(O1772&lt;Summary!$G$4, O1772 = Summary!$G$4), O1772, Summary!$G$4)</f>
        <v>0</v>
      </c>
      <c r="Q1772">
        <f>P1772*DC_2017!$G$11</f>
        <v>0</v>
      </c>
      <c r="R1772">
        <f t="shared" si="220"/>
        <v>0</v>
      </c>
      <c r="S1772">
        <f t="shared" si="221"/>
        <v>0</v>
      </c>
      <c r="T1772">
        <f t="shared" si="222"/>
        <v>0</v>
      </c>
      <c r="U1772">
        <f t="shared" si="223"/>
        <v>0</v>
      </c>
    </row>
    <row r="1773" spans="1:21">
      <c r="A1773">
        <v>3</v>
      </c>
      <c r="B1773">
        <v>15</v>
      </c>
      <c r="C1773">
        <v>19</v>
      </c>
      <c r="D1773">
        <f>'[3]2017'!P1773</f>
        <v>0</v>
      </c>
      <c r="E1773">
        <f>'[3]2017'!Q1773</f>
        <v>0</v>
      </c>
      <c r="F1773">
        <f t="shared" si="216"/>
        <v>0</v>
      </c>
      <c r="G1773">
        <f t="shared" si="217"/>
        <v>0</v>
      </c>
      <c r="H1773" s="3">
        <f>DC_2017!K1773</f>
        <v>10.463318789960258</v>
      </c>
      <c r="I1773" s="48">
        <f>IF(F1773=0,0,IF(H1773&gt;DC_2017!$G$11,0,F1773/((DC_2017!$G$11-H1773)*9.92/20.72)))</f>
        <v>0</v>
      </c>
      <c r="J1773" s="48">
        <f>IF(OR(I1773&lt;Summary!$F$4, I1773=Summary!$F$4), I1773, Summary!$F$4)</f>
        <v>0</v>
      </c>
      <c r="K1773" s="3">
        <f>[2]Intensity!B1776</f>
        <v>558.23171020455322</v>
      </c>
      <c r="L1773">
        <f>J1773*(DC_2017!$G$11-H1773)*9.92/20.72</f>
        <v>0</v>
      </c>
      <c r="M1773">
        <f t="shared" si="218"/>
        <v>0</v>
      </c>
      <c r="N1773">
        <f t="shared" si="219"/>
        <v>0</v>
      </c>
      <c r="O1773" s="48">
        <f>IF(M1773=0,0, M1773/(DC_2017!$G$11))</f>
        <v>0</v>
      </c>
      <c r="P1773" s="48">
        <f>IF(OR(O1773&lt;Summary!$G$4, O1773 = Summary!$G$4), O1773, Summary!$G$4)</f>
        <v>0</v>
      </c>
      <c r="Q1773">
        <f>P1773*DC_2017!$G$11</f>
        <v>0</v>
      </c>
      <c r="R1773">
        <f t="shared" si="220"/>
        <v>0</v>
      </c>
      <c r="S1773">
        <f t="shared" si="221"/>
        <v>0</v>
      </c>
      <c r="T1773">
        <f t="shared" si="222"/>
        <v>0</v>
      </c>
      <c r="U1773">
        <f t="shared" si="223"/>
        <v>0</v>
      </c>
    </row>
    <row r="1774" spans="1:21">
      <c r="A1774">
        <v>3</v>
      </c>
      <c r="B1774">
        <v>15</v>
      </c>
      <c r="C1774">
        <v>20</v>
      </c>
      <c r="D1774">
        <f>'[3]2017'!P1774</f>
        <v>0</v>
      </c>
      <c r="E1774">
        <f>'[3]2017'!Q1774</f>
        <v>0</v>
      </c>
      <c r="F1774">
        <f t="shared" si="216"/>
        <v>0</v>
      </c>
      <c r="G1774">
        <f t="shared" si="217"/>
        <v>0</v>
      </c>
      <c r="H1774" s="3">
        <f>DC_2017!K1774</f>
        <v>8.0228222912276141</v>
      </c>
      <c r="I1774" s="48">
        <f>IF(F1774=0,0,IF(H1774&gt;DC_2017!$G$11,0,F1774/((DC_2017!$G$11-H1774)*9.92/20.72)))</f>
        <v>0</v>
      </c>
      <c r="J1774" s="48">
        <f>IF(OR(I1774&lt;Summary!$F$4, I1774=Summary!$F$4), I1774, Summary!$F$4)</f>
        <v>0</v>
      </c>
      <c r="K1774" s="3">
        <f>[2]Intensity!B1777</f>
        <v>556.34526433138069</v>
      </c>
      <c r="L1774">
        <f>J1774*(DC_2017!$G$11-H1774)*9.92/20.72</f>
        <v>0</v>
      </c>
      <c r="M1774">
        <f t="shared" si="218"/>
        <v>0</v>
      </c>
      <c r="N1774">
        <f t="shared" si="219"/>
        <v>0</v>
      </c>
      <c r="O1774" s="48">
        <f>IF(M1774=0,0, M1774/(DC_2017!$G$11))</f>
        <v>0</v>
      </c>
      <c r="P1774" s="48">
        <f>IF(OR(O1774&lt;Summary!$G$4, O1774 = Summary!$G$4), O1774, Summary!$G$4)</f>
        <v>0</v>
      </c>
      <c r="Q1774">
        <f>P1774*DC_2017!$G$11</f>
        <v>0</v>
      </c>
      <c r="R1774">
        <f t="shared" si="220"/>
        <v>0</v>
      </c>
      <c r="S1774">
        <f t="shared" si="221"/>
        <v>0</v>
      </c>
      <c r="T1774">
        <f t="shared" si="222"/>
        <v>0</v>
      </c>
      <c r="U1774">
        <f t="shared" si="223"/>
        <v>0</v>
      </c>
    </row>
    <row r="1775" spans="1:21">
      <c r="A1775">
        <v>3</v>
      </c>
      <c r="B1775">
        <v>15</v>
      </c>
      <c r="C1775">
        <v>21</v>
      </c>
      <c r="D1775">
        <f>'[3]2017'!P1775</f>
        <v>0</v>
      </c>
      <c r="E1775">
        <f>'[3]2017'!Q1775</f>
        <v>0</v>
      </c>
      <c r="F1775">
        <f t="shared" si="216"/>
        <v>0</v>
      </c>
      <c r="G1775">
        <f t="shared" si="217"/>
        <v>0</v>
      </c>
      <c r="H1775" s="3">
        <f>DC_2017!K1775</f>
        <v>7.1076361013834815</v>
      </c>
      <c r="I1775" s="48">
        <f>IF(F1775=0,0,IF(H1775&gt;DC_2017!$G$11,0,F1775/((DC_2017!$G$11-H1775)*9.92/20.72)))</f>
        <v>0</v>
      </c>
      <c r="J1775" s="48">
        <f>IF(OR(I1775&lt;Summary!$F$4, I1775=Summary!$F$4), I1775, Summary!$F$4)</f>
        <v>0</v>
      </c>
      <c r="K1775" s="3">
        <f>[2]Intensity!B1778</f>
        <v>557.06453146664364</v>
      </c>
      <c r="L1775">
        <f>J1775*(DC_2017!$G$11-H1775)*9.92/20.72</f>
        <v>0</v>
      </c>
      <c r="M1775">
        <f t="shared" si="218"/>
        <v>0</v>
      </c>
      <c r="N1775">
        <f t="shared" si="219"/>
        <v>0</v>
      </c>
      <c r="O1775" s="48">
        <f>IF(M1775=0,0, M1775/(DC_2017!$G$11))</f>
        <v>0</v>
      </c>
      <c r="P1775" s="48">
        <f>IF(OR(O1775&lt;Summary!$G$4, O1775 = Summary!$G$4), O1775, Summary!$G$4)</f>
        <v>0</v>
      </c>
      <c r="Q1775">
        <f>P1775*DC_2017!$G$11</f>
        <v>0</v>
      </c>
      <c r="R1775">
        <f t="shared" si="220"/>
        <v>0</v>
      </c>
      <c r="S1775">
        <f t="shared" si="221"/>
        <v>0</v>
      </c>
      <c r="T1775">
        <f t="shared" si="222"/>
        <v>0</v>
      </c>
      <c r="U1775">
        <f t="shared" si="223"/>
        <v>0</v>
      </c>
    </row>
    <row r="1776" spans="1:21">
      <c r="A1776">
        <v>3</v>
      </c>
      <c r="B1776">
        <v>15</v>
      </c>
      <c r="C1776">
        <v>22</v>
      </c>
      <c r="D1776">
        <f>'[3]2017'!P1776</f>
        <v>0</v>
      </c>
      <c r="E1776">
        <f>'[3]2017'!Q1776</f>
        <v>0</v>
      </c>
      <c r="F1776">
        <f t="shared" si="216"/>
        <v>0</v>
      </c>
      <c r="G1776">
        <f t="shared" si="217"/>
        <v>0</v>
      </c>
      <c r="H1776" s="3">
        <f>DC_2017!K1776</f>
        <v>5.226420039471618</v>
      </c>
      <c r="I1776" s="48">
        <f>IF(F1776=0,0,IF(H1776&gt;DC_2017!$G$11,0,F1776/((DC_2017!$G$11-H1776)*9.92/20.72)))</f>
        <v>0</v>
      </c>
      <c r="J1776" s="48">
        <f>IF(OR(I1776&lt;Summary!$F$4, I1776=Summary!$F$4), I1776, Summary!$F$4)</f>
        <v>0</v>
      </c>
      <c r="K1776" s="3">
        <f>[2]Intensity!B1779</f>
        <v>558.05401942865592</v>
      </c>
      <c r="L1776">
        <f>J1776*(DC_2017!$G$11-H1776)*9.92/20.72</f>
        <v>0</v>
      </c>
      <c r="M1776">
        <f t="shared" si="218"/>
        <v>0</v>
      </c>
      <c r="N1776">
        <f t="shared" si="219"/>
        <v>0</v>
      </c>
      <c r="O1776" s="48">
        <f>IF(M1776=0,0, M1776/(DC_2017!$G$11))</f>
        <v>0</v>
      </c>
      <c r="P1776" s="48">
        <f>IF(OR(O1776&lt;Summary!$G$4, O1776 = Summary!$G$4), O1776, Summary!$G$4)</f>
        <v>0</v>
      </c>
      <c r="Q1776">
        <f>P1776*DC_2017!$G$11</f>
        <v>0</v>
      </c>
      <c r="R1776">
        <f t="shared" si="220"/>
        <v>0</v>
      </c>
      <c r="S1776">
        <f t="shared" si="221"/>
        <v>0</v>
      </c>
      <c r="T1776">
        <f t="shared" si="222"/>
        <v>0</v>
      </c>
      <c r="U1776">
        <f t="shared" si="223"/>
        <v>0</v>
      </c>
    </row>
    <row r="1777" spans="1:21">
      <c r="A1777">
        <v>3</v>
      </c>
      <c r="B1777">
        <v>15</v>
      </c>
      <c r="C1777">
        <v>23</v>
      </c>
      <c r="D1777">
        <f>'[3]2017'!P1777</f>
        <v>50.108208359669561</v>
      </c>
      <c r="E1777">
        <f>'[3]2017'!Q1777</f>
        <v>0</v>
      </c>
      <c r="F1777">
        <f t="shared" si="216"/>
        <v>50.108208359669561</v>
      </c>
      <c r="G1777">
        <f t="shared" si="217"/>
        <v>11</v>
      </c>
      <c r="H1777" s="3">
        <f>DC_2017!K1777</f>
        <v>4.2264943867855393</v>
      </c>
      <c r="I1777" s="48">
        <f>IF(F1777=0,0,IF(H1777&gt;DC_2017!$G$11,0,F1777/((DC_2017!$G$11-H1777)*9.92/20.72)))</f>
        <v>19.51274392819786</v>
      </c>
      <c r="J1777" s="48">
        <f>IF(OR(I1777&lt;Summary!$F$4, I1777=Summary!$F$4), I1777, Summary!$F$4)</f>
        <v>19.51274392819786</v>
      </c>
      <c r="K1777" s="3">
        <f>[2]Intensity!B1780</f>
        <v>557.17253462355359</v>
      </c>
      <c r="L1777">
        <f>J1777*(DC_2017!$G$11-H1777)*9.92/20.72</f>
        <v>50.108208359669561</v>
      </c>
      <c r="M1777">
        <f t="shared" si="218"/>
        <v>0</v>
      </c>
      <c r="N1777">
        <f t="shared" si="219"/>
        <v>27367.727165245862</v>
      </c>
      <c r="O1777" s="48">
        <f>IF(M1777=0,0, M1777/(DC_2017!$G$11))</f>
        <v>0</v>
      </c>
      <c r="P1777" s="48">
        <f>IF(OR(O1777&lt;Summary!$G$4, O1777 = Summary!$G$4), O1777, Summary!$G$4)</f>
        <v>0</v>
      </c>
      <c r="Q1777">
        <f>P1777*DC_2017!$G$11</f>
        <v>0</v>
      </c>
      <c r="R1777">
        <f t="shared" si="220"/>
        <v>50.108208359669561</v>
      </c>
      <c r="S1777">
        <f t="shared" si="221"/>
        <v>0</v>
      </c>
      <c r="T1777">
        <f t="shared" si="222"/>
        <v>0</v>
      </c>
      <c r="U1777">
        <f t="shared" si="223"/>
        <v>27367.727165245862</v>
      </c>
    </row>
    <row r="1778" spans="1:21">
      <c r="A1778">
        <v>3</v>
      </c>
      <c r="B1778">
        <v>16</v>
      </c>
      <c r="C1778">
        <v>0</v>
      </c>
      <c r="D1778">
        <f>'[3]2017'!P1778</f>
        <v>28.330875000000002</v>
      </c>
      <c r="E1778">
        <f>'[3]2017'!Q1778</f>
        <v>0</v>
      </c>
      <c r="F1778">
        <f t="shared" si="216"/>
        <v>28.330875000000002</v>
      </c>
      <c r="G1778">
        <f t="shared" si="217"/>
        <v>11</v>
      </c>
      <c r="H1778" s="3">
        <f>DC_2017!K1778</f>
        <v>4.1756507158104483</v>
      </c>
      <c r="I1778" s="48">
        <f>IF(F1778=0,0,IF(H1778&gt;DC_2017!$G$11,0,F1778/((DC_2017!$G$11-H1778)*9.92/20.72)))</f>
        <v>10.928790869813428</v>
      </c>
      <c r="J1778" s="48">
        <f>IF(OR(I1778&lt;Summary!$F$4, I1778=Summary!$F$4), I1778, Summary!$F$4)</f>
        <v>10.928790869813428</v>
      </c>
      <c r="K1778" s="3">
        <f>[2]Intensity!B1781</f>
        <v>558.34214724444848</v>
      </c>
      <c r="L1778">
        <f>J1778*(DC_2017!$G$11-H1778)*9.92/20.72</f>
        <v>28.330875000000006</v>
      </c>
      <c r="M1778">
        <f t="shared" si="218"/>
        <v>0</v>
      </c>
      <c r="N1778">
        <f t="shared" si="219"/>
        <v>15506.681955814067</v>
      </c>
      <c r="O1778" s="48">
        <f>IF(M1778=0,0, M1778/(DC_2017!$G$11))</f>
        <v>0</v>
      </c>
      <c r="P1778" s="48">
        <f>IF(OR(O1778&lt;Summary!$G$4, O1778 = Summary!$G$4), O1778, Summary!$G$4)</f>
        <v>0</v>
      </c>
      <c r="Q1778">
        <f>P1778*DC_2017!$G$11</f>
        <v>0</v>
      </c>
      <c r="R1778">
        <f t="shared" si="220"/>
        <v>28.330875000000006</v>
      </c>
      <c r="S1778">
        <f t="shared" si="221"/>
        <v>0</v>
      </c>
      <c r="T1778">
        <f t="shared" si="222"/>
        <v>0</v>
      </c>
      <c r="U1778">
        <f t="shared" si="223"/>
        <v>15506.681955814067</v>
      </c>
    </row>
    <row r="1779" spans="1:21">
      <c r="A1779">
        <v>3</v>
      </c>
      <c r="B1779">
        <v>16</v>
      </c>
      <c r="C1779">
        <v>1</v>
      </c>
      <c r="D1779">
        <f>'[3]2017'!P1779</f>
        <v>45.633292535002177</v>
      </c>
      <c r="E1779">
        <f>'[3]2017'!Q1779</f>
        <v>0</v>
      </c>
      <c r="F1779">
        <f t="shared" si="216"/>
        <v>45.633292535002177</v>
      </c>
      <c r="G1779">
        <f t="shared" si="217"/>
        <v>11</v>
      </c>
      <c r="H1779" s="3">
        <f>DC_2017!K1779</f>
        <v>3.8790626014502045</v>
      </c>
      <c r="I1779" s="48">
        <f>IF(F1779=0,0,IF(H1779&gt;DC_2017!$G$11,0,F1779/((DC_2017!$G$11-H1779)*9.92/20.72)))</f>
        <v>16.689134868550575</v>
      </c>
      <c r="J1779" s="48">
        <f>IF(OR(I1779&lt;Summary!$F$4, I1779=Summary!$F$4), I1779, Summary!$F$4)</f>
        <v>16.689134868550575</v>
      </c>
      <c r="K1779" s="3">
        <f>[2]Intensity!B1782</f>
        <v>558.36569188198587</v>
      </c>
      <c r="L1779">
        <f>J1779*(DC_2017!$G$11-H1779)*9.92/20.72</f>
        <v>45.633292535002184</v>
      </c>
      <c r="M1779">
        <f t="shared" si="218"/>
        <v>0</v>
      </c>
      <c r="N1779">
        <f t="shared" si="219"/>
        <v>24978.098741274531</v>
      </c>
      <c r="O1779" s="48">
        <f>IF(M1779=0,0, M1779/(DC_2017!$G$11))</f>
        <v>0</v>
      </c>
      <c r="P1779" s="48">
        <f>IF(OR(O1779&lt;Summary!$G$4, O1779 = Summary!$G$4), O1779, Summary!$G$4)</f>
        <v>0</v>
      </c>
      <c r="Q1779">
        <f>P1779*DC_2017!$G$11</f>
        <v>0</v>
      </c>
      <c r="R1779">
        <f t="shared" si="220"/>
        <v>45.633292535002184</v>
      </c>
      <c r="S1779">
        <f t="shared" si="221"/>
        <v>0</v>
      </c>
      <c r="T1779">
        <f t="shared" si="222"/>
        <v>0</v>
      </c>
      <c r="U1779">
        <f t="shared" si="223"/>
        <v>24978.098741274531</v>
      </c>
    </row>
    <row r="1780" spans="1:21">
      <c r="A1780">
        <v>3</v>
      </c>
      <c r="B1780">
        <v>16</v>
      </c>
      <c r="C1780">
        <v>2</v>
      </c>
      <c r="D1780">
        <f>'[3]2017'!P1780</f>
        <v>25.832092657865189</v>
      </c>
      <c r="E1780">
        <f>'[3]2017'!Q1780</f>
        <v>0</v>
      </c>
      <c r="F1780">
        <f t="shared" si="216"/>
        <v>25.832092657865189</v>
      </c>
      <c r="G1780">
        <f t="shared" si="217"/>
        <v>11</v>
      </c>
      <c r="H1780" s="3">
        <f>DC_2017!K1780</f>
        <v>3.8197449740735303</v>
      </c>
      <c r="I1780" s="48">
        <f>IF(F1780=0,0,IF(H1780&gt;DC_2017!$G$11,0,F1780/((DC_2017!$G$11-H1780)*9.92/20.72)))</f>
        <v>9.3502708746239431</v>
      </c>
      <c r="J1780" s="48">
        <f>IF(OR(I1780&lt;Summary!$F$4, I1780=Summary!$F$4), I1780, Summary!$F$4)</f>
        <v>9.3502708746239431</v>
      </c>
      <c r="K1780" s="3">
        <f>[2]Intensity!B1783</f>
        <v>555.44555371344813</v>
      </c>
      <c r="L1780">
        <f>J1780*(DC_2017!$G$11-H1780)*9.92/20.72</f>
        <v>25.832092657865189</v>
      </c>
      <c r="M1780">
        <f t="shared" si="218"/>
        <v>0</v>
      </c>
      <c r="N1780">
        <f t="shared" si="219"/>
        <v>14064.167990688511</v>
      </c>
      <c r="O1780" s="48">
        <f>IF(M1780=0,0, M1780/(DC_2017!$G$11))</f>
        <v>0</v>
      </c>
      <c r="P1780" s="48">
        <f>IF(OR(O1780&lt;Summary!$G$4, O1780 = Summary!$G$4), O1780, Summary!$G$4)</f>
        <v>0</v>
      </c>
      <c r="Q1780">
        <f>P1780*DC_2017!$G$11</f>
        <v>0</v>
      </c>
      <c r="R1780">
        <f t="shared" si="220"/>
        <v>25.832092657865189</v>
      </c>
      <c r="S1780">
        <f t="shared" si="221"/>
        <v>0</v>
      </c>
      <c r="T1780">
        <f t="shared" si="222"/>
        <v>0</v>
      </c>
      <c r="U1780">
        <f t="shared" si="223"/>
        <v>14064.167990688511</v>
      </c>
    </row>
    <row r="1781" spans="1:21">
      <c r="A1781">
        <v>3</v>
      </c>
      <c r="B1781">
        <v>16</v>
      </c>
      <c r="C1781">
        <v>3</v>
      </c>
      <c r="D1781">
        <f>'[3]2017'!P1781</f>
        <v>25.514166666666668</v>
      </c>
      <c r="E1781">
        <f>'[3]2017'!Q1781</f>
        <v>0</v>
      </c>
      <c r="F1781">
        <f t="shared" si="216"/>
        <v>25.514166666666668</v>
      </c>
      <c r="G1781">
        <f t="shared" si="217"/>
        <v>11</v>
      </c>
      <c r="H1781" s="3">
        <f>DC_2017!K1781</f>
        <v>3.4638392323334313</v>
      </c>
      <c r="I1781" s="48">
        <f>IF(F1781=0,0,IF(H1781&gt;DC_2017!$G$11,0,F1781/((DC_2017!$G$11-H1781)*9.92/20.72)))</f>
        <v>8.698686554832749</v>
      </c>
      <c r="J1781" s="48">
        <f>IF(OR(I1781&lt;Summary!$F$4, I1781=Summary!$F$4), I1781, Summary!$F$4)</f>
        <v>8.698686554832749</v>
      </c>
      <c r="K1781" s="3">
        <f>[2]Intensity!B1784</f>
        <v>542.25357395964841</v>
      </c>
      <c r="L1781">
        <f>J1781*(DC_2017!$G$11-H1781)*9.92/20.72</f>
        <v>25.514166666666672</v>
      </c>
      <c r="M1781">
        <f t="shared" si="218"/>
        <v>0</v>
      </c>
      <c r="N1781">
        <f t="shared" si="219"/>
        <v>13554.492228268798</v>
      </c>
      <c r="O1781" s="48">
        <f>IF(M1781=0,0, M1781/(DC_2017!$G$11))</f>
        <v>0</v>
      </c>
      <c r="P1781" s="48">
        <f>IF(OR(O1781&lt;Summary!$G$4, O1781 = Summary!$G$4), O1781, Summary!$G$4)</f>
        <v>0</v>
      </c>
      <c r="Q1781">
        <f>P1781*DC_2017!$G$11</f>
        <v>0</v>
      </c>
      <c r="R1781">
        <f t="shared" si="220"/>
        <v>25.514166666666672</v>
      </c>
      <c r="S1781">
        <f t="shared" si="221"/>
        <v>0</v>
      </c>
      <c r="T1781">
        <f t="shared" si="222"/>
        <v>0</v>
      </c>
      <c r="U1781">
        <f t="shared" si="223"/>
        <v>13554.492228268798</v>
      </c>
    </row>
    <row r="1782" spans="1:21">
      <c r="A1782">
        <v>3</v>
      </c>
      <c r="B1782">
        <v>16</v>
      </c>
      <c r="C1782">
        <v>4</v>
      </c>
      <c r="D1782">
        <f>'[3]2017'!P1782</f>
        <v>2.9191666666666669</v>
      </c>
      <c r="E1782">
        <f>'[3]2017'!Q1782</f>
        <v>0</v>
      </c>
      <c r="F1782">
        <f t="shared" si="216"/>
        <v>2.9191666666666669</v>
      </c>
      <c r="G1782">
        <f t="shared" si="217"/>
        <v>11.000000000000002</v>
      </c>
      <c r="H1782" s="3">
        <f>DC_2017!K1782</f>
        <v>3.404521604942552</v>
      </c>
      <c r="I1782" s="48">
        <f>IF(F1782=0,0,IF(H1782&gt;DC_2017!$G$11,0,F1782/((DC_2017!$G$11-H1782)*9.92/20.72)))</f>
        <v>0.98570383736102651</v>
      </c>
      <c r="J1782" s="48">
        <f>IF(OR(I1782&lt;Summary!$F$4, I1782=Summary!$F$4), I1782, Summary!$F$4)</f>
        <v>0.98570383736102651</v>
      </c>
      <c r="K1782" s="3">
        <f>[2]Intensity!B1785</f>
        <v>544.58535705045279</v>
      </c>
      <c r="L1782">
        <f>J1782*(DC_2017!$G$11-H1782)*9.92/20.72</f>
        <v>2.9191666666666669</v>
      </c>
      <c r="M1782">
        <f t="shared" si="218"/>
        <v>0</v>
      </c>
      <c r="N1782">
        <f t="shared" si="219"/>
        <v>1557.6245881231137</v>
      </c>
      <c r="O1782" s="48">
        <f>IF(M1782=0,0, M1782/(DC_2017!$G$11))</f>
        <v>0</v>
      </c>
      <c r="P1782" s="48">
        <f>IF(OR(O1782&lt;Summary!$G$4, O1782 = Summary!$G$4), O1782, Summary!$G$4)</f>
        <v>0</v>
      </c>
      <c r="Q1782">
        <f>P1782*DC_2017!$G$11</f>
        <v>0</v>
      </c>
      <c r="R1782">
        <f t="shared" si="220"/>
        <v>2.9191666666666669</v>
      </c>
      <c r="S1782">
        <f t="shared" si="221"/>
        <v>0</v>
      </c>
      <c r="T1782">
        <f t="shared" si="222"/>
        <v>0</v>
      </c>
      <c r="U1782">
        <f t="shared" si="223"/>
        <v>1557.6245881231137</v>
      </c>
    </row>
    <row r="1783" spans="1:21">
      <c r="A1783">
        <v>3</v>
      </c>
      <c r="B1783">
        <v>16</v>
      </c>
      <c r="C1783">
        <v>5</v>
      </c>
      <c r="D1783">
        <f>'[3]2017'!P1783</f>
        <v>0</v>
      </c>
      <c r="E1783">
        <f>'[3]2017'!Q1783</f>
        <v>0</v>
      </c>
      <c r="F1783">
        <f t="shared" si="216"/>
        <v>0</v>
      </c>
      <c r="G1783">
        <f t="shared" si="217"/>
        <v>0</v>
      </c>
      <c r="H1783" s="3">
        <f>DC_2017!K1783</f>
        <v>3.6417921031928939</v>
      </c>
      <c r="I1783" s="48">
        <f>IF(F1783=0,0,IF(H1783&gt;DC_2017!$G$11,0,F1783/((DC_2017!$G$11-H1783)*9.92/20.72)))</f>
        <v>0</v>
      </c>
      <c r="J1783" s="48">
        <f>IF(OR(I1783&lt;Summary!$F$4, I1783=Summary!$F$4), I1783, Summary!$F$4)</f>
        <v>0</v>
      </c>
      <c r="K1783" s="3">
        <f>[2]Intensity!B1786</f>
        <v>546.33806772281969</v>
      </c>
      <c r="L1783">
        <f>J1783*(DC_2017!$G$11-H1783)*9.92/20.72</f>
        <v>0</v>
      </c>
      <c r="M1783">
        <f t="shared" si="218"/>
        <v>0</v>
      </c>
      <c r="N1783">
        <f t="shared" si="219"/>
        <v>0</v>
      </c>
      <c r="O1783" s="48">
        <f>IF(M1783=0,0, M1783/(DC_2017!$G$11))</f>
        <v>0</v>
      </c>
      <c r="P1783" s="48">
        <f>IF(OR(O1783&lt;Summary!$G$4, O1783 = Summary!$G$4), O1783, Summary!$G$4)</f>
        <v>0</v>
      </c>
      <c r="Q1783">
        <f>P1783*DC_2017!$G$11</f>
        <v>0</v>
      </c>
      <c r="R1783">
        <f t="shared" si="220"/>
        <v>0</v>
      </c>
      <c r="S1783">
        <f t="shared" si="221"/>
        <v>0</v>
      </c>
      <c r="T1783">
        <f t="shared" si="222"/>
        <v>0</v>
      </c>
      <c r="U1783">
        <f t="shared" si="223"/>
        <v>0</v>
      </c>
    </row>
    <row r="1784" spans="1:21">
      <c r="A1784">
        <v>3</v>
      </c>
      <c r="B1784">
        <v>16</v>
      </c>
      <c r="C1784">
        <v>6</v>
      </c>
      <c r="D1784">
        <f>'[3]2017'!P1784</f>
        <v>0</v>
      </c>
      <c r="E1784">
        <f>'[3]2017'!Q1784</f>
        <v>0</v>
      </c>
      <c r="F1784">
        <f t="shared" si="216"/>
        <v>0</v>
      </c>
      <c r="G1784">
        <f t="shared" si="217"/>
        <v>0</v>
      </c>
      <c r="H1784" s="3">
        <f>DC_2017!K1784</f>
        <v>4.3959733124941653</v>
      </c>
      <c r="I1784" s="48">
        <f>IF(F1784=0,0,IF(H1784&gt;DC_2017!$G$11,0,F1784/((DC_2017!$G$11-H1784)*9.92/20.72)))</f>
        <v>0</v>
      </c>
      <c r="J1784" s="48">
        <f>IF(OR(I1784&lt;Summary!$F$4, I1784=Summary!$F$4), I1784, Summary!$F$4)</f>
        <v>0</v>
      </c>
      <c r="K1784" s="3">
        <f>[2]Intensity!B1787</f>
        <v>550.60898688300426</v>
      </c>
      <c r="L1784">
        <f>J1784*(DC_2017!$G$11-H1784)*9.92/20.72</f>
        <v>0</v>
      </c>
      <c r="M1784">
        <f t="shared" si="218"/>
        <v>0</v>
      </c>
      <c r="N1784">
        <f t="shared" si="219"/>
        <v>0</v>
      </c>
      <c r="O1784" s="48">
        <f>IF(M1784=0,0, M1784/(DC_2017!$G$11))</f>
        <v>0</v>
      </c>
      <c r="P1784" s="48">
        <f>IF(OR(O1784&lt;Summary!$G$4, O1784 = Summary!$G$4), O1784, Summary!$G$4)</f>
        <v>0</v>
      </c>
      <c r="Q1784">
        <f>P1784*DC_2017!$G$11</f>
        <v>0</v>
      </c>
      <c r="R1784">
        <f t="shared" si="220"/>
        <v>0</v>
      </c>
      <c r="S1784">
        <f t="shared" si="221"/>
        <v>0</v>
      </c>
      <c r="T1784">
        <f t="shared" si="222"/>
        <v>0</v>
      </c>
      <c r="U1784">
        <f t="shared" si="223"/>
        <v>0</v>
      </c>
    </row>
    <row r="1785" spans="1:21">
      <c r="A1785">
        <v>3</v>
      </c>
      <c r="B1785">
        <v>16</v>
      </c>
      <c r="C1785">
        <v>7</v>
      </c>
      <c r="D1785">
        <f>'[3]2017'!P1785</f>
        <v>0</v>
      </c>
      <c r="E1785">
        <f>'[3]2017'!Q1785</f>
        <v>0</v>
      </c>
      <c r="F1785">
        <f t="shared" si="216"/>
        <v>0</v>
      </c>
      <c r="G1785">
        <f t="shared" si="217"/>
        <v>0</v>
      </c>
      <c r="H1785" s="3">
        <f>DC_2017!K1785</f>
        <v>4.6501917010518898</v>
      </c>
      <c r="I1785" s="48">
        <f>IF(F1785=0,0,IF(H1785&gt;DC_2017!$G$11,0,F1785/((DC_2017!$G$11-H1785)*9.92/20.72)))</f>
        <v>0</v>
      </c>
      <c r="J1785" s="48">
        <f>IF(OR(I1785&lt;Summary!$F$4, I1785=Summary!$F$4), I1785, Summary!$F$4)</f>
        <v>0</v>
      </c>
      <c r="K1785" s="3">
        <f>[2]Intensity!B1788</f>
        <v>553.95427707325712</v>
      </c>
      <c r="L1785">
        <f>J1785*(DC_2017!$G$11-H1785)*9.92/20.72</f>
        <v>0</v>
      </c>
      <c r="M1785">
        <f t="shared" si="218"/>
        <v>0</v>
      </c>
      <c r="N1785">
        <f t="shared" si="219"/>
        <v>0</v>
      </c>
      <c r="O1785" s="48">
        <f>IF(M1785=0,0, M1785/(DC_2017!$G$11))</f>
        <v>0</v>
      </c>
      <c r="P1785" s="48">
        <f>IF(OR(O1785&lt;Summary!$G$4, O1785 = Summary!$G$4), O1785, Summary!$G$4)</f>
        <v>0</v>
      </c>
      <c r="Q1785">
        <f>P1785*DC_2017!$G$11</f>
        <v>0</v>
      </c>
      <c r="R1785">
        <f t="shared" si="220"/>
        <v>0</v>
      </c>
      <c r="S1785">
        <f t="shared" si="221"/>
        <v>0</v>
      </c>
      <c r="T1785">
        <f t="shared" si="222"/>
        <v>0</v>
      </c>
      <c r="U1785">
        <f t="shared" si="223"/>
        <v>0</v>
      </c>
    </row>
    <row r="1786" spans="1:21">
      <c r="A1786">
        <v>3</v>
      </c>
      <c r="B1786">
        <v>16</v>
      </c>
      <c r="C1786">
        <v>8</v>
      </c>
      <c r="D1786">
        <f>'[3]2017'!P1786</f>
        <v>77.937541666666661</v>
      </c>
      <c r="E1786">
        <f>'[3]2017'!Q1786</f>
        <v>180.54482343754921</v>
      </c>
      <c r="F1786">
        <f t="shared" si="216"/>
        <v>258.48236510421589</v>
      </c>
      <c r="G1786">
        <f t="shared" si="217"/>
        <v>36.843768740261993</v>
      </c>
      <c r="H1786" s="3">
        <f>DC_2017!K1786</f>
        <v>5.1416805766196632</v>
      </c>
      <c r="I1786" s="48">
        <f>IF(F1786=0,0,IF(H1786&gt;DC_2017!$G$11,0,F1786/((DC_2017!$G$11-H1786)*9.92/20.72)))</f>
        <v>121.36377477111375</v>
      </c>
      <c r="J1786" s="48">
        <f>IF(OR(I1786&lt;Summary!$F$4, I1786=Summary!$F$4), I1786, Summary!$F$4)</f>
        <v>121.36377477111375</v>
      </c>
      <c r="K1786" s="3">
        <f>[2]Intensity!B1789</f>
        <v>553.55697265791605</v>
      </c>
      <c r="L1786">
        <f>J1786*(DC_2017!$G$11-H1786)*9.92/20.72</f>
        <v>258.48236510421594</v>
      </c>
      <c r="M1786">
        <f t="shared" si="218"/>
        <v>0</v>
      </c>
      <c r="N1786">
        <f t="shared" si="219"/>
        <v>133561.25102921223</v>
      </c>
      <c r="O1786" s="48">
        <f>IF(M1786=0,0, M1786/(DC_2017!$G$11))</f>
        <v>0</v>
      </c>
      <c r="P1786" s="48">
        <f>IF(OR(O1786&lt;Summary!$G$4, O1786 = Summary!$G$4), O1786, Summary!$G$4)</f>
        <v>0</v>
      </c>
      <c r="Q1786">
        <f>P1786*DC_2017!$G$11</f>
        <v>0</v>
      </c>
      <c r="R1786">
        <f t="shared" si="220"/>
        <v>258.48236510421594</v>
      </c>
      <c r="S1786">
        <f t="shared" si="221"/>
        <v>0</v>
      </c>
      <c r="T1786">
        <f t="shared" si="222"/>
        <v>0</v>
      </c>
      <c r="U1786">
        <f t="shared" si="223"/>
        <v>133561.25102921223</v>
      </c>
    </row>
    <row r="1787" spans="1:21">
      <c r="A1787">
        <v>3</v>
      </c>
      <c r="B1787">
        <v>16</v>
      </c>
      <c r="C1787">
        <v>9</v>
      </c>
      <c r="D1787">
        <f>'[3]2017'!P1787</f>
        <v>23.091666666666669</v>
      </c>
      <c r="E1787">
        <f>'[3]2017'!Q1787</f>
        <v>41.459073440685501</v>
      </c>
      <c r="F1787">
        <f t="shared" si="216"/>
        <v>64.550740107352169</v>
      </c>
      <c r="G1787">
        <f t="shared" si="217"/>
        <v>34.764029889575909</v>
      </c>
      <c r="H1787" s="3">
        <f>DC_2017!K1787</f>
        <v>6.6161472145461886</v>
      </c>
      <c r="I1787" s="48">
        <f>IF(F1787=0,0,IF(H1787&gt;DC_2017!$G$11,0,F1787/((DC_2017!$G$11-H1787)*9.92/20.72)))</f>
        <v>45.333996333763885</v>
      </c>
      <c r="J1787" s="48">
        <f>IF(OR(I1787&lt;Summary!$F$4, I1787=Summary!$F$4), I1787, Summary!$F$4)</f>
        <v>45.333996333763885</v>
      </c>
      <c r="K1787" s="3">
        <f>[2]Intensity!B1790</f>
        <v>556.12373333595394</v>
      </c>
      <c r="L1787">
        <f>J1787*(DC_2017!$G$11-H1787)*9.92/20.72</f>
        <v>64.550740107352155</v>
      </c>
      <c r="M1787">
        <f t="shared" si="218"/>
        <v>0</v>
      </c>
      <c r="N1787">
        <f t="shared" si="219"/>
        <v>33654.15471961334</v>
      </c>
      <c r="O1787" s="48">
        <f>IF(M1787=0,0, M1787/(DC_2017!$G$11))</f>
        <v>0</v>
      </c>
      <c r="P1787" s="48">
        <f>IF(OR(O1787&lt;Summary!$G$4, O1787 = Summary!$G$4), O1787, Summary!$G$4)</f>
        <v>0</v>
      </c>
      <c r="Q1787">
        <f>P1787*DC_2017!$G$11</f>
        <v>0</v>
      </c>
      <c r="R1787">
        <f t="shared" si="220"/>
        <v>64.550740107352155</v>
      </c>
      <c r="S1787">
        <f t="shared" si="221"/>
        <v>0</v>
      </c>
      <c r="T1787">
        <f t="shared" si="222"/>
        <v>0</v>
      </c>
      <c r="U1787">
        <f t="shared" si="223"/>
        <v>33654.15471961334</v>
      </c>
    </row>
    <row r="1788" spans="1:21">
      <c r="A1788">
        <v>3</v>
      </c>
      <c r="B1788">
        <v>16</v>
      </c>
      <c r="C1788">
        <v>10</v>
      </c>
      <c r="D1788">
        <f>'[3]2017'!P1788</f>
        <v>17.185000000000002</v>
      </c>
      <c r="E1788">
        <f>'[3]2017'!Q1788</f>
        <v>97.804019759628986</v>
      </c>
      <c r="F1788">
        <f t="shared" si="216"/>
        <v>114.98901975962899</v>
      </c>
      <c r="G1788">
        <f t="shared" si="217"/>
        <v>42.470385073903927</v>
      </c>
      <c r="H1788" s="3">
        <f>DC_2017!K1788</f>
        <v>6.9720529562938234</v>
      </c>
      <c r="I1788" s="48">
        <f>IF(F1788=0,0,IF(H1788&gt;DC_2017!$G$11,0,F1788/((DC_2017!$G$11-H1788)*9.92/20.72)))</f>
        <v>91.734540117586178</v>
      </c>
      <c r="J1788" s="48">
        <f>IF(OR(I1788&lt;Summary!$F$4, I1788=Summary!$F$4), I1788, Summary!$F$4)</f>
        <v>91.734540117586178</v>
      </c>
      <c r="K1788" s="3">
        <f>[2]Intensity!B1791</f>
        <v>559.50652139446856</v>
      </c>
      <c r="L1788">
        <f>J1788*(DC_2017!$G$11-H1788)*9.92/20.72</f>
        <v>114.989019759629</v>
      </c>
      <c r="M1788">
        <f t="shared" si="218"/>
        <v>0</v>
      </c>
      <c r="N1788">
        <f t="shared" si="219"/>
        <v>59453.478495807642</v>
      </c>
      <c r="O1788" s="48">
        <f>IF(M1788=0,0, M1788/(DC_2017!$G$11))</f>
        <v>0</v>
      </c>
      <c r="P1788" s="48">
        <f>IF(OR(O1788&lt;Summary!$G$4, O1788 = Summary!$G$4), O1788, Summary!$G$4)</f>
        <v>0</v>
      </c>
      <c r="Q1788">
        <f>P1788*DC_2017!$G$11</f>
        <v>0</v>
      </c>
      <c r="R1788">
        <f t="shared" si="220"/>
        <v>114.989019759629</v>
      </c>
      <c r="S1788">
        <f t="shared" si="221"/>
        <v>0</v>
      </c>
      <c r="T1788">
        <f t="shared" si="222"/>
        <v>0</v>
      </c>
      <c r="U1788">
        <f t="shared" si="223"/>
        <v>59453.478495807642</v>
      </c>
    </row>
    <row r="1789" spans="1:21">
      <c r="A1789">
        <v>3</v>
      </c>
      <c r="B1789">
        <v>16</v>
      </c>
      <c r="C1789">
        <v>11</v>
      </c>
      <c r="D1789">
        <f>'[3]2017'!P1789</f>
        <v>22.489166666666666</v>
      </c>
      <c r="E1789">
        <f>'[3]2017'!Q1789</f>
        <v>55.676186446136995</v>
      </c>
      <c r="F1789">
        <f t="shared" si="216"/>
        <v>78.165353112803658</v>
      </c>
      <c r="G1789">
        <f t="shared" si="217"/>
        <v>37.354629211924248</v>
      </c>
      <c r="H1789" s="3">
        <f>DC_2017!K1789</f>
        <v>8.5651548489943341</v>
      </c>
      <c r="I1789" s="48">
        <f>IF(F1789=0,0,IF(H1789&gt;DC_2017!$G$11,0,F1789/((DC_2017!$G$11-H1789)*9.92/20.72)))</f>
        <v>159.26859509668125</v>
      </c>
      <c r="J1789" s="48">
        <f>IF(OR(I1789&lt;Summary!$F$4, I1789=Summary!$F$4), I1789, Summary!$F$4)</f>
        <v>159.26859509668125</v>
      </c>
      <c r="K1789" s="3">
        <f>[2]Intensity!B1792</f>
        <v>557.05908627125802</v>
      </c>
      <c r="L1789">
        <f>J1789*(DC_2017!$G$11-H1789)*9.92/20.72</f>
        <v>78.165353112803658</v>
      </c>
      <c r="M1789">
        <f t="shared" si="218"/>
        <v>0</v>
      </c>
      <c r="N1789">
        <f t="shared" si="219"/>
        <v>40622.882400340728</v>
      </c>
      <c r="O1789" s="48">
        <f>IF(M1789=0,0, M1789/(DC_2017!$G$11))</f>
        <v>0</v>
      </c>
      <c r="P1789" s="48">
        <f>IF(OR(O1789&lt;Summary!$G$4, O1789 = Summary!$G$4), O1789, Summary!$G$4)</f>
        <v>0</v>
      </c>
      <c r="Q1789">
        <f>P1789*DC_2017!$G$11</f>
        <v>0</v>
      </c>
      <c r="R1789">
        <f t="shared" si="220"/>
        <v>78.165353112803658</v>
      </c>
      <c r="S1789">
        <f t="shared" si="221"/>
        <v>0</v>
      </c>
      <c r="T1789">
        <f t="shared" si="222"/>
        <v>0</v>
      </c>
      <c r="U1789">
        <f t="shared" si="223"/>
        <v>40622.882400340728</v>
      </c>
    </row>
    <row r="1790" spans="1:21">
      <c r="A1790">
        <v>3</v>
      </c>
      <c r="B1790">
        <v>16</v>
      </c>
      <c r="C1790">
        <v>12</v>
      </c>
      <c r="D1790">
        <f>'[3]2017'!P1790</f>
        <v>0</v>
      </c>
      <c r="E1790">
        <f>'[3]2017'!Q1790</f>
        <v>15.043291666666667</v>
      </c>
      <c r="F1790">
        <f t="shared" si="216"/>
        <v>15.043291666666667</v>
      </c>
      <c r="G1790">
        <f t="shared" si="217"/>
        <v>48</v>
      </c>
      <c r="H1790" s="3">
        <f>DC_2017!K1790</f>
        <v>7.8957130913055247</v>
      </c>
      <c r="I1790" s="48">
        <f>IF(F1790=0,0,IF(H1790&gt;DC_2017!$G$11,0,F1790/((DC_2017!$G$11-H1790)*9.92/20.72)))</f>
        <v>18.542620288163569</v>
      </c>
      <c r="J1790" s="48">
        <f>IF(OR(I1790&lt;Summary!$F$4, I1790=Summary!$F$4), I1790, Summary!$F$4)</f>
        <v>18.542620288163569</v>
      </c>
      <c r="K1790" s="3">
        <f>[2]Intensity!B1793</f>
        <v>553.39066677089033</v>
      </c>
      <c r="L1790">
        <f>J1790*(DC_2017!$G$11-H1790)*9.92/20.72</f>
        <v>15.04329166666667</v>
      </c>
      <c r="M1790">
        <f t="shared" si="218"/>
        <v>0</v>
      </c>
      <c r="N1790">
        <f t="shared" si="219"/>
        <v>7602.7392058456462</v>
      </c>
      <c r="O1790" s="48">
        <f>IF(M1790=0,0, M1790/(DC_2017!$G$11))</f>
        <v>0</v>
      </c>
      <c r="P1790" s="48">
        <f>IF(OR(O1790&lt;Summary!$G$4, O1790 = Summary!$G$4), O1790, Summary!$G$4)</f>
        <v>0</v>
      </c>
      <c r="Q1790">
        <f>P1790*DC_2017!$G$11</f>
        <v>0</v>
      </c>
      <c r="R1790">
        <f t="shared" si="220"/>
        <v>15.04329166666667</v>
      </c>
      <c r="S1790">
        <f t="shared" si="221"/>
        <v>0</v>
      </c>
      <c r="T1790">
        <f t="shared" si="222"/>
        <v>0</v>
      </c>
      <c r="U1790">
        <f t="shared" si="223"/>
        <v>7602.7392058456462</v>
      </c>
    </row>
    <row r="1791" spans="1:21">
      <c r="A1791">
        <v>3</v>
      </c>
      <c r="B1791">
        <v>16</v>
      </c>
      <c r="C1791">
        <v>13</v>
      </c>
      <c r="D1791">
        <f>'[3]2017'!P1791</f>
        <v>0</v>
      </c>
      <c r="E1791">
        <f>'[3]2017'!Q1791</f>
        <v>1.25</v>
      </c>
      <c r="F1791">
        <f t="shared" si="216"/>
        <v>1.25</v>
      </c>
      <c r="G1791">
        <f t="shared" si="217"/>
        <v>48</v>
      </c>
      <c r="H1791" s="3">
        <f>DC_2017!K1791</f>
        <v>7.4381199963907783</v>
      </c>
      <c r="I1791" s="48">
        <f>IF(F1791=0,0,IF(H1791&gt;DC_2017!$G$11,0,F1791/((DC_2017!$G$11-H1791)*9.92/20.72)))</f>
        <v>1.2131668121330523</v>
      </c>
      <c r="J1791" s="48">
        <f>IF(OR(I1791&lt;Summary!$F$4, I1791=Summary!$F$4), I1791, Summary!$F$4)</f>
        <v>1.2131668121330523</v>
      </c>
      <c r="K1791" s="3">
        <f>[2]Intensity!B1794</f>
        <v>548.48100057713145</v>
      </c>
      <c r="L1791">
        <f>J1791*(DC_2017!$G$11-H1791)*9.92/20.72</f>
        <v>1.25</v>
      </c>
      <c r="M1791">
        <f t="shared" si="218"/>
        <v>0</v>
      </c>
      <c r="N1791">
        <f t="shared" si="219"/>
        <v>625.60125072141432</v>
      </c>
      <c r="O1791" s="48">
        <f>IF(M1791=0,0, M1791/(DC_2017!$G$11))</f>
        <v>0</v>
      </c>
      <c r="P1791" s="48">
        <f>IF(OR(O1791&lt;Summary!$G$4, O1791 = Summary!$G$4), O1791, Summary!$G$4)</f>
        <v>0</v>
      </c>
      <c r="Q1791">
        <f>P1791*DC_2017!$G$11</f>
        <v>0</v>
      </c>
      <c r="R1791">
        <f t="shared" si="220"/>
        <v>1.25</v>
      </c>
      <c r="S1791">
        <f t="shared" si="221"/>
        <v>0</v>
      </c>
      <c r="T1791">
        <f t="shared" si="222"/>
        <v>0</v>
      </c>
      <c r="U1791">
        <f t="shared" si="223"/>
        <v>625.60125072141432</v>
      </c>
    </row>
    <row r="1792" spans="1:21">
      <c r="A1792">
        <v>3</v>
      </c>
      <c r="B1792">
        <v>16</v>
      </c>
      <c r="C1792">
        <v>14</v>
      </c>
      <c r="D1792">
        <f>'[3]2017'!P1792</f>
        <v>0</v>
      </c>
      <c r="E1792">
        <f>'[3]2017'!Q1792</f>
        <v>0</v>
      </c>
      <c r="F1792">
        <f t="shared" si="216"/>
        <v>0</v>
      </c>
      <c r="G1792">
        <f t="shared" si="217"/>
        <v>0</v>
      </c>
      <c r="H1792" s="3">
        <f>DC_2017!K1792</f>
        <v>7.2771150271001028</v>
      </c>
      <c r="I1792" s="48">
        <f>IF(F1792=0,0,IF(H1792&gt;DC_2017!$G$11,0,F1792/((DC_2017!$G$11-H1792)*9.92/20.72)))</f>
        <v>0</v>
      </c>
      <c r="J1792" s="48">
        <f>IF(OR(I1792&lt;Summary!$F$4, I1792=Summary!$F$4), I1792, Summary!$F$4)</f>
        <v>0</v>
      </c>
      <c r="K1792" s="3">
        <f>[2]Intensity!B1795</f>
        <v>544.3530199549574</v>
      </c>
      <c r="L1792">
        <f>J1792*(DC_2017!$G$11-H1792)*9.92/20.72</f>
        <v>0</v>
      </c>
      <c r="M1792">
        <f t="shared" si="218"/>
        <v>0</v>
      </c>
      <c r="N1792">
        <f t="shared" si="219"/>
        <v>0</v>
      </c>
      <c r="O1792" s="48">
        <f>IF(M1792=0,0, M1792/(DC_2017!$G$11))</f>
        <v>0</v>
      </c>
      <c r="P1792" s="48">
        <f>IF(OR(O1792&lt;Summary!$G$4, O1792 = Summary!$G$4), O1792, Summary!$G$4)</f>
        <v>0</v>
      </c>
      <c r="Q1792">
        <f>P1792*DC_2017!$G$11</f>
        <v>0</v>
      </c>
      <c r="R1792">
        <f t="shared" si="220"/>
        <v>0</v>
      </c>
      <c r="S1792">
        <f t="shared" si="221"/>
        <v>0</v>
      </c>
      <c r="T1792">
        <f t="shared" si="222"/>
        <v>0</v>
      </c>
      <c r="U1792">
        <f t="shared" si="223"/>
        <v>0</v>
      </c>
    </row>
    <row r="1793" spans="1:21">
      <c r="A1793">
        <v>3</v>
      </c>
      <c r="B1793">
        <v>16</v>
      </c>
      <c r="C1793">
        <v>15</v>
      </c>
      <c r="D1793">
        <f>'[3]2017'!P1793</f>
        <v>6.458333333333333</v>
      </c>
      <c r="E1793">
        <f>'[3]2017'!Q1793</f>
        <v>9.3233333333333324</v>
      </c>
      <c r="F1793">
        <f t="shared" si="216"/>
        <v>15.781666666666666</v>
      </c>
      <c r="G1793">
        <f t="shared" si="217"/>
        <v>32.858485584539025</v>
      </c>
      <c r="H1793" s="3">
        <f>DC_2017!K1793</f>
        <v>7.3449065883584357</v>
      </c>
      <c r="I1793" s="48">
        <f>IF(F1793=0,0,IF(H1793&gt;DC_2017!$G$11,0,F1793/((DC_2017!$G$11-H1793)*9.92/20.72)))</f>
        <v>14.680777771544742</v>
      </c>
      <c r="J1793" s="48">
        <f>IF(OR(I1793&lt;Summary!$F$4, I1793=Summary!$F$4), I1793, Summary!$F$4)</f>
        <v>14.680777771544742</v>
      </c>
      <c r="K1793" s="3">
        <f>[2]Intensity!B1796</f>
        <v>532.53582533740814</v>
      </c>
      <c r="L1793">
        <f>J1793*(DC_2017!$G$11-H1793)*9.92/20.72</f>
        <v>15.78166666666667</v>
      </c>
      <c r="M1793">
        <f t="shared" si="218"/>
        <v>0</v>
      </c>
      <c r="N1793">
        <f t="shared" si="219"/>
        <v>7885.7412168665305</v>
      </c>
      <c r="O1793" s="48">
        <f>IF(M1793=0,0, M1793/(DC_2017!$G$11))</f>
        <v>0</v>
      </c>
      <c r="P1793" s="48">
        <f>IF(OR(O1793&lt;Summary!$G$4, O1793 = Summary!$G$4), O1793, Summary!$G$4)</f>
        <v>0</v>
      </c>
      <c r="Q1793">
        <f>P1793*DC_2017!$G$11</f>
        <v>0</v>
      </c>
      <c r="R1793">
        <f t="shared" si="220"/>
        <v>15.78166666666667</v>
      </c>
      <c r="S1793">
        <f t="shared" si="221"/>
        <v>0</v>
      </c>
      <c r="T1793">
        <f t="shared" si="222"/>
        <v>0</v>
      </c>
      <c r="U1793">
        <f t="shared" si="223"/>
        <v>7885.7412168665305</v>
      </c>
    </row>
    <row r="1794" spans="1:21">
      <c r="A1794">
        <v>3</v>
      </c>
      <c r="B1794">
        <v>16</v>
      </c>
      <c r="C1794">
        <v>16</v>
      </c>
      <c r="D1794">
        <f>'[3]2017'!P1794</f>
        <v>27.337500000000002</v>
      </c>
      <c r="E1794">
        <f>'[3]2017'!Q1794</f>
        <v>290.67653032570337</v>
      </c>
      <c r="F1794">
        <f t="shared" ref="F1794:F1857" si="224">D1794+E1794</f>
        <v>318.01403032570335</v>
      </c>
      <c r="G1794">
        <f t="shared" ref="G1794:G1857" si="225">IF(F1794=0, 0, 11*D1794/F1794+48*E1794/F1794)</f>
        <v>44.819362029517833</v>
      </c>
      <c r="H1794" s="3">
        <f>DC_2017!K1794</f>
        <v>6.9974748030365443</v>
      </c>
      <c r="I1794" s="48">
        <f>IF(F1794=0,0,IF(H1794&gt;DC_2017!$G$11,0,F1794/((DC_2017!$G$11-H1794)*9.92/20.72)))</f>
        <v>256.18887662754054</v>
      </c>
      <c r="J1794" s="48">
        <f>IF(OR(I1794&lt;Summary!$F$4, I1794=Summary!$F$4), I1794, Summary!$F$4)</f>
        <v>256.18887662754054</v>
      </c>
      <c r="K1794" s="3">
        <f>[2]Intensity!B1797</f>
        <v>530.64579552175144</v>
      </c>
      <c r="L1794">
        <f>J1794*(DC_2017!$G$11-H1794)*9.92/20.72</f>
        <v>318.01403032570335</v>
      </c>
      <c r="M1794">
        <f t="shared" si="218"/>
        <v>0</v>
      </c>
      <c r="N1794">
        <f t="shared" si="219"/>
        <v>154499.62215362748</v>
      </c>
      <c r="O1794" s="48">
        <f>IF(M1794=0,0, M1794/(DC_2017!$G$11))</f>
        <v>0</v>
      </c>
      <c r="P1794" s="48">
        <f>IF(OR(O1794&lt;Summary!$G$4, O1794 = Summary!$G$4), O1794, Summary!$G$4)</f>
        <v>0</v>
      </c>
      <c r="Q1794">
        <f>P1794*DC_2017!$G$11</f>
        <v>0</v>
      </c>
      <c r="R1794">
        <f t="shared" si="220"/>
        <v>318.01403032570335</v>
      </c>
      <c r="S1794">
        <f t="shared" si="221"/>
        <v>0</v>
      </c>
      <c r="T1794">
        <f t="shared" si="222"/>
        <v>0</v>
      </c>
      <c r="U1794">
        <f t="shared" si="223"/>
        <v>154499.62215362748</v>
      </c>
    </row>
    <row r="1795" spans="1:21">
      <c r="A1795">
        <v>3</v>
      </c>
      <c r="B1795">
        <v>16</v>
      </c>
      <c r="C1795">
        <v>17</v>
      </c>
      <c r="D1795">
        <f>'[3]2017'!P1795</f>
        <v>0</v>
      </c>
      <c r="E1795">
        <f>'[3]2017'!Q1795</f>
        <v>1.0349999999999999</v>
      </c>
      <c r="F1795">
        <f t="shared" si="224"/>
        <v>1.0349999999999999</v>
      </c>
      <c r="G1795">
        <f t="shared" si="225"/>
        <v>48</v>
      </c>
      <c r="H1795" s="3">
        <f>DC_2017!K1795</f>
        <v>7.1669537175046445</v>
      </c>
      <c r="I1795" s="48">
        <f>IF(F1795=0,0,IF(H1795&gt;DC_2017!$G$11,0,F1795/((DC_2017!$G$11-H1795)*9.92/20.72)))</f>
        <v>0.89209835749427879</v>
      </c>
      <c r="J1795" s="48">
        <f>IF(OR(I1795&lt;Summary!$F$4, I1795=Summary!$F$4), I1795, Summary!$F$4)</f>
        <v>0.89209835749427879</v>
      </c>
      <c r="K1795" s="3">
        <f>[2]Intensity!B1798</f>
        <v>544.01848355303923</v>
      </c>
      <c r="L1795">
        <f>J1795*(DC_2017!$G$11-H1795)*9.92/20.72</f>
        <v>1.0350000000000001</v>
      </c>
      <c r="M1795">
        <f t="shared" ref="M1795:M1858" si="226">F1795-L1795</f>
        <v>0</v>
      </c>
      <c r="N1795">
        <f t="shared" ref="N1795:N1858" si="227">(K1795-G1795)*L1795</f>
        <v>513.37913047739562</v>
      </c>
      <c r="O1795" s="48">
        <f>IF(M1795=0,0, M1795/(DC_2017!$G$11))</f>
        <v>0</v>
      </c>
      <c r="P1795" s="48">
        <f>IF(OR(O1795&lt;Summary!$G$4, O1795 = Summary!$G$4), O1795, Summary!$G$4)</f>
        <v>0</v>
      </c>
      <c r="Q1795">
        <f>P1795*DC_2017!$G$11</f>
        <v>0</v>
      </c>
      <c r="R1795">
        <f t="shared" ref="R1795:R1858" si="228">L1795+Q1795</f>
        <v>1.0350000000000001</v>
      </c>
      <c r="S1795">
        <f t="shared" ref="S1795:S1858" si="229">F1795-R1795</f>
        <v>0</v>
      </c>
      <c r="T1795">
        <f t="shared" ref="T1795:T1858" si="230">(K1795-G1795)*Q1795</f>
        <v>0</v>
      </c>
      <c r="U1795">
        <f t="shared" ref="U1795:U1858" si="231">N1795+T1795</f>
        <v>513.37913047739562</v>
      </c>
    </row>
    <row r="1796" spans="1:21">
      <c r="A1796">
        <v>3</v>
      </c>
      <c r="B1796">
        <v>16</v>
      </c>
      <c r="C1796">
        <v>18</v>
      </c>
      <c r="D1796">
        <f>'[3]2017'!P1796</f>
        <v>0</v>
      </c>
      <c r="E1796">
        <f>'[3]2017'!Q1796</f>
        <v>0</v>
      </c>
      <c r="F1796">
        <f t="shared" si="224"/>
        <v>0</v>
      </c>
      <c r="G1796">
        <f t="shared" si="225"/>
        <v>0</v>
      </c>
      <c r="H1796" s="3">
        <f>DC_2017!K1796</f>
        <v>6.7093606225773206</v>
      </c>
      <c r="I1796" s="48">
        <f>IF(F1796=0,0,IF(H1796&gt;DC_2017!$G$11,0,F1796/((DC_2017!$G$11-H1796)*9.92/20.72)))</f>
        <v>0</v>
      </c>
      <c r="J1796" s="48">
        <f>IF(OR(I1796&lt;Summary!$F$4, I1796=Summary!$F$4), I1796, Summary!$F$4)</f>
        <v>0</v>
      </c>
      <c r="K1796" s="3">
        <f>[2]Intensity!B1799</f>
        <v>547.98001176607852</v>
      </c>
      <c r="L1796">
        <f>J1796*(DC_2017!$G$11-H1796)*9.92/20.72</f>
        <v>0</v>
      </c>
      <c r="M1796">
        <f t="shared" si="226"/>
        <v>0</v>
      </c>
      <c r="N1796">
        <f t="shared" si="227"/>
        <v>0</v>
      </c>
      <c r="O1796" s="48">
        <f>IF(M1796=0,0, M1796/(DC_2017!$G$11))</f>
        <v>0</v>
      </c>
      <c r="P1796" s="48">
        <f>IF(OR(O1796&lt;Summary!$G$4, O1796 = Summary!$G$4), O1796, Summary!$G$4)</f>
        <v>0</v>
      </c>
      <c r="Q1796">
        <f>P1796*DC_2017!$G$11</f>
        <v>0</v>
      </c>
      <c r="R1796">
        <f t="shared" si="228"/>
        <v>0</v>
      </c>
      <c r="S1796">
        <f t="shared" si="229"/>
        <v>0</v>
      </c>
      <c r="T1796">
        <f t="shared" si="230"/>
        <v>0</v>
      </c>
      <c r="U1796">
        <f t="shared" si="231"/>
        <v>0</v>
      </c>
    </row>
    <row r="1797" spans="1:21">
      <c r="A1797">
        <v>3</v>
      </c>
      <c r="B1797">
        <v>16</v>
      </c>
      <c r="C1797">
        <v>19</v>
      </c>
      <c r="D1797">
        <f>'[3]2017'!P1797</f>
        <v>0</v>
      </c>
      <c r="E1797">
        <f>'[3]2017'!Q1797</f>
        <v>0</v>
      </c>
      <c r="F1797">
        <f t="shared" si="224"/>
        <v>0</v>
      </c>
      <c r="G1797">
        <f t="shared" si="225"/>
        <v>0</v>
      </c>
      <c r="H1797" s="3">
        <f>DC_2017!K1797</f>
        <v>7.3957502705935418</v>
      </c>
      <c r="I1797" s="48">
        <f>IF(F1797=0,0,IF(H1797&gt;DC_2017!$G$11,0,F1797/((DC_2017!$G$11-H1797)*9.92/20.72)))</f>
        <v>0</v>
      </c>
      <c r="J1797" s="48">
        <f>IF(OR(I1797&lt;Summary!$F$4, I1797=Summary!$F$4), I1797, Summary!$F$4)</f>
        <v>0</v>
      </c>
      <c r="K1797" s="3">
        <f>[2]Intensity!B1800</f>
        <v>548.3074080734342</v>
      </c>
      <c r="L1797">
        <f>J1797*(DC_2017!$G$11-H1797)*9.92/20.72</f>
        <v>0</v>
      </c>
      <c r="M1797">
        <f t="shared" si="226"/>
        <v>0</v>
      </c>
      <c r="N1797">
        <f t="shared" si="227"/>
        <v>0</v>
      </c>
      <c r="O1797" s="48">
        <f>IF(M1797=0,0, M1797/(DC_2017!$G$11))</f>
        <v>0</v>
      </c>
      <c r="P1797" s="48">
        <f>IF(OR(O1797&lt;Summary!$G$4, O1797 = Summary!$G$4), O1797, Summary!$G$4)</f>
        <v>0</v>
      </c>
      <c r="Q1797">
        <f>P1797*DC_2017!$G$11</f>
        <v>0</v>
      </c>
      <c r="R1797">
        <f t="shared" si="228"/>
        <v>0</v>
      </c>
      <c r="S1797">
        <f t="shared" si="229"/>
        <v>0</v>
      </c>
      <c r="T1797">
        <f t="shared" si="230"/>
        <v>0</v>
      </c>
      <c r="U1797">
        <f t="shared" si="231"/>
        <v>0</v>
      </c>
    </row>
    <row r="1798" spans="1:21">
      <c r="A1798">
        <v>3</v>
      </c>
      <c r="B1798">
        <v>16</v>
      </c>
      <c r="C1798">
        <v>20</v>
      </c>
      <c r="D1798">
        <f>'[3]2017'!P1798</f>
        <v>0</v>
      </c>
      <c r="E1798">
        <f>'[3]2017'!Q1798</f>
        <v>0</v>
      </c>
      <c r="F1798">
        <f t="shared" si="224"/>
        <v>0</v>
      </c>
      <c r="G1798">
        <f t="shared" si="225"/>
        <v>0</v>
      </c>
      <c r="H1798" s="3">
        <f>DC_2017!K1798</f>
        <v>6.9720529562938234</v>
      </c>
      <c r="I1798" s="48">
        <f>IF(F1798=0,0,IF(H1798&gt;DC_2017!$G$11,0,F1798/((DC_2017!$G$11-H1798)*9.92/20.72)))</f>
        <v>0</v>
      </c>
      <c r="J1798" s="48">
        <f>IF(OR(I1798&lt;Summary!$F$4, I1798=Summary!$F$4), I1798, Summary!$F$4)</f>
        <v>0</v>
      </c>
      <c r="K1798" s="3">
        <f>[2]Intensity!B1801</f>
        <v>538.43338618932808</v>
      </c>
      <c r="L1798">
        <f>J1798*(DC_2017!$G$11-H1798)*9.92/20.72</f>
        <v>0</v>
      </c>
      <c r="M1798">
        <f t="shared" si="226"/>
        <v>0</v>
      </c>
      <c r="N1798">
        <f t="shared" si="227"/>
        <v>0</v>
      </c>
      <c r="O1798" s="48">
        <f>IF(M1798=0,0, M1798/(DC_2017!$G$11))</f>
        <v>0</v>
      </c>
      <c r="P1798" s="48">
        <f>IF(OR(O1798&lt;Summary!$G$4, O1798 = Summary!$G$4), O1798, Summary!$G$4)</f>
        <v>0</v>
      </c>
      <c r="Q1798">
        <f>P1798*DC_2017!$G$11</f>
        <v>0</v>
      </c>
      <c r="R1798">
        <f t="shared" si="228"/>
        <v>0</v>
      </c>
      <c r="S1798">
        <f t="shared" si="229"/>
        <v>0</v>
      </c>
      <c r="T1798">
        <f t="shared" si="230"/>
        <v>0</v>
      </c>
      <c r="U1798">
        <f t="shared" si="231"/>
        <v>0</v>
      </c>
    </row>
    <row r="1799" spans="1:21">
      <c r="A1799">
        <v>3</v>
      </c>
      <c r="B1799">
        <v>16</v>
      </c>
      <c r="C1799">
        <v>21</v>
      </c>
      <c r="D1799">
        <f>'[3]2017'!P1799</f>
        <v>0</v>
      </c>
      <c r="E1799">
        <f>'[3]2017'!Q1799</f>
        <v>0</v>
      </c>
      <c r="F1799">
        <f t="shared" si="224"/>
        <v>0</v>
      </c>
      <c r="G1799">
        <f t="shared" si="225"/>
        <v>0</v>
      </c>
      <c r="H1799" s="3">
        <f>DC_2017!K1799</f>
        <v>6.1924499115197369</v>
      </c>
      <c r="I1799" s="48">
        <f>IF(F1799=0,0,IF(H1799&gt;DC_2017!$G$11,0,F1799/((DC_2017!$G$11-H1799)*9.92/20.72)))</f>
        <v>0</v>
      </c>
      <c r="J1799" s="48">
        <f>IF(OR(I1799&lt;Summary!$F$4, I1799=Summary!$F$4), I1799, Summary!$F$4)</f>
        <v>0</v>
      </c>
      <c r="K1799" s="3">
        <f>[2]Intensity!B1802</f>
        <v>521.76380630258143</v>
      </c>
      <c r="L1799">
        <f>J1799*(DC_2017!$G$11-H1799)*9.92/20.72</f>
        <v>0</v>
      </c>
      <c r="M1799">
        <f t="shared" si="226"/>
        <v>0</v>
      </c>
      <c r="N1799">
        <f t="shared" si="227"/>
        <v>0</v>
      </c>
      <c r="O1799" s="48">
        <f>IF(M1799=0,0, M1799/(DC_2017!$G$11))</f>
        <v>0</v>
      </c>
      <c r="P1799" s="48">
        <f>IF(OR(O1799&lt;Summary!$G$4, O1799 = Summary!$G$4), O1799, Summary!$G$4)</f>
        <v>0</v>
      </c>
      <c r="Q1799">
        <f>P1799*DC_2017!$G$11</f>
        <v>0</v>
      </c>
      <c r="R1799">
        <f t="shared" si="228"/>
        <v>0</v>
      </c>
      <c r="S1799">
        <f t="shared" si="229"/>
        <v>0</v>
      </c>
      <c r="T1799">
        <f t="shared" si="230"/>
        <v>0</v>
      </c>
      <c r="U1799">
        <f t="shared" si="231"/>
        <v>0</v>
      </c>
    </row>
    <row r="1800" spans="1:21">
      <c r="A1800">
        <v>3</v>
      </c>
      <c r="B1800">
        <v>16</v>
      </c>
      <c r="C1800">
        <v>22</v>
      </c>
      <c r="D1800">
        <f>'[3]2017'!P1800</f>
        <v>0</v>
      </c>
      <c r="E1800">
        <f>'[3]2017'!Q1800</f>
        <v>0</v>
      </c>
      <c r="F1800">
        <f t="shared" si="224"/>
        <v>0</v>
      </c>
      <c r="G1800">
        <f t="shared" si="225"/>
        <v>0</v>
      </c>
      <c r="H1800" s="3">
        <f>DC_2017!K1800</f>
        <v>4.5824001285252915</v>
      </c>
      <c r="I1800" s="48">
        <f>IF(F1800=0,0,IF(H1800&gt;DC_2017!$G$11,0,F1800/((DC_2017!$G$11-H1800)*9.92/20.72)))</f>
        <v>0</v>
      </c>
      <c r="J1800" s="48">
        <f>IF(OR(I1800&lt;Summary!$F$4, I1800=Summary!$F$4), I1800, Summary!$F$4)</f>
        <v>0</v>
      </c>
      <c r="K1800" s="3">
        <f>[2]Intensity!B1803</f>
        <v>516.58276976479738</v>
      </c>
      <c r="L1800">
        <f>J1800*(DC_2017!$G$11-H1800)*9.92/20.72</f>
        <v>0</v>
      </c>
      <c r="M1800">
        <f t="shared" si="226"/>
        <v>0</v>
      </c>
      <c r="N1800">
        <f t="shared" si="227"/>
        <v>0</v>
      </c>
      <c r="O1800" s="48">
        <f>IF(M1800=0,0, M1800/(DC_2017!$G$11))</f>
        <v>0</v>
      </c>
      <c r="P1800" s="48">
        <f>IF(OR(O1800&lt;Summary!$G$4, O1800 = Summary!$G$4), O1800, Summary!$G$4)</f>
        <v>0</v>
      </c>
      <c r="Q1800">
        <f>P1800*DC_2017!$G$11</f>
        <v>0</v>
      </c>
      <c r="R1800">
        <f t="shared" si="228"/>
        <v>0</v>
      </c>
      <c r="S1800">
        <f t="shared" si="229"/>
        <v>0</v>
      </c>
      <c r="T1800">
        <f t="shared" si="230"/>
        <v>0</v>
      </c>
      <c r="U1800">
        <f t="shared" si="231"/>
        <v>0</v>
      </c>
    </row>
    <row r="1801" spans="1:21">
      <c r="A1801">
        <v>3</v>
      </c>
      <c r="B1801">
        <v>16</v>
      </c>
      <c r="C1801">
        <v>23</v>
      </c>
      <c r="D1801">
        <f>'[3]2017'!P1801</f>
        <v>0</v>
      </c>
      <c r="E1801">
        <f>'[3]2017'!Q1801</f>
        <v>0</v>
      </c>
      <c r="F1801">
        <f t="shared" si="224"/>
        <v>0</v>
      </c>
      <c r="G1801">
        <f t="shared" si="225"/>
        <v>0</v>
      </c>
      <c r="H1801" s="3">
        <f>DC_2017!K1801</f>
        <v>4.2615273240871296</v>
      </c>
      <c r="I1801" s="48">
        <f>IF(F1801=0,0,IF(H1801&gt;DC_2017!$G$11,0,F1801/((DC_2017!$G$11-H1801)*9.92/20.72)))</f>
        <v>0</v>
      </c>
      <c r="J1801" s="48">
        <f>IF(OR(I1801&lt;Summary!$F$4, I1801=Summary!$F$4), I1801, Summary!$F$4)</f>
        <v>0</v>
      </c>
      <c r="K1801" s="3">
        <f>[2]Intensity!B1804</f>
        <v>520.85895178372527</v>
      </c>
      <c r="L1801">
        <f>J1801*(DC_2017!$G$11-H1801)*9.92/20.72</f>
        <v>0</v>
      </c>
      <c r="M1801">
        <f t="shared" si="226"/>
        <v>0</v>
      </c>
      <c r="N1801">
        <f t="shared" si="227"/>
        <v>0</v>
      </c>
      <c r="O1801" s="48">
        <f>IF(M1801=0,0, M1801/(DC_2017!$G$11))</f>
        <v>0</v>
      </c>
      <c r="P1801" s="48">
        <f>IF(OR(O1801&lt;Summary!$G$4, O1801 = Summary!$G$4), O1801, Summary!$G$4)</f>
        <v>0</v>
      </c>
      <c r="Q1801">
        <f>P1801*DC_2017!$G$11</f>
        <v>0</v>
      </c>
      <c r="R1801">
        <f t="shared" si="228"/>
        <v>0</v>
      </c>
      <c r="S1801">
        <f t="shared" si="229"/>
        <v>0</v>
      </c>
      <c r="T1801">
        <f t="shared" si="230"/>
        <v>0</v>
      </c>
      <c r="U1801">
        <f t="shared" si="231"/>
        <v>0</v>
      </c>
    </row>
    <row r="1802" spans="1:21">
      <c r="A1802">
        <v>3</v>
      </c>
      <c r="B1802">
        <v>17</v>
      </c>
      <c r="C1802">
        <v>0</v>
      </c>
      <c r="D1802">
        <f>'[3]2017'!P1802</f>
        <v>0</v>
      </c>
      <c r="E1802">
        <f>'[3]2017'!Q1802</f>
        <v>0</v>
      </c>
      <c r="F1802">
        <f t="shared" si="224"/>
        <v>0</v>
      </c>
      <c r="G1802">
        <f t="shared" si="225"/>
        <v>0</v>
      </c>
      <c r="H1802" s="3">
        <f>DC_2017!K1802</f>
        <v>3.523156859709391</v>
      </c>
      <c r="I1802" s="48">
        <f>IF(F1802=0,0,IF(H1802&gt;DC_2017!$G$11,0,F1802/((DC_2017!$G$11-H1802)*9.92/20.72)))</f>
        <v>0</v>
      </c>
      <c r="J1802" s="48">
        <f>IF(OR(I1802&lt;Summary!$F$4, I1802=Summary!$F$4), I1802, Summary!$F$4)</f>
        <v>0</v>
      </c>
      <c r="K1802" s="3">
        <f>[2]Intensity!B1805</f>
        <v>523.23725286661352</v>
      </c>
      <c r="L1802">
        <f>J1802*(DC_2017!$G$11-H1802)*9.92/20.72</f>
        <v>0</v>
      </c>
      <c r="M1802">
        <f t="shared" si="226"/>
        <v>0</v>
      </c>
      <c r="N1802">
        <f t="shared" si="227"/>
        <v>0</v>
      </c>
      <c r="O1802" s="48">
        <f>IF(M1802=0,0, M1802/(DC_2017!$G$11))</f>
        <v>0</v>
      </c>
      <c r="P1802" s="48">
        <f>IF(OR(O1802&lt;Summary!$G$4, O1802 = Summary!$G$4), O1802, Summary!$G$4)</f>
        <v>0</v>
      </c>
      <c r="Q1802">
        <f>P1802*DC_2017!$G$11</f>
        <v>0</v>
      </c>
      <c r="R1802">
        <f t="shared" si="228"/>
        <v>0</v>
      </c>
      <c r="S1802">
        <f t="shared" si="229"/>
        <v>0</v>
      </c>
      <c r="T1802">
        <f t="shared" si="230"/>
        <v>0</v>
      </c>
      <c r="U1802">
        <f t="shared" si="231"/>
        <v>0</v>
      </c>
    </row>
    <row r="1803" spans="1:21">
      <c r="A1803">
        <v>3</v>
      </c>
      <c r="B1803">
        <v>17</v>
      </c>
      <c r="C1803">
        <v>1</v>
      </c>
      <c r="D1803">
        <f>'[3]2017'!P1803</f>
        <v>0</v>
      </c>
      <c r="E1803">
        <f>'[3]2017'!Q1803</f>
        <v>0</v>
      </c>
      <c r="F1803">
        <f t="shared" si="224"/>
        <v>0</v>
      </c>
      <c r="G1803">
        <f t="shared" si="225"/>
        <v>0</v>
      </c>
      <c r="H1803" s="3">
        <f>DC_2017!K1803</f>
        <v>3.1079334905804923</v>
      </c>
      <c r="I1803" s="48">
        <f>IF(F1803=0,0,IF(H1803&gt;DC_2017!$G$11,0,F1803/((DC_2017!$G$11-H1803)*9.92/20.72)))</f>
        <v>0</v>
      </c>
      <c r="J1803" s="48">
        <f>IF(OR(I1803&lt;Summary!$F$4, I1803=Summary!$F$4), I1803, Summary!$F$4)</f>
        <v>0</v>
      </c>
      <c r="K1803" s="3">
        <f>[2]Intensity!B1806</f>
        <v>527.68947884934289</v>
      </c>
      <c r="L1803">
        <f>J1803*(DC_2017!$G$11-H1803)*9.92/20.72</f>
        <v>0</v>
      </c>
      <c r="M1803">
        <f t="shared" si="226"/>
        <v>0</v>
      </c>
      <c r="N1803">
        <f t="shared" si="227"/>
        <v>0</v>
      </c>
      <c r="O1803" s="48">
        <f>IF(M1803=0,0, M1803/(DC_2017!$G$11))</f>
        <v>0</v>
      </c>
      <c r="P1803" s="48">
        <f>IF(OR(O1803&lt;Summary!$G$4, O1803 = Summary!$G$4), O1803, Summary!$G$4)</f>
        <v>0</v>
      </c>
      <c r="Q1803">
        <f>P1803*DC_2017!$G$11</f>
        <v>0</v>
      </c>
      <c r="R1803">
        <f t="shared" si="228"/>
        <v>0</v>
      </c>
      <c r="S1803">
        <f t="shared" si="229"/>
        <v>0</v>
      </c>
      <c r="T1803">
        <f t="shared" si="230"/>
        <v>0</v>
      </c>
      <c r="U1803">
        <f t="shared" si="231"/>
        <v>0</v>
      </c>
    </row>
    <row r="1804" spans="1:21">
      <c r="A1804">
        <v>3</v>
      </c>
      <c r="B1804">
        <v>17</v>
      </c>
      <c r="C1804">
        <v>2</v>
      </c>
      <c r="D1804">
        <f>'[3]2017'!P1804</f>
        <v>0</v>
      </c>
      <c r="E1804">
        <f>'[3]2017'!Q1804</f>
        <v>0</v>
      </c>
      <c r="F1804">
        <f t="shared" si="224"/>
        <v>0</v>
      </c>
      <c r="G1804">
        <f t="shared" si="225"/>
        <v>0</v>
      </c>
      <c r="H1804" s="3">
        <f>DC_2017!K1804</f>
        <v>3.0231940277241431</v>
      </c>
      <c r="I1804" s="48">
        <f>IF(F1804=0,0,IF(H1804&gt;DC_2017!$G$11,0,F1804/((DC_2017!$G$11-H1804)*9.92/20.72)))</f>
        <v>0</v>
      </c>
      <c r="J1804" s="48">
        <f>IF(OR(I1804&lt;Summary!$F$4, I1804=Summary!$F$4), I1804, Summary!$F$4)</f>
        <v>0</v>
      </c>
      <c r="K1804" s="3">
        <f>[2]Intensity!B1807</f>
        <v>526.95503277078774</v>
      </c>
      <c r="L1804">
        <f>J1804*(DC_2017!$G$11-H1804)*9.92/20.72</f>
        <v>0</v>
      </c>
      <c r="M1804">
        <f t="shared" si="226"/>
        <v>0</v>
      </c>
      <c r="N1804">
        <f t="shared" si="227"/>
        <v>0</v>
      </c>
      <c r="O1804" s="48">
        <f>IF(M1804=0,0, M1804/(DC_2017!$G$11))</f>
        <v>0</v>
      </c>
      <c r="P1804" s="48">
        <f>IF(OR(O1804&lt;Summary!$G$4, O1804 = Summary!$G$4), O1804, Summary!$G$4)</f>
        <v>0</v>
      </c>
      <c r="Q1804">
        <f>P1804*DC_2017!$G$11</f>
        <v>0</v>
      </c>
      <c r="R1804">
        <f t="shared" si="228"/>
        <v>0</v>
      </c>
      <c r="S1804">
        <f t="shared" si="229"/>
        <v>0</v>
      </c>
      <c r="T1804">
        <f t="shared" si="230"/>
        <v>0</v>
      </c>
      <c r="U1804">
        <f t="shared" si="231"/>
        <v>0</v>
      </c>
    </row>
    <row r="1805" spans="1:21">
      <c r="A1805">
        <v>3</v>
      </c>
      <c r="B1805">
        <v>17</v>
      </c>
      <c r="C1805">
        <v>3</v>
      </c>
      <c r="D1805">
        <f>'[3]2017'!P1805</f>
        <v>0</v>
      </c>
      <c r="E1805">
        <f>'[3]2017'!Q1805</f>
        <v>0</v>
      </c>
      <c r="F1805">
        <f t="shared" si="224"/>
        <v>0</v>
      </c>
      <c r="G1805">
        <f t="shared" si="225"/>
        <v>0</v>
      </c>
      <c r="H1805" s="3">
        <f>DC_2017!K1805</f>
        <v>2.9892982470916207</v>
      </c>
      <c r="I1805" s="48">
        <f>IF(F1805=0,0,IF(H1805&gt;DC_2017!$G$11,0,F1805/((DC_2017!$G$11-H1805)*9.92/20.72)))</f>
        <v>0</v>
      </c>
      <c r="J1805" s="48">
        <f>IF(OR(I1805&lt;Summary!$F$4, I1805=Summary!$F$4), I1805, Summary!$F$4)</f>
        <v>0</v>
      </c>
      <c r="K1805" s="3">
        <f>[2]Intensity!B1808</f>
        <v>517.78639542731707</v>
      </c>
      <c r="L1805">
        <f>J1805*(DC_2017!$G$11-H1805)*9.92/20.72</f>
        <v>0</v>
      </c>
      <c r="M1805">
        <f t="shared" si="226"/>
        <v>0</v>
      </c>
      <c r="N1805">
        <f t="shared" si="227"/>
        <v>0</v>
      </c>
      <c r="O1805" s="48">
        <f>IF(M1805=0,0, M1805/(DC_2017!$G$11))</f>
        <v>0</v>
      </c>
      <c r="P1805" s="48">
        <f>IF(OR(O1805&lt;Summary!$G$4, O1805 = Summary!$G$4), O1805, Summary!$G$4)</f>
        <v>0</v>
      </c>
      <c r="Q1805">
        <f>P1805*DC_2017!$G$11</f>
        <v>0</v>
      </c>
      <c r="R1805">
        <f t="shared" si="228"/>
        <v>0</v>
      </c>
      <c r="S1805">
        <f t="shared" si="229"/>
        <v>0</v>
      </c>
      <c r="T1805">
        <f t="shared" si="230"/>
        <v>0</v>
      </c>
      <c r="U1805">
        <f t="shared" si="231"/>
        <v>0</v>
      </c>
    </row>
    <row r="1806" spans="1:21">
      <c r="A1806">
        <v>3</v>
      </c>
      <c r="B1806">
        <v>17</v>
      </c>
      <c r="C1806">
        <v>4</v>
      </c>
      <c r="D1806">
        <f>'[3]2017'!P1806</f>
        <v>0</v>
      </c>
      <c r="E1806">
        <f>'[3]2017'!Q1806</f>
        <v>0</v>
      </c>
      <c r="F1806">
        <f t="shared" si="224"/>
        <v>0</v>
      </c>
      <c r="G1806">
        <f t="shared" si="225"/>
        <v>0</v>
      </c>
      <c r="H1806" s="3">
        <f>DC_2017!K1806</f>
        <v>2.9469285100273757</v>
      </c>
      <c r="I1806" s="48">
        <f>IF(F1806=0,0,IF(H1806&gt;DC_2017!$G$11,0,F1806/((DC_2017!$G$11-H1806)*9.92/20.72)))</f>
        <v>0</v>
      </c>
      <c r="J1806" s="48">
        <f>IF(OR(I1806&lt;Summary!$F$4, I1806=Summary!$F$4), I1806, Summary!$F$4)</f>
        <v>0</v>
      </c>
      <c r="K1806" s="3">
        <f>[2]Intensity!B1809</f>
        <v>522.96158455937575</v>
      </c>
      <c r="L1806">
        <f>J1806*(DC_2017!$G$11-H1806)*9.92/20.72</f>
        <v>0</v>
      </c>
      <c r="M1806">
        <f t="shared" si="226"/>
        <v>0</v>
      </c>
      <c r="N1806">
        <f t="shared" si="227"/>
        <v>0</v>
      </c>
      <c r="O1806" s="48">
        <f>IF(M1806=0,0, M1806/(DC_2017!$G$11))</f>
        <v>0</v>
      </c>
      <c r="P1806" s="48">
        <f>IF(OR(O1806&lt;Summary!$G$4, O1806 = Summary!$G$4), O1806, Summary!$G$4)</f>
        <v>0</v>
      </c>
      <c r="Q1806">
        <f>P1806*DC_2017!$G$11</f>
        <v>0</v>
      </c>
      <c r="R1806">
        <f t="shared" si="228"/>
        <v>0</v>
      </c>
      <c r="S1806">
        <f t="shared" si="229"/>
        <v>0</v>
      </c>
      <c r="T1806">
        <f t="shared" si="230"/>
        <v>0</v>
      </c>
      <c r="U1806">
        <f t="shared" si="231"/>
        <v>0</v>
      </c>
    </row>
    <row r="1807" spans="1:21">
      <c r="A1807">
        <v>3</v>
      </c>
      <c r="B1807">
        <v>17</v>
      </c>
      <c r="C1807">
        <v>5</v>
      </c>
      <c r="D1807">
        <f>'[3]2017'!P1807</f>
        <v>0</v>
      </c>
      <c r="E1807">
        <f>'[3]2017'!Q1807</f>
        <v>0</v>
      </c>
      <c r="F1807">
        <f t="shared" si="224"/>
        <v>0</v>
      </c>
      <c r="G1807">
        <f t="shared" si="225"/>
        <v>0</v>
      </c>
      <c r="H1807" s="3">
        <f>DC_2017!K1807</f>
        <v>3.0909856002707485</v>
      </c>
      <c r="I1807" s="48">
        <f>IF(F1807=0,0,IF(H1807&gt;DC_2017!$G$11,0,F1807/((DC_2017!$G$11-H1807)*9.92/20.72)))</f>
        <v>0</v>
      </c>
      <c r="J1807" s="48">
        <f>IF(OR(I1807&lt;Summary!$F$4, I1807=Summary!$F$4), I1807, Summary!$F$4)</f>
        <v>0</v>
      </c>
      <c r="K1807" s="3">
        <f>[2]Intensity!B1810</f>
        <v>528.21603460495874</v>
      </c>
      <c r="L1807">
        <f>J1807*(DC_2017!$G$11-H1807)*9.92/20.72</f>
        <v>0</v>
      </c>
      <c r="M1807">
        <f t="shared" si="226"/>
        <v>0</v>
      </c>
      <c r="N1807">
        <f t="shared" si="227"/>
        <v>0</v>
      </c>
      <c r="O1807" s="48">
        <f>IF(M1807=0,0, M1807/(DC_2017!$G$11))</f>
        <v>0</v>
      </c>
      <c r="P1807" s="48">
        <f>IF(OR(O1807&lt;Summary!$G$4, O1807 = Summary!$G$4), O1807, Summary!$G$4)</f>
        <v>0</v>
      </c>
      <c r="Q1807">
        <f>P1807*DC_2017!$G$11</f>
        <v>0</v>
      </c>
      <c r="R1807">
        <f t="shared" si="228"/>
        <v>0</v>
      </c>
      <c r="S1807">
        <f t="shared" si="229"/>
        <v>0</v>
      </c>
      <c r="T1807">
        <f t="shared" si="230"/>
        <v>0</v>
      </c>
      <c r="U1807">
        <f t="shared" si="231"/>
        <v>0</v>
      </c>
    </row>
    <row r="1808" spans="1:21">
      <c r="A1808">
        <v>3</v>
      </c>
      <c r="B1808">
        <v>17</v>
      </c>
      <c r="C1808">
        <v>6</v>
      </c>
      <c r="D1808">
        <f>'[3]2017'!P1808</f>
        <v>0</v>
      </c>
      <c r="E1808">
        <f>'[3]2017'!Q1808</f>
        <v>0</v>
      </c>
      <c r="F1808">
        <f t="shared" si="224"/>
        <v>0</v>
      </c>
      <c r="G1808">
        <f t="shared" si="225"/>
        <v>0</v>
      </c>
      <c r="H1808" s="3">
        <f>DC_2017!K1808</f>
        <v>4.6162959204164888</v>
      </c>
      <c r="I1808" s="48">
        <f>IF(F1808=0,0,IF(H1808&gt;DC_2017!$G$11,0,F1808/((DC_2017!$G$11-H1808)*9.92/20.72)))</f>
        <v>0</v>
      </c>
      <c r="J1808" s="48">
        <f>IF(OR(I1808&lt;Summary!$F$4, I1808=Summary!$F$4), I1808, Summary!$F$4)</f>
        <v>0</v>
      </c>
      <c r="K1808" s="3">
        <f>[2]Intensity!B1811</f>
        <v>535.34663944557371</v>
      </c>
      <c r="L1808">
        <f>J1808*(DC_2017!$G$11-H1808)*9.92/20.72</f>
        <v>0</v>
      </c>
      <c r="M1808">
        <f t="shared" si="226"/>
        <v>0</v>
      </c>
      <c r="N1808">
        <f t="shared" si="227"/>
        <v>0</v>
      </c>
      <c r="O1808" s="48">
        <f>IF(M1808=0,0, M1808/(DC_2017!$G$11))</f>
        <v>0</v>
      </c>
      <c r="P1808" s="48">
        <f>IF(OR(O1808&lt;Summary!$G$4, O1808 = Summary!$G$4), O1808, Summary!$G$4)</f>
        <v>0</v>
      </c>
      <c r="Q1808">
        <f>P1808*DC_2017!$G$11</f>
        <v>0</v>
      </c>
      <c r="R1808">
        <f t="shared" si="228"/>
        <v>0</v>
      </c>
      <c r="S1808">
        <f t="shared" si="229"/>
        <v>0</v>
      </c>
      <c r="T1808">
        <f t="shared" si="230"/>
        <v>0</v>
      </c>
      <c r="U1808">
        <f t="shared" si="231"/>
        <v>0</v>
      </c>
    </row>
    <row r="1809" spans="1:21">
      <c r="A1809">
        <v>3</v>
      </c>
      <c r="B1809">
        <v>17</v>
      </c>
      <c r="C1809">
        <v>7</v>
      </c>
      <c r="D1809">
        <f>'[3]2017'!P1809</f>
        <v>0</v>
      </c>
      <c r="E1809">
        <f>'[3]2017'!Q1809</f>
        <v>0</v>
      </c>
      <c r="F1809">
        <f t="shared" si="224"/>
        <v>0</v>
      </c>
      <c r="G1809">
        <f t="shared" si="225"/>
        <v>0</v>
      </c>
      <c r="H1809" s="3">
        <f>DC_2017!K1809</f>
        <v>6.1924499115197369</v>
      </c>
      <c r="I1809" s="48">
        <f>IF(F1809=0,0,IF(H1809&gt;DC_2017!$G$11,0,F1809/((DC_2017!$G$11-H1809)*9.92/20.72)))</f>
        <v>0</v>
      </c>
      <c r="J1809" s="48">
        <f>IF(OR(I1809&lt;Summary!$F$4, I1809=Summary!$F$4), I1809, Summary!$F$4)</f>
        <v>0</v>
      </c>
      <c r="K1809" s="3">
        <f>[2]Intensity!B1812</f>
        <v>540.78467579143114</v>
      </c>
      <c r="L1809">
        <f>J1809*(DC_2017!$G$11-H1809)*9.92/20.72</f>
        <v>0</v>
      </c>
      <c r="M1809">
        <f t="shared" si="226"/>
        <v>0</v>
      </c>
      <c r="N1809">
        <f t="shared" si="227"/>
        <v>0</v>
      </c>
      <c r="O1809" s="48">
        <f>IF(M1809=0,0, M1809/(DC_2017!$G$11))</f>
        <v>0</v>
      </c>
      <c r="P1809" s="48">
        <f>IF(OR(O1809&lt;Summary!$G$4, O1809 = Summary!$G$4), O1809, Summary!$G$4)</f>
        <v>0</v>
      </c>
      <c r="Q1809">
        <f>P1809*DC_2017!$G$11</f>
        <v>0</v>
      </c>
      <c r="R1809">
        <f t="shared" si="228"/>
        <v>0</v>
      </c>
      <c r="S1809">
        <f t="shared" si="229"/>
        <v>0</v>
      </c>
      <c r="T1809">
        <f t="shared" si="230"/>
        <v>0</v>
      </c>
      <c r="U1809">
        <f t="shared" si="231"/>
        <v>0</v>
      </c>
    </row>
    <row r="1810" spans="1:21">
      <c r="A1810">
        <v>3</v>
      </c>
      <c r="B1810">
        <v>17</v>
      </c>
      <c r="C1810">
        <v>8</v>
      </c>
      <c r="D1810">
        <f>'[3]2017'!P1810</f>
        <v>0.375</v>
      </c>
      <c r="E1810">
        <f>'[3]2017'!Q1810</f>
        <v>3.3966666666666669</v>
      </c>
      <c r="F1810">
        <f t="shared" si="224"/>
        <v>3.7716666666666669</v>
      </c>
      <c r="G1810">
        <f t="shared" si="225"/>
        <v>44.321254971277064</v>
      </c>
      <c r="H1810" s="3">
        <f>DC_2017!K1810</f>
        <v>6.8788395482943052</v>
      </c>
      <c r="I1810" s="48">
        <f>IF(F1810=0,0,IF(H1810&gt;DC_2017!$G$11,0,F1810/((DC_2017!$G$11-H1810)*9.92/20.72)))</f>
        <v>2.9054730798994304</v>
      </c>
      <c r="J1810" s="48">
        <f>IF(OR(I1810&lt;Summary!$F$4, I1810=Summary!$F$4), I1810, Summary!$F$4)</f>
        <v>2.9054730798994304</v>
      </c>
      <c r="K1810" s="3">
        <f>[2]Intensity!B1813</f>
        <v>543.08325704847357</v>
      </c>
      <c r="L1810">
        <f>J1810*(DC_2017!$G$11-H1810)*9.92/20.72</f>
        <v>3.7716666666666669</v>
      </c>
      <c r="M1810">
        <f t="shared" si="226"/>
        <v>0</v>
      </c>
      <c r="N1810">
        <f t="shared" si="227"/>
        <v>1881.1640178344928</v>
      </c>
      <c r="O1810" s="48">
        <f>IF(M1810=0,0, M1810/(DC_2017!$G$11))</f>
        <v>0</v>
      </c>
      <c r="P1810" s="48">
        <f>IF(OR(O1810&lt;Summary!$G$4, O1810 = Summary!$G$4), O1810, Summary!$G$4)</f>
        <v>0</v>
      </c>
      <c r="Q1810">
        <f>P1810*DC_2017!$G$11</f>
        <v>0</v>
      </c>
      <c r="R1810">
        <f t="shared" si="228"/>
        <v>3.7716666666666669</v>
      </c>
      <c r="S1810">
        <f t="shared" si="229"/>
        <v>0</v>
      </c>
      <c r="T1810">
        <f t="shared" si="230"/>
        <v>0</v>
      </c>
      <c r="U1810">
        <f t="shared" si="231"/>
        <v>1881.1640178344928</v>
      </c>
    </row>
    <row r="1811" spans="1:21">
      <c r="A1811">
        <v>3</v>
      </c>
      <c r="B1811">
        <v>17</v>
      </c>
      <c r="C1811">
        <v>9</v>
      </c>
      <c r="D1811">
        <f>'[3]2017'!P1811</f>
        <v>3.2500000000000001E-2</v>
      </c>
      <c r="E1811">
        <f>'[3]2017'!Q1811</f>
        <v>10.916337852277687</v>
      </c>
      <c r="F1811">
        <f t="shared" si="224"/>
        <v>10.948837852277688</v>
      </c>
      <c r="G1811">
        <f t="shared" si="225"/>
        <v>47.890170992006261</v>
      </c>
      <c r="H1811" s="3">
        <f>DC_2017!K1811</f>
        <v>7.3194847528848861</v>
      </c>
      <c r="I1811" s="48">
        <f>IF(F1811=0,0,IF(H1811&gt;DC_2017!$G$11,0,F1811/((DC_2017!$G$11-H1811)*9.92/20.72)))</f>
        <v>10.071049875125329</v>
      </c>
      <c r="J1811" s="48">
        <f>IF(OR(I1811&lt;Summary!$F$4, I1811=Summary!$F$4), I1811, Summary!$F$4)</f>
        <v>10.071049875125329</v>
      </c>
      <c r="K1811" s="3">
        <f>[2]Intensity!B1814</f>
        <v>542.03912332255948</v>
      </c>
      <c r="L1811">
        <f>J1811*(DC_2017!$G$11-H1811)*9.92/20.72</f>
        <v>10.948837852277688</v>
      </c>
      <c r="M1811">
        <f t="shared" si="226"/>
        <v>0</v>
      </c>
      <c r="N1811">
        <f t="shared" si="227"/>
        <v>5410.3567539401238</v>
      </c>
      <c r="O1811" s="48">
        <f>IF(M1811=0,0, M1811/(DC_2017!$G$11))</f>
        <v>0</v>
      </c>
      <c r="P1811" s="48">
        <f>IF(OR(O1811&lt;Summary!$G$4, O1811 = Summary!$G$4), O1811, Summary!$G$4)</f>
        <v>0</v>
      </c>
      <c r="Q1811">
        <f>P1811*DC_2017!$G$11</f>
        <v>0</v>
      </c>
      <c r="R1811">
        <f t="shared" si="228"/>
        <v>10.948837852277688</v>
      </c>
      <c r="S1811">
        <f t="shared" si="229"/>
        <v>0</v>
      </c>
      <c r="T1811">
        <f t="shared" si="230"/>
        <v>0</v>
      </c>
      <c r="U1811">
        <f t="shared" si="231"/>
        <v>5410.3567539401238</v>
      </c>
    </row>
    <row r="1812" spans="1:21">
      <c r="A1812">
        <v>3</v>
      </c>
      <c r="B1812">
        <v>17</v>
      </c>
      <c r="C1812">
        <v>10</v>
      </c>
      <c r="D1812">
        <f>'[3]2017'!P1812</f>
        <v>0.34</v>
      </c>
      <c r="E1812">
        <f>'[3]2017'!Q1812</f>
        <v>13.957291666666665</v>
      </c>
      <c r="F1812">
        <f t="shared" si="224"/>
        <v>14.297291666666665</v>
      </c>
      <c r="G1812">
        <f t="shared" si="225"/>
        <v>47.120113075028783</v>
      </c>
      <c r="H1812" s="3">
        <f>DC_2017!K1812</f>
        <v>7.4804897334462748</v>
      </c>
      <c r="I1812" s="48">
        <f>IF(F1812=0,0,IF(H1812&gt;DC_2017!$G$11,0,F1812/((DC_2017!$G$11-H1812)*9.92/20.72)))</f>
        <v>14.154668312327333</v>
      </c>
      <c r="J1812" s="48">
        <f>IF(OR(I1812&lt;Summary!$F$4, I1812=Summary!$F$4), I1812, Summary!$F$4)</f>
        <v>14.154668312327333</v>
      </c>
      <c r="K1812" s="3">
        <f>[2]Intensity!B1815</f>
        <v>539.3912215797219</v>
      </c>
      <c r="L1812">
        <f>J1812*(DC_2017!$G$11-H1812)*9.92/20.72</f>
        <v>14.297291666666663</v>
      </c>
      <c r="M1812">
        <f t="shared" si="226"/>
        <v>0</v>
      </c>
      <c r="N1812">
        <f t="shared" si="227"/>
        <v>7038.1436173649099</v>
      </c>
      <c r="O1812" s="48">
        <f>IF(M1812=0,0, M1812/(DC_2017!$G$11))</f>
        <v>0</v>
      </c>
      <c r="P1812" s="48">
        <f>IF(OR(O1812&lt;Summary!$G$4, O1812 = Summary!$G$4), O1812, Summary!$G$4)</f>
        <v>0</v>
      </c>
      <c r="Q1812">
        <f>P1812*DC_2017!$G$11</f>
        <v>0</v>
      </c>
      <c r="R1812">
        <f t="shared" si="228"/>
        <v>14.297291666666663</v>
      </c>
      <c r="S1812">
        <f t="shared" si="229"/>
        <v>0</v>
      </c>
      <c r="T1812">
        <f t="shared" si="230"/>
        <v>0</v>
      </c>
      <c r="U1812">
        <f t="shared" si="231"/>
        <v>7038.1436173649099</v>
      </c>
    </row>
    <row r="1813" spans="1:21">
      <c r="A1813">
        <v>3</v>
      </c>
      <c r="B1813">
        <v>17</v>
      </c>
      <c r="C1813">
        <v>11</v>
      </c>
      <c r="D1813">
        <f>'[3]2017'!P1813</f>
        <v>7.0833333333333345E-2</v>
      </c>
      <c r="E1813">
        <f>'[3]2017'!Q1813</f>
        <v>18.96550596598092</v>
      </c>
      <c r="F1813">
        <f t="shared" si="224"/>
        <v>19.036339299314253</v>
      </c>
      <c r="G1813">
        <f t="shared" si="225"/>
        <v>47.862324720518728</v>
      </c>
      <c r="H1813" s="3">
        <f>DC_2017!K1813</f>
        <v>7.2262713448858227</v>
      </c>
      <c r="I1813" s="48">
        <f>IF(F1813=0,0,IF(H1813&gt;DC_2017!$G$11,0,F1813/((DC_2017!$G$11-H1813)*9.92/20.72)))</f>
        <v>16.819721979036686</v>
      </c>
      <c r="J1813" s="48">
        <f>IF(OR(I1813&lt;Summary!$F$4, I1813=Summary!$F$4), I1813, Summary!$F$4)</f>
        <v>16.819721979036686</v>
      </c>
      <c r="K1813" s="3">
        <f>[2]Intensity!B1816</f>
        <v>537.66479226271144</v>
      </c>
      <c r="L1813">
        <f>J1813*(DC_2017!$G$11-H1813)*9.92/20.72</f>
        <v>19.036339299314253</v>
      </c>
      <c r="M1813">
        <f t="shared" si="226"/>
        <v>0</v>
      </c>
      <c r="N1813">
        <f t="shared" si="227"/>
        <v>9324.0459617745382</v>
      </c>
      <c r="O1813" s="48">
        <f>IF(M1813=0,0, M1813/(DC_2017!$G$11))</f>
        <v>0</v>
      </c>
      <c r="P1813" s="48">
        <f>IF(OR(O1813&lt;Summary!$G$4, O1813 = Summary!$G$4), O1813, Summary!$G$4)</f>
        <v>0</v>
      </c>
      <c r="Q1813">
        <f>P1813*DC_2017!$G$11</f>
        <v>0</v>
      </c>
      <c r="R1813">
        <f t="shared" si="228"/>
        <v>19.036339299314253</v>
      </c>
      <c r="S1813">
        <f t="shared" si="229"/>
        <v>0</v>
      </c>
      <c r="T1813">
        <f t="shared" si="230"/>
        <v>0</v>
      </c>
      <c r="U1813">
        <f t="shared" si="231"/>
        <v>9324.0459617745382</v>
      </c>
    </row>
    <row r="1814" spans="1:21">
      <c r="A1814">
        <v>3</v>
      </c>
      <c r="B1814">
        <v>17</v>
      </c>
      <c r="C1814">
        <v>12</v>
      </c>
      <c r="D1814">
        <f>'[3]2017'!P1814</f>
        <v>7.6666666666666675E-2</v>
      </c>
      <c r="E1814">
        <f>'[3]2017'!Q1814</f>
        <v>2.5134583333333338</v>
      </c>
      <c r="F1814">
        <f t="shared" si="224"/>
        <v>2.5901250000000005</v>
      </c>
      <c r="G1814">
        <f t="shared" si="225"/>
        <v>46.904814761192348</v>
      </c>
      <c r="H1814" s="3">
        <f>DC_2017!K1814</f>
        <v>7.8702912558355695</v>
      </c>
      <c r="I1814" s="48">
        <f>IF(F1814=0,0,IF(H1814&gt;DC_2017!$G$11,0,F1814/((DC_2017!$G$11-H1814)*9.92/20.72)))</f>
        <v>3.1454438592874223</v>
      </c>
      <c r="J1814" s="48">
        <f>IF(OR(I1814&lt;Summary!$F$4, I1814=Summary!$F$4), I1814, Summary!$F$4)</f>
        <v>3.1454438592874223</v>
      </c>
      <c r="K1814" s="3">
        <f>[2]Intensity!B1817</f>
        <v>533.64481367543647</v>
      </c>
      <c r="L1814">
        <f>J1814*(DC_2017!$G$11-H1814)*9.92/20.72</f>
        <v>2.5901250000000009</v>
      </c>
      <c r="M1814">
        <f t="shared" si="226"/>
        <v>0</v>
      </c>
      <c r="N1814">
        <f t="shared" si="227"/>
        <v>1260.717439687757</v>
      </c>
      <c r="O1814" s="48">
        <f>IF(M1814=0,0, M1814/(DC_2017!$G$11))</f>
        <v>0</v>
      </c>
      <c r="P1814" s="48">
        <f>IF(OR(O1814&lt;Summary!$G$4, O1814 = Summary!$G$4), O1814, Summary!$G$4)</f>
        <v>0</v>
      </c>
      <c r="Q1814">
        <f>P1814*DC_2017!$G$11</f>
        <v>0</v>
      </c>
      <c r="R1814">
        <f t="shared" si="228"/>
        <v>2.5901250000000009</v>
      </c>
      <c r="S1814">
        <f t="shared" si="229"/>
        <v>0</v>
      </c>
      <c r="T1814">
        <f t="shared" si="230"/>
        <v>0</v>
      </c>
      <c r="U1814">
        <f t="shared" si="231"/>
        <v>1260.717439687757</v>
      </c>
    </row>
    <row r="1815" spans="1:21">
      <c r="A1815">
        <v>3</v>
      </c>
      <c r="B1815">
        <v>17</v>
      </c>
      <c r="C1815">
        <v>13</v>
      </c>
      <c r="D1815">
        <f>'[3]2017'!P1815</f>
        <v>0</v>
      </c>
      <c r="E1815">
        <f>'[3]2017'!Q1815</f>
        <v>0</v>
      </c>
      <c r="F1815">
        <f t="shared" si="224"/>
        <v>0</v>
      </c>
      <c r="G1815">
        <f t="shared" si="225"/>
        <v>0</v>
      </c>
      <c r="H1815" s="3">
        <f>DC_2017!K1815</f>
        <v>8.1753533266082421</v>
      </c>
      <c r="I1815" s="48">
        <f>IF(F1815=0,0,IF(H1815&gt;DC_2017!$G$11,0,F1815/((DC_2017!$G$11-H1815)*9.92/20.72)))</f>
        <v>0</v>
      </c>
      <c r="J1815" s="48">
        <f>IF(OR(I1815&lt;Summary!$F$4, I1815=Summary!$F$4), I1815, Summary!$F$4)</f>
        <v>0</v>
      </c>
      <c r="K1815" s="3">
        <f>[2]Intensity!B1818</f>
        <v>539.65271817709254</v>
      </c>
      <c r="L1815">
        <f>J1815*(DC_2017!$G$11-H1815)*9.92/20.72</f>
        <v>0</v>
      </c>
      <c r="M1815">
        <f t="shared" si="226"/>
        <v>0</v>
      </c>
      <c r="N1815">
        <f t="shared" si="227"/>
        <v>0</v>
      </c>
      <c r="O1815" s="48">
        <f>IF(M1815=0,0, M1815/(DC_2017!$G$11))</f>
        <v>0</v>
      </c>
      <c r="P1815" s="48">
        <f>IF(OR(O1815&lt;Summary!$G$4, O1815 = Summary!$G$4), O1815, Summary!$G$4)</f>
        <v>0</v>
      </c>
      <c r="Q1815">
        <f>P1815*DC_2017!$G$11</f>
        <v>0</v>
      </c>
      <c r="R1815">
        <f t="shared" si="228"/>
        <v>0</v>
      </c>
      <c r="S1815">
        <f t="shared" si="229"/>
        <v>0</v>
      </c>
      <c r="T1815">
        <f t="shared" si="230"/>
        <v>0</v>
      </c>
      <c r="U1815">
        <f t="shared" si="231"/>
        <v>0</v>
      </c>
    </row>
    <row r="1816" spans="1:21">
      <c r="A1816">
        <v>3</v>
      </c>
      <c r="B1816">
        <v>17</v>
      </c>
      <c r="C1816">
        <v>14</v>
      </c>
      <c r="D1816">
        <f>'[3]2017'!P1816</f>
        <v>0</v>
      </c>
      <c r="E1816">
        <f>'[3]2017'!Q1816</f>
        <v>4.7890099703529225</v>
      </c>
      <c r="F1816">
        <f t="shared" si="224"/>
        <v>4.7890099703529225</v>
      </c>
      <c r="G1816">
        <f t="shared" si="225"/>
        <v>48</v>
      </c>
      <c r="H1816" s="3">
        <f>DC_2017!K1816</f>
        <v>8.2431448878988167</v>
      </c>
      <c r="I1816" s="48">
        <f>IF(F1816=0,0,IF(H1816&gt;DC_2017!$G$11,0,F1816/((DC_2017!$G$11-H1816)*9.92/20.72)))</f>
        <v>7.4254678795681528</v>
      </c>
      <c r="J1816" s="48">
        <f>IF(OR(I1816&lt;Summary!$F$4, I1816=Summary!$F$4), I1816, Summary!$F$4)</f>
        <v>7.4254678795681528</v>
      </c>
      <c r="K1816" s="3">
        <f>[2]Intensity!B1819</f>
        <v>538.2785728332658</v>
      </c>
      <c r="L1816">
        <f>J1816*(DC_2017!$G$11-H1816)*9.92/20.72</f>
        <v>4.7890099703529225</v>
      </c>
      <c r="M1816">
        <f t="shared" si="226"/>
        <v>0</v>
      </c>
      <c r="N1816">
        <f t="shared" si="227"/>
        <v>2347.9489735489115</v>
      </c>
      <c r="O1816" s="48">
        <f>IF(M1816=0,0, M1816/(DC_2017!$G$11))</f>
        <v>0</v>
      </c>
      <c r="P1816" s="48">
        <f>IF(OR(O1816&lt;Summary!$G$4, O1816 = Summary!$G$4), O1816, Summary!$G$4)</f>
        <v>0</v>
      </c>
      <c r="Q1816">
        <f>P1816*DC_2017!$G$11</f>
        <v>0</v>
      </c>
      <c r="R1816">
        <f t="shared" si="228"/>
        <v>4.7890099703529225</v>
      </c>
      <c r="S1816">
        <f t="shared" si="229"/>
        <v>0</v>
      </c>
      <c r="T1816">
        <f t="shared" si="230"/>
        <v>0</v>
      </c>
      <c r="U1816">
        <f t="shared" si="231"/>
        <v>2347.9489735489115</v>
      </c>
    </row>
    <row r="1817" spans="1:21">
      <c r="A1817">
        <v>3</v>
      </c>
      <c r="B1817">
        <v>17</v>
      </c>
      <c r="C1817">
        <v>15</v>
      </c>
      <c r="D1817">
        <f>'[3]2017'!P1817</f>
        <v>0.14333333333333334</v>
      </c>
      <c r="E1817">
        <f>'[3]2017'!Q1817</f>
        <v>4.2309583333333336</v>
      </c>
      <c r="F1817">
        <f t="shared" si="224"/>
        <v>4.3742916666666671</v>
      </c>
      <c r="G1817">
        <f t="shared" si="225"/>
        <v>46.787613232618611</v>
      </c>
      <c r="H1817" s="3">
        <f>DC_2017!K1817</f>
        <v>7.4211721060640787</v>
      </c>
      <c r="I1817" s="48">
        <f>IF(F1817=0,0,IF(H1817&gt;DC_2017!$G$11,0,F1817/((DC_2017!$G$11-H1817)*9.92/20.72)))</f>
        <v>4.2122252971191418</v>
      </c>
      <c r="J1817" s="48">
        <f>IF(OR(I1817&lt;Summary!$F$4, I1817=Summary!$F$4), I1817, Summary!$F$4)</f>
        <v>4.2122252971191418</v>
      </c>
      <c r="K1817" s="3">
        <f>[2]Intensity!B1820</f>
        <v>528.76410027668703</v>
      </c>
      <c r="L1817">
        <f>J1817*(DC_2017!$G$11-H1817)*9.92/20.72</f>
        <v>4.3742916666666671</v>
      </c>
      <c r="M1817">
        <f t="shared" si="226"/>
        <v>0</v>
      </c>
      <c r="N1817">
        <f t="shared" si="227"/>
        <v>2108.3057308061434</v>
      </c>
      <c r="O1817" s="48">
        <f>IF(M1817=0,0, M1817/(DC_2017!$G$11))</f>
        <v>0</v>
      </c>
      <c r="P1817" s="48">
        <f>IF(OR(O1817&lt;Summary!$G$4, O1817 = Summary!$G$4), O1817, Summary!$G$4)</f>
        <v>0</v>
      </c>
      <c r="Q1817">
        <f>P1817*DC_2017!$G$11</f>
        <v>0</v>
      </c>
      <c r="R1817">
        <f t="shared" si="228"/>
        <v>4.3742916666666671</v>
      </c>
      <c r="S1817">
        <f t="shared" si="229"/>
        <v>0</v>
      </c>
      <c r="T1817">
        <f t="shared" si="230"/>
        <v>0</v>
      </c>
      <c r="U1817">
        <f t="shared" si="231"/>
        <v>2108.3057308061434</v>
      </c>
    </row>
    <row r="1818" spans="1:21">
      <c r="A1818">
        <v>3</v>
      </c>
      <c r="B1818">
        <v>17</v>
      </c>
      <c r="C1818">
        <v>16</v>
      </c>
      <c r="D1818">
        <f>'[3]2017'!P1818</f>
        <v>0</v>
      </c>
      <c r="E1818">
        <f>'[3]2017'!Q1818</f>
        <v>0</v>
      </c>
      <c r="F1818">
        <f t="shared" si="224"/>
        <v>0</v>
      </c>
      <c r="G1818">
        <f t="shared" si="225"/>
        <v>0</v>
      </c>
      <c r="H1818" s="3">
        <f>DC_2017!K1818</f>
        <v>7.3194847528848861</v>
      </c>
      <c r="I1818" s="48">
        <f>IF(F1818=0,0,IF(H1818&gt;DC_2017!$G$11,0,F1818/((DC_2017!$G$11-H1818)*9.92/20.72)))</f>
        <v>0</v>
      </c>
      <c r="J1818" s="48">
        <f>IF(OR(I1818&lt;Summary!$F$4, I1818=Summary!$F$4), I1818, Summary!$F$4)</f>
        <v>0</v>
      </c>
      <c r="K1818" s="3">
        <f>[2]Intensity!B1821</f>
        <v>528.42789968976115</v>
      </c>
      <c r="L1818">
        <f>J1818*(DC_2017!$G$11-H1818)*9.92/20.72</f>
        <v>0</v>
      </c>
      <c r="M1818">
        <f t="shared" si="226"/>
        <v>0</v>
      </c>
      <c r="N1818">
        <f t="shared" si="227"/>
        <v>0</v>
      </c>
      <c r="O1818" s="48">
        <f>IF(M1818=0,0, M1818/(DC_2017!$G$11))</f>
        <v>0</v>
      </c>
      <c r="P1818" s="48">
        <f>IF(OR(O1818&lt;Summary!$G$4, O1818 = Summary!$G$4), O1818, Summary!$G$4)</f>
        <v>0</v>
      </c>
      <c r="Q1818">
        <f>P1818*DC_2017!$G$11</f>
        <v>0</v>
      </c>
      <c r="R1818">
        <f t="shared" si="228"/>
        <v>0</v>
      </c>
      <c r="S1818">
        <f t="shared" si="229"/>
        <v>0</v>
      </c>
      <c r="T1818">
        <f t="shared" si="230"/>
        <v>0</v>
      </c>
      <c r="U1818">
        <f t="shared" si="231"/>
        <v>0</v>
      </c>
    </row>
    <row r="1819" spans="1:21">
      <c r="A1819">
        <v>3</v>
      </c>
      <c r="B1819">
        <v>17</v>
      </c>
      <c r="C1819">
        <v>17</v>
      </c>
      <c r="D1819">
        <f>'[3]2017'!P1819</f>
        <v>0</v>
      </c>
      <c r="E1819">
        <f>'[3]2017'!Q1819</f>
        <v>0.10070833333333341</v>
      </c>
      <c r="F1819">
        <f t="shared" si="224"/>
        <v>0.10070833333333341</v>
      </c>
      <c r="G1819">
        <f t="shared" si="225"/>
        <v>48</v>
      </c>
      <c r="H1819" s="3">
        <f>DC_2017!K1819</f>
        <v>7.268641081922917</v>
      </c>
      <c r="I1819" s="48">
        <f>IF(F1819=0,0,IF(H1819&gt;DC_2017!$G$11,0,F1819/((DC_2017!$G$11-H1819)*9.92/20.72)))</f>
        <v>9.0605651518173083E-2</v>
      </c>
      <c r="J1819" s="48">
        <f>IF(OR(I1819&lt;Summary!$F$4, I1819=Summary!$F$4), I1819, Summary!$F$4)</f>
        <v>9.0605651518173083E-2</v>
      </c>
      <c r="K1819" s="3">
        <f>[2]Intensity!B1822</f>
        <v>529.55248967532498</v>
      </c>
      <c r="L1819">
        <f>J1819*(DC_2017!$G$11-H1819)*9.92/20.72</f>
        <v>0.10070833333333341</v>
      </c>
      <c r="M1819">
        <f t="shared" si="226"/>
        <v>0</v>
      </c>
      <c r="N1819">
        <f t="shared" si="227"/>
        <v>48.496348647719223</v>
      </c>
      <c r="O1819" s="48">
        <f>IF(M1819=0,0, M1819/(DC_2017!$G$11))</f>
        <v>0</v>
      </c>
      <c r="P1819" s="48">
        <f>IF(OR(O1819&lt;Summary!$G$4, O1819 = Summary!$G$4), O1819, Summary!$G$4)</f>
        <v>0</v>
      </c>
      <c r="Q1819">
        <f>P1819*DC_2017!$G$11</f>
        <v>0</v>
      </c>
      <c r="R1819">
        <f t="shared" si="228"/>
        <v>0.10070833333333341</v>
      </c>
      <c r="S1819">
        <f t="shared" si="229"/>
        <v>0</v>
      </c>
      <c r="T1819">
        <f t="shared" si="230"/>
        <v>0</v>
      </c>
      <c r="U1819">
        <f t="shared" si="231"/>
        <v>48.496348647719223</v>
      </c>
    </row>
    <row r="1820" spans="1:21">
      <c r="A1820">
        <v>3</v>
      </c>
      <c r="B1820">
        <v>17</v>
      </c>
      <c r="C1820">
        <v>18</v>
      </c>
      <c r="D1820">
        <f>'[3]2017'!P1820</f>
        <v>0</v>
      </c>
      <c r="E1820">
        <f>'[3]2017'!Q1820</f>
        <v>0</v>
      </c>
      <c r="F1820">
        <f t="shared" si="224"/>
        <v>0</v>
      </c>
      <c r="G1820">
        <f t="shared" si="225"/>
        <v>0</v>
      </c>
      <c r="H1820" s="3">
        <f>DC_2017!K1820</f>
        <v>6.9296832304991005</v>
      </c>
      <c r="I1820" s="48">
        <f>IF(F1820=0,0,IF(H1820&gt;DC_2017!$G$11,0,F1820/((DC_2017!$G$11-H1820)*9.92/20.72)))</f>
        <v>0</v>
      </c>
      <c r="J1820" s="48">
        <f>IF(OR(I1820&lt;Summary!$F$4, I1820=Summary!$F$4), I1820, Summary!$F$4)</f>
        <v>0</v>
      </c>
      <c r="K1820" s="3">
        <f>[2]Intensity!B1823</f>
        <v>528.32987708670953</v>
      </c>
      <c r="L1820">
        <f>J1820*(DC_2017!$G$11-H1820)*9.92/20.72</f>
        <v>0</v>
      </c>
      <c r="M1820">
        <f t="shared" si="226"/>
        <v>0</v>
      </c>
      <c r="N1820">
        <f t="shared" si="227"/>
        <v>0</v>
      </c>
      <c r="O1820" s="48">
        <f>IF(M1820=0,0, M1820/(DC_2017!$G$11))</f>
        <v>0</v>
      </c>
      <c r="P1820" s="48">
        <f>IF(OR(O1820&lt;Summary!$G$4, O1820 = Summary!$G$4), O1820, Summary!$G$4)</f>
        <v>0</v>
      </c>
      <c r="Q1820">
        <f>P1820*DC_2017!$G$11</f>
        <v>0</v>
      </c>
      <c r="R1820">
        <f t="shared" si="228"/>
        <v>0</v>
      </c>
      <c r="S1820">
        <f t="shared" si="229"/>
        <v>0</v>
      </c>
      <c r="T1820">
        <f t="shared" si="230"/>
        <v>0</v>
      </c>
      <c r="U1820">
        <f t="shared" si="231"/>
        <v>0</v>
      </c>
    </row>
    <row r="1821" spans="1:21">
      <c r="A1821">
        <v>3</v>
      </c>
      <c r="B1821">
        <v>17</v>
      </c>
      <c r="C1821">
        <v>19</v>
      </c>
      <c r="D1821">
        <f>'[3]2017'!P1821</f>
        <v>0</v>
      </c>
      <c r="E1821">
        <f>'[3]2017'!Q1821</f>
        <v>0</v>
      </c>
      <c r="F1821">
        <f t="shared" si="224"/>
        <v>0</v>
      </c>
      <c r="G1821">
        <f t="shared" si="225"/>
        <v>0</v>
      </c>
      <c r="H1821" s="3">
        <f>DC_2017!K1821</f>
        <v>6.938157175675677</v>
      </c>
      <c r="I1821" s="48">
        <f>IF(F1821=0,0,IF(H1821&gt;DC_2017!$G$11,0,F1821/((DC_2017!$G$11-H1821)*9.92/20.72)))</f>
        <v>0</v>
      </c>
      <c r="J1821" s="48">
        <f>IF(OR(I1821&lt;Summary!$F$4, I1821=Summary!$F$4), I1821, Summary!$F$4)</f>
        <v>0</v>
      </c>
      <c r="K1821" s="3">
        <f>[2]Intensity!B1824</f>
        <v>517.69050481726686</v>
      </c>
      <c r="L1821">
        <f>J1821*(DC_2017!$G$11-H1821)*9.92/20.72</f>
        <v>0</v>
      </c>
      <c r="M1821">
        <f t="shared" si="226"/>
        <v>0</v>
      </c>
      <c r="N1821">
        <f t="shared" si="227"/>
        <v>0</v>
      </c>
      <c r="O1821" s="48">
        <f>IF(M1821=0,0, M1821/(DC_2017!$G$11))</f>
        <v>0</v>
      </c>
      <c r="P1821" s="48">
        <f>IF(OR(O1821&lt;Summary!$G$4, O1821 = Summary!$G$4), O1821, Summary!$G$4)</f>
        <v>0</v>
      </c>
      <c r="Q1821">
        <f>P1821*DC_2017!$G$11</f>
        <v>0</v>
      </c>
      <c r="R1821">
        <f t="shared" si="228"/>
        <v>0</v>
      </c>
      <c r="S1821">
        <f t="shared" si="229"/>
        <v>0</v>
      </c>
      <c r="T1821">
        <f t="shared" si="230"/>
        <v>0</v>
      </c>
      <c r="U1821">
        <f t="shared" si="231"/>
        <v>0</v>
      </c>
    </row>
    <row r="1822" spans="1:21">
      <c r="A1822">
        <v>3</v>
      </c>
      <c r="B1822">
        <v>17</v>
      </c>
      <c r="C1822">
        <v>20</v>
      </c>
      <c r="D1822">
        <f>'[3]2017'!P1822</f>
        <v>0</v>
      </c>
      <c r="E1822">
        <f>'[3]2017'!Q1822</f>
        <v>0</v>
      </c>
      <c r="F1822">
        <f t="shared" si="224"/>
        <v>0</v>
      </c>
      <c r="G1822">
        <f t="shared" si="225"/>
        <v>0</v>
      </c>
      <c r="H1822" s="3">
        <f>DC_2017!K1822</f>
        <v>6.277189374401293</v>
      </c>
      <c r="I1822" s="48">
        <f>IF(F1822=0,0,IF(H1822&gt;DC_2017!$G$11,0,F1822/((DC_2017!$G$11-H1822)*9.92/20.72)))</f>
        <v>0</v>
      </c>
      <c r="J1822" s="48">
        <f>IF(OR(I1822&lt;Summary!$F$4, I1822=Summary!$F$4), I1822, Summary!$F$4)</f>
        <v>0</v>
      </c>
      <c r="K1822" s="3">
        <f>[2]Intensity!B1825</f>
        <v>509.76207724755278</v>
      </c>
      <c r="L1822">
        <f>J1822*(DC_2017!$G$11-H1822)*9.92/20.72</f>
        <v>0</v>
      </c>
      <c r="M1822">
        <f t="shared" si="226"/>
        <v>0</v>
      </c>
      <c r="N1822">
        <f t="shared" si="227"/>
        <v>0</v>
      </c>
      <c r="O1822" s="48">
        <f>IF(M1822=0,0, M1822/(DC_2017!$G$11))</f>
        <v>0</v>
      </c>
      <c r="P1822" s="48">
        <f>IF(OR(O1822&lt;Summary!$G$4, O1822 = Summary!$G$4), O1822, Summary!$G$4)</f>
        <v>0</v>
      </c>
      <c r="Q1822">
        <f>P1822*DC_2017!$G$11</f>
        <v>0</v>
      </c>
      <c r="R1822">
        <f t="shared" si="228"/>
        <v>0</v>
      </c>
      <c r="S1822">
        <f t="shared" si="229"/>
        <v>0</v>
      </c>
      <c r="T1822">
        <f t="shared" si="230"/>
        <v>0</v>
      </c>
      <c r="U1822">
        <f t="shared" si="231"/>
        <v>0</v>
      </c>
    </row>
    <row r="1823" spans="1:21">
      <c r="A1823">
        <v>3</v>
      </c>
      <c r="B1823">
        <v>17</v>
      </c>
      <c r="C1823">
        <v>21</v>
      </c>
      <c r="D1823">
        <f>'[3]2017'!P1823</f>
        <v>0</v>
      </c>
      <c r="E1823">
        <f>'[3]2017'!Q1823</f>
        <v>0</v>
      </c>
      <c r="F1823">
        <f t="shared" si="224"/>
        <v>0</v>
      </c>
      <c r="G1823">
        <f t="shared" si="225"/>
        <v>0</v>
      </c>
      <c r="H1823" s="3">
        <f>DC_2017!K1823</f>
        <v>5.633169463427361</v>
      </c>
      <c r="I1823" s="48">
        <f>IF(F1823=0,0,IF(H1823&gt;DC_2017!$G$11,0,F1823/((DC_2017!$G$11-H1823)*9.92/20.72)))</f>
        <v>0</v>
      </c>
      <c r="J1823" s="48">
        <f>IF(OR(I1823&lt;Summary!$F$4, I1823=Summary!$F$4), I1823, Summary!$F$4)</f>
        <v>0</v>
      </c>
      <c r="K1823" s="3">
        <f>[2]Intensity!B1826</f>
        <v>479.36015645119392</v>
      </c>
      <c r="L1823">
        <f>J1823*(DC_2017!$G$11-H1823)*9.92/20.72</f>
        <v>0</v>
      </c>
      <c r="M1823">
        <f t="shared" si="226"/>
        <v>0</v>
      </c>
      <c r="N1823">
        <f t="shared" si="227"/>
        <v>0</v>
      </c>
      <c r="O1823" s="48">
        <f>IF(M1823=0,0, M1823/(DC_2017!$G$11))</f>
        <v>0</v>
      </c>
      <c r="P1823" s="48">
        <f>IF(OR(O1823&lt;Summary!$G$4, O1823 = Summary!$G$4), O1823, Summary!$G$4)</f>
        <v>0</v>
      </c>
      <c r="Q1823">
        <f>P1823*DC_2017!$G$11</f>
        <v>0</v>
      </c>
      <c r="R1823">
        <f t="shared" si="228"/>
        <v>0</v>
      </c>
      <c r="S1823">
        <f t="shared" si="229"/>
        <v>0</v>
      </c>
      <c r="T1823">
        <f t="shared" si="230"/>
        <v>0</v>
      </c>
      <c r="U1823">
        <f t="shared" si="231"/>
        <v>0</v>
      </c>
    </row>
    <row r="1824" spans="1:21">
      <c r="A1824">
        <v>3</v>
      </c>
      <c r="B1824">
        <v>17</v>
      </c>
      <c r="C1824">
        <v>22</v>
      </c>
      <c r="D1824">
        <f>'[3]2017'!P1824</f>
        <v>0</v>
      </c>
      <c r="E1824">
        <f>'[3]2017'!Q1824</f>
        <v>0</v>
      </c>
      <c r="F1824">
        <f t="shared" si="224"/>
        <v>0</v>
      </c>
      <c r="G1824">
        <f t="shared" si="225"/>
        <v>0</v>
      </c>
      <c r="H1824" s="3">
        <f>DC_2017!K1824</f>
        <v>4.743405109079319</v>
      </c>
      <c r="I1824" s="48">
        <f>IF(F1824=0,0,IF(H1824&gt;DC_2017!$G$11,0,F1824/((DC_2017!$G$11-H1824)*9.92/20.72)))</f>
        <v>0</v>
      </c>
      <c r="J1824" s="48">
        <f>IF(OR(I1824&lt;Summary!$F$4, I1824=Summary!$F$4), I1824, Summary!$F$4)</f>
        <v>0</v>
      </c>
      <c r="K1824" s="3">
        <f>[2]Intensity!B1827</f>
        <v>466.85100287545941</v>
      </c>
      <c r="L1824">
        <f>J1824*(DC_2017!$G$11-H1824)*9.92/20.72</f>
        <v>0</v>
      </c>
      <c r="M1824">
        <f t="shared" si="226"/>
        <v>0</v>
      </c>
      <c r="N1824">
        <f t="shared" si="227"/>
        <v>0</v>
      </c>
      <c r="O1824" s="48">
        <f>IF(M1824=0,0, M1824/(DC_2017!$G$11))</f>
        <v>0</v>
      </c>
      <c r="P1824" s="48">
        <f>IF(OR(O1824&lt;Summary!$G$4, O1824 = Summary!$G$4), O1824, Summary!$G$4)</f>
        <v>0</v>
      </c>
      <c r="Q1824">
        <f>P1824*DC_2017!$G$11</f>
        <v>0</v>
      </c>
      <c r="R1824">
        <f t="shared" si="228"/>
        <v>0</v>
      </c>
      <c r="S1824">
        <f t="shared" si="229"/>
        <v>0</v>
      </c>
      <c r="T1824">
        <f t="shared" si="230"/>
        <v>0</v>
      </c>
      <c r="U1824">
        <f t="shared" si="231"/>
        <v>0</v>
      </c>
    </row>
    <row r="1825" spans="1:21">
      <c r="A1825">
        <v>3</v>
      </c>
      <c r="B1825">
        <v>17</v>
      </c>
      <c r="C1825">
        <v>23</v>
      </c>
      <c r="D1825">
        <f>'[3]2017'!P1825</f>
        <v>0</v>
      </c>
      <c r="E1825">
        <f>'[3]2017'!Q1825</f>
        <v>0</v>
      </c>
      <c r="F1825">
        <f t="shared" si="224"/>
        <v>0</v>
      </c>
      <c r="G1825">
        <f t="shared" si="225"/>
        <v>0</v>
      </c>
      <c r="H1825" s="3">
        <f>DC_2017!K1825</f>
        <v>4.1248070336064311</v>
      </c>
      <c r="I1825" s="48">
        <f>IF(F1825=0,0,IF(H1825&gt;DC_2017!$G$11,0,F1825/((DC_2017!$G$11-H1825)*9.92/20.72)))</f>
        <v>0</v>
      </c>
      <c r="J1825" s="48">
        <f>IF(OR(I1825&lt;Summary!$F$4, I1825=Summary!$F$4), I1825, Summary!$F$4)</f>
        <v>0</v>
      </c>
      <c r="K1825" s="3">
        <f>[2]Intensity!B1828</f>
        <v>461.63862146771248</v>
      </c>
      <c r="L1825">
        <f>J1825*(DC_2017!$G$11-H1825)*9.92/20.72</f>
        <v>0</v>
      </c>
      <c r="M1825">
        <f t="shared" si="226"/>
        <v>0</v>
      </c>
      <c r="N1825">
        <f t="shared" si="227"/>
        <v>0</v>
      </c>
      <c r="O1825" s="48">
        <f>IF(M1825=0,0, M1825/(DC_2017!$G$11))</f>
        <v>0</v>
      </c>
      <c r="P1825" s="48">
        <f>IF(OR(O1825&lt;Summary!$G$4, O1825 = Summary!$G$4), O1825, Summary!$G$4)</f>
        <v>0</v>
      </c>
      <c r="Q1825">
        <f>P1825*DC_2017!$G$11</f>
        <v>0</v>
      </c>
      <c r="R1825">
        <f t="shared" si="228"/>
        <v>0</v>
      </c>
      <c r="S1825">
        <f t="shared" si="229"/>
        <v>0</v>
      </c>
      <c r="T1825">
        <f t="shared" si="230"/>
        <v>0</v>
      </c>
      <c r="U1825">
        <f t="shared" si="231"/>
        <v>0</v>
      </c>
    </row>
    <row r="1826" spans="1:21">
      <c r="A1826">
        <v>3</v>
      </c>
      <c r="B1826">
        <v>18</v>
      </c>
      <c r="C1826">
        <v>0</v>
      </c>
      <c r="D1826">
        <f>'[3]2017'!P1826</f>
        <v>0</v>
      </c>
      <c r="E1826">
        <f>'[3]2017'!Q1826</f>
        <v>0</v>
      </c>
      <c r="F1826">
        <f t="shared" si="224"/>
        <v>0</v>
      </c>
      <c r="G1826">
        <f t="shared" si="225"/>
        <v>0</v>
      </c>
      <c r="H1826" s="3">
        <f>DC_2017!K1826</f>
        <v>3.6502660483646423</v>
      </c>
      <c r="I1826" s="48">
        <f>IF(F1826=0,0,IF(H1826&gt;DC_2017!$G$11,0,F1826/((DC_2017!$G$11-H1826)*9.92/20.72)))</f>
        <v>0</v>
      </c>
      <c r="J1826" s="48">
        <f>IF(OR(I1826&lt;Summary!$F$4, I1826=Summary!$F$4), I1826, Summary!$F$4)</f>
        <v>0</v>
      </c>
      <c r="K1826" s="3">
        <f>[2]Intensity!B1829</f>
        <v>454.38018244281545</v>
      </c>
      <c r="L1826">
        <f>J1826*(DC_2017!$G$11-H1826)*9.92/20.72</f>
        <v>0</v>
      </c>
      <c r="M1826">
        <f t="shared" si="226"/>
        <v>0</v>
      </c>
      <c r="N1826">
        <f t="shared" si="227"/>
        <v>0</v>
      </c>
      <c r="O1826" s="48">
        <f>IF(M1826=0,0, M1826/(DC_2017!$G$11))</f>
        <v>0</v>
      </c>
      <c r="P1826" s="48">
        <f>IF(OR(O1826&lt;Summary!$G$4, O1826 = Summary!$G$4), O1826, Summary!$G$4)</f>
        <v>0</v>
      </c>
      <c r="Q1826">
        <f>P1826*DC_2017!$G$11</f>
        <v>0</v>
      </c>
      <c r="R1826">
        <f t="shared" si="228"/>
        <v>0</v>
      </c>
      <c r="S1826">
        <f t="shared" si="229"/>
        <v>0</v>
      </c>
      <c r="T1826">
        <f t="shared" si="230"/>
        <v>0</v>
      </c>
      <c r="U1826">
        <f t="shared" si="231"/>
        <v>0</v>
      </c>
    </row>
    <row r="1827" spans="1:21">
      <c r="A1827">
        <v>3</v>
      </c>
      <c r="B1827">
        <v>18</v>
      </c>
      <c r="C1827">
        <v>1</v>
      </c>
      <c r="D1827">
        <f>'[3]2017'!P1827</f>
        <v>0</v>
      </c>
      <c r="E1827">
        <f>'[3]2017'!Q1827</f>
        <v>0</v>
      </c>
      <c r="F1827">
        <f t="shared" si="224"/>
        <v>0</v>
      </c>
      <c r="G1827">
        <f t="shared" si="225"/>
        <v>0</v>
      </c>
      <c r="H1827" s="3">
        <f>DC_2017!K1827</f>
        <v>3.4384173968398555</v>
      </c>
      <c r="I1827" s="48">
        <f>IF(F1827=0,0,IF(H1827&gt;DC_2017!$G$11,0,F1827/((DC_2017!$G$11-H1827)*9.92/20.72)))</f>
        <v>0</v>
      </c>
      <c r="J1827" s="48">
        <f>IF(OR(I1827&lt;Summary!$F$4, I1827=Summary!$F$4), I1827, Summary!$F$4)</f>
        <v>0</v>
      </c>
      <c r="K1827" s="3">
        <f>[2]Intensity!B1830</f>
        <v>450.59568756662435</v>
      </c>
      <c r="L1827">
        <f>J1827*(DC_2017!$G$11-H1827)*9.92/20.72</f>
        <v>0</v>
      </c>
      <c r="M1827">
        <f t="shared" si="226"/>
        <v>0</v>
      </c>
      <c r="N1827">
        <f t="shared" si="227"/>
        <v>0</v>
      </c>
      <c r="O1827" s="48">
        <f>IF(M1827=0,0, M1827/(DC_2017!$G$11))</f>
        <v>0</v>
      </c>
      <c r="P1827" s="48">
        <f>IF(OR(O1827&lt;Summary!$G$4, O1827 = Summary!$G$4), O1827, Summary!$G$4)</f>
        <v>0</v>
      </c>
      <c r="Q1827">
        <f>P1827*DC_2017!$G$11</f>
        <v>0</v>
      </c>
      <c r="R1827">
        <f t="shared" si="228"/>
        <v>0</v>
      </c>
      <c r="S1827">
        <f t="shared" si="229"/>
        <v>0</v>
      </c>
      <c r="T1827">
        <f t="shared" si="230"/>
        <v>0</v>
      </c>
      <c r="U1827">
        <f t="shared" si="231"/>
        <v>0</v>
      </c>
    </row>
    <row r="1828" spans="1:21">
      <c r="A1828">
        <v>3</v>
      </c>
      <c r="B1828">
        <v>18</v>
      </c>
      <c r="C1828">
        <v>2</v>
      </c>
      <c r="D1828">
        <f>'[3]2017'!P1828</f>
        <v>0</v>
      </c>
      <c r="E1828">
        <f>'[3]2017'!Q1828</f>
        <v>0</v>
      </c>
      <c r="F1828">
        <f t="shared" si="224"/>
        <v>0</v>
      </c>
      <c r="G1828">
        <f t="shared" si="225"/>
        <v>0</v>
      </c>
      <c r="H1828" s="3">
        <f>DC_2017!K1828</f>
        <v>3.3706258243093812</v>
      </c>
      <c r="I1828" s="48">
        <f>IF(F1828=0,0,IF(H1828&gt;DC_2017!$G$11,0,F1828/((DC_2017!$G$11-H1828)*9.92/20.72)))</f>
        <v>0</v>
      </c>
      <c r="J1828" s="48">
        <f>IF(OR(I1828&lt;Summary!$F$4, I1828=Summary!$F$4), I1828, Summary!$F$4)</f>
        <v>0</v>
      </c>
      <c r="K1828" s="3">
        <f>[2]Intensity!B1831</f>
        <v>455.99474991093427</v>
      </c>
      <c r="L1828">
        <f>J1828*(DC_2017!$G$11-H1828)*9.92/20.72</f>
        <v>0</v>
      </c>
      <c r="M1828">
        <f t="shared" si="226"/>
        <v>0</v>
      </c>
      <c r="N1828">
        <f t="shared" si="227"/>
        <v>0</v>
      </c>
      <c r="O1828" s="48">
        <f>IF(M1828=0,0, M1828/(DC_2017!$G$11))</f>
        <v>0</v>
      </c>
      <c r="P1828" s="48">
        <f>IF(OR(O1828&lt;Summary!$G$4, O1828 = Summary!$G$4), O1828, Summary!$G$4)</f>
        <v>0</v>
      </c>
      <c r="Q1828">
        <f>P1828*DC_2017!$G$11</f>
        <v>0</v>
      </c>
      <c r="R1828">
        <f t="shared" si="228"/>
        <v>0</v>
      </c>
      <c r="S1828">
        <f t="shared" si="229"/>
        <v>0</v>
      </c>
      <c r="T1828">
        <f t="shared" si="230"/>
        <v>0</v>
      </c>
      <c r="U1828">
        <f t="shared" si="231"/>
        <v>0</v>
      </c>
    </row>
    <row r="1829" spans="1:21">
      <c r="A1829">
        <v>3</v>
      </c>
      <c r="B1829">
        <v>18</v>
      </c>
      <c r="C1829">
        <v>3</v>
      </c>
      <c r="D1829">
        <f>'[3]2017'!P1829</f>
        <v>0</v>
      </c>
      <c r="E1829">
        <f>'[3]2017'!Q1829</f>
        <v>0</v>
      </c>
      <c r="F1829">
        <f t="shared" si="224"/>
        <v>0</v>
      </c>
      <c r="G1829">
        <f t="shared" si="225"/>
        <v>0</v>
      </c>
      <c r="H1829" s="3">
        <f>DC_2017!K1829</f>
        <v>3.3621518791550615</v>
      </c>
      <c r="I1829" s="48">
        <f>IF(F1829=0,0,IF(H1829&gt;DC_2017!$G$11,0,F1829/((DC_2017!$G$11-H1829)*9.92/20.72)))</f>
        <v>0</v>
      </c>
      <c r="J1829" s="48">
        <f>IF(OR(I1829&lt;Summary!$F$4, I1829=Summary!$F$4), I1829, Summary!$F$4)</f>
        <v>0</v>
      </c>
      <c r="K1829" s="3">
        <f>[2]Intensity!B1832</f>
        <v>459.06617305199683</v>
      </c>
      <c r="L1829">
        <f>J1829*(DC_2017!$G$11-H1829)*9.92/20.72</f>
        <v>0</v>
      </c>
      <c r="M1829">
        <f t="shared" si="226"/>
        <v>0</v>
      </c>
      <c r="N1829">
        <f t="shared" si="227"/>
        <v>0</v>
      </c>
      <c r="O1829" s="48">
        <f>IF(M1829=0,0, M1829/(DC_2017!$G$11))</f>
        <v>0</v>
      </c>
      <c r="P1829" s="48">
        <f>IF(OR(O1829&lt;Summary!$G$4, O1829 = Summary!$G$4), O1829, Summary!$G$4)</f>
        <v>0</v>
      </c>
      <c r="Q1829">
        <f>P1829*DC_2017!$G$11</f>
        <v>0</v>
      </c>
      <c r="R1829">
        <f t="shared" si="228"/>
        <v>0</v>
      </c>
      <c r="S1829">
        <f t="shared" si="229"/>
        <v>0</v>
      </c>
      <c r="T1829">
        <f t="shared" si="230"/>
        <v>0</v>
      </c>
      <c r="U1829">
        <f t="shared" si="231"/>
        <v>0</v>
      </c>
    </row>
    <row r="1830" spans="1:21">
      <c r="A1830">
        <v>3</v>
      </c>
      <c r="B1830">
        <v>18</v>
      </c>
      <c r="C1830">
        <v>4</v>
      </c>
      <c r="D1830">
        <f>'[3]2017'!P1830</f>
        <v>0</v>
      </c>
      <c r="E1830">
        <f>'[3]2017'!Q1830</f>
        <v>0</v>
      </c>
      <c r="F1830">
        <f t="shared" si="224"/>
        <v>0</v>
      </c>
      <c r="G1830">
        <f t="shared" si="225"/>
        <v>0</v>
      </c>
      <c r="H1830" s="3">
        <f>DC_2017!K1830</f>
        <v>3.3621518791550615</v>
      </c>
      <c r="I1830" s="48">
        <f>IF(F1830=0,0,IF(H1830&gt;DC_2017!$G$11,0,F1830/((DC_2017!$G$11-H1830)*9.92/20.72)))</f>
        <v>0</v>
      </c>
      <c r="J1830" s="48">
        <f>IF(OR(I1830&lt;Summary!$F$4, I1830=Summary!$F$4), I1830, Summary!$F$4)</f>
        <v>0</v>
      </c>
      <c r="K1830" s="3">
        <f>[2]Intensity!B1833</f>
        <v>469.91100321396561</v>
      </c>
      <c r="L1830">
        <f>J1830*(DC_2017!$G$11-H1830)*9.92/20.72</f>
        <v>0</v>
      </c>
      <c r="M1830">
        <f t="shared" si="226"/>
        <v>0</v>
      </c>
      <c r="N1830">
        <f t="shared" si="227"/>
        <v>0</v>
      </c>
      <c r="O1830" s="48">
        <f>IF(M1830=0,0, M1830/(DC_2017!$G$11))</f>
        <v>0</v>
      </c>
      <c r="P1830" s="48">
        <f>IF(OR(O1830&lt;Summary!$G$4, O1830 = Summary!$G$4), O1830, Summary!$G$4)</f>
        <v>0</v>
      </c>
      <c r="Q1830">
        <f>P1830*DC_2017!$G$11</f>
        <v>0</v>
      </c>
      <c r="R1830">
        <f t="shared" si="228"/>
        <v>0</v>
      </c>
      <c r="S1830">
        <f t="shared" si="229"/>
        <v>0</v>
      </c>
      <c r="T1830">
        <f t="shared" si="230"/>
        <v>0</v>
      </c>
      <c r="U1830">
        <f t="shared" si="231"/>
        <v>0</v>
      </c>
    </row>
    <row r="1831" spans="1:21">
      <c r="A1831">
        <v>3</v>
      </c>
      <c r="B1831">
        <v>18</v>
      </c>
      <c r="C1831">
        <v>5</v>
      </c>
      <c r="D1831">
        <f>'[3]2017'!P1831</f>
        <v>0</v>
      </c>
      <c r="E1831">
        <f>'[3]2017'!Q1831</f>
        <v>0</v>
      </c>
      <c r="F1831">
        <f t="shared" si="224"/>
        <v>0</v>
      </c>
      <c r="G1831">
        <f t="shared" si="225"/>
        <v>0</v>
      </c>
      <c r="H1831" s="3">
        <f>DC_2017!K1831</f>
        <v>3.3706258243093812</v>
      </c>
      <c r="I1831" s="48">
        <f>IF(F1831=0,0,IF(H1831&gt;DC_2017!$G$11,0,F1831/((DC_2017!$G$11-H1831)*9.92/20.72)))</f>
        <v>0</v>
      </c>
      <c r="J1831" s="48">
        <f>IF(OR(I1831&lt;Summary!$F$4, I1831=Summary!$F$4), I1831, Summary!$F$4)</f>
        <v>0</v>
      </c>
      <c r="K1831" s="3">
        <f>[2]Intensity!B1834</f>
        <v>478.62936405405685</v>
      </c>
      <c r="L1831">
        <f>J1831*(DC_2017!$G$11-H1831)*9.92/20.72</f>
        <v>0</v>
      </c>
      <c r="M1831">
        <f t="shared" si="226"/>
        <v>0</v>
      </c>
      <c r="N1831">
        <f t="shared" si="227"/>
        <v>0</v>
      </c>
      <c r="O1831" s="48">
        <f>IF(M1831=0,0, M1831/(DC_2017!$G$11))</f>
        <v>0</v>
      </c>
      <c r="P1831" s="48">
        <f>IF(OR(O1831&lt;Summary!$G$4, O1831 = Summary!$G$4), O1831, Summary!$G$4)</f>
        <v>0</v>
      </c>
      <c r="Q1831">
        <f>P1831*DC_2017!$G$11</f>
        <v>0</v>
      </c>
      <c r="R1831">
        <f t="shared" si="228"/>
        <v>0</v>
      </c>
      <c r="S1831">
        <f t="shared" si="229"/>
        <v>0</v>
      </c>
      <c r="T1831">
        <f t="shared" si="230"/>
        <v>0</v>
      </c>
      <c r="U1831">
        <f t="shared" si="231"/>
        <v>0</v>
      </c>
    </row>
    <row r="1832" spans="1:21">
      <c r="A1832">
        <v>3</v>
      </c>
      <c r="B1832">
        <v>18</v>
      </c>
      <c r="C1832">
        <v>6</v>
      </c>
      <c r="D1832">
        <f>'[3]2017'!P1832</f>
        <v>0</v>
      </c>
      <c r="E1832">
        <f>'[3]2017'!Q1832</f>
        <v>0</v>
      </c>
      <c r="F1832">
        <f t="shared" si="224"/>
        <v>0</v>
      </c>
      <c r="G1832">
        <f t="shared" si="225"/>
        <v>0</v>
      </c>
      <c r="H1832" s="3">
        <f>DC_2017!K1832</f>
        <v>4.463764885019943</v>
      </c>
      <c r="I1832" s="48">
        <f>IF(F1832=0,0,IF(H1832&gt;DC_2017!$G$11,0,F1832/((DC_2017!$G$11-H1832)*9.92/20.72)))</f>
        <v>0</v>
      </c>
      <c r="J1832" s="48">
        <f>IF(OR(I1832&lt;Summary!$F$4, I1832=Summary!$F$4), I1832, Summary!$F$4)</f>
        <v>0</v>
      </c>
      <c r="K1832" s="3">
        <f>[2]Intensity!B1835</f>
        <v>481.14179930002325</v>
      </c>
      <c r="L1832">
        <f>J1832*(DC_2017!$G$11-H1832)*9.92/20.72</f>
        <v>0</v>
      </c>
      <c r="M1832">
        <f t="shared" si="226"/>
        <v>0</v>
      </c>
      <c r="N1832">
        <f t="shared" si="227"/>
        <v>0</v>
      </c>
      <c r="O1832" s="48">
        <f>IF(M1832=0,0, M1832/(DC_2017!$G$11))</f>
        <v>0</v>
      </c>
      <c r="P1832" s="48">
        <f>IF(OR(O1832&lt;Summary!$G$4, O1832 = Summary!$G$4), O1832, Summary!$G$4)</f>
        <v>0</v>
      </c>
      <c r="Q1832">
        <f>P1832*DC_2017!$G$11</f>
        <v>0</v>
      </c>
      <c r="R1832">
        <f t="shared" si="228"/>
        <v>0</v>
      </c>
      <c r="S1832">
        <f t="shared" si="229"/>
        <v>0</v>
      </c>
      <c r="T1832">
        <f t="shared" si="230"/>
        <v>0</v>
      </c>
      <c r="U1832">
        <f t="shared" si="231"/>
        <v>0</v>
      </c>
    </row>
    <row r="1833" spans="1:21">
      <c r="A1833">
        <v>3</v>
      </c>
      <c r="B1833">
        <v>18</v>
      </c>
      <c r="C1833">
        <v>7</v>
      </c>
      <c r="D1833">
        <f>'[3]2017'!P1833</f>
        <v>0</v>
      </c>
      <c r="E1833">
        <f>'[3]2017'!Q1833</f>
        <v>0.73416666666666675</v>
      </c>
      <c r="F1833">
        <f t="shared" si="224"/>
        <v>0.73416666666666675</v>
      </c>
      <c r="G1833">
        <f t="shared" si="225"/>
        <v>48</v>
      </c>
      <c r="H1833" s="3">
        <f>DC_2017!K1833</f>
        <v>6.0060230954890033</v>
      </c>
      <c r="I1833" s="48">
        <f>IF(F1833=0,0,IF(H1833&gt;DC_2017!$G$11,0,F1833/((DC_2017!$G$11-H1833)*9.92/20.72)))</f>
        <v>0.42783647266409586</v>
      </c>
      <c r="J1833" s="48">
        <f>IF(OR(I1833&lt;Summary!$F$4, I1833=Summary!$F$4), I1833, Summary!$F$4)</f>
        <v>0.42783647266409586</v>
      </c>
      <c r="K1833" s="3">
        <f>[2]Intensity!B1836</f>
        <v>483.58357193791988</v>
      </c>
      <c r="L1833">
        <f>J1833*(DC_2017!$G$11-H1833)*9.92/20.72</f>
        <v>0.73416666666666663</v>
      </c>
      <c r="M1833">
        <f t="shared" si="226"/>
        <v>0</v>
      </c>
      <c r="N1833">
        <f t="shared" si="227"/>
        <v>319.79093906442284</v>
      </c>
      <c r="O1833" s="48">
        <f>IF(M1833=0,0, M1833/(DC_2017!$G$11))</f>
        <v>0</v>
      </c>
      <c r="P1833" s="48">
        <f>IF(OR(O1833&lt;Summary!$G$4, O1833 = Summary!$G$4), O1833, Summary!$G$4)</f>
        <v>0</v>
      </c>
      <c r="Q1833">
        <f>P1833*DC_2017!$G$11</f>
        <v>0</v>
      </c>
      <c r="R1833">
        <f t="shared" si="228"/>
        <v>0.73416666666666663</v>
      </c>
      <c r="S1833">
        <f t="shared" si="229"/>
        <v>0</v>
      </c>
      <c r="T1833">
        <f t="shared" si="230"/>
        <v>0</v>
      </c>
      <c r="U1833">
        <f t="shared" si="231"/>
        <v>319.79093906442284</v>
      </c>
    </row>
    <row r="1834" spans="1:21">
      <c r="A1834">
        <v>3</v>
      </c>
      <c r="B1834">
        <v>18</v>
      </c>
      <c r="C1834">
        <v>8</v>
      </c>
      <c r="D1834">
        <f>'[3]2017'!P1834</f>
        <v>28.712499999999995</v>
      </c>
      <c r="E1834">
        <f>'[3]2017'!Q1834</f>
        <v>211.52173423552242</v>
      </c>
      <c r="F1834">
        <f t="shared" si="224"/>
        <v>240.23423423552242</v>
      </c>
      <c r="G1834">
        <f t="shared" si="225"/>
        <v>43.57780553891218</v>
      </c>
      <c r="H1834" s="3">
        <f>DC_2017!K1834</f>
        <v>6.6246211709747076</v>
      </c>
      <c r="I1834" s="48">
        <f>IF(F1834=0,0,IF(H1834&gt;DC_2017!$G$11,0,F1834/((DC_2017!$G$11-H1834)*9.92/20.72)))</f>
        <v>169.19863533449148</v>
      </c>
      <c r="J1834" s="48">
        <f>IF(OR(I1834&lt;Summary!$F$4, I1834=Summary!$F$4), I1834, Summary!$F$4)</f>
        <v>169.19863533449148</v>
      </c>
      <c r="K1834" s="3">
        <f>[2]Intensity!B1837</f>
        <v>483.50568477344376</v>
      </c>
      <c r="L1834">
        <f>J1834*(DC_2017!$G$11-H1834)*9.92/20.72</f>
        <v>240.23423423552242</v>
      </c>
      <c r="M1834">
        <f t="shared" si="226"/>
        <v>0</v>
      </c>
      <c r="N1834">
        <f t="shared" si="227"/>
        <v>105685.73718676508</v>
      </c>
      <c r="O1834" s="48">
        <f>IF(M1834=0,0, M1834/(DC_2017!$G$11))</f>
        <v>0</v>
      </c>
      <c r="P1834" s="48">
        <f>IF(OR(O1834&lt;Summary!$G$4, O1834 = Summary!$G$4), O1834, Summary!$G$4)</f>
        <v>0</v>
      </c>
      <c r="Q1834">
        <f>P1834*DC_2017!$G$11</f>
        <v>0</v>
      </c>
      <c r="R1834">
        <f t="shared" si="228"/>
        <v>240.23423423552242</v>
      </c>
      <c r="S1834">
        <f t="shared" si="229"/>
        <v>0</v>
      </c>
      <c r="T1834">
        <f t="shared" si="230"/>
        <v>0</v>
      </c>
      <c r="U1834">
        <f t="shared" si="231"/>
        <v>105685.73718676508</v>
      </c>
    </row>
    <row r="1835" spans="1:21">
      <c r="A1835">
        <v>3</v>
      </c>
      <c r="B1835">
        <v>18</v>
      </c>
      <c r="C1835">
        <v>9</v>
      </c>
      <c r="D1835">
        <f>'[3]2017'!P1835</f>
        <v>3.2341666666666664</v>
      </c>
      <c r="E1835">
        <f>'[3]2017'!Q1835</f>
        <v>18.357581770794166</v>
      </c>
      <c r="F1835">
        <f t="shared" si="224"/>
        <v>21.591748437460833</v>
      </c>
      <c r="G1835">
        <f t="shared" si="225"/>
        <v>42.457875099218271</v>
      </c>
      <c r="H1835" s="3">
        <f>DC_2017!K1835</f>
        <v>7.192375564247433</v>
      </c>
      <c r="I1835" s="48">
        <f>IF(F1835=0,0,IF(H1835&gt;DC_2017!$G$11,0,F1835/((DC_2017!$G$11-H1835)*9.92/20.72)))</f>
        <v>18.80789921415537</v>
      </c>
      <c r="J1835" s="48">
        <f>IF(OR(I1835&lt;Summary!$F$4, I1835=Summary!$F$4), I1835, Summary!$F$4)</f>
        <v>18.80789921415537</v>
      </c>
      <c r="K1835" s="3">
        <f>[2]Intensity!B1838</f>
        <v>483.65927784685954</v>
      </c>
      <c r="L1835">
        <f>J1835*(DC_2017!$G$11-H1835)*9.92/20.72</f>
        <v>21.591748437460836</v>
      </c>
      <c r="M1835">
        <f t="shared" si="226"/>
        <v>0</v>
      </c>
      <c r="N1835">
        <f t="shared" si="227"/>
        <v>9526.3096983819123</v>
      </c>
      <c r="O1835" s="48">
        <f>IF(M1835=0,0, M1835/(DC_2017!$G$11))</f>
        <v>0</v>
      </c>
      <c r="P1835" s="48">
        <f>IF(OR(O1835&lt;Summary!$G$4, O1835 = Summary!$G$4), O1835, Summary!$G$4)</f>
        <v>0</v>
      </c>
      <c r="Q1835">
        <f>P1835*DC_2017!$G$11</f>
        <v>0</v>
      </c>
      <c r="R1835">
        <f t="shared" si="228"/>
        <v>21.591748437460836</v>
      </c>
      <c r="S1835">
        <f t="shared" si="229"/>
        <v>0</v>
      </c>
      <c r="T1835">
        <f t="shared" si="230"/>
        <v>0</v>
      </c>
      <c r="U1835">
        <f t="shared" si="231"/>
        <v>9526.3096983819123</v>
      </c>
    </row>
    <row r="1836" spans="1:21">
      <c r="A1836">
        <v>3</v>
      </c>
      <c r="B1836">
        <v>18</v>
      </c>
      <c r="C1836">
        <v>10</v>
      </c>
      <c r="D1836">
        <f>'[3]2017'!P1836</f>
        <v>1.4725000000000001</v>
      </c>
      <c r="E1836">
        <f>'[3]2017'!Q1836</f>
        <v>5.9420000000000002</v>
      </c>
      <c r="F1836">
        <f t="shared" si="224"/>
        <v>7.4145000000000003</v>
      </c>
      <c r="G1836">
        <f t="shared" si="225"/>
        <v>40.651898307370693</v>
      </c>
      <c r="H1836" s="3">
        <f>DC_2017!K1836</f>
        <v>7.0398445288544584</v>
      </c>
      <c r="I1836" s="48">
        <f>IF(F1836=0,0,IF(H1836&gt;DC_2017!$G$11,0,F1836/((DC_2017!$G$11-H1836)*9.92/20.72)))</f>
        <v>6.0722759981384664</v>
      </c>
      <c r="J1836" s="48">
        <f>IF(OR(I1836&lt;Summary!$F$4, I1836=Summary!$F$4), I1836, Summary!$F$4)</f>
        <v>6.0722759981384664</v>
      </c>
      <c r="K1836" s="3">
        <f>[2]Intensity!B1839</f>
        <v>481.32466663169731</v>
      </c>
      <c r="L1836">
        <f>J1836*(DC_2017!$G$11-H1836)*9.92/20.72</f>
        <v>7.4145000000000012</v>
      </c>
      <c r="M1836">
        <f t="shared" si="226"/>
        <v>0</v>
      </c>
      <c r="N1836">
        <f t="shared" si="227"/>
        <v>3267.3682407407205</v>
      </c>
      <c r="O1836" s="48">
        <f>IF(M1836=0,0, M1836/(DC_2017!$G$11))</f>
        <v>0</v>
      </c>
      <c r="P1836" s="48">
        <f>IF(OR(O1836&lt;Summary!$G$4, O1836 = Summary!$G$4), O1836, Summary!$G$4)</f>
        <v>0</v>
      </c>
      <c r="Q1836">
        <f>P1836*DC_2017!$G$11</f>
        <v>0</v>
      </c>
      <c r="R1836">
        <f t="shared" si="228"/>
        <v>7.4145000000000012</v>
      </c>
      <c r="S1836">
        <f t="shared" si="229"/>
        <v>0</v>
      </c>
      <c r="T1836">
        <f t="shared" si="230"/>
        <v>0</v>
      </c>
      <c r="U1836">
        <f t="shared" si="231"/>
        <v>3267.3682407407205</v>
      </c>
    </row>
    <row r="1837" spans="1:21">
      <c r="A1837">
        <v>3</v>
      </c>
      <c r="B1837">
        <v>18</v>
      </c>
      <c r="C1837">
        <v>11</v>
      </c>
      <c r="D1837">
        <f>'[3]2017'!P1837</f>
        <v>0</v>
      </c>
      <c r="E1837">
        <f>'[3]2017'!Q1837</f>
        <v>3.640166666666667</v>
      </c>
      <c r="F1837">
        <f t="shared" si="224"/>
        <v>3.640166666666667</v>
      </c>
      <c r="G1837">
        <f t="shared" si="225"/>
        <v>48</v>
      </c>
      <c r="H1837" s="3">
        <f>DC_2017!K1837</f>
        <v>7.2093234545622433</v>
      </c>
      <c r="I1837" s="48">
        <f>IF(F1837=0,0,IF(H1837&gt;DC_2017!$G$11,0,F1837/((DC_2017!$G$11-H1837)*9.92/20.72)))</f>
        <v>3.1934064059412024</v>
      </c>
      <c r="J1837" s="48">
        <f>IF(OR(I1837&lt;Summary!$F$4, I1837=Summary!$F$4), I1837, Summary!$F$4)</f>
        <v>3.1934064059412024</v>
      </c>
      <c r="K1837" s="3">
        <f>[2]Intensity!B1840</f>
        <v>478.87638616976841</v>
      </c>
      <c r="L1837">
        <f>J1837*(DC_2017!$G$11-H1837)*9.92/20.72</f>
        <v>3.6401666666666666</v>
      </c>
      <c r="M1837">
        <f t="shared" si="226"/>
        <v>0</v>
      </c>
      <c r="N1837">
        <f t="shared" si="227"/>
        <v>1568.4618583889853</v>
      </c>
      <c r="O1837" s="48">
        <f>IF(M1837=0,0, M1837/(DC_2017!$G$11))</f>
        <v>0</v>
      </c>
      <c r="P1837" s="48">
        <f>IF(OR(O1837&lt;Summary!$G$4, O1837 = Summary!$G$4), O1837, Summary!$G$4)</f>
        <v>0</v>
      </c>
      <c r="Q1837">
        <f>P1837*DC_2017!$G$11</f>
        <v>0</v>
      </c>
      <c r="R1837">
        <f t="shared" si="228"/>
        <v>3.6401666666666666</v>
      </c>
      <c r="S1837">
        <f t="shared" si="229"/>
        <v>0</v>
      </c>
      <c r="T1837">
        <f t="shared" si="230"/>
        <v>0</v>
      </c>
      <c r="U1837">
        <f t="shared" si="231"/>
        <v>1568.4618583889853</v>
      </c>
    </row>
    <row r="1838" spans="1:21">
      <c r="A1838">
        <v>3</v>
      </c>
      <c r="B1838">
        <v>18</v>
      </c>
      <c r="C1838">
        <v>12</v>
      </c>
      <c r="D1838">
        <f>'[3]2017'!P1838</f>
        <v>3.4123926460277807</v>
      </c>
      <c r="E1838">
        <f>'[3]2017'!Q1838</f>
        <v>37.473936912685126</v>
      </c>
      <c r="F1838">
        <f t="shared" si="224"/>
        <v>40.886329558712909</v>
      </c>
      <c r="G1838">
        <f t="shared" si="225"/>
        <v>44.911962280162115</v>
      </c>
      <c r="H1838" s="3">
        <f>DC_2017!K1838</f>
        <v>7.9296088831945335</v>
      </c>
      <c r="I1838" s="48">
        <f>IF(F1838=0,0,IF(H1838&gt;DC_2017!$G$11,0,F1838/((DC_2017!$G$11-H1838)*9.92/20.72)))</f>
        <v>51.425867214513339</v>
      </c>
      <c r="J1838" s="48">
        <f>IF(OR(I1838&lt;Summary!$F$4, I1838=Summary!$F$4), I1838, Summary!$F$4)</f>
        <v>51.425867214513339</v>
      </c>
      <c r="K1838" s="3">
        <f>[2]Intensity!B1841</f>
        <v>478.10967489205569</v>
      </c>
      <c r="L1838">
        <f>J1838*(DC_2017!$G$11-H1838)*9.92/20.72</f>
        <v>40.886329558712909</v>
      </c>
      <c r="M1838">
        <f t="shared" si="226"/>
        <v>0</v>
      </c>
      <c r="N1838">
        <f t="shared" si="227"/>
        <v>17711.864441930484</v>
      </c>
      <c r="O1838" s="48">
        <f>IF(M1838=0,0, M1838/(DC_2017!$G$11))</f>
        <v>0</v>
      </c>
      <c r="P1838" s="48">
        <f>IF(OR(O1838&lt;Summary!$G$4, O1838 = Summary!$G$4), O1838, Summary!$G$4)</f>
        <v>0</v>
      </c>
      <c r="Q1838">
        <f>P1838*DC_2017!$G$11</f>
        <v>0</v>
      </c>
      <c r="R1838">
        <f t="shared" si="228"/>
        <v>40.886329558712909</v>
      </c>
      <c r="S1838">
        <f t="shared" si="229"/>
        <v>0</v>
      </c>
      <c r="T1838">
        <f t="shared" si="230"/>
        <v>0</v>
      </c>
      <c r="U1838">
        <f t="shared" si="231"/>
        <v>17711.864441930484</v>
      </c>
    </row>
    <row r="1839" spans="1:21">
      <c r="A1839">
        <v>3</v>
      </c>
      <c r="B1839">
        <v>18</v>
      </c>
      <c r="C1839">
        <v>13</v>
      </c>
      <c r="D1839">
        <f>'[3]2017'!P1839</f>
        <v>2.1008333333333336</v>
      </c>
      <c r="E1839">
        <f>'[3]2017'!Q1839</f>
        <v>74.908874327217504</v>
      </c>
      <c r="F1839">
        <f t="shared" si="224"/>
        <v>77.009707660550831</v>
      </c>
      <c r="G1839">
        <f t="shared" si="225"/>
        <v>46.990635912085772</v>
      </c>
      <c r="H1839" s="3">
        <f>DC_2017!K1839</f>
        <v>8.2600927782228304</v>
      </c>
      <c r="I1839" s="48">
        <f>IF(F1839=0,0,IF(H1839&gt;DC_2017!$G$11,0,F1839/((DC_2017!$G$11-H1839)*9.92/20.72)))</f>
        <v>120.92666724837282</v>
      </c>
      <c r="J1839" s="48">
        <f>IF(OR(I1839&lt;Summary!$F$4, I1839=Summary!$F$4), I1839, Summary!$F$4)</f>
        <v>120.92666724837282</v>
      </c>
      <c r="K1839" s="3">
        <f>[2]Intensity!B1842</f>
        <v>479.30652647055422</v>
      </c>
      <c r="L1839">
        <f>J1839*(DC_2017!$G$11-H1839)*9.92/20.72</f>
        <v>77.009707660550831</v>
      </c>
      <c r="M1839">
        <f t="shared" si="226"/>
        <v>0</v>
      </c>
      <c r="N1839">
        <f t="shared" si="227"/>
        <v>33292.52034891834</v>
      </c>
      <c r="O1839" s="48">
        <f>IF(M1839=0,0, M1839/(DC_2017!$G$11))</f>
        <v>0</v>
      </c>
      <c r="P1839" s="48">
        <f>IF(OR(O1839&lt;Summary!$G$4, O1839 = Summary!$G$4), O1839, Summary!$G$4)</f>
        <v>0</v>
      </c>
      <c r="Q1839">
        <f>P1839*DC_2017!$G$11</f>
        <v>0</v>
      </c>
      <c r="R1839">
        <f t="shared" si="228"/>
        <v>77.009707660550831</v>
      </c>
      <c r="S1839">
        <f t="shared" si="229"/>
        <v>0</v>
      </c>
      <c r="T1839">
        <f t="shared" si="230"/>
        <v>0</v>
      </c>
      <c r="U1839">
        <f t="shared" si="231"/>
        <v>33292.52034891834</v>
      </c>
    </row>
    <row r="1840" spans="1:21">
      <c r="A1840">
        <v>3</v>
      </c>
      <c r="B1840">
        <v>18</v>
      </c>
      <c r="C1840">
        <v>14</v>
      </c>
      <c r="D1840">
        <f>'[3]2017'!P1840</f>
        <v>15.551938873097042</v>
      </c>
      <c r="E1840">
        <f>'[3]2017'!Q1840</f>
        <v>154.17273711060574</v>
      </c>
      <c r="F1840">
        <f t="shared" si="224"/>
        <v>169.72467598370278</v>
      </c>
      <c r="G1840">
        <f t="shared" si="225"/>
        <v>44.609675434821021</v>
      </c>
      <c r="H1840" s="3">
        <f>DC_2017!K1840</f>
        <v>8.5312590571088514</v>
      </c>
      <c r="I1840" s="48">
        <f>IF(F1840=0,0,IF(H1840&gt;DC_2017!$G$11,0,F1840/((DC_2017!$G$11-H1840)*9.92/20.72)))</f>
        <v>334.75934858852719</v>
      </c>
      <c r="J1840" s="48">
        <f>IF(OR(I1840&lt;Summary!$F$4, I1840=Summary!$F$4), I1840, Summary!$F$4)</f>
        <v>288</v>
      </c>
      <c r="K1840" s="3">
        <f>[2]Intensity!B1843</f>
        <v>483.49130224927382</v>
      </c>
      <c r="L1840">
        <f>J1840*(DC_2017!$G$11-H1840)*9.92/20.72</f>
        <v>146.01745071319459</v>
      </c>
      <c r="M1840">
        <f t="shared" si="226"/>
        <v>23.707225270508189</v>
      </c>
      <c r="N1840">
        <f t="shared" si="227"/>
        <v>64084.37631230602</v>
      </c>
      <c r="O1840" s="48">
        <f>IF(M1840=0,0, M1840/(DC_2017!$G$11))</f>
        <v>2.4720144604504277</v>
      </c>
      <c r="P1840" s="48">
        <f>IF(OR(O1840&lt;Summary!$G$4, O1840 = Summary!$G$4), O1840, Summary!$G$4)</f>
        <v>0</v>
      </c>
      <c r="Q1840">
        <f>P1840*DC_2017!$G$11</f>
        <v>0</v>
      </c>
      <c r="R1840">
        <f t="shared" si="228"/>
        <v>146.01745071319459</v>
      </c>
      <c r="S1840">
        <f t="shared" si="229"/>
        <v>23.707225270508189</v>
      </c>
      <c r="T1840">
        <f t="shared" si="230"/>
        <v>0</v>
      </c>
      <c r="U1840">
        <f t="shared" si="231"/>
        <v>64084.37631230602</v>
      </c>
    </row>
    <row r="1841" spans="1:21">
      <c r="A1841">
        <v>3</v>
      </c>
      <c r="B1841">
        <v>18</v>
      </c>
      <c r="C1841">
        <v>15</v>
      </c>
      <c r="D1841">
        <f>'[3]2017'!P1841</f>
        <v>35.328333333333333</v>
      </c>
      <c r="E1841">
        <f>'[3]2017'!Q1841</f>
        <v>217.07106973571493</v>
      </c>
      <c r="F1841">
        <f t="shared" si="224"/>
        <v>252.39940306904828</v>
      </c>
      <c r="G1841">
        <f t="shared" si="225"/>
        <v>42.821111629270611</v>
      </c>
      <c r="H1841" s="3">
        <f>DC_2017!K1841</f>
        <v>8.4041498684354128</v>
      </c>
      <c r="I1841" s="48">
        <f>IF(F1841=0,0,IF(H1841&gt;DC_2017!$G$11,0,F1841/((DC_2017!$G$11-H1841)*9.92/20.72)))</f>
        <v>444.47438548491442</v>
      </c>
      <c r="J1841" s="48">
        <f>IF(OR(I1841&lt;Summary!$F$4, I1841=Summary!$F$4), I1841, Summary!$F$4)</f>
        <v>288</v>
      </c>
      <c r="K1841" s="3">
        <f>[2]Intensity!B1844</f>
        <v>491.00013696055311</v>
      </c>
      <c r="L1841">
        <f>J1841*(DC_2017!$G$11-H1841)*9.92/20.72</f>
        <v>163.54379567808201</v>
      </c>
      <c r="M1841">
        <f t="shared" si="226"/>
        <v>88.85560739096627</v>
      </c>
      <c r="N1841">
        <f t="shared" si="227"/>
        <v>73296.8989459812</v>
      </c>
      <c r="O1841" s="48">
        <f>IF(M1841=0,0, M1841/(DC_2017!$G$11))</f>
        <v>9.2652068665252969</v>
      </c>
      <c r="P1841" s="48">
        <f>IF(OR(O1841&lt;Summary!$G$4, O1841 = Summary!$G$4), O1841, Summary!$G$4)</f>
        <v>0</v>
      </c>
      <c r="Q1841">
        <f>P1841*DC_2017!$G$11</f>
        <v>0</v>
      </c>
      <c r="R1841">
        <f t="shared" si="228"/>
        <v>163.54379567808201</v>
      </c>
      <c r="S1841">
        <f t="shared" si="229"/>
        <v>88.85560739096627</v>
      </c>
      <c r="T1841">
        <f t="shared" si="230"/>
        <v>0</v>
      </c>
      <c r="U1841">
        <f t="shared" si="231"/>
        <v>73296.8989459812</v>
      </c>
    </row>
    <row r="1842" spans="1:21">
      <c r="A1842">
        <v>3</v>
      </c>
      <c r="B1842">
        <v>18</v>
      </c>
      <c r="C1842">
        <v>16</v>
      </c>
      <c r="D1842">
        <f>'[3]2017'!P1842</f>
        <v>19.0553430313795</v>
      </c>
      <c r="E1842">
        <f>'[3]2017'!Q1842</f>
        <v>109.22615287164076</v>
      </c>
      <c r="F1842">
        <f t="shared" si="224"/>
        <v>128.28149590302027</v>
      </c>
      <c r="G1842">
        <f t="shared" si="225"/>
        <v>42.503901851175392</v>
      </c>
      <c r="H1842" s="3">
        <f>DC_2017!K1842</f>
        <v>9.1752789680659603</v>
      </c>
      <c r="I1842" s="48">
        <f>IF(F1842=0,0,IF(H1842&gt;DC_2017!$G$11,0,F1842/((DC_2017!$G$11-H1842)*9.92/20.72)))</f>
        <v>645.69755796499294</v>
      </c>
      <c r="J1842" s="48">
        <f>IF(OR(I1842&lt;Summary!$F$4, I1842=Summary!$F$4), I1842, Summary!$F$4)</f>
        <v>288</v>
      </c>
      <c r="K1842" s="3">
        <f>[2]Intensity!B1845</f>
        <v>493.2939098195788</v>
      </c>
      <c r="L1842">
        <f>J1842*(DC_2017!$G$11-H1842)*9.92/20.72</f>
        <v>57.217299901996597</v>
      </c>
      <c r="M1842">
        <f t="shared" si="226"/>
        <v>71.064196001023674</v>
      </c>
      <c r="N1842">
        <f t="shared" si="227"/>
        <v>25792.987078751576</v>
      </c>
      <c r="O1842" s="48">
        <f>IF(M1842=0,0, M1842/(DC_2017!$G$11))</f>
        <v>7.4100498109894692</v>
      </c>
      <c r="P1842" s="48">
        <f>IF(OR(O1842&lt;Summary!$G$4, O1842 = Summary!$G$4), O1842, Summary!$G$4)</f>
        <v>0</v>
      </c>
      <c r="Q1842">
        <f>P1842*DC_2017!$G$11</f>
        <v>0</v>
      </c>
      <c r="R1842">
        <f t="shared" si="228"/>
        <v>57.217299901996597</v>
      </c>
      <c r="S1842">
        <f t="shared" si="229"/>
        <v>71.064196001023674</v>
      </c>
      <c r="T1842">
        <f t="shared" si="230"/>
        <v>0</v>
      </c>
      <c r="U1842">
        <f t="shared" si="231"/>
        <v>25792.987078751576</v>
      </c>
    </row>
    <row r="1843" spans="1:21">
      <c r="A1843">
        <v>3</v>
      </c>
      <c r="B1843">
        <v>18</v>
      </c>
      <c r="C1843">
        <v>17</v>
      </c>
      <c r="D1843">
        <f>'[3]2017'!P1843</f>
        <v>0</v>
      </c>
      <c r="E1843">
        <f>'[3]2017'!Q1843</f>
        <v>4.8674583333333334</v>
      </c>
      <c r="F1843">
        <f t="shared" si="224"/>
        <v>4.8674583333333334</v>
      </c>
      <c r="G1843">
        <f t="shared" si="225"/>
        <v>48</v>
      </c>
      <c r="H1843" s="3">
        <f>DC_2017!K1843</f>
        <v>8.6753161473186857</v>
      </c>
      <c r="I1843" s="48">
        <f>IF(F1843=0,0,IF(H1843&gt;DC_2017!$G$11,0,F1843/((DC_2017!$G$11-H1843)*9.92/20.72)))</f>
        <v>11.112014906410472</v>
      </c>
      <c r="J1843" s="48">
        <f>IF(OR(I1843&lt;Summary!$F$4, I1843=Summary!$F$4), I1843, Summary!$F$4)</f>
        <v>11.112014906410472</v>
      </c>
      <c r="K1843" s="3">
        <f>[2]Intensity!B1846</f>
        <v>497.50487248486866</v>
      </c>
      <c r="L1843">
        <f>J1843*(DC_2017!$G$11-H1843)*9.92/20.72</f>
        <v>4.8674583333333326</v>
      </c>
      <c r="M1843">
        <f t="shared" si="226"/>
        <v>0</v>
      </c>
      <c r="N1843">
        <f t="shared" si="227"/>
        <v>2187.946237450411</v>
      </c>
      <c r="O1843" s="48">
        <f>IF(M1843=0,0, M1843/(DC_2017!$G$11))</f>
        <v>0</v>
      </c>
      <c r="P1843" s="48">
        <f>IF(OR(O1843&lt;Summary!$G$4, O1843 = Summary!$G$4), O1843, Summary!$G$4)</f>
        <v>0</v>
      </c>
      <c r="Q1843">
        <f>P1843*DC_2017!$G$11</f>
        <v>0</v>
      </c>
      <c r="R1843">
        <f t="shared" si="228"/>
        <v>4.8674583333333326</v>
      </c>
      <c r="S1843">
        <f t="shared" si="229"/>
        <v>0</v>
      </c>
      <c r="T1843">
        <f t="shared" si="230"/>
        <v>0</v>
      </c>
      <c r="U1843">
        <f t="shared" si="231"/>
        <v>2187.946237450411</v>
      </c>
    </row>
    <row r="1844" spans="1:21">
      <c r="A1844">
        <v>3</v>
      </c>
      <c r="B1844">
        <v>18</v>
      </c>
      <c r="C1844">
        <v>18</v>
      </c>
      <c r="D1844">
        <f>'[3]2017'!P1844</f>
        <v>0</v>
      </c>
      <c r="E1844">
        <f>'[3]2017'!Q1844</f>
        <v>0</v>
      </c>
      <c r="F1844">
        <f t="shared" si="224"/>
        <v>0</v>
      </c>
      <c r="G1844">
        <f t="shared" si="225"/>
        <v>0</v>
      </c>
      <c r="H1844" s="3">
        <f>DC_2017!K1844</f>
        <v>9.0396958342358182</v>
      </c>
      <c r="I1844" s="48">
        <f>IF(F1844=0,0,IF(H1844&gt;DC_2017!$G$11,0,F1844/((DC_2017!$G$11-H1844)*9.92/20.72)))</f>
        <v>0</v>
      </c>
      <c r="J1844" s="48">
        <f>IF(OR(I1844&lt;Summary!$F$4, I1844=Summary!$F$4), I1844, Summary!$F$4)</f>
        <v>0</v>
      </c>
      <c r="K1844" s="3">
        <f>[2]Intensity!B1847</f>
        <v>496.87810497031029</v>
      </c>
      <c r="L1844">
        <f>J1844*(DC_2017!$G$11-H1844)*9.92/20.72</f>
        <v>0</v>
      </c>
      <c r="M1844">
        <f t="shared" si="226"/>
        <v>0</v>
      </c>
      <c r="N1844">
        <f t="shared" si="227"/>
        <v>0</v>
      </c>
      <c r="O1844" s="48">
        <f>IF(M1844=0,0, M1844/(DC_2017!$G$11))</f>
        <v>0</v>
      </c>
      <c r="P1844" s="48">
        <f>IF(OR(O1844&lt;Summary!$G$4, O1844 = Summary!$G$4), O1844, Summary!$G$4)</f>
        <v>0</v>
      </c>
      <c r="Q1844">
        <f>P1844*DC_2017!$G$11</f>
        <v>0</v>
      </c>
      <c r="R1844">
        <f t="shared" si="228"/>
        <v>0</v>
      </c>
      <c r="S1844">
        <f t="shared" si="229"/>
        <v>0</v>
      </c>
      <c r="T1844">
        <f t="shared" si="230"/>
        <v>0</v>
      </c>
      <c r="U1844">
        <f t="shared" si="231"/>
        <v>0</v>
      </c>
    </row>
    <row r="1845" spans="1:21">
      <c r="A1845">
        <v>3</v>
      </c>
      <c r="B1845">
        <v>18</v>
      </c>
      <c r="C1845">
        <v>19</v>
      </c>
      <c r="D1845">
        <f>'[3]2017'!P1845</f>
        <v>0</v>
      </c>
      <c r="E1845">
        <f>'[3]2017'!Q1845</f>
        <v>0</v>
      </c>
      <c r="F1845">
        <f t="shared" si="224"/>
        <v>0</v>
      </c>
      <c r="G1845">
        <f t="shared" si="225"/>
        <v>0</v>
      </c>
      <c r="H1845" s="3">
        <f>DC_2017!K1845</f>
        <v>7.6753904946240565</v>
      </c>
      <c r="I1845" s="48">
        <f>IF(F1845=0,0,IF(H1845&gt;DC_2017!$G$11,0,F1845/((DC_2017!$G$11-H1845)*9.92/20.72)))</f>
        <v>0</v>
      </c>
      <c r="J1845" s="48">
        <f>IF(OR(I1845&lt;Summary!$F$4, I1845=Summary!$F$4), I1845, Summary!$F$4)</f>
        <v>0</v>
      </c>
      <c r="K1845" s="3">
        <f>[2]Intensity!B1848</f>
        <v>495.53858334661169</v>
      </c>
      <c r="L1845">
        <f>J1845*(DC_2017!$G$11-H1845)*9.92/20.72</f>
        <v>0</v>
      </c>
      <c r="M1845">
        <f t="shared" si="226"/>
        <v>0</v>
      </c>
      <c r="N1845">
        <f t="shared" si="227"/>
        <v>0</v>
      </c>
      <c r="O1845" s="48">
        <f>IF(M1845=0,0, M1845/(DC_2017!$G$11))</f>
        <v>0</v>
      </c>
      <c r="P1845" s="48">
        <f>IF(OR(O1845&lt;Summary!$G$4, O1845 = Summary!$G$4), O1845, Summary!$G$4)</f>
        <v>0</v>
      </c>
      <c r="Q1845">
        <f>P1845*DC_2017!$G$11</f>
        <v>0</v>
      </c>
      <c r="R1845">
        <f t="shared" si="228"/>
        <v>0</v>
      </c>
      <c r="S1845">
        <f t="shared" si="229"/>
        <v>0</v>
      </c>
      <c r="T1845">
        <f t="shared" si="230"/>
        <v>0</v>
      </c>
      <c r="U1845">
        <f t="shared" si="231"/>
        <v>0</v>
      </c>
    </row>
    <row r="1846" spans="1:21">
      <c r="A1846">
        <v>3</v>
      </c>
      <c r="B1846">
        <v>18</v>
      </c>
      <c r="C1846">
        <v>20</v>
      </c>
      <c r="D1846">
        <f>'[3]2017'!P1846</f>
        <v>0</v>
      </c>
      <c r="E1846">
        <f>'[3]2017'!Q1846</f>
        <v>0</v>
      </c>
      <c r="F1846">
        <f t="shared" si="224"/>
        <v>0</v>
      </c>
      <c r="G1846">
        <f t="shared" si="225"/>
        <v>0</v>
      </c>
      <c r="H1846" s="3">
        <f>DC_2017!K1846</f>
        <v>10.836172433298893</v>
      </c>
      <c r="I1846" s="48">
        <f>IF(F1846=0,0,IF(H1846&gt;DC_2017!$G$11,0,F1846/((DC_2017!$G$11-H1846)*9.92/20.72)))</f>
        <v>0</v>
      </c>
      <c r="J1846" s="48">
        <f>IF(OR(I1846&lt;Summary!$F$4, I1846=Summary!$F$4), I1846, Summary!$F$4)</f>
        <v>0</v>
      </c>
      <c r="K1846" s="3">
        <f>[2]Intensity!B1849</f>
        <v>495.98860489016823</v>
      </c>
      <c r="L1846">
        <f>J1846*(DC_2017!$G$11-H1846)*9.92/20.72</f>
        <v>0</v>
      </c>
      <c r="M1846">
        <f t="shared" si="226"/>
        <v>0</v>
      </c>
      <c r="N1846">
        <f t="shared" si="227"/>
        <v>0</v>
      </c>
      <c r="O1846" s="48">
        <f>IF(M1846=0,0, M1846/(DC_2017!$G$11))</f>
        <v>0</v>
      </c>
      <c r="P1846" s="48">
        <f>IF(OR(O1846&lt;Summary!$G$4, O1846 = Summary!$G$4), O1846, Summary!$G$4)</f>
        <v>0</v>
      </c>
      <c r="Q1846">
        <f>P1846*DC_2017!$G$11</f>
        <v>0</v>
      </c>
      <c r="R1846">
        <f t="shared" si="228"/>
        <v>0</v>
      </c>
      <c r="S1846">
        <f t="shared" si="229"/>
        <v>0</v>
      </c>
      <c r="T1846">
        <f t="shared" si="230"/>
        <v>0</v>
      </c>
      <c r="U1846">
        <f t="shared" si="231"/>
        <v>0</v>
      </c>
    </row>
    <row r="1847" spans="1:21">
      <c r="A1847">
        <v>3</v>
      </c>
      <c r="B1847">
        <v>18</v>
      </c>
      <c r="C1847">
        <v>21</v>
      </c>
      <c r="D1847">
        <f>'[3]2017'!P1847</f>
        <v>0</v>
      </c>
      <c r="E1847">
        <f>'[3]2017'!Q1847</f>
        <v>0</v>
      </c>
      <c r="F1847">
        <f t="shared" si="224"/>
        <v>0</v>
      </c>
      <c r="G1847">
        <f t="shared" si="225"/>
        <v>0</v>
      </c>
      <c r="H1847" s="3">
        <f>DC_2017!K1847</f>
        <v>8.7685295553528899</v>
      </c>
      <c r="I1847" s="48">
        <f>IF(F1847=0,0,IF(H1847&gt;DC_2017!$G$11,0,F1847/((DC_2017!$G$11-H1847)*9.92/20.72)))</f>
        <v>0</v>
      </c>
      <c r="J1847" s="48">
        <f>IF(OR(I1847&lt;Summary!$F$4, I1847=Summary!$F$4), I1847, Summary!$F$4)</f>
        <v>0</v>
      </c>
      <c r="K1847" s="3">
        <f>[2]Intensity!B1850</f>
        <v>483.6039936123758</v>
      </c>
      <c r="L1847">
        <f>J1847*(DC_2017!$G$11-H1847)*9.92/20.72</f>
        <v>0</v>
      </c>
      <c r="M1847">
        <f t="shared" si="226"/>
        <v>0</v>
      </c>
      <c r="N1847">
        <f t="shared" si="227"/>
        <v>0</v>
      </c>
      <c r="O1847" s="48">
        <f>IF(M1847=0,0, M1847/(DC_2017!$G$11))</f>
        <v>0</v>
      </c>
      <c r="P1847" s="48">
        <f>IF(OR(O1847&lt;Summary!$G$4, O1847 = Summary!$G$4), O1847, Summary!$G$4)</f>
        <v>0</v>
      </c>
      <c r="Q1847">
        <f>P1847*DC_2017!$G$11</f>
        <v>0</v>
      </c>
      <c r="R1847">
        <f t="shared" si="228"/>
        <v>0</v>
      </c>
      <c r="S1847">
        <f t="shared" si="229"/>
        <v>0</v>
      </c>
      <c r="T1847">
        <f t="shared" si="230"/>
        <v>0</v>
      </c>
      <c r="U1847">
        <f t="shared" si="231"/>
        <v>0</v>
      </c>
    </row>
    <row r="1848" spans="1:21">
      <c r="A1848">
        <v>3</v>
      </c>
      <c r="B1848">
        <v>18</v>
      </c>
      <c r="C1848">
        <v>22</v>
      </c>
      <c r="D1848">
        <f>'[3]2017'!P1848</f>
        <v>0</v>
      </c>
      <c r="E1848">
        <f>'[3]2017'!Q1848</f>
        <v>0</v>
      </c>
      <c r="F1848">
        <f t="shared" si="224"/>
        <v>0</v>
      </c>
      <c r="G1848">
        <f t="shared" si="225"/>
        <v>0</v>
      </c>
      <c r="H1848" s="3">
        <f>DC_2017!K1848</f>
        <v>5.124732686293334</v>
      </c>
      <c r="I1848" s="48">
        <f>IF(F1848=0,0,IF(H1848&gt;DC_2017!$G$11,0,F1848/((DC_2017!$G$11-H1848)*9.92/20.72)))</f>
        <v>0</v>
      </c>
      <c r="J1848" s="48">
        <f>IF(OR(I1848&lt;Summary!$F$4, I1848=Summary!$F$4), I1848, Summary!$F$4)</f>
        <v>0</v>
      </c>
      <c r="K1848" s="3">
        <f>[2]Intensity!B1851</f>
        <v>478.35194880272502</v>
      </c>
      <c r="L1848">
        <f>J1848*(DC_2017!$G$11-H1848)*9.92/20.72</f>
        <v>0</v>
      </c>
      <c r="M1848">
        <f t="shared" si="226"/>
        <v>0</v>
      </c>
      <c r="N1848">
        <f t="shared" si="227"/>
        <v>0</v>
      </c>
      <c r="O1848" s="48">
        <f>IF(M1848=0,0, M1848/(DC_2017!$G$11))</f>
        <v>0</v>
      </c>
      <c r="P1848" s="48">
        <f>IF(OR(O1848&lt;Summary!$G$4, O1848 = Summary!$G$4), O1848, Summary!$G$4)</f>
        <v>0</v>
      </c>
      <c r="Q1848">
        <f>P1848*DC_2017!$G$11</f>
        <v>0</v>
      </c>
      <c r="R1848">
        <f t="shared" si="228"/>
        <v>0</v>
      </c>
      <c r="S1848">
        <f t="shared" si="229"/>
        <v>0</v>
      </c>
      <c r="T1848">
        <f t="shared" si="230"/>
        <v>0</v>
      </c>
      <c r="U1848">
        <f t="shared" si="231"/>
        <v>0</v>
      </c>
    </row>
    <row r="1849" spans="1:21">
      <c r="A1849">
        <v>3</v>
      </c>
      <c r="B1849">
        <v>18</v>
      </c>
      <c r="C1849">
        <v>23</v>
      </c>
      <c r="D1849">
        <f>'[3]2017'!P1849</f>
        <v>0</v>
      </c>
      <c r="E1849">
        <f>'[3]2017'!Q1849</f>
        <v>0</v>
      </c>
      <c r="F1849">
        <f t="shared" si="224"/>
        <v>0</v>
      </c>
      <c r="G1849">
        <f t="shared" si="225"/>
        <v>0</v>
      </c>
      <c r="H1849" s="3">
        <f>DC_2017!K1849</f>
        <v>4.4722388301947458</v>
      </c>
      <c r="I1849" s="48">
        <f>IF(F1849=0,0,IF(H1849&gt;DC_2017!$G$11,0,F1849/((DC_2017!$G$11-H1849)*9.92/20.72)))</f>
        <v>0</v>
      </c>
      <c r="J1849" s="48">
        <f>IF(OR(I1849&lt;Summary!$F$4, I1849=Summary!$F$4), I1849, Summary!$F$4)</f>
        <v>0</v>
      </c>
      <c r="K1849" s="3">
        <f>[2]Intensity!B1852</f>
        <v>479.96086179460747</v>
      </c>
      <c r="L1849">
        <f>J1849*(DC_2017!$G$11-H1849)*9.92/20.72</f>
        <v>0</v>
      </c>
      <c r="M1849">
        <f t="shared" si="226"/>
        <v>0</v>
      </c>
      <c r="N1849">
        <f t="shared" si="227"/>
        <v>0</v>
      </c>
      <c r="O1849" s="48">
        <f>IF(M1849=0,0, M1849/(DC_2017!$G$11))</f>
        <v>0</v>
      </c>
      <c r="P1849" s="48">
        <f>IF(OR(O1849&lt;Summary!$G$4, O1849 = Summary!$G$4), O1849, Summary!$G$4)</f>
        <v>0</v>
      </c>
      <c r="Q1849">
        <f>P1849*DC_2017!$G$11</f>
        <v>0</v>
      </c>
      <c r="R1849">
        <f t="shared" si="228"/>
        <v>0</v>
      </c>
      <c r="S1849">
        <f t="shared" si="229"/>
        <v>0</v>
      </c>
      <c r="T1849">
        <f t="shared" si="230"/>
        <v>0</v>
      </c>
      <c r="U1849">
        <f t="shared" si="231"/>
        <v>0</v>
      </c>
    </row>
    <row r="1850" spans="1:21">
      <c r="A1850">
        <v>3</v>
      </c>
      <c r="B1850">
        <v>19</v>
      </c>
      <c r="C1850">
        <v>0</v>
      </c>
      <c r="D1850">
        <f>'[3]2017'!P1850</f>
        <v>0</v>
      </c>
      <c r="E1850">
        <f>'[3]2017'!Q1850</f>
        <v>0</v>
      </c>
      <c r="F1850">
        <f t="shared" si="224"/>
        <v>0</v>
      </c>
      <c r="G1850">
        <f t="shared" si="225"/>
        <v>0</v>
      </c>
      <c r="H1850" s="3">
        <f>DC_2017!K1850</f>
        <v>2.9977721922313241</v>
      </c>
      <c r="I1850" s="48">
        <f>IF(F1850=0,0,IF(H1850&gt;DC_2017!$G$11,0,F1850/((DC_2017!$G$11-H1850)*9.92/20.72)))</f>
        <v>0</v>
      </c>
      <c r="J1850" s="48">
        <f>IF(OR(I1850&lt;Summary!$F$4, I1850=Summary!$F$4), I1850, Summary!$F$4)</f>
        <v>0</v>
      </c>
      <c r="K1850" s="3">
        <f>[2]Intensity!B1853</f>
        <v>474.8897302315271</v>
      </c>
      <c r="L1850">
        <f>J1850*(DC_2017!$G$11-H1850)*9.92/20.72</f>
        <v>0</v>
      </c>
      <c r="M1850">
        <f t="shared" si="226"/>
        <v>0</v>
      </c>
      <c r="N1850">
        <f t="shared" si="227"/>
        <v>0</v>
      </c>
      <c r="O1850" s="48">
        <f>IF(M1850=0,0, M1850/(DC_2017!$G$11))</f>
        <v>0</v>
      </c>
      <c r="P1850" s="48">
        <f>IF(OR(O1850&lt;Summary!$G$4, O1850 = Summary!$G$4), O1850, Summary!$G$4)</f>
        <v>0</v>
      </c>
      <c r="Q1850">
        <f>P1850*DC_2017!$G$11</f>
        <v>0</v>
      </c>
      <c r="R1850">
        <f t="shared" si="228"/>
        <v>0</v>
      </c>
      <c r="S1850">
        <f t="shared" si="229"/>
        <v>0</v>
      </c>
      <c r="T1850">
        <f t="shared" si="230"/>
        <v>0</v>
      </c>
      <c r="U1850">
        <f t="shared" si="231"/>
        <v>0</v>
      </c>
    </row>
    <row r="1851" spans="1:21">
      <c r="A1851">
        <v>3</v>
      </c>
      <c r="B1851">
        <v>19</v>
      </c>
      <c r="C1851">
        <v>1</v>
      </c>
      <c r="D1851">
        <f>'[3]2017'!P1851</f>
        <v>0</v>
      </c>
      <c r="E1851">
        <f>'[3]2017'!Q1851</f>
        <v>0</v>
      </c>
      <c r="F1851">
        <f t="shared" si="224"/>
        <v>0</v>
      </c>
      <c r="G1851">
        <f t="shared" si="225"/>
        <v>0</v>
      </c>
      <c r="H1851" s="3">
        <f>DC_2017!K1851</f>
        <v>2.8876108939133154</v>
      </c>
      <c r="I1851" s="48">
        <f>IF(F1851=0,0,IF(H1851&gt;DC_2017!$G$11,0,F1851/((DC_2017!$G$11-H1851)*9.92/20.72)))</f>
        <v>0</v>
      </c>
      <c r="J1851" s="48">
        <f>IF(OR(I1851&lt;Summary!$F$4, I1851=Summary!$F$4), I1851, Summary!$F$4)</f>
        <v>0</v>
      </c>
      <c r="K1851" s="3">
        <f>[2]Intensity!B1854</f>
        <v>476.13296775362096</v>
      </c>
      <c r="L1851">
        <f>J1851*(DC_2017!$G$11-H1851)*9.92/20.72</f>
        <v>0</v>
      </c>
      <c r="M1851">
        <f t="shared" si="226"/>
        <v>0</v>
      </c>
      <c r="N1851">
        <f t="shared" si="227"/>
        <v>0</v>
      </c>
      <c r="O1851" s="48">
        <f>IF(M1851=0,0, M1851/(DC_2017!$G$11))</f>
        <v>0</v>
      </c>
      <c r="P1851" s="48">
        <f>IF(OR(O1851&lt;Summary!$G$4, O1851 = Summary!$G$4), O1851, Summary!$G$4)</f>
        <v>0</v>
      </c>
      <c r="Q1851">
        <f>P1851*DC_2017!$G$11</f>
        <v>0</v>
      </c>
      <c r="R1851">
        <f t="shared" si="228"/>
        <v>0</v>
      </c>
      <c r="S1851">
        <f t="shared" si="229"/>
        <v>0</v>
      </c>
      <c r="T1851">
        <f t="shared" si="230"/>
        <v>0</v>
      </c>
      <c r="U1851">
        <f t="shared" si="231"/>
        <v>0</v>
      </c>
    </row>
    <row r="1852" spans="1:21">
      <c r="A1852">
        <v>3</v>
      </c>
      <c r="B1852">
        <v>19</v>
      </c>
      <c r="C1852">
        <v>2</v>
      </c>
      <c r="D1852">
        <f>'[3]2017'!P1852</f>
        <v>0</v>
      </c>
      <c r="E1852">
        <f>'[3]2017'!Q1852</f>
        <v>0</v>
      </c>
      <c r="F1852">
        <f t="shared" si="224"/>
        <v>0</v>
      </c>
      <c r="G1852">
        <f t="shared" si="225"/>
        <v>0</v>
      </c>
      <c r="H1852" s="3">
        <f>DC_2017!K1852</f>
        <v>2.8791369487469356</v>
      </c>
      <c r="I1852" s="48">
        <f>IF(F1852=0,0,IF(H1852&gt;DC_2017!$G$11,0,F1852/((DC_2017!$G$11-H1852)*9.92/20.72)))</f>
        <v>0</v>
      </c>
      <c r="J1852" s="48">
        <f>IF(OR(I1852&lt;Summary!$F$4, I1852=Summary!$F$4), I1852, Summary!$F$4)</f>
        <v>0</v>
      </c>
      <c r="K1852" s="3">
        <f>[2]Intensity!B1855</f>
        <v>481.73706011152399</v>
      </c>
      <c r="L1852">
        <f>J1852*(DC_2017!$G$11-H1852)*9.92/20.72</f>
        <v>0</v>
      </c>
      <c r="M1852">
        <f t="shared" si="226"/>
        <v>0</v>
      </c>
      <c r="N1852">
        <f t="shared" si="227"/>
        <v>0</v>
      </c>
      <c r="O1852" s="48">
        <f>IF(M1852=0,0, M1852/(DC_2017!$G$11))</f>
        <v>0</v>
      </c>
      <c r="P1852" s="48">
        <f>IF(OR(O1852&lt;Summary!$G$4, O1852 = Summary!$G$4), O1852, Summary!$G$4)</f>
        <v>0</v>
      </c>
      <c r="Q1852">
        <f>P1852*DC_2017!$G$11</f>
        <v>0</v>
      </c>
      <c r="R1852">
        <f t="shared" si="228"/>
        <v>0</v>
      </c>
      <c r="S1852">
        <f t="shared" si="229"/>
        <v>0</v>
      </c>
      <c r="T1852">
        <f t="shared" si="230"/>
        <v>0</v>
      </c>
      <c r="U1852">
        <f t="shared" si="231"/>
        <v>0</v>
      </c>
    </row>
    <row r="1853" spans="1:21">
      <c r="A1853">
        <v>3</v>
      </c>
      <c r="B1853">
        <v>19</v>
      </c>
      <c r="C1853">
        <v>3</v>
      </c>
      <c r="D1853">
        <f>'[3]2017'!P1853</f>
        <v>0</v>
      </c>
      <c r="E1853">
        <f>'[3]2017'!Q1853</f>
        <v>0</v>
      </c>
      <c r="F1853">
        <f t="shared" si="224"/>
        <v>0</v>
      </c>
      <c r="G1853">
        <f t="shared" si="225"/>
        <v>0</v>
      </c>
      <c r="H1853" s="3">
        <f>DC_2017!K1853</f>
        <v>3.0147200825572642</v>
      </c>
      <c r="I1853" s="48">
        <f>IF(F1853=0,0,IF(H1853&gt;DC_2017!$G$11,0,F1853/((DC_2017!$G$11-H1853)*9.92/20.72)))</f>
        <v>0</v>
      </c>
      <c r="J1853" s="48">
        <f>IF(OR(I1853&lt;Summary!$F$4, I1853=Summary!$F$4), I1853, Summary!$F$4)</f>
        <v>0</v>
      </c>
      <c r="K1853" s="3">
        <f>[2]Intensity!B1856</f>
        <v>484.09608652669868</v>
      </c>
      <c r="L1853">
        <f>J1853*(DC_2017!$G$11-H1853)*9.92/20.72</f>
        <v>0</v>
      </c>
      <c r="M1853">
        <f t="shared" si="226"/>
        <v>0</v>
      </c>
      <c r="N1853">
        <f t="shared" si="227"/>
        <v>0</v>
      </c>
      <c r="O1853" s="48">
        <f>IF(M1853=0,0, M1853/(DC_2017!$G$11))</f>
        <v>0</v>
      </c>
      <c r="P1853" s="48">
        <f>IF(OR(O1853&lt;Summary!$G$4, O1853 = Summary!$G$4), O1853, Summary!$G$4)</f>
        <v>0</v>
      </c>
      <c r="Q1853">
        <f>P1853*DC_2017!$G$11</f>
        <v>0</v>
      </c>
      <c r="R1853">
        <f t="shared" si="228"/>
        <v>0</v>
      </c>
      <c r="S1853">
        <f t="shared" si="229"/>
        <v>0</v>
      </c>
      <c r="T1853">
        <f t="shared" si="230"/>
        <v>0</v>
      </c>
      <c r="U1853">
        <f t="shared" si="231"/>
        <v>0</v>
      </c>
    </row>
    <row r="1854" spans="1:21">
      <c r="A1854">
        <v>3</v>
      </c>
      <c r="B1854">
        <v>19</v>
      </c>
      <c r="C1854">
        <v>4</v>
      </c>
      <c r="D1854">
        <f>'[3]2017'!P1854</f>
        <v>0</v>
      </c>
      <c r="E1854">
        <f>'[3]2017'!Q1854</f>
        <v>0</v>
      </c>
      <c r="F1854">
        <f t="shared" si="224"/>
        <v>0</v>
      </c>
      <c r="G1854">
        <f t="shared" si="225"/>
        <v>0</v>
      </c>
      <c r="H1854" s="3">
        <f>DC_2017!K1854</f>
        <v>3.031667972879414</v>
      </c>
      <c r="I1854" s="48">
        <f>IF(F1854=0,0,IF(H1854&gt;DC_2017!$G$11,0,F1854/((DC_2017!$G$11-H1854)*9.92/20.72)))</f>
        <v>0</v>
      </c>
      <c r="J1854" s="48">
        <f>IF(OR(I1854&lt;Summary!$F$4, I1854=Summary!$F$4), I1854, Summary!$F$4)</f>
        <v>0</v>
      </c>
      <c r="K1854" s="3">
        <f>[2]Intensity!B1857</f>
        <v>490.95361693234651</v>
      </c>
      <c r="L1854">
        <f>J1854*(DC_2017!$G$11-H1854)*9.92/20.72</f>
        <v>0</v>
      </c>
      <c r="M1854">
        <f t="shared" si="226"/>
        <v>0</v>
      </c>
      <c r="N1854">
        <f t="shared" si="227"/>
        <v>0</v>
      </c>
      <c r="O1854" s="48">
        <f>IF(M1854=0,0, M1854/(DC_2017!$G$11))</f>
        <v>0</v>
      </c>
      <c r="P1854" s="48">
        <f>IF(OR(O1854&lt;Summary!$G$4, O1854 = Summary!$G$4), O1854, Summary!$G$4)</f>
        <v>0</v>
      </c>
      <c r="Q1854">
        <f>P1854*DC_2017!$G$11</f>
        <v>0</v>
      </c>
      <c r="R1854">
        <f t="shared" si="228"/>
        <v>0</v>
      </c>
      <c r="S1854">
        <f t="shared" si="229"/>
        <v>0</v>
      </c>
      <c r="T1854">
        <f t="shared" si="230"/>
        <v>0</v>
      </c>
      <c r="U1854">
        <f t="shared" si="231"/>
        <v>0</v>
      </c>
    </row>
    <row r="1855" spans="1:21">
      <c r="A1855">
        <v>3</v>
      </c>
      <c r="B1855">
        <v>19</v>
      </c>
      <c r="C1855">
        <v>5</v>
      </c>
      <c r="D1855">
        <f>'[3]2017'!P1855</f>
        <v>0</v>
      </c>
      <c r="E1855">
        <f>'[3]2017'!Q1855</f>
        <v>0</v>
      </c>
      <c r="F1855">
        <f t="shared" si="224"/>
        <v>0</v>
      </c>
      <c r="G1855">
        <f t="shared" si="225"/>
        <v>0</v>
      </c>
      <c r="H1855" s="3">
        <f>DC_2017!K1855</f>
        <v>3.4638392323334313</v>
      </c>
      <c r="I1855" s="48">
        <f>IF(F1855=0,0,IF(H1855&gt;DC_2017!$G$11,0,F1855/((DC_2017!$G$11-H1855)*9.92/20.72)))</f>
        <v>0</v>
      </c>
      <c r="J1855" s="48">
        <f>IF(OR(I1855&lt;Summary!$F$4, I1855=Summary!$F$4), I1855, Summary!$F$4)</f>
        <v>0</v>
      </c>
      <c r="K1855" s="3">
        <f>[2]Intensity!B1858</f>
        <v>493.99836749625609</v>
      </c>
      <c r="L1855">
        <f>J1855*(DC_2017!$G$11-H1855)*9.92/20.72</f>
        <v>0</v>
      </c>
      <c r="M1855">
        <f t="shared" si="226"/>
        <v>0</v>
      </c>
      <c r="N1855">
        <f t="shared" si="227"/>
        <v>0</v>
      </c>
      <c r="O1855" s="48">
        <f>IF(M1855=0,0, M1855/(DC_2017!$G$11))</f>
        <v>0</v>
      </c>
      <c r="P1855" s="48">
        <f>IF(OR(O1855&lt;Summary!$G$4, O1855 = Summary!$G$4), O1855, Summary!$G$4)</f>
        <v>0</v>
      </c>
      <c r="Q1855">
        <f>P1855*DC_2017!$G$11</f>
        <v>0</v>
      </c>
      <c r="R1855">
        <f t="shared" si="228"/>
        <v>0</v>
      </c>
      <c r="S1855">
        <f t="shared" si="229"/>
        <v>0</v>
      </c>
      <c r="T1855">
        <f t="shared" si="230"/>
        <v>0</v>
      </c>
      <c r="U1855">
        <f t="shared" si="231"/>
        <v>0</v>
      </c>
    </row>
    <row r="1856" spans="1:21">
      <c r="A1856">
        <v>3</v>
      </c>
      <c r="B1856">
        <v>19</v>
      </c>
      <c r="C1856">
        <v>6</v>
      </c>
      <c r="D1856">
        <f>'[3]2017'!P1856</f>
        <v>0</v>
      </c>
      <c r="E1856">
        <f>'[3]2017'!Q1856</f>
        <v>0</v>
      </c>
      <c r="F1856">
        <f t="shared" si="224"/>
        <v>0</v>
      </c>
      <c r="G1856">
        <f t="shared" si="225"/>
        <v>0</v>
      </c>
      <c r="H1856" s="3">
        <f>DC_2017!K1856</f>
        <v>4.1925986061368858</v>
      </c>
      <c r="I1856" s="48">
        <f>IF(F1856=0,0,IF(H1856&gt;DC_2017!$G$11,0,F1856/((DC_2017!$G$11-H1856)*9.92/20.72)))</f>
        <v>0</v>
      </c>
      <c r="J1856" s="48">
        <f>IF(OR(I1856&lt;Summary!$F$4, I1856=Summary!$F$4), I1856, Summary!$F$4)</f>
        <v>0</v>
      </c>
      <c r="K1856" s="3">
        <f>[2]Intensity!B1859</f>
        <v>495.94311256989363</v>
      </c>
      <c r="L1856">
        <f>J1856*(DC_2017!$G$11-H1856)*9.92/20.72</f>
        <v>0</v>
      </c>
      <c r="M1856">
        <f t="shared" si="226"/>
        <v>0</v>
      </c>
      <c r="N1856">
        <f t="shared" si="227"/>
        <v>0</v>
      </c>
      <c r="O1856" s="48">
        <f>IF(M1856=0,0, M1856/(DC_2017!$G$11))</f>
        <v>0</v>
      </c>
      <c r="P1856" s="48">
        <f>IF(OR(O1856&lt;Summary!$G$4, O1856 = Summary!$G$4), O1856, Summary!$G$4)</f>
        <v>0</v>
      </c>
      <c r="Q1856">
        <f>P1856*DC_2017!$G$11</f>
        <v>0</v>
      </c>
      <c r="R1856">
        <f t="shared" si="228"/>
        <v>0</v>
      </c>
      <c r="S1856">
        <f t="shared" si="229"/>
        <v>0</v>
      </c>
      <c r="T1856">
        <f t="shared" si="230"/>
        <v>0</v>
      </c>
      <c r="U1856">
        <f t="shared" si="231"/>
        <v>0</v>
      </c>
    </row>
    <row r="1857" spans="1:21">
      <c r="A1857">
        <v>3</v>
      </c>
      <c r="B1857">
        <v>19</v>
      </c>
      <c r="C1857">
        <v>7</v>
      </c>
      <c r="D1857">
        <f>'[3]2017'!P1857</f>
        <v>1.03</v>
      </c>
      <c r="E1857">
        <f>'[3]2017'!Q1857</f>
        <v>47.125125000000004</v>
      </c>
      <c r="F1857">
        <f t="shared" si="224"/>
        <v>48.155125000000005</v>
      </c>
      <c r="G1857">
        <f t="shared" si="225"/>
        <v>47.208599292390993</v>
      </c>
      <c r="H1857" s="3">
        <f>DC_2017!K1857</f>
        <v>4.870514297735717</v>
      </c>
      <c r="I1857" s="48">
        <f>IF(F1857=0,0,IF(H1857&gt;DC_2017!$G$11,0,F1857/((DC_2017!$G$11-H1857)*9.92/20.72)))</f>
        <v>21.310975932587667</v>
      </c>
      <c r="J1857" s="48">
        <f>IF(OR(I1857&lt;Summary!$F$4, I1857=Summary!$F$4), I1857, Summary!$F$4)</f>
        <v>21.310975932587667</v>
      </c>
      <c r="K1857" s="3">
        <f>[2]Intensity!B1860</f>
        <v>495.23416281276548</v>
      </c>
      <c r="L1857">
        <f>J1857*(DC_2017!$G$11-H1857)*9.92/20.72</f>
        <v>48.155125000000012</v>
      </c>
      <c r="M1857">
        <f t="shared" si="226"/>
        <v>0</v>
      </c>
      <c r="N1857">
        <f t="shared" si="227"/>
        <v>21574.727014519078</v>
      </c>
      <c r="O1857" s="48">
        <f>IF(M1857=0,0, M1857/(DC_2017!$G$11))</f>
        <v>0</v>
      </c>
      <c r="P1857" s="48">
        <f>IF(OR(O1857&lt;Summary!$G$4, O1857 = Summary!$G$4), O1857, Summary!$G$4)</f>
        <v>0</v>
      </c>
      <c r="Q1857">
        <f>P1857*DC_2017!$G$11</f>
        <v>0</v>
      </c>
      <c r="R1857">
        <f t="shared" si="228"/>
        <v>48.155125000000012</v>
      </c>
      <c r="S1857">
        <f t="shared" si="229"/>
        <v>0</v>
      </c>
      <c r="T1857">
        <f t="shared" si="230"/>
        <v>0</v>
      </c>
      <c r="U1857">
        <f t="shared" si="231"/>
        <v>21574.727014519078</v>
      </c>
    </row>
    <row r="1858" spans="1:21">
      <c r="A1858">
        <v>3</v>
      </c>
      <c r="B1858">
        <v>19</v>
      </c>
      <c r="C1858">
        <v>8</v>
      </c>
      <c r="D1858">
        <f>'[3]2017'!P1858</f>
        <v>0</v>
      </c>
      <c r="E1858">
        <f>'[3]2017'!Q1858</f>
        <v>3.8066666666666666</v>
      </c>
      <c r="F1858">
        <f t="shared" ref="F1858:F1921" si="232">D1858+E1858</f>
        <v>3.8066666666666666</v>
      </c>
      <c r="G1858">
        <f t="shared" ref="G1858:G1921" si="233">IF(F1858=0, 0, 11*D1858/F1858+48*E1858/F1858)</f>
        <v>48</v>
      </c>
      <c r="H1858" s="3">
        <f>DC_2017!K1858</f>
        <v>4.8450924622579468</v>
      </c>
      <c r="I1858" s="48">
        <f>IF(F1858=0,0,IF(H1858&gt;DC_2017!$G$11,0,F1858/((DC_2017!$G$11-H1858)*9.92/20.72)))</f>
        <v>1.675609118432152</v>
      </c>
      <c r="J1858" s="48">
        <f>IF(OR(I1858&lt;Summary!$F$4, I1858=Summary!$F$4), I1858, Summary!$F$4)</f>
        <v>1.675609118432152</v>
      </c>
      <c r="K1858" s="3">
        <f>[2]Intensity!B1861</f>
        <v>495.04293888485915</v>
      </c>
      <c r="L1858">
        <f>J1858*(DC_2017!$G$11-H1858)*9.92/20.72</f>
        <v>3.8066666666666666</v>
      </c>
      <c r="M1858">
        <f t="shared" si="226"/>
        <v>0</v>
      </c>
      <c r="N1858">
        <f t="shared" si="227"/>
        <v>1701.7434540216971</v>
      </c>
      <c r="O1858" s="48">
        <f>IF(M1858=0,0, M1858/(DC_2017!$G$11))</f>
        <v>0</v>
      </c>
      <c r="P1858" s="48">
        <f>IF(OR(O1858&lt;Summary!$G$4, O1858 = Summary!$G$4), O1858, Summary!$G$4)</f>
        <v>0</v>
      </c>
      <c r="Q1858">
        <f>P1858*DC_2017!$G$11</f>
        <v>0</v>
      </c>
      <c r="R1858">
        <f t="shared" si="228"/>
        <v>3.8066666666666666</v>
      </c>
      <c r="S1858">
        <f t="shared" si="229"/>
        <v>0</v>
      </c>
      <c r="T1858">
        <f t="shared" si="230"/>
        <v>0</v>
      </c>
      <c r="U1858">
        <f t="shared" si="231"/>
        <v>1701.7434540216971</v>
      </c>
    </row>
    <row r="1859" spans="1:21">
      <c r="A1859">
        <v>3</v>
      </c>
      <c r="B1859">
        <v>19</v>
      </c>
      <c r="C1859">
        <v>9</v>
      </c>
      <c r="D1859">
        <f>'[3]2017'!P1859</f>
        <v>7.4166666666666672E-2</v>
      </c>
      <c r="E1859">
        <f>'[3]2017'!Q1859</f>
        <v>14.413324577714084</v>
      </c>
      <c r="F1859">
        <f t="shared" si="232"/>
        <v>14.487491244380751</v>
      </c>
      <c r="G1859">
        <f t="shared" si="233"/>
        <v>47.810583722165767</v>
      </c>
      <c r="H1859" s="3">
        <f>DC_2017!K1859</f>
        <v>6.3788767275806357</v>
      </c>
      <c r="I1859" s="48">
        <f>IF(F1859=0,0,IF(H1859&gt;DC_2017!$G$11,0,F1859/((DC_2017!$G$11-H1859)*9.92/20.72)))</f>
        <v>9.4228244694310455</v>
      </c>
      <c r="J1859" s="48">
        <f>IF(OR(I1859&lt;Summary!$F$4, I1859=Summary!$F$4), I1859, Summary!$F$4)</f>
        <v>9.4228244694310455</v>
      </c>
      <c r="K1859" s="3">
        <f>[2]Intensity!B1862</f>
        <v>496.27412425548516</v>
      </c>
      <c r="L1859">
        <f>J1859*(DC_2017!$G$11-H1859)*9.92/20.72</f>
        <v>14.487491244380751</v>
      </c>
      <c r="M1859">
        <f t="shared" ref="M1859:M1922" si="234">F1859-L1859</f>
        <v>0</v>
      </c>
      <c r="N1859">
        <f t="shared" ref="N1859:N1922" si="235">(K1859-G1859)*L1859</f>
        <v>6497.1116169004572</v>
      </c>
      <c r="O1859" s="48">
        <f>IF(M1859=0,0, M1859/(DC_2017!$G$11))</f>
        <v>0</v>
      </c>
      <c r="P1859" s="48">
        <f>IF(OR(O1859&lt;Summary!$G$4, O1859 = Summary!$G$4), O1859, Summary!$G$4)</f>
        <v>0</v>
      </c>
      <c r="Q1859">
        <f>P1859*DC_2017!$G$11</f>
        <v>0</v>
      </c>
      <c r="R1859">
        <f t="shared" ref="R1859:R1922" si="236">L1859+Q1859</f>
        <v>14.487491244380751</v>
      </c>
      <c r="S1859">
        <f t="shared" ref="S1859:S1922" si="237">F1859-R1859</f>
        <v>0</v>
      </c>
      <c r="T1859">
        <f t="shared" ref="T1859:T1922" si="238">(K1859-G1859)*Q1859</f>
        <v>0</v>
      </c>
      <c r="U1859">
        <f t="shared" ref="U1859:U1922" si="239">N1859+T1859</f>
        <v>6497.1116169004572</v>
      </c>
    </row>
    <row r="1860" spans="1:21">
      <c r="A1860">
        <v>3</v>
      </c>
      <c r="B1860">
        <v>19</v>
      </c>
      <c r="C1860">
        <v>10</v>
      </c>
      <c r="D1860">
        <f>'[3]2017'!P1860</f>
        <v>0.85166666666666657</v>
      </c>
      <c r="E1860">
        <f>'[3]2017'!Q1860</f>
        <v>584.30041597473439</v>
      </c>
      <c r="F1860">
        <f t="shared" si="232"/>
        <v>585.15208264140108</v>
      </c>
      <c r="G1860">
        <f t="shared" si="233"/>
        <v>47.946147903081162</v>
      </c>
      <c r="H1860" s="3">
        <f>DC_2017!K1860</f>
        <v>8.4804153861424858</v>
      </c>
      <c r="I1860" s="48">
        <f>IF(F1860=0,0,IF(H1860&gt;DC_2017!$G$11,0,F1860/((DC_2017!$G$11-H1860)*9.92/20.72)))</f>
        <v>1101.2612915915975</v>
      </c>
      <c r="J1860" s="48">
        <f>IF(OR(I1860&lt;Summary!$F$4, I1860=Summary!$F$4), I1860, Summary!$F$4)</f>
        <v>288</v>
      </c>
      <c r="K1860" s="3">
        <f>[2]Intensity!B1863</f>
        <v>491.88189877647358</v>
      </c>
      <c r="L1860">
        <f>J1860*(DC_2017!$G$11-H1860)*9.92/20.72</f>
        <v>153.02798807825576</v>
      </c>
      <c r="M1860">
        <f t="shared" si="234"/>
        <v>432.12409456314532</v>
      </c>
      <c r="N1860">
        <f t="shared" si="235"/>
        <v>67934.594792165008</v>
      </c>
      <c r="O1860" s="48">
        <f>IF(M1860=0,0, M1860/(DC_2017!$G$11))</f>
        <v>45.058710932232387</v>
      </c>
      <c r="P1860" s="48">
        <f>IF(OR(O1860&lt;Summary!$G$4, O1860 = Summary!$G$4), O1860, Summary!$G$4)</f>
        <v>0</v>
      </c>
      <c r="Q1860">
        <f>P1860*DC_2017!$G$11</f>
        <v>0</v>
      </c>
      <c r="R1860">
        <f t="shared" si="236"/>
        <v>153.02798807825576</v>
      </c>
      <c r="S1860">
        <f t="shared" si="237"/>
        <v>432.12409456314532</v>
      </c>
      <c r="T1860">
        <f t="shared" si="238"/>
        <v>0</v>
      </c>
      <c r="U1860">
        <f t="shared" si="239"/>
        <v>67934.594792165008</v>
      </c>
    </row>
    <row r="1861" spans="1:21">
      <c r="A1861">
        <v>3</v>
      </c>
      <c r="B1861">
        <v>19</v>
      </c>
      <c r="C1861">
        <v>11</v>
      </c>
      <c r="D1861">
        <f>'[3]2017'!P1861</f>
        <v>0.60916666666666675</v>
      </c>
      <c r="E1861">
        <f>'[3]2017'!Q1861</f>
        <v>528.07239866272096</v>
      </c>
      <c r="F1861">
        <f t="shared" si="232"/>
        <v>528.68156532938758</v>
      </c>
      <c r="G1861">
        <f t="shared" si="233"/>
        <v>47.95736721659167</v>
      </c>
      <c r="H1861" s="3">
        <f>DC_2017!K1861</f>
        <v>9.4549191920937652</v>
      </c>
      <c r="I1861" s="48">
        <f>IF(F1861=0,0,IF(H1861&gt;DC_2017!$G$11,0,F1861/((DC_2017!$G$11-H1861)*9.92/20.72)))</f>
        <v>8160.0042064701811</v>
      </c>
      <c r="J1861" s="48">
        <f>IF(OR(I1861&lt;Summary!$F$4, I1861=Summary!$F$4), I1861, Summary!$F$4)</f>
        <v>288</v>
      </c>
      <c r="K1861" s="3">
        <f>[2]Intensity!B1864</f>
        <v>483.16005153680243</v>
      </c>
      <c r="L1861">
        <f>J1861*(DC_2017!$G$11-H1861)*9.92/20.72</f>
        <v>18.659339745699434</v>
      </c>
      <c r="M1861">
        <f t="shared" si="234"/>
        <v>510.02222558368817</v>
      </c>
      <c r="N1861">
        <f t="shared" si="235"/>
        <v>8120.594744971193</v>
      </c>
      <c r="O1861" s="48">
        <f>IF(M1861=0,0, M1861/(DC_2017!$G$11))</f>
        <v>53.181353043555106</v>
      </c>
      <c r="P1861" s="48">
        <f>IF(OR(O1861&lt;Summary!$G$4, O1861 = Summary!$G$4), O1861, Summary!$G$4)</f>
        <v>0</v>
      </c>
      <c r="Q1861">
        <f>P1861*DC_2017!$G$11</f>
        <v>0</v>
      </c>
      <c r="R1861">
        <f t="shared" si="236"/>
        <v>18.659339745699434</v>
      </c>
      <c r="S1861">
        <f t="shared" si="237"/>
        <v>510.02222558368817</v>
      </c>
      <c r="T1861">
        <f t="shared" si="238"/>
        <v>0</v>
      </c>
      <c r="U1861">
        <f t="shared" si="239"/>
        <v>8120.594744971193</v>
      </c>
    </row>
    <row r="1862" spans="1:21">
      <c r="A1862">
        <v>3</v>
      </c>
      <c r="B1862">
        <v>19</v>
      </c>
      <c r="C1862">
        <v>12</v>
      </c>
      <c r="D1862">
        <f>'[3]2017'!P1862</f>
        <v>0.57999999999999996</v>
      </c>
      <c r="E1862">
        <f>'[3]2017'!Q1862</f>
        <v>223.45678123881882</v>
      </c>
      <c r="F1862">
        <f t="shared" si="232"/>
        <v>224.03678123881883</v>
      </c>
      <c r="G1862">
        <f t="shared" si="233"/>
        <v>47.904212157122871</v>
      </c>
      <c r="H1862" s="3">
        <f>DC_2017!K1862</f>
        <v>9.8362467805744718</v>
      </c>
      <c r="I1862" s="48">
        <f>IF(F1862=0,0,IF(H1862&gt;DC_2017!$G$11,0,F1862/((DC_2017!$G$11-H1862)*9.92/20.72)))</f>
        <v>0</v>
      </c>
      <c r="J1862" s="48">
        <f>IF(OR(I1862&lt;Summary!$F$4, I1862=Summary!$F$4), I1862, Summary!$F$4)</f>
        <v>0</v>
      </c>
      <c r="K1862" s="3">
        <f>[2]Intensity!B1865</f>
        <v>486.13455419290688</v>
      </c>
      <c r="L1862">
        <f>J1862*(DC_2017!$G$11-H1862)*9.92/20.72</f>
        <v>0</v>
      </c>
      <c r="M1862">
        <f t="shared" si="234"/>
        <v>224.03678123881883</v>
      </c>
      <c r="N1862">
        <f t="shared" si="235"/>
        <v>0</v>
      </c>
      <c r="O1862" s="48">
        <f>IF(M1862=0,0, M1862/(DC_2017!$G$11))</f>
        <v>23.360901859066761</v>
      </c>
      <c r="P1862" s="48">
        <f>IF(OR(O1862&lt;Summary!$G$4, O1862 = Summary!$G$4), O1862, Summary!$G$4)</f>
        <v>0</v>
      </c>
      <c r="Q1862">
        <f>P1862*DC_2017!$G$11</f>
        <v>0</v>
      </c>
      <c r="R1862">
        <f t="shared" si="236"/>
        <v>0</v>
      </c>
      <c r="S1862">
        <f t="shared" si="237"/>
        <v>224.03678123881883</v>
      </c>
      <c r="T1862">
        <f t="shared" si="238"/>
        <v>0</v>
      </c>
      <c r="U1862">
        <f t="shared" si="239"/>
        <v>0</v>
      </c>
    </row>
    <row r="1863" spans="1:21">
      <c r="A1863">
        <v>3</v>
      </c>
      <c r="B1863">
        <v>19</v>
      </c>
      <c r="C1863">
        <v>13</v>
      </c>
      <c r="D1863">
        <f>'[3]2017'!P1863</f>
        <v>0.17250000000000001</v>
      </c>
      <c r="E1863">
        <f>'[3]2017'!Q1863</f>
        <v>80.800426020640714</v>
      </c>
      <c r="F1863">
        <f t="shared" si="232"/>
        <v>80.972926020640713</v>
      </c>
      <c r="G1863">
        <f t="shared" si="233"/>
        <v>47.921177357498813</v>
      </c>
      <c r="H1863" s="3">
        <f>DC_2017!K1863</f>
        <v>9.6159241726565003</v>
      </c>
      <c r="I1863" s="48">
        <f>IF(F1863=0,0,IF(H1863&gt;DC_2017!$G$11,0,F1863/((DC_2017!$G$11-H1863)*9.92/20.72)))</f>
        <v>0</v>
      </c>
      <c r="J1863" s="48">
        <f>IF(OR(I1863&lt;Summary!$F$4, I1863=Summary!$F$4), I1863, Summary!$F$4)</f>
        <v>0</v>
      </c>
      <c r="K1863" s="3">
        <f>[2]Intensity!B1866</f>
        <v>480.8095281897514</v>
      </c>
      <c r="L1863">
        <f>J1863*(DC_2017!$G$11-H1863)*9.92/20.72</f>
        <v>0</v>
      </c>
      <c r="M1863">
        <f t="shared" si="234"/>
        <v>80.972926020640713</v>
      </c>
      <c r="N1863">
        <f t="shared" si="235"/>
        <v>0</v>
      </c>
      <c r="O1863" s="48">
        <f>IF(M1863=0,0, M1863/(DC_2017!$G$11))</f>
        <v>8.4432590378686605</v>
      </c>
      <c r="P1863" s="48">
        <f>IF(OR(O1863&lt;Summary!$G$4, O1863 = Summary!$G$4), O1863, Summary!$G$4)</f>
        <v>0</v>
      </c>
      <c r="Q1863">
        <f>P1863*DC_2017!$G$11</f>
        <v>0</v>
      </c>
      <c r="R1863">
        <f t="shared" si="236"/>
        <v>0</v>
      </c>
      <c r="S1863">
        <f t="shared" si="237"/>
        <v>80.972926020640713</v>
      </c>
      <c r="T1863">
        <f t="shared" si="238"/>
        <v>0</v>
      </c>
      <c r="U1863">
        <f t="shared" si="239"/>
        <v>0</v>
      </c>
    </row>
    <row r="1864" spans="1:21">
      <c r="A1864">
        <v>3</v>
      </c>
      <c r="B1864">
        <v>19</v>
      </c>
      <c r="C1864">
        <v>14</v>
      </c>
      <c r="D1864">
        <f>'[3]2017'!P1864</f>
        <v>0</v>
      </c>
      <c r="E1864">
        <f>'[3]2017'!Q1864</f>
        <v>3.6389961511123428</v>
      </c>
      <c r="F1864">
        <f t="shared" si="232"/>
        <v>3.6389961511123428</v>
      </c>
      <c r="G1864">
        <f t="shared" si="233"/>
        <v>48</v>
      </c>
      <c r="H1864" s="3">
        <f>DC_2017!K1864</f>
        <v>9.5227107646605553</v>
      </c>
      <c r="I1864" s="48">
        <f>IF(F1864=0,0,IF(H1864&gt;DC_2017!$G$11,0,F1864/((DC_2017!$G$11-H1864)*9.92/20.72)))</f>
        <v>112.54681614497589</v>
      </c>
      <c r="J1864" s="48">
        <f>IF(OR(I1864&lt;Summary!$F$4, I1864=Summary!$F$4), I1864, Summary!$F$4)</f>
        <v>112.54681614497589</v>
      </c>
      <c r="K1864" s="3">
        <f>[2]Intensity!B1867</f>
        <v>478.91541620785097</v>
      </c>
      <c r="L1864">
        <f>J1864*(DC_2017!$G$11-H1864)*9.92/20.72</f>
        <v>3.6389961511123432</v>
      </c>
      <c r="M1864">
        <f t="shared" si="234"/>
        <v>0</v>
      </c>
      <c r="N1864">
        <f t="shared" si="235"/>
        <v>1568.099541035343</v>
      </c>
      <c r="O1864" s="48">
        <f>IF(M1864=0,0, M1864/(DC_2017!$G$11))</f>
        <v>0</v>
      </c>
      <c r="P1864" s="48">
        <f>IF(OR(O1864&lt;Summary!$G$4, O1864 = Summary!$G$4), O1864, Summary!$G$4)</f>
        <v>0</v>
      </c>
      <c r="Q1864">
        <f>P1864*DC_2017!$G$11</f>
        <v>0</v>
      </c>
      <c r="R1864">
        <f t="shared" si="236"/>
        <v>3.6389961511123432</v>
      </c>
      <c r="S1864">
        <f t="shared" si="237"/>
        <v>0</v>
      </c>
      <c r="T1864">
        <f t="shared" si="238"/>
        <v>0</v>
      </c>
      <c r="U1864">
        <f t="shared" si="239"/>
        <v>1568.099541035343</v>
      </c>
    </row>
    <row r="1865" spans="1:21">
      <c r="A1865">
        <v>3</v>
      </c>
      <c r="B1865">
        <v>19</v>
      </c>
      <c r="C1865">
        <v>15</v>
      </c>
      <c r="D1865">
        <f>'[3]2017'!P1865</f>
        <v>4.5824999999999996</v>
      </c>
      <c r="E1865">
        <f>'[3]2017'!Q1865</f>
        <v>124.98673441225999</v>
      </c>
      <c r="F1865">
        <f t="shared" si="232"/>
        <v>129.56923441225999</v>
      </c>
      <c r="G1865">
        <f t="shared" si="233"/>
        <v>46.691413893358963</v>
      </c>
      <c r="H1865" s="3">
        <f>DC_2017!K1865</f>
        <v>10.717537178519368</v>
      </c>
      <c r="I1865" s="48">
        <f>IF(F1865=0,0,IF(H1865&gt;DC_2017!$G$11,0,F1865/((DC_2017!$G$11-H1865)*9.92/20.72)))</f>
        <v>0</v>
      </c>
      <c r="J1865" s="48">
        <f>IF(OR(I1865&lt;Summary!$F$4, I1865=Summary!$F$4), I1865, Summary!$F$4)</f>
        <v>0</v>
      </c>
      <c r="K1865" s="3">
        <f>[2]Intensity!B1868</f>
        <v>473.60349589860067</v>
      </c>
      <c r="L1865">
        <f>J1865*(DC_2017!$G$11-H1865)*9.92/20.72</f>
        <v>0</v>
      </c>
      <c r="M1865">
        <f t="shared" si="234"/>
        <v>129.56923441225999</v>
      </c>
      <c r="N1865">
        <f t="shared" si="235"/>
        <v>0</v>
      </c>
      <c r="O1865" s="48">
        <f>IF(M1865=0,0, M1865/(DC_2017!$G$11))</f>
        <v>13.51052337175231</v>
      </c>
      <c r="P1865" s="48">
        <f>IF(OR(O1865&lt;Summary!$G$4, O1865 = Summary!$G$4), O1865, Summary!$G$4)</f>
        <v>0</v>
      </c>
      <c r="Q1865">
        <f>P1865*DC_2017!$G$11</f>
        <v>0</v>
      </c>
      <c r="R1865">
        <f t="shared" si="236"/>
        <v>0</v>
      </c>
      <c r="S1865">
        <f t="shared" si="237"/>
        <v>129.56923441225999</v>
      </c>
      <c r="T1865">
        <f t="shared" si="238"/>
        <v>0</v>
      </c>
      <c r="U1865">
        <f t="shared" si="239"/>
        <v>0</v>
      </c>
    </row>
    <row r="1866" spans="1:21">
      <c r="A1866">
        <v>3</v>
      </c>
      <c r="B1866">
        <v>19</v>
      </c>
      <c r="C1866">
        <v>16</v>
      </c>
      <c r="D1866">
        <f>'[3]2017'!P1866</f>
        <v>3.230833333333333</v>
      </c>
      <c r="E1866">
        <f>'[3]2017'!Q1866</f>
        <v>3.2558333333333334</v>
      </c>
      <c r="F1866">
        <f t="shared" si="232"/>
        <v>6.4866666666666664</v>
      </c>
      <c r="G1866">
        <f t="shared" si="233"/>
        <v>29.571300102774924</v>
      </c>
      <c r="H1866" s="3">
        <f>DC_2017!K1866</f>
        <v>12.056420682658189</v>
      </c>
      <c r="I1866" s="48">
        <f>IF(F1866=0,0,IF(H1866&gt;DC_2017!$G$11,0,F1866/((DC_2017!$G$11-H1866)*9.92/20.72)))</f>
        <v>0</v>
      </c>
      <c r="J1866" s="48">
        <f>IF(OR(I1866&lt;Summary!$F$4, I1866=Summary!$F$4), I1866, Summary!$F$4)</f>
        <v>0</v>
      </c>
      <c r="K1866" s="3">
        <f>[2]Intensity!B1869</f>
        <v>463.08539507688641</v>
      </c>
      <c r="L1866">
        <f>J1866*(DC_2017!$G$11-H1866)*9.92/20.72</f>
        <v>0</v>
      </c>
      <c r="M1866">
        <f t="shared" si="234"/>
        <v>6.4866666666666664</v>
      </c>
      <c r="N1866">
        <f t="shared" si="235"/>
        <v>0</v>
      </c>
      <c r="O1866" s="48">
        <f>IF(M1866=0,0, M1866/(DC_2017!$G$11))</f>
        <v>0.67638171979871031</v>
      </c>
      <c r="P1866" s="48">
        <f>IF(OR(O1866&lt;Summary!$G$4, O1866 = Summary!$G$4), O1866, Summary!$G$4)</f>
        <v>0</v>
      </c>
      <c r="Q1866">
        <f>P1866*DC_2017!$G$11</f>
        <v>0</v>
      </c>
      <c r="R1866">
        <f t="shared" si="236"/>
        <v>0</v>
      </c>
      <c r="S1866">
        <f t="shared" si="237"/>
        <v>6.4866666666666664</v>
      </c>
      <c r="T1866">
        <f t="shared" si="238"/>
        <v>0</v>
      </c>
      <c r="U1866">
        <f t="shared" si="239"/>
        <v>0</v>
      </c>
    </row>
    <row r="1867" spans="1:21">
      <c r="A1867">
        <v>3</v>
      </c>
      <c r="B1867">
        <v>19</v>
      </c>
      <c r="C1867">
        <v>17</v>
      </c>
      <c r="D1867">
        <f>'[3]2017'!P1867</f>
        <v>0</v>
      </c>
      <c r="E1867">
        <f>'[3]2017'!Q1867</f>
        <v>0</v>
      </c>
      <c r="F1867">
        <f t="shared" si="232"/>
        <v>0</v>
      </c>
      <c r="G1867">
        <f t="shared" si="233"/>
        <v>0</v>
      </c>
      <c r="H1867" s="3">
        <f>DC_2017!K1867</f>
        <v>11.810676239256127</v>
      </c>
      <c r="I1867" s="48">
        <f>IF(F1867=0,0,IF(H1867&gt;DC_2017!$G$11,0,F1867/((DC_2017!$G$11-H1867)*9.92/20.72)))</f>
        <v>0</v>
      </c>
      <c r="J1867" s="48">
        <f>IF(OR(I1867&lt;Summary!$F$4, I1867=Summary!$F$4), I1867, Summary!$F$4)</f>
        <v>0</v>
      </c>
      <c r="K1867" s="3">
        <f>[2]Intensity!B1870</f>
        <v>474.57933936621822</v>
      </c>
      <c r="L1867">
        <f>J1867*(DC_2017!$G$11-H1867)*9.92/20.72</f>
        <v>0</v>
      </c>
      <c r="M1867">
        <f t="shared" si="234"/>
        <v>0</v>
      </c>
      <c r="N1867">
        <f t="shared" si="235"/>
        <v>0</v>
      </c>
      <c r="O1867" s="48">
        <f>IF(M1867=0,0, M1867/(DC_2017!$G$11))</f>
        <v>0</v>
      </c>
      <c r="P1867" s="48">
        <f>IF(OR(O1867&lt;Summary!$G$4, O1867 = Summary!$G$4), O1867, Summary!$G$4)</f>
        <v>0</v>
      </c>
      <c r="Q1867">
        <f>P1867*DC_2017!$G$11</f>
        <v>0</v>
      </c>
      <c r="R1867">
        <f t="shared" si="236"/>
        <v>0</v>
      </c>
      <c r="S1867">
        <f t="shared" si="237"/>
        <v>0</v>
      </c>
      <c r="T1867">
        <f t="shared" si="238"/>
        <v>0</v>
      </c>
      <c r="U1867">
        <f t="shared" si="239"/>
        <v>0</v>
      </c>
    </row>
    <row r="1868" spans="1:21">
      <c r="A1868">
        <v>3</v>
      </c>
      <c r="B1868">
        <v>19</v>
      </c>
      <c r="C1868">
        <v>18</v>
      </c>
      <c r="D1868">
        <f>'[3]2017'!P1868</f>
        <v>0</v>
      </c>
      <c r="E1868">
        <f>'[3]2017'!Q1868</f>
        <v>0</v>
      </c>
      <c r="F1868">
        <f t="shared" si="232"/>
        <v>0</v>
      </c>
      <c r="G1868">
        <f t="shared" si="233"/>
        <v>0</v>
      </c>
      <c r="H1868" s="3">
        <f>DC_2017!K1868</f>
        <v>12.344534851867662</v>
      </c>
      <c r="I1868" s="48">
        <f>IF(F1868=0,0,IF(H1868&gt;DC_2017!$G$11,0,F1868/((DC_2017!$G$11-H1868)*9.92/20.72)))</f>
        <v>0</v>
      </c>
      <c r="J1868" s="48">
        <f>IF(OR(I1868&lt;Summary!$F$4, I1868=Summary!$F$4), I1868, Summary!$F$4)</f>
        <v>0</v>
      </c>
      <c r="K1868" s="3">
        <f>[2]Intensity!B1871</f>
        <v>483.22319138019492</v>
      </c>
      <c r="L1868">
        <f>J1868*(DC_2017!$G$11-H1868)*9.92/20.72</f>
        <v>0</v>
      </c>
      <c r="M1868">
        <f t="shared" si="234"/>
        <v>0</v>
      </c>
      <c r="N1868">
        <f t="shared" si="235"/>
        <v>0</v>
      </c>
      <c r="O1868" s="48">
        <f>IF(M1868=0,0, M1868/(DC_2017!$G$11))</f>
        <v>0</v>
      </c>
      <c r="P1868" s="48">
        <f>IF(OR(O1868&lt;Summary!$G$4, O1868 = Summary!$G$4), O1868, Summary!$G$4)</f>
        <v>0</v>
      </c>
      <c r="Q1868">
        <f>P1868*DC_2017!$G$11</f>
        <v>0</v>
      </c>
      <c r="R1868">
        <f t="shared" si="236"/>
        <v>0</v>
      </c>
      <c r="S1868">
        <f t="shared" si="237"/>
        <v>0</v>
      </c>
      <c r="T1868">
        <f t="shared" si="238"/>
        <v>0</v>
      </c>
      <c r="U1868">
        <f t="shared" si="239"/>
        <v>0</v>
      </c>
    </row>
    <row r="1869" spans="1:21">
      <c r="A1869">
        <v>3</v>
      </c>
      <c r="B1869">
        <v>19</v>
      </c>
      <c r="C1869">
        <v>19</v>
      </c>
      <c r="D1869">
        <f>'[3]2017'!P1869</f>
        <v>0</v>
      </c>
      <c r="E1869">
        <f>'[3]2017'!Q1869</f>
        <v>0</v>
      </c>
      <c r="F1869">
        <f t="shared" si="232"/>
        <v>0</v>
      </c>
      <c r="G1869">
        <f t="shared" si="233"/>
        <v>0</v>
      </c>
      <c r="H1869" s="3">
        <f>DC_2017!K1869</f>
        <v>12.276743279349141</v>
      </c>
      <c r="I1869" s="48">
        <f>IF(F1869=0,0,IF(H1869&gt;DC_2017!$G$11,0,F1869/((DC_2017!$G$11-H1869)*9.92/20.72)))</f>
        <v>0</v>
      </c>
      <c r="J1869" s="48">
        <f>IF(OR(I1869&lt;Summary!$F$4, I1869=Summary!$F$4), I1869, Summary!$F$4)</f>
        <v>0</v>
      </c>
      <c r="K1869" s="3">
        <f>[2]Intensity!B1872</f>
        <v>483.53320594408331</v>
      </c>
      <c r="L1869">
        <f>J1869*(DC_2017!$G$11-H1869)*9.92/20.72</f>
        <v>0</v>
      </c>
      <c r="M1869">
        <f t="shared" si="234"/>
        <v>0</v>
      </c>
      <c r="N1869">
        <f t="shared" si="235"/>
        <v>0</v>
      </c>
      <c r="O1869" s="48">
        <f>IF(M1869=0,0, M1869/(DC_2017!$G$11))</f>
        <v>0</v>
      </c>
      <c r="P1869" s="48">
        <f>IF(OR(O1869&lt;Summary!$G$4, O1869 = Summary!$G$4), O1869, Summary!$G$4)</f>
        <v>0</v>
      </c>
      <c r="Q1869">
        <f>P1869*DC_2017!$G$11</f>
        <v>0</v>
      </c>
      <c r="R1869">
        <f t="shared" si="236"/>
        <v>0</v>
      </c>
      <c r="S1869">
        <f t="shared" si="237"/>
        <v>0</v>
      </c>
      <c r="T1869">
        <f t="shared" si="238"/>
        <v>0</v>
      </c>
      <c r="U1869">
        <f t="shared" si="239"/>
        <v>0</v>
      </c>
    </row>
    <row r="1870" spans="1:21">
      <c r="A1870">
        <v>3</v>
      </c>
      <c r="B1870">
        <v>19</v>
      </c>
      <c r="C1870">
        <v>20</v>
      </c>
      <c r="D1870">
        <f>'[3]2017'!P1870</f>
        <v>0</v>
      </c>
      <c r="E1870">
        <f>'[3]2017'!Q1870</f>
        <v>0</v>
      </c>
      <c r="F1870">
        <f t="shared" si="232"/>
        <v>0</v>
      </c>
      <c r="G1870">
        <f t="shared" si="233"/>
        <v>0</v>
      </c>
      <c r="H1870" s="3">
        <f>DC_2017!K1870</f>
        <v>12.852971629011193</v>
      </c>
      <c r="I1870" s="48">
        <f>IF(F1870=0,0,IF(H1870&gt;DC_2017!$G$11,0,F1870/((DC_2017!$G$11-H1870)*9.92/20.72)))</f>
        <v>0</v>
      </c>
      <c r="J1870" s="48">
        <f>IF(OR(I1870&lt;Summary!$F$4, I1870=Summary!$F$4), I1870, Summary!$F$4)</f>
        <v>0</v>
      </c>
      <c r="K1870" s="3">
        <f>[2]Intensity!B1873</f>
        <v>479.53872983603145</v>
      </c>
      <c r="L1870">
        <f>J1870*(DC_2017!$G$11-H1870)*9.92/20.72</f>
        <v>0</v>
      </c>
      <c r="M1870">
        <f t="shared" si="234"/>
        <v>0</v>
      </c>
      <c r="N1870">
        <f t="shared" si="235"/>
        <v>0</v>
      </c>
      <c r="O1870" s="48">
        <f>IF(M1870=0,0, M1870/(DC_2017!$G$11))</f>
        <v>0</v>
      </c>
      <c r="P1870" s="48">
        <f>IF(OR(O1870&lt;Summary!$G$4, O1870 = Summary!$G$4), O1870, Summary!$G$4)</f>
        <v>0</v>
      </c>
      <c r="Q1870">
        <f>P1870*DC_2017!$G$11</f>
        <v>0</v>
      </c>
      <c r="R1870">
        <f t="shared" si="236"/>
        <v>0</v>
      </c>
      <c r="S1870">
        <f t="shared" si="237"/>
        <v>0</v>
      </c>
      <c r="T1870">
        <f t="shared" si="238"/>
        <v>0</v>
      </c>
      <c r="U1870">
        <f t="shared" si="239"/>
        <v>0</v>
      </c>
    </row>
    <row r="1871" spans="1:21">
      <c r="A1871">
        <v>3</v>
      </c>
      <c r="B1871">
        <v>19</v>
      </c>
      <c r="C1871">
        <v>21</v>
      </c>
      <c r="D1871">
        <f>'[3]2017'!P1871</f>
        <v>0</v>
      </c>
      <c r="E1871">
        <f>'[3]2017'!Q1871</f>
        <v>0</v>
      </c>
      <c r="F1871">
        <f t="shared" si="232"/>
        <v>0</v>
      </c>
      <c r="G1871">
        <f t="shared" si="233"/>
        <v>0</v>
      </c>
      <c r="H1871" s="3">
        <f>DC_2017!K1871</f>
        <v>8.8532690182047595</v>
      </c>
      <c r="I1871" s="48">
        <f>IF(F1871=0,0,IF(H1871&gt;DC_2017!$G$11,0,F1871/((DC_2017!$G$11-H1871)*9.92/20.72)))</f>
        <v>0</v>
      </c>
      <c r="J1871" s="48">
        <f>IF(OR(I1871&lt;Summary!$F$4, I1871=Summary!$F$4), I1871, Summary!$F$4)</f>
        <v>0</v>
      </c>
      <c r="K1871" s="3">
        <f>[2]Intensity!B1874</f>
        <v>467.48882532033207</v>
      </c>
      <c r="L1871">
        <f>J1871*(DC_2017!$G$11-H1871)*9.92/20.72</f>
        <v>0</v>
      </c>
      <c r="M1871">
        <f t="shared" si="234"/>
        <v>0</v>
      </c>
      <c r="N1871">
        <f t="shared" si="235"/>
        <v>0</v>
      </c>
      <c r="O1871" s="48">
        <f>IF(M1871=0,0, M1871/(DC_2017!$G$11))</f>
        <v>0</v>
      </c>
      <c r="P1871" s="48">
        <f>IF(OR(O1871&lt;Summary!$G$4, O1871 = Summary!$G$4), O1871, Summary!$G$4)</f>
        <v>0</v>
      </c>
      <c r="Q1871">
        <f>P1871*DC_2017!$G$11</f>
        <v>0</v>
      </c>
      <c r="R1871">
        <f t="shared" si="236"/>
        <v>0</v>
      </c>
      <c r="S1871">
        <f t="shared" si="237"/>
        <v>0</v>
      </c>
      <c r="T1871">
        <f t="shared" si="238"/>
        <v>0</v>
      </c>
      <c r="U1871">
        <f t="shared" si="239"/>
        <v>0</v>
      </c>
    </row>
    <row r="1872" spans="1:21">
      <c r="A1872">
        <v>3</v>
      </c>
      <c r="B1872">
        <v>19</v>
      </c>
      <c r="C1872">
        <v>22</v>
      </c>
      <c r="D1872">
        <f>'[3]2017'!P1872</f>
        <v>0</v>
      </c>
      <c r="E1872">
        <f>'[3]2017'!Q1872</f>
        <v>0</v>
      </c>
      <c r="F1872">
        <f t="shared" si="232"/>
        <v>0</v>
      </c>
      <c r="G1872">
        <f t="shared" si="233"/>
        <v>0</v>
      </c>
      <c r="H1872" s="3">
        <f>DC_2017!K1872</f>
        <v>5.0399932234405131</v>
      </c>
      <c r="I1872" s="48">
        <f>IF(F1872=0,0,IF(H1872&gt;DC_2017!$G$11,0,F1872/((DC_2017!$G$11-H1872)*9.92/20.72)))</f>
        <v>0</v>
      </c>
      <c r="J1872" s="48">
        <f>IF(OR(I1872&lt;Summary!$F$4, I1872=Summary!$F$4), I1872, Summary!$F$4)</f>
        <v>0</v>
      </c>
      <c r="K1872" s="3">
        <f>[2]Intensity!B1875</f>
        <v>449.38555211457486</v>
      </c>
      <c r="L1872">
        <f>J1872*(DC_2017!$G$11-H1872)*9.92/20.72</f>
        <v>0</v>
      </c>
      <c r="M1872">
        <f t="shared" si="234"/>
        <v>0</v>
      </c>
      <c r="N1872">
        <f t="shared" si="235"/>
        <v>0</v>
      </c>
      <c r="O1872" s="48">
        <f>IF(M1872=0,0, M1872/(DC_2017!$G$11))</f>
        <v>0</v>
      </c>
      <c r="P1872" s="48">
        <f>IF(OR(O1872&lt;Summary!$G$4, O1872 = Summary!$G$4), O1872, Summary!$G$4)</f>
        <v>0</v>
      </c>
      <c r="Q1872">
        <f>P1872*DC_2017!$G$11</f>
        <v>0</v>
      </c>
      <c r="R1872">
        <f t="shared" si="236"/>
        <v>0</v>
      </c>
      <c r="S1872">
        <f t="shared" si="237"/>
        <v>0</v>
      </c>
      <c r="T1872">
        <f t="shared" si="238"/>
        <v>0</v>
      </c>
      <c r="U1872">
        <f t="shared" si="239"/>
        <v>0</v>
      </c>
    </row>
    <row r="1873" spans="1:21">
      <c r="A1873">
        <v>3</v>
      </c>
      <c r="B1873">
        <v>19</v>
      </c>
      <c r="C1873">
        <v>23</v>
      </c>
      <c r="D1873">
        <f>'[3]2017'!P1873</f>
        <v>0</v>
      </c>
      <c r="E1873">
        <f>'[3]2017'!Q1873</f>
        <v>0</v>
      </c>
      <c r="F1873">
        <f t="shared" si="232"/>
        <v>0</v>
      </c>
      <c r="G1873">
        <f t="shared" si="233"/>
        <v>0</v>
      </c>
      <c r="H1873" s="3">
        <f>DC_2017!K1873</f>
        <v>3.350353957474193</v>
      </c>
      <c r="I1873" s="48">
        <f>IF(F1873=0,0,IF(H1873&gt;DC_2017!$G$11,0,F1873/((DC_2017!$G$11-H1873)*9.92/20.72)))</f>
        <v>0</v>
      </c>
      <c r="J1873" s="48">
        <f>IF(OR(I1873&lt;Summary!$F$4, I1873=Summary!$F$4), I1873, Summary!$F$4)</f>
        <v>0</v>
      </c>
      <c r="K1873" s="3">
        <f>[2]Intensity!B1876</f>
        <v>450.28500380482689</v>
      </c>
      <c r="L1873">
        <f>J1873*(DC_2017!$G$11-H1873)*9.92/20.72</f>
        <v>0</v>
      </c>
      <c r="M1873">
        <f t="shared" si="234"/>
        <v>0</v>
      </c>
      <c r="N1873">
        <f t="shared" si="235"/>
        <v>0</v>
      </c>
      <c r="O1873" s="48">
        <f>IF(M1873=0,0, M1873/(DC_2017!$G$11))</f>
        <v>0</v>
      </c>
      <c r="P1873" s="48">
        <f>IF(OR(O1873&lt;Summary!$G$4, O1873 = Summary!$G$4), O1873, Summary!$G$4)</f>
        <v>0</v>
      </c>
      <c r="Q1873">
        <f>P1873*DC_2017!$G$11</f>
        <v>0</v>
      </c>
      <c r="R1873">
        <f t="shared" si="236"/>
        <v>0</v>
      </c>
      <c r="S1873">
        <f t="shared" si="237"/>
        <v>0</v>
      </c>
      <c r="T1873">
        <f t="shared" si="238"/>
        <v>0</v>
      </c>
      <c r="U1873">
        <f t="shared" si="239"/>
        <v>0</v>
      </c>
    </row>
    <row r="1874" spans="1:21">
      <c r="A1874">
        <v>3</v>
      </c>
      <c r="B1874">
        <v>20</v>
      </c>
      <c r="C1874">
        <v>0</v>
      </c>
      <c r="D1874">
        <f>'[3]2017'!P1874</f>
        <v>0</v>
      </c>
      <c r="E1874">
        <f>'[3]2017'!Q1874</f>
        <v>0</v>
      </c>
      <c r="F1874">
        <f t="shared" si="232"/>
        <v>0</v>
      </c>
      <c r="G1874">
        <f t="shared" si="233"/>
        <v>0</v>
      </c>
      <c r="H1874" s="3">
        <f>DC_2017!K1874</f>
        <v>3.2519905808083203</v>
      </c>
      <c r="I1874" s="48">
        <f>IF(F1874=0,0,IF(H1874&gt;DC_2017!$G$11,0,F1874/((DC_2017!$G$11-H1874)*9.92/20.72)))</f>
        <v>0</v>
      </c>
      <c r="J1874" s="48">
        <f>IF(OR(I1874&lt;Summary!$F$4, I1874=Summary!$F$4), I1874, Summary!$F$4)</f>
        <v>0</v>
      </c>
      <c r="K1874" s="3">
        <f>[2]Intensity!B1877</f>
        <v>449.89944554134422</v>
      </c>
      <c r="L1874">
        <f>J1874*(DC_2017!$G$11-H1874)*9.92/20.72</f>
        <v>0</v>
      </c>
      <c r="M1874">
        <f t="shared" si="234"/>
        <v>0</v>
      </c>
      <c r="N1874">
        <f t="shared" si="235"/>
        <v>0</v>
      </c>
      <c r="O1874" s="48">
        <f>IF(M1874=0,0, M1874/(DC_2017!$G$11))</f>
        <v>0</v>
      </c>
      <c r="P1874" s="48">
        <f>IF(OR(O1874&lt;Summary!$G$4, O1874 = Summary!$G$4), O1874, Summary!$G$4)</f>
        <v>0</v>
      </c>
      <c r="Q1874">
        <f>P1874*DC_2017!$G$11</f>
        <v>0</v>
      </c>
      <c r="R1874">
        <f t="shared" si="236"/>
        <v>0</v>
      </c>
      <c r="S1874">
        <f t="shared" si="237"/>
        <v>0</v>
      </c>
      <c r="T1874">
        <f t="shared" si="238"/>
        <v>0</v>
      </c>
      <c r="U1874">
        <f t="shared" si="239"/>
        <v>0</v>
      </c>
    </row>
    <row r="1875" spans="1:21">
      <c r="A1875">
        <v>3</v>
      </c>
      <c r="B1875">
        <v>20</v>
      </c>
      <c r="C1875">
        <v>1</v>
      </c>
      <c r="D1875">
        <f>'[3]2017'!P1875</f>
        <v>0</v>
      </c>
      <c r="E1875">
        <f>'[3]2017'!Q1875</f>
        <v>0</v>
      </c>
      <c r="F1875">
        <f t="shared" si="232"/>
        <v>0</v>
      </c>
      <c r="G1875">
        <f t="shared" si="233"/>
        <v>0</v>
      </c>
      <c r="H1875" s="3">
        <f>DC_2017!K1875</f>
        <v>3.141829282474633</v>
      </c>
      <c r="I1875" s="48">
        <f>IF(F1875=0,0,IF(H1875&gt;DC_2017!$G$11,0,F1875/((DC_2017!$G$11-H1875)*9.92/20.72)))</f>
        <v>0</v>
      </c>
      <c r="J1875" s="48">
        <f>IF(OR(I1875&lt;Summary!$F$4, I1875=Summary!$F$4), I1875, Summary!$F$4)</f>
        <v>0</v>
      </c>
      <c r="K1875" s="3">
        <f>[2]Intensity!B1878</f>
        <v>459.77332847460809</v>
      </c>
      <c r="L1875">
        <f>J1875*(DC_2017!$G$11-H1875)*9.92/20.72</f>
        <v>0</v>
      </c>
      <c r="M1875">
        <f t="shared" si="234"/>
        <v>0</v>
      </c>
      <c r="N1875">
        <f t="shared" si="235"/>
        <v>0</v>
      </c>
      <c r="O1875" s="48">
        <f>IF(M1875=0,0, M1875/(DC_2017!$G$11))</f>
        <v>0</v>
      </c>
      <c r="P1875" s="48">
        <f>IF(OR(O1875&lt;Summary!$G$4, O1875 = Summary!$G$4), O1875, Summary!$G$4)</f>
        <v>0</v>
      </c>
      <c r="Q1875">
        <f>P1875*DC_2017!$G$11</f>
        <v>0</v>
      </c>
      <c r="R1875">
        <f t="shared" si="236"/>
        <v>0</v>
      </c>
      <c r="S1875">
        <f t="shared" si="237"/>
        <v>0</v>
      </c>
      <c r="T1875">
        <f t="shared" si="238"/>
        <v>0</v>
      </c>
      <c r="U1875">
        <f t="shared" si="239"/>
        <v>0</v>
      </c>
    </row>
    <row r="1876" spans="1:21">
      <c r="A1876">
        <v>3</v>
      </c>
      <c r="B1876">
        <v>20</v>
      </c>
      <c r="C1876">
        <v>2</v>
      </c>
      <c r="D1876">
        <f>'[3]2017'!P1876</f>
        <v>0</v>
      </c>
      <c r="E1876">
        <f>'[3]2017'!Q1876</f>
        <v>0</v>
      </c>
      <c r="F1876">
        <f t="shared" si="232"/>
        <v>0</v>
      </c>
      <c r="G1876">
        <f t="shared" si="233"/>
        <v>0</v>
      </c>
      <c r="H1876" s="3">
        <f>DC_2017!K1876</f>
        <v>3.0401419180354008</v>
      </c>
      <c r="I1876" s="48">
        <f>IF(F1876=0,0,IF(H1876&gt;DC_2017!$G$11,0,F1876/((DC_2017!$G$11-H1876)*9.92/20.72)))</f>
        <v>0</v>
      </c>
      <c r="J1876" s="48">
        <f>IF(OR(I1876&lt;Summary!$F$4, I1876=Summary!$F$4), I1876, Summary!$F$4)</f>
        <v>0</v>
      </c>
      <c r="K1876" s="3">
        <f>[2]Intensity!B1879</f>
        <v>482.99709063581622</v>
      </c>
      <c r="L1876">
        <f>J1876*(DC_2017!$G$11-H1876)*9.92/20.72</f>
        <v>0</v>
      </c>
      <c r="M1876">
        <f t="shared" si="234"/>
        <v>0</v>
      </c>
      <c r="N1876">
        <f t="shared" si="235"/>
        <v>0</v>
      </c>
      <c r="O1876" s="48">
        <f>IF(M1876=0,0, M1876/(DC_2017!$G$11))</f>
        <v>0</v>
      </c>
      <c r="P1876" s="48">
        <f>IF(OR(O1876&lt;Summary!$G$4, O1876 = Summary!$G$4), O1876, Summary!$G$4)</f>
        <v>0</v>
      </c>
      <c r="Q1876">
        <f>P1876*DC_2017!$G$11</f>
        <v>0</v>
      </c>
      <c r="R1876">
        <f t="shared" si="236"/>
        <v>0</v>
      </c>
      <c r="S1876">
        <f t="shared" si="237"/>
        <v>0</v>
      </c>
      <c r="T1876">
        <f t="shared" si="238"/>
        <v>0</v>
      </c>
      <c r="U1876">
        <f t="shared" si="239"/>
        <v>0</v>
      </c>
    </row>
    <row r="1877" spans="1:21">
      <c r="A1877">
        <v>3</v>
      </c>
      <c r="B1877">
        <v>20</v>
      </c>
      <c r="C1877">
        <v>3</v>
      </c>
      <c r="D1877">
        <f>'[3]2017'!P1877</f>
        <v>0</v>
      </c>
      <c r="E1877">
        <f>'[3]2017'!Q1877</f>
        <v>0</v>
      </c>
      <c r="F1877">
        <f t="shared" si="232"/>
        <v>0</v>
      </c>
      <c r="G1877">
        <f t="shared" si="233"/>
        <v>0</v>
      </c>
      <c r="H1877" s="3">
        <f>DC_2017!K1877</f>
        <v>3.1248813809027083</v>
      </c>
      <c r="I1877" s="48">
        <f>IF(F1877=0,0,IF(H1877&gt;DC_2017!$G$11,0,F1877/((DC_2017!$G$11-H1877)*9.92/20.72)))</f>
        <v>0</v>
      </c>
      <c r="J1877" s="48">
        <f>IF(OR(I1877&lt;Summary!$F$4, I1877=Summary!$F$4), I1877, Summary!$F$4)</f>
        <v>0</v>
      </c>
      <c r="K1877" s="3">
        <f>[2]Intensity!B1880</f>
        <v>478.74443366402193</v>
      </c>
      <c r="L1877">
        <f>J1877*(DC_2017!$G$11-H1877)*9.92/20.72</f>
        <v>0</v>
      </c>
      <c r="M1877">
        <f t="shared" si="234"/>
        <v>0</v>
      </c>
      <c r="N1877">
        <f t="shared" si="235"/>
        <v>0</v>
      </c>
      <c r="O1877" s="48">
        <f>IF(M1877=0,0, M1877/(DC_2017!$G$11))</f>
        <v>0</v>
      </c>
      <c r="P1877" s="48">
        <f>IF(OR(O1877&lt;Summary!$G$4, O1877 = Summary!$G$4), O1877, Summary!$G$4)</f>
        <v>0</v>
      </c>
      <c r="Q1877">
        <f>P1877*DC_2017!$G$11</f>
        <v>0</v>
      </c>
      <c r="R1877">
        <f t="shared" si="236"/>
        <v>0</v>
      </c>
      <c r="S1877">
        <f t="shared" si="237"/>
        <v>0</v>
      </c>
      <c r="T1877">
        <f t="shared" si="238"/>
        <v>0</v>
      </c>
      <c r="U1877">
        <f t="shared" si="239"/>
        <v>0</v>
      </c>
    </row>
    <row r="1878" spans="1:21">
      <c r="A1878">
        <v>3</v>
      </c>
      <c r="B1878">
        <v>20</v>
      </c>
      <c r="C1878">
        <v>4</v>
      </c>
      <c r="D1878">
        <f>'[3]2017'!P1878</f>
        <v>0</v>
      </c>
      <c r="E1878">
        <f>'[3]2017'!Q1878</f>
        <v>0</v>
      </c>
      <c r="F1878">
        <f t="shared" si="232"/>
        <v>0</v>
      </c>
      <c r="G1878">
        <f t="shared" si="233"/>
        <v>0</v>
      </c>
      <c r="H1878" s="3">
        <f>DC_2017!K1878</f>
        <v>3.3706258243093812</v>
      </c>
      <c r="I1878" s="48">
        <f>IF(F1878=0,0,IF(H1878&gt;DC_2017!$G$11,0,F1878/((DC_2017!$G$11-H1878)*9.92/20.72)))</f>
        <v>0</v>
      </c>
      <c r="J1878" s="48">
        <f>IF(OR(I1878&lt;Summary!$F$4, I1878=Summary!$F$4), I1878, Summary!$F$4)</f>
        <v>0</v>
      </c>
      <c r="K1878" s="3">
        <f>[2]Intensity!B1881</f>
        <v>483.30959675379131</v>
      </c>
      <c r="L1878">
        <f>J1878*(DC_2017!$G$11-H1878)*9.92/20.72</f>
        <v>0</v>
      </c>
      <c r="M1878">
        <f t="shared" si="234"/>
        <v>0</v>
      </c>
      <c r="N1878">
        <f t="shared" si="235"/>
        <v>0</v>
      </c>
      <c r="O1878" s="48">
        <f>IF(M1878=0,0, M1878/(DC_2017!$G$11))</f>
        <v>0</v>
      </c>
      <c r="P1878" s="48">
        <f>IF(OR(O1878&lt;Summary!$G$4, O1878 = Summary!$G$4), O1878, Summary!$G$4)</f>
        <v>0</v>
      </c>
      <c r="Q1878">
        <f>P1878*DC_2017!$G$11</f>
        <v>0</v>
      </c>
      <c r="R1878">
        <f t="shared" si="236"/>
        <v>0</v>
      </c>
      <c r="S1878">
        <f t="shared" si="237"/>
        <v>0</v>
      </c>
      <c r="T1878">
        <f t="shared" si="238"/>
        <v>0</v>
      </c>
      <c r="U1878">
        <f t="shared" si="239"/>
        <v>0</v>
      </c>
    </row>
    <row r="1879" spans="1:21">
      <c r="A1879">
        <v>3</v>
      </c>
      <c r="B1879">
        <v>20</v>
      </c>
      <c r="C1879">
        <v>5</v>
      </c>
      <c r="D1879">
        <f>'[3]2017'!P1879</f>
        <v>0</v>
      </c>
      <c r="E1879">
        <f>'[3]2017'!Q1879</f>
        <v>0</v>
      </c>
      <c r="F1879">
        <f t="shared" si="232"/>
        <v>0</v>
      </c>
      <c r="G1879">
        <f t="shared" si="233"/>
        <v>0</v>
      </c>
      <c r="H1879" s="3">
        <f>DC_2017!K1879</f>
        <v>3.6163702677160989</v>
      </c>
      <c r="I1879" s="48">
        <f>IF(F1879=0,0,IF(H1879&gt;DC_2017!$G$11,0,F1879/((DC_2017!$G$11-H1879)*9.92/20.72)))</f>
        <v>0</v>
      </c>
      <c r="J1879" s="48">
        <f>IF(OR(I1879&lt;Summary!$F$4, I1879=Summary!$F$4), I1879, Summary!$F$4)</f>
        <v>0</v>
      </c>
      <c r="K1879" s="3">
        <f>[2]Intensity!B1882</f>
        <v>488.31068829200888</v>
      </c>
      <c r="L1879">
        <f>J1879*(DC_2017!$G$11-H1879)*9.92/20.72</f>
        <v>0</v>
      </c>
      <c r="M1879">
        <f t="shared" si="234"/>
        <v>0</v>
      </c>
      <c r="N1879">
        <f t="shared" si="235"/>
        <v>0</v>
      </c>
      <c r="O1879" s="48">
        <f>IF(M1879=0,0, M1879/(DC_2017!$G$11))</f>
        <v>0</v>
      </c>
      <c r="P1879" s="48">
        <f>IF(OR(O1879&lt;Summary!$G$4, O1879 = Summary!$G$4), O1879, Summary!$G$4)</f>
        <v>0</v>
      </c>
      <c r="Q1879">
        <f>P1879*DC_2017!$G$11</f>
        <v>0</v>
      </c>
      <c r="R1879">
        <f t="shared" si="236"/>
        <v>0</v>
      </c>
      <c r="S1879">
        <f t="shared" si="237"/>
        <v>0</v>
      </c>
      <c r="T1879">
        <f t="shared" si="238"/>
        <v>0</v>
      </c>
      <c r="U1879">
        <f t="shared" si="239"/>
        <v>0</v>
      </c>
    </row>
    <row r="1880" spans="1:21">
      <c r="A1880">
        <v>3</v>
      </c>
      <c r="B1880">
        <v>20</v>
      </c>
      <c r="C1880">
        <v>6</v>
      </c>
      <c r="D1880">
        <f>'[3]2017'!P1880</f>
        <v>0</v>
      </c>
      <c r="E1880">
        <f>'[3]2017'!Q1880</f>
        <v>0</v>
      </c>
      <c r="F1880">
        <f t="shared" si="232"/>
        <v>0</v>
      </c>
      <c r="G1880">
        <f t="shared" si="233"/>
        <v>0</v>
      </c>
      <c r="H1880" s="3">
        <f>DC_2017!K1880</f>
        <v>4.4722388301947458</v>
      </c>
      <c r="I1880" s="48">
        <f>IF(F1880=0,0,IF(H1880&gt;DC_2017!$G$11,0,F1880/((DC_2017!$G$11-H1880)*9.92/20.72)))</f>
        <v>0</v>
      </c>
      <c r="J1880" s="48">
        <f>IF(OR(I1880&lt;Summary!$F$4, I1880=Summary!$F$4), I1880, Summary!$F$4)</f>
        <v>0</v>
      </c>
      <c r="K1880" s="3">
        <f>[2]Intensity!B1883</f>
        <v>482.39785202545869</v>
      </c>
      <c r="L1880">
        <f>J1880*(DC_2017!$G$11-H1880)*9.92/20.72</f>
        <v>0</v>
      </c>
      <c r="M1880">
        <f t="shared" si="234"/>
        <v>0</v>
      </c>
      <c r="N1880">
        <f t="shared" si="235"/>
        <v>0</v>
      </c>
      <c r="O1880" s="48">
        <f>IF(M1880=0,0, M1880/(DC_2017!$G$11))</f>
        <v>0</v>
      </c>
      <c r="P1880" s="48">
        <f>IF(OR(O1880&lt;Summary!$G$4, O1880 = Summary!$G$4), O1880, Summary!$G$4)</f>
        <v>0</v>
      </c>
      <c r="Q1880">
        <f>P1880*DC_2017!$G$11</f>
        <v>0</v>
      </c>
      <c r="R1880">
        <f t="shared" si="236"/>
        <v>0</v>
      </c>
      <c r="S1880">
        <f t="shared" si="237"/>
        <v>0</v>
      </c>
      <c r="T1880">
        <f t="shared" si="238"/>
        <v>0</v>
      </c>
      <c r="U1880">
        <f t="shared" si="239"/>
        <v>0</v>
      </c>
    </row>
    <row r="1881" spans="1:21">
      <c r="A1881">
        <v>3</v>
      </c>
      <c r="B1881">
        <v>20</v>
      </c>
      <c r="C1881">
        <v>7</v>
      </c>
      <c r="D1881">
        <f>'[3]2017'!P1881</f>
        <v>0</v>
      </c>
      <c r="E1881">
        <f>'[3]2017'!Q1881</f>
        <v>0</v>
      </c>
      <c r="F1881">
        <f t="shared" si="232"/>
        <v>0</v>
      </c>
      <c r="G1881">
        <f t="shared" si="233"/>
        <v>0</v>
      </c>
      <c r="H1881" s="3">
        <f>DC_2017!K1881</f>
        <v>4.8281445719349732</v>
      </c>
      <c r="I1881" s="48">
        <f>IF(F1881=0,0,IF(H1881&gt;DC_2017!$G$11,0,F1881/((DC_2017!$G$11-H1881)*9.92/20.72)))</f>
        <v>0</v>
      </c>
      <c r="J1881" s="48">
        <f>IF(OR(I1881&lt;Summary!$F$4, I1881=Summary!$F$4), I1881, Summary!$F$4)</f>
        <v>0</v>
      </c>
      <c r="K1881" s="3">
        <f>[2]Intensity!B1884</f>
        <v>487.05545170467525</v>
      </c>
      <c r="L1881">
        <f>J1881*(DC_2017!$G$11-H1881)*9.92/20.72</f>
        <v>0</v>
      </c>
      <c r="M1881">
        <f t="shared" si="234"/>
        <v>0</v>
      </c>
      <c r="N1881">
        <f t="shared" si="235"/>
        <v>0</v>
      </c>
      <c r="O1881" s="48">
        <f>IF(M1881=0,0, M1881/(DC_2017!$G$11))</f>
        <v>0</v>
      </c>
      <c r="P1881" s="48">
        <f>IF(OR(O1881&lt;Summary!$G$4, O1881 = Summary!$G$4), O1881, Summary!$G$4)</f>
        <v>0</v>
      </c>
      <c r="Q1881">
        <f>P1881*DC_2017!$G$11</f>
        <v>0</v>
      </c>
      <c r="R1881">
        <f t="shared" si="236"/>
        <v>0</v>
      </c>
      <c r="S1881">
        <f t="shared" si="237"/>
        <v>0</v>
      </c>
      <c r="T1881">
        <f t="shared" si="238"/>
        <v>0</v>
      </c>
      <c r="U1881">
        <f t="shared" si="239"/>
        <v>0</v>
      </c>
    </row>
    <row r="1882" spans="1:21">
      <c r="A1882">
        <v>3</v>
      </c>
      <c r="B1882">
        <v>20</v>
      </c>
      <c r="C1882">
        <v>8</v>
      </c>
      <c r="D1882">
        <f>'[3]2017'!P1882</f>
        <v>22.497500000000002</v>
      </c>
      <c r="E1882">
        <f>'[3]2017'!Q1882</f>
        <v>18.104380210516783</v>
      </c>
      <c r="F1882">
        <f t="shared" si="232"/>
        <v>40.601880210516782</v>
      </c>
      <c r="G1882">
        <f t="shared" si="233"/>
        <v>27.498301662778957</v>
      </c>
      <c r="H1882" s="3">
        <f>DC_2017!K1882</f>
        <v>5.4975863183556495</v>
      </c>
      <c r="I1882" s="48">
        <f>IF(F1882=0,0,IF(H1882&gt;DC_2017!$G$11,0,F1882/((DC_2017!$G$11-H1882)*9.92/20.72)))</f>
        <v>20.721379118120208</v>
      </c>
      <c r="J1882" s="48">
        <f>IF(OR(I1882&lt;Summary!$F$4, I1882=Summary!$F$4), I1882, Summary!$F$4)</f>
        <v>20.721379118120208</v>
      </c>
      <c r="K1882" s="3">
        <f>[2]Intensity!B1885</f>
        <v>498.13530570761378</v>
      </c>
      <c r="L1882">
        <f>J1882*(DC_2017!$G$11-H1882)*9.92/20.72</f>
        <v>40.601880210516782</v>
      </c>
      <c r="M1882">
        <f t="shared" si="234"/>
        <v>0</v>
      </c>
      <c r="N1882">
        <f t="shared" si="235"/>
        <v>19108.747260864886</v>
      </c>
      <c r="O1882" s="48">
        <f>IF(M1882=0,0, M1882/(DC_2017!$G$11))</f>
        <v>0</v>
      </c>
      <c r="P1882" s="48">
        <f>IF(OR(O1882&lt;Summary!$G$4, O1882 = Summary!$G$4), O1882, Summary!$G$4)</f>
        <v>0</v>
      </c>
      <c r="Q1882">
        <f>P1882*DC_2017!$G$11</f>
        <v>0</v>
      </c>
      <c r="R1882">
        <f t="shared" si="236"/>
        <v>40.601880210516782</v>
      </c>
      <c r="S1882">
        <f t="shared" si="237"/>
        <v>0</v>
      </c>
      <c r="T1882">
        <f t="shared" si="238"/>
        <v>0</v>
      </c>
      <c r="U1882">
        <f t="shared" si="239"/>
        <v>19108.747260864886</v>
      </c>
    </row>
    <row r="1883" spans="1:21">
      <c r="A1883">
        <v>3</v>
      </c>
      <c r="B1883">
        <v>20</v>
      </c>
      <c r="C1883">
        <v>9</v>
      </c>
      <c r="D1883">
        <f>'[3]2017'!P1883</f>
        <v>0</v>
      </c>
      <c r="E1883">
        <f>'[3]2017'!Q1883</f>
        <v>2.8108749999999998</v>
      </c>
      <c r="F1883">
        <f t="shared" si="232"/>
        <v>2.8108749999999998</v>
      </c>
      <c r="G1883">
        <f t="shared" si="233"/>
        <v>48</v>
      </c>
      <c r="H1883" s="3">
        <f>DC_2017!K1883</f>
        <v>6.4042985630526905</v>
      </c>
      <c r="I1883" s="48">
        <f>IF(F1883=0,0,IF(H1883&gt;DC_2017!$G$11,0,F1883/((DC_2017!$G$11-H1883)*9.92/20.72)))</f>
        <v>1.8428122448337891</v>
      </c>
      <c r="J1883" s="48">
        <f>IF(OR(I1883&lt;Summary!$F$4, I1883=Summary!$F$4), I1883, Summary!$F$4)</f>
        <v>1.8428122448337891</v>
      </c>
      <c r="K1883" s="3">
        <f>[2]Intensity!B1886</f>
        <v>499.90310258657053</v>
      </c>
      <c r="L1883">
        <f>J1883*(DC_2017!$G$11-H1883)*9.92/20.72</f>
        <v>2.8108749999999998</v>
      </c>
      <c r="M1883">
        <f t="shared" si="234"/>
        <v>0</v>
      </c>
      <c r="N1883">
        <f t="shared" si="235"/>
        <v>1270.2431334830264</v>
      </c>
      <c r="O1883" s="48">
        <f>IF(M1883=0,0, M1883/(DC_2017!$G$11))</f>
        <v>0</v>
      </c>
      <c r="P1883" s="48">
        <f>IF(OR(O1883&lt;Summary!$G$4, O1883 = Summary!$G$4), O1883, Summary!$G$4)</f>
        <v>0</v>
      </c>
      <c r="Q1883">
        <f>P1883*DC_2017!$G$11</f>
        <v>0</v>
      </c>
      <c r="R1883">
        <f t="shared" si="236"/>
        <v>2.8108749999999998</v>
      </c>
      <c r="S1883">
        <f t="shared" si="237"/>
        <v>0</v>
      </c>
      <c r="T1883">
        <f t="shared" si="238"/>
        <v>0</v>
      </c>
      <c r="U1883">
        <f t="shared" si="239"/>
        <v>1270.2431334830264</v>
      </c>
    </row>
    <row r="1884" spans="1:21">
      <c r="A1884">
        <v>3</v>
      </c>
      <c r="B1884">
        <v>20</v>
      </c>
      <c r="C1884">
        <v>10</v>
      </c>
      <c r="D1884">
        <f>'[3]2017'!P1884</f>
        <v>0</v>
      </c>
      <c r="E1884">
        <f>'[3]2017'!Q1884</f>
        <v>0.92974999999999819</v>
      </c>
      <c r="F1884">
        <f t="shared" si="232"/>
        <v>0.92974999999999819</v>
      </c>
      <c r="G1884">
        <f t="shared" si="233"/>
        <v>48</v>
      </c>
      <c r="H1884" s="3">
        <f>DC_2017!K1884</f>
        <v>8.5990506296457561</v>
      </c>
      <c r="I1884" s="48">
        <f>IF(F1884=0,0,IF(H1884&gt;DC_2017!$G$11,0,F1884/((DC_2017!$G$11-H1884)*9.92/20.72)))</f>
        <v>1.9592293164090251</v>
      </c>
      <c r="J1884" s="48">
        <f>IF(OR(I1884&lt;Summary!$F$4, I1884=Summary!$F$4), I1884, Summary!$F$4)</f>
        <v>1.9592293164090251</v>
      </c>
      <c r="K1884" s="3">
        <f>[2]Intensity!B1887</f>
        <v>506.0764795764361</v>
      </c>
      <c r="L1884">
        <f>J1884*(DC_2017!$G$11-H1884)*9.92/20.72</f>
        <v>0.92974999999999819</v>
      </c>
      <c r="M1884">
        <f t="shared" si="234"/>
        <v>0</v>
      </c>
      <c r="N1884">
        <f t="shared" si="235"/>
        <v>425.89660688619063</v>
      </c>
      <c r="O1884" s="48">
        <f>IF(M1884=0,0, M1884/(DC_2017!$G$11))</f>
        <v>0</v>
      </c>
      <c r="P1884" s="48">
        <f>IF(OR(O1884&lt;Summary!$G$4, O1884 = Summary!$G$4), O1884, Summary!$G$4)</f>
        <v>0</v>
      </c>
      <c r="Q1884">
        <f>P1884*DC_2017!$G$11</f>
        <v>0</v>
      </c>
      <c r="R1884">
        <f t="shared" si="236"/>
        <v>0.92974999999999819</v>
      </c>
      <c r="S1884">
        <f t="shared" si="237"/>
        <v>0</v>
      </c>
      <c r="T1884">
        <f t="shared" si="238"/>
        <v>0</v>
      </c>
      <c r="U1884">
        <f t="shared" si="239"/>
        <v>425.89660688619063</v>
      </c>
    </row>
    <row r="1885" spans="1:21">
      <c r="A1885">
        <v>3</v>
      </c>
      <c r="B1885">
        <v>20</v>
      </c>
      <c r="C1885">
        <v>11</v>
      </c>
      <c r="D1885">
        <f>'[3]2017'!P1885</f>
        <v>0</v>
      </c>
      <c r="E1885">
        <f>'[3]2017'!Q1885</f>
        <v>4.8144583333333335</v>
      </c>
      <c r="F1885">
        <f t="shared" si="232"/>
        <v>4.8144583333333335</v>
      </c>
      <c r="G1885">
        <f t="shared" si="233"/>
        <v>48</v>
      </c>
      <c r="H1885" s="3">
        <f>DC_2017!K1885</f>
        <v>9.6413460194001317</v>
      </c>
      <c r="I1885" s="48">
        <f>IF(F1885=0,0,IF(H1885&gt;DC_2017!$G$11,0,F1885/((DC_2017!$G$11-H1885)*9.92/20.72)))</f>
        <v>0</v>
      </c>
      <c r="J1885" s="48">
        <f>IF(OR(I1885&lt;Summary!$F$4, I1885=Summary!$F$4), I1885, Summary!$F$4)</f>
        <v>0</v>
      </c>
      <c r="K1885" s="3">
        <f>[2]Intensity!B1888</f>
        <v>502.49952075264218</v>
      </c>
      <c r="L1885">
        <f>J1885*(DC_2017!$G$11-H1885)*9.92/20.72</f>
        <v>0</v>
      </c>
      <c r="M1885">
        <f t="shared" si="234"/>
        <v>4.8144583333333335</v>
      </c>
      <c r="N1885">
        <f t="shared" si="235"/>
        <v>0</v>
      </c>
      <c r="O1885" s="48">
        <f>IF(M1885=0,0, M1885/(DC_2017!$G$11))</f>
        <v>0.5020161779135508</v>
      </c>
      <c r="P1885" s="48">
        <f>IF(OR(O1885&lt;Summary!$G$4, O1885 = Summary!$G$4), O1885, Summary!$G$4)</f>
        <v>0</v>
      </c>
      <c r="Q1885">
        <f>P1885*DC_2017!$G$11</f>
        <v>0</v>
      </c>
      <c r="R1885">
        <f t="shared" si="236"/>
        <v>0</v>
      </c>
      <c r="S1885">
        <f t="shared" si="237"/>
        <v>4.8144583333333335</v>
      </c>
      <c r="T1885">
        <f t="shared" si="238"/>
        <v>0</v>
      </c>
      <c r="U1885">
        <f t="shared" si="239"/>
        <v>0</v>
      </c>
    </row>
    <row r="1886" spans="1:21">
      <c r="A1886">
        <v>3</v>
      </c>
      <c r="B1886">
        <v>20</v>
      </c>
      <c r="C1886">
        <v>12</v>
      </c>
      <c r="D1886">
        <f>'[3]2017'!P1886</f>
        <v>0</v>
      </c>
      <c r="E1886">
        <f>'[3]2017'!Q1886</f>
        <v>6.288333333333334</v>
      </c>
      <c r="F1886">
        <f t="shared" si="232"/>
        <v>6.288333333333334</v>
      </c>
      <c r="G1886">
        <f t="shared" si="233"/>
        <v>48</v>
      </c>
      <c r="H1886" s="3">
        <f>DC_2017!K1886</f>
        <v>9.7176115258357338</v>
      </c>
      <c r="I1886" s="48">
        <f>IF(F1886=0,0,IF(H1886&gt;DC_2017!$G$11,0,F1886/((DC_2017!$G$11-H1886)*9.92/20.72)))</f>
        <v>0</v>
      </c>
      <c r="J1886" s="48">
        <f>IF(OR(I1886&lt;Summary!$F$4, I1886=Summary!$F$4), I1886, Summary!$F$4)</f>
        <v>0</v>
      </c>
      <c r="K1886" s="3">
        <f>[2]Intensity!B1889</f>
        <v>503.78723152774</v>
      </c>
      <c r="L1886">
        <f>J1886*(DC_2017!$G$11-H1886)*9.92/20.72</f>
        <v>0</v>
      </c>
      <c r="M1886">
        <f t="shared" si="234"/>
        <v>6.288333333333334</v>
      </c>
      <c r="N1886">
        <f t="shared" si="235"/>
        <v>0</v>
      </c>
      <c r="O1886" s="48">
        <f>IF(M1886=0,0, M1886/(DC_2017!$G$11))</f>
        <v>0.6557009837616995</v>
      </c>
      <c r="P1886" s="48">
        <f>IF(OR(O1886&lt;Summary!$G$4, O1886 = Summary!$G$4), O1886, Summary!$G$4)</f>
        <v>0</v>
      </c>
      <c r="Q1886">
        <f>P1886*DC_2017!$G$11</f>
        <v>0</v>
      </c>
      <c r="R1886">
        <f t="shared" si="236"/>
        <v>0</v>
      </c>
      <c r="S1886">
        <f t="shared" si="237"/>
        <v>6.288333333333334</v>
      </c>
      <c r="T1886">
        <f t="shared" si="238"/>
        <v>0</v>
      </c>
      <c r="U1886">
        <f t="shared" si="239"/>
        <v>0</v>
      </c>
    </row>
    <row r="1887" spans="1:21">
      <c r="A1887">
        <v>3</v>
      </c>
      <c r="B1887">
        <v>20</v>
      </c>
      <c r="C1887">
        <v>13</v>
      </c>
      <c r="D1887">
        <f>'[3]2017'!P1887</f>
        <v>0</v>
      </c>
      <c r="E1887">
        <f>'[3]2017'!Q1887</f>
        <v>5.5073849246633175</v>
      </c>
      <c r="F1887">
        <f t="shared" si="232"/>
        <v>5.5073849246633175</v>
      </c>
      <c r="G1887">
        <f t="shared" si="233"/>
        <v>48</v>
      </c>
      <c r="H1887" s="3">
        <f>DC_2017!K1887</f>
        <v>9.7938770435444109</v>
      </c>
      <c r="I1887" s="48">
        <f>IF(F1887=0,0,IF(H1887&gt;DC_2017!$G$11,0,F1887/((DC_2017!$G$11-H1887)*9.92/20.72)))</f>
        <v>0</v>
      </c>
      <c r="J1887" s="48">
        <f>IF(OR(I1887&lt;Summary!$F$4, I1887=Summary!$F$4), I1887, Summary!$F$4)</f>
        <v>0</v>
      </c>
      <c r="K1887" s="3">
        <f>[2]Intensity!B1890</f>
        <v>501.01214969887388</v>
      </c>
      <c r="L1887">
        <f>J1887*(DC_2017!$G$11-H1887)*9.92/20.72</f>
        <v>0</v>
      </c>
      <c r="M1887">
        <f t="shared" si="234"/>
        <v>5.5073849246633175</v>
      </c>
      <c r="N1887">
        <f t="shared" si="235"/>
        <v>0</v>
      </c>
      <c r="O1887" s="48">
        <f>IF(M1887=0,0, M1887/(DC_2017!$G$11))</f>
        <v>0.57426944814038006</v>
      </c>
      <c r="P1887" s="48">
        <f>IF(OR(O1887&lt;Summary!$G$4, O1887 = Summary!$G$4), O1887, Summary!$G$4)</f>
        <v>0</v>
      </c>
      <c r="Q1887">
        <f>P1887*DC_2017!$G$11</f>
        <v>0</v>
      </c>
      <c r="R1887">
        <f t="shared" si="236"/>
        <v>0</v>
      </c>
      <c r="S1887">
        <f t="shared" si="237"/>
        <v>5.5073849246633175</v>
      </c>
      <c r="T1887">
        <f t="shared" si="238"/>
        <v>0</v>
      </c>
      <c r="U1887">
        <f t="shared" si="239"/>
        <v>0</v>
      </c>
    </row>
    <row r="1888" spans="1:21">
      <c r="A1888">
        <v>3</v>
      </c>
      <c r="B1888">
        <v>20</v>
      </c>
      <c r="C1888">
        <v>14</v>
      </c>
      <c r="D1888">
        <f>'[3]2017'!P1888</f>
        <v>0</v>
      </c>
      <c r="E1888">
        <f>'[3]2017'!Q1888</f>
        <v>0</v>
      </c>
      <c r="F1888">
        <f t="shared" si="232"/>
        <v>0</v>
      </c>
      <c r="G1888">
        <f t="shared" si="233"/>
        <v>0</v>
      </c>
      <c r="H1888" s="3">
        <f>DC_2017!K1888</f>
        <v>9.4633931485100113</v>
      </c>
      <c r="I1888" s="48">
        <f>IF(F1888=0,0,IF(H1888&gt;DC_2017!$G$11,0,F1888/((DC_2017!$G$11-H1888)*9.92/20.72)))</f>
        <v>0</v>
      </c>
      <c r="J1888" s="48">
        <f>IF(OR(I1888&lt;Summary!$F$4, I1888=Summary!$F$4), I1888, Summary!$F$4)</f>
        <v>0</v>
      </c>
      <c r="K1888" s="3">
        <f>[2]Intensity!B1891</f>
        <v>505.79391395861916</v>
      </c>
      <c r="L1888">
        <f>J1888*(DC_2017!$G$11-H1888)*9.92/20.72</f>
        <v>0</v>
      </c>
      <c r="M1888">
        <f t="shared" si="234"/>
        <v>0</v>
      </c>
      <c r="N1888">
        <f t="shared" si="235"/>
        <v>0</v>
      </c>
      <c r="O1888" s="48">
        <f>IF(M1888=0,0, M1888/(DC_2017!$G$11))</f>
        <v>0</v>
      </c>
      <c r="P1888" s="48">
        <f>IF(OR(O1888&lt;Summary!$G$4, O1888 = Summary!$G$4), O1888, Summary!$G$4)</f>
        <v>0</v>
      </c>
      <c r="Q1888">
        <f>P1888*DC_2017!$G$11</f>
        <v>0</v>
      </c>
      <c r="R1888">
        <f t="shared" si="236"/>
        <v>0</v>
      </c>
      <c r="S1888">
        <f t="shared" si="237"/>
        <v>0</v>
      </c>
      <c r="T1888">
        <f t="shared" si="238"/>
        <v>0</v>
      </c>
      <c r="U1888">
        <f t="shared" si="239"/>
        <v>0</v>
      </c>
    </row>
    <row r="1889" spans="1:21">
      <c r="A1889">
        <v>3</v>
      </c>
      <c r="B1889">
        <v>20</v>
      </c>
      <c r="C1889">
        <v>15</v>
      </c>
      <c r="D1889">
        <f>'[3]2017'!P1889</f>
        <v>0</v>
      </c>
      <c r="E1889">
        <f>'[3]2017'!Q1889</f>
        <v>0</v>
      </c>
      <c r="F1889">
        <f t="shared" si="232"/>
        <v>0</v>
      </c>
      <c r="G1889">
        <f t="shared" si="233"/>
        <v>0</v>
      </c>
      <c r="H1889" s="3">
        <f>DC_2017!K1889</f>
        <v>10.53111036249034</v>
      </c>
      <c r="I1889" s="48">
        <f>IF(F1889=0,0,IF(H1889&gt;DC_2017!$G$11,0,F1889/((DC_2017!$G$11-H1889)*9.92/20.72)))</f>
        <v>0</v>
      </c>
      <c r="J1889" s="48">
        <f>IF(OR(I1889&lt;Summary!$F$4, I1889=Summary!$F$4), I1889, Summary!$F$4)</f>
        <v>0</v>
      </c>
      <c r="K1889" s="3">
        <f>[2]Intensity!B1892</f>
        <v>504.36025995815515</v>
      </c>
      <c r="L1889">
        <f>J1889*(DC_2017!$G$11-H1889)*9.92/20.72</f>
        <v>0</v>
      </c>
      <c r="M1889">
        <f t="shared" si="234"/>
        <v>0</v>
      </c>
      <c r="N1889">
        <f t="shared" si="235"/>
        <v>0</v>
      </c>
      <c r="O1889" s="48">
        <f>IF(M1889=0,0, M1889/(DC_2017!$G$11))</f>
        <v>0</v>
      </c>
      <c r="P1889" s="48">
        <f>IF(OR(O1889&lt;Summary!$G$4, O1889 = Summary!$G$4), O1889, Summary!$G$4)</f>
        <v>0</v>
      </c>
      <c r="Q1889">
        <f>P1889*DC_2017!$G$11</f>
        <v>0</v>
      </c>
      <c r="R1889">
        <f t="shared" si="236"/>
        <v>0</v>
      </c>
      <c r="S1889">
        <f t="shared" si="237"/>
        <v>0</v>
      </c>
      <c r="T1889">
        <f t="shared" si="238"/>
        <v>0</v>
      </c>
      <c r="U1889">
        <f t="shared" si="239"/>
        <v>0</v>
      </c>
    </row>
    <row r="1890" spans="1:21">
      <c r="A1890">
        <v>3</v>
      </c>
      <c r="B1890">
        <v>20</v>
      </c>
      <c r="C1890">
        <v>16</v>
      </c>
      <c r="D1890">
        <f>'[3]2017'!P1890</f>
        <v>0</v>
      </c>
      <c r="E1890">
        <f>'[3]2017'!Q1890</f>
        <v>0.23412500000000003</v>
      </c>
      <c r="F1890">
        <f t="shared" si="232"/>
        <v>0.23412500000000003</v>
      </c>
      <c r="G1890">
        <f t="shared" si="233"/>
        <v>48</v>
      </c>
      <c r="H1890" s="3">
        <f>DC_2017!K1890</f>
        <v>11.090390810590927</v>
      </c>
      <c r="I1890" s="48">
        <f>IF(F1890=0,0,IF(H1890&gt;DC_2017!$G$11,0,F1890/((DC_2017!$G$11-H1890)*9.92/20.72)))</f>
        <v>0</v>
      </c>
      <c r="J1890" s="48">
        <f>IF(OR(I1890&lt;Summary!$F$4, I1890=Summary!$F$4), I1890, Summary!$F$4)</f>
        <v>0</v>
      </c>
      <c r="K1890" s="3">
        <f>[2]Intensity!B1893</f>
        <v>495.9898774952045</v>
      </c>
      <c r="L1890">
        <f>J1890*(DC_2017!$G$11-H1890)*9.92/20.72</f>
        <v>0</v>
      </c>
      <c r="M1890">
        <f t="shared" si="234"/>
        <v>0.23412500000000003</v>
      </c>
      <c r="N1890">
        <f t="shared" si="235"/>
        <v>0</v>
      </c>
      <c r="O1890" s="48">
        <f>IF(M1890=0,0, M1890/(DC_2017!$G$11))</f>
        <v>2.4412826847051348E-2</v>
      </c>
      <c r="P1890" s="48">
        <f>IF(OR(O1890&lt;Summary!$G$4, O1890 = Summary!$G$4), O1890, Summary!$G$4)</f>
        <v>0</v>
      </c>
      <c r="Q1890">
        <f>P1890*DC_2017!$G$11</f>
        <v>0</v>
      </c>
      <c r="R1890">
        <f t="shared" si="236"/>
        <v>0</v>
      </c>
      <c r="S1890">
        <f t="shared" si="237"/>
        <v>0.23412500000000003</v>
      </c>
      <c r="T1890">
        <f t="shared" si="238"/>
        <v>0</v>
      </c>
      <c r="U1890">
        <f t="shared" si="239"/>
        <v>0</v>
      </c>
    </row>
    <row r="1891" spans="1:21">
      <c r="A1891">
        <v>3</v>
      </c>
      <c r="B1891">
        <v>20</v>
      </c>
      <c r="C1891">
        <v>17</v>
      </c>
      <c r="D1891">
        <f>'[3]2017'!P1891</f>
        <v>0</v>
      </c>
      <c r="E1891">
        <f>'[3]2017'!Q1891</f>
        <v>0</v>
      </c>
      <c r="F1891">
        <f t="shared" si="232"/>
        <v>0</v>
      </c>
      <c r="G1891">
        <f t="shared" si="233"/>
        <v>0</v>
      </c>
      <c r="H1891" s="3">
        <f>DC_2017!K1891</f>
        <v>11.107338712187644</v>
      </c>
      <c r="I1891" s="48">
        <f>IF(F1891=0,0,IF(H1891&gt;DC_2017!$G$11,0,F1891/((DC_2017!$G$11-H1891)*9.92/20.72)))</f>
        <v>0</v>
      </c>
      <c r="J1891" s="48">
        <f>IF(OR(I1891&lt;Summary!$F$4, I1891=Summary!$F$4), I1891, Summary!$F$4)</f>
        <v>0</v>
      </c>
      <c r="K1891" s="3">
        <f>[2]Intensity!B1894</f>
        <v>499.61695214704571</v>
      </c>
      <c r="L1891">
        <f>J1891*(DC_2017!$G$11-H1891)*9.92/20.72</f>
        <v>0</v>
      </c>
      <c r="M1891">
        <f t="shared" si="234"/>
        <v>0</v>
      </c>
      <c r="N1891">
        <f t="shared" si="235"/>
        <v>0</v>
      </c>
      <c r="O1891" s="48">
        <f>IF(M1891=0,0, M1891/(DC_2017!$G$11))</f>
        <v>0</v>
      </c>
      <c r="P1891" s="48">
        <f>IF(OR(O1891&lt;Summary!$G$4, O1891 = Summary!$G$4), O1891, Summary!$G$4)</f>
        <v>0</v>
      </c>
      <c r="Q1891">
        <f>P1891*DC_2017!$G$11</f>
        <v>0</v>
      </c>
      <c r="R1891">
        <f t="shared" si="236"/>
        <v>0</v>
      </c>
      <c r="S1891">
        <f t="shared" si="237"/>
        <v>0</v>
      </c>
      <c r="T1891">
        <f t="shared" si="238"/>
        <v>0</v>
      </c>
      <c r="U1891">
        <f t="shared" si="239"/>
        <v>0</v>
      </c>
    </row>
    <row r="1892" spans="1:21">
      <c r="A1892">
        <v>3</v>
      </c>
      <c r="B1892">
        <v>20</v>
      </c>
      <c r="C1892">
        <v>18</v>
      </c>
      <c r="D1892">
        <f>'[3]2017'!P1892</f>
        <v>0</v>
      </c>
      <c r="E1892">
        <f>'[3]2017'!Q1892</f>
        <v>0</v>
      </c>
      <c r="F1892">
        <f t="shared" si="232"/>
        <v>0</v>
      </c>
      <c r="G1892">
        <f t="shared" si="233"/>
        <v>0</v>
      </c>
      <c r="H1892" s="3">
        <f>DC_2017!K1892</f>
        <v>11.480192344248509</v>
      </c>
      <c r="I1892" s="48">
        <f>IF(F1892=0,0,IF(H1892&gt;DC_2017!$G$11,0,F1892/((DC_2017!$G$11-H1892)*9.92/20.72)))</f>
        <v>0</v>
      </c>
      <c r="J1892" s="48">
        <f>IF(OR(I1892&lt;Summary!$F$4, I1892=Summary!$F$4), I1892, Summary!$F$4)</f>
        <v>0</v>
      </c>
      <c r="K1892" s="3">
        <f>[2]Intensity!B1895</f>
        <v>510.08747404925037</v>
      </c>
      <c r="L1892">
        <f>J1892*(DC_2017!$G$11-H1892)*9.92/20.72</f>
        <v>0</v>
      </c>
      <c r="M1892">
        <f t="shared" si="234"/>
        <v>0</v>
      </c>
      <c r="N1892">
        <f t="shared" si="235"/>
        <v>0</v>
      </c>
      <c r="O1892" s="48">
        <f>IF(M1892=0,0, M1892/(DC_2017!$G$11))</f>
        <v>0</v>
      </c>
      <c r="P1892" s="48">
        <f>IF(OR(O1892&lt;Summary!$G$4, O1892 = Summary!$G$4), O1892, Summary!$G$4)</f>
        <v>0</v>
      </c>
      <c r="Q1892">
        <f>P1892*DC_2017!$G$11</f>
        <v>0</v>
      </c>
      <c r="R1892">
        <f t="shared" si="236"/>
        <v>0</v>
      </c>
      <c r="S1892">
        <f t="shared" si="237"/>
        <v>0</v>
      </c>
      <c r="T1892">
        <f t="shared" si="238"/>
        <v>0</v>
      </c>
      <c r="U1892">
        <f t="shared" si="239"/>
        <v>0</v>
      </c>
    </row>
    <row r="1893" spans="1:21">
      <c r="A1893">
        <v>3</v>
      </c>
      <c r="B1893">
        <v>20</v>
      </c>
      <c r="C1893">
        <v>19</v>
      </c>
      <c r="D1893">
        <f>'[3]2017'!P1893</f>
        <v>0</v>
      </c>
      <c r="E1893">
        <f>'[3]2017'!Q1893</f>
        <v>0</v>
      </c>
      <c r="F1893">
        <f t="shared" si="232"/>
        <v>0</v>
      </c>
      <c r="G1893">
        <f t="shared" si="233"/>
        <v>0</v>
      </c>
      <c r="H1893" s="3">
        <f>DC_2017!K1893</f>
        <v>12.649596911412084</v>
      </c>
      <c r="I1893" s="48">
        <f>IF(F1893=0,0,IF(H1893&gt;DC_2017!$G$11,0,F1893/((DC_2017!$G$11-H1893)*9.92/20.72)))</f>
        <v>0</v>
      </c>
      <c r="J1893" s="48">
        <f>IF(OR(I1893&lt;Summary!$F$4, I1893=Summary!$F$4), I1893, Summary!$F$4)</f>
        <v>0</v>
      </c>
      <c r="K1893" s="3">
        <f>[2]Intensity!B1896</f>
        <v>511.92828227692985</v>
      </c>
      <c r="L1893">
        <f>J1893*(DC_2017!$G$11-H1893)*9.92/20.72</f>
        <v>0</v>
      </c>
      <c r="M1893">
        <f t="shared" si="234"/>
        <v>0</v>
      </c>
      <c r="N1893">
        <f t="shared" si="235"/>
        <v>0</v>
      </c>
      <c r="O1893" s="48">
        <f>IF(M1893=0,0, M1893/(DC_2017!$G$11))</f>
        <v>0</v>
      </c>
      <c r="P1893" s="48">
        <f>IF(OR(O1893&lt;Summary!$G$4, O1893 = Summary!$G$4), O1893, Summary!$G$4)</f>
        <v>0</v>
      </c>
      <c r="Q1893">
        <f>P1893*DC_2017!$G$11</f>
        <v>0</v>
      </c>
      <c r="R1893">
        <f t="shared" si="236"/>
        <v>0</v>
      </c>
      <c r="S1893">
        <f t="shared" si="237"/>
        <v>0</v>
      </c>
      <c r="T1893">
        <f t="shared" si="238"/>
        <v>0</v>
      </c>
      <c r="U1893">
        <f t="shared" si="239"/>
        <v>0</v>
      </c>
    </row>
    <row r="1894" spans="1:21">
      <c r="A1894">
        <v>3</v>
      </c>
      <c r="B1894">
        <v>20</v>
      </c>
      <c r="C1894">
        <v>20</v>
      </c>
      <c r="D1894">
        <f>'[3]2017'!P1894</f>
        <v>0</v>
      </c>
      <c r="E1894">
        <f>'[3]2017'!Q1894</f>
        <v>0</v>
      </c>
      <c r="F1894">
        <f t="shared" si="232"/>
        <v>0</v>
      </c>
      <c r="G1894">
        <f t="shared" si="233"/>
        <v>0</v>
      </c>
      <c r="H1894" s="3">
        <f>DC_2017!K1894</f>
        <v>12.242847498706398</v>
      </c>
      <c r="I1894" s="48">
        <f>IF(F1894=0,0,IF(H1894&gt;DC_2017!$G$11,0,F1894/((DC_2017!$G$11-H1894)*9.92/20.72)))</f>
        <v>0</v>
      </c>
      <c r="J1894" s="48">
        <f>IF(OR(I1894&lt;Summary!$F$4, I1894=Summary!$F$4), I1894, Summary!$F$4)</f>
        <v>0</v>
      </c>
      <c r="K1894" s="3">
        <f>[2]Intensity!B1897</f>
        <v>497.83622034558846</v>
      </c>
      <c r="L1894">
        <f>J1894*(DC_2017!$G$11-H1894)*9.92/20.72</f>
        <v>0</v>
      </c>
      <c r="M1894">
        <f t="shared" si="234"/>
        <v>0</v>
      </c>
      <c r="N1894">
        <f t="shared" si="235"/>
        <v>0</v>
      </c>
      <c r="O1894" s="48">
        <f>IF(M1894=0,0, M1894/(DC_2017!$G$11))</f>
        <v>0</v>
      </c>
      <c r="P1894" s="48">
        <f>IF(OR(O1894&lt;Summary!$G$4, O1894 = Summary!$G$4), O1894, Summary!$G$4)</f>
        <v>0</v>
      </c>
      <c r="Q1894">
        <f>P1894*DC_2017!$G$11</f>
        <v>0</v>
      </c>
      <c r="R1894">
        <f t="shared" si="236"/>
        <v>0</v>
      </c>
      <c r="S1894">
        <f t="shared" si="237"/>
        <v>0</v>
      </c>
      <c r="T1894">
        <f t="shared" si="238"/>
        <v>0</v>
      </c>
      <c r="U1894">
        <f t="shared" si="239"/>
        <v>0</v>
      </c>
    </row>
    <row r="1895" spans="1:21">
      <c r="A1895">
        <v>3</v>
      </c>
      <c r="B1895">
        <v>20</v>
      </c>
      <c r="C1895">
        <v>21</v>
      </c>
      <c r="D1895">
        <f>'[3]2017'!P1895</f>
        <v>0</v>
      </c>
      <c r="E1895">
        <f>'[3]2017'!Q1895</f>
        <v>0</v>
      </c>
      <c r="F1895">
        <f t="shared" si="232"/>
        <v>0</v>
      </c>
      <c r="G1895">
        <f t="shared" si="233"/>
        <v>0</v>
      </c>
      <c r="H1895" s="3">
        <f>DC_2017!K1895</f>
        <v>9.4633931485100113</v>
      </c>
      <c r="I1895" s="48">
        <f>IF(F1895=0,0,IF(H1895&gt;DC_2017!$G$11,0,F1895/((DC_2017!$G$11-H1895)*9.92/20.72)))</f>
        <v>0</v>
      </c>
      <c r="J1895" s="48">
        <f>IF(OR(I1895&lt;Summary!$F$4, I1895=Summary!$F$4), I1895, Summary!$F$4)</f>
        <v>0</v>
      </c>
      <c r="K1895" s="3">
        <f>[2]Intensity!B1898</f>
        <v>481.03199250227806</v>
      </c>
      <c r="L1895">
        <f>J1895*(DC_2017!$G$11-H1895)*9.92/20.72</f>
        <v>0</v>
      </c>
      <c r="M1895">
        <f t="shared" si="234"/>
        <v>0</v>
      </c>
      <c r="N1895">
        <f t="shared" si="235"/>
        <v>0</v>
      </c>
      <c r="O1895" s="48">
        <f>IF(M1895=0,0, M1895/(DC_2017!$G$11))</f>
        <v>0</v>
      </c>
      <c r="P1895" s="48">
        <f>IF(OR(O1895&lt;Summary!$G$4, O1895 = Summary!$G$4), O1895, Summary!$G$4)</f>
        <v>0</v>
      </c>
      <c r="Q1895">
        <f>P1895*DC_2017!$G$11</f>
        <v>0</v>
      </c>
      <c r="R1895">
        <f t="shared" si="236"/>
        <v>0</v>
      </c>
      <c r="S1895">
        <f t="shared" si="237"/>
        <v>0</v>
      </c>
      <c r="T1895">
        <f t="shared" si="238"/>
        <v>0</v>
      </c>
      <c r="U1895">
        <f t="shared" si="239"/>
        <v>0</v>
      </c>
    </row>
    <row r="1896" spans="1:21">
      <c r="A1896">
        <v>3</v>
      </c>
      <c r="B1896">
        <v>20</v>
      </c>
      <c r="C1896">
        <v>22</v>
      </c>
      <c r="D1896">
        <f>'[3]2017'!P1896</f>
        <v>0</v>
      </c>
      <c r="E1896">
        <f>'[3]2017'!Q1896</f>
        <v>0</v>
      </c>
      <c r="F1896">
        <f t="shared" si="232"/>
        <v>0</v>
      </c>
      <c r="G1896">
        <f t="shared" si="233"/>
        <v>0</v>
      </c>
      <c r="H1896" s="3">
        <f>DC_2017!K1896</f>
        <v>5.8195962794580938</v>
      </c>
      <c r="I1896" s="48">
        <f>IF(F1896=0,0,IF(H1896&gt;DC_2017!$G$11,0,F1896/((DC_2017!$G$11-H1896)*9.92/20.72)))</f>
        <v>0</v>
      </c>
      <c r="J1896" s="48">
        <f>IF(OR(I1896&lt;Summary!$F$4, I1896=Summary!$F$4), I1896, Summary!$F$4)</f>
        <v>0</v>
      </c>
      <c r="K1896" s="3">
        <f>[2]Intensity!B1899</f>
        <v>464.26226477427224</v>
      </c>
      <c r="L1896">
        <f>J1896*(DC_2017!$G$11-H1896)*9.92/20.72</f>
        <v>0</v>
      </c>
      <c r="M1896">
        <f t="shared" si="234"/>
        <v>0</v>
      </c>
      <c r="N1896">
        <f t="shared" si="235"/>
        <v>0</v>
      </c>
      <c r="O1896" s="48">
        <f>IF(M1896=0,0, M1896/(DC_2017!$G$11))</f>
        <v>0</v>
      </c>
      <c r="P1896" s="48">
        <f>IF(OR(O1896&lt;Summary!$G$4, O1896 = Summary!$G$4), O1896, Summary!$G$4)</f>
        <v>0</v>
      </c>
      <c r="Q1896">
        <f>P1896*DC_2017!$G$11</f>
        <v>0</v>
      </c>
      <c r="R1896">
        <f t="shared" si="236"/>
        <v>0</v>
      </c>
      <c r="S1896">
        <f t="shared" si="237"/>
        <v>0</v>
      </c>
      <c r="T1896">
        <f t="shared" si="238"/>
        <v>0</v>
      </c>
      <c r="U1896">
        <f t="shared" si="239"/>
        <v>0</v>
      </c>
    </row>
    <row r="1897" spans="1:21">
      <c r="A1897">
        <v>3</v>
      </c>
      <c r="B1897">
        <v>20</v>
      </c>
      <c r="C1897">
        <v>23</v>
      </c>
      <c r="D1897">
        <f>'[3]2017'!P1897</f>
        <v>0</v>
      </c>
      <c r="E1897">
        <f>'[3]2017'!Q1897</f>
        <v>0</v>
      </c>
      <c r="F1897">
        <f t="shared" si="232"/>
        <v>0</v>
      </c>
      <c r="G1897">
        <f t="shared" si="233"/>
        <v>0</v>
      </c>
      <c r="H1897" s="3">
        <f>DC_2017!K1897</f>
        <v>4.3027599044677762</v>
      </c>
      <c r="I1897" s="48">
        <f>IF(F1897=0,0,IF(H1897&gt;DC_2017!$G$11,0,F1897/((DC_2017!$G$11-H1897)*9.92/20.72)))</f>
        <v>0</v>
      </c>
      <c r="J1897" s="48">
        <f>IF(OR(I1897&lt;Summary!$F$4, I1897=Summary!$F$4), I1897, Summary!$F$4)</f>
        <v>0</v>
      </c>
      <c r="K1897" s="3">
        <f>[2]Intensity!B1900</f>
        <v>471.25965601702751</v>
      </c>
      <c r="L1897">
        <f>J1897*(DC_2017!$G$11-H1897)*9.92/20.72</f>
        <v>0</v>
      </c>
      <c r="M1897">
        <f t="shared" si="234"/>
        <v>0</v>
      </c>
      <c r="N1897">
        <f t="shared" si="235"/>
        <v>0</v>
      </c>
      <c r="O1897" s="48">
        <f>IF(M1897=0,0, M1897/(DC_2017!$G$11))</f>
        <v>0</v>
      </c>
      <c r="P1897" s="48">
        <f>IF(OR(O1897&lt;Summary!$G$4, O1897 = Summary!$G$4), O1897, Summary!$G$4)</f>
        <v>0</v>
      </c>
      <c r="Q1897">
        <f>P1897*DC_2017!$G$11</f>
        <v>0</v>
      </c>
      <c r="R1897">
        <f t="shared" si="236"/>
        <v>0</v>
      </c>
      <c r="S1897">
        <f t="shared" si="237"/>
        <v>0</v>
      </c>
      <c r="T1897">
        <f t="shared" si="238"/>
        <v>0</v>
      </c>
      <c r="U1897">
        <f t="shared" si="239"/>
        <v>0</v>
      </c>
    </row>
    <row r="1898" spans="1:21">
      <c r="A1898">
        <v>3</v>
      </c>
      <c r="B1898">
        <v>21</v>
      </c>
      <c r="C1898">
        <v>0</v>
      </c>
      <c r="D1898">
        <f>'[3]2017'!P1898</f>
        <v>0</v>
      </c>
      <c r="E1898">
        <f>'[3]2017'!Q1898</f>
        <v>0</v>
      </c>
      <c r="F1898">
        <f t="shared" si="232"/>
        <v>0</v>
      </c>
      <c r="G1898">
        <f t="shared" si="233"/>
        <v>0</v>
      </c>
      <c r="H1898" s="3">
        <f>DC_2017!K1898</f>
        <v>3.6333181580424041</v>
      </c>
      <c r="I1898" s="48">
        <f>IF(F1898=0,0,IF(H1898&gt;DC_2017!$G$11,0,F1898/((DC_2017!$G$11-H1898)*9.92/20.72)))</f>
        <v>0</v>
      </c>
      <c r="J1898" s="48">
        <f>IF(OR(I1898&lt;Summary!$F$4, I1898=Summary!$F$4), I1898, Summary!$F$4)</f>
        <v>0</v>
      </c>
      <c r="K1898" s="3">
        <f>[2]Intensity!B1901</f>
        <v>469.33150732203131</v>
      </c>
      <c r="L1898">
        <f>J1898*(DC_2017!$G$11-H1898)*9.92/20.72</f>
        <v>0</v>
      </c>
      <c r="M1898">
        <f t="shared" si="234"/>
        <v>0</v>
      </c>
      <c r="N1898">
        <f t="shared" si="235"/>
        <v>0</v>
      </c>
      <c r="O1898" s="48">
        <f>IF(M1898=0,0, M1898/(DC_2017!$G$11))</f>
        <v>0</v>
      </c>
      <c r="P1898" s="48">
        <f>IF(OR(O1898&lt;Summary!$G$4, O1898 = Summary!$G$4), O1898, Summary!$G$4)</f>
        <v>0</v>
      </c>
      <c r="Q1898">
        <f>P1898*DC_2017!$G$11</f>
        <v>0</v>
      </c>
      <c r="R1898">
        <f t="shared" si="236"/>
        <v>0</v>
      </c>
      <c r="S1898">
        <f t="shared" si="237"/>
        <v>0</v>
      </c>
      <c r="T1898">
        <f t="shared" si="238"/>
        <v>0</v>
      </c>
      <c r="U1898">
        <f t="shared" si="239"/>
        <v>0</v>
      </c>
    </row>
    <row r="1899" spans="1:21">
      <c r="A1899">
        <v>3</v>
      </c>
      <c r="B1899">
        <v>21</v>
      </c>
      <c r="C1899">
        <v>1</v>
      </c>
      <c r="D1899">
        <f>'[3]2017'!P1899</f>
        <v>50.849166666666669</v>
      </c>
      <c r="E1899">
        <f>'[3]2017'!Q1899</f>
        <v>0</v>
      </c>
      <c r="F1899">
        <f t="shared" si="232"/>
        <v>50.849166666666669</v>
      </c>
      <c r="G1899">
        <f t="shared" si="233"/>
        <v>10.999999999999998</v>
      </c>
      <c r="H1899" s="3">
        <f>DC_2017!K1899</f>
        <v>3.3197821420895366</v>
      </c>
      <c r="I1899" s="48">
        <f>IF(F1899=0,0,IF(H1899&gt;DC_2017!$G$11,0,F1899/((DC_2017!$G$11-H1899)*9.92/20.72)))</f>
        <v>16.938006395101102</v>
      </c>
      <c r="J1899" s="48">
        <f>IF(OR(I1899&lt;Summary!$F$4, I1899=Summary!$F$4), I1899, Summary!$F$4)</f>
        <v>16.938006395101102</v>
      </c>
      <c r="K1899" s="3">
        <f>[2]Intensity!B1902</f>
        <v>471.34658337400526</v>
      </c>
      <c r="L1899">
        <f>J1899*(DC_2017!$G$11-H1899)*9.92/20.72</f>
        <v>50.849166666666669</v>
      </c>
      <c r="M1899">
        <f t="shared" si="234"/>
        <v>0</v>
      </c>
      <c r="N1899">
        <f t="shared" si="235"/>
        <v>23408.240142415358</v>
      </c>
      <c r="O1899" s="48">
        <f>IF(M1899=0,0, M1899/(DC_2017!$G$11))</f>
        <v>0</v>
      </c>
      <c r="P1899" s="48">
        <f>IF(OR(O1899&lt;Summary!$G$4, O1899 = Summary!$G$4), O1899, Summary!$G$4)</f>
        <v>0</v>
      </c>
      <c r="Q1899">
        <f>P1899*DC_2017!$G$11</f>
        <v>0</v>
      </c>
      <c r="R1899">
        <f t="shared" si="236"/>
        <v>50.849166666666669</v>
      </c>
      <c r="S1899">
        <f t="shared" si="237"/>
        <v>0</v>
      </c>
      <c r="T1899">
        <f t="shared" si="238"/>
        <v>0</v>
      </c>
      <c r="U1899">
        <f t="shared" si="239"/>
        <v>23408.240142415358</v>
      </c>
    </row>
    <row r="1900" spans="1:21">
      <c r="A1900">
        <v>3</v>
      </c>
      <c r="B1900">
        <v>21</v>
      </c>
      <c r="C1900">
        <v>2</v>
      </c>
      <c r="D1900">
        <f>'[3]2017'!P1900</f>
        <v>8.460556407211584</v>
      </c>
      <c r="E1900">
        <f>'[3]2017'!Q1900</f>
        <v>0</v>
      </c>
      <c r="F1900">
        <f t="shared" si="232"/>
        <v>8.460556407211584</v>
      </c>
      <c r="G1900">
        <f t="shared" si="233"/>
        <v>11</v>
      </c>
      <c r="H1900" s="3">
        <f>DC_2017!K1900</f>
        <v>3.2096208437559821</v>
      </c>
      <c r="I1900" s="48">
        <f>IF(F1900=0,0,IF(H1900&gt;DC_2017!$G$11,0,F1900/((DC_2017!$G$11-H1900)*9.92/20.72)))</f>
        <v>2.7695793617700155</v>
      </c>
      <c r="J1900" s="48">
        <f>IF(OR(I1900&lt;Summary!$F$4, I1900=Summary!$F$4), I1900, Summary!$F$4)</f>
        <v>2.7695793617700155</v>
      </c>
      <c r="K1900" s="3">
        <f>[2]Intensity!B1903</f>
        <v>480.70254674635737</v>
      </c>
      <c r="L1900">
        <f>J1900*(DC_2017!$G$11-H1900)*9.92/20.72</f>
        <v>8.460556407211584</v>
      </c>
      <c r="M1900">
        <f t="shared" si="234"/>
        <v>0</v>
      </c>
      <c r="N1900">
        <f t="shared" si="235"/>
        <v>3973.9448913584924</v>
      </c>
      <c r="O1900" s="48">
        <f>IF(M1900=0,0, M1900/(DC_2017!$G$11))</f>
        <v>0</v>
      </c>
      <c r="P1900" s="48">
        <f>IF(OR(O1900&lt;Summary!$G$4, O1900 = Summary!$G$4), O1900, Summary!$G$4)</f>
        <v>0</v>
      </c>
      <c r="Q1900">
        <f>P1900*DC_2017!$G$11</f>
        <v>0</v>
      </c>
      <c r="R1900">
        <f t="shared" si="236"/>
        <v>8.460556407211584</v>
      </c>
      <c r="S1900">
        <f t="shared" si="237"/>
        <v>0</v>
      </c>
      <c r="T1900">
        <f t="shared" si="238"/>
        <v>0</v>
      </c>
      <c r="U1900">
        <f t="shared" si="239"/>
        <v>3973.9448913584924</v>
      </c>
    </row>
    <row r="1901" spans="1:21">
      <c r="A1901">
        <v>3</v>
      </c>
      <c r="B1901">
        <v>21</v>
      </c>
      <c r="C1901">
        <v>3</v>
      </c>
      <c r="D1901">
        <f>'[3]2017'!P1901</f>
        <v>0</v>
      </c>
      <c r="E1901">
        <f>'[3]2017'!Q1901</f>
        <v>0</v>
      </c>
      <c r="F1901">
        <f t="shared" si="232"/>
        <v>0</v>
      </c>
      <c r="G1901">
        <f t="shared" si="233"/>
        <v>0</v>
      </c>
      <c r="H1901" s="3">
        <f>DC_2017!K1901</f>
        <v>3.2435166356538918</v>
      </c>
      <c r="I1901" s="48">
        <f>IF(F1901=0,0,IF(H1901&gt;DC_2017!$G$11,0,F1901/((DC_2017!$G$11-H1901)*9.92/20.72)))</f>
        <v>0</v>
      </c>
      <c r="J1901" s="48">
        <f>IF(OR(I1901&lt;Summary!$F$4, I1901=Summary!$F$4), I1901, Summary!$F$4)</f>
        <v>0</v>
      </c>
      <c r="K1901" s="3">
        <f>[2]Intensity!B1904</f>
        <v>478.16473584658752</v>
      </c>
      <c r="L1901">
        <f>J1901*(DC_2017!$G$11-H1901)*9.92/20.72</f>
        <v>0</v>
      </c>
      <c r="M1901">
        <f t="shared" si="234"/>
        <v>0</v>
      </c>
      <c r="N1901">
        <f t="shared" si="235"/>
        <v>0</v>
      </c>
      <c r="O1901" s="48">
        <f>IF(M1901=0,0, M1901/(DC_2017!$G$11))</f>
        <v>0</v>
      </c>
      <c r="P1901" s="48">
        <f>IF(OR(O1901&lt;Summary!$G$4, O1901 = Summary!$G$4), O1901, Summary!$G$4)</f>
        <v>0</v>
      </c>
      <c r="Q1901">
        <f>P1901*DC_2017!$G$11</f>
        <v>0</v>
      </c>
      <c r="R1901">
        <f t="shared" si="236"/>
        <v>0</v>
      </c>
      <c r="S1901">
        <f t="shared" si="237"/>
        <v>0</v>
      </c>
      <c r="T1901">
        <f t="shared" si="238"/>
        <v>0</v>
      </c>
      <c r="U1901">
        <f t="shared" si="239"/>
        <v>0</v>
      </c>
    </row>
    <row r="1902" spans="1:21">
      <c r="A1902">
        <v>3</v>
      </c>
      <c r="B1902">
        <v>21</v>
      </c>
      <c r="C1902">
        <v>4</v>
      </c>
      <c r="D1902">
        <f>'[3]2017'!P1902</f>
        <v>0</v>
      </c>
      <c r="E1902">
        <f>'[3]2017'!Q1902</f>
        <v>0</v>
      </c>
      <c r="F1902">
        <f t="shared" si="232"/>
        <v>0</v>
      </c>
      <c r="G1902">
        <f t="shared" si="233"/>
        <v>0</v>
      </c>
      <c r="H1902" s="3">
        <f>DC_2017!K1902</f>
        <v>3.2689384711312721</v>
      </c>
      <c r="I1902" s="48">
        <f>IF(F1902=0,0,IF(H1902&gt;DC_2017!$G$11,0,F1902/((DC_2017!$G$11-H1902)*9.92/20.72)))</f>
        <v>0</v>
      </c>
      <c r="J1902" s="48">
        <f>IF(OR(I1902&lt;Summary!$F$4, I1902=Summary!$F$4), I1902, Summary!$F$4)</f>
        <v>0</v>
      </c>
      <c r="K1902" s="3">
        <f>[2]Intensity!B1905</f>
        <v>486.07517496389636</v>
      </c>
      <c r="L1902">
        <f>J1902*(DC_2017!$G$11-H1902)*9.92/20.72</f>
        <v>0</v>
      </c>
      <c r="M1902">
        <f t="shared" si="234"/>
        <v>0</v>
      </c>
      <c r="N1902">
        <f t="shared" si="235"/>
        <v>0</v>
      </c>
      <c r="O1902" s="48">
        <f>IF(M1902=0,0, M1902/(DC_2017!$G$11))</f>
        <v>0</v>
      </c>
      <c r="P1902" s="48">
        <f>IF(OR(O1902&lt;Summary!$G$4, O1902 = Summary!$G$4), O1902, Summary!$G$4)</f>
        <v>0</v>
      </c>
      <c r="Q1902">
        <f>P1902*DC_2017!$G$11</f>
        <v>0</v>
      </c>
      <c r="R1902">
        <f t="shared" si="236"/>
        <v>0</v>
      </c>
      <c r="S1902">
        <f t="shared" si="237"/>
        <v>0</v>
      </c>
      <c r="T1902">
        <f t="shared" si="238"/>
        <v>0</v>
      </c>
      <c r="U1902">
        <f t="shared" si="239"/>
        <v>0</v>
      </c>
    </row>
    <row r="1903" spans="1:21">
      <c r="A1903">
        <v>3</v>
      </c>
      <c r="B1903">
        <v>21</v>
      </c>
      <c r="C1903">
        <v>5</v>
      </c>
      <c r="D1903">
        <f>'[3]2017'!P1903</f>
        <v>0</v>
      </c>
      <c r="E1903">
        <f>'[3]2017'!Q1903</f>
        <v>0</v>
      </c>
      <c r="F1903">
        <f t="shared" si="232"/>
        <v>0</v>
      </c>
      <c r="G1903">
        <f t="shared" si="233"/>
        <v>0</v>
      </c>
      <c r="H1903" s="3">
        <f>DC_2017!K1903</f>
        <v>3.8536407547078708</v>
      </c>
      <c r="I1903" s="48">
        <f>IF(F1903=0,0,IF(H1903&gt;DC_2017!$G$11,0,F1903/((DC_2017!$G$11-H1903)*9.92/20.72)))</f>
        <v>0</v>
      </c>
      <c r="J1903" s="48">
        <f>IF(OR(I1903&lt;Summary!$F$4, I1903=Summary!$F$4), I1903, Summary!$F$4)</f>
        <v>0</v>
      </c>
      <c r="K1903" s="3">
        <f>[2]Intensity!B1906</f>
        <v>491.29384114076862</v>
      </c>
      <c r="L1903">
        <f>J1903*(DC_2017!$G$11-H1903)*9.92/20.72</f>
        <v>0</v>
      </c>
      <c r="M1903">
        <f t="shared" si="234"/>
        <v>0</v>
      </c>
      <c r="N1903">
        <f t="shared" si="235"/>
        <v>0</v>
      </c>
      <c r="O1903" s="48">
        <f>IF(M1903=0,0, M1903/(DC_2017!$G$11))</f>
        <v>0</v>
      </c>
      <c r="P1903" s="48">
        <f>IF(OR(O1903&lt;Summary!$G$4, O1903 = Summary!$G$4), O1903, Summary!$G$4)</f>
        <v>0</v>
      </c>
      <c r="Q1903">
        <f>P1903*DC_2017!$G$11</f>
        <v>0</v>
      </c>
      <c r="R1903">
        <f t="shared" si="236"/>
        <v>0</v>
      </c>
      <c r="S1903">
        <f t="shared" si="237"/>
        <v>0</v>
      </c>
      <c r="T1903">
        <f t="shared" si="238"/>
        <v>0</v>
      </c>
      <c r="U1903">
        <f t="shared" si="239"/>
        <v>0</v>
      </c>
    </row>
    <row r="1904" spans="1:21">
      <c r="A1904">
        <v>3</v>
      </c>
      <c r="B1904">
        <v>21</v>
      </c>
      <c r="C1904">
        <v>6</v>
      </c>
      <c r="D1904">
        <f>'[3]2017'!P1904</f>
        <v>0</v>
      </c>
      <c r="E1904">
        <f>'[3]2017'!Q1904</f>
        <v>0</v>
      </c>
      <c r="F1904">
        <f t="shared" si="232"/>
        <v>0</v>
      </c>
      <c r="G1904">
        <f t="shared" si="233"/>
        <v>0</v>
      </c>
      <c r="H1904" s="3">
        <f>DC_2017!K1904</f>
        <v>5.0060974427912086</v>
      </c>
      <c r="I1904" s="48">
        <f>IF(F1904=0,0,IF(H1904&gt;DC_2017!$G$11,0,F1904/((DC_2017!$G$11-H1904)*9.92/20.72)))</f>
        <v>0</v>
      </c>
      <c r="J1904" s="48">
        <f>IF(OR(I1904&lt;Summary!$F$4, I1904=Summary!$F$4), I1904, Summary!$F$4)</f>
        <v>0</v>
      </c>
      <c r="K1904" s="3">
        <f>[2]Intensity!B1907</f>
        <v>500.76713647385719</v>
      </c>
      <c r="L1904">
        <f>J1904*(DC_2017!$G$11-H1904)*9.92/20.72</f>
        <v>0</v>
      </c>
      <c r="M1904">
        <f t="shared" si="234"/>
        <v>0</v>
      </c>
      <c r="N1904">
        <f t="shared" si="235"/>
        <v>0</v>
      </c>
      <c r="O1904" s="48">
        <f>IF(M1904=0,0, M1904/(DC_2017!$G$11))</f>
        <v>0</v>
      </c>
      <c r="P1904" s="48">
        <f>IF(OR(O1904&lt;Summary!$G$4, O1904 = Summary!$G$4), O1904, Summary!$G$4)</f>
        <v>0</v>
      </c>
      <c r="Q1904">
        <f>P1904*DC_2017!$G$11</f>
        <v>0</v>
      </c>
      <c r="R1904">
        <f t="shared" si="236"/>
        <v>0</v>
      </c>
      <c r="S1904">
        <f t="shared" si="237"/>
        <v>0</v>
      </c>
      <c r="T1904">
        <f t="shared" si="238"/>
        <v>0</v>
      </c>
      <c r="U1904">
        <f t="shared" si="239"/>
        <v>0</v>
      </c>
    </row>
    <row r="1905" spans="1:21">
      <c r="A1905">
        <v>3</v>
      </c>
      <c r="B1905">
        <v>21</v>
      </c>
      <c r="C1905">
        <v>7</v>
      </c>
      <c r="D1905">
        <f>'[3]2017'!P1905</f>
        <v>0</v>
      </c>
      <c r="E1905">
        <f>'[3]2017'!Q1905</f>
        <v>0</v>
      </c>
      <c r="F1905">
        <f t="shared" si="232"/>
        <v>0</v>
      </c>
      <c r="G1905">
        <f t="shared" si="233"/>
        <v>0</v>
      </c>
      <c r="H1905" s="3">
        <f>DC_2017!K1905</f>
        <v>5.2518418862151179</v>
      </c>
      <c r="I1905" s="48">
        <f>IF(F1905=0,0,IF(H1905&gt;DC_2017!$G$11,0,F1905/((DC_2017!$G$11-H1905)*9.92/20.72)))</f>
        <v>0</v>
      </c>
      <c r="J1905" s="48">
        <f>IF(OR(I1905&lt;Summary!$F$4, I1905=Summary!$F$4), I1905, Summary!$F$4)</f>
        <v>0</v>
      </c>
      <c r="K1905" s="3">
        <f>[2]Intensity!B1908</f>
        <v>501.13457863236914</v>
      </c>
      <c r="L1905">
        <f>J1905*(DC_2017!$G$11-H1905)*9.92/20.72</f>
        <v>0</v>
      </c>
      <c r="M1905">
        <f t="shared" si="234"/>
        <v>0</v>
      </c>
      <c r="N1905">
        <f t="shared" si="235"/>
        <v>0</v>
      </c>
      <c r="O1905" s="48">
        <f>IF(M1905=0,0, M1905/(DC_2017!$G$11))</f>
        <v>0</v>
      </c>
      <c r="P1905" s="48">
        <f>IF(OR(O1905&lt;Summary!$G$4, O1905 = Summary!$G$4), O1905, Summary!$G$4)</f>
        <v>0</v>
      </c>
      <c r="Q1905">
        <f>P1905*DC_2017!$G$11</f>
        <v>0</v>
      </c>
      <c r="R1905">
        <f t="shared" si="236"/>
        <v>0</v>
      </c>
      <c r="S1905">
        <f t="shared" si="237"/>
        <v>0</v>
      </c>
      <c r="T1905">
        <f t="shared" si="238"/>
        <v>0</v>
      </c>
      <c r="U1905">
        <f t="shared" si="239"/>
        <v>0</v>
      </c>
    </row>
    <row r="1906" spans="1:21">
      <c r="A1906">
        <v>3</v>
      </c>
      <c r="B1906">
        <v>21</v>
      </c>
      <c r="C1906">
        <v>8</v>
      </c>
      <c r="D1906">
        <f>'[3]2017'!P1906</f>
        <v>18.628333333333334</v>
      </c>
      <c r="E1906">
        <f>'[3]2017'!Q1906</f>
        <v>35.544020712061837</v>
      </c>
      <c r="F1906">
        <f t="shared" si="232"/>
        <v>54.172354045395167</v>
      </c>
      <c r="G1906">
        <f t="shared" si="233"/>
        <v>35.276751297243621</v>
      </c>
      <c r="H1906" s="3">
        <f>DC_2017!K1906</f>
        <v>6.2093978018461558</v>
      </c>
      <c r="I1906" s="48">
        <f>IF(F1906=0,0,IF(H1906&gt;DC_2017!$G$11,0,F1906/((DC_2017!$G$11-H1906)*9.92/20.72)))</f>
        <v>33.468033493585423</v>
      </c>
      <c r="J1906" s="48">
        <f>IF(OR(I1906&lt;Summary!$F$4, I1906=Summary!$F$4), I1906, Summary!$F$4)</f>
        <v>33.468033493585423</v>
      </c>
      <c r="K1906" s="3">
        <f>[2]Intensity!B1909</f>
        <v>498.29813342702795</v>
      </c>
      <c r="L1906">
        <f>J1906*(DC_2017!$G$11-H1906)*9.92/20.72</f>
        <v>54.17235404539516</v>
      </c>
      <c r="M1906">
        <f t="shared" si="234"/>
        <v>0</v>
      </c>
      <c r="N1906">
        <f t="shared" si="235"/>
        <v>25082.958243322882</v>
      </c>
      <c r="O1906" s="48">
        <f>IF(M1906=0,0, M1906/(DC_2017!$G$11))</f>
        <v>0</v>
      </c>
      <c r="P1906" s="48">
        <f>IF(OR(O1906&lt;Summary!$G$4, O1906 = Summary!$G$4), O1906, Summary!$G$4)</f>
        <v>0</v>
      </c>
      <c r="Q1906">
        <f>P1906*DC_2017!$G$11</f>
        <v>0</v>
      </c>
      <c r="R1906">
        <f t="shared" si="236"/>
        <v>54.17235404539516</v>
      </c>
      <c r="S1906">
        <f t="shared" si="237"/>
        <v>0</v>
      </c>
      <c r="T1906">
        <f t="shared" si="238"/>
        <v>0</v>
      </c>
      <c r="U1906">
        <f t="shared" si="239"/>
        <v>25082.958243322882</v>
      </c>
    </row>
    <row r="1907" spans="1:21">
      <c r="A1907">
        <v>3</v>
      </c>
      <c r="B1907">
        <v>21</v>
      </c>
      <c r="C1907">
        <v>9</v>
      </c>
      <c r="D1907">
        <f>'[3]2017'!P1907</f>
        <v>0</v>
      </c>
      <c r="E1907">
        <f>'[3]2017'!Q1907</f>
        <v>2.5859999999999985</v>
      </c>
      <c r="F1907">
        <f t="shared" si="232"/>
        <v>2.5859999999999985</v>
      </c>
      <c r="G1907">
        <f t="shared" si="233"/>
        <v>48</v>
      </c>
      <c r="H1907" s="3">
        <f>DC_2017!K1907</f>
        <v>7.3279586980651441</v>
      </c>
      <c r="I1907" s="48">
        <f>IF(F1907=0,0,IF(H1907&gt;DC_2017!$G$11,0,F1907/((DC_2017!$G$11-H1907)*9.92/20.72)))</f>
        <v>2.3875856483901901</v>
      </c>
      <c r="J1907" s="48">
        <f>IF(OR(I1907&lt;Summary!$F$4, I1907=Summary!$F$4), I1907, Summary!$F$4)</f>
        <v>2.3875856483901901</v>
      </c>
      <c r="K1907" s="3">
        <f>[2]Intensity!B1910</f>
        <v>493.11082130565637</v>
      </c>
      <c r="L1907">
        <f>J1907*(DC_2017!$G$11-H1907)*9.92/20.72</f>
        <v>2.5859999999999985</v>
      </c>
      <c r="M1907">
        <f t="shared" si="234"/>
        <v>0</v>
      </c>
      <c r="N1907">
        <f t="shared" si="235"/>
        <v>1151.0565838964267</v>
      </c>
      <c r="O1907" s="48">
        <f>IF(M1907=0,0, M1907/(DC_2017!$G$11))</f>
        <v>0</v>
      </c>
      <c r="P1907" s="48">
        <f>IF(OR(O1907&lt;Summary!$G$4, O1907 = Summary!$G$4), O1907, Summary!$G$4)</f>
        <v>0</v>
      </c>
      <c r="Q1907">
        <f>P1907*DC_2017!$G$11</f>
        <v>0</v>
      </c>
      <c r="R1907">
        <f t="shared" si="236"/>
        <v>2.5859999999999985</v>
      </c>
      <c r="S1907">
        <f t="shared" si="237"/>
        <v>0</v>
      </c>
      <c r="T1907">
        <f t="shared" si="238"/>
        <v>0</v>
      </c>
      <c r="U1907">
        <f t="shared" si="239"/>
        <v>1151.0565838964267</v>
      </c>
    </row>
    <row r="1908" spans="1:21">
      <c r="A1908">
        <v>3</v>
      </c>
      <c r="B1908">
        <v>21</v>
      </c>
      <c r="C1908">
        <v>10</v>
      </c>
      <c r="D1908">
        <f>'[3]2017'!P1908</f>
        <v>48.28102114235196</v>
      </c>
      <c r="E1908">
        <f>'[3]2017'!Q1908</f>
        <v>141.19231748272094</v>
      </c>
      <c r="F1908">
        <f t="shared" si="232"/>
        <v>189.4733386250729</v>
      </c>
      <c r="G1908">
        <f t="shared" si="233"/>
        <v>38.571772286116094</v>
      </c>
      <c r="H1908" s="3">
        <f>DC_2017!K1908</f>
        <v>8.548206958670427</v>
      </c>
      <c r="I1908" s="48">
        <f>IF(F1908=0,0,IF(H1908&gt;DC_2017!$G$11,0,F1908/((DC_2017!$G$11-H1908)*9.92/20.72)))</f>
        <v>379.78906158657225</v>
      </c>
      <c r="J1908" s="48">
        <f>IF(OR(I1908&lt;Summary!$F$4, I1908=Summary!$F$4), I1908, Summary!$F$4)</f>
        <v>288</v>
      </c>
      <c r="K1908" s="3">
        <f>[2]Intensity!B1911</f>
        <v>494.84540536663008</v>
      </c>
      <c r="L1908">
        <f>J1908*(DC_2017!$G$11-H1908)*9.92/20.72</f>
        <v>143.68060337509809</v>
      </c>
      <c r="M1908">
        <f t="shared" si="234"/>
        <v>45.792735249974811</v>
      </c>
      <c r="N1908">
        <f t="shared" si="235"/>
        <v>65557.670905156367</v>
      </c>
      <c r="O1908" s="48">
        <f>IF(M1908=0,0, M1908/(DC_2017!$G$11))</f>
        <v>4.7749284207602756</v>
      </c>
      <c r="P1908" s="48">
        <f>IF(OR(O1908&lt;Summary!$G$4, O1908 = Summary!$G$4), O1908, Summary!$G$4)</f>
        <v>0</v>
      </c>
      <c r="Q1908">
        <f>P1908*DC_2017!$G$11</f>
        <v>0</v>
      </c>
      <c r="R1908">
        <f t="shared" si="236"/>
        <v>143.68060337509809</v>
      </c>
      <c r="S1908">
        <f t="shared" si="237"/>
        <v>45.792735249974811</v>
      </c>
      <c r="T1908">
        <f t="shared" si="238"/>
        <v>0</v>
      </c>
      <c r="U1908">
        <f t="shared" si="239"/>
        <v>65557.670905156367</v>
      </c>
    </row>
    <row r="1909" spans="1:21">
      <c r="A1909">
        <v>3</v>
      </c>
      <c r="B1909">
        <v>21</v>
      </c>
      <c r="C1909">
        <v>11</v>
      </c>
      <c r="D1909">
        <f>'[3]2017'!P1909</f>
        <v>79.524999999999991</v>
      </c>
      <c r="E1909">
        <f>'[3]2017'!Q1909</f>
        <v>72.441866581984286</v>
      </c>
      <c r="F1909">
        <f t="shared" si="232"/>
        <v>151.96686658198428</v>
      </c>
      <c r="G1909">
        <f t="shared" si="233"/>
        <v>28.637720141366493</v>
      </c>
      <c r="H1909" s="3">
        <f>DC_2017!K1909</f>
        <v>9.1837529244827003</v>
      </c>
      <c r="I1909" s="48">
        <f>IF(F1909=0,0,IF(H1909&gt;DC_2017!$G$11,0,F1909/((DC_2017!$G$11-H1909)*9.92/20.72)))</f>
        <v>780.8623673474865</v>
      </c>
      <c r="J1909" s="48">
        <f>IF(OR(I1909&lt;Summary!$F$4, I1909=Summary!$F$4), I1909, Summary!$F$4)</f>
        <v>288</v>
      </c>
      <c r="K1909" s="3">
        <f>[2]Intensity!B1912</f>
        <v>486.34588492495186</v>
      </c>
      <c r="L1909">
        <f>J1909*(DC_2017!$G$11-H1909)*9.92/20.72</f>
        <v>56.048875455839777</v>
      </c>
      <c r="M1909">
        <f t="shared" si="234"/>
        <v>95.9179911261445</v>
      </c>
      <c r="N1909">
        <f t="shared" si="235"/>
        <v>25654.027923076166</v>
      </c>
      <c r="O1909" s="48">
        <f>IF(M1909=0,0, M1909/(DC_2017!$G$11))</f>
        <v>10.001620112673029</v>
      </c>
      <c r="P1909" s="48">
        <f>IF(OR(O1909&lt;Summary!$G$4, O1909 = Summary!$G$4), O1909, Summary!$G$4)</f>
        <v>0</v>
      </c>
      <c r="Q1909">
        <f>P1909*DC_2017!$G$11</f>
        <v>0</v>
      </c>
      <c r="R1909">
        <f t="shared" si="236"/>
        <v>56.048875455839777</v>
      </c>
      <c r="S1909">
        <f t="shared" si="237"/>
        <v>95.9179911261445</v>
      </c>
      <c r="T1909">
        <f t="shared" si="238"/>
        <v>0</v>
      </c>
      <c r="U1909">
        <f t="shared" si="239"/>
        <v>25654.027923076166</v>
      </c>
    </row>
    <row r="1910" spans="1:21">
      <c r="A1910">
        <v>3</v>
      </c>
      <c r="B1910">
        <v>21</v>
      </c>
      <c r="C1910">
        <v>12</v>
      </c>
      <c r="D1910">
        <f>'[3]2017'!P1910</f>
        <v>28.852500000000003</v>
      </c>
      <c r="E1910">
        <f>'[3]2017'!Q1910</f>
        <v>48.579881916869262</v>
      </c>
      <c r="F1910">
        <f t="shared" si="232"/>
        <v>77.432381916869261</v>
      </c>
      <c r="G1910">
        <f t="shared" si="233"/>
        <v>34.213229225647432</v>
      </c>
      <c r="H1910" s="3">
        <f>DC_2017!K1910</f>
        <v>9.8701425612158253</v>
      </c>
      <c r="I1910" s="48">
        <f>IF(F1910=0,0,IF(H1910&gt;DC_2017!$G$11,0,F1910/((DC_2017!$G$11-H1910)*9.92/20.72)))</f>
        <v>0</v>
      </c>
      <c r="J1910" s="48">
        <f>IF(OR(I1910&lt;Summary!$F$4, I1910=Summary!$F$4), I1910, Summary!$F$4)</f>
        <v>0</v>
      </c>
      <c r="K1910" s="3">
        <f>[2]Intensity!B1913</f>
        <v>479.52872235883632</v>
      </c>
      <c r="L1910">
        <f>J1910*(DC_2017!$G$11-H1910)*9.92/20.72</f>
        <v>0</v>
      </c>
      <c r="M1910">
        <f t="shared" si="234"/>
        <v>77.432381916869261</v>
      </c>
      <c r="N1910">
        <f t="shared" si="235"/>
        <v>0</v>
      </c>
      <c r="O1910" s="48">
        <f>IF(M1910=0,0, M1910/(DC_2017!$G$11))</f>
        <v>8.0740772326376042</v>
      </c>
      <c r="P1910" s="48">
        <f>IF(OR(O1910&lt;Summary!$G$4, O1910 = Summary!$G$4), O1910, Summary!$G$4)</f>
        <v>0</v>
      </c>
      <c r="Q1910">
        <f>P1910*DC_2017!$G$11</f>
        <v>0</v>
      </c>
      <c r="R1910">
        <f t="shared" si="236"/>
        <v>0</v>
      </c>
      <c r="S1910">
        <f t="shared" si="237"/>
        <v>77.432381916869261</v>
      </c>
      <c r="T1910">
        <f t="shared" si="238"/>
        <v>0</v>
      </c>
      <c r="U1910">
        <f t="shared" si="239"/>
        <v>0</v>
      </c>
    </row>
    <row r="1911" spans="1:21">
      <c r="A1911">
        <v>3</v>
      </c>
      <c r="B1911">
        <v>21</v>
      </c>
      <c r="C1911">
        <v>13</v>
      </c>
      <c r="D1911">
        <f>'[3]2017'!P1911</f>
        <v>103.03083333333332</v>
      </c>
      <c r="E1911">
        <f>'[3]2017'!Q1911</f>
        <v>491.23175149372145</v>
      </c>
      <c r="F1911">
        <f t="shared" si="232"/>
        <v>594.26258482705475</v>
      </c>
      <c r="G1911">
        <f t="shared" si="233"/>
        <v>41.585090277149519</v>
      </c>
      <c r="H1911" s="3">
        <f>DC_2017!K1911</f>
        <v>9.6667678548677429</v>
      </c>
      <c r="I1911" s="48">
        <f>IF(F1911=0,0,IF(H1911&gt;DC_2017!$G$11,0,F1911/((DC_2017!$G$11-H1911)*9.92/20.72)))</f>
        <v>0</v>
      </c>
      <c r="J1911" s="48">
        <f>IF(OR(I1911&lt;Summary!$F$4, I1911=Summary!$F$4), I1911, Summary!$F$4)</f>
        <v>0</v>
      </c>
      <c r="K1911" s="3">
        <f>[2]Intensity!B1914</f>
        <v>477.24278364284635</v>
      </c>
      <c r="L1911">
        <f>J1911*(DC_2017!$G$11-H1911)*9.92/20.72</f>
        <v>0</v>
      </c>
      <c r="M1911">
        <f t="shared" si="234"/>
        <v>594.26258482705475</v>
      </c>
      <c r="N1911">
        <f t="shared" si="235"/>
        <v>0</v>
      </c>
      <c r="O1911" s="48">
        <f>IF(M1911=0,0, M1911/(DC_2017!$G$11))</f>
        <v>61.965315899899835</v>
      </c>
      <c r="P1911" s="48">
        <f>IF(OR(O1911&lt;Summary!$G$4, O1911 = Summary!$G$4), O1911, Summary!$G$4)</f>
        <v>0</v>
      </c>
      <c r="Q1911">
        <f>P1911*DC_2017!$G$11</f>
        <v>0</v>
      </c>
      <c r="R1911">
        <f t="shared" si="236"/>
        <v>0</v>
      </c>
      <c r="S1911">
        <f t="shared" si="237"/>
        <v>594.26258482705475</v>
      </c>
      <c r="T1911">
        <f t="shared" si="238"/>
        <v>0</v>
      </c>
      <c r="U1911">
        <f t="shared" si="239"/>
        <v>0</v>
      </c>
    </row>
    <row r="1912" spans="1:21">
      <c r="A1912">
        <v>3</v>
      </c>
      <c r="B1912">
        <v>21</v>
      </c>
      <c r="C1912">
        <v>14</v>
      </c>
      <c r="D1912">
        <f>'[3]2017'!P1912</f>
        <v>21.141625000000001</v>
      </c>
      <c r="E1912">
        <f>'[3]2017'!Q1912</f>
        <v>76.406226163195441</v>
      </c>
      <c r="F1912">
        <f t="shared" si="232"/>
        <v>97.547851163195446</v>
      </c>
      <c r="G1912">
        <f t="shared" si="233"/>
        <v>39.980959952758674</v>
      </c>
      <c r="H1912" s="3">
        <f>DC_2017!K1912</f>
        <v>10.26841802878538</v>
      </c>
      <c r="I1912" s="48">
        <f>IF(F1912=0,0,IF(H1912&gt;DC_2017!$G$11,0,F1912/((DC_2017!$G$11-H1912)*9.92/20.72)))</f>
        <v>0</v>
      </c>
      <c r="J1912" s="48">
        <f>IF(OR(I1912&lt;Summary!$F$4, I1912=Summary!$F$4), I1912, Summary!$F$4)</f>
        <v>0</v>
      </c>
      <c r="K1912" s="3">
        <f>[2]Intensity!B1915</f>
        <v>480.98206057623776</v>
      </c>
      <c r="L1912">
        <f>J1912*(DC_2017!$G$11-H1912)*9.92/20.72</f>
        <v>0</v>
      </c>
      <c r="M1912">
        <f t="shared" si="234"/>
        <v>97.547851163195446</v>
      </c>
      <c r="N1912">
        <f t="shared" si="235"/>
        <v>0</v>
      </c>
      <c r="O1912" s="48">
        <f>IF(M1912=0,0, M1912/(DC_2017!$G$11))</f>
        <v>10.171569886808442</v>
      </c>
      <c r="P1912" s="48">
        <f>IF(OR(O1912&lt;Summary!$G$4, O1912 = Summary!$G$4), O1912, Summary!$G$4)</f>
        <v>0</v>
      </c>
      <c r="Q1912">
        <f>P1912*DC_2017!$G$11</f>
        <v>0</v>
      </c>
      <c r="R1912">
        <f t="shared" si="236"/>
        <v>0</v>
      </c>
      <c r="S1912">
        <f t="shared" si="237"/>
        <v>97.547851163195446</v>
      </c>
      <c r="T1912">
        <f t="shared" si="238"/>
        <v>0</v>
      </c>
      <c r="U1912">
        <f t="shared" si="239"/>
        <v>0</v>
      </c>
    </row>
    <row r="1913" spans="1:21">
      <c r="A1913">
        <v>3</v>
      </c>
      <c r="B1913">
        <v>21</v>
      </c>
      <c r="C1913">
        <v>15</v>
      </c>
      <c r="D1913">
        <f>'[3]2017'!P1913</f>
        <v>0</v>
      </c>
      <c r="E1913">
        <f>'[3]2017'!Q1913</f>
        <v>3.4075000000000002</v>
      </c>
      <c r="F1913">
        <f t="shared" si="232"/>
        <v>3.4075000000000002</v>
      </c>
      <c r="G1913">
        <f t="shared" si="233"/>
        <v>48</v>
      </c>
      <c r="H1913" s="3">
        <f>DC_2017!K1913</f>
        <v>11.225973955681582</v>
      </c>
      <c r="I1913" s="48">
        <f>IF(F1913=0,0,IF(H1913&gt;DC_2017!$G$11,0,F1913/((DC_2017!$G$11-H1913)*9.92/20.72)))</f>
        <v>0</v>
      </c>
      <c r="J1913" s="48">
        <f>IF(OR(I1913&lt;Summary!$F$4, I1913=Summary!$F$4), I1913, Summary!$F$4)</f>
        <v>0</v>
      </c>
      <c r="K1913" s="3">
        <f>[2]Intensity!B1916</f>
        <v>480.83432417566507</v>
      </c>
      <c r="L1913">
        <f>J1913*(DC_2017!$G$11-H1913)*9.92/20.72</f>
        <v>0</v>
      </c>
      <c r="M1913">
        <f t="shared" si="234"/>
        <v>3.4075000000000002</v>
      </c>
      <c r="N1913">
        <f t="shared" si="235"/>
        <v>0</v>
      </c>
      <c r="O1913" s="48">
        <f>IF(M1913=0,0, M1913/(DC_2017!$G$11))</f>
        <v>0.35530894813167097</v>
      </c>
      <c r="P1913" s="48">
        <f>IF(OR(O1913&lt;Summary!$G$4, O1913 = Summary!$G$4), O1913, Summary!$G$4)</f>
        <v>0</v>
      </c>
      <c r="Q1913">
        <f>P1913*DC_2017!$G$11</f>
        <v>0</v>
      </c>
      <c r="R1913">
        <f t="shared" si="236"/>
        <v>0</v>
      </c>
      <c r="S1913">
        <f t="shared" si="237"/>
        <v>3.4075000000000002</v>
      </c>
      <c r="T1913">
        <f t="shared" si="238"/>
        <v>0</v>
      </c>
      <c r="U1913">
        <f t="shared" si="239"/>
        <v>0</v>
      </c>
    </row>
    <row r="1914" spans="1:21">
      <c r="A1914">
        <v>3</v>
      </c>
      <c r="B1914">
        <v>21</v>
      </c>
      <c r="C1914">
        <v>16</v>
      </c>
      <c r="D1914">
        <f>'[3]2017'!P1914</f>
        <v>43.739155860896233</v>
      </c>
      <c r="E1914">
        <f>'[3]2017'!Q1914</f>
        <v>48.611861186186495</v>
      </c>
      <c r="F1914">
        <f t="shared" si="232"/>
        <v>92.351017047082735</v>
      </c>
      <c r="G1914">
        <f t="shared" si="233"/>
        <v>30.476113218892994</v>
      </c>
      <c r="H1914" s="3">
        <f>DC_2017!K1914</f>
        <v>11.853045976309872</v>
      </c>
      <c r="I1914" s="48">
        <f>IF(F1914=0,0,IF(H1914&gt;DC_2017!$G$11,0,F1914/((DC_2017!$G$11-H1914)*9.92/20.72)))</f>
        <v>0</v>
      </c>
      <c r="J1914" s="48">
        <f>IF(OR(I1914&lt;Summary!$F$4, I1914=Summary!$F$4), I1914, Summary!$F$4)</f>
        <v>0</v>
      </c>
      <c r="K1914" s="3">
        <f>[2]Intensity!B1917</f>
        <v>474.99196775146669</v>
      </c>
      <c r="L1914">
        <f>J1914*(DC_2017!$G$11-H1914)*9.92/20.72</f>
        <v>0</v>
      </c>
      <c r="M1914">
        <f t="shared" si="234"/>
        <v>92.351017047082735</v>
      </c>
      <c r="N1914">
        <f t="shared" si="235"/>
        <v>0</v>
      </c>
      <c r="O1914" s="48">
        <f>IF(M1914=0,0, M1914/(DC_2017!$G$11))</f>
        <v>9.6296823847069639</v>
      </c>
      <c r="P1914" s="48">
        <f>IF(OR(O1914&lt;Summary!$G$4, O1914 = Summary!$G$4), O1914, Summary!$G$4)</f>
        <v>0</v>
      </c>
      <c r="Q1914">
        <f>P1914*DC_2017!$G$11</f>
        <v>0</v>
      </c>
      <c r="R1914">
        <f t="shared" si="236"/>
        <v>0</v>
      </c>
      <c r="S1914">
        <f t="shared" si="237"/>
        <v>92.351017047082735</v>
      </c>
      <c r="T1914">
        <f t="shared" si="238"/>
        <v>0</v>
      </c>
      <c r="U1914">
        <f t="shared" si="239"/>
        <v>0</v>
      </c>
    </row>
    <row r="1915" spans="1:21">
      <c r="A1915">
        <v>3</v>
      </c>
      <c r="B1915">
        <v>21</v>
      </c>
      <c r="C1915">
        <v>17</v>
      </c>
      <c r="D1915">
        <f>'[3]2017'!P1915</f>
        <v>9.6616666666666671</v>
      </c>
      <c r="E1915">
        <f>'[3]2017'!Q1915</f>
        <v>48.878213475806582</v>
      </c>
      <c r="F1915">
        <f t="shared" si="232"/>
        <v>58.539880142473251</v>
      </c>
      <c r="G1915">
        <f t="shared" si="233"/>
        <v>41.893365244400314</v>
      </c>
      <c r="H1915" s="3">
        <f>DC_2017!K1915</f>
        <v>11.751358623137955</v>
      </c>
      <c r="I1915" s="48">
        <f>IF(F1915=0,0,IF(H1915&gt;DC_2017!$G$11,0,F1915/((DC_2017!$G$11-H1915)*9.92/20.72)))</f>
        <v>0</v>
      </c>
      <c r="J1915" s="48">
        <f>IF(OR(I1915&lt;Summary!$F$4, I1915=Summary!$F$4), I1915, Summary!$F$4)</f>
        <v>0</v>
      </c>
      <c r="K1915" s="3">
        <f>[2]Intensity!B1918</f>
        <v>483.34049391377482</v>
      </c>
      <c r="L1915">
        <f>J1915*(DC_2017!$G$11-H1915)*9.92/20.72</f>
        <v>0</v>
      </c>
      <c r="M1915">
        <f t="shared" si="234"/>
        <v>58.539880142473251</v>
      </c>
      <c r="N1915">
        <f t="shared" si="235"/>
        <v>0</v>
      </c>
      <c r="O1915" s="48">
        <f>IF(M1915=0,0, M1915/(DC_2017!$G$11))</f>
        <v>6.1041065993180519</v>
      </c>
      <c r="P1915" s="48">
        <f>IF(OR(O1915&lt;Summary!$G$4, O1915 = Summary!$G$4), O1915, Summary!$G$4)</f>
        <v>0</v>
      </c>
      <c r="Q1915">
        <f>P1915*DC_2017!$G$11</f>
        <v>0</v>
      </c>
      <c r="R1915">
        <f t="shared" si="236"/>
        <v>0</v>
      </c>
      <c r="S1915">
        <f t="shared" si="237"/>
        <v>58.539880142473251</v>
      </c>
      <c r="T1915">
        <f t="shared" si="238"/>
        <v>0</v>
      </c>
      <c r="U1915">
        <f t="shared" si="239"/>
        <v>0</v>
      </c>
    </row>
    <row r="1916" spans="1:21">
      <c r="A1916">
        <v>3</v>
      </c>
      <c r="B1916">
        <v>21</v>
      </c>
      <c r="C1916">
        <v>18</v>
      </c>
      <c r="D1916">
        <f>'[3]2017'!P1916</f>
        <v>0</v>
      </c>
      <c r="E1916">
        <f>'[3]2017'!Q1916</f>
        <v>0.49</v>
      </c>
      <c r="F1916">
        <f t="shared" si="232"/>
        <v>0.49</v>
      </c>
      <c r="G1916">
        <f t="shared" si="233"/>
        <v>48</v>
      </c>
      <c r="H1916" s="3">
        <f>DC_2017!K1916</f>
        <v>12.497065887265183</v>
      </c>
      <c r="I1916" s="48">
        <f>IF(F1916=0,0,IF(H1916&gt;DC_2017!$G$11,0,F1916/((DC_2017!$G$11-H1916)*9.92/20.72)))</f>
        <v>0</v>
      </c>
      <c r="J1916" s="48">
        <f>IF(OR(I1916&lt;Summary!$F$4, I1916=Summary!$F$4), I1916, Summary!$F$4)</f>
        <v>0</v>
      </c>
      <c r="K1916" s="3">
        <f>[2]Intensity!B1919</f>
        <v>485.25870121406683</v>
      </c>
      <c r="L1916">
        <f>J1916*(DC_2017!$G$11-H1916)*9.92/20.72</f>
        <v>0</v>
      </c>
      <c r="M1916">
        <f t="shared" si="234"/>
        <v>0.49</v>
      </c>
      <c r="N1916">
        <f t="shared" si="235"/>
        <v>0</v>
      </c>
      <c r="O1916" s="48">
        <f>IF(M1916=0,0, M1916/(DC_2017!$G$11))</f>
        <v>5.1093583150262294E-2</v>
      </c>
      <c r="P1916" s="48">
        <f>IF(OR(O1916&lt;Summary!$G$4, O1916 = Summary!$G$4), O1916, Summary!$G$4)</f>
        <v>0</v>
      </c>
      <c r="Q1916">
        <f>P1916*DC_2017!$G$11</f>
        <v>0</v>
      </c>
      <c r="R1916">
        <f t="shared" si="236"/>
        <v>0</v>
      </c>
      <c r="S1916">
        <f t="shared" si="237"/>
        <v>0.49</v>
      </c>
      <c r="T1916">
        <f t="shared" si="238"/>
        <v>0</v>
      </c>
      <c r="U1916">
        <f t="shared" si="239"/>
        <v>0</v>
      </c>
    </row>
    <row r="1917" spans="1:21">
      <c r="A1917">
        <v>3</v>
      </c>
      <c r="B1917">
        <v>21</v>
      </c>
      <c r="C1917">
        <v>19</v>
      </c>
      <c r="D1917">
        <f>'[3]2017'!P1917</f>
        <v>0</v>
      </c>
      <c r="E1917">
        <f>'[3]2017'!Q1917</f>
        <v>0</v>
      </c>
      <c r="F1917">
        <f t="shared" si="232"/>
        <v>0</v>
      </c>
      <c r="G1917">
        <f t="shared" si="233"/>
        <v>0</v>
      </c>
      <c r="H1917" s="3">
        <f>DC_2017!K1917</f>
        <v>12.742810319405041</v>
      </c>
      <c r="I1917" s="48">
        <f>IF(F1917=0,0,IF(H1917&gt;DC_2017!$G$11,0,F1917/((DC_2017!$G$11-H1917)*9.92/20.72)))</f>
        <v>0</v>
      </c>
      <c r="J1917" s="48">
        <f>IF(OR(I1917&lt;Summary!$F$4, I1917=Summary!$F$4), I1917, Summary!$F$4)</f>
        <v>0</v>
      </c>
      <c r="K1917" s="3">
        <f>[2]Intensity!B1920</f>
        <v>476.48408957286244</v>
      </c>
      <c r="L1917">
        <f>J1917*(DC_2017!$G$11-H1917)*9.92/20.72</f>
        <v>0</v>
      </c>
      <c r="M1917">
        <f t="shared" si="234"/>
        <v>0</v>
      </c>
      <c r="N1917">
        <f t="shared" si="235"/>
        <v>0</v>
      </c>
      <c r="O1917" s="48">
        <f>IF(M1917=0,0, M1917/(DC_2017!$G$11))</f>
        <v>0</v>
      </c>
      <c r="P1917" s="48">
        <f>IF(OR(O1917&lt;Summary!$G$4, O1917 = Summary!$G$4), O1917, Summary!$G$4)</f>
        <v>0</v>
      </c>
      <c r="Q1917">
        <f>P1917*DC_2017!$G$11</f>
        <v>0</v>
      </c>
      <c r="R1917">
        <f t="shared" si="236"/>
        <v>0</v>
      </c>
      <c r="S1917">
        <f t="shared" si="237"/>
        <v>0</v>
      </c>
      <c r="T1917">
        <f t="shared" si="238"/>
        <v>0</v>
      </c>
      <c r="U1917">
        <f t="shared" si="239"/>
        <v>0</v>
      </c>
    </row>
    <row r="1918" spans="1:21">
      <c r="A1918">
        <v>3</v>
      </c>
      <c r="B1918">
        <v>21</v>
      </c>
      <c r="C1918">
        <v>20</v>
      </c>
      <c r="D1918">
        <f>'[3]2017'!P1918</f>
        <v>0</v>
      </c>
      <c r="E1918">
        <f>'[3]2017'!Q1918</f>
        <v>0</v>
      </c>
      <c r="F1918">
        <f t="shared" si="232"/>
        <v>0</v>
      </c>
      <c r="G1918">
        <f t="shared" si="233"/>
        <v>0</v>
      </c>
      <c r="H1918" s="3">
        <f>DC_2017!K1918</f>
        <v>12.225899608370865</v>
      </c>
      <c r="I1918" s="48">
        <f>IF(F1918=0,0,IF(H1918&gt;DC_2017!$G$11,0,F1918/((DC_2017!$G$11-H1918)*9.92/20.72)))</f>
        <v>0</v>
      </c>
      <c r="J1918" s="48">
        <f>IF(OR(I1918&lt;Summary!$F$4, I1918=Summary!$F$4), I1918, Summary!$F$4)</f>
        <v>0</v>
      </c>
      <c r="K1918" s="3">
        <f>[2]Intensity!B1921</f>
        <v>457.18991049138396</v>
      </c>
      <c r="L1918">
        <f>J1918*(DC_2017!$G$11-H1918)*9.92/20.72</f>
        <v>0</v>
      </c>
      <c r="M1918">
        <f t="shared" si="234"/>
        <v>0</v>
      </c>
      <c r="N1918">
        <f t="shared" si="235"/>
        <v>0</v>
      </c>
      <c r="O1918" s="48">
        <f>IF(M1918=0,0, M1918/(DC_2017!$G$11))</f>
        <v>0</v>
      </c>
      <c r="P1918" s="48">
        <f>IF(OR(O1918&lt;Summary!$G$4, O1918 = Summary!$G$4), O1918, Summary!$G$4)</f>
        <v>0</v>
      </c>
      <c r="Q1918">
        <f>P1918*DC_2017!$G$11</f>
        <v>0</v>
      </c>
      <c r="R1918">
        <f t="shared" si="236"/>
        <v>0</v>
      </c>
      <c r="S1918">
        <f t="shared" si="237"/>
        <v>0</v>
      </c>
      <c r="T1918">
        <f t="shared" si="238"/>
        <v>0</v>
      </c>
      <c r="U1918">
        <f t="shared" si="239"/>
        <v>0</v>
      </c>
    </row>
    <row r="1919" spans="1:21">
      <c r="A1919">
        <v>3</v>
      </c>
      <c r="B1919">
        <v>21</v>
      </c>
      <c r="C1919">
        <v>21</v>
      </c>
      <c r="D1919">
        <f>'[3]2017'!P1919</f>
        <v>0</v>
      </c>
      <c r="E1919">
        <f>'[3]2017'!Q1919</f>
        <v>0</v>
      </c>
      <c r="F1919">
        <f t="shared" si="232"/>
        <v>0</v>
      </c>
      <c r="G1919">
        <f t="shared" si="233"/>
        <v>0</v>
      </c>
      <c r="H1919" s="3">
        <f>DC_2017!K1919</f>
        <v>9.9040383418669649</v>
      </c>
      <c r="I1919" s="48">
        <f>IF(F1919=0,0,IF(H1919&gt;DC_2017!$G$11,0,F1919/((DC_2017!$G$11-H1919)*9.92/20.72)))</f>
        <v>0</v>
      </c>
      <c r="J1919" s="48">
        <f>IF(OR(I1919&lt;Summary!$F$4, I1919=Summary!$F$4), I1919, Summary!$F$4)</f>
        <v>0</v>
      </c>
      <c r="K1919" s="3">
        <f>[2]Intensity!B1922</f>
        <v>431.57762430653315</v>
      </c>
      <c r="L1919">
        <f>J1919*(DC_2017!$G$11-H1919)*9.92/20.72</f>
        <v>0</v>
      </c>
      <c r="M1919">
        <f t="shared" si="234"/>
        <v>0</v>
      </c>
      <c r="N1919">
        <f t="shared" si="235"/>
        <v>0</v>
      </c>
      <c r="O1919" s="48">
        <f>IF(M1919=0,0, M1919/(DC_2017!$G$11))</f>
        <v>0</v>
      </c>
      <c r="P1919" s="48">
        <f>IF(OR(O1919&lt;Summary!$G$4, O1919 = Summary!$G$4), O1919, Summary!$G$4)</f>
        <v>0</v>
      </c>
      <c r="Q1919">
        <f>P1919*DC_2017!$G$11</f>
        <v>0</v>
      </c>
      <c r="R1919">
        <f t="shared" si="236"/>
        <v>0</v>
      </c>
      <c r="S1919">
        <f t="shared" si="237"/>
        <v>0</v>
      </c>
      <c r="T1919">
        <f t="shared" si="238"/>
        <v>0</v>
      </c>
      <c r="U1919">
        <f t="shared" si="239"/>
        <v>0</v>
      </c>
    </row>
    <row r="1920" spans="1:21">
      <c r="A1920">
        <v>3</v>
      </c>
      <c r="B1920">
        <v>21</v>
      </c>
      <c r="C1920">
        <v>22</v>
      </c>
      <c r="D1920">
        <f>'[3]2017'!P1920</f>
        <v>0</v>
      </c>
      <c r="E1920">
        <f>'[3]2017'!Q1920</f>
        <v>0</v>
      </c>
      <c r="F1920">
        <f t="shared" si="232"/>
        <v>0</v>
      </c>
      <c r="G1920">
        <f t="shared" si="233"/>
        <v>0</v>
      </c>
      <c r="H1920" s="3">
        <f>DC_2017!K1920</f>
        <v>5.3365813378005846</v>
      </c>
      <c r="I1920" s="48">
        <f>IF(F1920=0,0,IF(H1920&gt;DC_2017!$G$11,0,F1920/((DC_2017!$G$11-H1920)*9.92/20.72)))</f>
        <v>0</v>
      </c>
      <c r="J1920" s="48">
        <f>IF(OR(I1920&lt;Summary!$F$4, I1920=Summary!$F$4), I1920, Summary!$F$4)</f>
        <v>0</v>
      </c>
      <c r="K1920" s="3">
        <f>[2]Intensity!B1923</f>
        <v>415.79893077488219</v>
      </c>
      <c r="L1920">
        <f>J1920*(DC_2017!$G$11-H1920)*9.92/20.72</f>
        <v>0</v>
      </c>
      <c r="M1920">
        <f t="shared" si="234"/>
        <v>0</v>
      </c>
      <c r="N1920">
        <f t="shared" si="235"/>
        <v>0</v>
      </c>
      <c r="O1920" s="48">
        <f>IF(M1920=0,0, M1920/(DC_2017!$G$11))</f>
        <v>0</v>
      </c>
      <c r="P1920" s="48">
        <f>IF(OR(O1920&lt;Summary!$G$4, O1920 = Summary!$G$4), O1920, Summary!$G$4)</f>
        <v>0</v>
      </c>
      <c r="Q1920">
        <f>P1920*DC_2017!$G$11</f>
        <v>0</v>
      </c>
      <c r="R1920">
        <f t="shared" si="236"/>
        <v>0</v>
      </c>
      <c r="S1920">
        <f t="shared" si="237"/>
        <v>0</v>
      </c>
      <c r="T1920">
        <f t="shared" si="238"/>
        <v>0</v>
      </c>
      <c r="U1920">
        <f t="shared" si="239"/>
        <v>0</v>
      </c>
    </row>
    <row r="1921" spans="1:21">
      <c r="A1921">
        <v>3</v>
      </c>
      <c r="B1921">
        <v>21</v>
      </c>
      <c r="C1921">
        <v>23</v>
      </c>
      <c r="D1921">
        <f>'[3]2017'!P1921</f>
        <v>0</v>
      </c>
      <c r="E1921">
        <f>'[3]2017'!Q1921</f>
        <v>0</v>
      </c>
      <c r="F1921">
        <f t="shared" si="232"/>
        <v>0</v>
      </c>
      <c r="G1921">
        <f t="shared" si="233"/>
        <v>0</v>
      </c>
      <c r="H1921" s="3">
        <f>DC_2017!K1921</f>
        <v>4.239828550805127</v>
      </c>
      <c r="I1921" s="48">
        <f>IF(F1921=0,0,IF(H1921&gt;DC_2017!$G$11,0,F1921/((DC_2017!$G$11-H1921)*9.92/20.72)))</f>
        <v>0</v>
      </c>
      <c r="J1921" s="48">
        <f>IF(OR(I1921&lt;Summary!$F$4, I1921=Summary!$F$4), I1921, Summary!$F$4)</f>
        <v>0</v>
      </c>
      <c r="K1921" s="3">
        <f>[2]Intensity!B1924</f>
        <v>413.27263415589505</v>
      </c>
      <c r="L1921">
        <f>J1921*(DC_2017!$G$11-H1921)*9.92/20.72</f>
        <v>0</v>
      </c>
      <c r="M1921">
        <f t="shared" si="234"/>
        <v>0</v>
      </c>
      <c r="N1921">
        <f t="shared" si="235"/>
        <v>0</v>
      </c>
      <c r="O1921" s="48">
        <f>IF(M1921=0,0, M1921/(DC_2017!$G$11))</f>
        <v>0</v>
      </c>
      <c r="P1921" s="48">
        <f>IF(OR(O1921&lt;Summary!$G$4, O1921 = Summary!$G$4), O1921, Summary!$G$4)</f>
        <v>0</v>
      </c>
      <c r="Q1921">
        <f>P1921*DC_2017!$G$11</f>
        <v>0</v>
      </c>
      <c r="R1921">
        <f t="shared" si="236"/>
        <v>0</v>
      </c>
      <c r="S1921">
        <f t="shared" si="237"/>
        <v>0</v>
      </c>
      <c r="T1921">
        <f t="shared" si="238"/>
        <v>0</v>
      </c>
      <c r="U1921">
        <f t="shared" si="239"/>
        <v>0</v>
      </c>
    </row>
    <row r="1922" spans="1:21">
      <c r="A1922">
        <v>3</v>
      </c>
      <c r="B1922">
        <v>22</v>
      </c>
      <c r="C1922">
        <v>0</v>
      </c>
      <c r="D1922">
        <f>'[3]2017'!P1922</f>
        <v>0</v>
      </c>
      <c r="E1922">
        <f>'[3]2017'!Q1922</f>
        <v>0</v>
      </c>
      <c r="F1922">
        <f t="shared" ref="F1922:F1985" si="240">D1922+E1922</f>
        <v>0</v>
      </c>
      <c r="G1922">
        <f t="shared" ref="G1922:G1985" si="241">IF(F1922=0, 0, 11*D1922/F1922+48*E1922/F1922)</f>
        <v>0</v>
      </c>
      <c r="H1922" s="3">
        <f>DC_2017!K1922</f>
        <v>3.5146829145379868</v>
      </c>
      <c r="I1922" s="48">
        <f>IF(F1922=0,0,IF(H1922&gt;DC_2017!$G$11,0,F1922/((DC_2017!$G$11-H1922)*9.92/20.72)))</f>
        <v>0</v>
      </c>
      <c r="J1922" s="48">
        <f>IF(OR(I1922&lt;Summary!$F$4, I1922=Summary!$F$4), I1922, Summary!$F$4)</f>
        <v>0</v>
      </c>
      <c r="K1922" s="3">
        <f>[2]Intensity!B1925</f>
        <v>412.33755954351182</v>
      </c>
      <c r="L1922">
        <f>J1922*(DC_2017!$G$11-H1922)*9.92/20.72</f>
        <v>0</v>
      </c>
      <c r="M1922">
        <f t="shared" si="234"/>
        <v>0</v>
      </c>
      <c r="N1922">
        <f t="shared" si="235"/>
        <v>0</v>
      </c>
      <c r="O1922" s="48">
        <f>IF(M1922=0,0, M1922/(DC_2017!$G$11))</f>
        <v>0</v>
      </c>
      <c r="P1922" s="48">
        <f>IF(OR(O1922&lt;Summary!$G$4, O1922 = Summary!$G$4), O1922, Summary!$G$4)</f>
        <v>0</v>
      </c>
      <c r="Q1922">
        <f>P1922*DC_2017!$G$11</f>
        <v>0</v>
      </c>
      <c r="R1922">
        <f t="shared" si="236"/>
        <v>0</v>
      </c>
      <c r="S1922">
        <f t="shared" si="237"/>
        <v>0</v>
      </c>
      <c r="T1922">
        <f t="shared" si="238"/>
        <v>0</v>
      </c>
      <c r="U1922">
        <f t="shared" si="239"/>
        <v>0</v>
      </c>
    </row>
    <row r="1923" spans="1:21">
      <c r="A1923">
        <v>3</v>
      </c>
      <c r="B1923">
        <v>22</v>
      </c>
      <c r="C1923">
        <v>1</v>
      </c>
      <c r="D1923">
        <f>'[3]2017'!P1923</f>
        <v>0</v>
      </c>
      <c r="E1923">
        <f>'[3]2017'!Q1923</f>
        <v>0</v>
      </c>
      <c r="F1923">
        <f t="shared" si="240"/>
        <v>0</v>
      </c>
      <c r="G1923">
        <f t="shared" si="241"/>
        <v>0</v>
      </c>
      <c r="H1923" s="3">
        <f>DC_2017!K1923</f>
        <v>3.285886361441491</v>
      </c>
      <c r="I1923" s="48">
        <f>IF(F1923=0,0,IF(H1923&gt;DC_2017!$G$11,0,F1923/((DC_2017!$G$11-H1923)*9.92/20.72)))</f>
        <v>0</v>
      </c>
      <c r="J1923" s="48">
        <f>IF(OR(I1923&lt;Summary!$F$4, I1923=Summary!$F$4), I1923, Summary!$F$4)</f>
        <v>0</v>
      </c>
      <c r="K1923" s="3">
        <f>[2]Intensity!B1926</f>
        <v>417.49231783998471</v>
      </c>
      <c r="L1923">
        <f>J1923*(DC_2017!$G$11-H1923)*9.92/20.72</f>
        <v>0</v>
      </c>
      <c r="M1923">
        <f t="shared" ref="M1923:M1986" si="242">F1923-L1923</f>
        <v>0</v>
      </c>
      <c r="N1923">
        <f t="shared" ref="N1923:N1986" si="243">(K1923-G1923)*L1923</f>
        <v>0</v>
      </c>
      <c r="O1923" s="48">
        <f>IF(M1923=0,0, M1923/(DC_2017!$G$11))</f>
        <v>0</v>
      </c>
      <c r="P1923" s="48">
        <f>IF(OR(O1923&lt;Summary!$G$4, O1923 = Summary!$G$4), O1923, Summary!$G$4)</f>
        <v>0</v>
      </c>
      <c r="Q1923">
        <f>P1923*DC_2017!$G$11</f>
        <v>0</v>
      </c>
      <c r="R1923">
        <f t="shared" ref="R1923:R1986" si="244">L1923+Q1923</f>
        <v>0</v>
      </c>
      <c r="S1923">
        <f t="shared" ref="S1923:S1986" si="245">F1923-R1923</f>
        <v>0</v>
      </c>
      <c r="T1923">
        <f t="shared" ref="T1923:T1986" si="246">(K1923-G1923)*Q1923</f>
        <v>0</v>
      </c>
      <c r="U1923">
        <f t="shared" ref="U1923:U1986" si="247">N1923+T1923</f>
        <v>0</v>
      </c>
    </row>
    <row r="1924" spans="1:21">
      <c r="A1924">
        <v>3</v>
      </c>
      <c r="B1924">
        <v>22</v>
      </c>
      <c r="C1924">
        <v>2</v>
      </c>
      <c r="D1924">
        <f>'[3]2017'!P1924</f>
        <v>0</v>
      </c>
      <c r="E1924">
        <f>'[3]2017'!Q1924</f>
        <v>0</v>
      </c>
      <c r="F1924">
        <f t="shared" si="240"/>
        <v>0</v>
      </c>
      <c r="G1924">
        <f t="shared" si="241"/>
        <v>0</v>
      </c>
      <c r="H1924" s="3">
        <f>DC_2017!K1924</f>
        <v>3.1841990082784295</v>
      </c>
      <c r="I1924" s="48">
        <f>IF(F1924=0,0,IF(H1924&gt;DC_2017!$G$11,0,F1924/((DC_2017!$G$11-H1924)*9.92/20.72)))</f>
        <v>0</v>
      </c>
      <c r="J1924" s="48">
        <f>IF(OR(I1924&lt;Summary!$F$4, I1924=Summary!$F$4), I1924, Summary!$F$4)</f>
        <v>0</v>
      </c>
      <c r="K1924" s="3">
        <f>[2]Intensity!B1927</f>
        <v>438.90201163797832</v>
      </c>
      <c r="L1924">
        <f>J1924*(DC_2017!$G$11-H1924)*9.92/20.72</f>
        <v>0</v>
      </c>
      <c r="M1924">
        <f t="shared" si="242"/>
        <v>0</v>
      </c>
      <c r="N1924">
        <f t="shared" si="243"/>
        <v>0</v>
      </c>
      <c r="O1924" s="48">
        <f>IF(M1924=0,0, M1924/(DC_2017!$G$11))</f>
        <v>0</v>
      </c>
      <c r="P1924" s="48">
        <f>IF(OR(O1924&lt;Summary!$G$4, O1924 = Summary!$G$4), O1924, Summary!$G$4)</f>
        <v>0</v>
      </c>
      <c r="Q1924">
        <f>P1924*DC_2017!$G$11</f>
        <v>0</v>
      </c>
      <c r="R1924">
        <f t="shared" si="244"/>
        <v>0</v>
      </c>
      <c r="S1924">
        <f t="shared" si="245"/>
        <v>0</v>
      </c>
      <c r="T1924">
        <f t="shared" si="246"/>
        <v>0</v>
      </c>
      <c r="U1924">
        <f t="shared" si="247"/>
        <v>0</v>
      </c>
    </row>
    <row r="1925" spans="1:21">
      <c r="A1925">
        <v>3</v>
      </c>
      <c r="B1925">
        <v>22</v>
      </c>
      <c r="C1925">
        <v>3</v>
      </c>
      <c r="D1925">
        <f>'[3]2017'!P1925</f>
        <v>0</v>
      </c>
      <c r="E1925">
        <f>'[3]2017'!Q1925</f>
        <v>0</v>
      </c>
      <c r="F1925">
        <f t="shared" si="240"/>
        <v>0</v>
      </c>
      <c r="G1925">
        <f t="shared" si="241"/>
        <v>0</v>
      </c>
      <c r="H1925" s="3">
        <f>DC_2017!K1925</f>
        <v>3.1248813809027083</v>
      </c>
      <c r="I1925" s="48">
        <f>IF(F1925=0,0,IF(H1925&gt;DC_2017!$G$11,0,F1925/((DC_2017!$G$11-H1925)*9.92/20.72)))</f>
        <v>0</v>
      </c>
      <c r="J1925" s="48">
        <f>IF(OR(I1925&lt;Summary!$F$4, I1925=Summary!$F$4), I1925, Summary!$F$4)</f>
        <v>0</v>
      </c>
      <c r="K1925" s="3">
        <f>[2]Intensity!B1928</f>
        <v>447.38441615731648</v>
      </c>
      <c r="L1925">
        <f>J1925*(DC_2017!$G$11-H1925)*9.92/20.72</f>
        <v>0</v>
      </c>
      <c r="M1925">
        <f t="shared" si="242"/>
        <v>0</v>
      </c>
      <c r="N1925">
        <f t="shared" si="243"/>
        <v>0</v>
      </c>
      <c r="O1925" s="48">
        <f>IF(M1925=0,0, M1925/(DC_2017!$G$11))</f>
        <v>0</v>
      </c>
      <c r="P1925" s="48">
        <f>IF(OR(O1925&lt;Summary!$G$4, O1925 = Summary!$G$4), O1925, Summary!$G$4)</f>
        <v>0</v>
      </c>
      <c r="Q1925">
        <f>P1925*DC_2017!$G$11</f>
        <v>0</v>
      </c>
      <c r="R1925">
        <f t="shared" si="244"/>
        <v>0</v>
      </c>
      <c r="S1925">
        <f t="shared" si="245"/>
        <v>0</v>
      </c>
      <c r="T1925">
        <f t="shared" si="246"/>
        <v>0</v>
      </c>
      <c r="U1925">
        <f t="shared" si="247"/>
        <v>0</v>
      </c>
    </row>
    <row r="1926" spans="1:21">
      <c r="A1926">
        <v>3</v>
      </c>
      <c r="B1926">
        <v>22</v>
      </c>
      <c r="C1926">
        <v>4</v>
      </c>
      <c r="D1926">
        <f>'[3]2017'!P1926</f>
        <v>0</v>
      </c>
      <c r="E1926">
        <f>'[3]2017'!Q1926</f>
        <v>0</v>
      </c>
      <c r="F1926">
        <f t="shared" si="240"/>
        <v>0</v>
      </c>
      <c r="G1926">
        <f t="shared" si="241"/>
        <v>0</v>
      </c>
      <c r="H1926" s="3">
        <f>DC_2017!K1926</f>
        <v>3.3028342517635316</v>
      </c>
      <c r="I1926" s="48">
        <f>IF(F1926=0,0,IF(H1926&gt;DC_2017!$G$11,0,F1926/((DC_2017!$G$11-H1926)*9.92/20.72)))</f>
        <v>0</v>
      </c>
      <c r="J1926" s="48">
        <f>IF(OR(I1926&lt;Summary!$F$4, I1926=Summary!$F$4), I1926, Summary!$F$4)</f>
        <v>0</v>
      </c>
      <c r="K1926" s="3">
        <f>[2]Intensity!B1929</f>
        <v>474.10024827384348</v>
      </c>
      <c r="L1926">
        <f>J1926*(DC_2017!$G$11-H1926)*9.92/20.72</f>
        <v>0</v>
      </c>
      <c r="M1926">
        <f t="shared" si="242"/>
        <v>0</v>
      </c>
      <c r="N1926">
        <f t="shared" si="243"/>
        <v>0</v>
      </c>
      <c r="O1926" s="48">
        <f>IF(M1926=0,0, M1926/(DC_2017!$G$11))</f>
        <v>0</v>
      </c>
      <c r="P1926" s="48">
        <f>IF(OR(O1926&lt;Summary!$G$4, O1926 = Summary!$G$4), O1926, Summary!$G$4)</f>
        <v>0</v>
      </c>
      <c r="Q1926">
        <f>P1926*DC_2017!$G$11</f>
        <v>0</v>
      </c>
      <c r="R1926">
        <f t="shared" si="244"/>
        <v>0</v>
      </c>
      <c r="S1926">
        <f t="shared" si="245"/>
        <v>0</v>
      </c>
      <c r="T1926">
        <f t="shared" si="246"/>
        <v>0</v>
      </c>
      <c r="U1926">
        <f t="shared" si="247"/>
        <v>0</v>
      </c>
    </row>
    <row r="1927" spans="1:21">
      <c r="A1927">
        <v>3</v>
      </c>
      <c r="B1927">
        <v>22</v>
      </c>
      <c r="C1927">
        <v>5</v>
      </c>
      <c r="D1927">
        <f>'[3]2017'!P1927</f>
        <v>0</v>
      </c>
      <c r="E1927">
        <f>'[3]2017'!Q1927</f>
        <v>0</v>
      </c>
      <c r="F1927">
        <f t="shared" si="240"/>
        <v>0</v>
      </c>
      <c r="G1927">
        <f t="shared" si="241"/>
        <v>0</v>
      </c>
      <c r="H1927" s="3">
        <f>DC_2017!K1927</f>
        <v>3.7095836757409928</v>
      </c>
      <c r="I1927" s="48">
        <f>IF(F1927=0,0,IF(H1927&gt;DC_2017!$G$11,0,F1927/((DC_2017!$G$11-H1927)*9.92/20.72)))</f>
        <v>0</v>
      </c>
      <c r="J1927" s="48">
        <f>IF(OR(I1927&lt;Summary!$F$4, I1927=Summary!$F$4), I1927, Summary!$F$4)</f>
        <v>0</v>
      </c>
      <c r="K1927" s="3">
        <f>[2]Intensity!B1930</f>
        <v>482.58236497409666</v>
      </c>
      <c r="L1927">
        <f>J1927*(DC_2017!$G$11-H1927)*9.92/20.72</f>
        <v>0</v>
      </c>
      <c r="M1927">
        <f t="shared" si="242"/>
        <v>0</v>
      </c>
      <c r="N1927">
        <f t="shared" si="243"/>
        <v>0</v>
      </c>
      <c r="O1927" s="48">
        <f>IF(M1927=0,0, M1927/(DC_2017!$G$11))</f>
        <v>0</v>
      </c>
      <c r="P1927" s="48">
        <f>IF(OR(O1927&lt;Summary!$G$4, O1927 = Summary!$G$4), O1927, Summary!$G$4)</f>
        <v>0</v>
      </c>
      <c r="Q1927">
        <f>P1927*DC_2017!$G$11</f>
        <v>0</v>
      </c>
      <c r="R1927">
        <f t="shared" si="244"/>
        <v>0</v>
      </c>
      <c r="S1927">
        <f t="shared" si="245"/>
        <v>0</v>
      </c>
      <c r="T1927">
        <f t="shared" si="246"/>
        <v>0</v>
      </c>
      <c r="U1927">
        <f t="shared" si="247"/>
        <v>0</v>
      </c>
    </row>
    <row r="1928" spans="1:21">
      <c r="A1928">
        <v>3</v>
      </c>
      <c r="B1928">
        <v>22</v>
      </c>
      <c r="C1928">
        <v>6</v>
      </c>
      <c r="D1928">
        <f>'[3]2017'!P1928</f>
        <v>0</v>
      </c>
      <c r="E1928">
        <f>'[3]2017'!Q1928</f>
        <v>0</v>
      </c>
      <c r="F1928">
        <f t="shared" si="240"/>
        <v>0</v>
      </c>
      <c r="G1928">
        <f t="shared" si="241"/>
        <v>0</v>
      </c>
      <c r="H1928" s="3">
        <f>DC_2017!K1928</f>
        <v>4.8366185170829725</v>
      </c>
      <c r="I1928" s="48">
        <f>IF(F1928=0,0,IF(H1928&gt;DC_2017!$G$11,0,F1928/((DC_2017!$G$11-H1928)*9.92/20.72)))</f>
        <v>0</v>
      </c>
      <c r="J1928" s="48">
        <f>IF(OR(I1928&lt;Summary!$F$4, I1928=Summary!$F$4), I1928, Summary!$F$4)</f>
        <v>0</v>
      </c>
      <c r="K1928" s="3">
        <f>[2]Intensity!B1931</f>
        <v>482.41207623709846</v>
      </c>
      <c r="L1928">
        <f>J1928*(DC_2017!$G$11-H1928)*9.92/20.72</f>
        <v>0</v>
      </c>
      <c r="M1928">
        <f t="shared" si="242"/>
        <v>0</v>
      </c>
      <c r="N1928">
        <f t="shared" si="243"/>
        <v>0</v>
      </c>
      <c r="O1928" s="48">
        <f>IF(M1928=0,0, M1928/(DC_2017!$G$11))</f>
        <v>0</v>
      </c>
      <c r="P1928" s="48">
        <f>IF(OR(O1928&lt;Summary!$G$4, O1928 = Summary!$G$4), O1928, Summary!$G$4)</f>
        <v>0</v>
      </c>
      <c r="Q1928">
        <f>P1928*DC_2017!$G$11</f>
        <v>0</v>
      </c>
      <c r="R1928">
        <f t="shared" si="244"/>
        <v>0</v>
      </c>
      <c r="S1928">
        <f t="shared" si="245"/>
        <v>0</v>
      </c>
      <c r="T1928">
        <f t="shared" si="246"/>
        <v>0</v>
      </c>
      <c r="U1928">
        <f t="shared" si="247"/>
        <v>0</v>
      </c>
    </row>
    <row r="1929" spans="1:21">
      <c r="A1929">
        <v>3</v>
      </c>
      <c r="B1929">
        <v>22</v>
      </c>
      <c r="C1929">
        <v>7</v>
      </c>
      <c r="D1929">
        <f>'[3]2017'!P1929</f>
        <v>0</v>
      </c>
      <c r="E1929">
        <f>'[3]2017'!Q1929</f>
        <v>0</v>
      </c>
      <c r="F1929">
        <f t="shared" si="240"/>
        <v>0</v>
      </c>
      <c r="G1929">
        <f t="shared" si="241"/>
        <v>0</v>
      </c>
      <c r="H1929" s="3">
        <f>DC_2017!K1929</f>
        <v>5.0145713879665559</v>
      </c>
      <c r="I1929" s="48">
        <f>IF(F1929=0,0,IF(H1929&gt;DC_2017!$G$11,0,F1929/((DC_2017!$G$11-H1929)*9.92/20.72)))</f>
        <v>0</v>
      </c>
      <c r="J1929" s="48">
        <f>IF(OR(I1929&lt;Summary!$F$4, I1929=Summary!$F$4), I1929, Summary!$F$4)</f>
        <v>0</v>
      </c>
      <c r="K1929" s="3">
        <f>[2]Intensity!B1932</f>
        <v>482.05087147750766</v>
      </c>
      <c r="L1929">
        <f>J1929*(DC_2017!$G$11-H1929)*9.92/20.72</f>
        <v>0</v>
      </c>
      <c r="M1929">
        <f t="shared" si="242"/>
        <v>0</v>
      </c>
      <c r="N1929">
        <f t="shared" si="243"/>
        <v>0</v>
      </c>
      <c r="O1929" s="48">
        <f>IF(M1929=0,0, M1929/(DC_2017!$G$11))</f>
        <v>0</v>
      </c>
      <c r="P1929" s="48">
        <f>IF(OR(O1929&lt;Summary!$G$4, O1929 = Summary!$G$4), O1929, Summary!$G$4)</f>
        <v>0</v>
      </c>
      <c r="Q1929">
        <f>P1929*DC_2017!$G$11</f>
        <v>0</v>
      </c>
      <c r="R1929">
        <f t="shared" si="244"/>
        <v>0</v>
      </c>
      <c r="S1929">
        <f t="shared" si="245"/>
        <v>0</v>
      </c>
      <c r="T1929">
        <f t="shared" si="246"/>
        <v>0</v>
      </c>
      <c r="U1929">
        <f t="shared" si="247"/>
        <v>0</v>
      </c>
    </row>
    <row r="1930" spans="1:21">
      <c r="A1930">
        <v>3</v>
      </c>
      <c r="B1930">
        <v>22</v>
      </c>
      <c r="C1930">
        <v>8</v>
      </c>
      <c r="D1930">
        <f>'[3]2017'!P1930</f>
        <v>12.975</v>
      </c>
      <c r="E1930">
        <f>'[3]2017'!Q1930</f>
        <v>30.945603480631007</v>
      </c>
      <c r="F1930">
        <f t="shared" si="240"/>
        <v>43.920603480631009</v>
      </c>
      <c r="G1930">
        <f t="shared" si="241"/>
        <v>37.069480791362231</v>
      </c>
      <c r="H1930" s="3">
        <f>DC_2017!K1930</f>
        <v>6.2093978018461558</v>
      </c>
      <c r="I1930" s="48">
        <f>IF(F1930=0,0,IF(H1930&gt;DC_2017!$G$11,0,F1930/((DC_2017!$G$11-H1930)*9.92/20.72)))</f>
        <v>27.134435160718159</v>
      </c>
      <c r="J1930" s="48">
        <f>IF(OR(I1930&lt;Summary!$F$4, I1930=Summary!$F$4), I1930, Summary!$F$4)</f>
        <v>27.134435160718159</v>
      </c>
      <c r="K1930" s="3">
        <f>[2]Intensity!B1933</f>
        <v>485.08188093856279</v>
      </c>
      <c r="L1930">
        <f>J1930*(DC_2017!$G$11-H1930)*9.92/20.72</f>
        <v>43.920603480631009</v>
      </c>
      <c r="M1930">
        <f t="shared" si="242"/>
        <v>0</v>
      </c>
      <c r="N1930">
        <f t="shared" si="243"/>
        <v>19676.974981270989</v>
      </c>
      <c r="O1930" s="48">
        <f>IF(M1930=0,0, M1930/(DC_2017!$G$11))</f>
        <v>0</v>
      </c>
      <c r="P1930" s="48">
        <f>IF(OR(O1930&lt;Summary!$G$4, O1930 = Summary!$G$4), O1930, Summary!$G$4)</f>
        <v>0</v>
      </c>
      <c r="Q1930">
        <f>P1930*DC_2017!$G$11</f>
        <v>0</v>
      </c>
      <c r="R1930">
        <f t="shared" si="244"/>
        <v>43.920603480631009</v>
      </c>
      <c r="S1930">
        <f t="shared" si="245"/>
        <v>0</v>
      </c>
      <c r="T1930">
        <f t="shared" si="246"/>
        <v>0</v>
      </c>
      <c r="U1930">
        <f t="shared" si="247"/>
        <v>19676.974981270989</v>
      </c>
    </row>
    <row r="1931" spans="1:21">
      <c r="A1931">
        <v>3</v>
      </c>
      <c r="B1931">
        <v>22</v>
      </c>
      <c r="C1931">
        <v>9</v>
      </c>
      <c r="D1931">
        <f>'[3]2017'!P1931</f>
        <v>8.018746081371475</v>
      </c>
      <c r="E1931">
        <f>'[3]2017'!Q1931</f>
        <v>44.421124999999996</v>
      </c>
      <c r="F1931">
        <f t="shared" si="240"/>
        <v>52.439871081371471</v>
      </c>
      <c r="G1931">
        <f t="shared" si="241"/>
        <v>42.34221330272986</v>
      </c>
      <c r="H1931" s="3">
        <f>DC_2017!K1931</f>
        <v>7.3110108077385974</v>
      </c>
      <c r="I1931" s="48">
        <f>IF(F1931=0,0,IF(H1931&gt;DC_2017!$G$11,0,F1931/((DC_2017!$G$11-H1931)*9.92/20.72)))</f>
        <v>48.056337558382481</v>
      </c>
      <c r="J1931" s="48">
        <f>IF(OR(I1931&lt;Summary!$F$4, I1931=Summary!$F$4), I1931, Summary!$F$4)</f>
        <v>48.056337558382481</v>
      </c>
      <c r="K1931" s="3">
        <f>[2]Intensity!B1934</f>
        <v>489.22101765650081</v>
      </c>
      <c r="L1931">
        <f>J1931*(DC_2017!$G$11-H1931)*9.92/20.72</f>
        <v>52.439871081371479</v>
      </c>
      <c r="M1931">
        <f t="shared" si="242"/>
        <v>0</v>
      </c>
      <c r="N1931">
        <f t="shared" si="243"/>
        <v>23434.266889309176</v>
      </c>
      <c r="O1931" s="48">
        <f>IF(M1931=0,0, M1931/(DC_2017!$G$11))</f>
        <v>0</v>
      </c>
      <c r="P1931" s="48">
        <f>IF(OR(O1931&lt;Summary!$G$4, O1931 = Summary!$G$4), O1931, Summary!$G$4)</f>
        <v>0</v>
      </c>
      <c r="Q1931">
        <f>P1931*DC_2017!$G$11</f>
        <v>0</v>
      </c>
      <c r="R1931">
        <f t="shared" si="244"/>
        <v>52.439871081371479</v>
      </c>
      <c r="S1931">
        <f t="shared" si="245"/>
        <v>0</v>
      </c>
      <c r="T1931">
        <f t="shared" si="246"/>
        <v>0</v>
      </c>
      <c r="U1931">
        <f t="shared" si="247"/>
        <v>23434.266889309176</v>
      </c>
    </row>
    <row r="1932" spans="1:21">
      <c r="A1932">
        <v>3</v>
      </c>
      <c r="B1932">
        <v>22</v>
      </c>
      <c r="C1932">
        <v>10</v>
      </c>
      <c r="D1932">
        <f>'[3]2017'!P1932</f>
        <v>44.475833333333327</v>
      </c>
      <c r="E1932">
        <f>'[3]2017'!Q1932</f>
        <v>139.41867431063153</v>
      </c>
      <c r="F1932">
        <f t="shared" si="240"/>
        <v>183.89450764396486</v>
      </c>
      <c r="G1932">
        <f t="shared" si="241"/>
        <v>39.051359529892196</v>
      </c>
      <c r="H1932" s="3">
        <f>DC_2017!K1932</f>
        <v>8.0567180718675608</v>
      </c>
      <c r="I1932" s="48">
        <f>IF(F1932=0,0,IF(H1932&gt;DC_2017!$G$11,0,F1932/((DC_2017!$G$11-H1932)*9.92/20.72)))</f>
        <v>250.46977285604973</v>
      </c>
      <c r="J1932" s="48">
        <f>IF(OR(I1932&lt;Summary!$F$4, I1932=Summary!$F$4), I1932, Summary!$F$4)</f>
        <v>250.46977285604973</v>
      </c>
      <c r="K1932" s="3">
        <f>[2]Intensity!B1935</f>
        <v>495.73256130199695</v>
      </c>
      <c r="L1932">
        <f>J1932*(DC_2017!$G$11-H1932)*9.92/20.72</f>
        <v>183.89450764396486</v>
      </c>
      <c r="M1932">
        <f t="shared" si="242"/>
        <v>0</v>
      </c>
      <c r="N1932">
        <f t="shared" si="243"/>
        <v>83981.164750135373</v>
      </c>
      <c r="O1932" s="48">
        <f>IF(M1932=0,0, M1932/(DC_2017!$G$11))</f>
        <v>0</v>
      </c>
      <c r="P1932" s="48">
        <f>IF(OR(O1932&lt;Summary!$G$4, O1932 = Summary!$G$4), O1932, Summary!$G$4)</f>
        <v>0</v>
      </c>
      <c r="Q1932">
        <f>P1932*DC_2017!$G$11</f>
        <v>0</v>
      </c>
      <c r="R1932">
        <f t="shared" si="244"/>
        <v>183.89450764396486</v>
      </c>
      <c r="S1932">
        <f t="shared" si="245"/>
        <v>0</v>
      </c>
      <c r="T1932">
        <f t="shared" si="246"/>
        <v>0</v>
      </c>
      <c r="U1932">
        <f t="shared" si="247"/>
        <v>83981.164750135373</v>
      </c>
    </row>
    <row r="1933" spans="1:21">
      <c r="A1933">
        <v>3</v>
      </c>
      <c r="B1933">
        <v>22</v>
      </c>
      <c r="C1933">
        <v>11</v>
      </c>
      <c r="D1933">
        <f>'[3]2017'!P1933</f>
        <v>24.757499999999997</v>
      </c>
      <c r="E1933">
        <f>'[3]2017'!Q1933</f>
        <v>191.49685032128369</v>
      </c>
      <c r="F1933">
        <f t="shared" si="240"/>
        <v>216.25435032128368</v>
      </c>
      <c r="G1933">
        <f t="shared" si="241"/>
        <v>43.76411989567341</v>
      </c>
      <c r="H1933" s="3">
        <f>DC_2017!K1933</f>
        <v>9.3108621131219937</v>
      </c>
      <c r="I1933" s="48">
        <f>IF(F1933=0,0,IF(H1933&gt;DC_2017!$G$11,0,F1933/((DC_2017!$G$11-H1933)*9.92/20.72)))</f>
        <v>1616.7487465431607</v>
      </c>
      <c r="J1933" s="48">
        <f>IF(OR(I1933&lt;Summary!$F$4, I1933=Summary!$F$4), I1933, Summary!$F$4)</f>
        <v>288</v>
      </c>
      <c r="K1933" s="3">
        <f>[2]Intensity!B1936</f>
        <v>497.54003016677223</v>
      </c>
      <c r="L1933">
        <f>J1933*(DC_2017!$G$11-H1933)*9.92/20.72</f>
        <v>38.52253049566044</v>
      </c>
      <c r="M1933">
        <f t="shared" si="242"/>
        <v>177.73181982562323</v>
      </c>
      <c r="N1933">
        <f t="shared" si="243"/>
        <v>17480.59634161448</v>
      </c>
      <c r="O1933" s="48">
        <f>IF(M1933=0,0, M1933/(DC_2017!$G$11))</f>
        <v>18.532562274914117</v>
      </c>
      <c r="P1933" s="48">
        <f>IF(OR(O1933&lt;Summary!$G$4, O1933 = Summary!$G$4), O1933, Summary!$G$4)</f>
        <v>0</v>
      </c>
      <c r="Q1933">
        <f>P1933*DC_2017!$G$11</f>
        <v>0</v>
      </c>
      <c r="R1933">
        <f t="shared" si="244"/>
        <v>38.52253049566044</v>
      </c>
      <c r="S1933">
        <f t="shared" si="245"/>
        <v>177.73181982562323</v>
      </c>
      <c r="T1933">
        <f t="shared" si="246"/>
        <v>0</v>
      </c>
      <c r="U1933">
        <f t="shared" si="247"/>
        <v>17480.59634161448</v>
      </c>
    </row>
    <row r="1934" spans="1:21">
      <c r="A1934">
        <v>3</v>
      </c>
      <c r="B1934">
        <v>22</v>
      </c>
      <c r="C1934">
        <v>12</v>
      </c>
      <c r="D1934">
        <f>'[3]2017'!P1934</f>
        <v>36.004376437716417</v>
      </c>
      <c r="E1934">
        <f>'[3]2017'!Q1934</f>
        <v>75.784174410875167</v>
      </c>
      <c r="F1934">
        <f t="shared" si="240"/>
        <v>111.78855084859158</v>
      </c>
      <c r="G1934">
        <f t="shared" si="241"/>
        <v>36.083198877854571</v>
      </c>
      <c r="H1934" s="3">
        <f>DC_2017!K1934</f>
        <v>9.0058000535956531</v>
      </c>
      <c r="I1934" s="48">
        <f>IF(F1934=0,0,IF(H1934&gt;DC_2017!$G$11,0,F1934/((DC_2017!$G$11-H1934)*9.92/20.72)))</f>
        <v>399.51354816818269</v>
      </c>
      <c r="J1934" s="48">
        <f>IF(OR(I1934&lt;Summary!$F$4, I1934=Summary!$F$4), I1934, Summary!$F$4)</f>
        <v>288</v>
      </c>
      <c r="K1934" s="3">
        <f>[2]Intensity!B1937</f>
        <v>490.74824112329424</v>
      </c>
      <c r="L1934">
        <f>J1934*(DC_2017!$G$11-H1934)*9.92/20.72</f>
        <v>80.58575933660515</v>
      </c>
      <c r="M1934">
        <f t="shared" si="242"/>
        <v>31.202791511986433</v>
      </c>
      <c r="N1934">
        <f t="shared" si="243"/>
        <v>36639.527673158416</v>
      </c>
      <c r="O1934" s="48">
        <f>IF(M1934=0,0, M1934/(DC_2017!$G$11))</f>
        <v>3.2535967808938313</v>
      </c>
      <c r="P1934" s="48">
        <f>IF(OR(O1934&lt;Summary!$G$4, O1934 = Summary!$G$4), O1934, Summary!$G$4)</f>
        <v>0</v>
      </c>
      <c r="Q1934">
        <f>P1934*DC_2017!$G$11</f>
        <v>0</v>
      </c>
      <c r="R1934">
        <f t="shared" si="244"/>
        <v>80.58575933660515</v>
      </c>
      <c r="S1934">
        <f t="shared" si="245"/>
        <v>31.202791511986433</v>
      </c>
      <c r="T1934">
        <f t="shared" si="246"/>
        <v>0</v>
      </c>
      <c r="U1934">
        <f t="shared" si="247"/>
        <v>36639.527673158416</v>
      </c>
    </row>
    <row r="1935" spans="1:21">
      <c r="A1935">
        <v>3</v>
      </c>
      <c r="B1935">
        <v>22</v>
      </c>
      <c r="C1935">
        <v>13</v>
      </c>
      <c r="D1935">
        <f>'[3]2017'!P1935</f>
        <v>0</v>
      </c>
      <c r="E1935">
        <f>'[3]2017'!Q1935</f>
        <v>15.584622381367588</v>
      </c>
      <c r="F1935">
        <f t="shared" si="240"/>
        <v>15.584622381367588</v>
      </c>
      <c r="G1935">
        <f t="shared" si="241"/>
        <v>48</v>
      </c>
      <c r="H1935" s="3">
        <f>DC_2017!K1935</f>
        <v>8.4888893312878633</v>
      </c>
      <c r="I1935" s="48">
        <f>IF(F1935=0,0,IF(H1935&gt;DC_2017!$G$11,0,F1935/((DC_2017!$G$11-H1935)*9.92/20.72)))</f>
        <v>29.556065436703324</v>
      </c>
      <c r="J1935" s="48">
        <f>IF(OR(I1935&lt;Summary!$F$4, I1935=Summary!$F$4), I1935, Summary!$F$4)</f>
        <v>29.556065436703324</v>
      </c>
      <c r="K1935" s="3">
        <f>[2]Intensity!B1938</f>
        <v>490.16007203441637</v>
      </c>
      <c r="L1935">
        <f>J1935*(DC_2017!$G$11-H1935)*9.92/20.72</f>
        <v>15.584622381367586</v>
      </c>
      <c r="M1935">
        <f t="shared" si="242"/>
        <v>0</v>
      </c>
      <c r="N1935">
        <f t="shared" si="243"/>
        <v>6890.897754774669</v>
      </c>
      <c r="O1935" s="48">
        <f>IF(M1935=0,0, M1935/(DC_2017!$G$11))</f>
        <v>0</v>
      </c>
      <c r="P1935" s="48">
        <f>IF(OR(O1935&lt;Summary!$G$4, O1935 = Summary!$G$4), O1935, Summary!$G$4)</f>
        <v>0</v>
      </c>
      <c r="Q1935">
        <f>P1935*DC_2017!$G$11</f>
        <v>0</v>
      </c>
      <c r="R1935">
        <f t="shared" si="244"/>
        <v>15.584622381367586</v>
      </c>
      <c r="S1935">
        <f t="shared" si="245"/>
        <v>0</v>
      </c>
      <c r="T1935">
        <f t="shared" si="246"/>
        <v>0</v>
      </c>
      <c r="U1935">
        <f t="shared" si="247"/>
        <v>6890.897754774669</v>
      </c>
    </row>
    <row r="1936" spans="1:21">
      <c r="A1936">
        <v>3</v>
      </c>
      <c r="B1936">
        <v>22</v>
      </c>
      <c r="C1936">
        <v>14</v>
      </c>
      <c r="D1936">
        <f>'[3]2017'!P1936</f>
        <v>3.9869106989207252</v>
      </c>
      <c r="E1936">
        <f>'[3]2017'!Q1936</f>
        <v>6.4832083333333337</v>
      </c>
      <c r="F1936">
        <f t="shared" si="240"/>
        <v>10.470119032254059</v>
      </c>
      <c r="G1936">
        <f t="shared" si="241"/>
        <v>33.910790946537219</v>
      </c>
      <c r="H1936" s="3">
        <f>DC_2017!K1936</f>
        <v>8.938008481057274</v>
      </c>
      <c r="I1936" s="48">
        <f>IF(F1936=0,0,IF(H1936&gt;DC_2017!$G$11,0,F1936/((DC_2017!$G$11-H1936)*9.92/20.72)))</f>
        <v>33.529287933130568</v>
      </c>
      <c r="J1936" s="48">
        <f>IF(OR(I1936&lt;Summary!$F$4, I1936=Summary!$F$4), I1936, Summary!$F$4)</f>
        <v>33.529287933130568</v>
      </c>
      <c r="K1936" s="3">
        <f>[2]Intensity!B1939</f>
        <v>492.34188800890831</v>
      </c>
      <c r="L1936">
        <f>J1936*(DC_2017!$G$11-H1936)*9.92/20.72</f>
        <v>10.470119032254058</v>
      </c>
      <c r="M1936">
        <f t="shared" si="242"/>
        <v>0</v>
      </c>
      <c r="N1936">
        <f t="shared" si="243"/>
        <v>4799.828154329839</v>
      </c>
      <c r="O1936" s="48">
        <f>IF(M1936=0,0, M1936/(DC_2017!$G$11))</f>
        <v>0</v>
      </c>
      <c r="P1936" s="48">
        <f>IF(OR(O1936&lt;Summary!$G$4, O1936 = Summary!$G$4), O1936, Summary!$G$4)</f>
        <v>0</v>
      </c>
      <c r="Q1936">
        <f>P1936*DC_2017!$G$11</f>
        <v>0</v>
      </c>
      <c r="R1936">
        <f t="shared" si="244"/>
        <v>10.470119032254058</v>
      </c>
      <c r="S1936">
        <f t="shared" si="245"/>
        <v>0</v>
      </c>
      <c r="T1936">
        <f t="shared" si="246"/>
        <v>0</v>
      </c>
      <c r="U1936">
        <f t="shared" si="247"/>
        <v>4799.828154329839</v>
      </c>
    </row>
    <row r="1937" spans="1:21">
      <c r="A1937">
        <v>3</v>
      </c>
      <c r="B1937">
        <v>22</v>
      </c>
      <c r="C1937">
        <v>15</v>
      </c>
      <c r="D1937">
        <f>'[3]2017'!P1937</f>
        <v>0</v>
      </c>
      <c r="E1937">
        <f>'[3]2017'!Q1937</f>
        <v>2.6657500000000005</v>
      </c>
      <c r="F1937">
        <f t="shared" si="240"/>
        <v>2.6657500000000005</v>
      </c>
      <c r="G1937">
        <f t="shared" si="241"/>
        <v>48</v>
      </c>
      <c r="H1937" s="3">
        <f>DC_2017!K1937</f>
        <v>9.6074502275131337</v>
      </c>
      <c r="I1937" s="48">
        <f>IF(F1937=0,0,IF(H1937&gt;DC_2017!$G$11,0,F1937/((DC_2017!$G$11-H1937)*9.92/20.72)))</f>
        <v>0</v>
      </c>
      <c r="J1937" s="48">
        <f>IF(OR(I1937&lt;Summary!$F$4, I1937=Summary!$F$4), I1937, Summary!$F$4)</f>
        <v>0</v>
      </c>
      <c r="K1937" s="3">
        <f>[2]Intensity!B1940</f>
        <v>496.32273725523754</v>
      </c>
      <c r="L1937">
        <f>J1937*(DC_2017!$G$11-H1937)*9.92/20.72</f>
        <v>0</v>
      </c>
      <c r="M1937">
        <f t="shared" si="242"/>
        <v>2.6657500000000005</v>
      </c>
      <c r="N1937">
        <f t="shared" si="243"/>
        <v>0</v>
      </c>
      <c r="O1937" s="48">
        <f>IF(M1937=0,0, M1937/(DC_2017!$G$11))</f>
        <v>0.27796473323022802</v>
      </c>
      <c r="P1937" s="48">
        <f>IF(OR(O1937&lt;Summary!$G$4, O1937 = Summary!$G$4), O1937, Summary!$G$4)</f>
        <v>0</v>
      </c>
      <c r="Q1937">
        <f>P1937*DC_2017!$G$11</f>
        <v>0</v>
      </c>
      <c r="R1937">
        <f t="shared" si="244"/>
        <v>0</v>
      </c>
      <c r="S1937">
        <f t="shared" si="245"/>
        <v>2.6657500000000005</v>
      </c>
      <c r="T1937">
        <f t="shared" si="246"/>
        <v>0</v>
      </c>
      <c r="U1937">
        <f t="shared" si="247"/>
        <v>0</v>
      </c>
    </row>
    <row r="1938" spans="1:21">
      <c r="A1938">
        <v>3</v>
      </c>
      <c r="B1938">
        <v>22</v>
      </c>
      <c r="C1938">
        <v>16</v>
      </c>
      <c r="D1938">
        <f>'[3]2017'!P1938</f>
        <v>16.680000000000003</v>
      </c>
      <c r="E1938">
        <f>'[3]2017'!Q1938</f>
        <v>37.478817799816348</v>
      </c>
      <c r="F1938">
        <f t="shared" si="240"/>
        <v>54.158817799816347</v>
      </c>
      <c r="G1938">
        <f t="shared" si="241"/>
        <v>36.604625708759606</v>
      </c>
      <c r="H1938" s="3">
        <f>DC_2017!K1938</f>
        <v>10.971755567087333</v>
      </c>
      <c r="I1938" s="48">
        <f>IF(F1938=0,0,IF(H1938&gt;DC_2017!$G$11,0,F1938/((DC_2017!$G$11-H1938)*9.92/20.72)))</f>
        <v>0</v>
      </c>
      <c r="J1938" s="48">
        <f>IF(OR(I1938&lt;Summary!$F$4, I1938=Summary!$F$4), I1938, Summary!$F$4)</f>
        <v>0</v>
      </c>
      <c r="K1938" s="3">
        <f>[2]Intensity!B1941</f>
        <v>484.84383808272958</v>
      </c>
      <c r="L1938">
        <f>J1938*(DC_2017!$G$11-H1938)*9.92/20.72</f>
        <v>0</v>
      </c>
      <c r="M1938">
        <f t="shared" si="242"/>
        <v>54.158817799816347</v>
      </c>
      <c r="N1938">
        <f t="shared" si="243"/>
        <v>0</v>
      </c>
      <c r="O1938" s="48">
        <f>IF(M1938=0,0, M1938/(DC_2017!$G$11))</f>
        <v>5.6472817562751469</v>
      </c>
      <c r="P1938" s="48">
        <f>IF(OR(O1938&lt;Summary!$G$4, O1938 = Summary!$G$4), O1938, Summary!$G$4)</f>
        <v>0</v>
      </c>
      <c r="Q1938">
        <f>P1938*DC_2017!$G$11</f>
        <v>0</v>
      </c>
      <c r="R1938">
        <f t="shared" si="244"/>
        <v>0</v>
      </c>
      <c r="S1938">
        <f t="shared" si="245"/>
        <v>54.158817799816347</v>
      </c>
      <c r="T1938">
        <f t="shared" si="246"/>
        <v>0</v>
      </c>
      <c r="U1938">
        <f t="shared" si="247"/>
        <v>0</v>
      </c>
    </row>
    <row r="1939" spans="1:21">
      <c r="A1939">
        <v>3</v>
      </c>
      <c r="B1939">
        <v>22</v>
      </c>
      <c r="C1939">
        <v>17</v>
      </c>
      <c r="D1939">
        <f>'[3]2017'!P1939</f>
        <v>5.2696481622109834</v>
      </c>
      <c r="E1939">
        <f>'[3]2017'!Q1939</f>
        <v>1.0774999999999999</v>
      </c>
      <c r="F1939">
        <f t="shared" si="240"/>
        <v>6.3471481622109831</v>
      </c>
      <c r="G1939">
        <f t="shared" si="241"/>
        <v>17.281167381180595</v>
      </c>
      <c r="H1939" s="3">
        <f>DC_2017!K1939</f>
        <v>10.378579338381961</v>
      </c>
      <c r="I1939" s="48">
        <f>IF(F1939=0,0,IF(H1939&gt;DC_2017!$G$11,0,F1939/((DC_2017!$G$11-H1939)*9.92/20.72)))</f>
        <v>0</v>
      </c>
      <c r="J1939" s="48">
        <f>IF(OR(I1939&lt;Summary!$F$4, I1939=Summary!$F$4), I1939, Summary!$F$4)</f>
        <v>0</v>
      </c>
      <c r="K1939" s="3">
        <f>[2]Intensity!B1942</f>
        <v>496.59367681961231</v>
      </c>
      <c r="L1939">
        <f>J1939*(DC_2017!$G$11-H1939)*9.92/20.72</f>
        <v>0</v>
      </c>
      <c r="M1939">
        <f t="shared" si="242"/>
        <v>6.3471481622109831</v>
      </c>
      <c r="N1939">
        <f t="shared" si="243"/>
        <v>0</v>
      </c>
      <c r="O1939" s="48">
        <f>IF(M1939=0,0, M1939/(DC_2017!$G$11))</f>
        <v>0.66183375998563543</v>
      </c>
      <c r="P1939" s="48">
        <f>IF(OR(O1939&lt;Summary!$G$4, O1939 = Summary!$G$4), O1939, Summary!$G$4)</f>
        <v>0</v>
      </c>
      <c r="Q1939">
        <f>P1939*DC_2017!$G$11</f>
        <v>0</v>
      </c>
      <c r="R1939">
        <f t="shared" si="244"/>
        <v>0</v>
      </c>
      <c r="S1939">
        <f t="shared" si="245"/>
        <v>6.3471481622109831</v>
      </c>
      <c r="T1939">
        <f t="shared" si="246"/>
        <v>0</v>
      </c>
      <c r="U1939">
        <f t="shared" si="247"/>
        <v>0</v>
      </c>
    </row>
    <row r="1940" spans="1:21">
      <c r="A1940">
        <v>3</v>
      </c>
      <c r="B1940">
        <v>22</v>
      </c>
      <c r="C1940">
        <v>18</v>
      </c>
      <c r="D1940">
        <f>'[3]2017'!P1940</f>
        <v>19.786666666666665</v>
      </c>
      <c r="E1940">
        <f>'[3]2017'!Q1940</f>
        <v>30.116525122387667</v>
      </c>
      <c r="F1940">
        <f t="shared" si="240"/>
        <v>49.903191789054333</v>
      </c>
      <c r="G1940">
        <f t="shared" si="241"/>
        <v>33.329462096104933</v>
      </c>
      <c r="H1940" s="3">
        <f>DC_2017!K1940</f>
        <v>11.073442920268429</v>
      </c>
      <c r="I1940" s="48">
        <f>IF(F1940=0,0,IF(H1940&gt;DC_2017!$G$11,0,F1940/((DC_2017!$G$11-H1940)*9.92/20.72)))</f>
        <v>0</v>
      </c>
      <c r="J1940" s="48">
        <f>IF(OR(I1940&lt;Summary!$F$4, I1940=Summary!$F$4), I1940, Summary!$F$4)</f>
        <v>0</v>
      </c>
      <c r="K1940" s="3">
        <f>[2]Intensity!B1943</f>
        <v>501.380274834126</v>
      </c>
      <c r="L1940">
        <f>J1940*(DC_2017!$G$11-H1940)*9.92/20.72</f>
        <v>0</v>
      </c>
      <c r="M1940">
        <f t="shared" si="242"/>
        <v>49.903191789054333</v>
      </c>
      <c r="N1940">
        <f t="shared" si="243"/>
        <v>0</v>
      </c>
      <c r="O1940" s="48">
        <f>IF(M1940=0,0, M1940/(DC_2017!$G$11))</f>
        <v>5.2035364880357839</v>
      </c>
      <c r="P1940" s="48">
        <f>IF(OR(O1940&lt;Summary!$G$4, O1940 = Summary!$G$4), O1940, Summary!$G$4)</f>
        <v>0</v>
      </c>
      <c r="Q1940">
        <f>P1940*DC_2017!$G$11</f>
        <v>0</v>
      </c>
      <c r="R1940">
        <f t="shared" si="244"/>
        <v>0</v>
      </c>
      <c r="S1940">
        <f t="shared" si="245"/>
        <v>49.903191789054333</v>
      </c>
      <c r="T1940">
        <f t="shared" si="246"/>
        <v>0</v>
      </c>
      <c r="U1940">
        <f t="shared" si="247"/>
        <v>0</v>
      </c>
    </row>
    <row r="1941" spans="1:21">
      <c r="A1941">
        <v>3</v>
      </c>
      <c r="B1941">
        <v>22</v>
      </c>
      <c r="C1941">
        <v>19</v>
      </c>
      <c r="D1941">
        <f>'[3]2017'!P1941</f>
        <v>0</v>
      </c>
      <c r="E1941">
        <f>'[3]2017'!Q1941</f>
        <v>0</v>
      </c>
      <c r="F1941">
        <f t="shared" si="240"/>
        <v>0</v>
      </c>
      <c r="G1941">
        <f t="shared" si="241"/>
        <v>0</v>
      </c>
      <c r="H1941" s="3">
        <f>DC_2017!K1941</f>
        <v>10.463318789960258</v>
      </c>
      <c r="I1941" s="48">
        <f>IF(F1941=0,0,IF(H1941&gt;DC_2017!$G$11,0,F1941/((DC_2017!$G$11-H1941)*9.92/20.72)))</f>
        <v>0</v>
      </c>
      <c r="J1941" s="48">
        <f>IF(OR(I1941&lt;Summary!$F$4, I1941=Summary!$F$4), I1941, Summary!$F$4)</f>
        <v>0</v>
      </c>
      <c r="K1941" s="3">
        <f>[2]Intensity!B1944</f>
        <v>509.19213088141674</v>
      </c>
      <c r="L1941">
        <f>J1941*(DC_2017!$G$11-H1941)*9.92/20.72</f>
        <v>0</v>
      </c>
      <c r="M1941">
        <f t="shared" si="242"/>
        <v>0</v>
      </c>
      <c r="N1941">
        <f t="shared" si="243"/>
        <v>0</v>
      </c>
      <c r="O1941" s="48">
        <f>IF(M1941=0,0, M1941/(DC_2017!$G$11))</f>
        <v>0</v>
      </c>
      <c r="P1941" s="48">
        <f>IF(OR(O1941&lt;Summary!$G$4, O1941 = Summary!$G$4), O1941, Summary!$G$4)</f>
        <v>0</v>
      </c>
      <c r="Q1941">
        <f>P1941*DC_2017!$G$11</f>
        <v>0</v>
      </c>
      <c r="R1941">
        <f t="shared" si="244"/>
        <v>0</v>
      </c>
      <c r="S1941">
        <f t="shared" si="245"/>
        <v>0</v>
      </c>
      <c r="T1941">
        <f t="shared" si="246"/>
        <v>0</v>
      </c>
      <c r="U1941">
        <f t="shared" si="247"/>
        <v>0</v>
      </c>
    </row>
    <row r="1942" spans="1:21">
      <c r="A1942">
        <v>3</v>
      </c>
      <c r="B1942">
        <v>22</v>
      </c>
      <c r="C1942">
        <v>20</v>
      </c>
      <c r="D1942">
        <f>'[3]2017'!P1942</f>
        <v>0</v>
      </c>
      <c r="E1942">
        <f>'[3]2017'!Q1942</f>
        <v>0</v>
      </c>
      <c r="F1942">
        <f t="shared" si="240"/>
        <v>0</v>
      </c>
      <c r="G1942">
        <f t="shared" si="241"/>
        <v>0</v>
      </c>
      <c r="H1942" s="3">
        <f>DC_2017!K1942</f>
        <v>8.0228222912276141</v>
      </c>
      <c r="I1942" s="48">
        <f>IF(F1942=0,0,IF(H1942&gt;DC_2017!$G$11,0,F1942/((DC_2017!$G$11-H1942)*9.92/20.72)))</f>
        <v>0</v>
      </c>
      <c r="J1942" s="48">
        <f>IF(OR(I1942&lt;Summary!$F$4, I1942=Summary!$F$4), I1942, Summary!$F$4)</f>
        <v>0</v>
      </c>
      <c r="K1942" s="3">
        <f>[2]Intensity!B1945</f>
        <v>502.76829274942531</v>
      </c>
      <c r="L1942">
        <f>J1942*(DC_2017!$G$11-H1942)*9.92/20.72</f>
        <v>0</v>
      </c>
      <c r="M1942">
        <f t="shared" si="242"/>
        <v>0</v>
      </c>
      <c r="N1942">
        <f t="shared" si="243"/>
        <v>0</v>
      </c>
      <c r="O1942" s="48">
        <f>IF(M1942=0,0, M1942/(DC_2017!$G$11))</f>
        <v>0</v>
      </c>
      <c r="P1942" s="48">
        <f>IF(OR(O1942&lt;Summary!$G$4, O1942 = Summary!$G$4), O1942, Summary!$G$4)</f>
        <v>0</v>
      </c>
      <c r="Q1942">
        <f>P1942*DC_2017!$G$11</f>
        <v>0</v>
      </c>
      <c r="R1942">
        <f t="shared" si="244"/>
        <v>0</v>
      </c>
      <c r="S1942">
        <f t="shared" si="245"/>
        <v>0</v>
      </c>
      <c r="T1942">
        <f t="shared" si="246"/>
        <v>0</v>
      </c>
      <c r="U1942">
        <f t="shared" si="247"/>
        <v>0</v>
      </c>
    </row>
    <row r="1943" spans="1:21">
      <c r="A1943">
        <v>3</v>
      </c>
      <c r="B1943">
        <v>22</v>
      </c>
      <c r="C1943">
        <v>21</v>
      </c>
      <c r="D1943">
        <f>'[3]2017'!P1943</f>
        <v>0</v>
      </c>
      <c r="E1943">
        <f>'[3]2017'!Q1943</f>
        <v>0</v>
      </c>
      <c r="F1943">
        <f t="shared" si="240"/>
        <v>0</v>
      </c>
      <c r="G1943">
        <f t="shared" si="241"/>
        <v>0</v>
      </c>
      <c r="H1943" s="3">
        <f>DC_2017!K1943</f>
        <v>7.1076361013834815</v>
      </c>
      <c r="I1943" s="48">
        <f>IF(F1943=0,0,IF(H1943&gt;DC_2017!$G$11,0,F1943/((DC_2017!$G$11-H1943)*9.92/20.72)))</f>
        <v>0</v>
      </c>
      <c r="J1943" s="48">
        <f>IF(OR(I1943&lt;Summary!$F$4, I1943=Summary!$F$4), I1943, Summary!$F$4)</f>
        <v>0</v>
      </c>
      <c r="K1943" s="3">
        <f>[2]Intensity!B1946</f>
        <v>493.7770792680368</v>
      </c>
      <c r="L1943">
        <f>J1943*(DC_2017!$G$11-H1943)*9.92/20.72</f>
        <v>0</v>
      </c>
      <c r="M1943">
        <f t="shared" si="242"/>
        <v>0</v>
      </c>
      <c r="N1943">
        <f t="shared" si="243"/>
        <v>0</v>
      </c>
      <c r="O1943" s="48">
        <f>IF(M1943=0,0, M1943/(DC_2017!$G$11))</f>
        <v>0</v>
      </c>
      <c r="P1943" s="48">
        <f>IF(OR(O1943&lt;Summary!$G$4, O1943 = Summary!$G$4), O1943, Summary!$G$4)</f>
        <v>0</v>
      </c>
      <c r="Q1943">
        <f>P1943*DC_2017!$G$11</f>
        <v>0</v>
      </c>
      <c r="R1943">
        <f t="shared" si="244"/>
        <v>0</v>
      </c>
      <c r="S1943">
        <f t="shared" si="245"/>
        <v>0</v>
      </c>
      <c r="T1943">
        <f t="shared" si="246"/>
        <v>0</v>
      </c>
      <c r="U1943">
        <f t="shared" si="247"/>
        <v>0</v>
      </c>
    </row>
    <row r="1944" spans="1:21">
      <c r="A1944">
        <v>3</v>
      </c>
      <c r="B1944">
        <v>22</v>
      </c>
      <c r="C1944">
        <v>22</v>
      </c>
      <c r="D1944">
        <f>'[3]2017'!P1944</f>
        <v>11.74069541236314</v>
      </c>
      <c r="E1944">
        <f>'[3]2017'!Q1944</f>
        <v>0</v>
      </c>
      <c r="F1944">
        <f t="shared" si="240"/>
        <v>11.74069541236314</v>
      </c>
      <c r="G1944">
        <f t="shared" si="241"/>
        <v>11</v>
      </c>
      <c r="H1944" s="3">
        <f>DC_2017!K1944</f>
        <v>5.226420039471618</v>
      </c>
      <c r="I1944" s="48">
        <f>IF(F1944=0,0,IF(H1944&gt;DC_2017!$G$11,0,F1944/((DC_2017!$G$11-H1944)*9.92/20.72)))</f>
        <v>5.6195888209997369</v>
      </c>
      <c r="J1944" s="48">
        <f>IF(OR(I1944&lt;Summary!$F$4, I1944=Summary!$F$4), I1944, Summary!$F$4)</f>
        <v>5.6195888209997369</v>
      </c>
      <c r="K1944" s="3">
        <f>[2]Intensity!B1947</f>
        <v>493.56718101276385</v>
      </c>
      <c r="L1944">
        <f>J1944*(DC_2017!$G$11-H1944)*9.92/20.72</f>
        <v>11.740695412363138</v>
      </c>
      <c r="M1944">
        <f t="shared" si="242"/>
        <v>0</v>
      </c>
      <c r="N1944">
        <f t="shared" si="243"/>
        <v>5665.6742882735689</v>
      </c>
      <c r="O1944" s="48">
        <f>IF(M1944=0,0, M1944/(DC_2017!$G$11))</f>
        <v>0</v>
      </c>
      <c r="P1944" s="48">
        <f>IF(OR(O1944&lt;Summary!$G$4, O1944 = Summary!$G$4), O1944, Summary!$G$4)</f>
        <v>0</v>
      </c>
      <c r="Q1944">
        <f>P1944*DC_2017!$G$11</f>
        <v>0</v>
      </c>
      <c r="R1944">
        <f t="shared" si="244"/>
        <v>11.740695412363138</v>
      </c>
      <c r="S1944">
        <f t="shared" si="245"/>
        <v>0</v>
      </c>
      <c r="T1944">
        <f t="shared" si="246"/>
        <v>0</v>
      </c>
      <c r="U1944">
        <f t="shared" si="247"/>
        <v>5665.6742882735689</v>
      </c>
    </row>
    <row r="1945" spans="1:21">
      <c r="A1945">
        <v>3</v>
      </c>
      <c r="B1945">
        <v>22</v>
      </c>
      <c r="C1945">
        <v>23</v>
      </c>
      <c r="D1945">
        <f>'[3]2017'!P1945</f>
        <v>12.231666666666669</v>
      </c>
      <c r="E1945">
        <f>'[3]2017'!Q1945</f>
        <v>0</v>
      </c>
      <c r="F1945">
        <f t="shared" si="240"/>
        <v>12.231666666666669</v>
      </c>
      <c r="G1945">
        <f t="shared" si="241"/>
        <v>10.999999999999998</v>
      </c>
      <c r="H1945" s="3">
        <f>DC_2017!K1945</f>
        <v>4.2264943867855393</v>
      </c>
      <c r="I1945" s="48">
        <f>IF(F1945=0,0,IF(H1945&gt;DC_2017!$G$11,0,F1945/((DC_2017!$G$11-H1945)*9.92/20.72)))</f>
        <v>4.7631593165051278</v>
      </c>
      <c r="J1945" s="48">
        <f>IF(OR(I1945&lt;Summary!$F$4, I1945=Summary!$F$4), I1945, Summary!$F$4)</f>
        <v>4.7631593165051278</v>
      </c>
      <c r="K1945" s="3">
        <f>[2]Intensity!B1948</f>
        <v>490.56560757177419</v>
      </c>
      <c r="L1945">
        <f>J1945*(DC_2017!$G$11-H1945)*9.92/20.72</f>
        <v>12.231666666666669</v>
      </c>
      <c r="M1945">
        <f t="shared" si="242"/>
        <v>0</v>
      </c>
      <c r="N1945">
        <f t="shared" si="243"/>
        <v>5865.8866566154193</v>
      </c>
      <c r="O1945" s="48">
        <f>IF(M1945=0,0, M1945/(DC_2017!$G$11))</f>
        <v>0</v>
      </c>
      <c r="P1945" s="48">
        <f>IF(OR(O1945&lt;Summary!$G$4, O1945 = Summary!$G$4), O1945, Summary!$G$4)</f>
        <v>0</v>
      </c>
      <c r="Q1945">
        <f>P1945*DC_2017!$G$11</f>
        <v>0</v>
      </c>
      <c r="R1945">
        <f t="shared" si="244"/>
        <v>12.231666666666669</v>
      </c>
      <c r="S1945">
        <f t="shared" si="245"/>
        <v>0</v>
      </c>
      <c r="T1945">
        <f t="shared" si="246"/>
        <v>0</v>
      </c>
      <c r="U1945">
        <f t="shared" si="247"/>
        <v>5865.8866566154193</v>
      </c>
    </row>
    <row r="1946" spans="1:21">
      <c r="A1946">
        <v>3</v>
      </c>
      <c r="B1946">
        <v>23</v>
      </c>
      <c r="C1946">
        <v>0</v>
      </c>
      <c r="D1946">
        <f>'[3]2017'!P1946</f>
        <v>6.4558333333333335</v>
      </c>
      <c r="E1946">
        <f>'[3]2017'!Q1946</f>
        <v>0</v>
      </c>
      <c r="F1946">
        <f t="shared" si="240"/>
        <v>6.4558333333333335</v>
      </c>
      <c r="G1946">
        <f t="shared" si="241"/>
        <v>11</v>
      </c>
      <c r="H1946" s="3">
        <f>DC_2017!K1946</f>
        <v>4.1756507158104483</v>
      </c>
      <c r="I1946" s="48">
        <f>IF(F1946=0,0,IF(H1946&gt;DC_2017!$G$11,0,F1946/((DC_2017!$G$11-H1946)*9.92/20.72)))</f>
        <v>2.4903732196894914</v>
      </c>
      <c r="J1946" s="48">
        <f>IF(OR(I1946&lt;Summary!$F$4, I1946=Summary!$F$4), I1946, Summary!$F$4)</f>
        <v>2.4903732196894914</v>
      </c>
      <c r="K1946" s="3">
        <f>[2]Intensity!B1949</f>
        <v>493.34177292025475</v>
      </c>
      <c r="L1946">
        <f>J1946*(DC_2017!$G$11-H1946)*9.92/20.72</f>
        <v>6.4558333333333344</v>
      </c>
      <c r="M1946">
        <f t="shared" si="242"/>
        <v>0</v>
      </c>
      <c r="N1946">
        <f t="shared" si="243"/>
        <v>3113.9180956776786</v>
      </c>
      <c r="O1946" s="48">
        <f>IF(M1946=0,0, M1946/(DC_2017!$G$11))</f>
        <v>0</v>
      </c>
      <c r="P1946" s="48">
        <f>IF(OR(O1946&lt;Summary!$G$4, O1946 = Summary!$G$4), O1946, Summary!$G$4)</f>
        <v>0</v>
      </c>
      <c r="Q1946">
        <f>P1946*DC_2017!$G$11</f>
        <v>0</v>
      </c>
      <c r="R1946">
        <f t="shared" si="244"/>
        <v>6.4558333333333344</v>
      </c>
      <c r="S1946">
        <f t="shared" si="245"/>
        <v>0</v>
      </c>
      <c r="T1946">
        <f t="shared" si="246"/>
        <v>0</v>
      </c>
      <c r="U1946">
        <f t="shared" si="247"/>
        <v>3113.9180956776786</v>
      </c>
    </row>
    <row r="1947" spans="1:21">
      <c r="A1947">
        <v>3</v>
      </c>
      <c r="B1947">
        <v>23</v>
      </c>
      <c r="C1947">
        <v>1</v>
      </c>
      <c r="D1947">
        <f>'[3]2017'!P1947</f>
        <v>8.3658333333333328</v>
      </c>
      <c r="E1947">
        <f>'[3]2017'!Q1947</f>
        <v>0</v>
      </c>
      <c r="F1947">
        <f t="shared" si="240"/>
        <v>8.3658333333333328</v>
      </c>
      <c r="G1947">
        <f t="shared" si="241"/>
        <v>11</v>
      </c>
      <c r="H1947" s="3">
        <f>DC_2017!K1947</f>
        <v>3.8790626014502045</v>
      </c>
      <c r="I1947" s="48">
        <f>IF(F1947=0,0,IF(H1947&gt;DC_2017!$G$11,0,F1947/((DC_2017!$G$11-H1947)*9.92/20.72)))</f>
        <v>3.059575871732775</v>
      </c>
      <c r="J1947" s="48">
        <f>IF(OR(I1947&lt;Summary!$F$4, I1947=Summary!$F$4), I1947, Summary!$F$4)</f>
        <v>3.059575871732775</v>
      </c>
      <c r="K1947" s="3">
        <f>[2]Intensity!B1950</f>
        <v>494.41282165561563</v>
      </c>
      <c r="L1947">
        <f>J1947*(DC_2017!$G$11-H1947)*9.92/20.72</f>
        <v>8.3658333333333328</v>
      </c>
      <c r="M1947">
        <f t="shared" si="242"/>
        <v>0</v>
      </c>
      <c r="N1947">
        <f t="shared" si="243"/>
        <v>4044.151097167271</v>
      </c>
      <c r="O1947" s="48">
        <f>IF(M1947=0,0, M1947/(DC_2017!$G$11))</f>
        <v>0</v>
      </c>
      <c r="P1947" s="48">
        <f>IF(OR(O1947&lt;Summary!$G$4, O1947 = Summary!$G$4), O1947, Summary!$G$4)</f>
        <v>0</v>
      </c>
      <c r="Q1947">
        <f>P1947*DC_2017!$G$11</f>
        <v>0</v>
      </c>
      <c r="R1947">
        <f t="shared" si="244"/>
        <v>8.3658333333333328</v>
      </c>
      <c r="S1947">
        <f t="shared" si="245"/>
        <v>0</v>
      </c>
      <c r="T1947">
        <f t="shared" si="246"/>
        <v>0</v>
      </c>
      <c r="U1947">
        <f t="shared" si="247"/>
        <v>4044.151097167271</v>
      </c>
    </row>
    <row r="1948" spans="1:21">
      <c r="A1948">
        <v>3</v>
      </c>
      <c r="B1948">
        <v>23</v>
      </c>
      <c r="C1948">
        <v>2</v>
      </c>
      <c r="D1948">
        <f>'[3]2017'!P1948</f>
        <v>36.195983972110703</v>
      </c>
      <c r="E1948">
        <f>'[3]2017'!Q1948</f>
        <v>0</v>
      </c>
      <c r="F1948">
        <f t="shared" si="240"/>
        <v>36.195983972110703</v>
      </c>
      <c r="G1948">
        <f t="shared" si="241"/>
        <v>11</v>
      </c>
      <c r="H1948" s="3">
        <f>DC_2017!K1948</f>
        <v>3.8197449740735303</v>
      </c>
      <c r="I1948" s="48">
        <f>IF(F1948=0,0,IF(H1948&gt;DC_2017!$G$11,0,F1948/((DC_2017!$G$11-H1948)*9.92/20.72)))</f>
        <v>13.10161972532779</v>
      </c>
      <c r="J1948" s="48">
        <f>IF(OR(I1948&lt;Summary!$F$4, I1948=Summary!$F$4), I1948, Summary!$F$4)</f>
        <v>13.10161972532779</v>
      </c>
      <c r="K1948" s="3">
        <f>[2]Intensity!B1951</f>
        <v>495.91555099779708</v>
      </c>
      <c r="L1948">
        <f>J1948*(DC_2017!$G$11-H1948)*9.92/20.72</f>
        <v>36.195983972110703</v>
      </c>
      <c r="M1948">
        <f t="shared" si="242"/>
        <v>0</v>
      </c>
      <c r="N1948">
        <f t="shared" si="243"/>
        <v>17551.995511743495</v>
      </c>
      <c r="O1948" s="48">
        <f>IF(M1948=0,0, M1948/(DC_2017!$G$11))</f>
        <v>0</v>
      </c>
      <c r="P1948" s="48">
        <f>IF(OR(O1948&lt;Summary!$G$4, O1948 = Summary!$G$4), O1948, Summary!$G$4)</f>
        <v>0</v>
      </c>
      <c r="Q1948">
        <f>P1948*DC_2017!$G$11</f>
        <v>0</v>
      </c>
      <c r="R1948">
        <f t="shared" si="244"/>
        <v>36.195983972110703</v>
      </c>
      <c r="S1948">
        <f t="shared" si="245"/>
        <v>0</v>
      </c>
      <c r="T1948">
        <f t="shared" si="246"/>
        <v>0</v>
      </c>
      <c r="U1948">
        <f t="shared" si="247"/>
        <v>17551.995511743495</v>
      </c>
    </row>
    <row r="1949" spans="1:21">
      <c r="A1949">
        <v>3</v>
      </c>
      <c r="B1949">
        <v>23</v>
      </c>
      <c r="C1949">
        <v>3</v>
      </c>
      <c r="D1949">
        <f>'[3]2017'!P1949</f>
        <v>53.856120533727399</v>
      </c>
      <c r="E1949">
        <f>'[3]2017'!Q1949</f>
        <v>0</v>
      </c>
      <c r="F1949">
        <f t="shared" si="240"/>
        <v>53.856120533727399</v>
      </c>
      <c r="G1949">
        <f t="shared" si="241"/>
        <v>11</v>
      </c>
      <c r="H1949" s="3">
        <f>DC_2017!K1949</f>
        <v>3.4638392323334313</v>
      </c>
      <c r="I1949" s="48">
        <f>IF(F1949=0,0,IF(H1949&gt;DC_2017!$G$11,0,F1949/((DC_2017!$G$11-H1949)*9.92/20.72)))</f>
        <v>18.361466306255469</v>
      </c>
      <c r="J1949" s="48">
        <f>IF(OR(I1949&lt;Summary!$F$4, I1949=Summary!$F$4), I1949, Summary!$F$4)</f>
        <v>18.361466306255469</v>
      </c>
      <c r="K1949" s="3">
        <f>[2]Intensity!B1952</f>
        <v>496.85862557036739</v>
      </c>
      <c r="L1949">
        <f>J1949*(DC_2017!$G$11-H1949)*9.92/20.72</f>
        <v>53.856120533727399</v>
      </c>
      <c r="M1949">
        <f t="shared" si="242"/>
        <v>0</v>
      </c>
      <c r="N1949">
        <f t="shared" si="243"/>
        <v>26166.460701068834</v>
      </c>
      <c r="O1949" s="48">
        <f>IF(M1949=0,0, M1949/(DC_2017!$G$11))</f>
        <v>0</v>
      </c>
      <c r="P1949" s="48">
        <f>IF(OR(O1949&lt;Summary!$G$4, O1949 = Summary!$G$4), O1949, Summary!$G$4)</f>
        <v>0</v>
      </c>
      <c r="Q1949">
        <f>P1949*DC_2017!$G$11</f>
        <v>0</v>
      </c>
      <c r="R1949">
        <f t="shared" si="244"/>
        <v>53.856120533727399</v>
      </c>
      <c r="S1949">
        <f t="shared" si="245"/>
        <v>0</v>
      </c>
      <c r="T1949">
        <f t="shared" si="246"/>
        <v>0</v>
      </c>
      <c r="U1949">
        <f t="shared" si="247"/>
        <v>26166.460701068834</v>
      </c>
    </row>
    <row r="1950" spans="1:21">
      <c r="A1950">
        <v>3</v>
      </c>
      <c r="B1950">
        <v>23</v>
      </c>
      <c r="C1950">
        <v>4</v>
      </c>
      <c r="D1950">
        <f>'[3]2017'!P1950</f>
        <v>92.038325920766397</v>
      </c>
      <c r="E1950">
        <f>'[3]2017'!Q1950</f>
        <v>0</v>
      </c>
      <c r="F1950">
        <f t="shared" si="240"/>
        <v>92.038325920766397</v>
      </c>
      <c r="G1950">
        <f t="shared" si="241"/>
        <v>11</v>
      </c>
      <c r="H1950" s="3">
        <f>DC_2017!K1950</f>
        <v>3.404521604942552</v>
      </c>
      <c r="I1950" s="48">
        <f>IF(F1950=0,0,IF(H1950&gt;DC_2017!$G$11,0,F1950/((DC_2017!$G$11-H1950)*9.92/20.72)))</f>
        <v>31.078229304385133</v>
      </c>
      <c r="J1950" s="48">
        <f>IF(OR(I1950&lt;Summary!$F$4, I1950=Summary!$F$4), I1950, Summary!$F$4)</f>
        <v>31.078229304385133</v>
      </c>
      <c r="K1950" s="3">
        <f>[2]Intensity!B1953</f>
        <v>504.40068349319267</v>
      </c>
      <c r="L1950">
        <f>J1950*(DC_2017!$G$11-H1950)*9.92/20.72</f>
        <v>92.038325920766383</v>
      </c>
      <c r="M1950">
        <f t="shared" si="242"/>
        <v>0</v>
      </c>
      <c r="N1950">
        <f t="shared" si="243"/>
        <v>45411.772916875365</v>
      </c>
      <c r="O1950" s="48">
        <f>IF(M1950=0,0, M1950/(DC_2017!$G$11))</f>
        <v>0</v>
      </c>
      <c r="P1950" s="48">
        <f>IF(OR(O1950&lt;Summary!$G$4, O1950 = Summary!$G$4), O1950, Summary!$G$4)</f>
        <v>0</v>
      </c>
      <c r="Q1950">
        <f>P1950*DC_2017!$G$11</f>
        <v>0</v>
      </c>
      <c r="R1950">
        <f t="shared" si="244"/>
        <v>92.038325920766383</v>
      </c>
      <c r="S1950">
        <f t="shared" si="245"/>
        <v>0</v>
      </c>
      <c r="T1950">
        <f t="shared" si="246"/>
        <v>0</v>
      </c>
      <c r="U1950">
        <f t="shared" si="247"/>
        <v>45411.772916875365</v>
      </c>
    </row>
    <row r="1951" spans="1:21">
      <c r="A1951">
        <v>3</v>
      </c>
      <c r="B1951">
        <v>23</v>
      </c>
      <c r="C1951">
        <v>5</v>
      </c>
      <c r="D1951">
        <f>'[3]2017'!P1951</f>
        <v>54.660820101780082</v>
      </c>
      <c r="E1951">
        <f>'[3]2017'!Q1951</f>
        <v>0</v>
      </c>
      <c r="F1951">
        <f t="shared" si="240"/>
        <v>54.660820101780082</v>
      </c>
      <c r="G1951">
        <f t="shared" si="241"/>
        <v>11</v>
      </c>
      <c r="H1951" s="3">
        <f>DC_2017!K1951</f>
        <v>3.6417921031928939</v>
      </c>
      <c r="I1951" s="48">
        <f>IF(F1951=0,0,IF(H1951&gt;DC_2017!$G$11,0,F1951/((DC_2017!$G$11-H1951)*9.92/20.72)))</f>
        <v>19.193322787820112</v>
      </c>
      <c r="J1951" s="48">
        <f>IF(OR(I1951&lt;Summary!$F$4, I1951=Summary!$F$4), I1951, Summary!$F$4)</f>
        <v>19.193322787820112</v>
      </c>
      <c r="K1951" s="3">
        <f>[2]Intensity!B1954</f>
        <v>501.3182602476715</v>
      </c>
      <c r="L1951">
        <f>J1951*(DC_2017!$G$11-H1951)*9.92/20.72</f>
        <v>54.660820101780075</v>
      </c>
      <c r="M1951">
        <f t="shared" si="242"/>
        <v>0</v>
      </c>
      <c r="N1951">
        <f t="shared" si="243"/>
        <v>26801.198216015757</v>
      </c>
      <c r="O1951" s="48">
        <f>IF(M1951=0,0, M1951/(DC_2017!$G$11))</f>
        <v>0</v>
      </c>
      <c r="P1951" s="48">
        <f>IF(OR(O1951&lt;Summary!$G$4, O1951 = Summary!$G$4), O1951, Summary!$G$4)</f>
        <v>0</v>
      </c>
      <c r="Q1951">
        <f>P1951*DC_2017!$G$11</f>
        <v>0</v>
      </c>
      <c r="R1951">
        <f t="shared" si="244"/>
        <v>54.660820101780075</v>
      </c>
      <c r="S1951">
        <f t="shared" si="245"/>
        <v>0</v>
      </c>
      <c r="T1951">
        <f t="shared" si="246"/>
        <v>0</v>
      </c>
      <c r="U1951">
        <f t="shared" si="247"/>
        <v>26801.198216015757</v>
      </c>
    </row>
    <row r="1952" spans="1:21">
      <c r="A1952">
        <v>3</v>
      </c>
      <c r="B1952">
        <v>23</v>
      </c>
      <c r="C1952">
        <v>6</v>
      </c>
      <c r="D1952">
        <f>'[3]2017'!P1952</f>
        <v>0</v>
      </c>
      <c r="E1952">
        <f>'[3]2017'!Q1952</f>
        <v>0</v>
      </c>
      <c r="F1952">
        <f t="shared" si="240"/>
        <v>0</v>
      </c>
      <c r="G1952">
        <f t="shared" si="241"/>
        <v>0</v>
      </c>
      <c r="H1952" s="3">
        <f>DC_2017!K1952</f>
        <v>4.3959733124941653</v>
      </c>
      <c r="I1952" s="48">
        <f>IF(F1952=0,0,IF(H1952&gt;DC_2017!$G$11,0,F1952/((DC_2017!$G$11-H1952)*9.92/20.72)))</f>
        <v>0</v>
      </c>
      <c r="J1952" s="48">
        <f>IF(OR(I1952&lt;Summary!$F$4, I1952=Summary!$F$4), I1952, Summary!$F$4)</f>
        <v>0</v>
      </c>
      <c r="K1952" s="3">
        <f>[2]Intensity!B1955</f>
        <v>500.50158112793594</v>
      </c>
      <c r="L1952">
        <f>J1952*(DC_2017!$G$11-H1952)*9.92/20.72</f>
        <v>0</v>
      </c>
      <c r="M1952">
        <f t="shared" si="242"/>
        <v>0</v>
      </c>
      <c r="N1952">
        <f t="shared" si="243"/>
        <v>0</v>
      </c>
      <c r="O1952" s="48">
        <f>IF(M1952=0,0, M1952/(DC_2017!$G$11))</f>
        <v>0</v>
      </c>
      <c r="P1952" s="48">
        <f>IF(OR(O1952&lt;Summary!$G$4, O1952 = Summary!$G$4), O1952, Summary!$G$4)</f>
        <v>0</v>
      </c>
      <c r="Q1952">
        <f>P1952*DC_2017!$G$11</f>
        <v>0</v>
      </c>
      <c r="R1952">
        <f t="shared" si="244"/>
        <v>0</v>
      </c>
      <c r="S1952">
        <f t="shared" si="245"/>
        <v>0</v>
      </c>
      <c r="T1952">
        <f t="shared" si="246"/>
        <v>0</v>
      </c>
      <c r="U1952">
        <f t="shared" si="247"/>
        <v>0</v>
      </c>
    </row>
    <row r="1953" spans="1:21">
      <c r="A1953">
        <v>3</v>
      </c>
      <c r="B1953">
        <v>23</v>
      </c>
      <c r="C1953">
        <v>7</v>
      </c>
      <c r="D1953">
        <f>'[3]2017'!P1953</f>
        <v>0</v>
      </c>
      <c r="E1953">
        <f>'[3]2017'!Q1953</f>
        <v>0.69788039301658988</v>
      </c>
      <c r="F1953">
        <f t="shared" si="240"/>
        <v>0.69788039301658988</v>
      </c>
      <c r="G1953">
        <f t="shared" si="241"/>
        <v>48</v>
      </c>
      <c r="H1953" s="3">
        <f>DC_2017!K1953</f>
        <v>4.6501917010518898</v>
      </c>
      <c r="I1953" s="48">
        <f>IF(F1953=0,0,IF(H1953&gt;DC_2017!$G$11,0,F1953/((DC_2017!$G$11-H1953)*9.92/20.72)))</f>
        <v>0.29507159717083664</v>
      </c>
      <c r="J1953" s="48">
        <f>IF(OR(I1953&lt;Summary!$F$4, I1953=Summary!$F$4), I1953, Summary!$F$4)</f>
        <v>0.29507159717083664</v>
      </c>
      <c r="K1953" s="3">
        <f>[2]Intensity!B1956</f>
        <v>503.75907040956287</v>
      </c>
      <c r="L1953">
        <f>J1953*(DC_2017!$G$11-H1953)*9.92/20.72</f>
        <v>0.69788039301658999</v>
      </c>
      <c r="M1953">
        <f t="shared" si="242"/>
        <v>0</v>
      </c>
      <c r="N1953">
        <f t="shared" si="243"/>
        <v>318.06531917830142</v>
      </c>
      <c r="O1953" s="48">
        <f>IF(M1953=0,0, M1953/(DC_2017!$G$11))</f>
        <v>0</v>
      </c>
      <c r="P1953" s="48">
        <f>IF(OR(O1953&lt;Summary!$G$4, O1953 = Summary!$G$4), O1953, Summary!$G$4)</f>
        <v>0</v>
      </c>
      <c r="Q1953">
        <f>P1953*DC_2017!$G$11</f>
        <v>0</v>
      </c>
      <c r="R1953">
        <f t="shared" si="244"/>
        <v>0.69788039301658999</v>
      </c>
      <c r="S1953">
        <f t="shared" si="245"/>
        <v>0</v>
      </c>
      <c r="T1953">
        <f t="shared" si="246"/>
        <v>0</v>
      </c>
      <c r="U1953">
        <f t="shared" si="247"/>
        <v>318.06531917830142</v>
      </c>
    </row>
    <row r="1954" spans="1:21">
      <c r="A1954">
        <v>3</v>
      </c>
      <c r="B1954">
        <v>23</v>
      </c>
      <c r="C1954">
        <v>8</v>
      </c>
      <c r="D1954">
        <f>'[3]2017'!P1954</f>
        <v>52.788795367655666</v>
      </c>
      <c r="E1954">
        <f>'[3]2017'!Q1954</f>
        <v>481.74375312955812</v>
      </c>
      <c r="F1954">
        <f t="shared" si="240"/>
        <v>534.53254849721384</v>
      </c>
      <c r="G1954">
        <f t="shared" si="241"/>
        <v>44.345993458968117</v>
      </c>
      <c r="H1954" s="3">
        <f>DC_2017!K1954</f>
        <v>5.1416805766196632</v>
      </c>
      <c r="I1954" s="48">
        <f>IF(F1954=0,0,IF(H1954&gt;DC_2017!$G$11,0,F1954/((DC_2017!$G$11-H1954)*9.92/20.72)))</f>
        <v>250.97606870584616</v>
      </c>
      <c r="J1954" s="48">
        <f>IF(OR(I1954&lt;Summary!$F$4, I1954=Summary!$F$4), I1954, Summary!$F$4)</f>
        <v>250.97606870584616</v>
      </c>
      <c r="K1954" s="3">
        <f>[2]Intensity!B1957</f>
        <v>502.66723764737594</v>
      </c>
      <c r="L1954">
        <f>J1954*(DC_2017!$G$11-H1954)*9.92/20.72</f>
        <v>534.53254849721395</v>
      </c>
      <c r="M1954">
        <f t="shared" si="242"/>
        <v>0</v>
      </c>
      <c r="N1954">
        <f t="shared" si="243"/>
        <v>244987.62268644356</v>
      </c>
      <c r="O1954" s="48">
        <f>IF(M1954=0,0, M1954/(DC_2017!$G$11))</f>
        <v>0</v>
      </c>
      <c r="P1954" s="48">
        <f>IF(OR(O1954&lt;Summary!$G$4, O1954 = Summary!$G$4), O1954, Summary!$G$4)</f>
        <v>0</v>
      </c>
      <c r="Q1954">
        <f>P1954*DC_2017!$G$11</f>
        <v>0</v>
      </c>
      <c r="R1954">
        <f t="shared" si="244"/>
        <v>534.53254849721395</v>
      </c>
      <c r="S1954">
        <f t="shared" si="245"/>
        <v>0</v>
      </c>
      <c r="T1954">
        <f t="shared" si="246"/>
        <v>0</v>
      </c>
      <c r="U1954">
        <f t="shared" si="247"/>
        <v>244987.62268644356</v>
      </c>
    </row>
    <row r="1955" spans="1:21">
      <c r="A1955">
        <v>3</v>
      </c>
      <c r="B1955">
        <v>23</v>
      </c>
      <c r="C1955">
        <v>9</v>
      </c>
      <c r="D1955">
        <f>'[3]2017'!P1955</f>
        <v>210.69190861037842</v>
      </c>
      <c r="E1955">
        <f>'[3]2017'!Q1955</f>
        <v>1028.555569728072</v>
      </c>
      <c r="F1955">
        <f t="shared" si="240"/>
        <v>1239.2474783384505</v>
      </c>
      <c r="G1955">
        <f t="shared" si="241"/>
        <v>41.709407721340582</v>
      </c>
      <c r="H1955" s="3">
        <f>DC_2017!K1955</f>
        <v>6.6161472145461886</v>
      </c>
      <c r="I1955" s="48">
        <f>IF(F1955=0,0,IF(H1955&gt;DC_2017!$G$11,0,F1955/((DC_2017!$G$11-H1955)*9.92/20.72)))</f>
        <v>870.32372589671809</v>
      </c>
      <c r="J1955" s="48">
        <f>IF(OR(I1955&lt;Summary!$F$4, I1955=Summary!$F$4), I1955, Summary!$F$4)</f>
        <v>288</v>
      </c>
      <c r="K1955" s="3">
        <f>[2]Intensity!B1958</f>
        <v>507.41116385512862</v>
      </c>
      <c r="L1955">
        <f>J1955*(DC_2017!$G$11-H1955)*9.92/20.72</f>
        <v>410.0810573602904</v>
      </c>
      <c r="M1955">
        <f t="shared" si="242"/>
        <v>829.16642097816009</v>
      </c>
      <c r="N1955">
        <f t="shared" si="243"/>
        <v>190975.46856988789</v>
      </c>
      <c r="O1955" s="48">
        <f>IF(M1955=0,0, M1955/(DC_2017!$G$11))</f>
        <v>86.459354031944912</v>
      </c>
      <c r="P1955" s="48">
        <f>IF(OR(O1955&lt;Summary!$G$4, O1955 = Summary!$G$4), O1955, Summary!$G$4)</f>
        <v>0</v>
      </c>
      <c r="Q1955">
        <f>P1955*DC_2017!$G$11</f>
        <v>0</v>
      </c>
      <c r="R1955">
        <f t="shared" si="244"/>
        <v>410.0810573602904</v>
      </c>
      <c r="S1955">
        <f t="shared" si="245"/>
        <v>829.16642097816009</v>
      </c>
      <c r="T1955">
        <f t="shared" si="246"/>
        <v>0</v>
      </c>
      <c r="U1955">
        <f t="shared" si="247"/>
        <v>190975.46856988789</v>
      </c>
    </row>
    <row r="1956" spans="1:21">
      <c r="A1956">
        <v>3</v>
      </c>
      <c r="B1956">
        <v>23</v>
      </c>
      <c r="C1956">
        <v>10</v>
      </c>
      <c r="D1956">
        <f>'[3]2017'!P1956</f>
        <v>76.787500000000009</v>
      </c>
      <c r="E1956">
        <f>'[3]2017'!Q1956</f>
        <v>760.54737229476279</v>
      </c>
      <c r="F1956">
        <f t="shared" si="240"/>
        <v>837.33487229476282</v>
      </c>
      <c r="G1956">
        <f t="shared" si="241"/>
        <v>44.606928011712085</v>
      </c>
      <c r="H1956" s="3">
        <f>DC_2017!K1956</f>
        <v>6.9720529562938234</v>
      </c>
      <c r="I1956" s="48">
        <f>IF(F1956=0,0,IF(H1956&gt;DC_2017!$G$11,0,F1956/((DC_2017!$G$11-H1956)*9.92/20.72)))</f>
        <v>667.99881932157848</v>
      </c>
      <c r="J1956" s="48">
        <f>IF(OR(I1956&lt;Summary!$F$4, I1956=Summary!$F$4), I1956, Summary!$F$4)</f>
        <v>288</v>
      </c>
      <c r="K1956" s="3">
        <f>[2]Intensity!B1959</f>
        <v>506.77185416050935</v>
      </c>
      <c r="L1956">
        <f>J1956*(DC_2017!$G$11-H1956)*9.92/20.72</f>
        <v>361.00728960240804</v>
      </c>
      <c r="M1956">
        <f t="shared" si="242"/>
        <v>476.32758269235478</v>
      </c>
      <c r="N1956">
        <f t="shared" si="243"/>
        <v>166844.90733827435</v>
      </c>
      <c r="O1956" s="48">
        <f>IF(M1956=0,0, M1956/(DC_2017!$G$11))</f>
        <v>49.66792439399034</v>
      </c>
      <c r="P1956" s="48">
        <f>IF(OR(O1956&lt;Summary!$G$4, O1956 = Summary!$G$4), O1956, Summary!$G$4)</f>
        <v>0</v>
      </c>
      <c r="Q1956">
        <f>P1956*DC_2017!$G$11</f>
        <v>0</v>
      </c>
      <c r="R1956">
        <f t="shared" si="244"/>
        <v>361.00728960240804</v>
      </c>
      <c r="S1956">
        <f t="shared" si="245"/>
        <v>476.32758269235478</v>
      </c>
      <c r="T1956">
        <f t="shared" si="246"/>
        <v>0</v>
      </c>
      <c r="U1956">
        <f t="shared" si="247"/>
        <v>166844.90733827435</v>
      </c>
    </row>
    <row r="1957" spans="1:21">
      <c r="A1957">
        <v>3</v>
      </c>
      <c r="B1957">
        <v>23</v>
      </c>
      <c r="C1957">
        <v>11</v>
      </c>
      <c r="D1957">
        <f>'[3]2017'!P1957</f>
        <v>79.318333333333328</v>
      </c>
      <c r="E1957">
        <f>'[3]2017'!Q1957</f>
        <v>608.09669233292675</v>
      </c>
      <c r="F1957">
        <f t="shared" si="240"/>
        <v>687.41502566626014</v>
      </c>
      <c r="G1957">
        <f t="shared" si="241"/>
        <v>43.730703834282828</v>
      </c>
      <c r="H1957" s="3">
        <f>DC_2017!K1957</f>
        <v>8.5651548489943341</v>
      </c>
      <c r="I1957" s="48">
        <f>IF(F1957=0,0,IF(H1957&gt;DC_2017!$G$11,0,F1957/((DC_2017!$G$11-H1957)*9.92/20.72)))</f>
        <v>1400.6669326781391</v>
      </c>
      <c r="J1957" s="48">
        <f>IF(OR(I1957&lt;Summary!$F$4, I1957=Summary!$F$4), I1957, Summary!$F$4)</f>
        <v>288</v>
      </c>
      <c r="K1957" s="3">
        <f>[2]Intensity!B1960</f>
        <v>492.40051792709613</v>
      </c>
      <c r="L1957">
        <f>J1957*(DC_2017!$G$11-H1957)*9.92/20.72</f>
        <v>141.34375758649821</v>
      </c>
      <c r="M1957">
        <f t="shared" si="242"/>
        <v>546.07126807976192</v>
      </c>
      <c r="N1957">
        <f t="shared" si="243"/>
        <v>63416.67743951382</v>
      </c>
      <c r="O1957" s="48">
        <f>IF(M1957=0,0, M1957/(DC_2017!$G$11))</f>
        <v>56.940281105311193</v>
      </c>
      <c r="P1957" s="48">
        <f>IF(OR(O1957&lt;Summary!$G$4, O1957 = Summary!$G$4), O1957, Summary!$G$4)</f>
        <v>0</v>
      </c>
      <c r="Q1957">
        <f>P1957*DC_2017!$G$11</f>
        <v>0</v>
      </c>
      <c r="R1957">
        <f t="shared" si="244"/>
        <v>141.34375758649821</v>
      </c>
      <c r="S1957">
        <f t="shared" si="245"/>
        <v>546.07126807976192</v>
      </c>
      <c r="T1957">
        <f t="shared" si="246"/>
        <v>0</v>
      </c>
      <c r="U1957">
        <f t="shared" si="247"/>
        <v>63416.67743951382</v>
      </c>
    </row>
    <row r="1958" spans="1:21">
      <c r="A1958">
        <v>3</v>
      </c>
      <c r="B1958">
        <v>23</v>
      </c>
      <c r="C1958">
        <v>12</v>
      </c>
      <c r="D1958">
        <f>'[3]2017'!P1958</f>
        <v>72.294166666666669</v>
      </c>
      <c r="E1958">
        <f>'[3]2017'!Q1958</f>
        <v>769.16621512676795</v>
      </c>
      <c r="F1958">
        <f t="shared" si="240"/>
        <v>841.46038179343464</v>
      </c>
      <c r="G1958">
        <f t="shared" si="241"/>
        <v>44.821140692369156</v>
      </c>
      <c r="H1958" s="3">
        <f>DC_2017!K1958</f>
        <v>7.8957130913055247</v>
      </c>
      <c r="I1958" s="48">
        <f>IF(F1958=0,0,IF(H1958&gt;DC_2017!$G$11,0,F1958/((DC_2017!$G$11-H1958)*9.92/20.72)))</f>
        <v>1037.198552874042</v>
      </c>
      <c r="J1958" s="48">
        <f>IF(OR(I1958&lt;Summary!$F$4, I1958=Summary!$F$4), I1958, Summary!$F$4)</f>
        <v>288</v>
      </c>
      <c r="K1958" s="3">
        <f>[2]Intensity!B1961</f>
        <v>486.97426571113209</v>
      </c>
      <c r="L1958">
        <f>J1958*(DC_2017!$G$11-H1958)*9.92/20.72</f>
        <v>233.64917863121934</v>
      </c>
      <c r="M1958">
        <f t="shared" si="242"/>
        <v>607.81120316221529</v>
      </c>
      <c r="N1958">
        <f t="shared" si="243"/>
        <v>103308.71448986079</v>
      </c>
      <c r="O1958" s="48">
        <f>IF(M1958=0,0, M1958/(DC_2017!$G$11))</f>
        <v>63.378065813121658</v>
      </c>
      <c r="P1958" s="48">
        <f>IF(OR(O1958&lt;Summary!$G$4, O1958 = Summary!$G$4), O1958, Summary!$G$4)</f>
        <v>0</v>
      </c>
      <c r="Q1958">
        <f>P1958*DC_2017!$G$11</f>
        <v>0</v>
      </c>
      <c r="R1958">
        <f t="shared" si="244"/>
        <v>233.64917863121934</v>
      </c>
      <c r="S1958">
        <f t="shared" si="245"/>
        <v>607.81120316221529</v>
      </c>
      <c r="T1958">
        <f t="shared" si="246"/>
        <v>0</v>
      </c>
      <c r="U1958">
        <f t="shared" si="247"/>
        <v>103308.71448986079</v>
      </c>
    </row>
    <row r="1959" spans="1:21">
      <c r="A1959">
        <v>3</v>
      </c>
      <c r="B1959">
        <v>23</v>
      </c>
      <c r="C1959">
        <v>13</v>
      </c>
      <c r="D1959">
        <f>'[3]2017'!P1959</f>
        <v>74.592500000000001</v>
      </c>
      <c r="E1959">
        <f>'[3]2017'!Q1959</f>
        <v>601.59166447928067</v>
      </c>
      <c r="F1959">
        <f t="shared" si="240"/>
        <v>676.18416447928064</v>
      </c>
      <c r="G1959">
        <f t="shared" si="241"/>
        <v>43.918386373148245</v>
      </c>
      <c r="H1959" s="3">
        <f>DC_2017!K1959</f>
        <v>7.4381199963907783</v>
      </c>
      <c r="I1959" s="48">
        <f>IF(F1959=0,0,IF(H1959&gt;DC_2017!$G$11,0,F1959/((DC_2017!$G$11-H1959)*9.92/20.72)))</f>
        <v>656.25934978894429</v>
      </c>
      <c r="J1959" s="48">
        <f>IF(OR(I1959&lt;Summary!$F$4, I1959=Summary!$F$4), I1959, Summary!$F$4)</f>
        <v>288</v>
      </c>
      <c r="K1959" s="3">
        <f>[2]Intensity!B1962</f>
        <v>478.73079376708966</v>
      </c>
      <c r="L1959">
        <f>J1959*(DC_2017!$G$11-H1959)*9.92/20.72</f>
        <v>296.74402266826729</v>
      </c>
      <c r="M1959">
        <f t="shared" si="242"/>
        <v>379.44014181101335</v>
      </c>
      <c r="N1959">
        <f t="shared" si="243"/>
        <v>129027.98287615163</v>
      </c>
      <c r="O1959" s="48">
        <f>IF(M1959=0,0, M1959/(DC_2017!$G$11))</f>
        <v>39.56521721667005</v>
      </c>
      <c r="P1959" s="48">
        <f>IF(OR(O1959&lt;Summary!$G$4, O1959 = Summary!$G$4), O1959, Summary!$G$4)</f>
        <v>0</v>
      </c>
      <c r="Q1959">
        <f>P1959*DC_2017!$G$11</f>
        <v>0</v>
      </c>
      <c r="R1959">
        <f t="shared" si="244"/>
        <v>296.74402266826729</v>
      </c>
      <c r="S1959">
        <f t="shared" si="245"/>
        <v>379.44014181101335</v>
      </c>
      <c r="T1959">
        <f t="shared" si="246"/>
        <v>0</v>
      </c>
      <c r="U1959">
        <f t="shared" si="247"/>
        <v>129027.98287615163</v>
      </c>
    </row>
    <row r="1960" spans="1:21">
      <c r="A1960">
        <v>3</v>
      </c>
      <c r="B1960">
        <v>23</v>
      </c>
      <c r="C1960">
        <v>14</v>
      </c>
      <c r="D1960">
        <f>'[3]2017'!P1960</f>
        <v>72.594166666666666</v>
      </c>
      <c r="E1960">
        <f>'[3]2017'!Q1960</f>
        <v>701.95285734062838</v>
      </c>
      <c r="F1960">
        <f t="shared" si="240"/>
        <v>774.54702400729502</v>
      </c>
      <c r="G1960">
        <f t="shared" si="241"/>
        <v>44.532187093341193</v>
      </c>
      <c r="H1960" s="3">
        <f>DC_2017!K1960</f>
        <v>7.2771150271001028</v>
      </c>
      <c r="I1960" s="48">
        <f>IF(F1960=0,0,IF(H1960&gt;DC_2017!$G$11,0,F1960/((DC_2017!$G$11-H1960)*9.92/20.72)))</f>
        <v>699.40021290670222</v>
      </c>
      <c r="J1960" s="48">
        <f>IF(OR(I1960&lt;Summary!$F$4, I1960=Summary!$F$4), I1960, Summary!$F$4)</f>
        <v>288</v>
      </c>
      <c r="K1960" s="3">
        <f>[2]Intensity!B1963</f>
        <v>480.17355526881721</v>
      </c>
      <c r="L1960">
        <f>J1960*(DC_2017!$G$11-H1960)*9.92/20.72</f>
        <v>318.94405920613832</v>
      </c>
      <c r="M1960">
        <f t="shared" si="242"/>
        <v>455.6029648011567</v>
      </c>
      <c r="N1960">
        <f t="shared" si="243"/>
        <v>138945.22632400214</v>
      </c>
      <c r="O1960" s="48">
        <f>IF(M1960=0,0, M1960/(DC_2017!$G$11))</f>
        <v>47.506914215456987</v>
      </c>
      <c r="P1960" s="48">
        <f>IF(OR(O1960&lt;Summary!$G$4, O1960 = Summary!$G$4), O1960, Summary!$G$4)</f>
        <v>0</v>
      </c>
      <c r="Q1960">
        <f>P1960*DC_2017!$G$11</f>
        <v>0</v>
      </c>
      <c r="R1960">
        <f t="shared" si="244"/>
        <v>318.94405920613832</v>
      </c>
      <c r="S1960">
        <f t="shared" si="245"/>
        <v>455.6029648011567</v>
      </c>
      <c r="T1960">
        <f t="shared" si="246"/>
        <v>0</v>
      </c>
      <c r="U1960">
        <f t="shared" si="247"/>
        <v>138945.22632400214</v>
      </c>
    </row>
    <row r="1961" spans="1:21">
      <c r="A1961">
        <v>3</v>
      </c>
      <c r="B1961">
        <v>23</v>
      </c>
      <c r="C1961">
        <v>15</v>
      </c>
      <c r="D1961">
        <f>'[3]2017'!P1961</f>
        <v>62.805</v>
      </c>
      <c r="E1961">
        <f>'[3]2017'!Q1961</f>
        <v>927.44744474667857</v>
      </c>
      <c r="F1961">
        <f t="shared" si="240"/>
        <v>990.25244474667852</v>
      </c>
      <c r="G1961">
        <f t="shared" si="241"/>
        <v>45.653340809883623</v>
      </c>
      <c r="H1961" s="3">
        <f>DC_2017!K1961</f>
        <v>7.3449065883584357</v>
      </c>
      <c r="I1961" s="48">
        <f>IF(F1961=0,0,IF(H1961&gt;DC_2017!$G$11,0,F1961/((DC_2017!$G$11-H1961)*9.92/20.72)))</f>
        <v>921.17495484559356</v>
      </c>
      <c r="J1961" s="48">
        <f>IF(OR(I1961&lt;Summary!$F$4, I1961=Summary!$F$4), I1961, Summary!$F$4)</f>
        <v>288</v>
      </c>
      <c r="K1961" s="3">
        <f>[2]Intensity!B1964</f>
        <v>488.22924816081542</v>
      </c>
      <c r="L1961">
        <f>J1961*(DC_2017!$G$11-H1961)*9.92/20.72</f>
        <v>309.59667605688128</v>
      </c>
      <c r="M1961">
        <f t="shared" si="242"/>
        <v>680.65576868979724</v>
      </c>
      <c r="N1961">
        <f t="shared" si="243"/>
        <v>137020.02981870674</v>
      </c>
      <c r="O1961" s="48">
        <f>IF(M1961=0,0, M1961/(DC_2017!$G$11))</f>
        <v>70.973759416852758</v>
      </c>
      <c r="P1961" s="48">
        <f>IF(OR(O1961&lt;Summary!$G$4, O1961 = Summary!$G$4), O1961, Summary!$G$4)</f>
        <v>0</v>
      </c>
      <c r="Q1961">
        <f>P1961*DC_2017!$G$11</f>
        <v>0</v>
      </c>
      <c r="R1961">
        <f t="shared" si="244"/>
        <v>309.59667605688128</v>
      </c>
      <c r="S1961">
        <f t="shared" si="245"/>
        <v>680.65576868979724</v>
      </c>
      <c r="T1961">
        <f t="shared" si="246"/>
        <v>0</v>
      </c>
      <c r="U1961">
        <f t="shared" si="247"/>
        <v>137020.02981870674</v>
      </c>
    </row>
    <row r="1962" spans="1:21">
      <c r="A1962">
        <v>3</v>
      </c>
      <c r="B1962">
        <v>23</v>
      </c>
      <c r="C1962">
        <v>16</v>
      </c>
      <c r="D1962">
        <f>'[3]2017'!P1962</f>
        <v>66.804166666666674</v>
      </c>
      <c r="E1962">
        <f>'[3]2017'!Q1962</f>
        <v>900.19434363417906</v>
      </c>
      <c r="F1962">
        <f t="shared" si="240"/>
        <v>966.99851030084574</v>
      </c>
      <c r="G1962">
        <f t="shared" si="241"/>
        <v>45.443890408995905</v>
      </c>
      <c r="H1962" s="3">
        <f>DC_2017!K1962</f>
        <v>6.9974748030365443</v>
      </c>
      <c r="I1962" s="48">
        <f>IF(F1962=0,0,IF(H1962&gt;DC_2017!$G$11,0,F1962/((DC_2017!$G$11-H1962)*9.92/20.72)))</f>
        <v>779.00418984896532</v>
      </c>
      <c r="J1962" s="48">
        <f>IF(OR(I1962&lt;Summary!$F$4, I1962=Summary!$F$4), I1962, Summary!$F$4)</f>
        <v>288</v>
      </c>
      <c r="K1962" s="3">
        <f>[2]Intensity!B1965</f>
        <v>481.68641527347341</v>
      </c>
      <c r="L1962">
        <f>J1962*(DC_2017!$G$11-H1962)*9.92/20.72</f>
        <v>357.50201936736534</v>
      </c>
      <c r="M1962">
        <f t="shared" si="242"/>
        <v>609.49649093348035</v>
      </c>
      <c r="N1962">
        <f t="shared" si="243"/>
        <v>155957.58357296878</v>
      </c>
      <c r="O1962" s="48">
        <f>IF(M1962=0,0, M1962/(DC_2017!$G$11))</f>
        <v>63.553795182250745</v>
      </c>
      <c r="P1962" s="48">
        <f>IF(OR(O1962&lt;Summary!$G$4, O1962 = Summary!$G$4), O1962, Summary!$G$4)</f>
        <v>0</v>
      </c>
      <c r="Q1962">
        <f>P1962*DC_2017!$G$11</f>
        <v>0</v>
      </c>
      <c r="R1962">
        <f t="shared" si="244"/>
        <v>357.50201936736534</v>
      </c>
      <c r="S1962">
        <f t="shared" si="245"/>
        <v>609.49649093348035</v>
      </c>
      <c r="T1962">
        <f t="shared" si="246"/>
        <v>0</v>
      </c>
      <c r="U1962">
        <f t="shared" si="247"/>
        <v>155957.58357296878</v>
      </c>
    </row>
    <row r="1963" spans="1:21">
      <c r="A1963">
        <v>3</v>
      </c>
      <c r="B1963">
        <v>23</v>
      </c>
      <c r="C1963">
        <v>17</v>
      </c>
      <c r="D1963">
        <f>'[3]2017'!P1963</f>
        <v>234.21083333333334</v>
      </c>
      <c r="E1963">
        <f>'[3]2017'!Q1963</f>
        <v>630.77833061485171</v>
      </c>
      <c r="F1963">
        <f t="shared" si="240"/>
        <v>864.98916394818502</v>
      </c>
      <c r="G1963">
        <f t="shared" si="241"/>
        <v>37.981607637974484</v>
      </c>
      <c r="H1963" s="3">
        <f>DC_2017!K1963</f>
        <v>7.1669537175046445</v>
      </c>
      <c r="I1963" s="48">
        <f>IF(F1963=0,0,IF(H1963&gt;DC_2017!$G$11,0,F1963/((DC_2017!$G$11-H1963)*9.92/20.72)))</f>
        <v>745.5607849357732</v>
      </c>
      <c r="J1963" s="48">
        <f>IF(OR(I1963&lt;Summary!$F$4, I1963=Summary!$F$4), I1963, Summary!$F$4)</f>
        <v>288</v>
      </c>
      <c r="K1963" s="3">
        <f>[2]Intensity!B1966</f>
        <v>488.8101251710961</v>
      </c>
      <c r="L1963">
        <f>J1963*(DC_2017!$G$11-H1963)*9.92/20.72</f>
        <v>334.13355993306118</v>
      </c>
      <c r="M1963">
        <f t="shared" si="242"/>
        <v>530.85560401512384</v>
      </c>
      <c r="N1963">
        <f t="shared" si="243"/>
        <v>150636.93748268642</v>
      </c>
      <c r="O1963" s="48">
        <f>IF(M1963=0,0, M1963/(DC_2017!$G$11))</f>
        <v>55.353703968427432</v>
      </c>
      <c r="P1963" s="48">
        <f>IF(OR(O1963&lt;Summary!$G$4, O1963 = Summary!$G$4), O1963, Summary!$G$4)</f>
        <v>0</v>
      </c>
      <c r="Q1963">
        <f>P1963*DC_2017!$G$11</f>
        <v>0</v>
      </c>
      <c r="R1963">
        <f t="shared" si="244"/>
        <v>334.13355993306118</v>
      </c>
      <c r="S1963">
        <f t="shared" si="245"/>
        <v>530.85560401512384</v>
      </c>
      <c r="T1963">
        <f t="shared" si="246"/>
        <v>0</v>
      </c>
      <c r="U1963">
        <f t="shared" si="247"/>
        <v>150636.93748268642</v>
      </c>
    </row>
    <row r="1964" spans="1:21">
      <c r="A1964">
        <v>3</v>
      </c>
      <c r="B1964">
        <v>23</v>
      </c>
      <c r="C1964">
        <v>18</v>
      </c>
      <c r="D1964">
        <f>'[3]2017'!P1964</f>
        <v>19.551666666666666</v>
      </c>
      <c r="E1964">
        <f>'[3]2017'!Q1964</f>
        <v>2.7786375854195171</v>
      </c>
      <c r="F1964">
        <f t="shared" si="240"/>
        <v>22.330304252086183</v>
      </c>
      <c r="G1964">
        <f t="shared" si="241"/>
        <v>15.604038955309678</v>
      </c>
      <c r="H1964" s="3">
        <f>DC_2017!K1964</f>
        <v>6.7093606225773206</v>
      </c>
      <c r="I1964" s="48">
        <f>IF(F1964=0,0,IF(H1964&gt;DC_2017!$G$11,0,F1964/((DC_2017!$G$11-H1964)*9.92/20.72)))</f>
        <v>16.189999406630239</v>
      </c>
      <c r="J1964" s="48">
        <f>IF(OR(I1964&lt;Summary!$F$4, I1964=Summary!$F$4), I1964, Summary!$F$4)</f>
        <v>16.189999406630239</v>
      </c>
      <c r="K1964" s="3">
        <f>[2]Intensity!B1967</f>
        <v>484.25485909666872</v>
      </c>
      <c r="L1964">
        <f>J1964*(DC_2017!$G$11-H1964)*9.92/20.72</f>
        <v>22.330304252086183</v>
      </c>
      <c r="M1964">
        <f t="shared" si="242"/>
        <v>0</v>
      </c>
      <c r="N1964">
        <f t="shared" si="243"/>
        <v>10465.115401746267</v>
      </c>
      <c r="O1964" s="48">
        <f>IF(M1964=0,0, M1964/(DC_2017!$G$11))</f>
        <v>0</v>
      </c>
      <c r="P1964" s="48">
        <f>IF(OR(O1964&lt;Summary!$G$4, O1964 = Summary!$G$4), O1964, Summary!$G$4)</f>
        <v>0</v>
      </c>
      <c r="Q1964">
        <f>P1964*DC_2017!$G$11</f>
        <v>0</v>
      </c>
      <c r="R1964">
        <f t="shared" si="244"/>
        <v>22.330304252086183</v>
      </c>
      <c r="S1964">
        <f t="shared" si="245"/>
        <v>0</v>
      </c>
      <c r="T1964">
        <f t="shared" si="246"/>
        <v>0</v>
      </c>
      <c r="U1964">
        <f t="shared" si="247"/>
        <v>10465.115401746267</v>
      </c>
    </row>
    <row r="1965" spans="1:21">
      <c r="A1965">
        <v>3</v>
      </c>
      <c r="B1965">
        <v>23</v>
      </c>
      <c r="C1965">
        <v>19</v>
      </c>
      <c r="D1965">
        <f>'[3]2017'!P1965</f>
        <v>0</v>
      </c>
      <c r="E1965">
        <f>'[3]2017'!Q1965</f>
        <v>0</v>
      </c>
      <c r="F1965">
        <f t="shared" si="240"/>
        <v>0</v>
      </c>
      <c r="G1965">
        <f t="shared" si="241"/>
        <v>0</v>
      </c>
      <c r="H1965" s="3">
        <f>DC_2017!K1965</f>
        <v>7.3957502705935418</v>
      </c>
      <c r="I1965" s="48">
        <f>IF(F1965=0,0,IF(H1965&gt;DC_2017!$G$11,0,F1965/((DC_2017!$G$11-H1965)*9.92/20.72)))</f>
        <v>0</v>
      </c>
      <c r="J1965" s="48">
        <f>IF(OR(I1965&lt;Summary!$F$4, I1965=Summary!$F$4), I1965, Summary!$F$4)</f>
        <v>0</v>
      </c>
      <c r="K1965" s="3">
        <f>[2]Intensity!B1968</f>
        <v>480.66604705700797</v>
      </c>
      <c r="L1965">
        <f>J1965*(DC_2017!$G$11-H1965)*9.92/20.72</f>
        <v>0</v>
      </c>
      <c r="M1965">
        <f t="shared" si="242"/>
        <v>0</v>
      </c>
      <c r="N1965">
        <f t="shared" si="243"/>
        <v>0</v>
      </c>
      <c r="O1965" s="48">
        <f>IF(M1965=0,0, M1965/(DC_2017!$G$11))</f>
        <v>0</v>
      </c>
      <c r="P1965" s="48">
        <f>IF(OR(O1965&lt;Summary!$G$4, O1965 = Summary!$G$4), O1965, Summary!$G$4)</f>
        <v>0</v>
      </c>
      <c r="Q1965">
        <f>P1965*DC_2017!$G$11</f>
        <v>0</v>
      </c>
      <c r="R1965">
        <f t="shared" si="244"/>
        <v>0</v>
      </c>
      <c r="S1965">
        <f t="shared" si="245"/>
        <v>0</v>
      </c>
      <c r="T1965">
        <f t="shared" si="246"/>
        <v>0</v>
      </c>
      <c r="U1965">
        <f t="shared" si="247"/>
        <v>0</v>
      </c>
    </row>
    <row r="1966" spans="1:21">
      <c r="A1966">
        <v>3</v>
      </c>
      <c r="B1966">
        <v>23</v>
      </c>
      <c r="C1966">
        <v>20</v>
      </c>
      <c r="D1966">
        <f>'[3]2017'!P1966</f>
        <v>0</v>
      </c>
      <c r="E1966">
        <f>'[3]2017'!Q1966</f>
        <v>0</v>
      </c>
      <c r="F1966">
        <f t="shared" si="240"/>
        <v>0</v>
      </c>
      <c r="G1966">
        <f t="shared" si="241"/>
        <v>0</v>
      </c>
      <c r="H1966" s="3">
        <f>DC_2017!K1966</f>
        <v>6.9720529562938234</v>
      </c>
      <c r="I1966" s="48">
        <f>IF(F1966=0,0,IF(H1966&gt;DC_2017!$G$11,0,F1966/((DC_2017!$G$11-H1966)*9.92/20.72)))</f>
        <v>0</v>
      </c>
      <c r="J1966" s="48">
        <f>IF(OR(I1966&lt;Summary!$F$4, I1966=Summary!$F$4), I1966, Summary!$F$4)</f>
        <v>0</v>
      </c>
      <c r="K1966" s="3">
        <f>[2]Intensity!B1969</f>
        <v>467.86554232963908</v>
      </c>
      <c r="L1966">
        <f>J1966*(DC_2017!$G$11-H1966)*9.92/20.72</f>
        <v>0</v>
      </c>
      <c r="M1966">
        <f t="shared" si="242"/>
        <v>0</v>
      </c>
      <c r="N1966">
        <f t="shared" si="243"/>
        <v>0</v>
      </c>
      <c r="O1966" s="48">
        <f>IF(M1966=0,0, M1966/(DC_2017!$G$11))</f>
        <v>0</v>
      </c>
      <c r="P1966" s="48">
        <f>IF(OR(O1966&lt;Summary!$G$4, O1966 = Summary!$G$4), O1966, Summary!$G$4)</f>
        <v>0</v>
      </c>
      <c r="Q1966">
        <f>P1966*DC_2017!$G$11</f>
        <v>0</v>
      </c>
      <c r="R1966">
        <f t="shared" si="244"/>
        <v>0</v>
      </c>
      <c r="S1966">
        <f t="shared" si="245"/>
        <v>0</v>
      </c>
      <c r="T1966">
        <f t="shared" si="246"/>
        <v>0</v>
      </c>
      <c r="U1966">
        <f t="shared" si="247"/>
        <v>0</v>
      </c>
    </row>
    <row r="1967" spans="1:21">
      <c r="A1967">
        <v>3</v>
      </c>
      <c r="B1967">
        <v>23</v>
      </c>
      <c r="C1967">
        <v>21</v>
      </c>
      <c r="D1967">
        <f>'[3]2017'!P1967</f>
        <v>0</v>
      </c>
      <c r="E1967">
        <f>'[3]2017'!Q1967</f>
        <v>0</v>
      </c>
      <c r="F1967">
        <f t="shared" si="240"/>
        <v>0</v>
      </c>
      <c r="G1967">
        <f t="shared" si="241"/>
        <v>0</v>
      </c>
      <c r="H1967" s="3">
        <f>DC_2017!K1967</f>
        <v>6.1924499115197369</v>
      </c>
      <c r="I1967" s="48">
        <f>IF(F1967=0,0,IF(H1967&gt;DC_2017!$G$11,0,F1967/((DC_2017!$G$11-H1967)*9.92/20.72)))</f>
        <v>0</v>
      </c>
      <c r="J1967" s="48">
        <f>IF(OR(I1967&lt;Summary!$F$4, I1967=Summary!$F$4), I1967, Summary!$F$4)</f>
        <v>0</v>
      </c>
      <c r="K1967" s="3">
        <f>[2]Intensity!B1970</f>
        <v>440.75200054049265</v>
      </c>
      <c r="L1967">
        <f>J1967*(DC_2017!$G$11-H1967)*9.92/20.72</f>
        <v>0</v>
      </c>
      <c r="M1967">
        <f t="shared" si="242"/>
        <v>0</v>
      </c>
      <c r="N1967">
        <f t="shared" si="243"/>
        <v>0</v>
      </c>
      <c r="O1967" s="48">
        <f>IF(M1967=0,0, M1967/(DC_2017!$G$11))</f>
        <v>0</v>
      </c>
      <c r="P1967" s="48">
        <f>IF(OR(O1967&lt;Summary!$G$4, O1967 = Summary!$G$4), O1967, Summary!$G$4)</f>
        <v>0</v>
      </c>
      <c r="Q1967">
        <f>P1967*DC_2017!$G$11</f>
        <v>0</v>
      </c>
      <c r="R1967">
        <f t="shared" si="244"/>
        <v>0</v>
      </c>
      <c r="S1967">
        <f t="shared" si="245"/>
        <v>0</v>
      </c>
      <c r="T1967">
        <f t="shared" si="246"/>
        <v>0</v>
      </c>
      <c r="U1967">
        <f t="shared" si="247"/>
        <v>0</v>
      </c>
    </row>
    <row r="1968" spans="1:21">
      <c r="A1968">
        <v>3</v>
      </c>
      <c r="B1968">
        <v>23</v>
      </c>
      <c r="C1968">
        <v>22</v>
      </c>
      <c r="D1968">
        <f>'[3]2017'!P1968</f>
        <v>0</v>
      </c>
      <c r="E1968">
        <f>'[3]2017'!Q1968</f>
        <v>0</v>
      </c>
      <c r="F1968">
        <f t="shared" si="240"/>
        <v>0</v>
      </c>
      <c r="G1968">
        <f t="shared" si="241"/>
        <v>0</v>
      </c>
      <c r="H1968" s="3">
        <f>DC_2017!K1968</f>
        <v>4.5824001285252915</v>
      </c>
      <c r="I1968" s="48">
        <f>IF(F1968=0,0,IF(H1968&gt;DC_2017!$G$11,0,F1968/((DC_2017!$G$11-H1968)*9.92/20.72)))</f>
        <v>0</v>
      </c>
      <c r="J1968" s="48">
        <f>IF(OR(I1968&lt;Summary!$F$4, I1968=Summary!$F$4), I1968, Summary!$F$4)</f>
        <v>0</v>
      </c>
      <c r="K1968" s="3">
        <f>[2]Intensity!B1971</f>
        <v>430.64654698841252</v>
      </c>
      <c r="L1968">
        <f>J1968*(DC_2017!$G$11-H1968)*9.92/20.72</f>
        <v>0</v>
      </c>
      <c r="M1968">
        <f t="shared" si="242"/>
        <v>0</v>
      </c>
      <c r="N1968">
        <f t="shared" si="243"/>
        <v>0</v>
      </c>
      <c r="O1968" s="48">
        <f>IF(M1968=0,0, M1968/(DC_2017!$G$11))</f>
        <v>0</v>
      </c>
      <c r="P1968" s="48">
        <f>IF(OR(O1968&lt;Summary!$G$4, O1968 = Summary!$G$4), O1968, Summary!$G$4)</f>
        <v>0</v>
      </c>
      <c r="Q1968">
        <f>P1968*DC_2017!$G$11</f>
        <v>0</v>
      </c>
      <c r="R1968">
        <f t="shared" si="244"/>
        <v>0</v>
      </c>
      <c r="S1968">
        <f t="shared" si="245"/>
        <v>0</v>
      </c>
      <c r="T1968">
        <f t="shared" si="246"/>
        <v>0</v>
      </c>
      <c r="U1968">
        <f t="shared" si="247"/>
        <v>0</v>
      </c>
    </row>
    <row r="1969" spans="1:21">
      <c r="A1969">
        <v>3</v>
      </c>
      <c r="B1969">
        <v>23</v>
      </c>
      <c r="C1969">
        <v>23</v>
      </c>
      <c r="D1969">
        <f>'[3]2017'!P1969</f>
        <v>0</v>
      </c>
      <c r="E1969">
        <f>'[3]2017'!Q1969</f>
        <v>0</v>
      </c>
      <c r="F1969">
        <f t="shared" si="240"/>
        <v>0</v>
      </c>
      <c r="G1969">
        <f t="shared" si="241"/>
        <v>0</v>
      </c>
      <c r="H1969" s="3">
        <f>DC_2017!K1969</f>
        <v>4.2615273240871296</v>
      </c>
      <c r="I1969" s="48">
        <f>IF(F1969=0,0,IF(H1969&gt;DC_2017!$G$11,0,F1969/((DC_2017!$G$11-H1969)*9.92/20.72)))</f>
        <v>0</v>
      </c>
      <c r="J1969" s="48">
        <f>IF(OR(I1969&lt;Summary!$F$4, I1969=Summary!$F$4), I1969, Summary!$F$4)</f>
        <v>0</v>
      </c>
      <c r="K1969" s="3">
        <f>[2]Intensity!B1972</f>
        <v>441.8057134559719</v>
      </c>
      <c r="L1969">
        <f>J1969*(DC_2017!$G$11-H1969)*9.92/20.72</f>
        <v>0</v>
      </c>
      <c r="M1969">
        <f t="shared" si="242"/>
        <v>0</v>
      </c>
      <c r="N1969">
        <f t="shared" si="243"/>
        <v>0</v>
      </c>
      <c r="O1969" s="48">
        <f>IF(M1969=0,0, M1969/(DC_2017!$G$11))</f>
        <v>0</v>
      </c>
      <c r="P1969" s="48">
        <f>IF(OR(O1969&lt;Summary!$G$4, O1969 = Summary!$G$4), O1969, Summary!$G$4)</f>
        <v>0</v>
      </c>
      <c r="Q1969">
        <f>P1969*DC_2017!$G$11</f>
        <v>0</v>
      </c>
      <c r="R1969">
        <f t="shared" si="244"/>
        <v>0</v>
      </c>
      <c r="S1969">
        <f t="shared" si="245"/>
        <v>0</v>
      </c>
      <c r="T1969">
        <f t="shared" si="246"/>
        <v>0</v>
      </c>
      <c r="U1969">
        <f t="shared" si="247"/>
        <v>0</v>
      </c>
    </row>
    <row r="1970" spans="1:21">
      <c r="A1970">
        <v>3</v>
      </c>
      <c r="B1970">
        <v>24</v>
      </c>
      <c r="C1970">
        <v>0</v>
      </c>
      <c r="D1970">
        <f>'[3]2017'!P1970</f>
        <v>0</v>
      </c>
      <c r="E1970">
        <f>'[3]2017'!Q1970</f>
        <v>0</v>
      </c>
      <c r="F1970">
        <f t="shared" si="240"/>
        <v>0</v>
      </c>
      <c r="G1970">
        <f t="shared" si="241"/>
        <v>0</v>
      </c>
      <c r="H1970" s="3">
        <f>DC_2017!K1970</f>
        <v>3.523156859709391</v>
      </c>
      <c r="I1970" s="48">
        <f>IF(F1970=0,0,IF(H1970&gt;DC_2017!$G$11,0,F1970/((DC_2017!$G$11-H1970)*9.92/20.72)))</f>
        <v>0</v>
      </c>
      <c r="J1970" s="48">
        <f>IF(OR(I1970&lt;Summary!$F$4, I1970=Summary!$F$4), I1970, Summary!$F$4)</f>
        <v>0</v>
      </c>
      <c r="K1970" s="3">
        <f>[2]Intensity!B1973</f>
        <v>445.96499096100661</v>
      </c>
      <c r="L1970">
        <f>J1970*(DC_2017!$G$11-H1970)*9.92/20.72</f>
        <v>0</v>
      </c>
      <c r="M1970">
        <f t="shared" si="242"/>
        <v>0</v>
      </c>
      <c r="N1970">
        <f t="shared" si="243"/>
        <v>0</v>
      </c>
      <c r="O1970" s="48">
        <f>IF(M1970=0,0, M1970/(DC_2017!$G$11))</f>
        <v>0</v>
      </c>
      <c r="P1970" s="48">
        <f>IF(OR(O1970&lt;Summary!$G$4, O1970 = Summary!$G$4), O1970, Summary!$G$4)</f>
        <v>0</v>
      </c>
      <c r="Q1970">
        <f>P1970*DC_2017!$G$11</f>
        <v>0</v>
      </c>
      <c r="R1970">
        <f t="shared" si="244"/>
        <v>0</v>
      </c>
      <c r="S1970">
        <f t="shared" si="245"/>
        <v>0</v>
      </c>
      <c r="T1970">
        <f t="shared" si="246"/>
        <v>0</v>
      </c>
      <c r="U1970">
        <f t="shared" si="247"/>
        <v>0</v>
      </c>
    </row>
    <row r="1971" spans="1:21">
      <c r="A1971">
        <v>3</v>
      </c>
      <c r="B1971">
        <v>24</v>
      </c>
      <c r="C1971">
        <v>1</v>
      </c>
      <c r="D1971">
        <f>'[3]2017'!P1971</f>
        <v>0</v>
      </c>
      <c r="E1971">
        <f>'[3]2017'!Q1971</f>
        <v>0</v>
      </c>
      <c r="F1971">
        <f t="shared" si="240"/>
        <v>0</v>
      </c>
      <c r="G1971">
        <f t="shared" si="241"/>
        <v>0</v>
      </c>
      <c r="H1971" s="3">
        <f>DC_2017!K1971</f>
        <v>3.1079334905804923</v>
      </c>
      <c r="I1971" s="48">
        <f>IF(F1971=0,0,IF(H1971&gt;DC_2017!$G$11,0,F1971/((DC_2017!$G$11-H1971)*9.92/20.72)))</f>
        <v>0</v>
      </c>
      <c r="J1971" s="48">
        <f>IF(OR(I1971&lt;Summary!$F$4, I1971=Summary!$F$4), I1971, Summary!$F$4)</f>
        <v>0</v>
      </c>
      <c r="K1971" s="3">
        <f>[2]Intensity!B1974</f>
        <v>454.46165309172085</v>
      </c>
      <c r="L1971">
        <f>J1971*(DC_2017!$G$11-H1971)*9.92/20.72</f>
        <v>0</v>
      </c>
      <c r="M1971">
        <f t="shared" si="242"/>
        <v>0</v>
      </c>
      <c r="N1971">
        <f t="shared" si="243"/>
        <v>0</v>
      </c>
      <c r="O1971" s="48">
        <f>IF(M1971=0,0, M1971/(DC_2017!$G$11))</f>
        <v>0</v>
      </c>
      <c r="P1971" s="48">
        <f>IF(OR(O1971&lt;Summary!$G$4, O1971 = Summary!$G$4), O1971, Summary!$G$4)</f>
        <v>0</v>
      </c>
      <c r="Q1971">
        <f>P1971*DC_2017!$G$11</f>
        <v>0</v>
      </c>
      <c r="R1971">
        <f t="shared" si="244"/>
        <v>0</v>
      </c>
      <c r="S1971">
        <f t="shared" si="245"/>
        <v>0</v>
      </c>
      <c r="T1971">
        <f t="shared" si="246"/>
        <v>0</v>
      </c>
      <c r="U1971">
        <f t="shared" si="247"/>
        <v>0</v>
      </c>
    </row>
    <row r="1972" spans="1:21">
      <c r="A1972">
        <v>3</v>
      </c>
      <c r="B1972">
        <v>24</v>
      </c>
      <c r="C1972">
        <v>2</v>
      </c>
      <c r="D1972">
        <f>'[3]2017'!P1972</f>
        <v>0</v>
      </c>
      <c r="E1972">
        <f>'[3]2017'!Q1972</f>
        <v>0</v>
      </c>
      <c r="F1972">
        <f t="shared" si="240"/>
        <v>0</v>
      </c>
      <c r="G1972">
        <f t="shared" si="241"/>
        <v>0</v>
      </c>
      <c r="H1972" s="3">
        <f>DC_2017!K1972</f>
        <v>3.0231940277241431</v>
      </c>
      <c r="I1972" s="48">
        <f>IF(F1972=0,0,IF(H1972&gt;DC_2017!$G$11,0,F1972/((DC_2017!$G$11-H1972)*9.92/20.72)))</f>
        <v>0</v>
      </c>
      <c r="J1972" s="48">
        <f>IF(OR(I1972&lt;Summary!$F$4, I1972=Summary!$F$4), I1972, Summary!$F$4)</f>
        <v>0</v>
      </c>
      <c r="K1972" s="3">
        <f>[2]Intensity!B1975</f>
        <v>465.55997781666662</v>
      </c>
      <c r="L1972">
        <f>J1972*(DC_2017!$G$11-H1972)*9.92/20.72</f>
        <v>0</v>
      </c>
      <c r="M1972">
        <f t="shared" si="242"/>
        <v>0</v>
      </c>
      <c r="N1972">
        <f t="shared" si="243"/>
        <v>0</v>
      </c>
      <c r="O1972" s="48">
        <f>IF(M1972=0,0, M1972/(DC_2017!$G$11))</f>
        <v>0</v>
      </c>
      <c r="P1972" s="48">
        <f>IF(OR(O1972&lt;Summary!$G$4, O1972 = Summary!$G$4), O1972, Summary!$G$4)</f>
        <v>0</v>
      </c>
      <c r="Q1972">
        <f>P1972*DC_2017!$G$11</f>
        <v>0</v>
      </c>
      <c r="R1972">
        <f t="shared" si="244"/>
        <v>0</v>
      </c>
      <c r="S1972">
        <f t="shared" si="245"/>
        <v>0</v>
      </c>
      <c r="T1972">
        <f t="shared" si="246"/>
        <v>0</v>
      </c>
      <c r="U1972">
        <f t="shared" si="247"/>
        <v>0</v>
      </c>
    </row>
    <row r="1973" spans="1:21">
      <c r="A1973">
        <v>3</v>
      </c>
      <c r="B1973">
        <v>24</v>
      </c>
      <c r="C1973">
        <v>3</v>
      </c>
      <c r="D1973">
        <f>'[3]2017'!P1973</f>
        <v>0</v>
      </c>
      <c r="E1973">
        <f>'[3]2017'!Q1973</f>
        <v>0</v>
      </c>
      <c r="F1973">
        <f t="shared" si="240"/>
        <v>0</v>
      </c>
      <c r="G1973">
        <f t="shared" si="241"/>
        <v>0</v>
      </c>
      <c r="H1973" s="3">
        <f>DC_2017!K1973</f>
        <v>2.9892982470916207</v>
      </c>
      <c r="I1973" s="48">
        <f>IF(F1973=0,0,IF(H1973&gt;DC_2017!$G$11,0,F1973/((DC_2017!$G$11-H1973)*9.92/20.72)))</f>
        <v>0</v>
      </c>
      <c r="J1973" s="48">
        <f>IF(OR(I1973&lt;Summary!$F$4, I1973=Summary!$F$4), I1973, Summary!$F$4)</f>
        <v>0</v>
      </c>
      <c r="K1973" s="3">
        <f>[2]Intensity!B1976</f>
        <v>470.51846020728487</v>
      </c>
      <c r="L1973">
        <f>J1973*(DC_2017!$G$11-H1973)*9.92/20.72</f>
        <v>0</v>
      </c>
      <c r="M1973">
        <f t="shared" si="242"/>
        <v>0</v>
      </c>
      <c r="N1973">
        <f t="shared" si="243"/>
        <v>0</v>
      </c>
      <c r="O1973" s="48">
        <f>IF(M1973=0,0, M1973/(DC_2017!$G$11))</f>
        <v>0</v>
      </c>
      <c r="P1973" s="48">
        <f>IF(OR(O1973&lt;Summary!$G$4, O1973 = Summary!$G$4), O1973, Summary!$G$4)</f>
        <v>0</v>
      </c>
      <c r="Q1973">
        <f>P1973*DC_2017!$G$11</f>
        <v>0</v>
      </c>
      <c r="R1973">
        <f t="shared" si="244"/>
        <v>0</v>
      </c>
      <c r="S1973">
        <f t="shared" si="245"/>
        <v>0</v>
      </c>
      <c r="T1973">
        <f t="shared" si="246"/>
        <v>0</v>
      </c>
      <c r="U1973">
        <f t="shared" si="247"/>
        <v>0</v>
      </c>
    </row>
    <row r="1974" spans="1:21">
      <c r="A1974">
        <v>3</v>
      </c>
      <c r="B1974">
        <v>24</v>
      </c>
      <c r="C1974">
        <v>4</v>
      </c>
      <c r="D1974">
        <f>'[3]2017'!P1974</f>
        <v>0</v>
      </c>
      <c r="E1974">
        <f>'[3]2017'!Q1974</f>
        <v>0</v>
      </c>
      <c r="F1974">
        <f t="shared" si="240"/>
        <v>0</v>
      </c>
      <c r="G1974">
        <f t="shared" si="241"/>
        <v>0</v>
      </c>
      <c r="H1974" s="3">
        <f>DC_2017!K1974</f>
        <v>2.9469285100273757</v>
      </c>
      <c r="I1974" s="48">
        <f>IF(F1974=0,0,IF(H1974&gt;DC_2017!$G$11,0,F1974/((DC_2017!$G$11-H1974)*9.92/20.72)))</f>
        <v>0</v>
      </c>
      <c r="J1974" s="48">
        <f>IF(OR(I1974&lt;Summary!$F$4, I1974=Summary!$F$4), I1974, Summary!$F$4)</f>
        <v>0</v>
      </c>
      <c r="K1974" s="3">
        <f>[2]Intensity!B1977</f>
        <v>477.64132107863412</v>
      </c>
      <c r="L1974">
        <f>J1974*(DC_2017!$G$11-H1974)*9.92/20.72</f>
        <v>0</v>
      </c>
      <c r="M1974">
        <f t="shared" si="242"/>
        <v>0</v>
      </c>
      <c r="N1974">
        <f t="shared" si="243"/>
        <v>0</v>
      </c>
      <c r="O1974" s="48">
        <f>IF(M1974=0,0, M1974/(DC_2017!$G$11))</f>
        <v>0</v>
      </c>
      <c r="P1974" s="48">
        <f>IF(OR(O1974&lt;Summary!$G$4, O1974 = Summary!$G$4), O1974, Summary!$G$4)</f>
        <v>0</v>
      </c>
      <c r="Q1974">
        <f>P1974*DC_2017!$G$11</f>
        <v>0</v>
      </c>
      <c r="R1974">
        <f t="shared" si="244"/>
        <v>0</v>
      </c>
      <c r="S1974">
        <f t="shared" si="245"/>
        <v>0</v>
      </c>
      <c r="T1974">
        <f t="shared" si="246"/>
        <v>0</v>
      </c>
      <c r="U1974">
        <f t="shared" si="247"/>
        <v>0</v>
      </c>
    </row>
    <row r="1975" spans="1:21">
      <c r="A1975">
        <v>3</v>
      </c>
      <c r="B1975">
        <v>24</v>
      </c>
      <c r="C1975">
        <v>5</v>
      </c>
      <c r="D1975">
        <f>'[3]2017'!P1975</f>
        <v>0</v>
      </c>
      <c r="E1975">
        <f>'[3]2017'!Q1975</f>
        <v>0</v>
      </c>
      <c r="F1975">
        <f t="shared" si="240"/>
        <v>0</v>
      </c>
      <c r="G1975">
        <f t="shared" si="241"/>
        <v>0</v>
      </c>
      <c r="H1975" s="3">
        <f>DC_2017!K1975</f>
        <v>3.0909856002707485</v>
      </c>
      <c r="I1975" s="48">
        <f>IF(F1975=0,0,IF(H1975&gt;DC_2017!$G$11,0,F1975/((DC_2017!$G$11-H1975)*9.92/20.72)))</f>
        <v>0</v>
      </c>
      <c r="J1975" s="48">
        <f>IF(OR(I1975&lt;Summary!$F$4, I1975=Summary!$F$4), I1975, Summary!$F$4)</f>
        <v>0</v>
      </c>
      <c r="K1975" s="3">
        <f>[2]Intensity!B1978</f>
        <v>481.01960279799704</v>
      </c>
      <c r="L1975">
        <f>J1975*(DC_2017!$G$11-H1975)*9.92/20.72</f>
        <v>0</v>
      </c>
      <c r="M1975">
        <f t="shared" si="242"/>
        <v>0</v>
      </c>
      <c r="N1975">
        <f t="shared" si="243"/>
        <v>0</v>
      </c>
      <c r="O1975" s="48">
        <f>IF(M1975=0,0, M1975/(DC_2017!$G$11))</f>
        <v>0</v>
      </c>
      <c r="P1975" s="48">
        <f>IF(OR(O1975&lt;Summary!$G$4, O1975 = Summary!$G$4), O1975, Summary!$G$4)</f>
        <v>0</v>
      </c>
      <c r="Q1975">
        <f>P1975*DC_2017!$G$11</f>
        <v>0</v>
      </c>
      <c r="R1975">
        <f t="shared" si="244"/>
        <v>0</v>
      </c>
      <c r="S1975">
        <f t="shared" si="245"/>
        <v>0</v>
      </c>
      <c r="T1975">
        <f t="shared" si="246"/>
        <v>0</v>
      </c>
      <c r="U1975">
        <f t="shared" si="247"/>
        <v>0</v>
      </c>
    </row>
    <row r="1976" spans="1:21">
      <c r="A1976">
        <v>3</v>
      </c>
      <c r="B1976">
        <v>24</v>
      </c>
      <c r="C1976">
        <v>6</v>
      </c>
      <c r="D1976">
        <f>'[3]2017'!P1976</f>
        <v>0</v>
      </c>
      <c r="E1976">
        <f>'[3]2017'!Q1976</f>
        <v>0</v>
      </c>
      <c r="F1976">
        <f t="shared" si="240"/>
        <v>0</v>
      </c>
      <c r="G1976">
        <f t="shared" si="241"/>
        <v>0</v>
      </c>
      <c r="H1976" s="3">
        <f>DC_2017!K1976</f>
        <v>4.6162959204164888</v>
      </c>
      <c r="I1976" s="48">
        <f>IF(F1976=0,0,IF(H1976&gt;DC_2017!$G$11,0,F1976/((DC_2017!$G$11-H1976)*9.92/20.72)))</f>
        <v>0</v>
      </c>
      <c r="J1976" s="48">
        <f>IF(OR(I1976&lt;Summary!$F$4, I1976=Summary!$F$4), I1976, Summary!$F$4)</f>
        <v>0</v>
      </c>
      <c r="K1976" s="3">
        <f>[2]Intensity!B1979</f>
        <v>489.98697013094778</v>
      </c>
      <c r="L1976">
        <f>J1976*(DC_2017!$G$11-H1976)*9.92/20.72</f>
        <v>0</v>
      </c>
      <c r="M1976">
        <f t="shared" si="242"/>
        <v>0</v>
      </c>
      <c r="N1976">
        <f t="shared" si="243"/>
        <v>0</v>
      </c>
      <c r="O1976" s="48">
        <f>IF(M1976=0,0, M1976/(DC_2017!$G$11))</f>
        <v>0</v>
      </c>
      <c r="P1976" s="48">
        <f>IF(OR(O1976&lt;Summary!$G$4, O1976 = Summary!$G$4), O1976, Summary!$G$4)</f>
        <v>0</v>
      </c>
      <c r="Q1976">
        <f>P1976*DC_2017!$G$11</f>
        <v>0</v>
      </c>
      <c r="R1976">
        <f t="shared" si="244"/>
        <v>0</v>
      </c>
      <c r="S1976">
        <f t="shared" si="245"/>
        <v>0</v>
      </c>
      <c r="T1976">
        <f t="shared" si="246"/>
        <v>0</v>
      </c>
      <c r="U1976">
        <f t="shared" si="247"/>
        <v>0</v>
      </c>
    </row>
    <row r="1977" spans="1:21">
      <c r="A1977">
        <v>3</v>
      </c>
      <c r="B1977">
        <v>24</v>
      </c>
      <c r="C1977">
        <v>7</v>
      </c>
      <c r="D1977">
        <f>'[3]2017'!P1977</f>
        <v>0</v>
      </c>
      <c r="E1977">
        <f>'[3]2017'!Q1977</f>
        <v>0.26500000000000001</v>
      </c>
      <c r="F1977">
        <f t="shared" si="240"/>
        <v>0.26500000000000001</v>
      </c>
      <c r="G1977">
        <f t="shared" si="241"/>
        <v>48</v>
      </c>
      <c r="H1977" s="3">
        <f>DC_2017!K1977</f>
        <v>6.1924499115197369</v>
      </c>
      <c r="I1977" s="48">
        <f>IF(F1977=0,0,IF(H1977&gt;DC_2017!$G$11,0,F1977/((DC_2017!$G$11-H1977)*9.92/20.72)))</f>
        <v>0.16290211369926996</v>
      </c>
      <c r="J1977" s="48">
        <f>IF(OR(I1977&lt;Summary!$F$4, I1977=Summary!$F$4), I1977, Summary!$F$4)</f>
        <v>0.16290211369926996</v>
      </c>
      <c r="K1977" s="3">
        <f>[2]Intensity!B1980</f>
        <v>488.72052850104444</v>
      </c>
      <c r="L1977">
        <f>J1977*(DC_2017!$G$11-H1977)*9.92/20.72</f>
        <v>0.26500000000000007</v>
      </c>
      <c r="M1977">
        <f t="shared" si="242"/>
        <v>0</v>
      </c>
      <c r="N1977">
        <f t="shared" si="243"/>
        <v>116.7909400527768</v>
      </c>
      <c r="O1977" s="48">
        <f>IF(M1977=0,0, M1977/(DC_2017!$G$11))</f>
        <v>0</v>
      </c>
      <c r="P1977" s="48">
        <f>IF(OR(O1977&lt;Summary!$G$4, O1977 = Summary!$G$4), O1977, Summary!$G$4)</f>
        <v>0</v>
      </c>
      <c r="Q1977">
        <f>P1977*DC_2017!$G$11</f>
        <v>0</v>
      </c>
      <c r="R1977">
        <f t="shared" si="244"/>
        <v>0.26500000000000007</v>
      </c>
      <c r="S1977">
        <f t="shared" si="245"/>
        <v>0</v>
      </c>
      <c r="T1977">
        <f t="shared" si="246"/>
        <v>0</v>
      </c>
      <c r="U1977">
        <f t="shared" si="247"/>
        <v>116.7909400527768</v>
      </c>
    </row>
    <row r="1978" spans="1:21">
      <c r="A1978">
        <v>3</v>
      </c>
      <c r="B1978">
        <v>24</v>
      </c>
      <c r="C1978">
        <v>8</v>
      </c>
      <c r="D1978">
        <f>'[3]2017'!P1978</f>
        <v>11.7425</v>
      </c>
      <c r="E1978">
        <f>'[3]2017'!Q1978</f>
        <v>168.09508879689679</v>
      </c>
      <c r="F1978">
        <f t="shared" si="240"/>
        <v>179.8375887968968</v>
      </c>
      <c r="G1978">
        <f t="shared" si="241"/>
        <v>45.584084045462376</v>
      </c>
      <c r="H1978" s="3">
        <f>DC_2017!K1978</f>
        <v>6.8788395482943052</v>
      </c>
      <c r="I1978" s="48">
        <f>IF(F1978=0,0,IF(H1978&gt;DC_2017!$G$11,0,F1978/((DC_2017!$G$11-H1978)*9.92/20.72)))</f>
        <v>138.53644003625462</v>
      </c>
      <c r="J1978" s="48">
        <f>IF(OR(I1978&lt;Summary!$F$4, I1978=Summary!$F$4), I1978, Summary!$F$4)</f>
        <v>138.53644003625462</v>
      </c>
      <c r="K1978" s="3">
        <f>[2]Intensity!B1981</f>
        <v>487.40973593692132</v>
      </c>
      <c r="L1978">
        <f>J1978*(DC_2017!$G$11-H1978)*9.92/20.72</f>
        <v>179.8375887968968</v>
      </c>
      <c r="M1978">
        <f t="shared" si="242"/>
        <v>0</v>
      </c>
      <c r="N1978">
        <f t="shared" si="243"/>
        <v>79456.859904777069</v>
      </c>
      <c r="O1978" s="48">
        <f>IF(M1978=0,0, M1978/(DC_2017!$G$11))</f>
        <v>0</v>
      </c>
      <c r="P1978" s="48">
        <f>IF(OR(O1978&lt;Summary!$G$4, O1978 = Summary!$G$4), O1978, Summary!$G$4)</f>
        <v>0</v>
      </c>
      <c r="Q1978">
        <f>P1978*DC_2017!$G$11</f>
        <v>0</v>
      </c>
      <c r="R1978">
        <f t="shared" si="244"/>
        <v>179.8375887968968</v>
      </c>
      <c r="S1978">
        <f t="shared" si="245"/>
        <v>0</v>
      </c>
      <c r="T1978">
        <f t="shared" si="246"/>
        <v>0</v>
      </c>
      <c r="U1978">
        <f t="shared" si="247"/>
        <v>79456.859904777069</v>
      </c>
    </row>
    <row r="1979" spans="1:21">
      <c r="A1979">
        <v>3</v>
      </c>
      <c r="B1979">
        <v>24</v>
      </c>
      <c r="C1979">
        <v>9</v>
      </c>
      <c r="D1979">
        <f>'[3]2017'!P1979</f>
        <v>2.0500000000000003</v>
      </c>
      <c r="E1979">
        <f>'[3]2017'!Q1979</f>
        <v>58.130902549863741</v>
      </c>
      <c r="F1979">
        <f t="shared" si="240"/>
        <v>60.180902549863738</v>
      </c>
      <c r="G1979">
        <f t="shared" si="241"/>
        <v>46.739633392218515</v>
      </c>
      <c r="H1979" s="3">
        <f>DC_2017!K1979</f>
        <v>7.3194847528848861</v>
      </c>
      <c r="I1979" s="48">
        <f>IF(F1979=0,0,IF(H1979&gt;DC_2017!$G$11,0,F1979/((DC_2017!$G$11-H1979)*9.92/20.72)))</f>
        <v>55.356091604156042</v>
      </c>
      <c r="J1979" s="48">
        <f>IF(OR(I1979&lt;Summary!$F$4, I1979=Summary!$F$4), I1979, Summary!$F$4)</f>
        <v>55.356091604156042</v>
      </c>
      <c r="K1979" s="3">
        <f>[2]Intensity!B1982</f>
        <v>482.38917436889682</v>
      </c>
      <c r="L1979">
        <f>J1979*(DC_2017!$G$11-H1979)*9.92/20.72</f>
        <v>60.180902549863745</v>
      </c>
      <c r="M1979">
        <f t="shared" si="242"/>
        <v>0</v>
      </c>
      <c r="N1979">
        <f t="shared" si="243"/>
        <v>26217.782571410349</v>
      </c>
      <c r="O1979" s="48">
        <f>IF(M1979=0,0, M1979/(DC_2017!$G$11))</f>
        <v>0</v>
      </c>
      <c r="P1979" s="48">
        <f>IF(OR(O1979&lt;Summary!$G$4, O1979 = Summary!$G$4), O1979, Summary!$G$4)</f>
        <v>0</v>
      </c>
      <c r="Q1979">
        <f>P1979*DC_2017!$G$11</f>
        <v>0</v>
      </c>
      <c r="R1979">
        <f t="shared" si="244"/>
        <v>60.180902549863745</v>
      </c>
      <c r="S1979">
        <f t="shared" si="245"/>
        <v>0</v>
      </c>
      <c r="T1979">
        <f t="shared" si="246"/>
        <v>0</v>
      </c>
      <c r="U1979">
        <f t="shared" si="247"/>
        <v>26217.782571410349</v>
      </c>
    </row>
    <row r="1980" spans="1:21">
      <c r="A1980">
        <v>3</v>
      </c>
      <c r="B1980">
        <v>24</v>
      </c>
      <c r="C1980">
        <v>10</v>
      </c>
      <c r="D1980">
        <f>'[3]2017'!P1980</f>
        <v>0</v>
      </c>
      <c r="E1980">
        <f>'[3]2017'!Q1980</f>
        <v>19.925642243674517</v>
      </c>
      <c r="F1980">
        <f t="shared" si="240"/>
        <v>19.925642243674517</v>
      </c>
      <c r="G1980">
        <f t="shared" si="241"/>
        <v>48</v>
      </c>
      <c r="H1980" s="3">
        <f>DC_2017!K1980</f>
        <v>7.4804897334462748</v>
      </c>
      <c r="I1980" s="48">
        <f>IF(F1980=0,0,IF(H1980&gt;DC_2017!$G$11,0,F1980/((DC_2017!$G$11-H1980)*9.92/20.72)))</f>
        <v>19.726872994196029</v>
      </c>
      <c r="J1980" s="48">
        <f>IF(OR(I1980&lt;Summary!$F$4, I1980=Summary!$F$4), I1980, Summary!$F$4)</f>
        <v>19.726872994196029</v>
      </c>
      <c r="K1980" s="3">
        <f>[2]Intensity!B1983</f>
        <v>473.31451607608318</v>
      </c>
      <c r="L1980">
        <f>J1980*(DC_2017!$G$11-H1980)*9.92/20.72</f>
        <v>19.925642243674513</v>
      </c>
      <c r="M1980">
        <f t="shared" si="242"/>
        <v>0</v>
      </c>
      <c r="N1980">
        <f t="shared" si="243"/>
        <v>8474.6648883735852</v>
      </c>
      <c r="O1980" s="48">
        <f>IF(M1980=0,0, M1980/(DC_2017!$G$11))</f>
        <v>0</v>
      </c>
      <c r="P1980" s="48">
        <f>IF(OR(O1980&lt;Summary!$G$4, O1980 = Summary!$G$4), O1980, Summary!$G$4)</f>
        <v>0</v>
      </c>
      <c r="Q1980">
        <f>P1980*DC_2017!$G$11</f>
        <v>0</v>
      </c>
      <c r="R1980">
        <f t="shared" si="244"/>
        <v>19.925642243674513</v>
      </c>
      <c r="S1980">
        <f t="shared" si="245"/>
        <v>0</v>
      </c>
      <c r="T1980">
        <f t="shared" si="246"/>
        <v>0</v>
      </c>
      <c r="U1980">
        <f t="shared" si="247"/>
        <v>8474.6648883735852</v>
      </c>
    </row>
    <row r="1981" spans="1:21">
      <c r="A1981">
        <v>3</v>
      </c>
      <c r="B1981">
        <v>24</v>
      </c>
      <c r="C1981">
        <v>11</v>
      </c>
      <c r="D1981">
        <f>'[3]2017'!P1981</f>
        <v>0</v>
      </c>
      <c r="E1981">
        <f>'[3]2017'!Q1981</f>
        <v>16.816896006263566</v>
      </c>
      <c r="F1981">
        <f t="shared" si="240"/>
        <v>16.816896006263566</v>
      </c>
      <c r="G1981">
        <f t="shared" si="241"/>
        <v>48</v>
      </c>
      <c r="H1981" s="3">
        <f>DC_2017!K1981</f>
        <v>7.2262713448858227</v>
      </c>
      <c r="I1981" s="48">
        <f>IF(F1981=0,0,IF(H1981&gt;DC_2017!$G$11,0,F1981/((DC_2017!$G$11-H1981)*9.92/20.72)))</f>
        <v>14.858713691130463</v>
      </c>
      <c r="J1981" s="48">
        <f>IF(OR(I1981&lt;Summary!$F$4, I1981=Summary!$F$4), I1981, Summary!$F$4)</f>
        <v>14.858713691130463</v>
      </c>
      <c r="K1981" s="3">
        <f>[2]Intensity!B1984</f>
        <v>466.90526743248193</v>
      </c>
      <c r="L1981">
        <f>J1981*(DC_2017!$G$11-H1981)*9.92/20.72</f>
        <v>16.816896006263569</v>
      </c>
      <c r="M1981">
        <f t="shared" si="242"/>
        <v>0</v>
      </c>
      <c r="N1981">
        <f t="shared" si="243"/>
        <v>7044.6863188880779</v>
      </c>
      <c r="O1981" s="48">
        <f>IF(M1981=0,0, M1981/(DC_2017!$G$11))</f>
        <v>0</v>
      </c>
      <c r="P1981" s="48">
        <f>IF(OR(O1981&lt;Summary!$G$4, O1981 = Summary!$G$4), O1981, Summary!$G$4)</f>
        <v>0</v>
      </c>
      <c r="Q1981">
        <f>P1981*DC_2017!$G$11</f>
        <v>0</v>
      </c>
      <c r="R1981">
        <f t="shared" si="244"/>
        <v>16.816896006263569</v>
      </c>
      <c r="S1981">
        <f t="shared" si="245"/>
        <v>0</v>
      </c>
      <c r="T1981">
        <f t="shared" si="246"/>
        <v>0</v>
      </c>
      <c r="U1981">
        <f t="shared" si="247"/>
        <v>7044.6863188880779</v>
      </c>
    </row>
    <row r="1982" spans="1:21">
      <c r="A1982">
        <v>3</v>
      </c>
      <c r="B1982">
        <v>24</v>
      </c>
      <c r="C1982">
        <v>12</v>
      </c>
      <c r="D1982">
        <f>'[3]2017'!P1982</f>
        <v>2.645</v>
      </c>
      <c r="E1982">
        <f>'[3]2017'!Q1982</f>
        <v>170.39752794866794</v>
      </c>
      <c r="F1982">
        <f t="shared" si="240"/>
        <v>173.04252794866795</v>
      </c>
      <c r="G1982">
        <f t="shared" si="241"/>
        <v>47.434445386575533</v>
      </c>
      <c r="H1982" s="3">
        <f>DC_2017!K1982</f>
        <v>7.8702912558355695</v>
      </c>
      <c r="I1982" s="48">
        <f>IF(F1982=0,0,IF(H1982&gt;DC_2017!$G$11,0,F1982/((DC_2017!$G$11-H1982)*9.92/20.72)))</f>
        <v>210.14258266751978</v>
      </c>
      <c r="J1982" s="48">
        <f>IF(OR(I1982&lt;Summary!$F$4, I1982=Summary!$F$4), I1982, Summary!$F$4)</f>
        <v>210.14258266751978</v>
      </c>
      <c r="K1982" s="3">
        <f>[2]Intensity!B1985</f>
        <v>459.86051427368824</v>
      </c>
      <c r="L1982">
        <f>J1982*(DC_2017!$G$11-H1982)*9.92/20.72</f>
        <v>173.04252794866795</v>
      </c>
      <c r="M1982">
        <f t="shared" si="242"/>
        <v>0</v>
      </c>
      <c r="N1982">
        <f t="shared" si="243"/>
        <v>71367.24955215746</v>
      </c>
      <c r="O1982" s="48">
        <f>IF(M1982=0,0, M1982/(DC_2017!$G$11))</f>
        <v>0</v>
      </c>
      <c r="P1982" s="48">
        <f>IF(OR(O1982&lt;Summary!$G$4, O1982 = Summary!$G$4), O1982, Summary!$G$4)</f>
        <v>0</v>
      </c>
      <c r="Q1982">
        <f>P1982*DC_2017!$G$11</f>
        <v>0</v>
      </c>
      <c r="R1982">
        <f t="shared" si="244"/>
        <v>173.04252794866795</v>
      </c>
      <c r="S1982">
        <f t="shared" si="245"/>
        <v>0</v>
      </c>
      <c r="T1982">
        <f t="shared" si="246"/>
        <v>0</v>
      </c>
      <c r="U1982">
        <f t="shared" si="247"/>
        <v>71367.24955215746</v>
      </c>
    </row>
    <row r="1983" spans="1:21">
      <c r="A1983">
        <v>3</v>
      </c>
      <c r="B1983">
        <v>24</v>
      </c>
      <c r="C1983">
        <v>13</v>
      </c>
      <c r="D1983">
        <f>'[3]2017'!P1983</f>
        <v>7.06</v>
      </c>
      <c r="E1983">
        <f>'[3]2017'!Q1983</f>
        <v>483.01928990999357</v>
      </c>
      <c r="F1983">
        <f t="shared" si="240"/>
        <v>490.07928990999358</v>
      </c>
      <c r="G1983">
        <f t="shared" si="241"/>
        <v>47.466984209742925</v>
      </c>
      <c r="H1983" s="3">
        <f>DC_2017!K1983</f>
        <v>8.1753533266082421</v>
      </c>
      <c r="I1983" s="48">
        <f>IF(F1983=0,0,IF(H1983&gt;DC_2017!$G$11,0,F1983/((DC_2017!$G$11-H1983)*9.92/20.72)))</f>
        <v>723.47098819802795</v>
      </c>
      <c r="J1983" s="48">
        <f>IF(OR(I1983&lt;Summary!$F$4, I1983=Summary!$F$4), I1983, Summary!$F$4)</f>
        <v>288</v>
      </c>
      <c r="K1983" s="3">
        <f>[2]Intensity!B1986</f>
        <v>453.24506065978534</v>
      </c>
      <c r="L1983">
        <f>J1983*(DC_2017!$G$11-H1983)*9.92/20.72</f>
        <v>195.09121692029018</v>
      </c>
      <c r="M1983">
        <f t="shared" si="242"/>
        <v>294.98807298970337</v>
      </c>
      <c r="N1983">
        <f t="shared" si="243"/>
        <v>79163.738734213315</v>
      </c>
      <c r="O1983" s="48">
        <f>IF(M1983=0,0, M1983/(DC_2017!$G$11))</f>
        <v>30.759178848234797</v>
      </c>
      <c r="P1983" s="48">
        <f>IF(OR(O1983&lt;Summary!$G$4, O1983 = Summary!$G$4), O1983, Summary!$G$4)</f>
        <v>0</v>
      </c>
      <c r="Q1983">
        <f>P1983*DC_2017!$G$11</f>
        <v>0</v>
      </c>
      <c r="R1983">
        <f t="shared" si="244"/>
        <v>195.09121692029018</v>
      </c>
      <c r="S1983">
        <f t="shared" si="245"/>
        <v>294.98807298970337</v>
      </c>
      <c r="T1983">
        <f t="shared" si="246"/>
        <v>0</v>
      </c>
      <c r="U1983">
        <f t="shared" si="247"/>
        <v>79163.738734213315</v>
      </c>
    </row>
    <row r="1984" spans="1:21">
      <c r="A1984">
        <v>3</v>
      </c>
      <c r="B1984">
        <v>24</v>
      </c>
      <c r="C1984">
        <v>14</v>
      </c>
      <c r="D1984">
        <f>'[3]2017'!P1984</f>
        <v>6.1133333333333342</v>
      </c>
      <c r="E1984">
        <f>'[3]2017'!Q1984</f>
        <v>450.46491544062081</v>
      </c>
      <c r="F1984">
        <f t="shared" si="240"/>
        <v>456.57824877395416</v>
      </c>
      <c r="G1984">
        <f t="shared" si="241"/>
        <v>47.504590212212847</v>
      </c>
      <c r="H1984" s="3">
        <f>DC_2017!K1984</f>
        <v>8.2431448878988167</v>
      </c>
      <c r="I1984" s="48">
        <f>IF(F1984=0,0,IF(H1984&gt;DC_2017!$G$11,0,F1984/((DC_2017!$G$11-H1984)*9.92/20.72)))</f>
        <v>707.9348637335637</v>
      </c>
      <c r="J1984" s="48">
        <f>IF(OR(I1984&lt;Summary!$F$4, I1984=Summary!$F$4), I1984, Summary!$F$4)</f>
        <v>288</v>
      </c>
      <c r="K1984" s="3">
        <f>[2]Intensity!B1987</f>
        <v>453.55002319158609</v>
      </c>
      <c r="L1984">
        <f>J1984*(DC_2017!$G$11-H1984)*9.92/20.72</f>
        <v>185.74383376658747</v>
      </c>
      <c r="M1984">
        <f t="shared" si="242"/>
        <v>270.83441500736672</v>
      </c>
      <c r="N1984">
        <f t="shared" si="243"/>
        <v>75420.435405002732</v>
      </c>
      <c r="O1984" s="48">
        <f>IF(M1984=0,0, M1984/(DC_2017!$G$11))</f>
        <v>28.240613679860278</v>
      </c>
      <c r="P1984" s="48">
        <f>IF(OR(O1984&lt;Summary!$G$4, O1984 = Summary!$G$4), O1984, Summary!$G$4)</f>
        <v>0</v>
      </c>
      <c r="Q1984">
        <f>P1984*DC_2017!$G$11</f>
        <v>0</v>
      </c>
      <c r="R1984">
        <f t="shared" si="244"/>
        <v>185.74383376658747</v>
      </c>
      <c r="S1984">
        <f t="shared" si="245"/>
        <v>270.83441500736672</v>
      </c>
      <c r="T1984">
        <f t="shared" si="246"/>
        <v>0</v>
      </c>
      <c r="U1984">
        <f t="shared" si="247"/>
        <v>75420.435405002732</v>
      </c>
    </row>
    <row r="1985" spans="1:21">
      <c r="A1985">
        <v>3</v>
      </c>
      <c r="B1985">
        <v>24</v>
      </c>
      <c r="C1985">
        <v>15</v>
      </c>
      <c r="D1985">
        <f>'[3]2017'!P1985</f>
        <v>10.501666666666667</v>
      </c>
      <c r="E1985">
        <f>'[3]2017'!Q1985</f>
        <v>466.90682178274847</v>
      </c>
      <c r="F1985">
        <f t="shared" si="240"/>
        <v>477.40848844941513</v>
      </c>
      <c r="G1985">
        <f t="shared" si="241"/>
        <v>47.1861023084682</v>
      </c>
      <c r="H1985" s="3">
        <f>DC_2017!K1985</f>
        <v>7.4211721060640787</v>
      </c>
      <c r="I1985" s="48">
        <f>IF(F1985=0,0,IF(H1985&gt;DC_2017!$G$11,0,F1985/((DC_2017!$G$11-H1985)*9.92/20.72)))</f>
        <v>459.72062801162951</v>
      </c>
      <c r="J1985" s="48">
        <f>IF(OR(I1985&lt;Summary!$F$4, I1985=Summary!$F$4), I1985, Summary!$F$4)</f>
        <v>288</v>
      </c>
      <c r="K1985" s="3">
        <f>[2]Intensity!B1988</f>
        <v>454.11060517441217</v>
      </c>
      <c r="L1985">
        <f>J1985*(DC_2017!$G$11-H1985)*9.92/20.72</f>
        <v>299.08086845725222</v>
      </c>
      <c r="M1985">
        <f t="shared" si="242"/>
        <v>178.32761999216291</v>
      </c>
      <c r="N1985">
        <f t="shared" si="243"/>
        <v>121703.33371368214</v>
      </c>
      <c r="O1985" s="48">
        <f>IF(M1985=0,0, M1985/(DC_2017!$G$11))</f>
        <v>18.594687918485615</v>
      </c>
      <c r="P1985" s="48">
        <f>IF(OR(O1985&lt;Summary!$G$4, O1985 = Summary!$G$4), O1985, Summary!$G$4)</f>
        <v>0</v>
      </c>
      <c r="Q1985">
        <f>P1985*DC_2017!$G$11</f>
        <v>0</v>
      </c>
      <c r="R1985">
        <f t="shared" si="244"/>
        <v>299.08086845725222</v>
      </c>
      <c r="S1985">
        <f t="shared" si="245"/>
        <v>178.32761999216291</v>
      </c>
      <c r="T1985">
        <f t="shared" si="246"/>
        <v>0</v>
      </c>
      <c r="U1985">
        <f t="shared" si="247"/>
        <v>121703.33371368214</v>
      </c>
    </row>
    <row r="1986" spans="1:21">
      <c r="A1986">
        <v>3</v>
      </c>
      <c r="B1986">
        <v>24</v>
      </c>
      <c r="C1986">
        <v>16</v>
      </c>
      <c r="D1986">
        <f>'[3]2017'!P1986</f>
        <v>15.767499999999998</v>
      </c>
      <c r="E1986">
        <f>'[3]2017'!Q1986</f>
        <v>236.67546982654036</v>
      </c>
      <c r="F1986">
        <f t="shared" ref="F1986:F2049" si="248">D1986+E1986</f>
        <v>252.44296982654038</v>
      </c>
      <c r="G1986">
        <f t="shared" ref="G1986:G2049" si="249">IF(F1986=0, 0, 11*D1986/F1986+48*E1986/F1986)</f>
        <v>45.68899288262665</v>
      </c>
      <c r="H1986" s="3">
        <f>DC_2017!K1986</f>
        <v>7.3194847528848861</v>
      </c>
      <c r="I1986" s="48">
        <f>IF(F1986=0,0,IF(H1986&gt;DC_2017!$G$11,0,F1986/((DC_2017!$G$11-H1986)*9.92/20.72)))</f>
        <v>232.2041639532508</v>
      </c>
      <c r="J1986" s="48">
        <f>IF(OR(I1986&lt;Summary!$F$4, I1986=Summary!$F$4), I1986, Summary!$F$4)</f>
        <v>232.2041639532508</v>
      </c>
      <c r="K1986" s="3">
        <f>[2]Intensity!B1989</f>
        <v>453.30617734880985</v>
      </c>
      <c r="L1986">
        <f>J1986*(DC_2017!$G$11-H1986)*9.92/20.72</f>
        <v>252.44296982654041</v>
      </c>
      <c r="M1986">
        <f t="shared" si="242"/>
        <v>0</v>
      </c>
      <c r="N1986">
        <f t="shared" si="243"/>
        <v>102900.09259897603</v>
      </c>
      <c r="O1986" s="48">
        <f>IF(M1986=0,0, M1986/(DC_2017!$G$11))</f>
        <v>0</v>
      </c>
      <c r="P1986" s="48">
        <f>IF(OR(O1986&lt;Summary!$G$4, O1986 = Summary!$G$4), O1986, Summary!$G$4)</f>
        <v>0</v>
      </c>
      <c r="Q1986">
        <f>P1986*DC_2017!$G$11</f>
        <v>0</v>
      </c>
      <c r="R1986">
        <f t="shared" si="244"/>
        <v>252.44296982654041</v>
      </c>
      <c r="S1986">
        <f t="shared" si="245"/>
        <v>0</v>
      </c>
      <c r="T1986">
        <f t="shared" si="246"/>
        <v>0</v>
      </c>
      <c r="U1986">
        <f t="shared" si="247"/>
        <v>102900.09259897603</v>
      </c>
    </row>
    <row r="1987" spans="1:21">
      <c r="A1987">
        <v>3</v>
      </c>
      <c r="B1987">
        <v>24</v>
      </c>
      <c r="C1987">
        <v>17</v>
      </c>
      <c r="D1987">
        <f>'[3]2017'!P1987</f>
        <v>67.023481367209413</v>
      </c>
      <c r="E1987">
        <f>'[3]2017'!Q1987</f>
        <v>363.78396490083918</v>
      </c>
      <c r="F1987">
        <f t="shared" si="248"/>
        <v>430.80744626804858</v>
      </c>
      <c r="G1987">
        <f t="shared" si="249"/>
        <v>42.243672359730354</v>
      </c>
      <c r="H1987" s="3">
        <f>DC_2017!K1987</f>
        <v>7.268641081922917</v>
      </c>
      <c r="I1987" s="48">
        <f>IF(F1987=0,0,IF(H1987&gt;DC_2017!$G$11,0,F1987/((DC_2017!$G$11-H1987)*9.92/20.72)))</f>
        <v>387.59046104754839</v>
      </c>
      <c r="J1987" s="48">
        <f>IF(OR(I1987&lt;Summary!$F$4, I1987=Summary!$F$4), I1987, Summary!$F$4)</f>
        <v>288</v>
      </c>
      <c r="K1987" s="3">
        <f>[2]Intensity!B1990</f>
        <v>470.70992720448777</v>
      </c>
      <c r="L1987">
        <f>J1987*(DC_2017!$G$11-H1987)*9.92/20.72</f>
        <v>320.11248210253859</v>
      </c>
      <c r="M1987">
        <f t="shared" ref="M1987:M2050" si="250">F1987-L1987</f>
        <v>110.69496416550999</v>
      </c>
      <c r="N1987">
        <f t="shared" ref="N1987:N2050" si="251">(K1987-G1987)*L1987</f>
        <v>137157.39633553414</v>
      </c>
      <c r="O1987" s="48">
        <f>IF(M1987=0,0, M1987/(DC_2017!$G$11))</f>
        <v>11.542453787562835</v>
      </c>
      <c r="P1987" s="48">
        <f>IF(OR(O1987&lt;Summary!$G$4, O1987 = Summary!$G$4), O1987, Summary!$G$4)</f>
        <v>0</v>
      </c>
      <c r="Q1987">
        <f>P1987*DC_2017!$G$11</f>
        <v>0</v>
      </c>
      <c r="R1987">
        <f t="shared" ref="R1987:R2050" si="252">L1987+Q1987</f>
        <v>320.11248210253859</v>
      </c>
      <c r="S1987">
        <f t="shared" ref="S1987:S2050" si="253">F1987-R1987</f>
        <v>110.69496416550999</v>
      </c>
      <c r="T1987">
        <f t="shared" ref="T1987:T2050" si="254">(K1987-G1987)*Q1987</f>
        <v>0</v>
      </c>
      <c r="U1987">
        <f t="shared" ref="U1987:U2050" si="255">N1987+T1987</f>
        <v>137157.39633553414</v>
      </c>
    </row>
    <row r="1988" spans="1:21">
      <c r="A1988">
        <v>3</v>
      </c>
      <c r="B1988">
        <v>24</v>
      </c>
      <c r="C1988">
        <v>18</v>
      </c>
      <c r="D1988">
        <f>'[3]2017'!P1988</f>
        <v>0</v>
      </c>
      <c r="E1988">
        <f>'[3]2017'!Q1988</f>
        <v>6.083333333333333E-2</v>
      </c>
      <c r="F1988">
        <f t="shared" si="248"/>
        <v>6.083333333333333E-2</v>
      </c>
      <c r="G1988">
        <f t="shared" si="249"/>
        <v>48</v>
      </c>
      <c r="H1988" s="3">
        <f>DC_2017!K1988</f>
        <v>6.9296832304991005</v>
      </c>
      <c r="I1988" s="48">
        <f>IF(F1988=0,0,IF(H1988&gt;DC_2017!$G$11,0,F1988/((DC_2017!$G$11-H1988)*9.92/20.72)))</f>
        <v>4.7758016792551157E-2</v>
      </c>
      <c r="J1988" s="48">
        <f>IF(OR(I1988&lt;Summary!$F$4, I1988=Summary!$F$4), I1988, Summary!$F$4)</f>
        <v>4.7758016792551157E-2</v>
      </c>
      <c r="K1988" s="3">
        <f>[2]Intensity!B1991</f>
        <v>465.60709673645755</v>
      </c>
      <c r="L1988">
        <f>J1988*(DC_2017!$G$11-H1988)*9.92/20.72</f>
        <v>6.0833333333333323E-2</v>
      </c>
      <c r="M1988">
        <f t="shared" si="250"/>
        <v>0</v>
      </c>
      <c r="N1988">
        <f t="shared" si="251"/>
        <v>25.404431718134497</v>
      </c>
      <c r="O1988" s="48">
        <f>IF(M1988=0,0, M1988/(DC_2017!$G$11))</f>
        <v>0</v>
      </c>
      <c r="P1988" s="48">
        <f>IF(OR(O1988&lt;Summary!$G$4, O1988 = Summary!$G$4), O1988, Summary!$G$4)</f>
        <v>0</v>
      </c>
      <c r="Q1988">
        <f>P1988*DC_2017!$G$11</f>
        <v>0</v>
      </c>
      <c r="R1988">
        <f t="shared" si="252"/>
        <v>6.0833333333333323E-2</v>
      </c>
      <c r="S1988">
        <f t="shared" si="253"/>
        <v>0</v>
      </c>
      <c r="T1988">
        <f t="shared" si="254"/>
        <v>0</v>
      </c>
      <c r="U1988">
        <f t="shared" si="255"/>
        <v>25.404431718134497</v>
      </c>
    </row>
    <row r="1989" spans="1:21">
      <c r="A1989">
        <v>3</v>
      </c>
      <c r="B1989">
        <v>24</v>
      </c>
      <c r="C1989">
        <v>19</v>
      </c>
      <c r="D1989">
        <f>'[3]2017'!P1989</f>
        <v>0</v>
      </c>
      <c r="E1989">
        <f>'[3]2017'!Q1989</f>
        <v>0</v>
      </c>
      <c r="F1989">
        <f t="shared" si="248"/>
        <v>0</v>
      </c>
      <c r="G1989">
        <f t="shared" si="249"/>
        <v>0</v>
      </c>
      <c r="H1989" s="3">
        <f>DC_2017!K1989</f>
        <v>6.938157175675677</v>
      </c>
      <c r="I1989" s="48">
        <f>IF(F1989=0,0,IF(H1989&gt;DC_2017!$G$11,0,F1989/((DC_2017!$G$11-H1989)*9.92/20.72)))</f>
        <v>0</v>
      </c>
      <c r="J1989" s="48">
        <f>IF(OR(I1989&lt;Summary!$F$4, I1989=Summary!$F$4), I1989, Summary!$F$4)</f>
        <v>0</v>
      </c>
      <c r="K1989" s="3">
        <f>[2]Intensity!B1992</f>
        <v>455.95073800295177</v>
      </c>
      <c r="L1989">
        <f>J1989*(DC_2017!$G$11-H1989)*9.92/20.72</f>
        <v>0</v>
      </c>
      <c r="M1989">
        <f t="shared" si="250"/>
        <v>0</v>
      </c>
      <c r="N1989">
        <f t="shared" si="251"/>
        <v>0</v>
      </c>
      <c r="O1989" s="48">
        <f>IF(M1989=0,0, M1989/(DC_2017!$G$11))</f>
        <v>0</v>
      </c>
      <c r="P1989" s="48">
        <f>IF(OR(O1989&lt;Summary!$G$4, O1989 = Summary!$G$4), O1989, Summary!$G$4)</f>
        <v>0</v>
      </c>
      <c r="Q1989">
        <f>P1989*DC_2017!$G$11</f>
        <v>0</v>
      </c>
      <c r="R1989">
        <f t="shared" si="252"/>
        <v>0</v>
      </c>
      <c r="S1989">
        <f t="shared" si="253"/>
        <v>0</v>
      </c>
      <c r="T1989">
        <f t="shared" si="254"/>
        <v>0</v>
      </c>
      <c r="U1989">
        <f t="shared" si="255"/>
        <v>0</v>
      </c>
    </row>
    <row r="1990" spans="1:21">
      <c r="A1990">
        <v>3</v>
      </c>
      <c r="B1990">
        <v>24</v>
      </c>
      <c r="C1990">
        <v>20</v>
      </c>
      <c r="D1990">
        <f>'[3]2017'!P1990</f>
        <v>0</v>
      </c>
      <c r="E1990">
        <f>'[3]2017'!Q1990</f>
        <v>0</v>
      </c>
      <c r="F1990">
        <f t="shared" si="248"/>
        <v>0</v>
      </c>
      <c r="G1990">
        <f t="shared" si="249"/>
        <v>0</v>
      </c>
      <c r="H1990" s="3">
        <f>DC_2017!K1990</f>
        <v>6.277189374401293</v>
      </c>
      <c r="I1990" s="48">
        <f>IF(F1990=0,0,IF(H1990&gt;DC_2017!$G$11,0,F1990/((DC_2017!$G$11-H1990)*9.92/20.72)))</f>
        <v>0</v>
      </c>
      <c r="J1990" s="48">
        <f>IF(OR(I1990&lt;Summary!$F$4, I1990=Summary!$F$4), I1990, Summary!$F$4)</f>
        <v>0</v>
      </c>
      <c r="K1990" s="3">
        <f>[2]Intensity!B1993</f>
        <v>433.37055068443084</v>
      </c>
      <c r="L1990">
        <f>J1990*(DC_2017!$G$11-H1990)*9.92/20.72</f>
        <v>0</v>
      </c>
      <c r="M1990">
        <f t="shared" si="250"/>
        <v>0</v>
      </c>
      <c r="N1990">
        <f t="shared" si="251"/>
        <v>0</v>
      </c>
      <c r="O1990" s="48">
        <f>IF(M1990=0,0, M1990/(DC_2017!$G$11))</f>
        <v>0</v>
      </c>
      <c r="P1990" s="48">
        <f>IF(OR(O1990&lt;Summary!$G$4, O1990 = Summary!$G$4), O1990, Summary!$G$4)</f>
        <v>0</v>
      </c>
      <c r="Q1990">
        <f>P1990*DC_2017!$G$11</f>
        <v>0</v>
      </c>
      <c r="R1990">
        <f t="shared" si="252"/>
        <v>0</v>
      </c>
      <c r="S1990">
        <f t="shared" si="253"/>
        <v>0</v>
      </c>
      <c r="T1990">
        <f t="shared" si="254"/>
        <v>0</v>
      </c>
      <c r="U1990">
        <f t="shared" si="255"/>
        <v>0</v>
      </c>
    </row>
    <row r="1991" spans="1:21">
      <c r="A1991">
        <v>3</v>
      </c>
      <c r="B1991">
        <v>24</v>
      </c>
      <c r="C1991">
        <v>21</v>
      </c>
      <c r="D1991">
        <f>'[3]2017'!P1991</f>
        <v>0</v>
      </c>
      <c r="E1991">
        <f>'[3]2017'!Q1991</f>
        <v>0</v>
      </c>
      <c r="F1991">
        <f t="shared" si="248"/>
        <v>0</v>
      </c>
      <c r="G1991">
        <f t="shared" si="249"/>
        <v>0</v>
      </c>
      <c r="H1991" s="3">
        <f>DC_2017!K1991</f>
        <v>5.633169463427361</v>
      </c>
      <c r="I1991" s="48">
        <f>IF(F1991=0,0,IF(H1991&gt;DC_2017!$G$11,0,F1991/((DC_2017!$G$11-H1991)*9.92/20.72)))</f>
        <v>0</v>
      </c>
      <c r="J1991" s="48">
        <f>IF(OR(I1991&lt;Summary!$F$4, I1991=Summary!$F$4), I1991, Summary!$F$4)</f>
        <v>0</v>
      </c>
      <c r="K1991" s="3">
        <f>[2]Intensity!B1994</f>
        <v>418.77294388043049</v>
      </c>
      <c r="L1991">
        <f>J1991*(DC_2017!$G$11-H1991)*9.92/20.72</f>
        <v>0</v>
      </c>
      <c r="M1991">
        <f t="shared" si="250"/>
        <v>0</v>
      </c>
      <c r="N1991">
        <f t="shared" si="251"/>
        <v>0</v>
      </c>
      <c r="O1991" s="48">
        <f>IF(M1991=0,0, M1991/(DC_2017!$G$11))</f>
        <v>0</v>
      </c>
      <c r="P1991" s="48">
        <f>IF(OR(O1991&lt;Summary!$G$4, O1991 = Summary!$G$4), O1991, Summary!$G$4)</f>
        <v>0</v>
      </c>
      <c r="Q1991">
        <f>P1991*DC_2017!$G$11</f>
        <v>0</v>
      </c>
      <c r="R1991">
        <f t="shared" si="252"/>
        <v>0</v>
      </c>
      <c r="S1991">
        <f t="shared" si="253"/>
        <v>0</v>
      </c>
      <c r="T1991">
        <f t="shared" si="254"/>
        <v>0</v>
      </c>
      <c r="U1991">
        <f t="shared" si="255"/>
        <v>0</v>
      </c>
    </row>
    <row r="1992" spans="1:21">
      <c r="A1992">
        <v>3</v>
      </c>
      <c r="B1992">
        <v>24</v>
      </c>
      <c r="C1992">
        <v>22</v>
      </c>
      <c r="D1992">
        <f>'[3]2017'!P1992</f>
        <v>0</v>
      </c>
      <c r="E1992">
        <f>'[3]2017'!Q1992</f>
        <v>0</v>
      </c>
      <c r="F1992">
        <f t="shared" si="248"/>
        <v>0</v>
      </c>
      <c r="G1992">
        <f t="shared" si="249"/>
        <v>0</v>
      </c>
      <c r="H1992" s="3">
        <f>DC_2017!K1992</f>
        <v>4.743405109079319</v>
      </c>
      <c r="I1992" s="48">
        <f>IF(F1992=0,0,IF(H1992&gt;DC_2017!$G$11,0,F1992/((DC_2017!$G$11-H1992)*9.92/20.72)))</f>
        <v>0</v>
      </c>
      <c r="J1992" s="48">
        <f>IF(OR(I1992&lt;Summary!$F$4, I1992=Summary!$F$4), I1992, Summary!$F$4)</f>
        <v>0</v>
      </c>
      <c r="K1992" s="3">
        <f>[2]Intensity!B1995</f>
        <v>413.58052659586315</v>
      </c>
      <c r="L1992">
        <f>J1992*(DC_2017!$G$11-H1992)*9.92/20.72</f>
        <v>0</v>
      </c>
      <c r="M1992">
        <f t="shared" si="250"/>
        <v>0</v>
      </c>
      <c r="N1992">
        <f t="shared" si="251"/>
        <v>0</v>
      </c>
      <c r="O1992" s="48">
        <f>IF(M1992=0,0, M1992/(DC_2017!$G$11))</f>
        <v>0</v>
      </c>
      <c r="P1992" s="48">
        <f>IF(OR(O1992&lt;Summary!$G$4, O1992 = Summary!$G$4), O1992, Summary!$G$4)</f>
        <v>0</v>
      </c>
      <c r="Q1992">
        <f>P1992*DC_2017!$G$11</f>
        <v>0</v>
      </c>
      <c r="R1992">
        <f t="shared" si="252"/>
        <v>0</v>
      </c>
      <c r="S1992">
        <f t="shared" si="253"/>
        <v>0</v>
      </c>
      <c r="T1992">
        <f t="shared" si="254"/>
        <v>0</v>
      </c>
      <c r="U1992">
        <f t="shared" si="255"/>
        <v>0</v>
      </c>
    </row>
    <row r="1993" spans="1:21">
      <c r="A1993">
        <v>3</v>
      </c>
      <c r="B1993">
        <v>24</v>
      </c>
      <c r="C1993">
        <v>23</v>
      </c>
      <c r="D1993">
        <f>'[3]2017'!P1993</f>
        <v>0</v>
      </c>
      <c r="E1993">
        <f>'[3]2017'!Q1993</f>
        <v>0</v>
      </c>
      <c r="F1993">
        <f t="shared" si="248"/>
        <v>0</v>
      </c>
      <c r="G1993">
        <f t="shared" si="249"/>
        <v>0</v>
      </c>
      <c r="H1993" s="3">
        <f>DC_2017!K1993</f>
        <v>4.1248070336064311</v>
      </c>
      <c r="I1993" s="48">
        <f>IF(F1993=0,0,IF(H1993&gt;DC_2017!$G$11,0,F1993/((DC_2017!$G$11-H1993)*9.92/20.72)))</f>
        <v>0</v>
      </c>
      <c r="J1993" s="48">
        <f>IF(OR(I1993&lt;Summary!$F$4, I1993=Summary!$F$4), I1993, Summary!$F$4)</f>
        <v>0</v>
      </c>
      <c r="K1993" s="3">
        <f>[2]Intensity!B1996</f>
        <v>422.39548289260108</v>
      </c>
      <c r="L1993">
        <f>J1993*(DC_2017!$G$11-H1993)*9.92/20.72</f>
        <v>0</v>
      </c>
      <c r="M1993">
        <f t="shared" si="250"/>
        <v>0</v>
      </c>
      <c r="N1993">
        <f t="shared" si="251"/>
        <v>0</v>
      </c>
      <c r="O1993" s="48">
        <f>IF(M1993=0,0, M1993/(DC_2017!$G$11))</f>
        <v>0</v>
      </c>
      <c r="P1993" s="48">
        <f>IF(OR(O1993&lt;Summary!$G$4, O1993 = Summary!$G$4), O1993, Summary!$G$4)</f>
        <v>0</v>
      </c>
      <c r="Q1993">
        <f>P1993*DC_2017!$G$11</f>
        <v>0</v>
      </c>
      <c r="R1993">
        <f t="shared" si="252"/>
        <v>0</v>
      </c>
      <c r="S1993">
        <f t="shared" si="253"/>
        <v>0</v>
      </c>
      <c r="T1993">
        <f t="shared" si="254"/>
        <v>0</v>
      </c>
      <c r="U1993">
        <f t="shared" si="255"/>
        <v>0</v>
      </c>
    </row>
    <row r="1994" spans="1:21">
      <c r="A1994">
        <v>3</v>
      </c>
      <c r="B1994">
        <v>25</v>
      </c>
      <c r="C1994">
        <v>0</v>
      </c>
      <c r="D1994">
        <f>'[3]2017'!P1994</f>
        <v>0</v>
      </c>
      <c r="E1994">
        <f>'[3]2017'!Q1994</f>
        <v>0</v>
      </c>
      <c r="F1994">
        <f t="shared" si="248"/>
        <v>0</v>
      </c>
      <c r="G1994">
        <f t="shared" si="249"/>
        <v>0</v>
      </c>
      <c r="H1994" s="3">
        <f>DC_2017!K1994</f>
        <v>3.6502660483646423</v>
      </c>
      <c r="I1994" s="48">
        <f>IF(F1994=0,0,IF(H1994&gt;DC_2017!$G$11,0,F1994/((DC_2017!$G$11-H1994)*9.92/20.72)))</f>
        <v>0</v>
      </c>
      <c r="J1994" s="48">
        <f>IF(OR(I1994&lt;Summary!$F$4, I1994=Summary!$F$4), I1994, Summary!$F$4)</f>
        <v>0</v>
      </c>
      <c r="K1994" s="3">
        <f>[2]Intensity!B1997</f>
        <v>412.52384702008715</v>
      </c>
      <c r="L1994">
        <f>J1994*(DC_2017!$G$11-H1994)*9.92/20.72</f>
        <v>0</v>
      </c>
      <c r="M1994">
        <f t="shared" si="250"/>
        <v>0</v>
      </c>
      <c r="N1994">
        <f t="shared" si="251"/>
        <v>0</v>
      </c>
      <c r="O1994" s="48">
        <f>IF(M1994=0,0, M1994/(DC_2017!$G$11))</f>
        <v>0</v>
      </c>
      <c r="P1994" s="48">
        <f>IF(OR(O1994&lt;Summary!$G$4, O1994 = Summary!$G$4), O1994, Summary!$G$4)</f>
        <v>0</v>
      </c>
      <c r="Q1994">
        <f>P1994*DC_2017!$G$11</f>
        <v>0</v>
      </c>
      <c r="R1994">
        <f t="shared" si="252"/>
        <v>0</v>
      </c>
      <c r="S1994">
        <f t="shared" si="253"/>
        <v>0</v>
      </c>
      <c r="T1994">
        <f t="shared" si="254"/>
        <v>0</v>
      </c>
      <c r="U1994">
        <f t="shared" si="255"/>
        <v>0</v>
      </c>
    </row>
    <row r="1995" spans="1:21">
      <c r="A1995">
        <v>3</v>
      </c>
      <c r="B1995">
        <v>25</v>
      </c>
      <c r="C1995">
        <v>1</v>
      </c>
      <c r="D1995">
        <f>'[3]2017'!P1995</f>
        <v>0</v>
      </c>
      <c r="E1995">
        <f>'[3]2017'!Q1995</f>
        <v>0</v>
      </c>
      <c r="F1995">
        <f t="shared" si="248"/>
        <v>0</v>
      </c>
      <c r="G1995">
        <f t="shared" si="249"/>
        <v>0</v>
      </c>
      <c r="H1995" s="3">
        <f>DC_2017!K1995</f>
        <v>3.4384173968398555</v>
      </c>
      <c r="I1995" s="48">
        <f>IF(F1995=0,0,IF(H1995&gt;DC_2017!$G$11,0,F1995/((DC_2017!$G$11-H1995)*9.92/20.72)))</f>
        <v>0</v>
      </c>
      <c r="J1995" s="48">
        <f>IF(OR(I1995&lt;Summary!$F$4, I1995=Summary!$F$4), I1995, Summary!$F$4)</f>
        <v>0</v>
      </c>
      <c r="K1995" s="3">
        <f>[2]Intensity!B1998</f>
        <v>409.23525839726892</v>
      </c>
      <c r="L1995">
        <f>J1995*(DC_2017!$G$11-H1995)*9.92/20.72</f>
        <v>0</v>
      </c>
      <c r="M1995">
        <f t="shared" si="250"/>
        <v>0</v>
      </c>
      <c r="N1995">
        <f t="shared" si="251"/>
        <v>0</v>
      </c>
      <c r="O1995" s="48">
        <f>IF(M1995=0,0, M1995/(DC_2017!$G$11))</f>
        <v>0</v>
      </c>
      <c r="P1995" s="48">
        <f>IF(OR(O1995&lt;Summary!$G$4, O1995 = Summary!$G$4), O1995, Summary!$G$4)</f>
        <v>0</v>
      </c>
      <c r="Q1995">
        <f>P1995*DC_2017!$G$11</f>
        <v>0</v>
      </c>
      <c r="R1995">
        <f t="shared" si="252"/>
        <v>0</v>
      </c>
      <c r="S1995">
        <f t="shared" si="253"/>
        <v>0</v>
      </c>
      <c r="T1995">
        <f t="shared" si="254"/>
        <v>0</v>
      </c>
      <c r="U1995">
        <f t="shared" si="255"/>
        <v>0</v>
      </c>
    </row>
    <row r="1996" spans="1:21">
      <c r="A1996">
        <v>3</v>
      </c>
      <c r="B1996">
        <v>25</v>
      </c>
      <c r="C1996">
        <v>2</v>
      </c>
      <c r="D1996">
        <f>'[3]2017'!P1996</f>
        <v>0</v>
      </c>
      <c r="E1996">
        <f>'[3]2017'!Q1996</f>
        <v>0</v>
      </c>
      <c r="F1996">
        <f t="shared" si="248"/>
        <v>0</v>
      </c>
      <c r="G1996">
        <f t="shared" si="249"/>
        <v>0</v>
      </c>
      <c r="H1996" s="3">
        <f>DC_2017!K1996</f>
        <v>3.3706258243093812</v>
      </c>
      <c r="I1996" s="48">
        <f>IF(F1996=0,0,IF(H1996&gt;DC_2017!$G$11,0,F1996/((DC_2017!$G$11-H1996)*9.92/20.72)))</f>
        <v>0</v>
      </c>
      <c r="J1996" s="48">
        <f>IF(OR(I1996&lt;Summary!$F$4, I1996=Summary!$F$4), I1996, Summary!$F$4)</f>
        <v>0</v>
      </c>
      <c r="K1996" s="3">
        <f>[2]Intensity!B1999</f>
        <v>420.99943507064739</v>
      </c>
      <c r="L1996">
        <f>J1996*(DC_2017!$G$11-H1996)*9.92/20.72</f>
        <v>0</v>
      </c>
      <c r="M1996">
        <f t="shared" si="250"/>
        <v>0</v>
      </c>
      <c r="N1996">
        <f t="shared" si="251"/>
        <v>0</v>
      </c>
      <c r="O1996" s="48">
        <f>IF(M1996=0,0, M1996/(DC_2017!$G$11))</f>
        <v>0</v>
      </c>
      <c r="P1996" s="48">
        <f>IF(OR(O1996&lt;Summary!$G$4, O1996 = Summary!$G$4), O1996, Summary!$G$4)</f>
        <v>0</v>
      </c>
      <c r="Q1996">
        <f>P1996*DC_2017!$G$11</f>
        <v>0</v>
      </c>
      <c r="R1996">
        <f t="shared" si="252"/>
        <v>0</v>
      </c>
      <c r="S1996">
        <f t="shared" si="253"/>
        <v>0</v>
      </c>
      <c r="T1996">
        <f t="shared" si="254"/>
        <v>0</v>
      </c>
      <c r="U1996">
        <f t="shared" si="255"/>
        <v>0</v>
      </c>
    </row>
    <row r="1997" spans="1:21">
      <c r="A1997">
        <v>3</v>
      </c>
      <c r="B1997">
        <v>25</v>
      </c>
      <c r="C1997">
        <v>3</v>
      </c>
      <c r="D1997">
        <f>'[3]2017'!P1997</f>
        <v>0</v>
      </c>
      <c r="E1997">
        <f>'[3]2017'!Q1997</f>
        <v>0</v>
      </c>
      <c r="F1997">
        <f t="shared" si="248"/>
        <v>0</v>
      </c>
      <c r="G1997">
        <f t="shared" si="249"/>
        <v>0</v>
      </c>
      <c r="H1997" s="3">
        <f>DC_2017!K1997</f>
        <v>3.3621518791550615</v>
      </c>
      <c r="I1997" s="48">
        <f>IF(F1997=0,0,IF(H1997&gt;DC_2017!$G$11,0,F1997/((DC_2017!$G$11-H1997)*9.92/20.72)))</f>
        <v>0</v>
      </c>
      <c r="J1997" s="48">
        <f>IF(OR(I1997&lt;Summary!$F$4, I1997=Summary!$F$4), I1997, Summary!$F$4)</f>
        <v>0</v>
      </c>
      <c r="K1997" s="3">
        <f>[2]Intensity!B2000</f>
        <v>424.03959378838874</v>
      </c>
      <c r="L1997">
        <f>J1997*(DC_2017!$G$11-H1997)*9.92/20.72</f>
        <v>0</v>
      </c>
      <c r="M1997">
        <f t="shared" si="250"/>
        <v>0</v>
      </c>
      <c r="N1997">
        <f t="shared" si="251"/>
        <v>0</v>
      </c>
      <c r="O1997" s="48">
        <f>IF(M1997=0,0, M1997/(DC_2017!$G$11))</f>
        <v>0</v>
      </c>
      <c r="P1997" s="48">
        <f>IF(OR(O1997&lt;Summary!$G$4, O1997 = Summary!$G$4), O1997, Summary!$G$4)</f>
        <v>0</v>
      </c>
      <c r="Q1997">
        <f>P1997*DC_2017!$G$11</f>
        <v>0</v>
      </c>
      <c r="R1997">
        <f t="shared" si="252"/>
        <v>0</v>
      </c>
      <c r="S1997">
        <f t="shared" si="253"/>
        <v>0</v>
      </c>
      <c r="T1997">
        <f t="shared" si="254"/>
        <v>0</v>
      </c>
      <c r="U1997">
        <f t="shared" si="255"/>
        <v>0</v>
      </c>
    </row>
    <row r="1998" spans="1:21">
      <c r="A1998">
        <v>3</v>
      </c>
      <c r="B1998">
        <v>25</v>
      </c>
      <c r="C1998">
        <v>4</v>
      </c>
      <c r="D1998">
        <f>'[3]2017'!P1998</f>
        <v>0</v>
      </c>
      <c r="E1998">
        <f>'[3]2017'!Q1998</f>
        <v>0</v>
      </c>
      <c r="F1998">
        <f t="shared" si="248"/>
        <v>0</v>
      </c>
      <c r="G1998">
        <f t="shared" si="249"/>
        <v>0</v>
      </c>
      <c r="H1998" s="3">
        <f>DC_2017!K1998</f>
        <v>3.3621518791550615</v>
      </c>
      <c r="I1998" s="48">
        <f>IF(F1998=0,0,IF(H1998&gt;DC_2017!$G$11,0,F1998/((DC_2017!$G$11-H1998)*9.92/20.72)))</f>
        <v>0</v>
      </c>
      <c r="J1998" s="48">
        <f>IF(OR(I1998&lt;Summary!$F$4, I1998=Summary!$F$4), I1998, Summary!$F$4)</f>
        <v>0</v>
      </c>
      <c r="K1998" s="3">
        <f>[2]Intensity!B2001</f>
        <v>433.66488420602673</v>
      </c>
      <c r="L1998">
        <f>J1998*(DC_2017!$G$11-H1998)*9.92/20.72</f>
        <v>0</v>
      </c>
      <c r="M1998">
        <f t="shared" si="250"/>
        <v>0</v>
      </c>
      <c r="N1998">
        <f t="shared" si="251"/>
        <v>0</v>
      </c>
      <c r="O1998" s="48">
        <f>IF(M1998=0,0, M1998/(DC_2017!$G$11))</f>
        <v>0</v>
      </c>
      <c r="P1998" s="48">
        <f>IF(OR(O1998&lt;Summary!$G$4, O1998 = Summary!$G$4), O1998, Summary!$G$4)</f>
        <v>0</v>
      </c>
      <c r="Q1998">
        <f>P1998*DC_2017!$G$11</f>
        <v>0</v>
      </c>
      <c r="R1998">
        <f t="shared" si="252"/>
        <v>0</v>
      </c>
      <c r="S1998">
        <f t="shared" si="253"/>
        <v>0</v>
      </c>
      <c r="T1998">
        <f t="shared" si="254"/>
        <v>0</v>
      </c>
      <c r="U1998">
        <f t="shared" si="255"/>
        <v>0</v>
      </c>
    </row>
    <row r="1999" spans="1:21">
      <c r="A1999">
        <v>3</v>
      </c>
      <c r="B1999">
        <v>25</v>
      </c>
      <c r="C1999">
        <v>5</v>
      </c>
      <c r="D1999">
        <f>'[3]2017'!P1999</f>
        <v>0</v>
      </c>
      <c r="E1999">
        <f>'[3]2017'!Q1999</f>
        <v>0</v>
      </c>
      <c r="F1999">
        <f t="shared" si="248"/>
        <v>0</v>
      </c>
      <c r="G1999">
        <f t="shared" si="249"/>
        <v>0</v>
      </c>
      <c r="H1999" s="3">
        <f>DC_2017!K1999</f>
        <v>3.3706258243093812</v>
      </c>
      <c r="I1999" s="48">
        <f>IF(F1999=0,0,IF(H1999&gt;DC_2017!$G$11,0,F1999/((DC_2017!$G$11-H1999)*9.92/20.72)))</f>
        <v>0</v>
      </c>
      <c r="J1999" s="48">
        <f>IF(OR(I1999&lt;Summary!$F$4, I1999=Summary!$F$4), I1999, Summary!$F$4)</f>
        <v>0</v>
      </c>
      <c r="K1999" s="3">
        <f>[2]Intensity!B2002</f>
        <v>446.33709256323607</v>
      </c>
      <c r="L1999">
        <f>J1999*(DC_2017!$G$11-H1999)*9.92/20.72</f>
        <v>0</v>
      </c>
      <c r="M1999">
        <f t="shared" si="250"/>
        <v>0</v>
      </c>
      <c r="N1999">
        <f t="shared" si="251"/>
        <v>0</v>
      </c>
      <c r="O1999" s="48">
        <f>IF(M1999=0,0, M1999/(DC_2017!$G$11))</f>
        <v>0</v>
      </c>
      <c r="P1999" s="48">
        <f>IF(OR(O1999&lt;Summary!$G$4, O1999 = Summary!$G$4), O1999, Summary!$G$4)</f>
        <v>0</v>
      </c>
      <c r="Q1999">
        <f>P1999*DC_2017!$G$11</f>
        <v>0</v>
      </c>
      <c r="R1999">
        <f t="shared" si="252"/>
        <v>0</v>
      </c>
      <c r="S1999">
        <f t="shared" si="253"/>
        <v>0</v>
      </c>
      <c r="T1999">
        <f t="shared" si="254"/>
        <v>0</v>
      </c>
      <c r="U1999">
        <f t="shared" si="255"/>
        <v>0</v>
      </c>
    </row>
    <row r="2000" spans="1:21">
      <c r="A2000">
        <v>3</v>
      </c>
      <c r="B2000">
        <v>25</v>
      </c>
      <c r="C2000">
        <v>6</v>
      </c>
      <c r="D2000">
        <f>'[3]2017'!P2000</f>
        <v>0</v>
      </c>
      <c r="E2000">
        <f>'[3]2017'!Q2000</f>
        <v>0</v>
      </c>
      <c r="F2000">
        <f t="shared" si="248"/>
        <v>0</v>
      </c>
      <c r="G2000">
        <f t="shared" si="249"/>
        <v>0</v>
      </c>
      <c r="H2000" s="3">
        <f>DC_2017!K2000</f>
        <v>4.463764885019943</v>
      </c>
      <c r="I2000" s="48">
        <f>IF(F2000=0,0,IF(H2000&gt;DC_2017!$G$11,0,F2000/((DC_2017!$G$11-H2000)*9.92/20.72)))</f>
        <v>0</v>
      </c>
      <c r="J2000" s="48">
        <f>IF(OR(I2000&lt;Summary!$F$4, I2000=Summary!$F$4), I2000, Summary!$F$4)</f>
        <v>0</v>
      </c>
      <c r="K2000" s="3">
        <f>[2]Intensity!B2003</f>
        <v>455.04641425411808</v>
      </c>
      <c r="L2000">
        <f>J2000*(DC_2017!$G$11-H2000)*9.92/20.72</f>
        <v>0</v>
      </c>
      <c r="M2000">
        <f t="shared" si="250"/>
        <v>0</v>
      </c>
      <c r="N2000">
        <f t="shared" si="251"/>
        <v>0</v>
      </c>
      <c r="O2000" s="48">
        <f>IF(M2000=0,0, M2000/(DC_2017!$G$11))</f>
        <v>0</v>
      </c>
      <c r="P2000" s="48">
        <f>IF(OR(O2000&lt;Summary!$G$4, O2000 = Summary!$G$4), O2000, Summary!$G$4)</f>
        <v>0</v>
      </c>
      <c r="Q2000">
        <f>P2000*DC_2017!$G$11</f>
        <v>0</v>
      </c>
      <c r="R2000">
        <f t="shared" si="252"/>
        <v>0</v>
      </c>
      <c r="S2000">
        <f t="shared" si="253"/>
        <v>0</v>
      </c>
      <c r="T2000">
        <f t="shared" si="254"/>
        <v>0</v>
      </c>
      <c r="U2000">
        <f t="shared" si="255"/>
        <v>0</v>
      </c>
    </row>
    <row r="2001" spans="1:21">
      <c r="A2001">
        <v>3</v>
      </c>
      <c r="B2001">
        <v>25</v>
      </c>
      <c r="C2001">
        <v>7</v>
      </c>
      <c r="D2001">
        <f>'[3]2017'!P2001</f>
        <v>0</v>
      </c>
      <c r="E2001">
        <f>'[3]2017'!Q2001</f>
        <v>0.79</v>
      </c>
      <c r="F2001">
        <f t="shared" si="248"/>
        <v>0.79</v>
      </c>
      <c r="G2001">
        <f t="shared" si="249"/>
        <v>48</v>
      </c>
      <c r="H2001" s="3">
        <f>DC_2017!K2001</f>
        <v>6.0060230954890033</v>
      </c>
      <c r="I2001" s="48">
        <f>IF(F2001=0,0,IF(H2001&gt;DC_2017!$G$11,0,F2001/((DC_2017!$G$11-H2001)*9.92/20.72)))</f>
        <v>0.46037341212890226</v>
      </c>
      <c r="J2001" s="48">
        <f>IF(OR(I2001&lt;Summary!$F$4, I2001=Summary!$F$4), I2001, Summary!$F$4)</f>
        <v>0.46037341212890226</v>
      </c>
      <c r="K2001" s="3">
        <f>[2]Intensity!B2004</f>
        <v>458.89692311086151</v>
      </c>
      <c r="L2001">
        <f>J2001*(DC_2017!$G$11-H2001)*9.92/20.72</f>
        <v>0.79</v>
      </c>
      <c r="M2001">
        <f t="shared" si="250"/>
        <v>0</v>
      </c>
      <c r="N2001">
        <f t="shared" si="251"/>
        <v>324.6085692575806</v>
      </c>
      <c r="O2001" s="48">
        <f>IF(M2001=0,0, M2001/(DC_2017!$G$11))</f>
        <v>0</v>
      </c>
      <c r="P2001" s="48">
        <f>IF(OR(O2001&lt;Summary!$G$4, O2001 = Summary!$G$4), O2001, Summary!$G$4)</f>
        <v>0</v>
      </c>
      <c r="Q2001">
        <f>P2001*DC_2017!$G$11</f>
        <v>0</v>
      </c>
      <c r="R2001">
        <f t="shared" si="252"/>
        <v>0.79</v>
      </c>
      <c r="S2001">
        <f t="shared" si="253"/>
        <v>0</v>
      </c>
      <c r="T2001">
        <f t="shared" si="254"/>
        <v>0</v>
      </c>
      <c r="U2001">
        <f t="shared" si="255"/>
        <v>324.6085692575806</v>
      </c>
    </row>
    <row r="2002" spans="1:21">
      <c r="A2002">
        <v>3</v>
      </c>
      <c r="B2002">
        <v>25</v>
      </c>
      <c r="C2002">
        <v>8</v>
      </c>
      <c r="D2002">
        <f>'[3]2017'!P2002</f>
        <v>40.669166666666669</v>
      </c>
      <c r="E2002">
        <f>'[3]2017'!Q2002</f>
        <v>40.692578756671132</v>
      </c>
      <c r="F2002">
        <f t="shared" si="248"/>
        <v>81.361745423337794</v>
      </c>
      <c r="G2002">
        <f t="shared" si="249"/>
        <v>29.505323431335313</v>
      </c>
      <c r="H2002" s="3">
        <f>DC_2017!K2002</f>
        <v>6.6246211709747076</v>
      </c>
      <c r="I2002" s="48">
        <f>IF(F2002=0,0,IF(H2002&gt;DC_2017!$G$11,0,F2002/((DC_2017!$G$11-H2002)*9.92/20.72)))</f>
        <v>57.303640914744776</v>
      </c>
      <c r="J2002" s="48">
        <f>IF(OR(I2002&lt;Summary!$F$4, I2002=Summary!$F$4), I2002, Summary!$F$4)</f>
        <v>57.303640914744776</v>
      </c>
      <c r="K2002" s="3">
        <f>[2]Intensity!B2005</f>
        <v>458.73252567865001</v>
      </c>
      <c r="L2002">
        <f>J2002*(DC_2017!$G$11-H2002)*9.92/20.72</f>
        <v>81.361745423337794</v>
      </c>
      <c r="M2002">
        <f t="shared" si="250"/>
        <v>0</v>
      </c>
      <c r="N2002">
        <f t="shared" si="251"/>
        <v>34922.674358017546</v>
      </c>
      <c r="O2002" s="48">
        <f>IF(M2002=0,0, M2002/(DC_2017!$G$11))</f>
        <v>0</v>
      </c>
      <c r="P2002" s="48">
        <f>IF(OR(O2002&lt;Summary!$G$4, O2002 = Summary!$G$4), O2002, Summary!$G$4)</f>
        <v>0</v>
      </c>
      <c r="Q2002">
        <f>P2002*DC_2017!$G$11</f>
        <v>0</v>
      </c>
      <c r="R2002">
        <f t="shared" si="252"/>
        <v>81.361745423337794</v>
      </c>
      <c r="S2002">
        <f t="shared" si="253"/>
        <v>0</v>
      </c>
      <c r="T2002">
        <f t="shared" si="254"/>
        <v>0</v>
      </c>
      <c r="U2002">
        <f t="shared" si="255"/>
        <v>34922.674358017546</v>
      </c>
    </row>
    <row r="2003" spans="1:21">
      <c r="A2003">
        <v>3</v>
      </c>
      <c r="B2003">
        <v>25</v>
      </c>
      <c r="C2003">
        <v>9</v>
      </c>
      <c r="D2003">
        <f>'[3]2017'!P2003</f>
        <v>12.448333333333332</v>
      </c>
      <c r="E2003">
        <f>'[3]2017'!Q2003</f>
        <v>4.1608333333333336</v>
      </c>
      <c r="F2003">
        <f t="shared" si="248"/>
        <v>16.609166666666667</v>
      </c>
      <c r="G2003">
        <f t="shared" si="249"/>
        <v>20.26902814710752</v>
      </c>
      <c r="H2003" s="3">
        <f>DC_2017!K2003</f>
        <v>7.192375564247433</v>
      </c>
      <c r="I2003" s="48">
        <f>IF(F2003=0,0,IF(H2003&gt;DC_2017!$G$11,0,F2003/((DC_2017!$G$11-H2003)*9.92/20.72)))</f>
        <v>14.467727502595503</v>
      </c>
      <c r="J2003" s="48">
        <f>IF(OR(I2003&lt;Summary!$F$4, I2003=Summary!$F$4), I2003, Summary!$F$4)</f>
        <v>14.467727502595503</v>
      </c>
      <c r="K2003" s="3">
        <f>[2]Intensity!B2006</f>
        <v>459.61035213128781</v>
      </c>
      <c r="L2003">
        <f>J2003*(DC_2017!$G$11-H2003)*9.92/20.72</f>
        <v>16.60916666666667</v>
      </c>
      <c r="M2003">
        <f t="shared" si="250"/>
        <v>0</v>
      </c>
      <c r="N2003">
        <f t="shared" si="251"/>
        <v>7297.0932736072491</v>
      </c>
      <c r="O2003" s="48">
        <f>IF(M2003=0,0, M2003/(DC_2017!$G$11))</f>
        <v>0</v>
      </c>
      <c r="P2003" s="48">
        <f>IF(OR(O2003&lt;Summary!$G$4, O2003 = Summary!$G$4), O2003, Summary!$G$4)</f>
        <v>0</v>
      </c>
      <c r="Q2003">
        <f>P2003*DC_2017!$G$11</f>
        <v>0</v>
      </c>
      <c r="R2003">
        <f t="shared" si="252"/>
        <v>16.60916666666667</v>
      </c>
      <c r="S2003">
        <f t="shared" si="253"/>
        <v>0</v>
      </c>
      <c r="T2003">
        <f t="shared" si="254"/>
        <v>0</v>
      </c>
      <c r="U2003">
        <f t="shared" si="255"/>
        <v>7297.0932736072491</v>
      </c>
    </row>
    <row r="2004" spans="1:21">
      <c r="A2004">
        <v>3</v>
      </c>
      <c r="B2004">
        <v>25</v>
      </c>
      <c r="C2004">
        <v>10</v>
      </c>
      <c r="D2004">
        <f>'[3]2017'!P2004</f>
        <v>45.671760110842619</v>
      </c>
      <c r="E2004">
        <f>'[3]2017'!Q2004</f>
        <v>153.28963346286676</v>
      </c>
      <c r="F2004">
        <f t="shared" si="248"/>
        <v>198.96139357370939</v>
      </c>
      <c r="G2004">
        <f t="shared" si="249"/>
        <v>39.506617973726975</v>
      </c>
      <c r="H2004" s="3">
        <f>DC_2017!K2004</f>
        <v>7.0398445288544584</v>
      </c>
      <c r="I2004" s="48">
        <f>IF(F2004=0,0,IF(H2004&gt;DC_2017!$G$11,0,F2004/((DC_2017!$G$11-H2004)*9.92/20.72)))</f>
        <v>162.94402788506525</v>
      </c>
      <c r="J2004" s="48">
        <f>IF(OR(I2004&lt;Summary!$F$4, I2004=Summary!$F$4), I2004, Summary!$F$4)</f>
        <v>162.94402788506525</v>
      </c>
      <c r="K2004" s="3">
        <f>[2]Intensity!B2007</f>
        <v>465.27096440554266</v>
      </c>
      <c r="L2004">
        <f>J2004*(DC_2017!$G$11-H2004)*9.92/20.72</f>
        <v>198.96139357370939</v>
      </c>
      <c r="M2004">
        <f t="shared" si="250"/>
        <v>0</v>
      </c>
      <c r="N2004">
        <f t="shared" si="251"/>
        <v>84710.667700073624</v>
      </c>
      <c r="O2004" s="48">
        <f>IF(M2004=0,0, M2004/(DC_2017!$G$11))</f>
        <v>0</v>
      </c>
      <c r="P2004" s="48">
        <f>IF(OR(O2004&lt;Summary!$G$4, O2004 = Summary!$G$4), O2004, Summary!$G$4)</f>
        <v>0</v>
      </c>
      <c r="Q2004">
        <f>P2004*DC_2017!$G$11</f>
        <v>0</v>
      </c>
      <c r="R2004">
        <f t="shared" si="252"/>
        <v>198.96139357370939</v>
      </c>
      <c r="S2004">
        <f t="shared" si="253"/>
        <v>0</v>
      </c>
      <c r="T2004">
        <f t="shared" si="254"/>
        <v>0</v>
      </c>
      <c r="U2004">
        <f t="shared" si="255"/>
        <v>84710.667700073624</v>
      </c>
    </row>
    <row r="2005" spans="1:21">
      <c r="A2005">
        <v>3</v>
      </c>
      <c r="B2005">
        <v>25</v>
      </c>
      <c r="C2005">
        <v>11</v>
      </c>
      <c r="D2005">
        <f>'[3]2017'!P2005</f>
        <v>70.918333333333337</v>
      </c>
      <c r="E2005">
        <f>'[3]2017'!Q2005</f>
        <v>671.60618973049543</v>
      </c>
      <c r="F2005">
        <f t="shared" si="248"/>
        <v>742.52452306382872</v>
      </c>
      <c r="G2005">
        <f t="shared" si="249"/>
        <v>44.466139161968435</v>
      </c>
      <c r="H2005" s="3">
        <f>DC_2017!K2005</f>
        <v>7.2093234545622433</v>
      </c>
      <c r="I2005" s="48">
        <f>IF(F2005=0,0,IF(H2005&gt;DC_2017!$G$11,0,F2005/((DC_2017!$G$11-H2005)*9.92/20.72)))</f>
        <v>651.39395682994359</v>
      </c>
      <c r="J2005" s="48">
        <f>IF(OR(I2005&lt;Summary!$F$4, I2005=Summary!$F$4), I2005, Summary!$F$4)</f>
        <v>288</v>
      </c>
      <c r="K2005" s="3">
        <f>[2]Intensity!B2008</f>
        <v>456.26374339641848</v>
      </c>
      <c r="L2005">
        <f>J2005*(DC_2017!$G$11-H2005)*9.92/20.72</f>
        <v>328.29144391066353</v>
      </c>
      <c r="M2005">
        <f t="shared" si="250"/>
        <v>414.23307915316519</v>
      </c>
      <c r="N2005">
        <f t="shared" si="251"/>
        <v>135189.63009307958</v>
      </c>
      <c r="O2005" s="48">
        <f>IF(M2005=0,0, M2005/(DC_2017!$G$11))</f>
        <v>43.193167904696793</v>
      </c>
      <c r="P2005" s="48">
        <f>IF(OR(O2005&lt;Summary!$G$4, O2005 = Summary!$G$4), O2005, Summary!$G$4)</f>
        <v>0</v>
      </c>
      <c r="Q2005">
        <f>P2005*DC_2017!$G$11</f>
        <v>0</v>
      </c>
      <c r="R2005">
        <f t="shared" si="252"/>
        <v>328.29144391066353</v>
      </c>
      <c r="S2005">
        <f t="shared" si="253"/>
        <v>414.23307915316519</v>
      </c>
      <c r="T2005">
        <f t="shared" si="254"/>
        <v>0</v>
      </c>
      <c r="U2005">
        <f t="shared" si="255"/>
        <v>135189.63009307958</v>
      </c>
    </row>
    <row r="2006" spans="1:21">
      <c r="A2006">
        <v>3</v>
      </c>
      <c r="B2006">
        <v>25</v>
      </c>
      <c r="C2006">
        <v>12</v>
      </c>
      <c r="D2006">
        <f>'[3]2017'!P2006</f>
        <v>78.525000000000006</v>
      </c>
      <c r="E2006">
        <f>'[3]2017'!Q2006</f>
        <v>543.8232600537192</v>
      </c>
      <c r="F2006">
        <f t="shared" si="248"/>
        <v>622.34826005371917</v>
      </c>
      <c r="G2006">
        <f t="shared" si="249"/>
        <v>43.33151261682773</v>
      </c>
      <c r="H2006" s="3">
        <f>DC_2017!K2006</f>
        <v>7.9296088831945335</v>
      </c>
      <c r="I2006" s="48">
        <f>IF(F2006=0,0,IF(H2006&gt;DC_2017!$G$11,0,F2006/((DC_2017!$G$11-H2006)*9.92/20.72)))</f>
        <v>782.77505777932402</v>
      </c>
      <c r="J2006" s="48">
        <f>IF(OR(I2006&lt;Summary!$F$4, I2006=Summary!$F$4), I2006, Summary!$F$4)</f>
        <v>288</v>
      </c>
      <c r="K2006" s="3">
        <f>[2]Intensity!B2009</f>
        <v>455.05282679655227</v>
      </c>
      <c r="L2006">
        <f>J2006*(DC_2017!$G$11-H2006)*9.92/20.72</f>
        <v>228.97548550403675</v>
      </c>
      <c r="M2006">
        <f t="shared" si="250"/>
        <v>393.37277454968239</v>
      </c>
      <c r="N2006">
        <f t="shared" si="251"/>
        <v>94274.087806662472</v>
      </c>
      <c r="O2006" s="48">
        <f>IF(M2006=0,0, M2006/(DC_2017!$G$11))</f>
        <v>41.018009317354242</v>
      </c>
      <c r="P2006" s="48">
        <f>IF(OR(O2006&lt;Summary!$G$4, O2006 = Summary!$G$4), O2006, Summary!$G$4)</f>
        <v>0</v>
      </c>
      <c r="Q2006">
        <f>P2006*DC_2017!$G$11</f>
        <v>0</v>
      </c>
      <c r="R2006">
        <f t="shared" si="252"/>
        <v>228.97548550403675</v>
      </c>
      <c r="S2006">
        <f t="shared" si="253"/>
        <v>393.37277454968239</v>
      </c>
      <c r="T2006">
        <f t="shared" si="254"/>
        <v>0</v>
      </c>
      <c r="U2006">
        <f t="shared" si="255"/>
        <v>94274.087806662472</v>
      </c>
    </row>
    <row r="2007" spans="1:21">
      <c r="A2007">
        <v>3</v>
      </c>
      <c r="B2007">
        <v>25</v>
      </c>
      <c r="C2007">
        <v>13</v>
      </c>
      <c r="D2007">
        <f>'[3]2017'!P2007</f>
        <v>81.082500000000024</v>
      </c>
      <c r="E2007">
        <f>'[3]2017'!Q2007</f>
        <v>764.13161250596238</v>
      </c>
      <c r="F2007">
        <f t="shared" si="248"/>
        <v>845.21411250596236</v>
      </c>
      <c r="G2007">
        <f t="shared" si="249"/>
        <v>44.450541400562763</v>
      </c>
      <c r="H2007" s="3">
        <f>DC_2017!K2007</f>
        <v>8.2600927782228304</v>
      </c>
      <c r="I2007" s="48">
        <f>IF(F2007=0,0,IF(H2007&gt;DC_2017!$G$11,0,F2007/((DC_2017!$G$11-H2007)*9.92/20.72)))</f>
        <v>1327.2213184753464</v>
      </c>
      <c r="J2007" s="48">
        <f>IF(OR(I2007&lt;Summary!$F$4, I2007=Summary!$F$4), I2007, Summary!$F$4)</f>
        <v>288</v>
      </c>
      <c r="K2007" s="3">
        <f>[2]Intensity!B2010</f>
        <v>465.26340498855251</v>
      </c>
      <c r="L2007">
        <f>J2007*(DC_2017!$G$11-H2007)*9.92/20.72</f>
        <v>183.40698797797288</v>
      </c>
      <c r="M2007">
        <f t="shared" si="250"/>
        <v>661.80712452798946</v>
      </c>
      <c r="N2007">
        <f t="shared" si="251"/>
        <v>77180.019813058767</v>
      </c>
      <c r="O2007" s="48">
        <f>IF(M2007=0,0, M2007/(DC_2017!$G$11))</f>
        <v>69.008361931646576</v>
      </c>
      <c r="P2007" s="48">
        <f>IF(OR(O2007&lt;Summary!$G$4, O2007 = Summary!$G$4), O2007, Summary!$G$4)</f>
        <v>0</v>
      </c>
      <c r="Q2007">
        <f>P2007*DC_2017!$G$11</f>
        <v>0</v>
      </c>
      <c r="R2007">
        <f t="shared" si="252"/>
        <v>183.40698797797288</v>
      </c>
      <c r="S2007">
        <f t="shared" si="253"/>
        <v>661.80712452798946</v>
      </c>
      <c r="T2007">
        <f t="shared" si="254"/>
        <v>0</v>
      </c>
      <c r="U2007">
        <f t="shared" si="255"/>
        <v>77180.019813058767</v>
      </c>
    </row>
    <row r="2008" spans="1:21">
      <c r="A2008">
        <v>3</v>
      </c>
      <c r="B2008">
        <v>25</v>
      </c>
      <c r="C2008">
        <v>14</v>
      </c>
      <c r="D2008">
        <f>'[3]2017'!P2008</f>
        <v>138.90579344303575</v>
      </c>
      <c r="E2008">
        <f>'[3]2017'!Q2008</f>
        <v>1171.3187030982965</v>
      </c>
      <c r="F2008">
        <f t="shared" si="248"/>
        <v>1310.2244965413322</v>
      </c>
      <c r="G2008">
        <f t="shared" si="249"/>
        <v>44.077378822515257</v>
      </c>
      <c r="H2008" s="3">
        <f>DC_2017!K2008</f>
        <v>8.5312590571088514</v>
      </c>
      <c r="I2008" s="48">
        <f>IF(F2008=0,0,IF(H2008&gt;DC_2017!$G$11,0,F2008/((DC_2017!$G$11-H2008)*9.92/20.72)))</f>
        <v>2584.2435487048647</v>
      </c>
      <c r="J2008" s="48">
        <f>IF(OR(I2008&lt;Summary!$F$4, I2008=Summary!$F$4), I2008, Summary!$F$4)</f>
        <v>288</v>
      </c>
      <c r="K2008" s="3">
        <f>[2]Intensity!B2011</f>
        <v>475.09355485020603</v>
      </c>
      <c r="L2008">
        <f>J2008*(DC_2017!$G$11-H2008)*9.92/20.72</f>
        <v>146.01745071319459</v>
      </c>
      <c r="M2008">
        <f t="shared" si="250"/>
        <v>1164.2070458281376</v>
      </c>
      <c r="N2008">
        <f t="shared" si="251"/>
        <v>62935.883239712944</v>
      </c>
      <c r="O2008" s="48">
        <f>IF(M2008=0,0, M2008/(DC_2017!$G$11))</f>
        <v>121.39491734722688</v>
      </c>
      <c r="P2008" s="48">
        <f>IF(OR(O2008&lt;Summary!$G$4, O2008 = Summary!$G$4), O2008, Summary!$G$4)</f>
        <v>0</v>
      </c>
      <c r="Q2008">
        <f>P2008*DC_2017!$G$11</f>
        <v>0</v>
      </c>
      <c r="R2008">
        <f t="shared" si="252"/>
        <v>146.01745071319459</v>
      </c>
      <c r="S2008">
        <f t="shared" si="253"/>
        <v>1164.2070458281376</v>
      </c>
      <c r="T2008">
        <f t="shared" si="254"/>
        <v>0</v>
      </c>
      <c r="U2008">
        <f t="shared" si="255"/>
        <v>62935.883239712944</v>
      </c>
    </row>
    <row r="2009" spans="1:21">
      <c r="A2009">
        <v>3</v>
      </c>
      <c r="B2009">
        <v>25</v>
      </c>
      <c r="C2009">
        <v>15</v>
      </c>
      <c r="D2009">
        <f>'[3]2017'!P2009</f>
        <v>78.649999999999991</v>
      </c>
      <c r="E2009">
        <f>'[3]2017'!Q2009</f>
        <v>867.48418646722314</v>
      </c>
      <c r="F2009">
        <f t="shared" si="248"/>
        <v>946.13418646722312</v>
      </c>
      <c r="G2009">
        <f t="shared" si="249"/>
        <v>44.924273489296638</v>
      </c>
      <c r="H2009" s="3">
        <f>DC_2017!K2009</f>
        <v>8.4041498684354128</v>
      </c>
      <c r="I2009" s="48">
        <f>IF(F2009=0,0,IF(H2009&gt;DC_2017!$G$11,0,F2009/((DC_2017!$G$11-H2009)*9.92/20.72)))</f>
        <v>1666.1386913076194</v>
      </c>
      <c r="J2009" s="48">
        <f>IF(OR(I2009&lt;Summary!$F$4, I2009=Summary!$F$4), I2009, Summary!$F$4)</f>
        <v>288</v>
      </c>
      <c r="K2009" s="3">
        <f>[2]Intensity!B2012</f>
        <v>476.14099345395698</v>
      </c>
      <c r="L2009">
        <f>J2009*(DC_2017!$G$11-H2009)*9.92/20.72</f>
        <v>163.54379567808201</v>
      </c>
      <c r="M2009">
        <f t="shared" si="250"/>
        <v>782.59039078914111</v>
      </c>
      <c r="N2009">
        <f t="shared" si="251"/>
        <v>70522.819142873122</v>
      </c>
      <c r="O2009" s="48">
        <f>IF(M2009=0,0, M2009/(DC_2017!$G$11))</f>
        <v>81.60274939669641</v>
      </c>
      <c r="P2009" s="48">
        <f>IF(OR(O2009&lt;Summary!$G$4, O2009 = Summary!$G$4), O2009, Summary!$G$4)</f>
        <v>0</v>
      </c>
      <c r="Q2009">
        <f>P2009*DC_2017!$G$11</f>
        <v>0</v>
      </c>
      <c r="R2009">
        <f t="shared" si="252"/>
        <v>163.54379567808201</v>
      </c>
      <c r="S2009">
        <f t="shared" si="253"/>
        <v>782.59039078914111</v>
      </c>
      <c r="T2009">
        <f t="shared" si="254"/>
        <v>0</v>
      </c>
      <c r="U2009">
        <f t="shared" si="255"/>
        <v>70522.819142873122</v>
      </c>
    </row>
    <row r="2010" spans="1:21">
      <c r="A2010">
        <v>3</v>
      </c>
      <c r="B2010">
        <v>25</v>
      </c>
      <c r="C2010">
        <v>16</v>
      </c>
      <c r="D2010">
        <f>'[3]2017'!P2010</f>
        <v>220.26107274642519</v>
      </c>
      <c r="E2010">
        <f>'[3]2017'!Q2010</f>
        <v>1245.4327445200095</v>
      </c>
      <c r="F2010">
        <f t="shared" si="248"/>
        <v>1465.6938172664347</v>
      </c>
      <c r="G2010">
        <f t="shared" si="249"/>
        <v>42.439725681031319</v>
      </c>
      <c r="H2010" s="3">
        <f>DC_2017!K2010</f>
        <v>9.1752789680659603</v>
      </c>
      <c r="I2010" s="48">
        <f>IF(F2010=0,0,IF(H2010&gt;DC_2017!$G$11,0,F2010/((DC_2017!$G$11-H2010)*9.92/20.72)))</f>
        <v>7377.4858320080084</v>
      </c>
      <c r="J2010" s="48">
        <f>IF(OR(I2010&lt;Summary!$F$4, I2010=Summary!$F$4), I2010, Summary!$F$4)</f>
        <v>288</v>
      </c>
      <c r="K2010" s="3">
        <f>[2]Intensity!B2013</f>
        <v>475.23070246253383</v>
      </c>
      <c r="L2010">
        <f>J2010*(DC_2017!$G$11-H2010)*9.92/20.72</f>
        <v>57.217299901996597</v>
      </c>
      <c r="M2010">
        <f t="shared" si="250"/>
        <v>1408.4765173644382</v>
      </c>
      <c r="N2010">
        <f t="shared" si="251"/>
        <v>24763.131113385276</v>
      </c>
      <c r="O2010" s="48">
        <f>IF(M2010=0,0, M2010/(DC_2017!$G$11))</f>
        <v>146.86553480643218</v>
      </c>
      <c r="P2010" s="48">
        <f>IF(OR(O2010&lt;Summary!$G$4, O2010 = Summary!$G$4), O2010, Summary!$G$4)</f>
        <v>0</v>
      </c>
      <c r="Q2010">
        <f>P2010*DC_2017!$G$11</f>
        <v>0</v>
      </c>
      <c r="R2010">
        <f t="shared" si="252"/>
        <v>57.217299901996597</v>
      </c>
      <c r="S2010">
        <f t="shared" si="253"/>
        <v>1408.4765173644382</v>
      </c>
      <c r="T2010">
        <f t="shared" si="254"/>
        <v>0</v>
      </c>
      <c r="U2010">
        <f t="shared" si="255"/>
        <v>24763.131113385276</v>
      </c>
    </row>
    <row r="2011" spans="1:21">
      <c r="A2011">
        <v>3</v>
      </c>
      <c r="B2011">
        <v>25</v>
      </c>
      <c r="C2011">
        <v>17</v>
      </c>
      <c r="D2011">
        <f>'[3]2017'!P2011</f>
        <v>244.05342071858345</v>
      </c>
      <c r="E2011">
        <f>'[3]2017'!Q2011</f>
        <v>777.20333300957066</v>
      </c>
      <c r="F2011">
        <f t="shared" si="248"/>
        <v>1021.2567537281541</v>
      </c>
      <c r="G2011">
        <f t="shared" si="249"/>
        <v>39.157976156707747</v>
      </c>
      <c r="H2011" s="3">
        <f>DC_2017!K2011</f>
        <v>8.6753161473186857</v>
      </c>
      <c r="I2011" s="48">
        <f>IF(F2011=0,0,IF(H2011&gt;DC_2017!$G$11,0,F2011/((DC_2017!$G$11-H2011)*9.92/20.72)))</f>
        <v>2331.446823691273</v>
      </c>
      <c r="J2011" s="48">
        <f>IF(OR(I2011&lt;Summary!$F$4, I2011=Summary!$F$4), I2011, Summary!$F$4)</f>
        <v>288</v>
      </c>
      <c r="K2011" s="3">
        <f>[2]Intensity!B2014</f>
        <v>471.4182977388262</v>
      </c>
      <c r="L2011">
        <f>J2011*(DC_2017!$G$11-H2011)*9.92/20.72</f>
        <v>126.1542584136826</v>
      </c>
      <c r="M2011">
        <f t="shared" si="250"/>
        <v>895.10249531447153</v>
      </c>
      <c r="N2011">
        <f t="shared" si="251"/>
        <v>54531.480310852108</v>
      </c>
      <c r="O2011" s="48">
        <f>IF(M2011=0,0, M2011/(DC_2017!$G$11))</f>
        <v>93.334681168075946</v>
      </c>
      <c r="P2011" s="48">
        <f>IF(OR(O2011&lt;Summary!$G$4, O2011 = Summary!$G$4), O2011, Summary!$G$4)</f>
        <v>0</v>
      </c>
      <c r="Q2011">
        <f>P2011*DC_2017!$G$11</f>
        <v>0</v>
      </c>
      <c r="R2011">
        <f t="shared" si="252"/>
        <v>126.1542584136826</v>
      </c>
      <c r="S2011">
        <f t="shared" si="253"/>
        <v>895.10249531447153</v>
      </c>
      <c r="T2011">
        <f t="shared" si="254"/>
        <v>0</v>
      </c>
      <c r="U2011">
        <f t="shared" si="255"/>
        <v>54531.480310852108</v>
      </c>
    </row>
    <row r="2012" spans="1:21">
      <c r="A2012">
        <v>3</v>
      </c>
      <c r="B2012">
        <v>25</v>
      </c>
      <c r="C2012">
        <v>18</v>
      </c>
      <c r="D2012">
        <f>'[3]2017'!P2012</f>
        <v>28.549599994454507</v>
      </c>
      <c r="E2012">
        <f>'[3]2017'!Q2012</f>
        <v>91.818067503726752</v>
      </c>
      <c r="F2012">
        <f t="shared" si="248"/>
        <v>120.36766749818126</v>
      </c>
      <c r="G2012">
        <f t="shared" si="249"/>
        <v>39.224095126618799</v>
      </c>
      <c r="H2012" s="3">
        <f>DC_2017!K2012</f>
        <v>9.0396958342358182</v>
      </c>
      <c r="I2012" s="48">
        <f>IF(F2012=0,0,IF(H2012&gt;DC_2017!$G$11,0,F2012/((DC_2017!$G$11-H2012)*9.92/20.72)))</f>
        <v>456.65846369597182</v>
      </c>
      <c r="J2012" s="48">
        <f>IF(OR(I2012&lt;Summary!$F$4, I2012=Summary!$F$4), I2012, Summary!$F$4)</f>
        <v>288</v>
      </c>
      <c r="K2012" s="3">
        <f>[2]Intensity!B2015</f>
        <v>475.31874417124999</v>
      </c>
      <c r="L2012">
        <f>J2012*(DC_2017!$G$11-H2012)*9.92/20.72</f>
        <v>75.912067760460062</v>
      </c>
      <c r="M2012">
        <f t="shared" si="250"/>
        <v>44.455599737721201</v>
      </c>
      <c r="N2012">
        <f t="shared" si="251"/>
        <v>33104.846548250091</v>
      </c>
      <c r="O2012" s="48">
        <f>IF(M2012=0,0, M2012/(DC_2017!$G$11))</f>
        <v>4.6355017993755849</v>
      </c>
      <c r="P2012" s="48">
        <f>IF(OR(O2012&lt;Summary!$G$4, O2012 = Summary!$G$4), O2012, Summary!$G$4)</f>
        <v>0</v>
      </c>
      <c r="Q2012">
        <f>P2012*DC_2017!$G$11</f>
        <v>0</v>
      </c>
      <c r="R2012">
        <f t="shared" si="252"/>
        <v>75.912067760460062</v>
      </c>
      <c r="S2012">
        <f t="shared" si="253"/>
        <v>44.455599737721201</v>
      </c>
      <c r="T2012">
        <f t="shared" si="254"/>
        <v>0</v>
      </c>
      <c r="U2012">
        <f t="shared" si="255"/>
        <v>33104.846548250091</v>
      </c>
    </row>
    <row r="2013" spans="1:21">
      <c r="A2013">
        <v>3</v>
      </c>
      <c r="B2013">
        <v>25</v>
      </c>
      <c r="C2013">
        <v>19</v>
      </c>
      <c r="D2013">
        <f>'[3]2017'!P2013</f>
        <v>0</v>
      </c>
      <c r="E2013">
        <f>'[3]2017'!Q2013</f>
        <v>0</v>
      </c>
      <c r="F2013">
        <f t="shared" si="248"/>
        <v>0</v>
      </c>
      <c r="G2013">
        <f t="shared" si="249"/>
        <v>0</v>
      </c>
      <c r="H2013" s="3">
        <f>DC_2017!K2013</f>
        <v>7.6753904946240565</v>
      </c>
      <c r="I2013" s="48">
        <f>IF(F2013=0,0,IF(H2013&gt;DC_2017!$G$11,0,F2013/((DC_2017!$G$11-H2013)*9.92/20.72)))</f>
        <v>0</v>
      </c>
      <c r="J2013" s="48">
        <f>IF(OR(I2013&lt;Summary!$F$4, I2013=Summary!$F$4), I2013, Summary!$F$4)</f>
        <v>0</v>
      </c>
      <c r="K2013" s="3">
        <f>[2]Intensity!B2016</f>
        <v>466.23351146578801</v>
      </c>
      <c r="L2013">
        <f>J2013*(DC_2017!$G$11-H2013)*9.92/20.72</f>
        <v>0</v>
      </c>
      <c r="M2013">
        <f t="shared" si="250"/>
        <v>0</v>
      </c>
      <c r="N2013">
        <f t="shared" si="251"/>
        <v>0</v>
      </c>
      <c r="O2013" s="48">
        <f>IF(M2013=0,0, M2013/(DC_2017!$G$11))</f>
        <v>0</v>
      </c>
      <c r="P2013" s="48">
        <f>IF(OR(O2013&lt;Summary!$G$4, O2013 = Summary!$G$4), O2013, Summary!$G$4)</f>
        <v>0</v>
      </c>
      <c r="Q2013">
        <f>P2013*DC_2017!$G$11</f>
        <v>0</v>
      </c>
      <c r="R2013">
        <f t="shared" si="252"/>
        <v>0</v>
      </c>
      <c r="S2013">
        <f t="shared" si="253"/>
        <v>0</v>
      </c>
      <c r="T2013">
        <f t="shared" si="254"/>
        <v>0</v>
      </c>
      <c r="U2013">
        <f t="shared" si="255"/>
        <v>0</v>
      </c>
    </row>
    <row r="2014" spans="1:21">
      <c r="A2014">
        <v>3</v>
      </c>
      <c r="B2014">
        <v>25</v>
      </c>
      <c r="C2014">
        <v>20</v>
      </c>
      <c r="D2014">
        <f>'[3]2017'!P2014</f>
        <v>0</v>
      </c>
      <c r="E2014">
        <f>'[3]2017'!Q2014</f>
        <v>0</v>
      </c>
      <c r="F2014">
        <f t="shared" si="248"/>
        <v>0</v>
      </c>
      <c r="G2014">
        <f t="shared" si="249"/>
        <v>0</v>
      </c>
      <c r="H2014" s="3">
        <f>DC_2017!K2014</f>
        <v>10.836172433298893</v>
      </c>
      <c r="I2014" s="48">
        <f>IF(F2014=0,0,IF(H2014&gt;DC_2017!$G$11,0,F2014/((DC_2017!$G$11-H2014)*9.92/20.72)))</f>
        <v>0</v>
      </c>
      <c r="J2014" s="48">
        <f>IF(OR(I2014&lt;Summary!$F$4, I2014=Summary!$F$4), I2014, Summary!$F$4)</f>
        <v>0</v>
      </c>
      <c r="K2014" s="3">
        <f>[2]Intensity!B2017</f>
        <v>441.90330594292703</v>
      </c>
      <c r="L2014">
        <f>J2014*(DC_2017!$G$11-H2014)*9.92/20.72</f>
        <v>0</v>
      </c>
      <c r="M2014">
        <f t="shared" si="250"/>
        <v>0</v>
      </c>
      <c r="N2014">
        <f t="shared" si="251"/>
        <v>0</v>
      </c>
      <c r="O2014" s="48">
        <f>IF(M2014=0,0, M2014/(DC_2017!$G$11))</f>
        <v>0</v>
      </c>
      <c r="P2014" s="48">
        <f>IF(OR(O2014&lt;Summary!$G$4, O2014 = Summary!$G$4), O2014, Summary!$G$4)</f>
        <v>0</v>
      </c>
      <c r="Q2014">
        <f>P2014*DC_2017!$G$11</f>
        <v>0</v>
      </c>
      <c r="R2014">
        <f t="shared" si="252"/>
        <v>0</v>
      </c>
      <c r="S2014">
        <f t="shared" si="253"/>
        <v>0</v>
      </c>
      <c r="T2014">
        <f t="shared" si="254"/>
        <v>0</v>
      </c>
      <c r="U2014">
        <f t="shared" si="255"/>
        <v>0</v>
      </c>
    </row>
    <row r="2015" spans="1:21">
      <c r="A2015">
        <v>3</v>
      </c>
      <c r="B2015">
        <v>25</v>
      </c>
      <c r="C2015">
        <v>21</v>
      </c>
      <c r="D2015">
        <f>'[3]2017'!P2015</f>
        <v>0</v>
      </c>
      <c r="E2015">
        <f>'[3]2017'!Q2015</f>
        <v>0</v>
      </c>
      <c r="F2015">
        <f t="shared" si="248"/>
        <v>0</v>
      </c>
      <c r="G2015">
        <f t="shared" si="249"/>
        <v>0</v>
      </c>
      <c r="H2015" s="3">
        <f>DC_2017!K2015</f>
        <v>8.7685295553528899</v>
      </c>
      <c r="I2015" s="48">
        <f>IF(F2015=0,0,IF(H2015&gt;DC_2017!$G$11,0,F2015/((DC_2017!$G$11-H2015)*9.92/20.72)))</f>
        <v>0</v>
      </c>
      <c r="J2015" s="48">
        <f>IF(OR(I2015&lt;Summary!$F$4, I2015=Summary!$F$4), I2015, Summary!$F$4)</f>
        <v>0</v>
      </c>
      <c r="K2015" s="3">
        <f>[2]Intensity!B2018</f>
        <v>421.82010985852071</v>
      </c>
      <c r="L2015">
        <f>J2015*(DC_2017!$G$11-H2015)*9.92/20.72</f>
        <v>0</v>
      </c>
      <c r="M2015">
        <f t="shared" si="250"/>
        <v>0</v>
      </c>
      <c r="N2015">
        <f t="shared" si="251"/>
        <v>0</v>
      </c>
      <c r="O2015" s="48">
        <f>IF(M2015=0,0, M2015/(DC_2017!$G$11))</f>
        <v>0</v>
      </c>
      <c r="P2015" s="48">
        <f>IF(OR(O2015&lt;Summary!$G$4, O2015 = Summary!$G$4), O2015, Summary!$G$4)</f>
        <v>0</v>
      </c>
      <c r="Q2015">
        <f>P2015*DC_2017!$G$11</f>
        <v>0</v>
      </c>
      <c r="R2015">
        <f t="shared" si="252"/>
        <v>0</v>
      </c>
      <c r="S2015">
        <f t="shared" si="253"/>
        <v>0</v>
      </c>
      <c r="T2015">
        <f t="shared" si="254"/>
        <v>0</v>
      </c>
      <c r="U2015">
        <f t="shared" si="255"/>
        <v>0</v>
      </c>
    </row>
    <row r="2016" spans="1:21">
      <c r="A2016">
        <v>3</v>
      </c>
      <c r="B2016">
        <v>25</v>
      </c>
      <c r="C2016">
        <v>22</v>
      </c>
      <c r="D2016">
        <f>'[3]2017'!P2016</f>
        <v>0</v>
      </c>
      <c r="E2016">
        <f>'[3]2017'!Q2016</f>
        <v>0</v>
      </c>
      <c r="F2016">
        <f t="shared" si="248"/>
        <v>0</v>
      </c>
      <c r="G2016">
        <f t="shared" si="249"/>
        <v>0</v>
      </c>
      <c r="H2016" s="3">
        <f>DC_2017!K2016</f>
        <v>5.124732686293334</v>
      </c>
      <c r="I2016" s="48">
        <f>IF(F2016=0,0,IF(H2016&gt;DC_2017!$G$11,0,F2016/((DC_2017!$G$11-H2016)*9.92/20.72)))</f>
        <v>0</v>
      </c>
      <c r="J2016" s="48">
        <f>IF(OR(I2016&lt;Summary!$F$4, I2016=Summary!$F$4), I2016, Summary!$F$4)</f>
        <v>0</v>
      </c>
      <c r="K2016" s="3">
        <f>[2]Intensity!B2019</f>
        <v>404.79993878099668</v>
      </c>
      <c r="L2016">
        <f>J2016*(DC_2017!$G$11-H2016)*9.92/20.72</f>
        <v>0</v>
      </c>
      <c r="M2016">
        <f t="shared" si="250"/>
        <v>0</v>
      </c>
      <c r="N2016">
        <f t="shared" si="251"/>
        <v>0</v>
      </c>
      <c r="O2016" s="48">
        <f>IF(M2016=0,0, M2016/(DC_2017!$G$11))</f>
        <v>0</v>
      </c>
      <c r="P2016" s="48">
        <f>IF(OR(O2016&lt;Summary!$G$4, O2016 = Summary!$G$4), O2016, Summary!$G$4)</f>
        <v>0</v>
      </c>
      <c r="Q2016">
        <f>P2016*DC_2017!$G$11</f>
        <v>0</v>
      </c>
      <c r="R2016">
        <f t="shared" si="252"/>
        <v>0</v>
      </c>
      <c r="S2016">
        <f t="shared" si="253"/>
        <v>0</v>
      </c>
      <c r="T2016">
        <f t="shared" si="254"/>
        <v>0</v>
      </c>
      <c r="U2016">
        <f t="shared" si="255"/>
        <v>0</v>
      </c>
    </row>
    <row r="2017" spans="1:21">
      <c r="A2017">
        <v>3</v>
      </c>
      <c r="B2017">
        <v>25</v>
      </c>
      <c r="C2017">
        <v>23</v>
      </c>
      <c r="D2017">
        <f>'[3]2017'!P2017</f>
        <v>10.5525</v>
      </c>
      <c r="E2017">
        <f>'[3]2017'!Q2017</f>
        <v>0</v>
      </c>
      <c r="F2017">
        <f t="shared" si="248"/>
        <v>10.5525</v>
      </c>
      <c r="G2017">
        <f t="shared" si="249"/>
        <v>11</v>
      </c>
      <c r="H2017" s="3">
        <f>DC_2017!K2017</f>
        <v>4.4722388301947458</v>
      </c>
      <c r="I2017" s="48">
        <f>IF(F2017=0,0,IF(H2017&gt;DC_2017!$G$11,0,F2017/((DC_2017!$G$11-H2017)*9.92/20.72)))</f>
        <v>4.306580821220205</v>
      </c>
      <c r="J2017" s="48">
        <f>IF(OR(I2017&lt;Summary!$F$4, I2017=Summary!$F$4), I2017, Summary!$F$4)</f>
        <v>4.306580821220205</v>
      </c>
      <c r="K2017" s="3">
        <f>[2]Intensity!B2020</f>
        <v>399.62018418099956</v>
      </c>
      <c r="L2017">
        <f>J2017*(DC_2017!$G$11-H2017)*9.92/20.72</f>
        <v>10.552500000000002</v>
      </c>
      <c r="M2017">
        <f t="shared" si="250"/>
        <v>0</v>
      </c>
      <c r="N2017">
        <f t="shared" si="251"/>
        <v>4100.9144935699987</v>
      </c>
      <c r="O2017" s="48">
        <f>IF(M2017=0,0, M2017/(DC_2017!$G$11))</f>
        <v>0</v>
      </c>
      <c r="P2017" s="48">
        <f>IF(OR(O2017&lt;Summary!$G$4, O2017 = Summary!$G$4), O2017, Summary!$G$4)</f>
        <v>0</v>
      </c>
      <c r="Q2017">
        <f>P2017*DC_2017!$G$11</f>
        <v>0</v>
      </c>
      <c r="R2017">
        <f t="shared" si="252"/>
        <v>10.552500000000002</v>
      </c>
      <c r="S2017">
        <f t="shared" si="253"/>
        <v>0</v>
      </c>
      <c r="T2017">
        <f t="shared" si="254"/>
        <v>0</v>
      </c>
      <c r="U2017">
        <f t="shared" si="255"/>
        <v>4100.9144935699987</v>
      </c>
    </row>
    <row r="2018" spans="1:21">
      <c r="A2018">
        <v>3</v>
      </c>
      <c r="B2018">
        <v>26</v>
      </c>
      <c r="C2018">
        <v>0</v>
      </c>
      <c r="D2018">
        <f>'[3]2017'!P2018</f>
        <v>0</v>
      </c>
      <c r="E2018">
        <f>'[3]2017'!Q2018</f>
        <v>0</v>
      </c>
      <c r="F2018">
        <f t="shared" si="248"/>
        <v>0</v>
      </c>
      <c r="G2018">
        <f t="shared" si="249"/>
        <v>0</v>
      </c>
      <c r="H2018" s="3">
        <f>DC_2017!K2018</f>
        <v>2.9977721922313241</v>
      </c>
      <c r="I2018" s="48">
        <f>IF(F2018=0,0,IF(H2018&gt;DC_2017!$G$11,0,F2018/((DC_2017!$G$11-H2018)*9.92/20.72)))</f>
        <v>0</v>
      </c>
      <c r="J2018" s="48">
        <f>IF(OR(I2018&lt;Summary!$F$4, I2018=Summary!$F$4), I2018, Summary!$F$4)</f>
        <v>0</v>
      </c>
      <c r="K2018" s="3">
        <f>[2]Intensity!B2021</f>
        <v>398.13861821449956</v>
      </c>
      <c r="L2018">
        <f>J2018*(DC_2017!$G$11-H2018)*9.92/20.72</f>
        <v>0</v>
      </c>
      <c r="M2018">
        <f t="shared" si="250"/>
        <v>0</v>
      </c>
      <c r="N2018">
        <f t="shared" si="251"/>
        <v>0</v>
      </c>
      <c r="O2018" s="48">
        <f>IF(M2018=0,0, M2018/(DC_2017!$G$11))</f>
        <v>0</v>
      </c>
      <c r="P2018" s="48">
        <f>IF(OR(O2018&lt;Summary!$G$4, O2018 = Summary!$G$4), O2018, Summary!$G$4)</f>
        <v>0</v>
      </c>
      <c r="Q2018">
        <f>P2018*DC_2017!$G$11</f>
        <v>0</v>
      </c>
      <c r="R2018">
        <f t="shared" si="252"/>
        <v>0</v>
      </c>
      <c r="S2018">
        <f t="shared" si="253"/>
        <v>0</v>
      </c>
      <c r="T2018">
        <f t="shared" si="254"/>
        <v>0</v>
      </c>
      <c r="U2018">
        <f t="shared" si="255"/>
        <v>0</v>
      </c>
    </row>
    <row r="2019" spans="1:21">
      <c r="A2019">
        <v>3</v>
      </c>
      <c r="B2019">
        <v>26</v>
      </c>
      <c r="C2019">
        <v>1</v>
      </c>
      <c r="D2019">
        <f>'[3]2017'!P2019</f>
        <v>0</v>
      </c>
      <c r="E2019">
        <f>'[3]2017'!Q2019</f>
        <v>0</v>
      </c>
      <c r="F2019">
        <f t="shared" si="248"/>
        <v>0</v>
      </c>
      <c r="G2019">
        <f t="shared" si="249"/>
        <v>0</v>
      </c>
      <c r="H2019" s="3">
        <f>DC_2017!K2019</f>
        <v>2.8876108939133154</v>
      </c>
      <c r="I2019" s="48">
        <f>IF(F2019=0,0,IF(H2019&gt;DC_2017!$G$11,0,F2019/((DC_2017!$G$11-H2019)*9.92/20.72)))</f>
        <v>0</v>
      </c>
      <c r="J2019" s="48">
        <f>IF(OR(I2019&lt;Summary!$F$4, I2019=Summary!$F$4), I2019, Summary!$F$4)</f>
        <v>0</v>
      </c>
      <c r="K2019" s="3">
        <f>[2]Intensity!B2022</f>
        <v>399.85645759750156</v>
      </c>
      <c r="L2019">
        <f>J2019*(DC_2017!$G$11-H2019)*9.92/20.72</f>
        <v>0</v>
      </c>
      <c r="M2019">
        <f t="shared" si="250"/>
        <v>0</v>
      </c>
      <c r="N2019">
        <f t="shared" si="251"/>
        <v>0</v>
      </c>
      <c r="O2019" s="48">
        <f>IF(M2019=0,0, M2019/(DC_2017!$G$11))</f>
        <v>0</v>
      </c>
      <c r="P2019" s="48">
        <f>IF(OR(O2019&lt;Summary!$G$4, O2019 = Summary!$G$4), O2019, Summary!$G$4)</f>
        <v>0</v>
      </c>
      <c r="Q2019">
        <f>P2019*DC_2017!$G$11</f>
        <v>0</v>
      </c>
      <c r="R2019">
        <f t="shared" si="252"/>
        <v>0</v>
      </c>
      <c r="S2019">
        <f t="shared" si="253"/>
        <v>0</v>
      </c>
      <c r="T2019">
        <f t="shared" si="254"/>
        <v>0</v>
      </c>
      <c r="U2019">
        <f t="shared" si="255"/>
        <v>0</v>
      </c>
    </row>
    <row r="2020" spans="1:21">
      <c r="A2020">
        <v>3</v>
      </c>
      <c r="B2020">
        <v>26</v>
      </c>
      <c r="C2020">
        <v>2</v>
      </c>
      <c r="D2020">
        <f>'[3]2017'!P2020</f>
        <v>0</v>
      </c>
      <c r="E2020">
        <f>'[3]2017'!Q2020</f>
        <v>0</v>
      </c>
      <c r="F2020">
        <f t="shared" si="248"/>
        <v>0</v>
      </c>
      <c r="G2020">
        <f t="shared" si="249"/>
        <v>0</v>
      </c>
      <c r="H2020" s="3">
        <f>DC_2017!K2020</f>
        <v>2.8791369487469356</v>
      </c>
      <c r="I2020" s="48">
        <f>IF(F2020=0,0,IF(H2020&gt;DC_2017!$G$11,0,F2020/((DC_2017!$G$11-H2020)*9.92/20.72)))</f>
        <v>0</v>
      </c>
      <c r="J2020" s="48">
        <f>IF(OR(I2020&lt;Summary!$F$4, I2020=Summary!$F$4), I2020, Summary!$F$4)</f>
        <v>0</v>
      </c>
      <c r="K2020" s="3">
        <f>[2]Intensity!B2023</f>
        <v>403.8310792943775</v>
      </c>
      <c r="L2020">
        <f>J2020*(DC_2017!$G$11-H2020)*9.92/20.72</f>
        <v>0</v>
      </c>
      <c r="M2020">
        <f t="shared" si="250"/>
        <v>0</v>
      </c>
      <c r="N2020">
        <f t="shared" si="251"/>
        <v>0</v>
      </c>
      <c r="O2020" s="48">
        <f>IF(M2020=0,0, M2020/(DC_2017!$G$11))</f>
        <v>0</v>
      </c>
      <c r="P2020" s="48">
        <f>IF(OR(O2020&lt;Summary!$G$4, O2020 = Summary!$G$4), O2020, Summary!$G$4)</f>
        <v>0</v>
      </c>
      <c r="Q2020">
        <f>P2020*DC_2017!$G$11</f>
        <v>0</v>
      </c>
      <c r="R2020">
        <f t="shared" si="252"/>
        <v>0</v>
      </c>
      <c r="S2020">
        <f t="shared" si="253"/>
        <v>0</v>
      </c>
      <c r="T2020">
        <f t="shared" si="254"/>
        <v>0</v>
      </c>
      <c r="U2020">
        <f t="shared" si="255"/>
        <v>0</v>
      </c>
    </row>
    <row r="2021" spans="1:21">
      <c r="A2021">
        <v>3</v>
      </c>
      <c r="B2021">
        <v>26</v>
      </c>
      <c r="C2021">
        <v>3</v>
      </c>
      <c r="D2021">
        <f>'[3]2017'!P2021</f>
        <v>0</v>
      </c>
      <c r="E2021">
        <f>'[3]2017'!Q2021</f>
        <v>0</v>
      </c>
      <c r="F2021">
        <f t="shared" si="248"/>
        <v>0</v>
      </c>
      <c r="G2021">
        <f t="shared" si="249"/>
        <v>0</v>
      </c>
      <c r="H2021" s="3">
        <f>DC_2017!K2021</f>
        <v>3.0147200825572642</v>
      </c>
      <c r="I2021" s="48">
        <f>IF(F2021=0,0,IF(H2021&gt;DC_2017!$G$11,0,F2021/((DC_2017!$G$11-H2021)*9.92/20.72)))</f>
        <v>0</v>
      </c>
      <c r="J2021" s="48">
        <f>IF(OR(I2021&lt;Summary!$F$4, I2021=Summary!$F$4), I2021, Summary!$F$4)</f>
        <v>0</v>
      </c>
      <c r="K2021" s="3">
        <f>[2]Intensity!B2024</f>
        <v>408.79803438945117</v>
      </c>
      <c r="L2021">
        <f>J2021*(DC_2017!$G$11-H2021)*9.92/20.72</f>
        <v>0</v>
      </c>
      <c r="M2021">
        <f t="shared" si="250"/>
        <v>0</v>
      </c>
      <c r="N2021">
        <f t="shared" si="251"/>
        <v>0</v>
      </c>
      <c r="O2021" s="48">
        <f>IF(M2021=0,0, M2021/(DC_2017!$G$11))</f>
        <v>0</v>
      </c>
      <c r="P2021" s="48">
        <f>IF(OR(O2021&lt;Summary!$G$4, O2021 = Summary!$G$4), O2021, Summary!$G$4)</f>
        <v>0</v>
      </c>
      <c r="Q2021">
        <f>P2021*DC_2017!$G$11</f>
        <v>0</v>
      </c>
      <c r="R2021">
        <f t="shared" si="252"/>
        <v>0</v>
      </c>
      <c r="S2021">
        <f t="shared" si="253"/>
        <v>0</v>
      </c>
      <c r="T2021">
        <f t="shared" si="254"/>
        <v>0</v>
      </c>
      <c r="U2021">
        <f t="shared" si="255"/>
        <v>0</v>
      </c>
    </row>
    <row r="2022" spans="1:21">
      <c r="A2022">
        <v>3</v>
      </c>
      <c r="B2022">
        <v>26</v>
      </c>
      <c r="C2022">
        <v>4</v>
      </c>
      <c r="D2022">
        <f>'[3]2017'!P2022</f>
        <v>0.28280037500148331</v>
      </c>
      <c r="E2022">
        <f>'[3]2017'!Q2022</f>
        <v>0</v>
      </c>
      <c r="F2022">
        <f t="shared" si="248"/>
        <v>0.28280037500148331</v>
      </c>
      <c r="G2022">
        <f t="shared" si="249"/>
        <v>11</v>
      </c>
      <c r="H2022" s="3">
        <f>DC_2017!K2022</f>
        <v>3.031667972879414</v>
      </c>
      <c r="I2022" s="48">
        <f>IF(F2022=0,0,IF(H2022&gt;DC_2017!$G$11,0,F2022/((DC_2017!$G$11-H2022)*9.92/20.72)))</f>
        <v>9.0063415119455592E-2</v>
      </c>
      <c r="J2022" s="48">
        <f>IF(OR(I2022&lt;Summary!$F$4, I2022=Summary!$F$4), I2022, Summary!$F$4)</f>
        <v>9.0063415119455592E-2</v>
      </c>
      <c r="K2022" s="3">
        <f>[2]Intensity!B2025</f>
        <v>413.12454264588956</v>
      </c>
      <c r="L2022">
        <f>J2022*(DC_2017!$G$11-H2022)*9.92/20.72</f>
        <v>0.28280037500148331</v>
      </c>
      <c r="M2022">
        <f t="shared" si="250"/>
        <v>0</v>
      </c>
      <c r="N2022">
        <f t="shared" si="251"/>
        <v>113.72097145755754</v>
      </c>
      <c r="O2022" s="48">
        <f>IF(M2022=0,0, M2022/(DC_2017!$G$11))</f>
        <v>0</v>
      </c>
      <c r="P2022" s="48">
        <f>IF(OR(O2022&lt;Summary!$G$4, O2022 = Summary!$G$4), O2022, Summary!$G$4)</f>
        <v>0</v>
      </c>
      <c r="Q2022">
        <f>P2022*DC_2017!$G$11</f>
        <v>0</v>
      </c>
      <c r="R2022">
        <f t="shared" si="252"/>
        <v>0.28280037500148331</v>
      </c>
      <c r="S2022">
        <f t="shared" si="253"/>
        <v>0</v>
      </c>
      <c r="T2022">
        <f t="shared" si="254"/>
        <v>0</v>
      </c>
      <c r="U2022">
        <f t="shared" si="255"/>
        <v>113.72097145755754</v>
      </c>
    </row>
    <row r="2023" spans="1:21">
      <c r="A2023">
        <v>3</v>
      </c>
      <c r="B2023">
        <v>26</v>
      </c>
      <c r="C2023">
        <v>5</v>
      </c>
      <c r="D2023">
        <f>'[3]2017'!P2023</f>
        <v>0</v>
      </c>
      <c r="E2023">
        <f>'[3]2017'!Q2023</f>
        <v>0</v>
      </c>
      <c r="F2023">
        <f t="shared" si="248"/>
        <v>0</v>
      </c>
      <c r="G2023">
        <f t="shared" si="249"/>
        <v>0</v>
      </c>
      <c r="H2023" s="3">
        <f>DC_2017!K2023</f>
        <v>3.4638392323334313</v>
      </c>
      <c r="I2023" s="48">
        <f>IF(F2023=0,0,IF(H2023&gt;DC_2017!$G$11,0,F2023/((DC_2017!$G$11-H2023)*9.92/20.72)))</f>
        <v>0</v>
      </c>
      <c r="J2023" s="48">
        <f>IF(OR(I2023&lt;Summary!$F$4, I2023=Summary!$F$4), I2023, Summary!$F$4)</f>
        <v>0</v>
      </c>
      <c r="K2023" s="3">
        <f>[2]Intensity!B2026</f>
        <v>429.07168003525908</v>
      </c>
      <c r="L2023">
        <f>J2023*(DC_2017!$G$11-H2023)*9.92/20.72</f>
        <v>0</v>
      </c>
      <c r="M2023">
        <f t="shared" si="250"/>
        <v>0</v>
      </c>
      <c r="N2023">
        <f t="shared" si="251"/>
        <v>0</v>
      </c>
      <c r="O2023" s="48">
        <f>IF(M2023=0,0, M2023/(DC_2017!$G$11))</f>
        <v>0</v>
      </c>
      <c r="P2023" s="48">
        <f>IF(OR(O2023&lt;Summary!$G$4, O2023 = Summary!$G$4), O2023, Summary!$G$4)</f>
        <v>0</v>
      </c>
      <c r="Q2023">
        <f>P2023*DC_2017!$G$11</f>
        <v>0</v>
      </c>
      <c r="R2023">
        <f t="shared" si="252"/>
        <v>0</v>
      </c>
      <c r="S2023">
        <f t="shared" si="253"/>
        <v>0</v>
      </c>
      <c r="T2023">
        <f t="shared" si="254"/>
        <v>0</v>
      </c>
      <c r="U2023">
        <f t="shared" si="255"/>
        <v>0</v>
      </c>
    </row>
    <row r="2024" spans="1:21">
      <c r="A2024">
        <v>3</v>
      </c>
      <c r="B2024">
        <v>26</v>
      </c>
      <c r="C2024">
        <v>6</v>
      </c>
      <c r="D2024">
        <f>'[3]2017'!P2024</f>
        <v>0</v>
      </c>
      <c r="E2024">
        <f>'[3]2017'!Q2024</f>
        <v>0</v>
      </c>
      <c r="F2024">
        <f t="shared" si="248"/>
        <v>0</v>
      </c>
      <c r="G2024">
        <f t="shared" si="249"/>
        <v>0</v>
      </c>
      <c r="H2024" s="3">
        <f>DC_2017!K2024</f>
        <v>4.1925986061368858</v>
      </c>
      <c r="I2024" s="48">
        <f>IF(F2024=0,0,IF(H2024&gt;DC_2017!$G$11,0,F2024/((DC_2017!$G$11-H2024)*9.92/20.72)))</f>
        <v>0</v>
      </c>
      <c r="J2024" s="48">
        <f>IF(OR(I2024&lt;Summary!$F$4, I2024=Summary!$F$4), I2024, Summary!$F$4)</f>
        <v>0</v>
      </c>
      <c r="K2024" s="3">
        <f>[2]Intensity!B2027</f>
        <v>451.59574163027094</v>
      </c>
      <c r="L2024">
        <f>J2024*(DC_2017!$G$11-H2024)*9.92/20.72</f>
        <v>0</v>
      </c>
      <c r="M2024">
        <f t="shared" si="250"/>
        <v>0</v>
      </c>
      <c r="N2024">
        <f t="shared" si="251"/>
        <v>0</v>
      </c>
      <c r="O2024" s="48">
        <f>IF(M2024=0,0, M2024/(DC_2017!$G$11))</f>
        <v>0</v>
      </c>
      <c r="P2024" s="48">
        <f>IF(OR(O2024&lt;Summary!$G$4, O2024 = Summary!$G$4), O2024, Summary!$G$4)</f>
        <v>0</v>
      </c>
      <c r="Q2024">
        <f>P2024*DC_2017!$G$11</f>
        <v>0</v>
      </c>
      <c r="R2024">
        <f t="shared" si="252"/>
        <v>0</v>
      </c>
      <c r="S2024">
        <f t="shared" si="253"/>
        <v>0</v>
      </c>
      <c r="T2024">
        <f t="shared" si="254"/>
        <v>0</v>
      </c>
      <c r="U2024">
        <f t="shared" si="255"/>
        <v>0</v>
      </c>
    </row>
    <row r="2025" spans="1:21">
      <c r="A2025">
        <v>3</v>
      </c>
      <c r="B2025">
        <v>26</v>
      </c>
      <c r="C2025">
        <v>7</v>
      </c>
      <c r="D2025">
        <f>'[3]2017'!P2025</f>
        <v>19.468333333333334</v>
      </c>
      <c r="E2025">
        <f>'[3]2017'!Q2025</f>
        <v>115.80915586678634</v>
      </c>
      <c r="F2025">
        <f t="shared" si="248"/>
        <v>135.27748920011967</v>
      </c>
      <c r="G2025">
        <f t="shared" si="249"/>
        <v>42.675179606063416</v>
      </c>
      <c r="H2025" s="3">
        <f>DC_2017!K2025</f>
        <v>4.870514297735717</v>
      </c>
      <c r="I2025" s="48">
        <f>IF(F2025=0,0,IF(H2025&gt;DC_2017!$G$11,0,F2025/((DC_2017!$G$11-H2025)*9.92/20.72)))</f>
        <v>59.86684317743206</v>
      </c>
      <c r="J2025" s="48">
        <f>IF(OR(I2025&lt;Summary!$F$4, I2025=Summary!$F$4), I2025, Summary!$F$4)</f>
        <v>59.86684317743206</v>
      </c>
      <c r="K2025" s="3">
        <f>[2]Intensity!B2028</f>
        <v>464.59918010604122</v>
      </c>
      <c r="L2025">
        <f>J2025*(DC_2017!$G$11-H2025)*9.92/20.72</f>
        <v>135.27748920011967</v>
      </c>
      <c r="M2025">
        <f t="shared" si="250"/>
        <v>0</v>
      </c>
      <c r="N2025">
        <f t="shared" si="251"/>
        <v>57076.819420907035</v>
      </c>
      <c r="O2025" s="48">
        <f>IF(M2025=0,0, M2025/(DC_2017!$G$11))</f>
        <v>0</v>
      </c>
      <c r="P2025" s="48">
        <f>IF(OR(O2025&lt;Summary!$G$4, O2025 = Summary!$G$4), O2025, Summary!$G$4)</f>
        <v>0</v>
      </c>
      <c r="Q2025">
        <f>P2025*DC_2017!$G$11</f>
        <v>0</v>
      </c>
      <c r="R2025">
        <f t="shared" si="252"/>
        <v>135.27748920011967</v>
      </c>
      <c r="S2025">
        <f t="shared" si="253"/>
        <v>0</v>
      </c>
      <c r="T2025">
        <f t="shared" si="254"/>
        <v>0</v>
      </c>
      <c r="U2025">
        <f t="shared" si="255"/>
        <v>57076.819420907035</v>
      </c>
    </row>
    <row r="2026" spans="1:21">
      <c r="A2026">
        <v>3</v>
      </c>
      <c r="B2026">
        <v>26</v>
      </c>
      <c r="C2026">
        <v>8</v>
      </c>
      <c r="D2026">
        <f>'[3]2017'!P2026</f>
        <v>30.396129761016919</v>
      </c>
      <c r="E2026">
        <f>'[3]2017'!Q2026</f>
        <v>203.23879275250988</v>
      </c>
      <c r="F2026">
        <f t="shared" si="248"/>
        <v>233.63492251352679</v>
      </c>
      <c r="G2026">
        <f t="shared" si="249"/>
        <v>43.186264154955211</v>
      </c>
      <c r="H2026" s="3">
        <f>DC_2017!K2026</f>
        <v>4.8450924622579468</v>
      </c>
      <c r="I2026" s="48">
        <f>IF(F2026=0,0,IF(H2026&gt;DC_2017!$G$11,0,F2026/((DC_2017!$G$11-H2026)*9.92/20.72)))</f>
        <v>102.8408423505748</v>
      </c>
      <c r="J2026" s="48">
        <f>IF(OR(I2026&lt;Summary!$F$4, I2026=Summary!$F$4), I2026, Summary!$F$4)</f>
        <v>102.8408423505748</v>
      </c>
      <c r="K2026" s="3">
        <f>[2]Intensity!B2029</f>
        <v>461.39681752563439</v>
      </c>
      <c r="L2026">
        <f>J2026*(DC_2017!$G$11-H2026)*9.92/20.72</f>
        <v>233.63492251352682</v>
      </c>
      <c r="M2026">
        <f t="shared" si="250"/>
        <v>0</v>
      </c>
      <c r="N2026">
        <f t="shared" si="251"/>
        <v>97708.590231097798</v>
      </c>
      <c r="O2026" s="48">
        <f>IF(M2026=0,0, M2026/(DC_2017!$G$11))</f>
        <v>0</v>
      </c>
      <c r="P2026" s="48">
        <f>IF(OR(O2026&lt;Summary!$G$4, O2026 = Summary!$G$4), O2026, Summary!$G$4)</f>
        <v>0</v>
      </c>
      <c r="Q2026">
        <f>P2026*DC_2017!$G$11</f>
        <v>0</v>
      </c>
      <c r="R2026">
        <f t="shared" si="252"/>
        <v>233.63492251352682</v>
      </c>
      <c r="S2026">
        <f t="shared" si="253"/>
        <v>0</v>
      </c>
      <c r="T2026">
        <f t="shared" si="254"/>
        <v>0</v>
      </c>
      <c r="U2026">
        <f t="shared" si="255"/>
        <v>97708.590231097798</v>
      </c>
    </row>
    <row r="2027" spans="1:21">
      <c r="A2027">
        <v>3</v>
      </c>
      <c r="B2027">
        <v>26</v>
      </c>
      <c r="C2027">
        <v>9</v>
      </c>
      <c r="D2027">
        <f>'[3]2017'!P2027</f>
        <v>44.744166666666665</v>
      </c>
      <c r="E2027">
        <f>'[3]2017'!Q2027</f>
        <v>329.04396797504296</v>
      </c>
      <c r="F2027">
        <f t="shared" si="248"/>
        <v>373.78813464170963</v>
      </c>
      <c r="G2027">
        <f t="shared" si="249"/>
        <v>43.570929055162331</v>
      </c>
      <c r="H2027" s="3">
        <f>DC_2017!K2027</f>
        <v>6.3788767275806357</v>
      </c>
      <c r="I2027" s="48">
        <f>IF(F2027=0,0,IF(H2027&gt;DC_2017!$G$11,0,F2027/((DC_2017!$G$11-H2027)*9.92/20.72)))</f>
        <v>243.11593512444861</v>
      </c>
      <c r="J2027" s="48">
        <f>IF(OR(I2027&lt;Summary!$F$4, I2027=Summary!$F$4), I2027, Summary!$F$4)</f>
        <v>243.11593512444861</v>
      </c>
      <c r="K2027" s="3">
        <f>[2]Intensity!B2030</f>
        <v>460.65235334025522</v>
      </c>
      <c r="L2027">
        <f>J2027*(DC_2017!$G$11-H2027)*9.92/20.72</f>
        <v>373.78813464170963</v>
      </c>
      <c r="M2027">
        <f t="shared" si="250"/>
        <v>0</v>
      </c>
      <c r="N2027">
        <f t="shared" si="251"/>
        <v>155900.08757723233</v>
      </c>
      <c r="O2027" s="48">
        <f>IF(M2027=0,0, M2027/(DC_2017!$G$11))</f>
        <v>0</v>
      </c>
      <c r="P2027" s="48">
        <f>IF(OR(O2027&lt;Summary!$G$4, O2027 = Summary!$G$4), O2027, Summary!$G$4)</f>
        <v>0</v>
      </c>
      <c r="Q2027">
        <f>P2027*DC_2017!$G$11</f>
        <v>0</v>
      </c>
      <c r="R2027">
        <f t="shared" si="252"/>
        <v>373.78813464170963</v>
      </c>
      <c r="S2027">
        <f t="shared" si="253"/>
        <v>0</v>
      </c>
      <c r="T2027">
        <f t="shared" si="254"/>
        <v>0</v>
      </c>
      <c r="U2027">
        <f t="shared" si="255"/>
        <v>155900.08757723233</v>
      </c>
    </row>
    <row r="2028" spans="1:21">
      <c r="A2028">
        <v>3</v>
      </c>
      <c r="B2028">
        <v>26</v>
      </c>
      <c r="C2028">
        <v>10</v>
      </c>
      <c r="D2028">
        <f>'[3]2017'!P2028</f>
        <v>32.417500000000004</v>
      </c>
      <c r="E2028">
        <f>'[3]2017'!Q2028</f>
        <v>521.06539045223474</v>
      </c>
      <c r="F2028">
        <f t="shared" si="248"/>
        <v>553.48289045223476</v>
      </c>
      <c r="G2028">
        <f t="shared" si="249"/>
        <v>45.832909524953941</v>
      </c>
      <c r="H2028" s="3">
        <f>DC_2017!K2028</f>
        <v>8.4804153861424858</v>
      </c>
      <c r="I2028" s="48">
        <f>IF(F2028=0,0,IF(H2028&gt;DC_2017!$G$11,0,F2028/((DC_2017!$G$11-H2028)*9.92/20.72)))</f>
        <v>1041.6595973850729</v>
      </c>
      <c r="J2028" s="48">
        <f>IF(OR(I2028&lt;Summary!$F$4, I2028=Summary!$F$4), I2028, Summary!$F$4)</f>
        <v>288</v>
      </c>
      <c r="K2028" s="3">
        <f>[2]Intensity!B2031</f>
        <v>459.9032475981096</v>
      </c>
      <c r="L2028">
        <f>J2028*(DC_2017!$G$11-H2028)*9.92/20.72</f>
        <v>153.02798807825576</v>
      </c>
      <c r="M2028">
        <f t="shared" si="250"/>
        <v>400.454902373979</v>
      </c>
      <c r="N2028">
        <f t="shared" si="251"/>
        <v>63364.350758218192</v>
      </c>
      <c r="O2028" s="48">
        <f>IF(M2028=0,0, M2028/(DC_2017!$G$11))</f>
        <v>41.756481331377685</v>
      </c>
      <c r="P2028" s="48">
        <f>IF(OR(O2028&lt;Summary!$G$4, O2028 = Summary!$G$4), O2028, Summary!$G$4)</f>
        <v>0</v>
      </c>
      <c r="Q2028">
        <f>P2028*DC_2017!$G$11</f>
        <v>0</v>
      </c>
      <c r="R2028">
        <f t="shared" si="252"/>
        <v>153.02798807825576</v>
      </c>
      <c r="S2028">
        <f t="shared" si="253"/>
        <v>400.454902373979</v>
      </c>
      <c r="T2028">
        <f t="shared" si="254"/>
        <v>0</v>
      </c>
      <c r="U2028">
        <f t="shared" si="255"/>
        <v>63364.350758218192</v>
      </c>
    </row>
    <row r="2029" spans="1:21">
      <c r="A2029">
        <v>3</v>
      </c>
      <c r="B2029">
        <v>26</v>
      </c>
      <c r="C2029">
        <v>11</v>
      </c>
      <c r="D2029">
        <f>'[3]2017'!P2029</f>
        <v>47.675833333333337</v>
      </c>
      <c r="E2029">
        <f>'[3]2017'!Q2029</f>
        <v>804.49349376314797</v>
      </c>
      <c r="F2029">
        <f t="shared" si="248"/>
        <v>852.16932709648131</v>
      </c>
      <c r="G2029">
        <f t="shared" si="249"/>
        <v>45.929982015025509</v>
      </c>
      <c r="H2029" s="3">
        <f>DC_2017!K2029</f>
        <v>9.4549191920937652</v>
      </c>
      <c r="I2029" s="48">
        <f>IF(F2029=0,0,IF(H2029&gt;DC_2017!$G$11,0,F2029/((DC_2017!$G$11-H2029)*9.92/20.72)))</f>
        <v>13152.918031858635</v>
      </c>
      <c r="J2029" s="48">
        <f>IF(OR(I2029&lt;Summary!$F$4, I2029=Summary!$F$4), I2029, Summary!$F$4)</f>
        <v>288</v>
      </c>
      <c r="K2029" s="3">
        <f>[2]Intensity!B2032</f>
        <v>450.06364436485342</v>
      </c>
      <c r="L2029">
        <f>J2029*(DC_2017!$G$11-H2029)*9.92/20.72</f>
        <v>18.659339745699434</v>
      </c>
      <c r="M2029">
        <f t="shared" si="250"/>
        <v>833.5099873507819</v>
      </c>
      <c r="N2029">
        <f t="shared" si="251"/>
        <v>7540.8673084592183</v>
      </c>
      <c r="O2029" s="48">
        <f>IF(M2029=0,0, M2029/(DC_2017!$G$11))</f>
        <v>86.912269072002545</v>
      </c>
      <c r="P2029" s="48">
        <f>IF(OR(O2029&lt;Summary!$G$4, O2029 = Summary!$G$4), O2029, Summary!$G$4)</f>
        <v>0</v>
      </c>
      <c r="Q2029">
        <f>P2029*DC_2017!$G$11</f>
        <v>0</v>
      </c>
      <c r="R2029">
        <f t="shared" si="252"/>
        <v>18.659339745699434</v>
      </c>
      <c r="S2029">
        <f t="shared" si="253"/>
        <v>833.5099873507819</v>
      </c>
      <c r="T2029">
        <f t="shared" si="254"/>
        <v>0</v>
      </c>
      <c r="U2029">
        <f t="shared" si="255"/>
        <v>7540.8673084592183</v>
      </c>
    </row>
    <row r="2030" spans="1:21">
      <c r="A2030">
        <v>3</v>
      </c>
      <c r="B2030">
        <v>26</v>
      </c>
      <c r="C2030">
        <v>12</v>
      </c>
      <c r="D2030">
        <f>'[3]2017'!P2030</f>
        <v>63.092500000000001</v>
      </c>
      <c r="E2030">
        <f>'[3]2017'!Q2030</f>
        <v>610.34963368567367</v>
      </c>
      <c r="F2030">
        <f t="shared" si="248"/>
        <v>673.44213368567364</v>
      </c>
      <c r="G2030">
        <f t="shared" si="249"/>
        <v>44.533596008874632</v>
      </c>
      <c r="H2030" s="3">
        <f>DC_2017!K2030</f>
        <v>9.8362467805744718</v>
      </c>
      <c r="I2030" s="48">
        <f>IF(F2030=0,0,IF(H2030&gt;DC_2017!$G$11,0,F2030/((DC_2017!$G$11-H2030)*9.92/20.72)))</f>
        <v>0</v>
      </c>
      <c r="J2030" s="48">
        <f>IF(OR(I2030&lt;Summary!$F$4, I2030=Summary!$F$4), I2030, Summary!$F$4)</f>
        <v>0</v>
      </c>
      <c r="K2030" s="3">
        <f>[2]Intensity!B2033</f>
        <v>454.21677052392084</v>
      </c>
      <c r="L2030">
        <f>J2030*(DC_2017!$G$11-H2030)*9.92/20.72</f>
        <v>0</v>
      </c>
      <c r="M2030">
        <f t="shared" si="250"/>
        <v>673.44213368567364</v>
      </c>
      <c r="N2030">
        <f t="shared" si="251"/>
        <v>0</v>
      </c>
      <c r="O2030" s="48">
        <f>IF(M2030=0,0, M2030/(DC_2017!$G$11))</f>
        <v>70.221574804814324</v>
      </c>
      <c r="P2030" s="48">
        <f>IF(OR(O2030&lt;Summary!$G$4, O2030 = Summary!$G$4), O2030, Summary!$G$4)</f>
        <v>0</v>
      </c>
      <c r="Q2030">
        <f>P2030*DC_2017!$G$11</f>
        <v>0</v>
      </c>
      <c r="R2030">
        <f t="shared" si="252"/>
        <v>0</v>
      </c>
      <c r="S2030">
        <f t="shared" si="253"/>
        <v>673.44213368567364</v>
      </c>
      <c r="T2030">
        <f t="shared" si="254"/>
        <v>0</v>
      </c>
      <c r="U2030">
        <f t="shared" si="255"/>
        <v>0</v>
      </c>
    </row>
    <row r="2031" spans="1:21">
      <c r="A2031">
        <v>3</v>
      </c>
      <c r="B2031">
        <v>26</v>
      </c>
      <c r="C2031">
        <v>13</v>
      </c>
      <c r="D2031">
        <f>'[3]2017'!P2031</f>
        <v>85.431729729405504</v>
      </c>
      <c r="E2031">
        <f>'[3]2017'!Q2031</f>
        <v>1204.1005343535553</v>
      </c>
      <c r="F2031">
        <f t="shared" si="248"/>
        <v>1289.5322640829609</v>
      </c>
      <c r="G2031">
        <f t="shared" si="249"/>
        <v>45.548743766999962</v>
      </c>
      <c r="H2031" s="3">
        <f>DC_2017!K2031</f>
        <v>9.6159241726565003</v>
      </c>
      <c r="I2031" s="48">
        <f>IF(F2031=0,0,IF(H2031&gt;DC_2017!$G$11,0,F2031/((DC_2017!$G$11-H2031)*9.92/20.72)))</f>
        <v>0</v>
      </c>
      <c r="J2031" s="48">
        <f>IF(OR(I2031&lt;Summary!$F$4, I2031=Summary!$F$4), I2031, Summary!$F$4)</f>
        <v>0</v>
      </c>
      <c r="K2031" s="3">
        <f>[2]Intensity!B2034</f>
        <v>460.2493157928451</v>
      </c>
      <c r="L2031">
        <f>J2031*(DC_2017!$G$11-H2031)*9.92/20.72</f>
        <v>0</v>
      </c>
      <c r="M2031">
        <f t="shared" si="250"/>
        <v>1289.5322640829609</v>
      </c>
      <c r="N2031">
        <f t="shared" si="251"/>
        <v>0</v>
      </c>
      <c r="O2031" s="48">
        <f>IF(M2031=0,0, M2031/(DC_2017!$G$11))</f>
        <v>134.46290604054846</v>
      </c>
      <c r="P2031" s="48">
        <f>IF(OR(O2031&lt;Summary!$G$4, O2031 = Summary!$G$4), O2031, Summary!$G$4)</f>
        <v>0</v>
      </c>
      <c r="Q2031">
        <f>P2031*DC_2017!$G$11</f>
        <v>0</v>
      </c>
      <c r="R2031">
        <f t="shared" si="252"/>
        <v>0</v>
      </c>
      <c r="S2031">
        <f t="shared" si="253"/>
        <v>1289.5322640829609</v>
      </c>
      <c r="T2031">
        <f t="shared" si="254"/>
        <v>0</v>
      </c>
      <c r="U2031">
        <f t="shared" si="255"/>
        <v>0</v>
      </c>
    </row>
    <row r="2032" spans="1:21">
      <c r="A2032">
        <v>3</v>
      </c>
      <c r="B2032">
        <v>26</v>
      </c>
      <c r="C2032">
        <v>14</v>
      </c>
      <c r="D2032">
        <f>'[3]2017'!P2032</f>
        <v>216.86631832656914</v>
      </c>
      <c r="E2032">
        <f>'[3]2017'!Q2032</f>
        <v>1293.2329416711671</v>
      </c>
      <c r="F2032">
        <f t="shared" si="248"/>
        <v>1510.0992599977362</v>
      </c>
      <c r="G2032">
        <f t="shared" si="249"/>
        <v>42.686406390203061</v>
      </c>
      <c r="H2032" s="3">
        <f>DC_2017!K2032</f>
        <v>9.5227107646605553</v>
      </c>
      <c r="I2032" s="48">
        <f>IF(F2032=0,0,IF(H2032&gt;DC_2017!$G$11,0,F2032/((DC_2017!$G$11-H2032)*9.92/20.72)))</f>
        <v>46704.326335623671</v>
      </c>
      <c r="J2032" s="48">
        <f>IF(OR(I2032&lt;Summary!$F$4, I2032=Summary!$F$4), I2032, Summary!$F$4)</f>
        <v>288</v>
      </c>
      <c r="K2032" s="3">
        <f>[2]Intensity!B2035</f>
        <v>464.52082022462218</v>
      </c>
      <c r="L2032">
        <f>J2032*(DC_2017!$G$11-H2032)*9.92/20.72</f>
        <v>9.3119550371851094</v>
      </c>
      <c r="M2032">
        <f t="shared" si="250"/>
        <v>1500.7873049605512</v>
      </c>
      <c r="N2032">
        <f t="shared" si="251"/>
        <v>3928.1030947634472</v>
      </c>
      <c r="O2032" s="48">
        <f>IF(M2032=0,0, M2032/(DC_2017!$G$11))</f>
        <v>156.49102236093873</v>
      </c>
      <c r="P2032" s="48">
        <f>IF(OR(O2032&lt;Summary!$G$4, O2032 = Summary!$G$4), O2032, Summary!$G$4)</f>
        <v>0</v>
      </c>
      <c r="Q2032">
        <f>P2032*DC_2017!$G$11</f>
        <v>0</v>
      </c>
      <c r="R2032">
        <f t="shared" si="252"/>
        <v>9.3119550371851094</v>
      </c>
      <c r="S2032">
        <f t="shared" si="253"/>
        <v>1500.7873049605512</v>
      </c>
      <c r="T2032">
        <f t="shared" si="254"/>
        <v>0</v>
      </c>
      <c r="U2032">
        <f t="shared" si="255"/>
        <v>3928.1030947634472</v>
      </c>
    </row>
    <row r="2033" spans="1:21">
      <c r="A2033">
        <v>3</v>
      </c>
      <c r="B2033">
        <v>26</v>
      </c>
      <c r="C2033">
        <v>15</v>
      </c>
      <c r="D2033">
        <f>'[3]2017'!P2033</f>
        <v>136.9352369787193</v>
      </c>
      <c r="E2033">
        <f>'[3]2017'!Q2033</f>
        <v>1066.6025846852929</v>
      </c>
      <c r="F2033">
        <f t="shared" si="248"/>
        <v>1203.5378216640122</v>
      </c>
      <c r="G2033">
        <f t="shared" si="249"/>
        <v>43.790241339314527</v>
      </c>
      <c r="H2033" s="3">
        <f>DC_2017!K2033</f>
        <v>10.717537178519368</v>
      </c>
      <c r="I2033" s="48">
        <f>IF(F2033=0,0,IF(H2033&gt;DC_2017!$G$11,0,F2033/((DC_2017!$G$11-H2033)*9.92/20.72)))</f>
        <v>0</v>
      </c>
      <c r="J2033" s="48">
        <f>IF(OR(I2033&lt;Summary!$F$4, I2033=Summary!$F$4), I2033, Summary!$F$4)</f>
        <v>0</v>
      </c>
      <c r="K2033" s="3">
        <f>[2]Intensity!B2036</f>
        <v>469.70378991529651</v>
      </c>
      <c r="L2033">
        <f>J2033*(DC_2017!$G$11-H2033)*9.92/20.72</f>
        <v>0</v>
      </c>
      <c r="M2033">
        <f t="shared" si="250"/>
        <v>1203.5378216640122</v>
      </c>
      <c r="N2033">
        <f t="shared" si="251"/>
        <v>0</v>
      </c>
      <c r="O2033" s="48">
        <f>IF(M2033=0,0, M2033/(DC_2017!$G$11))</f>
        <v>125.49604033811379</v>
      </c>
      <c r="P2033" s="48">
        <f>IF(OR(O2033&lt;Summary!$G$4, O2033 = Summary!$G$4), O2033, Summary!$G$4)</f>
        <v>0</v>
      </c>
      <c r="Q2033">
        <f>P2033*DC_2017!$G$11</f>
        <v>0</v>
      </c>
      <c r="R2033">
        <f t="shared" si="252"/>
        <v>0</v>
      </c>
      <c r="S2033">
        <f t="shared" si="253"/>
        <v>1203.5378216640122</v>
      </c>
      <c r="T2033">
        <f t="shared" si="254"/>
        <v>0</v>
      </c>
      <c r="U2033">
        <f t="shared" si="255"/>
        <v>0</v>
      </c>
    </row>
    <row r="2034" spans="1:21">
      <c r="A2034">
        <v>3</v>
      </c>
      <c r="B2034">
        <v>26</v>
      </c>
      <c r="C2034">
        <v>16</v>
      </c>
      <c r="D2034">
        <f>'[3]2017'!P2034</f>
        <v>52.550000000000004</v>
      </c>
      <c r="E2034">
        <f>'[3]2017'!Q2034</f>
        <v>315.23984427574288</v>
      </c>
      <c r="F2034">
        <f t="shared" si="248"/>
        <v>367.78984427574289</v>
      </c>
      <c r="G2034">
        <f t="shared" si="249"/>
        <v>42.713421182608123</v>
      </c>
      <c r="H2034" s="3">
        <f>DC_2017!K2034</f>
        <v>12.056420682658189</v>
      </c>
      <c r="I2034" s="48">
        <f>IF(F2034=0,0,IF(H2034&gt;DC_2017!$G$11,0,F2034/((DC_2017!$G$11-H2034)*9.92/20.72)))</f>
        <v>0</v>
      </c>
      <c r="J2034" s="48">
        <f>IF(OR(I2034&lt;Summary!$F$4, I2034=Summary!$F$4), I2034, Summary!$F$4)</f>
        <v>0</v>
      </c>
      <c r="K2034" s="3">
        <f>[2]Intensity!B2037</f>
        <v>462.64422730244149</v>
      </c>
      <c r="L2034">
        <f>J2034*(DC_2017!$G$11-H2034)*9.92/20.72</f>
        <v>0</v>
      </c>
      <c r="M2034">
        <f t="shared" si="250"/>
        <v>367.78984427574289</v>
      </c>
      <c r="N2034">
        <f t="shared" si="251"/>
        <v>0</v>
      </c>
      <c r="O2034" s="48">
        <f>IF(M2034=0,0, M2034/(DC_2017!$G$11))</f>
        <v>38.350410184336098</v>
      </c>
      <c r="P2034" s="48">
        <f>IF(OR(O2034&lt;Summary!$G$4, O2034 = Summary!$G$4), O2034, Summary!$G$4)</f>
        <v>0</v>
      </c>
      <c r="Q2034">
        <f>P2034*DC_2017!$G$11</f>
        <v>0</v>
      </c>
      <c r="R2034">
        <f t="shared" si="252"/>
        <v>0</v>
      </c>
      <c r="S2034">
        <f t="shared" si="253"/>
        <v>367.78984427574289</v>
      </c>
      <c r="T2034">
        <f t="shared" si="254"/>
        <v>0</v>
      </c>
      <c r="U2034">
        <f t="shared" si="255"/>
        <v>0</v>
      </c>
    </row>
    <row r="2035" spans="1:21">
      <c r="A2035">
        <v>3</v>
      </c>
      <c r="B2035">
        <v>26</v>
      </c>
      <c r="C2035">
        <v>17</v>
      </c>
      <c r="D2035">
        <f>'[3]2017'!P2035</f>
        <v>12.066258115669241</v>
      </c>
      <c r="E2035">
        <f>'[3]2017'!Q2035</f>
        <v>1.7283333333333333</v>
      </c>
      <c r="F2035">
        <f t="shared" si="248"/>
        <v>13.794591449002574</v>
      </c>
      <c r="G2035">
        <f t="shared" si="249"/>
        <v>15.635754061274294</v>
      </c>
      <c r="H2035" s="3">
        <f>DC_2017!K2035</f>
        <v>11.810676239256127</v>
      </c>
      <c r="I2035" s="48">
        <f>IF(F2035=0,0,IF(H2035&gt;DC_2017!$G$11,0,F2035/((DC_2017!$G$11-H2035)*9.92/20.72)))</f>
        <v>0</v>
      </c>
      <c r="J2035" s="48">
        <f>IF(OR(I2035&lt;Summary!$F$4, I2035=Summary!$F$4), I2035, Summary!$F$4)</f>
        <v>0</v>
      </c>
      <c r="K2035" s="3">
        <f>[2]Intensity!B2038</f>
        <v>469.0901177854571</v>
      </c>
      <c r="L2035">
        <f>J2035*(DC_2017!$G$11-H2035)*9.92/20.72</f>
        <v>0</v>
      </c>
      <c r="M2035">
        <f t="shared" si="250"/>
        <v>13.794591449002574</v>
      </c>
      <c r="N2035">
        <f t="shared" si="251"/>
        <v>0</v>
      </c>
      <c r="O2035" s="48">
        <f>IF(M2035=0,0, M2035/(DC_2017!$G$11))</f>
        <v>1.4383981739255312</v>
      </c>
      <c r="P2035" s="48">
        <f>IF(OR(O2035&lt;Summary!$G$4, O2035 = Summary!$G$4), O2035, Summary!$G$4)</f>
        <v>0</v>
      </c>
      <c r="Q2035">
        <f>P2035*DC_2017!$G$11</f>
        <v>0</v>
      </c>
      <c r="R2035">
        <f t="shared" si="252"/>
        <v>0</v>
      </c>
      <c r="S2035">
        <f t="shared" si="253"/>
        <v>13.794591449002574</v>
      </c>
      <c r="T2035">
        <f t="shared" si="254"/>
        <v>0</v>
      </c>
      <c r="U2035">
        <f t="shared" si="255"/>
        <v>0</v>
      </c>
    </row>
    <row r="2036" spans="1:21">
      <c r="A2036">
        <v>3</v>
      </c>
      <c r="B2036">
        <v>26</v>
      </c>
      <c r="C2036">
        <v>18</v>
      </c>
      <c r="D2036">
        <f>'[3]2017'!P2036</f>
        <v>0</v>
      </c>
      <c r="E2036">
        <f>'[3]2017'!Q2036</f>
        <v>0</v>
      </c>
      <c r="F2036">
        <f t="shared" si="248"/>
        <v>0</v>
      </c>
      <c r="G2036">
        <f t="shared" si="249"/>
        <v>0</v>
      </c>
      <c r="H2036" s="3">
        <f>DC_2017!K2036</f>
        <v>12.344534851867662</v>
      </c>
      <c r="I2036" s="48">
        <f>IF(F2036=0,0,IF(H2036&gt;DC_2017!$G$11,0,F2036/((DC_2017!$G$11-H2036)*9.92/20.72)))</f>
        <v>0</v>
      </c>
      <c r="J2036" s="48">
        <f>IF(OR(I2036&lt;Summary!$F$4, I2036=Summary!$F$4), I2036, Summary!$F$4)</f>
        <v>0</v>
      </c>
      <c r="K2036" s="3">
        <f>[2]Intensity!B2039</f>
        <v>474.44212218649517</v>
      </c>
      <c r="L2036">
        <f>J2036*(DC_2017!$G$11-H2036)*9.92/20.72</f>
        <v>0</v>
      </c>
      <c r="M2036">
        <f t="shared" si="250"/>
        <v>0</v>
      </c>
      <c r="N2036">
        <f t="shared" si="251"/>
        <v>0</v>
      </c>
      <c r="O2036" s="48">
        <f>IF(M2036=0,0, M2036/(DC_2017!$G$11))</f>
        <v>0</v>
      </c>
      <c r="P2036" s="48">
        <f>IF(OR(O2036&lt;Summary!$G$4, O2036 = Summary!$G$4), O2036, Summary!$G$4)</f>
        <v>0</v>
      </c>
      <c r="Q2036">
        <f>P2036*DC_2017!$G$11</f>
        <v>0</v>
      </c>
      <c r="R2036">
        <f t="shared" si="252"/>
        <v>0</v>
      </c>
      <c r="S2036">
        <f t="shared" si="253"/>
        <v>0</v>
      </c>
      <c r="T2036">
        <f t="shared" si="254"/>
        <v>0</v>
      </c>
      <c r="U2036">
        <f t="shared" si="255"/>
        <v>0</v>
      </c>
    </row>
    <row r="2037" spans="1:21">
      <c r="A2037">
        <v>3</v>
      </c>
      <c r="B2037">
        <v>26</v>
      </c>
      <c r="C2037">
        <v>19</v>
      </c>
      <c r="D2037">
        <f>'[3]2017'!P2037</f>
        <v>0</v>
      </c>
      <c r="E2037">
        <f>'[3]2017'!Q2037</f>
        <v>0</v>
      </c>
      <c r="F2037">
        <f t="shared" si="248"/>
        <v>0</v>
      </c>
      <c r="G2037">
        <f t="shared" si="249"/>
        <v>0</v>
      </c>
      <c r="H2037" s="3">
        <f>DC_2017!K2037</f>
        <v>12.276743279349141</v>
      </c>
      <c r="I2037" s="48">
        <f>IF(F2037=0,0,IF(H2037&gt;DC_2017!$G$11,0,F2037/((DC_2017!$G$11-H2037)*9.92/20.72)))</f>
        <v>0</v>
      </c>
      <c r="J2037" s="48">
        <f>IF(OR(I2037&lt;Summary!$F$4, I2037=Summary!$F$4), I2037, Summary!$F$4)</f>
        <v>0</v>
      </c>
      <c r="K2037" s="3">
        <f>[2]Intensity!B2040</f>
        <v>466.24616228879677</v>
      </c>
      <c r="L2037">
        <f>J2037*(DC_2017!$G$11-H2037)*9.92/20.72</f>
        <v>0</v>
      </c>
      <c r="M2037">
        <f t="shared" si="250"/>
        <v>0</v>
      </c>
      <c r="N2037">
        <f t="shared" si="251"/>
        <v>0</v>
      </c>
      <c r="O2037" s="48">
        <f>IF(M2037=0,0, M2037/(DC_2017!$G$11))</f>
        <v>0</v>
      </c>
      <c r="P2037" s="48">
        <f>IF(OR(O2037&lt;Summary!$G$4, O2037 = Summary!$G$4), O2037, Summary!$G$4)</f>
        <v>0</v>
      </c>
      <c r="Q2037">
        <f>P2037*DC_2017!$G$11</f>
        <v>0</v>
      </c>
      <c r="R2037">
        <f t="shared" si="252"/>
        <v>0</v>
      </c>
      <c r="S2037">
        <f t="shared" si="253"/>
        <v>0</v>
      </c>
      <c r="T2037">
        <f t="shared" si="254"/>
        <v>0</v>
      </c>
      <c r="U2037">
        <f t="shared" si="255"/>
        <v>0</v>
      </c>
    </row>
    <row r="2038" spans="1:21">
      <c r="A2038">
        <v>3</v>
      </c>
      <c r="B2038">
        <v>26</v>
      </c>
      <c r="C2038">
        <v>20</v>
      </c>
      <c r="D2038">
        <f>'[3]2017'!P2038</f>
        <v>0</v>
      </c>
      <c r="E2038">
        <f>'[3]2017'!Q2038</f>
        <v>0</v>
      </c>
      <c r="F2038">
        <f t="shared" si="248"/>
        <v>0</v>
      </c>
      <c r="G2038">
        <f t="shared" si="249"/>
        <v>0</v>
      </c>
      <c r="H2038" s="3">
        <f>DC_2017!K2038</f>
        <v>12.852971629011193</v>
      </c>
      <c r="I2038" s="48">
        <f>IF(F2038=0,0,IF(H2038&gt;DC_2017!$G$11,0,F2038/((DC_2017!$G$11-H2038)*9.92/20.72)))</f>
        <v>0</v>
      </c>
      <c r="J2038" s="48">
        <f>IF(OR(I2038&lt;Summary!$F$4, I2038=Summary!$F$4), I2038, Summary!$F$4)</f>
        <v>0</v>
      </c>
      <c r="K2038" s="3">
        <f>[2]Intensity!B2041</f>
        <v>439.23767643851079</v>
      </c>
      <c r="L2038">
        <f>J2038*(DC_2017!$G$11-H2038)*9.92/20.72</f>
        <v>0</v>
      </c>
      <c r="M2038">
        <f t="shared" si="250"/>
        <v>0</v>
      </c>
      <c r="N2038">
        <f t="shared" si="251"/>
        <v>0</v>
      </c>
      <c r="O2038" s="48">
        <f>IF(M2038=0,0, M2038/(DC_2017!$G$11))</f>
        <v>0</v>
      </c>
      <c r="P2038" s="48">
        <f>IF(OR(O2038&lt;Summary!$G$4, O2038 = Summary!$G$4), O2038, Summary!$G$4)</f>
        <v>0</v>
      </c>
      <c r="Q2038">
        <f>P2038*DC_2017!$G$11</f>
        <v>0</v>
      </c>
      <c r="R2038">
        <f t="shared" si="252"/>
        <v>0</v>
      </c>
      <c r="S2038">
        <f t="shared" si="253"/>
        <v>0</v>
      </c>
      <c r="T2038">
        <f t="shared" si="254"/>
        <v>0</v>
      </c>
      <c r="U2038">
        <f t="shared" si="255"/>
        <v>0</v>
      </c>
    </row>
    <row r="2039" spans="1:21">
      <c r="A2039">
        <v>3</v>
      </c>
      <c r="B2039">
        <v>26</v>
      </c>
      <c r="C2039">
        <v>21</v>
      </c>
      <c r="D2039">
        <f>'[3]2017'!P2039</f>
        <v>0</v>
      </c>
      <c r="E2039">
        <f>'[3]2017'!Q2039</f>
        <v>0</v>
      </c>
      <c r="F2039">
        <f t="shared" si="248"/>
        <v>0</v>
      </c>
      <c r="G2039">
        <f t="shared" si="249"/>
        <v>0</v>
      </c>
      <c r="H2039" s="3">
        <f>DC_2017!K2039</f>
        <v>8.8532690182047595</v>
      </c>
      <c r="I2039" s="48">
        <f>IF(F2039=0,0,IF(H2039&gt;DC_2017!$G$11,0,F2039/((DC_2017!$G$11-H2039)*9.92/20.72)))</f>
        <v>0</v>
      </c>
      <c r="J2039" s="48">
        <f>IF(OR(I2039&lt;Summary!$F$4, I2039=Summary!$F$4), I2039, Summary!$F$4)</f>
        <v>0</v>
      </c>
      <c r="K2039" s="3">
        <f>[2]Intensity!B2042</f>
        <v>432.4895964918245</v>
      </c>
      <c r="L2039">
        <f>J2039*(DC_2017!$G$11-H2039)*9.92/20.72</f>
        <v>0</v>
      </c>
      <c r="M2039">
        <f t="shared" si="250"/>
        <v>0</v>
      </c>
      <c r="N2039">
        <f t="shared" si="251"/>
        <v>0</v>
      </c>
      <c r="O2039" s="48">
        <f>IF(M2039=0,0, M2039/(DC_2017!$G$11))</f>
        <v>0</v>
      </c>
      <c r="P2039" s="48">
        <f>IF(OR(O2039&lt;Summary!$G$4, O2039 = Summary!$G$4), O2039, Summary!$G$4)</f>
        <v>0</v>
      </c>
      <c r="Q2039">
        <f>P2039*DC_2017!$G$11</f>
        <v>0</v>
      </c>
      <c r="R2039">
        <f t="shared" si="252"/>
        <v>0</v>
      </c>
      <c r="S2039">
        <f t="shared" si="253"/>
        <v>0</v>
      </c>
      <c r="T2039">
        <f t="shared" si="254"/>
        <v>0</v>
      </c>
      <c r="U2039">
        <f t="shared" si="255"/>
        <v>0</v>
      </c>
    </row>
    <row r="2040" spans="1:21">
      <c r="A2040">
        <v>3</v>
      </c>
      <c r="B2040">
        <v>26</v>
      </c>
      <c r="C2040">
        <v>22</v>
      </c>
      <c r="D2040">
        <f>'[3]2017'!P2040</f>
        <v>1.9097689363582668</v>
      </c>
      <c r="E2040">
        <f>'[3]2017'!Q2040</f>
        <v>0</v>
      </c>
      <c r="F2040">
        <f t="shared" si="248"/>
        <v>1.9097689363582668</v>
      </c>
      <c r="G2040">
        <f t="shared" si="249"/>
        <v>11</v>
      </c>
      <c r="H2040" s="3">
        <f>DC_2017!K2040</f>
        <v>5.0399932234405131</v>
      </c>
      <c r="I2040" s="48">
        <f>IF(F2040=0,0,IF(H2040&gt;DC_2017!$G$11,0,F2040/((DC_2017!$G$11-H2040)*9.92/20.72)))</f>
        <v>0.87664435234495031</v>
      </c>
      <c r="J2040" s="48">
        <f>IF(OR(I2040&lt;Summary!$F$4, I2040=Summary!$F$4), I2040, Summary!$F$4)</f>
        <v>0.87664435234495031</v>
      </c>
      <c r="K2040" s="3">
        <f>[2]Intensity!B2043</f>
        <v>418.13448010993267</v>
      </c>
      <c r="L2040">
        <f>J2040*(DC_2017!$G$11-H2040)*9.92/20.72</f>
        <v>1.9097689363582668</v>
      </c>
      <c r="M2040">
        <f t="shared" si="250"/>
        <v>0</v>
      </c>
      <c r="N2040">
        <f t="shared" si="251"/>
        <v>777.53278303432205</v>
      </c>
      <c r="O2040" s="48">
        <f>IF(M2040=0,0, M2040/(DC_2017!$G$11))</f>
        <v>0</v>
      </c>
      <c r="P2040" s="48">
        <f>IF(OR(O2040&lt;Summary!$G$4, O2040 = Summary!$G$4), O2040, Summary!$G$4)</f>
        <v>0</v>
      </c>
      <c r="Q2040">
        <f>P2040*DC_2017!$G$11</f>
        <v>0</v>
      </c>
      <c r="R2040">
        <f t="shared" si="252"/>
        <v>1.9097689363582668</v>
      </c>
      <c r="S2040">
        <f t="shared" si="253"/>
        <v>0</v>
      </c>
      <c r="T2040">
        <f t="shared" si="254"/>
        <v>0</v>
      </c>
      <c r="U2040">
        <f t="shared" si="255"/>
        <v>777.53278303432205</v>
      </c>
    </row>
    <row r="2041" spans="1:21">
      <c r="A2041">
        <v>3</v>
      </c>
      <c r="B2041">
        <v>26</v>
      </c>
      <c r="C2041">
        <v>23</v>
      </c>
      <c r="D2041">
        <f>'[3]2017'!P2041</f>
        <v>128.26299381991029</v>
      </c>
      <c r="E2041">
        <f>'[3]2017'!Q2041</f>
        <v>0</v>
      </c>
      <c r="F2041">
        <f t="shared" si="248"/>
        <v>128.26299381991029</v>
      </c>
      <c r="G2041">
        <f t="shared" si="249"/>
        <v>11</v>
      </c>
      <c r="H2041" s="3">
        <f>DC_2017!K2041</f>
        <v>3.350353957474193</v>
      </c>
      <c r="I2041" s="48">
        <f>IF(F2041=0,0,IF(H2041&gt;DC_2017!$G$11,0,F2041/((DC_2017!$G$11-H2041)*9.92/20.72)))</f>
        <v>42.934105435386684</v>
      </c>
      <c r="J2041" s="48">
        <f>IF(OR(I2041&lt;Summary!$F$4, I2041=Summary!$F$4), I2041, Summary!$F$4)</f>
        <v>42.934105435386684</v>
      </c>
      <c r="K2041" s="3">
        <f>[2]Intensity!B2044</f>
        <v>412.7686196433188</v>
      </c>
      <c r="L2041">
        <f>J2041*(DC_2017!$G$11-H2041)*9.92/20.72</f>
        <v>128.26299381991029</v>
      </c>
      <c r="M2041">
        <f t="shared" si="250"/>
        <v>0</v>
      </c>
      <c r="N2041">
        <f t="shared" si="251"/>
        <v>51532.04597834489</v>
      </c>
      <c r="O2041" s="48">
        <f>IF(M2041=0,0, M2041/(DC_2017!$G$11))</f>
        <v>0</v>
      </c>
      <c r="P2041" s="48">
        <f>IF(OR(O2041&lt;Summary!$G$4, O2041 = Summary!$G$4), O2041, Summary!$G$4)</f>
        <v>0</v>
      </c>
      <c r="Q2041">
        <f>P2041*DC_2017!$G$11</f>
        <v>0</v>
      </c>
      <c r="R2041">
        <f t="shared" si="252"/>
        <v>128.26299381991029</v>
      </c>
      <c r="S2041">
        <f t="shared" si="253"/>
        <v>0</v>
      </c>
      <c r="T2041">
        <f t="shared" si="254"/>
        <v>0</v>
      </c>
      <c r="U2041">
        <f t="shared" si="255"/>
        <v>51532.04597834489</v>
      </c>
    </row>
    <row r="2042" spans="1:21">
      <c r="A2042">
        <v>3</v>
      </c>
      <c r="B2042">
        <v>27</v>
      </c>
      <c r="C2042">
        <v>0</v>
      </c>
      <c r="D2042">
        <f>'[3]2017'!P2042</f>
        <v>1.354817500763275</v>
      </c>
      <c r="E2042">
        <f>'[3]2017'!Q2042</f>
        <v>0</v>
      </c>
      <c r="F2042">
        <f t="shared" si="248"/>
        <v>1.354817500763275</v>
      </c>
      <c r="G2042">
        <f t="shared" si="249"/>
        <v>11</v>
      </c>
      <c r="H2042" s="3">
        <f>DC_2017!K2042</f>
        <v>3.2519905808083203</v>
      </c>
      <c r="I2042" s="48">
        <f>IF(F2042=0,0,IF(H2042&gt;DC_2017!$G$11,0,F2042/((DC_2017!$G$11-H2042)*9.92/20.72)))</f>
        <v>0.44646681341945499</v>
      </c>
      <c r="J2042" s="48">
        <f>IF(OR(I2042&lt;Summary!$F$4, I2042=Summary!$F$4), I2042, Summary!$F$4)</f>
        <v>0.44646681341945499</v>
      </c>
      <c r="K2042" s="3">
        <f>[2]Intensity!B2045</f>
        <v>427.16790679816251</v>
      </c>
      <c r="L2042">
        <f>J2042*(DC_2017!$G$11-H2042)*9.92/20.72</f>
        <v>1.3548175007632752</v>
      </c>
      <c r="M2042">
        <f t="shared" si="250"/>
        <v>0</v>
      </c>
      <c r="N2042">
        <f t="shared" si="251"/>
        <v>563.83156338617016</v>
      </c>
      <c r="O2042" s="48">
        <f>IF(M2042=0,0, M2042/(DC_2017!$G$11))</f>
        <v>0</v>
      </c>
      <c r="P2042" s="48">
        <f>IF(OR(O2042&lt;Summary!$G$4, O2042 = Summary!$G$4), O2042, Summary!$G$4)</f>
        <v>0</v>
      </c>
      <c r="Q2042">
        <f>P2042*DC_2017!$G$11</f>
        <v>0</v>
      </c>
      <c r="R2042">
        <f t="shared" si="252"/>
        <v>1.3548175007632752</v>
      </c>
      <c r="S2042">
        <f t="shared" si="253"/>
        <v>0</v>
      </c>
      <c r="T2042">
        <f t="shared" si="254"/>
        <v>0</v>
      </c>
      <c r="U2042">
        <f t="shared" si="255"/>
        <v>563.83156338617016</v>
      </c>
    </row>
    <row r="2043" spans="1:21">
      <c r="A2043">
        <v>3</v>
      </c>
      <c r="B2043">
        <v>27</v>
      </c>
      <c r="C2043">
        <v>1</v>
      </c>
      <c r="D2043">
        <f>'[3]2017'!P2043</f>
        <v>4.6653341995653994</v>
      </c>
      <c r="E2043">
        <f>'[3]2017'!Q2043</f>
        <v>0</v>
      </c>
      <c r="F2043">
        <f t="shared" si="248"/>
        <v>4.6653341995653994</v>
      </c>
      <c r="G2043">
        <f t="shared" si="249"/>
        <v>11</v>
      </c>
      <c r="H2043" s="3">
        <f>DC_2017!K2043</f>
        <v>3.141829282474633</v>
      </c>
      <c r="I2043" s="48">
        <f>IF(F2043=0,0,IF(H2043&gt;DC_2017!$G$11,0,F2043/((DC_2017!$G$11-H2043)*9.92/20.72)))</f>
        <v>1.5111507285494212</v>
      </c>
      <c r="J2043" s="48">
        <f>IF(OR(I2043&lt;Summary!$F$4, I2043=Summary!$F$4), I2043, Summary!$F$4)</f>
        <v>1.5111507285494212</v>
      </c>
      <c r="K2043" s="3">
        <f>[2]Intensity!B2046</f>
        <v>431.30582759764474</v>
      </c>
      <c r="L2043">
        <f>J2043*(DC_2017!$G$11-H2043)*9.92/20.72</f>
        <v>4.6653341995654003</v>
      </c>
      <c r="M2043">
        <f t="shared" si="250"/>
        <v>0</v>
      </c>
      <c r="N2043">
        <f t="shared" si="251"/>
        <v>1960.8671517679311</v>
      </c>
      <c r="O2043" s="48">
        <f>IF(M2043=0,0, M2043/(DC_2017!$G$11))</f>
        <v>0</v>
      </c>
      <c r="P2043" s="48">
        <f>IF(OR(O2043&lt;Summary!$G$4, O2043 = Summary!$G$4), O2043, Summary!$G$4)</f>
        <v>0</v>
      </c>
      <c r="Q2043">
        <f>P2043*DC_2017!$G$11</f>
        <v>0</v>
      </c>
      <c r="R2043">
        <f t="shared" si="252"/>
        <v>4.6653341995654003</v>
      </c>
      <c r="S2043">
        <f t="shared" si="253"/>
        <v>0</v>
      </c>
      <c r="T2043">
        <f t="shared" si="254"/>
        <v>0</v>
      </c>
      <c r="U2043">
        <f t="shared" si="255"/>
        <v>1960.8671517679311</v>
      </c>
    </row>
    <row r="2044" spans="1:21">
      <c r="A2044">
        <v>3</v>
      </c>
      <c r="B2044">
        <v>27</v>
      </c>
      <c r="C2044">
        <v>2</v>
      </c>
      <c r="D2044">
        <f>'[3]2017'!P2044</f>
        <v>20.346339555206882</v>
      </c>
      <c r="E2044">
        <f>'[3]2017'!Q2044</f>
        <v>0</v>
      </c>
      <c r="F2044">
        <f t="shared" si="248"/>
        <v>20.346339555206882</v>
      </c>
      <c r="G2044">
        <f t="shared" si="249"/>
        <v>11</v>
      </c>
      <c r="H2044" s="3">
        <f>DC_2017!K2044</f>
        <v>3.0401419180354008</v>
      </c>
      <c r="I2044" s="48">
        <f>IF(F2044=0,0,IF(H2044&gt;DC_2017!$G$11,0,F2044/((DC_2017!$G$11-H2044)*9.92/20.72)))</f>
        <v>6.488080156995446</v>
      </c>
      <c r="J2044" s="48">
        <f>IF(OR(I2044&lt;Summary!$F$4, I2044=Summary!$F$4), I2044, Summary!$F$4)</f>
        <v>6.488080156995446</v>
      </c>
      <c r="K2044" s="3">
        <f>[2]Intensity!B2047</f>
        <v>446.73703750760649</v>
      </c>
      <c r="L2044">
        <f>J2044*(DC_2017!$G$11-H2044)*9.92/20.72</f>
        <v>20.346339555206885</v>
      </c>
      <c r="M2044">
        <f t="shared" si="250"/>
        <v>0</v>
      </c>
      <c r="N2044">
        <f t="shared" si="251"/>
        <v>8865.6537219096808</v>
      </c>
      <c r="O2044" s="48">
        <f>IF(M2044=0,0, M2044/(DC_2017!$G$11))</f>
        <v>0</v>
      </c>
      <c r="P2044" s="48">
        <f>IF(OR(O2044&lt;Summary!$G$4, O2044 = Summary!$G$4), O2044, Summary!$G$4)</f>
        <v>0</v>
      </c>
      <c r="Q2044">
        <f>P2044*DC_2017!$G$11</f>
        <v>0</v>
      </c>
      <c r="R2044">
        <f t="shared" si="252"/>
        <v>20.346339555206885</v>
      </c>
      <c r="S2044">
        <f t="shared" si="253"/>
        <v>0</v>
      </c>
      <c r="T2044">
        <f t="shared" si="254"/>
        <v>0</v>
      </c>
      <c r="U2044">
        <f t="shared" si="255"/>
        <v>8865.6537219096808</v>
      </c>
    </row>
    <row r="2045" spans="1:21">
      <c r="A2045">
        <v>3</v>
      </c>
      <c r="B2045">
        <v>27</v>
      </c>
      <c r="C2045">
        <v>3</v>
      </c>
      <c r="D2045">
        <f>'[3]2017'!P2045</f>
        <v>33.395950627937083</v>
      </c>
      <c r="E2045">
        <f>'[3]2017'!Q2045</f>
        <v>0</v>
      </c>
      <c r="F2045">
        <f t="shared" si="248"/>
        <v>33.395950627937083</v>
      </c>
      <c r="G2045">
        <f t="shared" si="249"/>
        <v>11</v>
      </c>
      <c r="H2045" s="3">
        <f>DC_2017!K2045</f>
        <v>3.1248813809027083</v>
      </c>
      <c r="I2045" s="48">
        <f>IF(F2045=0,0,IF(H2045&gt;DC_2017!$G$11,0,F2045/((DC_2017!$G$11-H2045)*9.92/20.72)))</f>
        <v>10.788943239867042</v>
      </c>
      <c r="J2045" s="48">
        <f>IF(OR(I2045&lt;Summary!$F$4, I2045=Summary!$F$4), I2045, Summary!$F$4)</f>
        <v>10.788943239867042</v>
      </c>
      <c r="K2045" s="3">
        <f>[2]Intensity!B2048</f>
        <v>466.89689816062202</v>
      </c>
      <c r="L2045">
        <f>J2045*(DC_2017!$G$11-H2045)*9.92/20.72</f>
        <v>33.395950627937083</v>
      </c>
      <c r="M2045">
        <f t="shared" si="250"/>
        <v>0</v>
      </c>
      <c r="N2045">
        <f t="shared" si="251"/>
        <v>15225.110302401794</v>
      </c>
      <c r="O2045" s="48">
        <f>IF(M2045=0,0, M2045/(DC_2017!$G$11))</f>
        <v>0</v>
      </c>
      <c r="P2045" s="48">
        <f>IF(OR(O2045&lt;Summary!$G$4, O2045 = Summary!$G$4), O2045, Summary!$G$4)</f>
        <v>0</v>
      </c>
      <c r="Q2045">
        <f>P2045*DC_2017!$G$11</f>
        <v>0</v>
      </c>
      <c r="R2045">
        <f t="shared" si="252"/>
        <v>33.395950627937083</v>
      </c>
      <c r="S2045">
        <f t="shared" si="253"/>
        <v>0</v>
      </c>
      <c r="T2045">
        <f t="shared" si="254"/>
        <v>0</v>
      </c>
      <c r="U2045">
        <f t="shared" si="255"/>
        <v>15225.110302401794</v>
      </c>
    </row>
    <row r="2046" spans="1:21">
      <c r="A2046">
        <v>3</v>
      </c>
      <c r="B2046">
        <v>27</v>
      </c>
      <c r="C2046">
        <v>4</v>
      </c>
      <c r="D2046">
        <f>'[3]2017'!P2046</f>
        <v>44.917821747167132</v>
      </c>
      <c r="E2046">
        <f>'[3]2017'!Q2046</f>
        <v>0</v>
      </c>
      <c r="F2046">
        <f t="shared" si="248"/>
        <v>44.917821747167132</v>
      </c>
      <c r="G2046">
        <f t="shared" si="249"/>
        <v>11</v>
      </c>
      <c r="H2046" s="3">
        <f>DC_2017!K2046</f>
        <v>3.3706258243093812</v>
      </c>
      <c r="I2046" s="48">
        <f>IF(F2046=0,0,IF(H2046&gt;DC_2017!$G$11,0,F2046/((DC_2017!$G$11-H2046)*9.92/20.72)))</f>
        <v>15.084570375943636</v>
      </c>
      <c r="J2046" s="48">
        <f>IF(OR(I2046&lt;Summary!$F$4, I2046=Summary!$F$4), I2046, Summary!$F$4)</f>
        <v>15.084570375943636</v>
      </c>
      <c r="K2046" s="3">
        <f>[2]Intensity!B2049</f>
        <v>486.34285978102253</v>
      </c>
      <c r="L2046">
        <f>J2046*(DC_2017!$G$11-H2046)*9.92/20.72</f>
        <v>44.917821747167139</v>
      </c>
      <c r="M2046">
        <f t="shared" si="250"/>
        <v>0</v>
      </c>
      <c r="N2046">
        <f t="shared" si="251"/>
        <v>21351.365844432632</v>
      </c>
      <c r="O2046" s="48">
        <f>IF(M2046=0,0, M2046/(DC_2017!$G$11))</f>
        <v>0</v>
      </c>
      <c r="P2046" s="48">
        <f>IF(OR(O2046&lt;Summary!$G$4, O2046 = Summary!$G$4), O2046, Summary!$G$4)</f>
        <v>0</v>
      </c>
      <c r="Q2046">
        <f>P2046*DC_2017!$G$11</f>
        <v>0</v>
      </c>
      <c r="R2046">
        <f t="shared" si="252"/>
        <v>44.917821747167139</v>
      </c>
      <c r="S2046">
        <f t="shared" si="253"/>
        <v>0</v>
      </c>
      <c r="T2046">
        <f t="shared" si="254"/>
        <v>0</v>
      </c>
      <c r="U2046">
        <f t="shared" si="255"/>
        <v>21351.365844432632</v>
      </c>
    </row>
    <row r="2047" spans="1:21">
      <c r="A2047">
        <v>3</v>
      </c>
      <c r="B2047">
        <v>27</v>
      </c>
      <c r="C2047">
        <v>5</v>
      </c>
      <c r="D2047">
        <f>'[3]2017'!P2047</f>
        <v>0</v>
      </c>
      <c r="E2047">
        <f>'[3]2017'!Q2047</f>
        <v>0</v>
      </c>
      <c r="F2047">
        <f t="shared" si="248"/>
        <v>0</v>
      </c>
      <c r="G2047">
        <f t="shared" si="249"/>
        <v>0</v>
      </c>
      <c r="H2047" s="3">
        <f>DC_2017!K2047</f>
        <v>3.6163702677160989</v>
      </c>
      <c r="I2047" s="48">
        <f>IF(F2047=0,0,IF(H2047&gt;DC_2017!$G$11,0,F2047/((DC_2017!$G$11-H2047)*9.92/20.72)))</f>
        <v>0</v>
      </c>
      <c r="J2047" s="48">
        <f>IF(OR(I2047&lt;Summary!$F$4, I2047=Summary!$F$4), I2047, Summary!$F$4)</f>
        <v>0</v>
      </c>
      <c r="K2047" s="3">
        <f>[2]Intensity!B2050</f>
        <v>491.48530384013179</v>
      </c>
      <c r="L2047">
        <f>J2047*(DC_2017!$G$11-H2047)*9.92/20.72</f>
        <v>0</v>
      </c>
      <c r="M2047">
        <f t="shared" si="250"/>
        <v>0</v>
      </c>
      <c r="N2047">
        <f t="shared" si="251"/>
        <v>0</v>
      </c>
      <c r="O2047" s="48">
        <f>IF(M2047=0,0, M2047/(DC_2017!$G$11))</f>
        <v>0</v>
      </c>
      <c r="P2047" s="48">
        <f>IF(OR(O2047&lt;Summary!$G$4, O2047 = Summary!$G$4), O2047, Summary!$G$4)</f>
        <v>0</v>
      </c>
      <c r="Q2047">
        <f>P2047*DC_2017!$G$11</f>
        <v>0</v>
      </c>
      <c r="R2047">
        <f t="shared" si="252"/>
        <v>0</v>
      </c>
      <c r="S2047">
        <f t="shared" si="253"/>
        <v>0</v>
      </c>
      <c r="T2047">
        <f t="shared" si="254"/>
        <v>0</v>
      </c>
      <c r="U2047">
        <f t="shared" si="255"/>
        <v>0</v>
      </c>
    </row>
    <row r="2048" spans="1:21">
      <c r="A2048">
        <v>3</v>
      </c>
      <c r="B2048">
        <v>27</v>
      </c>
      <c r="C2048">
        <v>6</v>
      </c>
      <c r="D2048">
        <f>'[3]2017'!P2048</f>
        <v>0</v>
      </c>
      <c r="E2048">
        <f>'[3]2017'!Q2048</f>
        <v>0</v>
      </c>
      <c r="F2048">
        <f t="shared" si="248"/>
        <v>0</v>
      </c>
      <c r="G2048">
        <f t="shared" si="249"/>
        <v>0</v>
      </c>
      <c r="H2048" s="3">
        <f>DC_2017!K2048</f>
        <v>4.4722388301947458</v>
      </c>
      <c r="I2048" s="48">
        <f>IF(F2048=0,0,IF(H2048&gt;DC_2017!$G$11,0,F2048/((DC_2017!$G$11-H2048)*9.92/20.72)))</f>
        <v>0</v>
      </c>
      <c r="J2048" s="48">
        <f>IF(OR(I2048&lt;Summary!$F$4, I2048=Summary!$F$4), I2048, Summary!$F$4)</f>
        <v>0</v>
      </c>
      <c r="K2048" s="3">
        <f>[2]Intensity!B2051</f>
        <v>488.27386694250868</v>
      </c>
      <c r="L2048">
        <f>J2048*(DC_2017!$G$11-H2048)*9.92/20.72</f>
        <v>0</v>
      </c>
      <c r="M2048">
        <f t="shared" si="250"/>
        <v>0</v>
      </c>
      <c r="N2048">
        <f t="shared" si="251"/>
        <v>0</v>
      </c>
      <c r="O2048" s="48">
        <f>IF(M2048=0,0, M2048/(DC_2017!$G$11))</f>
        <v>0</v>
      </c>
      <c r="P2048" s="48">
        <f>IF(OR(O2048&lt;Summary!$G$4, O2048 = Summary!$G$4), O2048, Summary!$G$4)</f>
        <v>0</v>
      </c>
      <c r="Q2048">
        <f>P2048*DC_2017!$G$11</f>
        <v>0</v>
      </c>
      <c r="R2048">
        <f t="shared" si="252"/>
        <v>0</v>
      </c>
      <c r="S2048">
        <f t="shared" si="253"/>
        <v>0</v>
      </c>
      <c r="T2048">
        <f t="shared" si="254"/>
        <v>0</v>
      </c>
      <c r="U2048">
        <f t="shared" si="255"/>
        <v>0</v>
      </c>
    </row>
    <row r="2049" spans="1:21">
      <c r="A2049">
        <v>3</v>
      </c>
      <c r="B2049">
        <v>27</v>
      </c>
      <c r="C2049">
        <v>7</v>
      </c>
      <c r="D2049">
        <f>'[3]2017'!P2049</f>
        <v>0</v>
      </c>
      <c r="E2049">
        <f>'[3]2017'!Q2049</f>
        <v>0</v>
      </c>
      <c r="F2049">
        <f t="shared" si="248"/>
        <v>0</v>
      </c>
      <c r="G2049">
        <f t="shared" si="249"/>
        <v>0</v>
      </c>
      <c r="H2049" s="3">
        <f>DC_2017!K2049</f>
        <v>4.8281445719349732</v>
      </c>
      <c r="I2049" s="48">
        <f>IF(F2049=0,0,IF(H2049&gt;DC_2017!$G$11,0,F2049/((DC_2017!$G$11-H2049)*9.92/20.72)))</f>
        <v>0</v>
      </c>
      <c r="J2049" s="48">
        <f>IF(OR(I2049&lt;Summary!$F$4, I2049=Summary!$F$4), I2049, Summary!$F$4)</f>
        <v>0</v>
      </c>
      <c r="K2049" s="3">
        <f>[2]Intensity!B2052</f>
        <v>483.73178326529342</v>
      </c>
      <c r="L2049">
        <f>J2049*(DC_2017!$G$11-H2049)*9.92/20.72</f>
        <v>0</v>
      </c>
      <c r="M2049">
        <f t="shared" si="250"/>
        <v>0</v>
      </c>
      <c r="N2049">
        <f t="shared" si="251"/>
        <v>0</v>
      </c>
      <c r="O2049" s="48">
        <f>IF(M2049=0,0, M2049/(DC_2017!$G$11))</f>
        <v>0</v>
      </c>
      <c r="P2049" s="48">
        <f>IF(OR(O2049&lt;Summary!$G$4, O2049 = Summary!$G$4), O2049, Summary!$G$4)</f>
        <v>0</v>
      </c>
      <c r="Q2049">
        <f>P2049*DC_2017!$G$11</f>
        <v>0</v>
      </c>
      <c r="R2049">
        <f t="shared" si="252"/>
        <v>0</v>
      </c>
      <c r="S2049">
        <f t="shared" si="253"/>
        <v>0</v>
      </c>
      <c r="T2049">
        <f t="shared" si="254"/>
        <v>0</v>
      </c>
      <c r="U2049">
        <f t="shared" si="255"/>
        <v>0</v>
      </c>
    </row>
    <row r="2050" spans="1:21">
      <c r="A2050">
        <v>3</v>
      </c>
      <c r="B2050">
        <v>27</v>
      </c>
      <c r="C2050">
        <v>8</v>
      </c>
      <c r="D2050">
        <f>'[3]2017'!P2050</f>
        <v>0</v>
      </c>
      <c r="E2050">
        <f>'[3]2017'!Q2050</f>
        <v>3.5950000000000002</v>
      </c>
      <c r="F2050">
        <f t="shared" ref="F2050:F2113" si="256">D2050+E2050</f>
        <v>3.5950000000000002</v>
      </c>
      <c r="G2050">
        <f t="shared" ref="G2050:G2113" si="257">IF(F2050=0, 0, 11*D2050/F2050+48*E2050/F2050)</f>
        <v>48</v>
      </c>
      <c r="H2050" s="3">
        <f>DC_2017!K2050</f>
        <v>5.4975863183556495</v>
      </c>
      <c r="I2050" s="48">
        <f>IF(F2050=0,0,IF(H2050&gt;DC_2017!$G$11,0,F2050/((DC_2017!$G$11-H2050)*9.92/20.72)))</f>
        <v>1.8347268043598317</v>
      </c>
      <c r="J2050" s="48">
        <f>IF(OR(I2050&lt;Summary!$F$4, I2050=Summary!$F$4), I2050, Summary!$F$4)</f>
        <v>1.8347268043598317</v>
      </c>
      <c r="K2050" s="3">
        <f>[2]Intensity!B2053</f>
        <v>484.67433647627735</v>
      </c>
      <c r="L2050">
        <f>J2050*(DC_2017!$G$11-H2050)*9.92/20.72</f>
        <v>3.5950000000000002</v>
      </c>
      <c r="M2050">
        <f t="shared" si="250"/>
        <v>0</v>
      </c>
      <c r="N2050">
        <f t="shared" si="251"/>
        <v>1569.8442396322171</v>
      </c>
      <c r="O2050" s="48">
        <f>IF(M2050=0,0, M2050/(DC_2017!$G$11))</f>
        <v>0</v>
      </c>
      <c r="P2050" s="48">
        <f>IF(OR(O2050&lt;Summary!$G$4, O2050 = Summary!$G$4), O2050, Summary!$G$4)</f>
        <v>0</v>
      </c>
      <c r="Q2050">
        <f>P2050*DC_2017!$G$11</f>
        <v>0</v>
      </c>
      <c r="R2050">
        <f t="shared" si="252"/>
        <v>3.5950000000000002</v>
      </c>
      <c r="S2050">
        <f t="shared" si="253"/>
        <v>0</v>
      </c>
      <c r="T2050">
        <f t="shared" si="254"/>
        <v>0</v>
      </c>
      <c r="U2050">
        <f t="shared" si="255"/>
        <v>1569.8442396322171</v>
      </c>
    </row>
    <row r="2051" spans="1:21">
      <c r="A2051">
        <v>3</v>
      </c>
      <c r="B2051">
        <v>27</v>
      </c>
      <c r="C2051">
        <v>9</v>
      </c>
      <c r="D2051">
        <f>'[3]2017'!P2051</f>
        <v>29.257500000000004</v>
      </c>
      <c r="E2051">
        <f>'[3]2017'!Q2051</f>
        <v>36.028700862597674</v>
      </c>
      <c r="F2051">
        <f t="shared" si="256"/>
        <v>65.286200862597681</v>
      </c>
      <c r="G2051">
        <f t="shared" si="257"/>
        <v>31.418739554499364</v>
      </c>
      <c r="H2051" s="3">
        <f>DC_2017!K2051</f>
        <v>6.4042985630526905</v>
      </c>
      <c r="I2051" s="48">
        <f>IF(F2051=0,0,IF(H2051&gt;DC_2017!$G$11,0,F2051/((DC_2017!$G$11-H2051)*9.92/20.72)))</f>
        <v>42.801693553883865</v>
      </c>
      <c r="J2051" s="48">
        <f>IF(OR(I2051&lt;Summary!$F$4, I2051=Summary!$F$4), I2051, Summary!$F$4)</f>
        <v>42.801693553883865</v>
      </c>
      <c r="K2051" s="3">
        <f>[2]Intensity!B2054</f>
        <v>491.90841855348242</v>
      </c>
      <c r="L2051">
        <f>J2051*(DC_2017!$G$11-H2051)*9.92/20.72</f>
        <v>65.286200862597681</v>
      </c>
      <c r="M2051">
        <f t="shared" ref="M2051:M2114" si="258">F2051-L2051</f>
        <v>0</v>
      </c>
      <c r="N2051">
        <f t="shared" ref="N2051:N2114" si="259">(K2051-G2051)*L2051</f>
        <v>30063.621678280735</v>
      </c>
      <c r="O2051" s="48">
        <f>IF(M2051=0,0, M2051/(DC_2017!$G$11))</f>
        <v>0</v>
      </c>
      <c r="P2051" s="48">
        <f>IF(OR(O2051&lt;Summary!$G$4, O2051 = Summary!$G$4), O2051, Summary!$G$4)</f>
        <v>0</v>
      </c>
      <c r="Q2051">
        <f>P2051*DC_2017!$G$11</f>
        <v>0</v>
      </c>
      <c r="R2051">
        <f t="shared" ref="R2051:R2114" si="260">L2051+Q2051</f>
        <v>65.286200862597681</v>
      </c>
      <c r="S2051">
        <f t="shared" ref="S2051:S2114" si="261">F2051-R2051</f>
        <v>0</v>
      </c>
      <c r="T2051">
        <f t="shared" ref="T2051:T2114" si="262">(K2051-G2051)*Q2051</f>
        <v>0</v>
      </c>
      <c r="U2051">
        <f t="shared" ref="U2051:U2114" si="263">N2051+T2051</f>
        <v>30063.621678280735</v>
      </c>
    </row>
    <row r="2052" spans="1:21">
      <c r="A2052">
        <v>3</v>
      </c>
      <c r="B2052">
        <v>27</v>
      </c>
      <c r="C2052">
        <v>10</v>
      </c>
      <c r="D2052">
        <f>'[3]2017'!P2052</f>
        <v>26.238048668303691</v>
      </c>
      <c r="E2052">
        <f>'[3]2017'!Q2052</f>
        <v>63.418141227437417</v>
      </c>
      <c r="F2052">
        <f t="shared" si="256"/>
        <v>89.656189895741107</v>
      </c>
      <c r="G2052">
        <f t="shared" si="257"/>
        <v>37.171882032281715</v>
      </c>
      <c r="H2052" s="3">
        <f>DC_2017!K2052</f>
        <v>8.5990506296457561</v>
      </c>
      <c r="I2052" s="48">
        <f>IF(F2052=0,0,IF(H2052&gt;DC_2017!$G$11,0,F2052/((DC_2017!$G$11-H2052)*9.92/20.72)))</f>
        <v>188.92932039932342</v>
      </c>
      <c r="J2052" s="48">
        <f>IF(OR(I2052&lt;Summary!$F$4, I2052=Summary!$F$4), I2052, Summary!$F$4)</f>
        <v>188.92932039932342</v>
      </c>
      <c r="K2052" s="3">
        <f>[2]Intensity!B2055</f>
        <v>493.14988247984093</v>
      </c>
      <c r="L2052">
        <f>J2052*(DC_2017!$G$11-H2052)*9.92/20.72</f>
        <v>89.656189895741122</v>
      </c>
      <c r="M2052">
        <f t="shared" si="258"/>
        <v>0</v>
      </c>
      <c r="N2052">
        <f t="shared" si="259"/>
        <v>40881.250196406698</v>
      </c>
      <c r="O2052" s="48">
        <f>IF(M2052=0,0, M2052/(DC_2017!$G$11))</f>
        <v>0</v>
      </c>
      <c r="P2052" s="48">
        <f>IF(OR(O2052&lt;Summary!$G$4, O2052 = Summary!$G$4), O2052, Summary!$G$4)</f>
        <v>0</v>
      </c>
      <c r="Q2052">
        <f>P2052*DC_2017!$G$11</f>
        <v>0</v>
      </c>
      <c r="R2052">
        <f t="shared" si="260"/>
        <v>89.656189895741122</v>
      </c>
      <c r="S2052">
        <f t="shared" si="261"/>
        <v>0</v>
      </c>
      <c r="T2052">
        <f t="shared" si="262"/>
        <v>0</v>
      </c>
      <c r="U2052">
        <f t="shared" si="263"/>
        <v>40881.250196406698</v>
      </c>
    </row>
    <row r="2053" spans="1:21">
      <c r="A2053">
        <v>3</v>
      </c>
      <c r="B2053">
        <v>27</v>
      </c>
      <c r="C2053">
        <v>11</v>
      </c>
      <c r="D2053">
        <f>'[3]2017'!P2053</f>
        <v>54.180493951009161</v>
      </c>
      <c r="E2053">
        <f>'[3]2017'!Q2053</f>
        <v>178.80907535803624</v>
      </c>
      <c r="F2053">
        <f t="shared" si="256"/>
        <v>232.98956930904541</v>
      </c>
      <c r="G2053">
        <f t="shared" si="257"/>
        <v>39.395845392854199</v>
      </c>
      <c r="H2053" s="3">
        <f>DC_2017!K2053</f>
        <v>9.6413460194001317</v>
      </c>
      <c r="I2053" s="48">
        <f>IF(F2053=0,0,IF(H2053&gt;DC_2017!$G$11,0,F2053/((DC_2017!$G$11-H2053)*9.92/20.72)))</f>
        <v>0</v>
      </c>
      <c r="J2053" s="48">
        <f>IF(OR(I2053&lt;Summary!$F$4, I2053=Summary!$F$4), I2053, Summary!$F$4)</f>
        <v>0</v>
      </c>
      <c r="K2053" s="3">
        <f>[2]Intensity!B2056</f>
        <v>498.28518166269737</v>
      </c>
      <c r="L2053">
        <f>J2053*(DC_2017!$G$11-H2053)*9.92/20.72</f>
        <v>0</v>
      </c>
      <c r="M2053">
        <f t="shared" si="258"/>
        <v>232.98956930904541</v>
      </c>
      <c r="N2053">
        <f t="shared" si="259"/>
        <v>0</v>
      </c>
      <c r="O2053" s="48">
        <f>IF(M2053=0,0, M2053/(DC_2017!$G$11))</f>
        <v>24.294432515582674</v>
      </c>
      <c r="P2053" s="48">
        <f>IF(OR(O2053&lt;Summary!$G$4, O2053 = Summary!$G$4), O2053, Summary!$G$4)</f>
        <v>0</v>
      </c>
      <c r="Q2053">
        <f>P2053*DC_2017!$G$11</f>
        <v>0</v>
      </c>
      <c r="R2053">
        <f t="shared" si="260"/>
        <v>0</v>
      </c>
      <c r="S2053">
        <f t="shared" si="261"/>
        <v>232.98956930904541</v>
      </c>
      <c r="T2053">
        <f t="shared" si="262"/>
        <v>0</v>
      </c>
      <c r="U2053">
        <f t="shared" si="263"/>
        <v>0</v>
      </c>
    </row>
    <row r="2054" spans="1:21">
      <c r="A2054">
        <v>3</v>
      </c>
      <c r="B2054">
        <v>27</v>
      </c>
      <c r="C2054">
        <v>12</v>
      </c>
      <c r="D2054">
        <f>'[3]2017'!P2054</f>
        <v>27.74137370559227</v>
      </c>
      <c r="E2054">
        <f>'[3]2017'!Q2054</f>
        <v>88.633960118987673</v>
      </c>
      <c r="F2054">
        <f t="shared" si="256"/>
        <v>116.37533382457994</v>
      </c>
      <c r="G2054">
        <f t="shared" si="257"/>
        <v>39.179996710865559</v>
      </c>
      <c r="H2054" s="3">
        <f>DC_2017!K2054</f>
        <v>9.7176115258357338</v>
      </c>
      <c r="I2054" s="48">
        <f>IF(F2054=0,0,IF(H2054&gt;DC_2017!$G$11,0,F2054/((DC_2017!$G$11-H2054)*9.92/20.72)))</f>
        <v>0</v>
      </c>
      <c r="J2054" s="48">
        <f>IF(OR(I2054&lt;Summary!$F$4, I2054=Summary!$F$4), I2054, Summary!$F$4)</f>
        <v>0</v>
      </c>
      <c r="K2054" s="3">
        <f>[2]Intensity!B2057</f>
        <v>485.71590954205863</v>
      </c>
      <c r="L2054">
        <f>J2054*(DC_2017!$G$11-H2054)*9.92/20.72</f>
        <v>0</v>
      </c>
      <c r="M2054">
        <f t="shared" si="258"/>
        <v>116.37533382457994</v>
      </c>
      <c r="N2054">
        <f t="shared" si="259"/>
        <v>0</v>
      </c>
      <c r="O2054" s="48">
        <f>IF(M2054=0,0, M2054/(DC_2017!$G$11))</f>
        <v>12.134760806950423</v>
      </c>
      <c r="P2054" s="48">
        <f>IF(OR(O2054&lt;Summary!$G$4, O2054 = Summary!$G$4), O2054, Summary!$G$4)</f>
        <v>0</v>
      </c>
      <c r="Q2054">
        <f>P2054*DC_2017!$G$11</f>
        <v>0</v>
      </c>
      <c r="R2054">
        <f t="shared" si="260"/>
        <v>0</v>
      </c>
      <c r="S2054">
        <f t="shared" si="261"/>
        <v>116.37533382457994</v>
      </c>
      <c r="T2054">
        <f t="shared" si="262"/>
        <v>0</v>
      </c>
      <c r="U2054">
        <f t="shared" si="263"/>
        <v>0</v>
      </c>
    </row>
    <row r="2055" spans="1:21">
      <c r="A2055">
        <v>3</v>
      </c>
      <c r="B2055">
        <v>27</v>
      </c>
      <c r="C2055">
        <v>13</v>
      </c>
      <c r="D2055">
        <f>'[3]2017'!P2055</f>
        <v>78.750000000000014</v>
      </c>
      <c r="E2055">
        <f>'[3]2017'!Q2055</f>
        <v>533.73255917971107</v>
      </c>
      <c r="F2055">
        <f t="shared" si="256"/>
        <v>612.48255917971107</v>
      </c>
      <c r="G2055">
        <f t="shared" si="257"/>
        <v>43.242721680267358</v>
      </c>
      <c r="H2055" s="3">
        <f>DC_2017!K2055</f>
        <v>9.7938770435444109</v>
      </c>
      <c r="I2055" s="48">
        <f>IF(F2055=0,0,IF(H2055&gt;DC_2017!$G$11,0,F2055/((DC_2017!$G$11-H2055)*9.92/20.72)))</f>
        <v>0</v>
      </c>
      <c r="J2055" s="48">
        <f>IF(OR(I2055&lt;Summary!$F$4, I2055=Summary!$F$4), I2055, Summary!$F$4)</f>
        <v>0</v>
      </c>
      <c r="K2055" s="3">
        <f>[2]Intensity!B2058</f>
        <v>487.51348190569394</v>
      </c>
      <c r="L2055">
        <f>J2055*(DC_2017!$G$11-H2055)*9.92/20.72</f>
        <v>0</v>
      </c>
      <c r="M2055">
        <f t="shared" si="258"/>
        <v>612.48255917971107</v>
      </c>
      <c r="N2055">
        <f t="shared" si="259"/>
        <v>0</v>
      </c>
      <c r="O2055" s="48">
        <f>IF(M2055=0,0, M2055/(DC_2017!$G$11))</f>
        <v>63.865160337824513</v>
      </c>
      <c r="P2055" s="48">
        <f>IF(OR(O2055&lt;Summary!$G$4, O2055 = Summary!$G$4), O2055, Summary!$G$4)</f>
        <v>0</v>
      </c>
      <c r="Q2055">
        <f>P2055*DC_2017!$G$11</f>
        <v>0</v>
      </c>
      <c r="R2055">
        <f t="shared" si="260"/>
        <v>0</v>
      </c>
      <c r="S2055">
        <f t="shared" si="261"/>
        <v>612.48255917971107</v>
      </c>
      <c r="T2055">
        <f t="shared" si="262"/>
        <v>0</v>
      </c>
      <c r="U2055">
        <f t="shared" si="263"/>
        <v>0</v>
      </c>
    </row>
    <row r="2056" spans="1:21">
      <c r="A2056">
        <v>3</v>
      </c>
      <c r="B2056">
        <v>27</v>
      </c>
      <c r="C2056">
        <v>14</v>
      </c>
      <c r="D2056">
        <f>'[3]2017'!P2056</f>
        <v>80.52833333333335</v>
      </c>
      <c r="E2056">
        <f>'[3]2017'!Q2056</f>
        <v>450.19483618260273</v>
      </c>
      <c r="F2056">
        <f t="shared" si="256"/>
        <v>530.72316951593609</v>
      </c>
      <c r="G2056">
        <f t="shared" si="257"/>
        <v>42.385871006817105</v>
      </c>
      <c r="H2056" s="3">
        <f>DC_2017!K2056</f>
        <v>9.4633931485100113</v>
      </c>
      <c r="I2056" s="48">
        <f>IF(F2056=0,0,IF(H2056&gt;DC_2017!$G$11,0,F2056/((DC_2017!$G$11-H2056)*9.92/20.72)))</f>
        <v>8738.7235146002677</v>
      </c>
      <c r="J2056" s="48">
        <f>IF(OR(I2056&lt;Summary!$F$4, I2056=Summary!$F$4), I2056, Summary!$F$4)</f>
        <v>288</v>
      </c>
      <c r="K2056" s="3">
        <f>[2]Intensity!B2059</f>
        <v>490.15067592135824</v>
      </c>
      <c r="L2056">
        <f>J2056*(DC_2017!$G$11-H2056)*9.92/20.72</f>
        <v>17.490915299610695</v>
      </c>
      <c r="M2056">
        <f t="shared" si="258"/>
        <v>513.23225421632537</v>
      </c>
      <c r="N2056">
        <f t="shared" si="259"/>
        <v>7831.8162769069449</v>
      </c>
      <c r="O2056" s="48">
        <f>IF(M2056=0,0, M2056/(DC_2017!$G$11))</f>
        <v>53.516071135098727</v>
      </c>
      <c r="P2056" s="48">
        <f>IF(OR(O2056&lt;Summary!$G$4, O2056 = Summary!$G$4), O2056, Summary!$G$4)</f>
        <v>0</v>
      </c>
      <c r="Q2056">
        <f>P2056*DC_2017!$G$11</f>
        <v>0</v>
      </c>
      <c r="R2056">
        <f t="shared" si="260"/>
        <v>17.490915299610695</v>
      </c>
      <c r="S2056">
        <f t="shared" si="261"/>
        <v>513.23225421632537</v>
      </c>
      <c r="T2056">
        <f t="shared" si="262"/>
        <v>0</v>
      </c>
      <c r="U2056">
        <f t="shared" si="263"/>
        <v>7831.8162769069449</v>
      </c>
    </row>
    <row r="2057" spans="1:21">
      <c r="A2057">
        <v>3</v>
      </c>
      <c r="B2057">
        <v>27</v>
      </c>
      <c r="C2057">
        <v>15</v>
      </c>
      <c r="D2057">
        <f>'[3]2017'!P2057</f>
        <v>40.307324407537067</v>
      </c>
      <c r="E2057">
        <f>'[3]2017'!Q2057</f>
        <v>195.57389625088763</v>
      </c>
      <c r="F2057">
        <f t="shared" si="256"/>
        <v>235.8812206584247</v>
      </c>
      <c r="G2057">
        <f t="shared" si="257"/>
        <v>41.67744918855368</v>
      </c>
      <c r="H2057" s="3">
        <f>DC_2017!K2057</f>
        <v>10.53111036249034</v>
      </c>
      <c r="I2057" s="48">
        <f>IF(F2057=0,0,IF(H2057&gt;DC_2017!$G$11,0,F2057/((DC_2017!$G$11-H2057)*9.92/20.72)))</f>
        <v>0</v>
      </c>
      <c r="J2057" s="48">
        <f>IF(OR(I2057&lt;Summary!$F$4, I2057=Summary!$F$4), I2057, Summary!$F$4)</f>
        <v>0</v>
      </c>
      <c r="K2057" s="3">
        <f>[2]Intensity!B2060</f>
        <v>483.18451150517927</v>
      </c>
      <c r="L2057">
        <f>J2057*(DC_2017!$G$11-H2057)*9.92/20.72</f>
        <v>0</v>
      </c>
      <c r="M2057">
        <f t="shared" si="258"/>
        <v>235.8812206584247</v>
      </c>
      <c r="N2057">
        <f t="shared" si="259"/>
        <v>0</v>
      </c>
      <c r="O2057" s="48">
        <f>IF(M2057=0,0, M2057/(DC_2017!$G$11))</f>
        <v>24.595952574074673</v>
      </c>
      <c r="P2057" s="48">
        <f>IF(OR(O2057&lt;Summary!$G$4, O2057 = Summary!$G$4), O2057, Summary!$G$4)</f>
        <v>0</v>
      </c>
      <c r="Q2057">
        <f>P2057*DC_2017!$G$11</f>
        <v>0</v>
      </c>
      <c r="R2057">
        <f t="shared" si="260"/>
        <v>0</v>
      </c>
      <c r="S2057">
        <f t="shared" si="261"/>
        <v>235.8812206584247</v>
      </c>
      <c r="T2057">
        <f t="shared" si="262"/>
        <v>0</v>
      </c>
      <c r="U2057">
        <f t="shared" si="263"/>
        <v>0</v>
      </c>
    </row>
    <row r="2058" spans="1:21">
      <c r="A2058">
        <v>3</v>
      </c>
      <c r="B2058">
        <v>27</v>
      </c>
      <c r="C2058">
        <v>16</v>
      </c>
      <c r="D2058">
        <f>'[3]2017'!P2058</f>
        <v>26.396319269970519</v>
      </c>
      <c r="E2058">
        <f>'[3]2017'!Q2058</f>
        <v>67.690392604382566</v>
      </c>
      <c r="F2058">
        <f t="shared" si="256"/>
        <v>94.086711874353085</v>
      </c>
      <c r="G2058">
        <f t="shared" si="257"/>
        <v>37.619535070019424</v>
      </c>
      <c r="H2058" s="3">
        <f>DC_2017!K2058</f>
        <v>11.090390810590927</v>
      </c>
      <c r="I2058" s="48">
        <f>IF(F2058=0,0,IF(H2058&gt;DC_2017!$G$11,0,F2058/((DC_2017!$G$11-H2058)*9.92/20.72)))</f>
        <v>0</v>
      </c>
      <c r="J2058" s="48">
        <f>IF(OR(I2058&lt;Summary!$F$4, I2058=Summary!$F$4), I2058, Summary!$F$4)</f>
        <v>0</v>
      </c>
      <c r="K2058" s="3">
        <f>[2]Intensity!B2061</f>
        <v>462.50226952950737</v>
      </c>
      <c r="L2058">
        <f>J2058*(DC_2017!$G$11-H2058)*9.92/20.72</f>
        <v>0</v>
      </c>
      <c r="M2058">
        <f t="shared" si="258"/>
        <v>94.086711874353085</v>
      </c>
      <c r="N2058">
        <f t="shared" si="259"/>
        <v>0</v>
      </c>
      <c r="O2058" s="48">
        <f>IF(M2058=0,0, M2058/(DC_2017!$G$11))</f>
        <v>9.8106678295653662</v>
      </c>
      <c r="P2058" s="48">
        <f>IF(OR(O2058&lt;Summary!$G$4, O2058 = Summary!$G$4), O2058, Summary!$G$4)</f>
        <v>0</v>
      </c>
      <c r="Q2058">
        <f>P2058*DC_2017!$G$11</f>
        <v>0</v>
      </c>
      <c r="R2058">
        <f t="shared" si="260"/>
        <v>0</v>
      </c>
      <c r="S2058">
        <f t="shared" si="261"/>
        <v>94.086711874353085</v>
      </c>
      <c r="T2058">
        <f t="shared" si="262"/>
        <v>0</v>
      </c>
      <c r="U2058">
        <f t="shared" si="263"/>
        <v>0</v>
      </c>
    </row>
    <row r="2059" spans="1:21">
      <c r="A2059">
        <v>3</v>
      </c>
      <c r="B2059">
        <v>27</v>
      </c>
      <c r="C2059">
        <v>17</v>
      </c>
      <c r="D2059">
        <f>'[3]2017'!P2059</f>
        <v>37.545211988032172</v>
      </c>
      <c r="E2059">
        <f>'[3]2017'!Q2059</f>
        <v>283.61188621388175</v>
      </c>
      <c r="F2059">
        <f t="shared" si="256"/>
        <v>321.15709820191393</v>
      </c>
      <c r="G2059">
        <f t="shared" si="257"/>
        <v>43.674475665227845</v>
      </c>
      <c r="H2059" s="3">
        <f>DC_2017!K2059</f>
        <v>11.107338712187644</v>
      </c>
      <c r="I2059" s="48">
        <f>IF(F2059=0,0,IF(H2059&gt;DC_2017!$G$11,0,F2059/((DC_2017!$G$11-H2059)*9.92/20.72)))</f>
        <v>0</v>
      </c>
      <c r="J2059" s="48">
        <f>IF(OR(I2059&lt;Summary!$F$4, I2059=Summary!$F$4), I2059, Summary!$F$4)</f>
        <v>0</v>
      </c>
      <c r="K2059" s="3">
        <f>[2]Intensity!B2062</f>
        <v>472.38445236065058</v>
      </c>
      <c r="L2059">
        <f>J2059*(DC_2017!$G$11-H2059)*9.92/20.72</f>
        <v>0</v>
      </c>
      <c r="M2059">
        <f t="shared" si="258"/>
        <v>321.15709820191393</v>
      </c>
      <c r="N2059">
        <f t="shared" si="259"/>
        <v>0</v>
      </c>
      <c r="O2059" s="48">
        <f>IF(M2059=0,0, M2059/(DC_2017!$G$11))</f>
        <v>33.487891635258045</v>
      </c>
      <c r="P2059" s="48">
        <f>IF(OR(O2059&lt;Summary!$G$4, O2059 = Summary!$G$4), O2059, Summary!$G$4)</f>
        <v>0</v>
      </c>
      <c r="Q2059">
        <f>P2059*DC_2017!$G$11</f>
        <v>0</v>
      </c>
      <c r="R2059">
        <f t="shared" si="260"/>
        <v>0</v>
      </c>
      <c r="S2059">
        <f t="shared" si="261"/>
        <v>321.15709820191393</v>
      </c>
      <c r="T2059">
        <f t="shared" si="262"/>
        <v>0</v>
      </c>
      <c r="U2059">
        <f t="shared" si="263"/>
        <v>0</v>
      </c>
    </row>
    <row r="2060" spans="1:21">
      <c r="A2060">
        <v>3</v>
      </c>
      <c r="B2060">
        <v>27</v>
      </c>
      <c r="C2060">
        <v>18</v>
      </c>
      <c r="D2060">
        <f>'[3]2017'!P2060</f>
        <v>0</v>
      </c>
      <c r="E2060">
        <f>'[3]2017'!Q2060</f>
        <v>0</v>
      </c>
      <c r="F2060">
        <f t="shared" si="256"/>
        <v>0</v>
      </c>
      <c r="G2060">
        <f t="shared" si="257"/>
        <v>0</v>
      </c>
      <c r="H2060" s="3">
        <f>DC_2017!K2060</f>
        <v>11.480192344248509</v>
      </c>
      <c r="I2060" s="48">
        <f>IF(F2060=0,0,IF(H2060&gt;DC_2017!$G$11,0,F2060/((DC_2017!$G$11-H2060)*9.92/20.72)))</f>
        <v>0</v>
      </c>
      <c r="J2060" s="48">
        <f>IF(OR(I2060&lt;Summary!$F$4, I2060=Summary!$F$4), I2060, Summary!$F$4)</f>
        <v>0</v>
      </c>
      <c r="K2060" s="3">
        <f>[2]Intensity!B2063</f>
        <v>482.29195193663401</v>
      </c>
      <c r="L2060">
        <f>J2060*(DC_2017!$G$11-H2060)*9.92/20.72</f>
        <v>0</v>
      </c>
      <c r="M2060">
        <f t="shared" si="258"/>
        <v>0</v>
      </c>
      <c r="N2060">
        <f t="shared" si="259"/>
        <v>0</v>
      </c>
      <c r="O2060" s="48">
        <f>IF(M2060=0,0, M2060/(DC_2017!$G$11))</f>
        <v>0</v>
      </c>
      <c r="P2060" s="48">
        <f>IF(OR(O2060&lt;Summary!$G$4, O2060 = Summary!$G$4), O2060, Summary!$G$4)</f>
        <v>0</v>
      </c>
      <c r="Q2060">
        <f>P2060*DC_2017!$G$11</f>
        <v>0</v>
      </c>
      <c r="R2060">
        <f t="shared" si="260"/>
        <v>0</v>
      </c>
      <c r="S2060">
        <f t="shared" si="261"/>
        <v>0</v>
      </c>
      <c r="T2060">
        <f t="shared" si="262"/>
        <v>0</v>
      </c>
      <c r="U2060">
        <f t="shared" si="263"/>
        <v>0</v>
      </c>
    </row>
    <row r="2061" spans="1:21">
      <c r="A2061">
        <v>3</v>
      </c>
      <c r="B2061">
        <v>27</v>
      </c>
      <c r="C2061">
        <v>19</v>
      </c>
      <c r="D2061">
        <f>'[3]2017'!P2061</f>
        <v>0</v>
      </c>
      <c r="E2061">
        <f>'[3]2017'!Q2061</f>
        <v>0</v>
      </c>
      <c r="F2061">
        <f t="shared" si="256"/>
        <v>0</v>
      </c>
      <c r="G2061">
        <f t="shared" si="257"/>
        <v>0</v>
      </c>
      <c r="H2061" s="3">
        <f>DC_2017!K2061</f>
        <v>12.649596911412084</v>
      </c>
      <c r="I2061" s="48">
        <f>IF(F2061=0,0,IF(H2061&gt;DC_2017!$G$11,0,F2061/((DC_2017!$G$11-H2061)*9.92/20.72)))</f>
        <v>0</v>
      </c>
      <c r="J2061" s="48">
        <f>IF(OR(I2061&lt;Summary!$F$4, I2061=Summary!$F$4), I2061, Summary!$F$4)</f>
        <v>0</v>
      </c>
      <c r="K2061" s="3">
        <f>[2]Intensity!B2064</f>
        <v>480.57779495471823</v>
      </c>
      <c r="L2061">
        <f>J2061*(DC_2017!$G$11-H2061)*9.92/20.72</f>
        <v>0</v>
      </c>
      <c r="M2061">
        <f t="shared" si="258"/>
        <v>0</v>
      </c>
      <c r="N2061">
        <f t="shared" si="259"/>
        <v>0</v>
      </c>
      <c r="O2061" s="48">
        <f>IF(M2061=0,0, M2061/(DC_2017!$G$11))</f>
        <v>0</v>
      </c>
      <c r="P2061" s="48">
        <f>IF(OR(O2061&lt;Summary!$G$4, O2061 = Summary!$G$4), O2061, Summary!$G$4)</f>
        <v>0</v>
      </c>
      <c r="Q2061">
        <f>P2061*DC_2017!$G$11</f>
        <v>0</v>
      </c>
      <c r="R2061">
        <f t="shared" si="260"/>
        <v>0</v>
      </c>
      <c r="S2061">
        <f t="shared" si="261"/>
        <v>0</v>
      </c>
      <c r="T2061">
        <f t="shared" si="262"/>
        <v>0</v>
      </c>
      <c r="U2061">
        <f t="shared" si="263"/>
        <v>0</v>
      </c>
    </row>
    <row r="2062" spans="1:21">
      <c r="A2062">
        <v>3</v>
      </c>
      <c r="B2062">
        <v>27</v>
      </c>
      <c r="C2062">
        <v>20</v>
      </c>
      <c r="D2062">
        <f>'[3]2017'!P2062</f>
        <v>0</v>
      </c>
      <c r="E2062">
        <f>'[3]2017'!Q2062</f>
        <v>0</v>
      </c>
      <c r="F2062">
        <f t="shared" si="256"/>
        <v>0</v>
      </c>
      <c r="G2062">
        <f t="shared" si="257"/>
        <v>0</v>
      </c>
      <c r="H2062" s="3">
        <f>DC_2017!K2062</f>
        <v>12.242847498706398</v>
      </c>
      <c r="I2062" s="48">
        <f>IF(F2062=0,0,IF(H2062&gt;DC_2017!$G$11,0,F2062/((DC_2017!$G$11-H2062)*9.92/20.72)))</f>
        <v>0</v>
      </c>
      <c r="J2062" s="48">
        <f>IF(OR(I2062&lt;Summary!$F$4, I2062=Summary!$F$4), I2062, Summary!$F$4)</f>
        <v>0</v>
      </c>
      <c r="K2062" s="3">
        <f>[2]Intensity!B2065</f>
        <v>464.42052969124785</v>
      </c>
      <c r="L2062">
        <f>J2062*(DC_2017!$G$11-H2062)*9.92/20.72</f>
        <v>0</v>
      </c>
      <c r="M2062">
        <f t="shared" si="258"/>
        <v>0</v>
      </c>
      <c r="N2062">
        <f t="shared" si="259"/>
        <v>0</v>
      </c>
      <c r="O2062" s="48">
        <f>IF(M2062=0,0, M2062/(DC_2017!$G$11))</f>
        <v>0</v>
      </c>
      <c r="P2062" s="48">
        <f>IF(OR(O2062&lt;Summary!$G$4, O2062 = Summary!$G$4), O2062, Summary!$G$4)</f>
        <v>0</v>
      </c>
      <c r="Q2062">
        <f>P2062*DC_2017!$G$11</f>
        <v>0</v>
      </c>
      <c r="R2062">
        <f t="shared" si="260"/>
        <v>0</v>
      </c>
      <c r="S2062">
        <f t="shared" si="261"/>
        <v>0</v>
      </c>
      <c r="T2062">
        <f t="shared" si="262"/>
        <v>0</v>
      </c>
      <c r="U2062">
        <f t="shared" si="263"/>
        <v>0</v>
      </c>
    </row>
    <row r="2063" spans="1:21">
      <c r="A2063">
        <v>3</v>
      </c>
      <c r="B2063">
        <v>27</v>
      </c>
      <c r="C2063">
        <v>21</v>
      </c>
      <c r="D2063">
        <f>'[3]2017'!P2063</f>
        <v>0</v>
      </c>
      <c r="E2063">
        <f>'[3]2017'!Q2063</f>
        <v>0</v>
      </c>
      <c r="F2063">
        <f t="shared" si="256"/>
        <v>0</v>
      </c>
      <c r="G2063">
        <f t="shared" si="257"/>
        <v>0</v>
      </c>
      <c r="H2063" s="3">
        <f>DC_2017!K2063</f>
        <v>9.4633931485100113</v>
      </c>
      <c r="I2063" s="48">
        <f>IF(F2063=0,0,IF(H2063&gt;DC_2017!$G$11,0,F2063/((DC_2017!$G$11-H2063)*9.92/20.72)))</f>
        <v>0</v>
      </c>
      <c r="J2063" s="48">
        <f>IF(OR(I2063&lt;Summary!$F$4, I2063=Summary!$F$4), I2063, Summary!$F$4)</f>
        <v>0</v>
      </c>
      <c r="K2063" s="3">
        <f>[2]Intensity!B2066</f>
        <v>433.7275735027942</v>
      </c>
      <c r="L2063">
        <f>J2063*(DC_2017!$G$11-H2063)*9.92/20.72</f>
        <v>0</v>
      </c>
      <c r="M2063">
        <f t="shared" si="258"/>
        <v>0</v>
      </c>
      <c r="N2063">
        <f t="shared" si="259"/>
        <v>0</v>
      </c>
      <c r="O2063" s="48">
        <f>IF(M2063=0,0, M2063/(DC_2017!$G$11))</f>
        <v>0</v>
      </c>
      <c r="P2063" s="48">
        <f>IF(OR(O2063&lt;Summary!$G$4, O2063 = Summary!$G$4), O2063, Summary!$G$4)</f>
        <v>0</v>
      </c>
      <c r="Q2063">
        <f>P2063*DC_2017!$G$11</f>
        <v>0</v>
      </c>
      <c r="R2063">
        <f t="shared" si="260"/>
        <v>0</v>
      </c>
      <c r="S2063">
        <f t="shared" si="261"/>
        <v>0</v>
      </c>
      <c r="T2063">
        <f t="shared" si="262"/>
        <v>0</v>
      </c>
      <c r="U2063">
        <f t="shared" si="263"/>
        <v>0</v>
      </c>
    </row>
    <row r="2064" spans="1:21">
      <c r="A2064">
        <v>3</v>
      </c>
      <c r="B2064">
        <v>27</v>
      </c>
      <c r="C2064">
        <v>22</v>
      </c>
      <c r="D2064">
        <f>'[3]2017'!P2064</f>
        <v>0</v>
      </c>
      <c r="E2064">
        <f>'[3]2017'!Q2064</f>
        <v>0</v>
      </c>
      <c r="F2064">
        <f t="shared" si="256"/>
        <v>0</v>
      </c>
      <c r="G2064">
        <f t="shared" si="257"/>
        <v>0</v>
      </c>
      <c r="H2064" s="3">
        <f>DC_2017!K2064</f>
        <v>5.8195962794580938</v>
      </c>
      <c r="I2064" s="48">
        <f>IF(F2064=0,0,IF(H2064&gt;DC_2017!$G$11,0,F2064/((DC_2017!$G$11-H2064)*9.92/20.72)))</f>
        <v>0</v>
      </c>
      <c r="J2064" s="48">
        <f>IF(OR(I2064&lt;Summary!$F$4, I2064=Summary!$F$4), I2064, Summary!$F$4)</f>
        <v>0</v>
      </c>
      <c r="K2064" s="3">
        <f>[2]Intensity!B2067</f>
        <v>419.4605363541624</v>
      </c>
      <c r="L2064">
        <f>J2064*(DC_2017!$G$11-H2064)*9.92/20.72</f>
        <v>0</v>
      </c>
      <c r="M2064">
        <f t="shared" si="258"/>
        <v>0</v>
      </c>
      <c r="N2064">
        <f t="shared" si="259"/>
        <v>0</v>
      </c>
      <c r="O2064" s="48">
        <f>IF(M2064=0,0, M2064/(DC_2017!$G$11))</f>
        <v>0</v>
      </c>
      <c r="P2064" s="48">
        <f>IF(OR(O2064&lt;Summary!$G$4, O2064 = Summary!$G$4), O2064, Summary!$G$4)</f>
        <v>0</v>
      </c>
      <c r="Q2064">
        <f>P2064*DC_2017!$G$11</f>
        <v>0</v>
      </c>
      <c r="R2064">
        <f t="shared" si="260"/>
        <v>0</v>
      </c>
      <c r="S2064">
        <f t="shared" si="261"/>
        <v>0</v>
      </c>
      <c r="T2064">
        <f t="shared" si="262"/>
        <v>0</v>
      </c>
      <c r="U2064">
        <f t="shared" si="263"/>
        <v>0</v>
      </c>
    </row>
    <row r="2065" spans="1:21">
      <c r="A2065">
        <v>3</v>
      </c>
      <c r="B2065">
        <v>27</v>
      </c>
      <c r="C2065">
        <v>23</v>
      </c>
      <c r="D2065">
        <f>'[3]2017'!P2065</f>
        <v>122.46843826496202</v>
      </c>
      <c r="E2065">
        <f>'[3]2017'!Q2065</f>
        <v>0</v>
      </c>
      <c r="F2065">
        <f t="shared" si="256"/>
        <v>122.46843826496202</v>
      </c>
      <c r="G2065">
        <f t="shared" si="257"/>
        <v>11</v>
      </c>
      <c r="H2065" s="3">
        <f>DC_2017!K2065</f>
        <v>4.3027599044677762</v>
      </c>
      <c r="I2065" s="48">
        <f>IF(F2065=0,0,IF(H2065&gt;DC_2017!$G$11,0,F2065/((DC_2017!$G$11-H2065)*9.92/20.72)))</f>
        <v>48.378574869599923</v>
      </c>
      <c r="J2065" s="48">
        <f>IF(OR(I2065&lt;Summary!$F$4, I2065=Summary!$F$4), I2065, Summary!$F$4)</f>
        <v>48.378574869599923</v>
      </c>
      <c r="K2065" s="3">
        <f>[2]Intensity!B2068</f>
        <v>419.146177000698</v>
      </c>
      <c r="L2065">
        <f>J2065*(DC_2017!$G$11-H2065)*9.92/20.72</f>
        <v>122.468438264962</v>
      </c>
      <c r="M2065">
        <f t="shared" si="258"/>
        <v>0</v>
      </c>
      <c r="N2065">
        <f t="shared" si="259"/>
        <v>49985.024881090241</v>
      </c>
      <c r="O2065" s="48">
        <f>IF(M2065=0,0, M2065/(DC_2017!$G$11))</f>
        <v>0</v>
      </c>
      <c r="P2065" s="48">
        <f>IF(OR(O2065&lt;Summary!$G$4, O2065 = Summary!$G$4), O2065, Summary!$G$4)</f>
        <v>0</v>
      </c>
      <c r="Q2065">
        <f>P2065*DC_2017!$G$11</f>
        <v>0</v>
      </c>
      <c r="R2065">
        <f t="shared" si="260"/>
        <v>122.468438264962</v>
      </c>
      <c r="S2065">
        <f t="shared" si="261"/>
        <v>0</v>
      </c>
      <c r="T2065">
        <f t="shared" si="262"/>
        <v>0</v>
      </c>
      <c r="U2065">
        <f t="shared" si="263"/>
        <v>49985.024881090241</v>
      </c>
    </row>
    <row r="2066" spans="1:21">
      <c r="A2066">
        <v>3</v>
      </c>
      <c r="B2066">
        <v>28</v>
      </c>
      <c r="C2066">
        <v>0</v>
      </c>
      <c r="D2066">
        <f>'[3]2017'!P2066</f>
        <v>0</v>
      </c>
      <c r="E2066">
        <f>'[3]2017'!Q2066</f>
        <v>0</v>
      </c>
      <c r="F2066">
        <f t="shared" si="256"/>
        <v>0</v>
      </c>
      <c r="G2066">
        <f t="shared" si="257"/>
        <v>0</v>
      </c>
      <c r="H2066" s="3">
        <f>DC_2017!K2066</f>
        <v>3.6333181580424041</v>
      </c>
      <c r="I2066" s="48">
        <f>IF(F2066=0,0,IF(H2066&gt;DC_2017!$G$11,0,F2066/((DC_2017!$G$11-H2066)*9.92/20.72)))</f>
        <v>0</v>
      </c>
      <c r="J2066" s="48">
        <f>IF(OR(I2066&lt;Summary!$F$4, I2066=Summary!$F$4), I2066, Summary!$F$4)</f>
        <v>0</v>
      </c>
      <c r="K2066" s="3">
        <f>[2]Intensity!B2069</f>
        <v>408.22160975843877</v>
      </c>
      <c r="L2066">
        <f>J2066*(DC_2017!$G$11-H2066)*9.92/20.72</f>
        <v>0</v>
      </c>
      <c r="M2066">
        <f t="shared" si="258"/>
        <v>0</v>
      </c>
      <c r="N2066">
        <f t="shared" si="259"/>
        <v>0</v>
      </c>
      <c r="O2066" s="48">
        <f>IF(M2066=0,0, M2066/(DC_2017!$G$11))</f>
        <v>0</v>
      </c>
      <c r="P2066" s="48">
        <f>IF(OR(O2066&lt;Summary!$G$4, O2066 = Summary!$G$4), O2066, Summary!$G$4)</f>
        <v>0</v>
      </c>
      <c r="Q2066">
        <f>P2066*DC_2017!$G$11</f>
        <v>0</v>
      </c>
      <c r="R2066">
        <f t="shared" si="260"/>
        <v>0</v>
      </c>
      <c r="S2066">
        <f t="shared" si="261"/>
        <v>0</v>
      </c>
      <c r="T2066">
        <f t="shared" si="262"/>
        <v>0</v>
      </c>
      <c r="U2066">
        <f t="shared" si="263"/>
        <v>0</v>
      </c>
    </row>
    <row r="2067" spans="1:21">
      <c r="A2067">
        <v>3</v>
      </c>
      <c r="B2067">
        <v>28</v>
      </c>
      <c r="C2067">
        <v>1</v>
      </c>
      <c r="D2067">
        <f>'[3]2017'!P2067</f>
        <v>0</v>
      </c>
      <c r="E2067">
        <f>'[3]2017'!Q2067</f>
        <v>0</v>
      </c>
      <c r="F2067">
        <f t="shared" si="256"/>
        <v>0</v>
      </c>
      <c r="G2067">
        <f t="shared" si="257"/>
        <v>0</v>
      </c>
      <c r="H2067" s="3">
        <f>DC_2017!K2067</f>
        <v>3.3197821420895366</v>
      </c>
      <c r="I2067" s="48">
        <f>IF(F2067=0,0,IF(H2067&gt;DC_2017!$G$11,0,F2067/((DC_2017!$G$11-H2067)*9.92/20.72)))</f>
        <v>0</v>
      </c>
      <c r="J2067" s="48">
        <f>IF(OR(I2067&lt;Summary!$F$4, I2067=Summary!$F$4), I2067, Summary!$F$4)</f>
        <v>0</v>
      </c>
      <c r="K2067" s="3">
        <f>[2]Intensity!B2070</f>
        <v>407.52015094861002</v>
      </c>
      <c r="L2067">
        <f>J2067*(DC_2017!$G$11-H2067)*9.92/20.72</f>
        <v>0</v>
      </c>
      <c r="M2067">
        <f t="shared" si="258"/>
        <v>0</v>
      </c>
      <c r="N2067">
        <f t="shared" si="259"/>
        <v>0</v>
      </c>
      <c r="O2067" s="48">
        <f>IF(M2067=0,0, M2067/(DC_2017!$G$11))</f>
        <v>0</v>
      </c>
      <c r="P2067" s="48">
        <f>IF(OR(O2067&lt;Summary!$G$4, O2067 = Summary!$G$4), O2067, Summary!$G$4)</f>
        <v>0</v>
      </c>
      <c r="Q2067">
        <f>P2067*DC_2017!$G$11</f>
        <v>0</v>
      </c>
      <c r="R2067">
        <f t="shared" si="260"/>
        <v>0</v>
      </c>
      <c r="S2067">
        <f t="shared" si="261"/>
        <v>0</v>
      </c>
      <c r="T2067">
        <f t="shared" si="262"/>
        <v>0</v>
      </c>
      <c r="U2067">
        <f t="shared" si="263"/>
        <v>0</v>
      </c>
    </row>
    <row r="2068" spans="1:21">
      <c r="A2068">
        <v>3</v>
      </c>
      <c r="B2068">
        <v>28</v>
      </c>
      <c r="C2068">
        <v>2</v>
      </c>
      <c r="D2068">
        <f>'[3]2017'!P2068</f>
        <v>0</v>
      </c>
      <c r="E2068">
        <f>'[3]2017'!Q2068</f>
        <v>0</v>
      </c>
      <c r="F2068">
        <f t="shared" si="256"/>
        <v>0</v>
      </c>
      <c r="G2068">
        <f t="shared" si="257"/>
        <v>0</v>
      </c>
      <c r="H2068" s="3">
        <f>DC_2017!K2068</f>
        <v>3.2096208437559821</v>
      </c>
      <c r="I2068" s="48">
        <f>IF(F2068=0,0,IF(H2068&gt;DC_2017!$G$11,0,F2068/((DC_2017!$G$11-H2068)*9.92/20.72)))</f>
        <v>0</v>
      </c>
      <c r="J2068" s="48">
        <f>IF(OR(I2068&lt;Summary!$F$4, I2068=Summary!$F$4), I2068, Summary!$F$4)</f>
        <v>0</v>
      </c>
      <c r="K2068" s="3">
        <f>[2]Intensity!B2071</f>
        <v>428.04348959292827</v>
      </c>
      <c r="L2068">
        <f>J2068*(DC_2017!$G$11-H2068)*9.92/20.72</f>
        <v>0</v>
      </c>
      <c r="M2068">
        <f t="shared" si="258"/>
        <v>0</v>
      </c>
      <c r="N2068">
        <f t="shared" si="259"/>
        <v>0</v>
      </c>
      <c r="O2068" s="48">
        <f>IF(M2068=0,0, M2068/(DC_2017!$G$11))</f>
        <v>0</v>
      </c>
      <c r="P2068" s="48">
        <f>IF(OR(O2068&lt;Summary!$G$4, O2068 = Summary!$G$4), O2068, Summary!$G$4)</f>
        <v>0</v>
      </c>
      <c r="Q2068">
        <f>P2068*DC_2017!$G$11</f>
        <v>0</v>
      </c>
      <c r="R2068">
        <f t="shared" si="260"/>
        <v>0</v>
      </c>
      <c r="S2068">
        <f t="shared" si="261"/>
        <v>0</v>
      </c>
      <c r="T2068">
        <f t="shared" si="262"/>
        <v>0</v>
      </c>
      <c r="U2068">
        <f t="shared" si="263"/>
        <v>0</v>
      </c>
    </row>
    <row r="2069" spans="1:21">
      <c r="A2069">
        <v>3</v>
      </c>
      <c r="B2069">
        <v>28</v>
      </c>
      <c r="C2069">
        <v>3</v>
      </c>
      <c r="D2069">
        <f>'[3]2017'!P2069</f>
        <v>0</v>
      </c>
      <c r="E2069">
        <f>'[3]2017'!Q2069</f>
        <v>0</v>
      </c>
      <c r="F2069">
        <f t="shared" si="256"/>
        <v>0</v>
      </c>
      <c r="G2069">
        <f t="shared" si="257"/>
        <v>0</v>
      </c>
      <c r="H2069" s="3">
        <f>DC_2017!K2069</f>
        <v>3.2435166356538918</v>
      </c>
      <c r="I2069" s="48">
        <f>IF(F2069=0,0,IF(H2069&gt;DC_2017!$G$11,0,F2069/((DC_2017!$G$11-H2069)*9.92/20.72)))</f>
        <v>0</v>
      </c>
      <c r="J2069" s="48">
        <f>IF(OR(I2069&lt;Summary!$F$4, I2069=Summary!$F$4), I2069, Summary!$F$4)</f>
        <v>0</v>
      </c>
      <c r="K2069" s="3">
        <f>[2]Intensity!B2072</f>
        <v>451.93600644964818</v>
      </c>
      <c r="L2069">
        <f>J2069*(DC_2017!$G$11-H2069)*9.92/20.72</f>
        <v>0</v>
      </c>
      <c r="M2069">
        <f t="shared" si="258"/>
        <v>0</v>
      </c>
      <c r="N2069">
        <f t="shared" si="259"/>
        <v>0</v>
      </c>
      <c r="O2069" s="48">
        <f>IF(M2069=0,0, M2069/(DC_2017!$G$11))</f>
        <v>0</v>
      </c>
      <c r="P2069" s="48">
        <f>IF(OR(O2069&lt;Summary!$G$4, O2069 = Summary!$G$4), O2069, Summary!$G$4)</f>
        <v>0</v>
      </c>
      <c r="Q2069">
        <f>P2069*DC_2017!$G$11</f>
        <v>0</v>
      </c>
      <c r="R2069">
        <f t="shared" si="260"/>
        <v>0</v>
      </c>
      <c r="S2069">
        <f t="shared" si="261"/>
        <v>0</v>
      </c>
      <c r="T2069">
        <f t="shared" si="262"/>
        <v>0</v>
      </c>
      <c r="U2069">
        <f t="shared" si="263"/>
        <v>0</v>
      </c>
    </row>
    <row r="2070" spans="1:21">
      <c r="A2070">
        <v>3</v>
      </c>
      <c r="B2070">
        <v>28</v>
      </c>
      <c r="C2070">
        <v>4</v>
      </c>
      <c r="D2070">
        <f>'[3]2017'!P2070</f>
        <v>0</v>
      </c>
      <c r="E2070">
        <f>'[3]2017'!Q2070</f>
        <v>0</v>
      </c>
      <c r="F2070">
        <f t="shared" si="256"/>
        <v>0</v>
      </c>
      <c r="G2070">
        <f t="shared" si="257"/>
        <v>0</v>
      </c>
      <c r="H2070" s="3">
        <f>DC_2017!K2070</f>
        <v>3.2689384711312721</v>
      </c>
      <c r="I2070" s="48">
        <f>IF(F2070=0,0,IF(H2070&gt;DC_2017!$G$11,0,F2070/((DC_2017!$G$11-H2070)*9.92/20.72)))</f>
        <v>0</v>
      </c>
      <c r="J2070" s="48">
        <f>IF(OR(I2070&lt;Summary!$F$4, I2070=Summary!$F$4), I2070, Summary!$F$4)</f>
        <v>0</v>
      </c>
      <c r="K2070" s="3">
        <f>[2]Intensity!B2073</f>
        <v>473.67956887930586</v>
      </c>
      <c r="L2070">
        <f>J2070*(DC_2017!$G$11-H2070)*9.92/20.72</f>
        <v>0</v>
      </c>
      <c r="M2070">
        <f t="shared" si="258"/>
        <v>0</v>
      </c>
      <c r="N2070">
        <f t="shared" si="259"/>
        <v>0</v>
      </c>
      <c r="O2070" s="48">
        <f>IF(M2070=0,0, M2070/(DC_2017!$G$11))</f>
        <v>0</v>
      </c>
      <c r="P2070" s="48">
        <f>IF(OR(O2070&lt;Summary!$G$4, O2070 = Summary!$G$4), O2070, Summary!$G$4)</f>
        <v>0</v>
      </c>
      <c r="Q2070">
        <f>P2070*DC_2017!$G$11</f>
        <v>0</v>
      </c>
      <c r="R2070">
        <f t="shared" si="260"/>
        <v>0</v>
      </c>
      <c r="S2070">
        <f t="shared" si="261"/>
        <v>0</v>
      </c>
      <c r="T2070">
        <f t="shared" si="262"/>
        <v>0</v>
      </c>
      <c r="U2070">
        <f t="shared" si="263"/>
        <v>0</v>
      </c>
    </row>
    <row r="2071" spans="1:21">
      <c r="A2071">
        <v>3</v>
      </c>
      <c r="B2071">
        <v>28</v>
      </c>
      <c r="C2071">
        <v>5</v>
      </c>
      <c r="D2071">
        <f>'[3]2017'!P2071</f>
        <v>0</v>
      </c>
      <c r="E2071">
        <f>'[3]2017'!Q2071</f>
        <v>0</v>
      </c>
      <c r="F2071">
        <f t="shared" si="256"/>
        <v>0</v>
      </c>
      <c r="G2071">
        <f t="shared" si="257"/>
        <v>0</v>
      </c>
      <c r="H2071" s="3">
        <f>DC_2017!K2071</f>
        <v>3.8536407547078708</v>
      </c>
      <c r="I2071" s="48">
        <f>IF(F2071=0,0,IF(H2071&gt;DC_2017!$G$11,0,F2071/((DC_2017!$G$11-H2071)*9.92/20.72)))</f>
        <v>0</v>
      </c>
      <c r="J2071" s="48">
        <f>IF(OR(I2071&lt;Summary!$F$4, I2071=Summary!$F$4), I2071, Summary!$F$4)</f>
        <v>0</v>
      </c>
      <c r="K2071" s="3">
        <f>[2]Intensity!B2074</f>
        <v>477.67882303094166</v>
      </c>
      <c r="L2071">
        <f>J2071*(DC_2017!$G$11-H2071)*9.92/20.72</f>
        <v>0</v>
      </c>
      <c r="M2071">
        <f t="shared" si="258"/>
        <v>0</v>
      </c>
      <c r="N2071">
        <f t="shared" si="259"/>
        <v>0</v>
      </c>
      <c r="O2071" s="48">
        <f>IF(M2071=0,0, M2071/(DC_2017!$G$11))</f>
        <v>0</v>
      </c>
      <c r="P2071" s="48">
        <f>IF(OR(O2071&lt;Summary!$G$4, O2071 = Summary!$G$4), O2071, Summary!$G$4)</f>
        <v>0</v>
      </c>
      <c r="Q2071">
        <f>P2071*DC_2017!$G$11</f>
        <v>0</v>
      </c>
      <c r="R2071">
        <f t="shared" si="260"/>
        <v>0</v>
      </c>
      <c r="S2071">
        <f t="shared" si="261"/>
        <v>0</v>
      </c>
      <c r="T2071">
        <f t="shared" si="262"/>
        <v>0</v>
      </c>
      <c r="U2071">
        <f t="shared" si="263"/>
        <v>0</v>
      </c>
    </row>
    <row r="2072" spans="1:21">
      <c r="A2072">
        <v>3</v>
      </c>
      <c r="B2072">
        <v>28</v>
      </c>
      <c r="C2072">
        <v>6</v>
      </c>
      <c r="D2072">
        <f>'[3]2017'!P2072</f>
        <v>0</v>
      </c>
      <c r="E2072">
        <f>'[3]2017'!Q2072</f>
        <v>0</v>
      </c>
      <c r="F2072">
        <f t="shared" si="256"/>
        <v>0</v>
      </c>
      <c r="G2072">
        <f t="shared" si="257"/>
        <v>0</v>
      </c>
      <c r="H2072" s="3">
        <f>DC_2017!K2072</f>
        <v>5.0060974427912086</v>
      </c>
      <c r="I2072" s="48">
        <f>IF(F2072=0,0,IF(H2072&gt;DC_2017!$G$11,0,F2072/((DC_2017!$G$11-H2072)*9.92/20.72)))</f>
        <v>0</v>
      </c>
      <c r="J2072" s="48">
        <f>IF(OR(I2072&lt;Summary!$F$4, I2072=Summary!$F$4), I2072, Summary!$F$4)</f>
        <v>0</v>
      </c>
      <c r="K2072" s="3">
        <f>[2]Intensity!B2075</f>
        <v>483.48113390443899</v>
      </c>
      <c r="L2072">
        <f>J2072*(DC_2017!$G$11-H2072)*9.92/20.72</f>
        <v>0</v>
      </c>
      <c r="M2072">
        <f t="shared" si="258"/>
        <v>0</v>
      </c>
      <c r="N2072">
        <f t="shared" si="259"/>
        <v>0</v>
      </c>
      <c r="O2072" s="48">
        <f>IF(M2072=0,0, M2072/(DC_2017!$G$11))</f>
        <v>0</v>
      </c>
      <c r="P2072" s="48">
        <f>IF(OR(O2072&lt;Summary!$G$4, O2072 = Summary!$G$4), O2072, Summary!$G$4)</f>
        <v>0</v>
      </c>
      <c r="Q2072">
        <f>P2072*DC_2017!$G$11</f>
        <v>0</v>
      </c>
      <c r="R2072">
        <f t="shared" si="260"/>
        <v>0</v>
      </c>
      <c r="S2072">
        <f t="shared" si="261"/>
        <v>0</v>
      </c>
      <c r="T2072">
        <f t="shared" si="262"/>
        <v>0</v>
      </c>
      <c r="U2072">
        <f t="shared" si="263"/>
        <v>0</v>
      </c>
    </row>
    <row r="2073" spans="1:21">
      <c r="A2073">
        <v>3</v>
      </c>
      <c r="B2073">
        <v>28</v>
      </c>
      <c r="C2073">
        <v>7</v>
      </c>
      <c r="D2073">
        <f>'[3]2017'!P2073</f>
        <v>0</v>
      </c>
      <c r="E2073">
        <f>'[3]2017'!Q2073</f>
        <v>0</v>
      </c>
      <c r="F2073">
        <f t="shared" si="256"/>
        <v>0</v>
      </c>
      <c r="G2073">
        <f t="shared" si="257"/>
        <v>0</v>
      </c>
      <c r="H2073" s="3">
        <f>DC_2017!K2073</f>
        <v>5.2518418862151179</v>
      </c>
      <c r="I2073" s="48">
        <f>IF(F2073=0,0,IF(H2073&gt;DC_2017!$G$11,0,F2073/((DC_2017!$G$11-H2073)*9.92/20.72)))</f>
        <v>0</v>
      </c>
      <c r="J2073" s="48">
        <f>IF(OR(I2073&lt;Summary!$F$4, I2073=Summary!$F$4), I2073, Summary!$F$4)</f>
        <v>0</v>
      </c>
      <c r="K2073" s="3">
        <f>[2]Intensity!B2076</f>
        <v>485.60157372519899</v>
      </c>
      <c r="L2073">
        <f>J2073*(DC_2017!$G$11-H2073)*9.92/20.72</f>
        <v>0</v>
      </c>
      <c r="M2073">
        <f t="shared" si="258"/>
        <v>0</v>
      </c>
      <c r="N2073">
        <f t="shared" si="259"/>
        <v>0</v>
      </c>
      <c r="O2073" s="48">
        <f>IF(M2073=0,0, M2073/(DC_2017!$G$11))</f>
        <v>0</v>
      </c>
      <c r="P2073" s="48">
        <f>IF(OR(O2073&lt;Summary!$G$4, O2073 = Summary!$G$4), O2073, Summary!$G$4)</f>
        <v>0</v>
      </c>
      <c r="Q2073">
        <f>P2073*DC_2017!$G$11</f>
        <v>0</v>
      </c>
      <c r="R2073">
        <f t="shared" si="260"/>
        <v>0</v>
      </c>
      <c r="S2073">
        <f t="shared" si="261"/>
        <v>0</v>
      </c>
      <c r="T2073">
        <f t="shared" si="262"/>
        <v>0</v>
      </c>
      <c r="U2073">
        <f t="shared" si="263"/>
        <v>0</v>
      </c>
    </row>
    <row r="2074" spans="1:21">
      <c r="A2074">
        <v>3</v>
      </c>
      <c r="B2074">
        <v>28</v>
      </c>
      <c r="C2074">
        <v>8</v>
      </c>
      <c r="D2074">
        <f>'[3]2017'!P2074</f>
        <v>8.1558333333333337</v>
      </c>
      <c r="E2074">
        <f>'[3]2017'!Q2074</f>
        <v>499.3251664138254</v>
      </c>
      <c r="F2074">
        <f t="shared" si="256"/>
        <v>507.48099974715876</v>
      </c>
      <c r="G2074">
        <f t="shared" si="257"/>
        <v>47.405365258041812</v>
      </c>
      <c r="H2074" s="3">
        <f>DC_2017!K2074</f>
        <v>6.2093978018461558</v>
      </c>
      <c r="I2074" s="48">
        <f>IF(F2074=0,0,IF(H2074&gt;DC_2017!$G$11,0,F2074/((DC_2017!$G$11-H2074)*9.92/20.72)))</f>
        <v>313.52507005074216</v>
      </c>
      <c r="J2074" s="48">
        <f>IF(OR(I2074&lt;Summary!$F$4, I2074=Summary!$F$4), I2074, Summary!$F$4)</f>
        <v>288</v>
      </c>
      <c r="K2074" s="3">
        <f>[2]Intensity!B2077</f>
        <v>481.85976136525784</v>
      </c>
      <c r="L2074">
        <f>J2074*(DC_2017!$G$11-H2074)*9.92/20.72</f>
        <v>466.16536248130808</v>
      </c>
      <c r="M2074">
        <f t="shared" si="258"/>
        <v>41.315637265850683</v>
      </c>
      <c r="N2074">
        <f t="shared" si="259"/>
        <v>202527.59104291818</v>
      </c>
      <c r="O2074" s="48">
        <f>IF(M2074=0,0, M2074/(DC_2017!$G$11))</f>
        <v>4.308089689895545</v>
      </c>
      <c r="P2074" s="48">
        <f>IF(OR(O2074&lt;Summary!$G$4, O2074 = Summary!$G$4), O2074, Summary!$G$4)</f>
        <v>0</v>
      </c>
      <c r="Q2074">
        <f>P2074*DC_2017!$G$11</f>
        <v>0</v>
      </c>
      <c r="R2074">
        <f t="shared" si="260"/>
        <v>466.16536248130808</v>
      </c>
      <c r="S2074">
        <f t="shared" si="261"/>
        <v>41.315637265850683</v>
      </c>
      <c r="T2074">
        <f t="shared" si="262"/>
        <v>0</v>
      </c>
      <c r="U2074">
        <f t="shared" si="263"/>
        <v>202527.59104291818</v>
      </c>
    </row>
    <row r="2075" spans="1:21">
      <c r="A2075">
        <v>3</v>
      </c>
      <c r="B2075">
        <v>28</v>
      </c>
      <c r="C2075">
        <v>9</v>
      </c>
      <c r="D2075">
        <f>'[3]2017'!P2075</f>
        <v>5.8783333333333339</v>
      </c>
      <c r="E2075">
        <f>'[3]2017'!Q2075</f>
        <v>581.74776479264062</v>
      </c>
      <c r="F2075">
        <f t="shared" si="256"/>
        <v>587.62609812597395</v>
      </c>
      <c r="G2075">
        <f t="shared" si="257"/>
        <v>47.629869513918855</v>
      </c>
      <c r="H2075" s="3">
        <f>DC_2017!K2075</f>
        <v>7.3279586980651441</v>
      </c>
      <c r="I2075" s="48">
        <f>IF(F2075=0,0,IF(H2075&gt;DC_2017!$G$11,0,F2075/((DC_2017!$G$11-H2075)*9.92/20.72)))</f>
        <v>542.53969006384443</v>
      </c>
      <c r="J2075" s="48">
        <f>IF(OR(I2075&lt;Summary!$F$4, I2075=Summary!$F$4), I2075, Summary!$F$4)</f>
        <v>288</v>
      </c>
      <c r="K2075" s="3">
        <f>[2]Intensity!B2078</f>
        <v>486.11474750112109</v>
      </c>
      <c r="L2075">
        <f>J2075*(DC_2017!$G$11-H2075)*9.92/20.72</f>
        <v>311.93352184125968</v>
      </c>
      <c r="M2075">
        <f t="shared" si="258"/>
        <v>275.69257628471428</v>
      </c>
      <c r="N2075">
        <f t="shared" si="259"/>
        <v>136778.13226468305</v>
      </c>
      <c r="O2075" s="48">
        <f>IF(M2075=0,0, M2075/(DC_2017!$G$11))</f>
        <v>28.747186878189957</v>
      </c>
      <c r="P2075" s="48">
        <f>IF(OR(O2075&lt;Summary!$G$4, O2075 = Summary!$G$4), O2075, Summary!$G$4)</f>
        <v>0</v>
      </c>
      <c r="Q2075">
        <f>P2075*DC_2017!$G$11</f>
        <v>0</v>
      </c>
      <c r="R2075">
        <f t="shared" si="260"/>
        <v>311.93352184125968</v>
      </c>
      <c r="S2075">
        <f t="shared" si="261"/>
        <v>275.69257628471428</v>
      </c>
      <c r="T2075">
        <f t="shared" si="262"/>
        <v>0</v>
      </c>
      <c r="U2075">
        <f t="shared" si="263"/>
        <v>136778.13226468305</v>
      </c>
    </row>
    <row r="2076" spans="1:21">
      <c r="A2076">
        <v>3</v>
      </c>
      <c r="B2076">
        <v>28</v>
      </c>
      <c r="C2076">
        <v>10</v>
      </c>
      <c r="D2076">
        <f>'[3]2017'!P2076</f>
        <v>12.699208333333337</v>
      </c>
      <c r="E2076">
        <f>'[3]2017'!Q2076</f>
        <v>574.95781100191027</v>
      </c>
      <c r="F2076">
        <f t="shared" si="256"/>
        <v>587.6570193352436</v>
      </c>
      <c r="G2076">
        <f t="shared" si="257"/>
        <v>47.200433768552877</v>
      </c>
      <c r="H2076" s="3">
        <f>DC_2017!K2076</f>
        <v>8.548206958670427</v>
      </c>
      <c r="I2076" s="48">
        <f>IF(F2076=0,0,IF(H2076&gt;DC_2017!$G$11,0,F2076/((DC_2017!$G$11-H2076)*9.92/20.72)))</f>
        <v>1177.9267179628421</v>
      </c>
      <c r="J2076" s="48">
        <f>IF(OR(I2076&lt;Summary!$F$4, I2076=Summary!$F$4), I2076, Summary!$F$4)</f>
        <v>288</v>
      </c>
      <c r="K2076" s="3">
        <f>[2]Intensity!B2079</f>
        <v>485.36203118367177</v>
      </c>
      <c r="L2076">
        <f>J2076*(DC_2017!$G$11-H2076)*9.92/20.72</f>
        <v>143.68060337509809</v>
      </c>
      <c r="M2076">
        <f t="shared" si="258"/>
        <v>443.97641596014552</v>
      </c>
      <c r="N2076">
        <f t="shared" si="259"/>
        <v>62955.322692401096</v>
      </c>
      <c r="O2076" s="48">
        <f>IF(M2076=0,0, M2076/(DC_2017!$G$11))</f>
        <v>46.29458352166354</v>
      </c>
      <c r="P2076" s="48">
        <f>IF(OR(O2076&lt;Summary!$G$4, O2076 = Summary!$G$4), O2076, Summary!$G$4)</f>
        <v>0</v>
      </c>
      <c r="Q2076">
        <f>P2076*DC_2017!$G$11</f>
        <v>0</v>
      </c>
      <c r="R2076">
        <f t="shared" si="260"/>
        <v>143.68060337509809</v>
      </c>
      <c r="S2076">
        <f t="shared" si="261"/>
        <v>443.97641596014552</v>
      </c>
      <c r="T2076">
        <f t="shared" si="262"/>
        <v>0</v>
      </c>
      <c r="U2076">
        <f t="shared" si="263"/>
        <v>62955.322692401096</v>
      </c>
    </row>
    <row r="2077" spans="1:21">
      <c r="A2077">
        <v>3</v>
      </c>
      <c r="B2077">
        <v>28</v>
      </c>
      <c r="C2077">
        <v>11</v>
      </c>
      <c r="D2077">
        <f>'[3]2017'!P2077</f>
        <v>34.090833333333336</v>
      </c>
      <c r="E2077">
        <f>'[3]2017'!Q2077</f>
        <v>318.9189697395359</v>
      </c>
      <c r="F2077">
        <f t="shared" si="256"/>
        <v>353.0098030728692</v>
      </c>
      <c r="G2077">
        <f t="shared" si="257"/>
        <v>44.4268390782537</v>
      </c>
      <c r="H2077" s="3">
        <f>DC_2017!K2077</f>
        <v>9.1837529244827003</v>
      </c>
      <c r="I2077" s="48">
        <f>IF(F2077=0,0,IF(H2077&gt;DC_2017!$G$11,0,F2077/((DC_2017!$G$11-H2077)*9.92/20.72)))</f>
        <v>1813.8958624618328</v>
      </c>
      <c r="J2077" s="48">
        <f>IF(OR(I2077&lt;Summary!$F$4, I2077=Summary!$F$4), I2077, Summary!$F$4)</f>
        <v>288</v>
      </c>
      <c r="K2077" s="3">
        <f>[2]Intensity!B2080</f>
        <v>487.36461302459605</v>
      </c>
      <c r="L2077">
        <f>J2077*(DC_2017!$G$11-H2077)*9.92/20.72</f>
        <v>56.048875455839777</v>
      </c>
      <c r="M2077">
        <f t="shared" si="258"/>
        <v>296.96092761702943</v>
      </c>
      <c r="N2077">
        <f t="shared" si="259"/>
        <v>24826.164126605458</v>
      </c>
      <c r="O2077" s="48">
        <f>IF(M2077=0,0, M2077/(DC_2017!$G$11))</f>
        <v>30.964893566489213</v>
      </c>
      <c r="P2077" s="48">
        <f>IF(OR(O2077&lt;Summary!$G$4, O2077 = Summary!$G$4), O2077, Summary!$G$4)</f>
        <v>0</v>
      </c>
      <c r="Q2077">
        <f>P2077*DC_2017!$G$11</f>
        <v>0</v>
      </c>
      <c r="R2077">
        <f t="shared" si="260"/>
        <v>56.048875455839777</v>
      </c>
      <c r="S2077">
        <f t="shared" si="261"/>
        <v>296.96092761702943</v>
      </c>
      <c r="T2077">
        <f t="shared" si="262"/>
        <v>0</v>
      </c>
      <c r="U2077">
        <f t="shared" si="263"/>
        <v>24826.164126605458</v>
      </c>
    </row>
    <row r="2078" spans="1:21">
      <c r="A2078">
        <v>3</v>
      </c>
      <c r="B2078">
        <v>28</v>
      </c>
      <c r="C2078">
        <v>12</v>
      </c>
      <c r="D2078">
        <f>'[3]2017'!P2078</f>
        <v>44.911725153823824</v>
      </c>
      <c r="E2078">
        <f>'[3]2017'!Q2078</f>
        <v>709.48065551419575</v>
      </c>
      <c r="F2078">
        <f t="shared" si="256"/>
        <v>754.39238066801954</v>
      </c>
      <c r="G2078">
        <f t="shared" si="257"/>
        <v>45.797255283490529</v>
      </c>
      <c r="H2078" s="3">
        <f>DC_2017!K2078</f>
        <v>9.8701425612158253</v>
      </c>
      <c r="I2078" s="48">
        <f>IF(F2078=0,0,IF(H2078&gt;DC_2017!$G$11,0,F2078/((DC_2017!$G$11-H2078)*9.92/20.72)))</f>
        <v>0</v>
      </c>
      <c r="J2078" s="48">
        <f>IF(OR(I2078&lt;Summary!$F$4, I2078=Summary!$F$4), I2078, Summary!$F$4)</f>
        <v>0</v>
      </c>
      <c r="K2078" s="3">
        <f>[2]Intensity!B2081</f>
        <v>485.44955974390183</v>
      </c>
      <c r="L2078">
        <f>J2078*(DC_2017!$G$11-H2078)*9.92/20.72</f>
        <v>0</v>
      </c>
      <c r="M2078">
        <f t="shared" si="258"/>
        <v>754.39238066801954</v>
      </c>
      <c r="N2078">
        <f t="shared" si="259"/>
        <v>0</v>
      </c>
      <c r="O2078" s="48">
        <f>IF(M2078=0,0, M2078/(DC_2017!$G$11))</f>
        <v>78.662469039970972</v>
      </c>
      <c r="P2078" s="48">
        <f>IF(OR(O2078&lt;Summary!$G$4, O2078 = Summary!$G$4), O2078, Summary!$G$4)</f>
        <v>0</v>
      </c>
      <c r="Q2078">
        <f>P2078*DC_2017!$G$11</f>
        <v>0</v>
      </c>
      <c r="R2078">
        <f t="shared" si="260"/>
        <v>0</v>
      </c>
      <c r="S2078">
        <f t="shared" si="261"/>
        <v>754.39238066801954</v>
      </c>
      <c r="T2078">
        <f t="shared" si="262"/>
        <v>0</v>
      </c>
      <c r="U2078">
        <f t="shared" si="263"/>
        <v>0</v>
      </c>
    </row>
    <row r="2079" spans="1:21">
      <c r="A2079">
        <v>3</v>
      </c>
      <c r="B2079">
        <v>28</v>
      </c>
      <c r="C2079">
        <v>13</v>
      </c>
      <c r="D2079">
        <f>'[3]2017'!P2079</f>
        <v>41.673333333333339</v>
      </c>
      <c r="E2079">
        <f>'[3]2017'!Q2079</f>
        <v>591.59738091786755</v>
      </c>
      <c r="F2079">
        <f t="shared" si="256"/>
        <v>633.27071425120084</v>
      </c>
      <c r="G2079">
        <f t="shared" si="257"/>
        <v>45.565159261854483</v>
      </c>
      <c r="H2079" s="3">
        <f>DC_2017!K2079</f>
        <v>9.6667678548677429</v>
      </c>
      <c r="I2079" s="48">
        <f>IF(F2079=0,0,IF(H2079&gt;DC_2017!$G$11,0,F2079/((DC_2017!$G$11-H2079)*9.92/20.72)))</f>
        <v>0</v>
      </c>
      <c r="J2079" s="48">
        <f>IF(OR(I2079&lt;Summary!$F$4, I2079=Summary!$F$4), I2079, Summary!$F$4)</f>
        <v>0</v>
      </c>
      <c r="K2079" s="3">
        <f>[2]Intensity!B2082</f>
        <v>487.18113491450367</v>
      </c>
      <c r="L2079">
        <f>J2079*(DC_2017!$G$11-H2079)*9.92/20.72</f>
        <v>0</v>
      </c>
      <c r="M2079">
        <f t="shared" si="258"/>
        <v>633.27071425120084</v>
      </c>
      <c r="N2079">
        <f t="shared" si="259"/>
        <v>0</v>
      </c>
      <c r="O2079" s="48">
        <f>IF(M2079=0,0, M2079/(DC_2017!$G$11))</f>
        <v>66.032795704530045</v>
      </c>
      <c r="P2079" s="48">
        <f>IF(OR(O2079&lt;Summary!$G$4, O2079 = Summary!$G$4), O2079, Summary!$G$4)</f>
        <v>0</v>
      </c>
      <c r="Q2079">
        <f>P2079*DC_2017!$G$11</f>
        <v>0</v>
      </c>
      <c r="R2079">
        <f t="shared" si="260"/>
        <v>0</v>
      </c>
      <c r="S2079">
        <f t="shared" si="261"/>
        <v>633.27071425120084</v>
      </c>
      <c r="T2079">
        <f t="shared" si="262"/>
        <v>0</v>
      </c>
      <c r="U2079">
        <f t="shared" si="263"/>
        <v>0</v>
      </c>
    </row>
    <row r="2080" spans="1:21">
      <c r="A2080">
        <v>3</v>
      </c>
      <c r="B2080">
        <v>28</v>
      </c>
      <c r="C2080">
        <v>14</v>
      </c>
      <c r="D2080">
        <f>'[3]2017'!P2080</f>
        <v>22.278397415323003</v>
      </c>
      <c r="E2080">
        <f>'[3]2017'!Q2080</f>
        <v>374.51131428428238</v>
      </c>
      <c r="F2080">
        <f t="shared" si="256"/>
        <v>396.78971169960539</v>
      </c>
      <c r="G2080">
        <f t="shared" si="257"/>
        <v>45.922575409437535</v>
      </c>
      <c r="H2080" s="3">
        <f>DC_2017!K2080</f>
        <v>10.26841802878538</v>
      </c>
      <c r="I2080" s="48">
        <f>IF(F2080=0,0,IF(H2080&gt;DC_2017!$G$11,0,F2080/((DC_2017!$G$11-H2080)*9.92/20.72)))</f>
        <v>0</v>
      </c>
      <c r="J2080" s="48">
        <f>IF(OR(I2080&lt;Summary!$F$4, I2080=Summary!$F$4), I2080, Summary!$F$4)</f>
        <v>0</v>
      </c>
      <c r="K2080" s="3">
        <f>[2]Intensity!B2083</f>
        <v>487.02723756485801</v>
      </c>
      <c r="L2080">
        <f>J2080*(DC_2017!$G$11-H2080)*9.92/20.72</f>
        <v>0</v>
      </c>
      <c r="M2080">
        <f t="shared" si="258"/>
        <v>396.78971169960539</v>
      </c>
      <c r="N2080">
        <f t="shared" si="259"/>
        <v>0</v>
      </c>
      <c r="O2080" s="48">
        <f>IF(M2080=0,0, M2080/(DC_2017!$G$11))</f>
        <v>41.374302301821203</v>
      </c>
      <c r="P2080" s="48">
        <f>IF(OR(O2080&lt;Summary!$G$4, O2080 = Summary!$G$4), O2080, Summary!$G$4)</f>
        <v>0</v>
      </c>
      <c r="Q2080">
        <f>P2080*DC_2017!$G$11</f>
        <v>0</v>
      </c>
      <c r="R2080">
        <f t="shared" si="260"/>
        <v>0</v>
      </c>
      <c r="S2080">
        <f t="shared" si="261"/>
        <v>396.78971169960539</v>
      </c>
      <c r="T2080">
        <f t="shared" si="262"/>
        <v>0</v>
      </c>
      <c r="U2080">
        <f t="shared" si="263"/>
        <v>0</v>
      </c>
    </row>
    <row r="2081" spans="1:21">
      <c r="A2081">
        <v>3</v>
      </c>
      <c r="B2081">
        <v>28</v>
      </c>
      <c r="C2081">
        <v>15</v>
      </c>
      <c r="D2081">
        <f>'[3]2017'!P2081</f>
        <v>5.775591602273594</v>
      </c>
      <c r="E2081">
        <f>'[3]2017'!Q2081</f>
        <v>201.54482263158454</v>
      </c>
      <c r="F2081">
        <f t="shared" si="256"/>
        <v>207.32041423385814</v>
      </c>
      <c r="G2081">
        <f t="shared" si="257"/>
        <v>46.969243380716605</v>
      </c>
      <c r="H2081" s="3">
        <f>DC_2017!K2081</f>
        <v>11.225973955681582</v>
      </c>
      <c r="I2081" s="48">
        <f>IF(F2081=0,0,IF(H2081&gt;DC_2017!$G$11,0,F2081/((DC_2017!$G$11-H2081)*9.92/20.72)))</f>
        <v>0</v>
      </c>
      <c r="J2081" s="48">
        <f>IF(OR(I2081&lt;Summary!$F$4, I2081=Summary!$F$4), I2081, Summary!$F$4)</f>
        <v>0</v>
      </c>
      <c r="K2081" s="3">
        <f>[2]Intensity!B2084</f>
        <v>486.04124014392517</v>
      </c>
      <c r="L2081">
        <f>J2081*(DC_2017!$G$11-H2081)*9.92/20.72</f>
        <v>0</v>
      </c>
      <c r="M2081">
        <f t="shared" si="258"/>
        <v>207.32041423385814</v>
      </c>
      <c r="N2081">
        <f t="shared" si="259"/>
        <v>0</v>
      </c>
      <c r="O2081" s="48">
        <f>IF(M2081=0,0, M2081/(DC_2017!$G$11))</f>
        <v>21.61784249674378</v>
      </c>
      <c r="P2081" s="48">
        <f>IF(OR(O2081&lt;Summary!$G$4, O2081 = Summary!$G$4), O2081, Summary!$G$4)</f>
        <v>0</v>
      </c>
      <c r="Q2081">
        <f>P2081*DC_2017!$G$11</f>
        <v>0</v>
      </c>
      <c r="R2081">
        <f t="shared" si="260"/>
        <v>0</v>
      </c>
      <c r="S2081">
        <f t="shared" si="261"/>
        <v>207.32041423385814</v>
      </c>
      <c r="T2081">
        <f t="shared" si="262"/>
        <v>0</v>
      </c>
      <c r="U2081">
        <f t="shared" si="263"/>
        <v>0</v>
      </c>
    </row>
    <row r="2082" spans="1:21">
      <c r="A2082">
        <v>3</v>
      </c>
      <c r="B2082">
        <v>28</v>
      </c>
      <c r="C2082">
        <v>16</v>
      </c>
      <c r="D2082">
        <f>'[3]2017'!P2082</f>
        <v>49.710833333333341</v>
      </c>
      <c r="E2082">
        <f>'[3]2017'!Q2082</f>
        <v>485.67867666993601</v>
      </c>
      <c r="F2082">
        <f t="shared" si="256"/>
        <v>535.38951000326938</v>
      </c>
      <c r="G2082">
        <f t="shared" si="257"/>
        <v>44.564555713237446</v>
      </c>
      <c r="H2082" s="3">
        <f>DC_2017!K2082</f>
        <v>11.853045976309872</v>
      </c>
      <c r="I2082" s="48">
        <f>IF(F2082=0,0,IF(H2082&gt;DC_2017!$G$11,0,F2082/((DC_2017!$G$11-H2082)*9.92/20.72)))</f>
        <v>0</v>
      </c>
      <c r="J2082" s="48">
        <f>IF(OR(I2082&lt;Summary!$F$4, I2082=Summary!$F$4), I2082, Summary!$F$4)</f>
        <v>0</v>
      </c>
      <c r="K2082" s="3">
        <f>[2]Intensity!B2085</f>
        <v>463.56309309712032</v>
      </c>
      <c r="L2082">
        <f>J2082*(DC_2017!$G$11-H2082)*9.92/20.72</f>
        <v>0</v>
      </c>
      <c r="M2082">
        <f t="shared" si="258"/>
        <v>535.38951000326938</v>
      </c>
      <c r="N2082">
        <f t="shared" si="259"/>
        <v>0</v>
      </c>
      <c r="O2082" s="48">
        <f>IF(M2082=0,0, M2082/(DC_2017!$G$11))</f>
        <v>55.826466218633122</v>
      </c>
      <c r="P2082" s="48">
        <f>IF(OR(O2082&lt;Summary!$G$4, O2082 = Summary!$G$4), O2082, Summary!$G$4)</f>
        <v>0</v>
      </c>
      <c r="Q2082">
        <f>P2082*DC_2017!$G$11</f>
        <v>0</v>
      </c>
      <c r="R2082">
        <f t="shared" si="260"/>
        <v>0</v>
      </c>
      <c r="S2082">
        <f t="shared" si="261"/>
        <v>535.38951000326938</v>
      </c>
      <c r="T2082">
        <f t="shared" si="262"/>
        <v>0</v>
      </c>
      <c r="U2082">
        <f t="shared" si="263"/>
        <v>0</v>
      </c>
    </row>
    <row r="2083" spans="1:21">
      <c r="A2083">
        <v>3</v>
      </c>
      <c r="B2083">
        <v>28</v>
      </c>
      <c r="C2083">
        <v>17</v>
      </c>
      <c r="D2083">
        <f>'[3]2017'!P2083</f>
        <v>32.590000000000003</v>
      </c>
      <c r="E2083">
        <f>'[3]2017'!Q2083</f>
        <v>605.09522995850614</v>
      </c>
      <c r="F2083">
        <f t="shared" si="256"/>
        <v>637.68522995850617</v>
      </c>
      <c r="G2083">
        <f t="shared" si="257"/>
        <v>46.109051388757329</v>
      </c>
      <c r="H2083" s="3">
        <f>DC_2017!K2083</f>
        <v>11.751358623137955</v>
      </c>
      <c r="I2083" s="48">
        <f>IF(F2083=0,0,IF(H2083&gt;DC_2017!$G$11,0,F2083/((DC_2017!$G$11-H2083)*9.92/20.72)))</f>
        <v>0</v>
      </c>
      <c r="J2083" s="48">
        <f>IF(OR(I2083&lt;Summary!$F$4, I2083=Summary!$F$4), I2083, Summary!$F$4)</f>
        <v>0</v>
      </c>
      <c r="K2083" s="3">
        <f>[2]Intensity!B2086</f>
        <v>475.80744557314972</v>
      </c>
      <c r="L2083">
        <f>J2083*(DC_2017!$G$11-H2083)*9.92/20.72</f>
        <v>0</v>
      </c>
      <c r="M2083">
        <f t="shared" si="258"/>
        <v>637.68522995850617</v>
      </c>
      <c r="N2083">
        <f t="shared" si="259"/>
        <v>0</v>
      </c>
      <c r="O2083" s="48">
        <f>IF(M2083=0,0, M2083/(DC_2017!$G$11))</f>
        <v>66.4931088175083</v>
      </c>
      <c r="P2083" s="48">
        <f>IF(OR(O2083&lt;Summary!$G$4, O2083 = Summary!$G$4), O2083, Summary!$G$4)</f>
        <v>0</v>
      </c>
      <c r="Q2083">
        <f>P2083*DC_2017!$G$11</f>
        <v>0</v>
      </c>
      <c r="R2083">
        <f t="shared" si="260"/>
        <v>0</v>
      </c>
      <c r="S2083">
        <f t="shared" si="261"/>
        <v>637.68522995850617</v>
      </c>
      <c r="T2083">
        <f t="shared" si="262"/>
        <v>0</v>
      </c>
      <c r="U2083">
        <f t="shared" si="263"/>
        <v>0</v>
      </c>
    </row>
    <row r="2084" spans="1:21">
      <c r="A2084">
        <v>3</v>
      </c>
      <c r="B2084">
        <v>28</v>
      </c>
      <c r="C2084">
        <v>18</v>
      </c>
      <c r="D2084">
        <f>'[3]2017'!P2084</f>
        <v>0</v>
      </c>
      <c r="E2084">
        <f>'[3]2017'!Q2084</f>
        <v>0.2607916666666667</v>
      </c>
      <c r="F2084">
        <f t="shared" si="256"/>
        <v>0.2607916666666667</v>
      </c>
      <c r="G2084">
        <f t="shared" si="257"/>
        <v>48</v>
      </c>
      <c r="H2084" s="3">
        <f>DC_2017!K2084</f>
        <v>12.497065887265183</v>
      </c>
      <c r="I2084" s="48">
        <f>IF(F2084=0,0,IF(H2084&gt;DC_2017!$G$11,0,F2084/((DC_2017!$G$11-H2084)*9.92/20.72)))</f>
        <v>0</v>
      </c>
      <c r="J2084" s="48">
        <f>IF(OR(I2084&lt;Summary!$F$4, I2084=Summary!$F$4), I2084, Summary!$F$4)</f>
        <v>0</v>
      </c>
      <c r="K2084" s="3">
        <f>[2]Intensity!B2087</f>
        <v>481.02620415412622</v>
      </c>
      <c r="L2084">
        <f>J2084*(DC_2017!$G$11-H2084)*9.92/20.72</f>
        <v>0</v>
      </c>
      <c r="M2084">
        <f t="shared" si="258"/>
        <v>0.2607916666666667</v>
      </c>
      <c r="N2084">
        <f t="shared" si="259"/>
        <v>0</v>
      </c>
      <c r="O2084" s="48">
        <f>IF(M2084=0,0, M2084/(DC_2017!$G$11))</f>
        <v>2.7193430011691472E-2</v>
      </c>
      <c r="P2084" s="48">
        <f>IF(OR(O2084&lt;Summary!$G$4, O2084 = Summary!$G$4), O2084, Summary!$G$4)</f>
        <v>0</v>
      </c>
      <c r="Q2084">
        <f>P2084*DC_2017!$G$11</f>
        <v>0</v>
      </c>
      <c r="R2084">
        <f t="shared" si="260"/>
        <v>0</v>
      </c>
      <c r="S2084">
        <f t="shared" si="261"/>
        <v>0.2607916666666667</v>
      </c>
      <c r="T2084">
        <f t="shared" si="262"/>
        <v>0</v>
      </c>
      <c r="U2084">
        <f t="shared" si="263"/>
        <v>0</v>
      </c>
    </row>
    <row r="2085" spans="1:21">
      <c r="A2085">
        <v>3</v>
      </c>
      <c r="B2085">
        <v>28</v>
      </c>
      <c r="C2085">
        <v>19</v>
      </c>
      <c r="D2085">
        <f>'[3]2017'!P2085</f>
        <v>0</v>
      </c>
      <c r="E2085">
        <f>'[3]2017'!Q2085</f>
        <v>0</v>
      </c>
      <c r="F2085">
        <f t="shared" si="256"/>
        <v>0</v>
      </c>
      <c r="G2085">
        <f t="shared" si="257"/>
        <v>0</v>
      </c>
      <c r="H2085" s="3">
        <f>DC_2017!K2085</f>
        <v>12.742810319405041</v>
      </c>
      <c r="I2085" s="48">
        <f>IF(F2085=0,0,IF(H2085&gt;DC_2017!$G$11,0,F2085/((DC_2017!$G$11-H2085)*9.92/20.72)))</f>
        <v>0</v>
      </c>
      <c r="J2085" s="48">
        <f>IF(OR(I2085&lt;Summary!$F$4, I2085=Summary!$F$4), I2085, Summary!$F$4)</f>
        <v>0</v>
      </c>
      <c r="K2085" s="3">
        <f>[2]Intensity!B2088</f>
        <v>485.20568877587596</v>
      </c>
      <c r="L2085">
        <f>J2085*(DC_2017!$G$11-H2085)*9.92/20.72</f>
        <v>0</v>
      </c>
      <c r="M2085">
        <f t="shared" si="258"/>
        <v>0</v>
      </c>
      <c r="N2085">
        <f t="shared" si="259"/>
        <v>0</v>
      </c>
      <c r="O2085" s="48">
        <f>IF(M2085=0,0, M2085/(DC_2017!$G$11))</f>
        <v>0</v>
      </c>
      <c r="P2085" s="48">
        <f>IF(OR(O2085&lt;Summary!$G$4, O2085 = Summary!$G$4), O2085, Summary!$G$4)</f>
        <v>0</v>
      </c>
      <c r="Q2085">
        <f>P2085*DC_2017!$G$11</f>
        <v>0</v>
      </c>
      <c r="R2085">
        <f t="shared" si="260"/>
        <v>0</v>
      </c>
      <c r="S2085">
        <f t="shared" si="261"/>
        <v>0</v>
      </c>
      <c r="T2085">
        <f t="shared" si="262"/>
        <v>0</v>
      </c>
      <c r="U2085">
        <f t="shared" si="263"/>
        <v>0</v>
      </c>
    </row>
    <row r="2086" spans="1:21">
      <c r="A2086">
        <v>3</v>
      </c>
      <c r="B2086">
        <v>28</v>
      </c>
      <c r="C2086">
        <v>20</v>
      </c>
      <c r="D2086">
        <f>'[3]2017'!P2086</f>
        <v>0</v>
      </c>
      <c r="E2086">
        <f>'[3]2017'!Q2086</f>
        <v>0</v>
      </c>
      <c r="F2086">
        <f t="shared" si="256"/>
        <v>0</v>
      </c>
      <c r="G2086">
        <f t="shared" si="257"/>
        <v>0</v>
      </c>
      <c r="H2086" s="3">
        <f>DC_2017!K2086</f>
        <v>12.225899608370865</v>
      </c>
      <c r="I2086" s="48">
        <f>IF(F2086=0,0,IF(H2086&gt;DC_2017!$G$11,0,F2086/((DC_2017!$G$11-H2086)*9.92/20.72)))</f>
        <v>0</v>
      </c>
      <c r="J2086" s="48">
        <f>IF(OR(I2086&lt;Summary!$F$4, I2086=Summary!$F$4), I2086, Summary!$F$4)</f>
        <v>0</v>
      </c>
      <c r="K2086" s="3">
        <f>[2]Intensity!B2089</f>
        <v>462.94886355658849</v>
      </c>
      <c r="L2086">
        <f>J2086*(DC_2017!$G$11-H2086)*9.92/20.72</f>
        <v>0</v>
      </c>
      <c r="M2086">
        <f t="shared" si="258"/>
        <v>0</v>
      </c>
      <c r="N2086">
        <f t="shared" si="259"/>
        <v>0</v>
      </c>
      <c r="O2086" s="48">
        <f>IF(M2086=0,0, M2086/(DC_2017!$G$11))</f>
        <v>0</v>
      </c>
      <c r="P2086" s="48">
        <f>IF(OR(O2086&lt;Summary!$G$4, O2086 = Summary!$G$4), O2086, Summary!$G$4)</f>
        <v>0</v>
      </c>
      <c r="Q2086">
        <f>P2086*DC_2017!$G$11</f>
        <v>0</v>
      </c>
      <c r="R2086">
        <f t="shared" si="260"/>
        <v>0</v>
      </c>
      <c r="S2086">
        <f t="shared" si="261"/>
        <v>0</v>
      </c>
      <c r="T2086">
        <f t="shared" si="262"/>
        <v>0</v>
      </c>
      <c r="U2086">
        <f t="shared" si="263"/>
        <v>0</v>
      </c>
    </row>
    <row r="2087" spans="1:21">
      <c r="A2087">
        <v>3</v>
      </c>
      <c r="B2087">
        <v>28</v>
      </c>
      <c r="C2087">
        <v>21</v>
      </c>
      <c r="D2087">
        <f>'[3]2017'!P2087</f>
        <v>0</v>
      </c>
      <c r="E2087">
        <f>'[3]2017'!Q2087</f>
        <v>0</v>
      </c>
      <c r="F2087">
        <f t="shared" si="256"/>
        <v>0</v>
      </c>
      <c r="G2087">
        <f t="shared" si="257"/>
        <v>0</v>
      </c>
      <c r="H2087" s="3">
        <f>DC_2017!K2087</f>
        <v>9.9040383418669649</v>
      </c>
      <c r="I2087" s="48">
        <f>IF(F2087=0,0,IF(H2087&gt;DC_2017!$G$11,0,F2087/((DC_2017!$G$11-H2087)*9.92/20.72)))</f>
        <v>0</v>
      </c>
      <c r="J2087" s="48">
        <f>IF(OR(I2087&lt;Summary!$F$4, I2087=Summary!$F$4), I2087, Summary!$F$4)</f>
        <v>0</v>
      </c>
      <c r="K2087" s="3">
        <f>[2]Intensity!B2090</f>
        <v>433.7275735027942</v>
      </c>
      <c r="L2087">
        <f>J2087*(DC_2017!$G$11-H2087)*9.92/20.72</f>
        <v>0</v>
      </c>
      <c r="M2087">
        <f t="shared" si="258"/>
        <v>0</v>
      </c>
      <c r="N2087">
        <f t="shared" si="259"/>
        <v>0</v>
      </c>
      <c r="O2087" s="48">
        <f>IF(M2087=0,0, M2087/(DC_2017!$G$11))</f>
        <v>0</v>
      </c>
      <c r="P2087" s="48">
        <f>IF(OR(O2087&lt;Summary!$G$4, O2087 = Summary!$G$4), O2087, Summary!$G$4)</f>
        <v>0</v>
      </c>
      <c r="Q2087">
        <f>P2087*DC_2017!$G$11</f>
        <v>0</v>
      </c>
      <c r="R2087">
        <f t="shared" si="260"/>
        <v>0</v>
      </c>
      <c r="S2087">
        <f t="shared" si="261"/>
        <v>0</v>
      </c>
      <c r="T2087">
        <f t="shared" si="262"/>
        <v>0</v>
      </c>
      <c r="U2087">
        <f t="shared" si="263"/>
        <v>0</v>
      </c>
    </row>
    <row r="2088" spans="1:21">
      <c r="A2088">
        <v>3</v>
      </c>
      <c r="B2088">
        <v>28</v>
      </c>
      <c r="C2088">
        <v>22</v>
      </c>
      <c r="D2088">
        <f>'[3]2017'!P2088</f>
        <v>0</v>
      </c>
      <c r="E2088">
        <f>'[3]2017'!Q2088</f>
        <v>0</v>
      </c>
      <c r="F2088">
        <f t="shared" si="256"/>
        <v>0</v>
      </c>
      <c r="G2088">
        <f t="shared" si="257"/>
        <v>0</v>
      </c>
      <c r="H2088" s="3">
        <f>DC_2017!K2088</f>
        <v>5.3365813378005846</v>
      </c>
      <c r="I2088" s="48">
        <f>IF(F2088=0,0,IF(H2088&gt;DC_2017!$G$11,0,F2088/((DC_2017!$G$11-H2088)*9.92/20.72)))</f>
        <v>0</v>
      </c>
      <c r="J2088" s="48">
        <f>IF(OR(I2088&lt;Summary!$F$4, I2088=Summary!$F$4), I2088, Summary!$F$4)</f>
        <v>0</v>
      </c>
      <c r="K2088" s="3">
        <f>[2]Intensity!B2091</f>
        <v>419.4605363541624</v>
      </c>
      <c r="L2088">
        <f>J2088*(DC_2017!$G$11-H2088)*9.92/20.72</f>
        <v>0</v>
      </c>
      <c r="M2088">
        <f t="shared" si="258"/>
        <v>0</v>
      </c>
      <c r="N2088">
        <f t="shared" si="259"/>
        <v>0</v>
      </c>
      <c r="O2088" s="48">
        <f>IF(M2088=0,0, M2088/(DC_2017!$G$11))</f>
        <v>0</v>
      </c>
      <c r="P2088" s="48">
        <f>IF(OR(O2088&lt;Summary!$G$4, O2088 = Summary!$G$4), O2088, Summary!$G$4)</f>
        <v>0</v>
      </c>
      <c r="Q2088">
        <f>P2088*DC_2017!$G$11</f>
        <v>0</v>
      </c>
      <c r="R2088">
        <f t="shared" si="260"/>
        <v>0</v>
      </c>
      <c r="S2088">
        <f t="shared" si="261"/>
        <v>0</v>
      </c>
      <c r="T2088">
        <f t="shared" si="262"/>
        <v>0</v>
      </c>
      <c r="U2088">
        <f t="shared" si="263"/>
        <v>0</v>
      </c>
    </row>
    <row r="2089" spans="1:21">
      <c r="A2089">
        <v>3</v>
      </c>
      <c r="B2089">
        <v>28</v>
      </c>
      <c r="C2089">
        <v>23</v>
      </c>
      <c r="D2089">
        <f>'[3]2017'!P2089</f>
        <v>0</v>
      </c>
      <c r="E2089">
        <f>'[3]2017'!Q2089</f>
        <v>0</v>
      </c>
      <c r="F2089">
        <f t="shared" si="256"/>
        <v>0</v>
      </c>
      <c r="G2089">
        <f t="shared" si="257"/>
        <v>0</v>
      </c>
      <c r="H2089" s="3">
        <f>DC_2017!K2089</f>
        <v>4.239828550805127</v>
      </c>
      <c r="I2089" s="48">
        <f>IF(F2089=0,0,IF(H2089&gt;DC_2017!$G$11,0,F2089/((DC_2017!$G$11-H2089)*9.92/20.72)))</f>
        <v>0</v>
      </c>
      <c r="J2089" s="48">
        <f>IF(OR(I2089&lt;Summary!$F$4, I2089=Summary!$F$4), I2089, Summary!$F$4)</f>
        <v>0</v>
      </c>
      <c r="K2089" s="3">
        <f>[2]Intensity!B2092</f>
        <v>419.146177000698</v>
      </c>
      <c r="L2089">
        <f>J2089*(DC_2017!$G$11-H2089)*9.92/20.72</f>
        <v>0</v>
      </c>
      <c r="M2089">
        <f t="shared" si="258"/>
        <v>0</v>
      </c>
      <c r="N2089">
        <f t="shared" si="259"/>
        <v>0</v>
      </c>
      <c r="O2089" s="48">
        <f>IF(M2089=0,0, M2089/(DC_2017!$G$11))</f>
        <v>0</v>
      </c>
      <c r="P2089" s="48">
        <f>IF(OR(O2089&lt;Summary!$G$4, O2089 = Summary!$G$4), O2089, Summary!$G$4)</f>
        <v>0</v>
      </c>
      <c r="Q2089">
        <f>P2089*DC_2017!$G$11</f>
        <v>0</v>
      </c>
      <c r="R2089">
        <f t="shared" si="260"/>
        <v>0</v>
      </c>
      <c r="S2089">
        <f t="shared" si="261"/>
        <v>0</v>
      </c>
      <c r="T2089">
        <f t="shared" si="262"/>
        <v>0</v>
      </c>
      <c r="U2089">
        <f t="shared" si="263"/>
        <v>0</v>
      </c>
    </row>
    <row r="2090" spans="1:21">
      <c r="A2090">
        <v>3</v>
      </c>
      <c r="B2090">
        <v>29</v>
      </c>
      <c r="C2090">
        <v>0</v>
      </c>
      <c r="D2090">
        <f>'[3]2017'!P2090</f>
        <v>0</v>
      </c>
      <c r="E2090">
        <f>'[3]2017'!Q2090</f>
        <v>0</v>
      </c>
      <c r="F2090">
        <f t="shared" si="256"/>
        <v>0</v>
      </c>
      <c r="G2090">
        <f t="shared" si="257"/>
        <v>0</v>
      </c>
      <c r="H2090" s="3">
        <f>DC_2017!K2090</f>
        <v>3.5146829145379868</v>
      </c>
      <c r="I2090" s="48">
        <f>IF(F2090=0,0,IF(H2090&gt;DC_2017!$G$11,0,F2090/((DC_2017!$G$11-H2090)*9.92/20.72)))</f>
        <v>0</v>
      </c>
      <c r="J2090" s="48">
        <f>IF(OR(I2090&lt;Summary!$F$4, I2090=Summary!$F$4), I2090, Summary!$F$4)</f>
        <v>0</v>
      </c>
      <c r="K2090" s="3">
        <f>[2]Intensity!B2093</f>
        <v>408.22160975843877</v>
      </c>
      <c r="L2090">
        <f>J2090*(DC_2017!$G$11-H2090)*9.92/20.72</f>
        <v>0</v>
      </c>
      <c r="M2090">
        <f t="shared" si="258"/>
        <v>0</v>
      </c>
      <c r="N2090">
        <f t="shared" si="259"/>
        <v>0</v>
      </c>
      <c r="O2090" s="48">
        <f>IF(M2090=0,0, M2090/(DC_2017!$G$11))</f>
        <v>0</v>
      </c>
      <c r="P2090" s="48">
        <f>IF(OR(O2090&lt;Summary!$G$4, O2090 = Summary!$G$4), O2090, Summary!$G$4)</f>
        <v>0</v>
      </c>
      <c r="Q2090">
        <f>P2090*DC_2017!$G$11</f>
        <v>0</v>
      </c>
      <c r="R2090">
        <f t="shared" si="260"/>
        <v>0</v>
      </c>
      <c r="S2090">
        <f t="shared" si="261"/>
        <v>0</v>
      </c>
      <c r="T2090">
        <f t="shared" si="262"/>
        <v>0</v>
      </c>
      <c r="U2090">
        <f t="shared" si="263"/>
        <v>0</v>
      </c>
    </row>
    <row r="2091" spans="1:21">
      <c r="A2091">
        <v>3</v>
      </c>
      <c r="B2091">
        <v>29</v>
      </c>
      <c r="C2091">
        <v>1</v>
      </c>
      <c r="D2091">
        <f>'[3]2017'!P2091</f>
        <v>0</v>
      </c>
      <c r="E2091">
        <f>'[3]2017'!Q2091</f>
        <v>0</v>
      </c>
      <c r="F2091">
        <f t="shared" si="256"/>
        <v>0</v>
      </c>
      <c r="G2091">
        <f t="shared" si="257"/>
        <v>0</v>
      </c>
      <c r="H2091" s="3">
        <f>DC_2017!K2091</f>
        <v>3.285886361441491</v>
      </c>
      <c r="I2091" s="48">
        <f>IF(F2091=0,0,IF(H2091&gt;DC_2017!$G$11,0,F2091/((DC_2017!$G$11-H2091)*9.92/20.72)))</f>
        <v>0</v>
      </c>
      <c r="J2091" s="48">
        <f>IF(OR(I2091&lt;Summary!$F$4, I2091=Summary!$F$4), I2091, Summary!$F$4)</f>
        <v>0</v>
      </c>
      <c r="K2091" s="3">
        <f>[2]Intensity!B2094</f>
        <v>407.52015094861002</v>
      </c>
      <c r="L2091">
        <f>J2091*(DC_2017!$G$11-H2091)*9.92/20.72</f>
        <v>0</v>
      </c>
      <c r="M2091">
        <f t="shared" si="258"/>
        <v>0</v>
      </c>
      <c r="N2091">
        <f t="shared" si="259"/>
        <v>0</v>
      </c>
      <c r="O2091" s="48">
        <f>IF(M2091=0,0, M2091/(DC_2017!$G$11))</f>
        <v>0</v>
      </c>
      <c r="P2091" s="48">
        <f>IF(OR(O2091&lt;Summary!$G$4, O2091 = Summary!$G$4), O2091, Summary!$G$4)</f>
        <v>0</v>
      </c>
      <c r="Q2091">
        <f>P2091*DC_2017!$G$11</f>
        <v>0</v>
      </c>
      <c r="R2091">
        <f t="shared" si="260"/>
        <v>0</v>
      </c>
      <c r="S2091">
        <f t="shared" si="261"/>
        <v>0</v>
      </c>
      <c r="T2091">
        <f t="shared" si="262"/>
        <v>0</v>
      </c>
      <c r="U2091">
        <f t="shared" si="263"/>
        <v>0</v>
      </c>
    </row>
    <row r="2092" spans="1:21">
      <c r="A2092">
        <v>3</v>
      </c>
      <c r="B2092">
        <v>29</v>
      </c>
      <c r="C2092">
        <v>2</v>
      </c>
      <c r="D2092">
        <f>'[3]2017'!P2092</f>
        <v>0</v>
      </c>
      <c r="E2092">
        <f>'[3]2017'!Q2092</f>
        <v>0</v>
      </c>
      <c r="F2092">
        <f t="shared" si="256"/>
        <v>0</v>
      </c>
      <c r="G2092">
        <f t="shared" si="257"/>
        <v>0</v>
      </c>
      <c r="H2092" s="3">
        <f>DC_2017!K2092</f>
        <v>3.1841990082784295</v>
      </c>
      <c r="I2092" s="48">
        <f>IF(F2092=0,0,IF(H2092&gt;DC_2017!$G$11,0,F2092/((DC_2017!$G$11-H2092)*9.92/20.72)))</f>
        <v>0</v>
      </c>
      <c r="J2092" s="48">
        <f>IF(OR(I2092&lt;Summary!$F$4, I2092=Summary!$F$4), I2092, Summary!$F$4)</f>
        <v>0</v>
      </c>
      <c r="K2092" s="3">
        <f>[2]Intensity!B2095</f>
        <v>428.04348959292827</v>
      </c>
      <c r="L2092">
        <f>J2092*(DC_2017!$G$11-H2092)*9.92/20.72</f>
        <v>0</v>
      </c>
      <c r="M2092">
        <f t="shared" si="258"/>
        <v>0</v>
      </c>
      <c r="N2092">
        <f t="shared" si="259"/>
        <v>0</v>
      </c>
      <c r="O2092" s="48">
        <f>IF(M2092=0,0, M2092/(DC_2017!$G$11))</f>
        <v>0</v>
      </c>
      <c r="P2092" s="48">
        <f>IF(OR(O2092&lt;Summary!$G$4, O2092 = Summary!$G$4), O2092, Summary!$G$4)</f>
        <v>0</v>
      </c>
      <c r="Q2092">
        <f>P2092*DC_2017!$G$11</f>
        <v>0</v>
      </c>
      <c r="R2092">
        <f t="shared" si="260"/>
        <v>0</v>
      </c>
      <c r="S2092">
        <f t="shared" si="261"/>
        <v>0</v>
      </c>
      <c r="T2092">
        <f t="shared" si="262"/>
        <v>0</v>
      </c>
      <c r="U2092">
        <f t="shared" si="263"/>
        <v>0</v>
      </c>
    </row>
    <row r="2093" spans="1:21">
      <c r="A2093">
        <v>3</v>
      </c>
      <c r="B2093">
        <v>29</v>
      </c>
      <c r="C2093">
        <v>3</v>
      </c>
      <c r="D2093">
        <f>'[3]2017'!P2093</f>
        <v>0</v>
      </c>
      <c r="E2093">
        <f>'[3]2017'!Q2093</f>
        <v>0</v>
      </c>
      <c r="F2093">
        <f t="shared" si="256"/>
        <v>0</v>
      </c>
      <c r="G2093">
        <f t="shared" si="257"/>
        <v>0</v>
      </c>
      <c r="H2093" s="3">
        <f>DC_2017!K2093</f>
        <v>3.1248813809027083</v>
      </c>
      <c r="I2093" s="48">
        <f>IF(F2093=0,0,IF(H2093&gt;DC_2017!$G$11,0,F2093/((DC_2017!$G$11-H2093)*9.92/20.72)))</f>
        <v>0</v>
      </c>
      <c r="J2093" s="48">
        <f>IF(OR(I2093&lt;Summary!$F$4, I2093=Summary!$F$4), I2093, Summary!$F$4)</f>
        <v>0</v>
      </c>
      <c r="K2093" s="3">
        <f>[2]Intensity!B2096</f>
        <v>451.93600644964818</v>
      </c>
      <c r="L2093">
        <f>J2093*(DC_2017!$G$11-H2093)*9.92/20.72</f>
        <v>0</v>
      </c>
      <c r="M2093">
        <f t="shared" si="258"/>
        <v>0</v>
      </c>
      <c r="N2093">
        <f t="shared" si="259"/>
        <v>0</v>
      </c>
      <c r="O2093" s="48">
        <f>IF(M2093=0,0, M2093/(DC_2017!$G$11))</f>
        <v>0</v>
      </c>
      <c r="P2093" s="48">
        <f>IF(OR(O2093&lt;Summary!$G$4, O2093 = Summary!$G$4), O2093, Summary!$G$4)</f>
        <v>0</v>
      </c>
      <c r="Q2093">
        <f>P2093*DC_2017!$G$11</f>
        <v>0</v>
      </c>
      <c r="R2093">
        <f t="shared" si="260"/>
        <v>0</v>
      </c>
      <c r="S2093">
        <f t="shared" si="261"/>
        <v>0</v>
      </c>
      <c r="T2093">
        <f t="shared" si="262"/>
        <v>0</v>
      </c>
      <c r="U2093">
        <f t="shared" si="263"/>
        <v>0</v>
      </c>
    </row>
    <row r="2094" spans="1:21">
      <c r="A2094">
        <v>3</v>
      </c>
      <c r="B2094">
        <v>29</v>
      </c>
      <c r="C2094">
        <v>4</v>
      </c>
      <c r="D2094">
        <f>'[3]2017'!P2094</f>
        <v>0</v>
      </c>
      <c r="E2094">
        <f>'[3]2017'!Q2094</f>
        <v>0</v>
      </c>
      <c r="F2094">
        <f t="shared" si="256"/>
        <v>0</v>
      </c>
      <c r="G2094">
        <f t="shared" si="257"/>
        <v>0</v>
      </c>
      <c r="H2094" s="3">
        <f>DC_2017!K2094</f>
        <v>3.3028342517635316</v>
      </c>
      <c r="I2094" s="48">
        <f>IF(F2094=0,0,IF(H2094&gt;DC_2017!$G$11,0,F2094/((DC_2017!$G$11-H2094)*9.92/20.72)))</f>
        <v>0</v>
      </c>
      <c r="J2094" s="48">
        <f>IF(OR(I2094&lt;Summary!$F$4, I2094=Summary!$F$4), I2094, Summary!$F$4)</f>
        <v>0</v>
      </c>
      <c r="K2094" s="3">
        <f>[2]Intensity!B2097</f>
        <v>473.67956887930586</v>
      </c>
      <c r="L2094">
        <f>J2094*(DC_2017!$G$11-H2094)*9.92/20.72</f>
        <v>0</v>
      </c>
      <c r="M2094">
        <f t="shared" si="258"/>
        <v>0</v>
      </c>
      <c r="N2094">
        <f t="shared" si="259"/>
        <v>0</v>
      </c>
      <c r="O2094" s="48">
        <f>IF(M2094=0,0, M2094/(DC_2017!$G$11))</f>
        <v>0</v>
      </c>
      <c r="P2094" s="48">
        <f>IF(OR(O2094&lt;Summary!$G$4, O2094 = Summary!$G$4), O2094, Summary!$G$4)</f>
        <v>0</v>
      </c>
      <c r="Q2094">
        <f>P2094*DC_2017!$G$11</f>
        <v>0</v>
      </c>
      <c r="R2094">
        <f t="shared" si="260"/>
        <v>0</v>
      </c>
      <c r="S2094">
        <f t="shared" si="261"/>
        <v>0</v>
      </c>
      <c r="T2094">
        <f t="shared" si="262"/>
        <v>0</v>
      </c>
      <c r="U2094">
        <f t="shared" si="263"/>
        <v>0</v>
      </c>
    </row>
    <row r="2095" spans="1:21">
      <c r="A2095">
        <v>3</v>
      </c>
      <c r="B2095">
        <v>29</v>
      </c>
      <c r="C2095">
        <v>5</v>
      </c>
      <c r="D2095">
        <f>'[3]2017'!P2095</f>
        <v>0</v>
      </c>
      <c r="E2095">
        <f>'[3]2017'!Q2095</f>
        <v>0</v>
      </c>
      <c r="F2095">
        <f t="shared" si="256"/>
        <v>0</v>
      </c>
      <c r="G2095">
        <f t="shared" si="257"/>
        <v>0</v>
      </c>
      <c r="H2095" s="3">
        <f>DC_2017!K2095</f>
        <v>3.7095836757409928</v>
      </c>
      <c r="I2095" s="48">
        <f>IF(F2095=0,0,IF(H2095&gt;DC_2017!$G$11,0,F2095/((DC_2017!$G$11-H2095)*9.92/20.72)))</f>
        <v>0</v>
      </c>
      <c r="J2095" s="48">
        <f>IF(OR(I2095&lt;Summary!$F$4, I2095=Summary!$F$4), I2095, Summary!$F$4)</f>
        <v>0</v>
      </c>
      <c r="K2095" s="3">
        <f>[2]Intensity!B2098</f>
        <v>477.67882303094166</v>
      </c>
      <c r="L2095">
        <f>J2095*(DC_2017!$G$11-H2095)*9.92/20.72</f>
        <v>0</v>
      </c>
      <c r="M2095">
        <f t="shared" si="258"/>
        <v>0</v>
      </c>
      <c r="N2095">
        <f t="shared" si="259"/>
        <v>0</v>
      </c>
      <c r="O2095" s="48">
        <f>IF(M2095=0,0, M2095/(DC_2017!$G$11))</f>
        <v>0</v>
      </c>
      <c r="P2095" s="48">
        <f>IF(OR(O2095&lt;Summary!$G$4, O2095 = Summary!$G$4), O2095, Summary!$G$4)</f>
        <v>0</v>
      </c>
      <c r="Q2095">
        <f>P2095*DC_2017!$G$11</f>
        <v>0</v>
      </c>
      <c r="R2095">
        <f t="shared" si="260"/>
        <v>0</v>
      </c>
      <c r="S2095">
        <f t="shared" si="261"/>
        <v>0</v>
      </c>
      <c r="T2095">
        <f t="shared" si="262"/>
        <v>0</v>
      </c>
      <c r="U2095">
        <f t="shared" si="263"/>
        <v>0</v>
      </c>
    </row>
    <row r="2096" spans="1:21">
      <c r="A2096">
        <v>3</v>
      </c>
      <c r="B2096">
        <v>29</v>
      </c>
      <c r="C2096">
        <v>6</v>
      </c>
      <c r="D2096">
        <f>'[3]2017'!P2096</f>
        <v>0</v>
      </c>
      <c r="E2096">
        <f>'[3]2017'!Q2096</f>
        <v>0</v>
      </c>
      <c r="F2096">
        <f t="shared" si="256"/>
        <v>0</v>
      </c>
      <c r="G2096">
        <f t="shared" si="257"/>
        <v>0</v>
      </c>
      <c r="H2096" s="3">
        <f>DC_2017!K2096</f>
        <v>4.8366185170829725</v>
      </c>
      <c r="I2096" s="48">
        <f>IF(F2096=0,0,IF(H2096&gt;DC_2017!$G$11,0,F2096/((DC_2017!$G$11-H2096)*9.92/20.72)))</f>
        <v>0</v>
      </c>
      <c r="J2096" s="48">
        <f>IF(OR(I2096&lt;Summary!$F$4, I2096=Summary!$F$4), I2096, Summary!$F$4)</f>
        <v>0</v>
      </c>
      <c r="K2096" s="3">
        <f>[2]Intensity!B2099</f>
        <v>483.48113390443899</v>
      </c>
      <c r="L2096">
        <f>J2096*(DC_2017!$G$11-H2096)*9.92/20.72</f>
        <v>0</v>
      </c>
      <c r="M2096">
        <f t="shared" si="258"/>
        <v>0</v>
      </c>
      <c r="N2096">
        <f t="shared" si="259"/>
        <v>0</v>
      </c>
      <c r="O2096" s="48">
        <f>IF(M2096=0,0, M2096/(DC_2017!$G$11))</f>
        <v>0</v>
      </c>
      <c r="P2096" s="48">
        <f>IF(OR(O2096&lt;Summary!$G$4, O2096 = Summary!$G$4), O2096, Summary!$G$4)</f>
        <v>0</v>
      </c>
      <c r="Q2096">
        <f>P2096*DC_2017!$G$11</f>
        <v>0</v>
      </c>
      <c r="R2096">
        <f t="shared" si="260"/>
        <v>0</v>
      </c>
      <c r="S2096">
        <f t="shared" si="261"/>
        <v>0</v>
      </c>
      <c r="T2096">
        <f t="shared" si="262"/>
        <v>0</v>
      </c>
      <c r="U2096">
        <f t="shared" si="263"/>
        <v>0</v>
      </c>
    </row>
    <row r="2097" spans="1:21">
      <c r="A2097">
        <v>3</v>
      </c>
      <c r="B2097">
        <v>29</v>
      </c>
      <c r="C2097">
        <v>7</v>
      </c>
      <c r="D2097">
        <f>'[3]2017'!P2097</f>
        <v>0</v>
      </c>
      <c r="E2097">
        <f>'[3]2017'!Q2097</f>
        <v>1.26</v>
      </c>
      <c r="F2097">
        <f t="shared" si="256"/>
        <v>1.26</v>
      </c>
      <c r="G2097">
        <f t="shared" si="257"/>
        <v>48</v>
      </c>
      <c r="H2097" s="3">
        <f>DC_2017!K2097</f>
        <v>5.0145713879665559</v>
      </c>
      <c r="I2097" s="48">
        <f>IF(F2097=0,0,IF(H2097&gt;DC_2017!$G$11,0,F2097/((DC_2017!$G$11-H2097)*9.92/20.72)))</f>
        <v>0.57516645533888211</v>
      </c>
      <c r="J2097" s="48">
        <f>IF(OR(I2097&lt;Summary!$F$4, I2097=Summary!$F$4), I2097, Summary!$F$4)</f>
        <v>0.57516645533888211</v>
      </c>
      <c r="K2097" s="3">
        <f>[2]Intensity!B2100</f>
        <v>485.60157372519899</v>
      </c>
      <c r="L2097">
        <f>J2097*(DC_2017!$G$11-H2097)*9.92/20.72</f>
        <v>1.26</v>
      </c>
      <c r="M2097">
        <f t="shared" si="258"/>
        <v>0</v>
      </c>
      <c r="N2097">
        <f t="shared" si="259"/>
        <v>551.37798289375075</v>
      </c>
      <c r="O2097" s="48">
        <f>IF(M2097=0,0, M2097/(DC_2017!$G$11))</f>
        <v>0</v>
      </c>
      <c r="P2097" s="48">
        <f>IF(OR(O2097&lt;Summary!$G$4, O2097 = Summary!$G$4), O2097, Summary!$G$4)</f>
        <v>0</v>
      </c>
      <c r="Q2097">
        <f>P2097*DC_2017!$G$11</f>
        <v>0</v>
      </c>
      <c r="R2097">
        <f t="shared" si="260"/>
        <v>1.26</v>
      </c>
      <c r="S2097">
        <f t="shared" si="261"/>
        <v>0</v>
      </c>
      <c r="T2097">
        <f t="shared" si="262"/>
        <v>0</v>
      </c>
      <c r="U2097">
        <f t="shared" si="263"/>
        <v>551.37798289375075</v>
      </c>
    </row>
    <row r="2098" spans="1:21">
      <c r="A2098">
        <v>3</v>
      </c>
      <c r="B2098">
        <v>29</v>
      </c>
      <c r="C2098">
        <v>8</v>
      </c>
      <c r="D2098">
        <f>'[3]2017'!P2098</f>
        <v>4.5791666666666666</v>
      </c>
      <c r="E2098">
        <f>'[3]2017'!Q2098</f>
        <v>493.34256897392015</v>
      </c>
      <c r="F2098">
        <f t="shared" si="256"/>
        <v>497.9217356405868</v>
      </c>
      <c r="G2098">
        <f t="shared" si="257"/>
        <v>47.659727313472885</v>
      </c>
      <c r="H2098" s="3">
        <f>DC_2017!K2098</f>
        <v>6.2093978018461558</v>
      </c>
      <c r="I2098" s="48">
        <f>IF(F2098=0,0,IF(H2098&gt;DC_2017!$G$11,0,F2098/((DC_2017!$G$11-H2098)*9.92/20.72)))</f>
        <v>307.619294366254</v>
      </c>
      <c r="J2098" s="48">
        <f>IF(OR(I2098&lt;Summary!$F$4, I2098=Summary!$F$4), I2098, Summary!$F$4)</f>
        <v>288</v>
      </c>
      <c r="K2098" s="3">
        <f>[2]Intensity!B2101</f>
        <v>481.85976136525784</v>
      </c>
      <c r="L2098">
        <f>J2098*(DC_2017!$G$11-H2098)*9.92/20.72</f>
        <v>466.16536248130808</v>
      </c>
      <c r="M2098">
        <f t="shared" si="258"/>
        <v>31.756373159278724</v>
      </c>
      <c r="N2098">
        <f t="shared" si="259"/>
        <v>202409.01626314665</v>
      </c>
      <c r="O2098" s="48">
        <f>IF(M2098=0,0, M2098/(DC_2017!$G$11))</f>
        <v>3.3113201889068673</v>
      </c>
      <c r="P2098" s="48">
        <f>IF(OR(O2098&lt;Summary!$G$4, O2098 = Summary!$G$4), O2098, Summary!$G$4)</f>
        <v>0</v>
      </c>
      <c r="Q2098">
        <f>P2098*DC_2017!$G$11</f>
        <v>0</v>
      </c>
      <c r="R2098">
        <f t="shared" si="260"/>
        <v>466.16536248130808</v>
      </c>
      <c r="S2098">
        <f t="shared" si="261"/>
        <v>31.756373159278724</v>
      </c>
      <c r="T2098">
        <f t="shared" si="262"/>
        <v>0</v>
      </c>
      <c r="U2098">
        <f t="shared" si="263"/>
        <v>202409.01626314665</v>
      </c>
    </row>
    <row r="2099" spans="1:21">
      <c r="A2099">
        <v>3</v>
      </c>
      <c r="B2099">
        <v>29</v>
      </c>
      <c r="C2099">
        <v>9</v>
      </c>
      <c r="D2099">
        <f>'[3]2017'!P2099</f>
        <v>6.25E-2</v>
      </c>
      <c r="E2099">
        <f>'[3]2017'!Q2099</f>
        <v>271.47493113281467</v>
      </c>
      <c r="F2099">
        <f t="shared" si="256"/>
        <v>271.53743113281467</v>
      </c>
      <c r="G2099">
        <f t="shared" si="257"/>
        <v>47.991483678731321</v>
      </c>
      <c r="H2099" s="3">
        <f>DC_2017!K2099</f>
        <v>7.3110108077385974</v>
      </c>
      <c r="I2099" s="48">
        <f>IF(F2099=0,0,IF(H2099&gt;DC_2017!$G$11,0,F2099/((DC_2017!$G$11-H2099)*9.92/20.72)))</f>
        <v>248.83917868535886</v>
      </c>
      <c r="J2099" s="48">
        <f>IF(OR(I2099&lt;Summary!$F$4, I2099=Summary!$F$4), I2099, Summary!$F$4)</f>
        <v>248.83917868535886</v>
      </c>
      <c r="K2099" s="3">
        <f>[2]Intensity!B2102</f>
        <v>486.11474750112109</v>
      </c>
      <c r="L2099">
        <f>J2099*(DC_2017!$G$11-H2099)*9.92/20.72</f>
        <v>271.53743113281473</v>
      </c>
      <c r="M2099">
        <f t="shared" si="258"/>
        <v>0</v>
      </c>
      <c r="N2099">
        <f t="shared" si="259"/>
        <v>118966.86557785618</v>
      </c>
      <c r="O2099" s="48">
        <f>IF(M2099=0,0, M2099/(DC_2017!$G$11))</f>
        <v>0</v>
      </c>
      <c r="P2099" s="48">
        <f>IF(OR(O2099&lt;Summary!$G$4, O2099 = Summary!$G$4), O2099, Summary!$G$4)</f>
        <v>0</v>
      </c>
      <c r="Q2099">
        <f>P2099*DC_2017!$G$11</f>
        <v>0</v>
      </c>
      <c r="R2099">
        <f t="shared" si="260"/>
        <v>271.53743113281473</v>
      </c>
      <c r="S2099">
        <f t="shared" si="261"/>
        <v>0</v>
      </c>
      <c r="T2099">
        <f t="shared" si="262"/>
        <v>0</v>
      </c>
      <c r="U2099">
        <f t="shared" si="263"/>
        <v>118966.86557785618</v>
      </c>
    </row>
    <row r="2100" spans="1:21">
      <c r="A2100">
        <v>3</v>
      </c>
      <c r="B2100">
        <v>29</v>
      </c>
      <c r="C2100">
        <v>10</v>
      </c>
      <c r="D2100">
        <f>'[3]2017'!P2100</f>
        <v>0</v>
      </c>
      <c r="E2100">
        <f>'[3]2017'!Q2100</f>
        <v>244.7908658773791</v>
      </c>
      <c r="F2100">
        <f t="shared" si="256"/>
        <v>244.7908658773791</v>
      </c>
      <c r="G2100">
        <f t="shared" si="257"/>
        <v>48</v>
      </c>
      <c r="H2100" s="3">
        <f>DC_2017!K2100</f>
        <v>8.0567180718675608</v>
      </c>
      <c r="I2100" s="48">
        <f>IF(F2100=0,0,IF(H2100&gt;DC_2017!$G$11,0,F2100/((DC_2017!$G$11-H2100)*9.92/20.72)))</f>
        <v>333.41241866912856</v>
      </c>
      <c r="J2100" s="48">
        <f>IF(OR(I2100&lt;Summary!$F$4, I2100=Summary!$F$4), I2100, Summary!$F$4)</f>
        <v>288</v>
      </c>
      <c r="K2100" s="3">
        <f>[2]Intensity!B2103</f>
        <v>485.36203118367177</v>
      </c>
      <c r="L2100">
        <f>J2100*(DC_2017!$G$11-H2100)*9.92/20.72</f>
        <v>211.44914053920604</v>
      </c>
      <c r="M2100">
        <f t="shared" si="258"/>
        <v>33.341725338173063</v>
      </c>
      <c r="N2100">
        <f t="shared" si="259"/>
        <v>92479.825598268828</v>
      </c>
      <c r="O2100" s="48">
        <f>IF(M2100=0,0, M2100/(DC_2017!$G$11))</f>
        <v>3.4766290121207195</v>
      </c>
      <c r="P2100" s="48">
        <f>IF(OR(O2100&lt;Summary!$G$4, O2100 = Summary!$G$4), O2100, Summary!$G$4)</f>
        <v>0</v>
      </c>
      <c r="Q2100">
        <f>P2100*DC_2017!$G$11</f>
        <v>0</v>
      </c>
      <c r="R2100">
        <f t="shared" si="260"/>
        <v>211.44914053920604</v>
      </c>
      <c r="S2100">
        <f t="shared" si="261"/>
        <v>33.341725338173063</v>
      </c>
      <c r="T2100">
        <f t="shared" si="262"/>
        <v>0</v>
      </c>
      <c r="U2100">
        <f t="shared" si="263"/>
        <v>92479.825598268828</v>
      </c>
    </row>
    <row r="2101" spans="1:21">
      <c r="A2101">
        <v>3</v>
      </c>
      <c r="B2101">
        <v>29</v>
      </c>
      <c r="C2101">
        <v>11</v>
      </c>
      <c r="D2101">
        <f>'[3]2017'!P2101</f>
        <v>0</v>
      </c>
      <c r="E2101">
        <f>'[3]2017'!Q2101</f>
        <v>72.857867909882785</v>
      </c>
      <c r="F2101">
        <f t="shared" si="256"/>
        <v>72.857867909882785</v>
      </c>
      <c r="G2101">
        <f t="shared" si="257"/>
        <v>48</v>
      </c>
      <c r="H2101" s="3">
        <f>DC_2017!K2101</f>
        <v>9.3108621131219937</v>
      </c>
      <c r="I2101" s="48">
        <f>IF(F2101=0,0,IF(H2101&gt;DC_2017!$G$11,0,F2101/((DC_2017!$G$11-H2101)*9.92/20.72)))</f>
        <v>544.69593996193953</v>
      </c>
      <c r="J2101" s="48">
        <f>IF(OR(I2101&lt;Summary!$F$4, I2101=Summary!$F$4), I2101, Summary!$F$4)</f>
        <v>288</v>
      </c>
      <c r="K2101" s="3">
        <f>[2]Intensity!B2104</f>
        <v>487.36461302459605</v>
      </c>
      <c r="L2101">
        <f>J2101*(DC_2017!$G$11-H2101)*9.92/20.72</f>
        <v>38.52253049566044</v>
      </c>
      <c r="M2101">
        <f t="shared" si="258"/>
        <v>34.335337414222344</v>
      </c>
      <c r="N2101">
        <f t="shared" si="259"/>
        <v>16925.436703954048</v>
      </c>
      <c r="O2101" s="48">
        <f>IF(M2101=0,0, M2101/(DC_2017!$G$11))</f>
        <v>3.5802355452364925</v>
      </c>
      <c r="P2101" s="48">
        <f>IF(OR(O2101&lt;Summary!$G$4, O2101 = Summary!$G$4), O2101, Summary!$G$4)</f>
        <v>0</v>
      </c>
      <c r="Q2101">
        <f>P2101*DC_2017!$G$11</f>
        <v>0</v>
      </c>
      <c r="R2101">
        <f t="shared" si="260"/>
        <v>38.52253049566044</v>
      </c>
      <c r="S2101">
        <f t="shared" si="261"/>
        <v>34.335337414222344</v>
      </c>
      <c r="T2101">
        <f t="shared" si="262"/>
        <v>0</v>
      </c>
      <c r="U2101">
        <f t="shared" si="263"/>
        <v>16925.436703954048</v>
      </c>
    </row>
    <row r="2102" spans="1:21">
      <c r="A2102">
        <v>3</v>
      </c>
      <c r="B2102">
        <v>29</v>
      </c>
      <c r="C2102">
        <v>12</v>
      </c>
      <c r="D2102">
        <f>'[3]2017'!P2102</f>
        <v>2.1441666666666666</v>
      </c>
      <c r="E2102">
        <f>'[3]2017'!Q2102</f>
        <v>113.0683045435289</v>
      </c>
      <c r="F2102">
        <f t="shared" si="256"/>
        <v>115.21247121019556</v>
      </c>
      <c r="G2102">
        <f t="shared" si="257"/>
        <v>47.31140990351706</v>
      </c>
      <c r="H2102" s="3">
        <f>DC_2017!K2102</f>
        <v>9.0058000535956531</v>
      </c>
      <c r="I2102" s="48">
        <f>IF(F2102=0,0,IF(H2102&gt;DC_2017!$G$11,0,F2102/((DC_2017!$G$11-H2102)*9.92/20.72)))</f>
        <v>411.75006578940491</v>
      </c>
      <c r="J2102" s="48">
        <f>IF(OR(I2102&lt;Summary!$F$4, I2102=Summary!$F$4), I2102, Summary!$F$4)</f>
        <v>288</v>
      </c>
      <c r="K2102" s="3">
        <f>[2]Intensity!B2105</f>
        <v>485.44955974390183</v>
      </c>
      <c r="L2102">
        <f>J2102*(DC_2017!$G$11-H2102)*9.92/20.72</f>
        <v>80.58575933660515</v>
      </c>
      <c r="M2102">
        <f t="shared" si="258"/>
        <v>34.626711873590409</v>
      </c>
      <c r="N2102">
        <f t="shared" si="259"/>
        <v>35307.695499222689</v>
      </c>
      <c r="O2102" s="48">
        <f>IF(M2102=0,0, M2102/(DC_2017!$G$11))</f>
        <v>3.6106179231295226</v>
      </c>
      <c r="P2102" s="48">
        <f>IF(OR(O2102&lt;Summary!$G$4, O2102 = Summary!$G$4), O2102, Summary!$G$4)</f>
        <v>0</v>
      </c>
      <c r="Q2102">
        <f>P2102*DC_2017!$G$11</f>
        <v>0</v>
      </c>
      <c r="R2102">
        <f t="shared" si="260"/>
        <v>80.58575933660515</v>
      </c>
      <c r="S2102">
        <f t="shared" si="261"/>
        <v>34.626711873590409</v>
      </c>
      <c r="T2102">
        <f t="shared" si="262"/>
        <v>0</v>
      </c>
      <c r="U2102">
        <f t="shared" si="263"/>
        <v>35307.695499222689</v>
      </c>
    </row>
    <row r="2103" spans="1:21">
      <c r="A2103">
        <v>3</v>
      </c>
      <c r="B2103">
        <v>29</v>
      </c>
      <c r="C2103">
        <v>13</v>
      </c>
      <c r="D2103">
        <f>'[3]2017'!P2103</f>
        <v>1.2566666666666666</v>
      </c>
      <c r="E2103">
        <f>'[3]2017'!Q2103</f>
        <v>153.64335657677091</v>
      </c>
      <c r="F2103">
        <f t="shared" si="256"/>
        <v>154.90002324343757</v>
      </c>
      <c r="G2103">
        <f t="shared" si="257"/>
        <v>47.699827890964272</v>
      </c>
      <c r="H2103" s="3">
        <f>DC_2017!K2103</f>
        <v>8.4888893312878633</v>
      </c>
      <c r="I2103" s="48">
        <f>IF(F2103=0,0,IF(H2103&gt;DC_2017!$G$11,0,F2103/((DC_2017!$G$11-H2103)*9.92/20.72)))</f>
        <v>293.76619536213337</v>
      </c>
      <c r="J2103" s="48">
        <f>IF(OR(I2103&lt;Summary!$F$4, I2103=Summary!$F$4), I2103, Summary!$F$4)</f>
        <v>288</v>
      </c>
      <c r="K2103" s="3">
        <f>[2]Intensity!B2106</f>
        <v>487.18113491450367</v>
      </c>
      <c r="L2103">
        <f>J2103*(DC_2017!$G$11-H2103)*9.92/20.72</f>
        <v>151.85956518624141</v>
      </c>
      <c r="M2103">
        <f t="shared" si="258"/>
        <v>3.0404580571961617</v>
      </c>
      <c r="N2103">
        <f t="shared" si="259"/>
        <v>66739.440192075752</v>
      </c>
      <c r="O2103" s="48">
        <f>IF(M2103=0,0, M2103/(DC_2017!$G$11))</f>
        <v>0.31703652359232048</v>
      </c>
      <c r="P2103" s="48">
        <f>IF(OR(O2103&lt;Summary!$G$4, O2103 = Summary!$G$4), O2103, Summary!$G$4)</f>
        <v>0</v>
      </c>
      <c r="Q2103">
        <f>P2103*DC_2017!$G$11</f>
        <v>0</v>
      </c>
      <c r="R2103">
        <f t="shared" si="260"/>
        <v>151.85956518624141</v>
      </c>
      <c r="S2103">
        <f t="shared" si="261"/>
        <v>3.0404580571961617</v>
      </c>
      <c r="T2103">
        <f t="shared" si="262"/>
        <v>0</v>
      </c>
      <c r="U2103">
        <f t="shared" si="263"/>
        <v>66739.440192075752</v>
      </c>
    </row>
    <row r="2104" spans="1:21">
      <c r="A2104">
        <v>3</v>
      </c>
      <c r="B2104">
        <v>29</v>
      </c>
      <c r="C2104">
        <v>14</v>
      </c>
      <c r="D2104">
        <f>'[3]2017'!P2104</f>
        <v>0</v>
      </c>
      <c r="E2104">
        <f>'[3]2017'!Q2104</f>
        <v>49.70960607125452</v>
      </c>
      <c r="F2104">
        <f t="shared" si="256"/>
        <v>49.70960607125452</v>
      </c>
      <c r="G2104">
        <f t="shared" si="257"/>
        <v>48</v>
      </c>
      <c r="H2104" s="3">
        <f>DC_2017!K2104</f>
        <v>8.938008481057274</v>
      </c>
      <c r="I2104" s="48">
        <f>IF(F2104=0,0,IF(H2104&gt;DC_2017!$G$11,0,F2104/((DC_2017!$G$11-H2104)*9.92/20.72)))</f>
        <v>159.18899201347159</v>
      </c>
      <c r="J2104" s="48">
        <f>IF(OR(I2104&lt;Summary!$F$4, I2104=Summary!$F$4), I2104, Summary!$F$4)</f>
        <v>159.18899201347159</v>
      </c>
      <c r="K2104" s="3">
        <f>[2]Intensity!B2107</f>
        <v>487.02723756485801</v>
      </c>
      <c r="L2104">
        <f>J2104*(DC_2017!$G$11-H2104)*9.92/20.72</f>
        <v>49.70960607125452</v>
      </c>
      <c r="M2104">
        <f t="shared" si="258"/>
        <v>0</v>
      </c>
      <c r="N2104">
        <f t="shared" si="259"/>
        <v>21823.871033900166</v>
      </c>
      <c r="O2104" s="48">
        <f>IF(M2104=0,0, M2104/(DC_2017!$G$11))</f>
        <v>0</v>
      </c>
      <c r="P2104" s="48">
        <f>IF(OR(O2104&lt;Summary!$G$4, O2104 = Summary!$G$4), O2104, Summary!$G$4)</f>
        <v>0</v>
      </c>
      <c r="Q2104">
        <f>P2104*DC_2017!$G$11</f>
        <v>0</v>
      </c>
      <c r="R2104">
        <f t="shared" si="260"/>
        <v>49.70960607125452</v>
      </c>
      <c r="S2104">
        <f t="shared" si="261"/>
        <v>0</v>
      </c>
      <c r="T2104">
        <f t="shared" si="262"/>
        <v>0</v>
      </c>
      <c r="U2104">
        <f t="shared" si="263"/>
        <v>21823.871033900166</v>
      </c>
    </row>
    <row r="2105" spans="1:21">
      <c r="A2105">
        <v>3</v>
      </c>
      <c r="B2105">
        <v>29</v>
      </c>
      <c r="C2105">
        <v>15</v>
      </c>
      <c r="D2105">
        <f>'[3]2017'!P2105</f>
        <v>9.3346993244841325</v>
      </c>
      <c r="E2105">
        <f>'[3]2017'!Q2105</f>
        <v>159.97151017555319</v>
      </c>
      <c r="F2105">
        <f t="shared" si="256"/>
        <v>169.30620950003731</v>
      </c>
      <c r="G2105">
        <f t="shared" si="257"/>
        <v>45.960004680124648</v>
      </c>
      <c r="H2105" s="3">
        <f>DC_2017!K2105</f>
        <v>9.6074502275131337</v>
      </c>
      <c r="I2105" s="48">
        <f>IF(F2105=0,0,IF(H2105&gt;DC_2017!$G$11,0,F2105/((DC_2017!$G$11-H2105)*9.92/20.72)))</f>
        <v>0</v>
      </c>
      <c r="J2105" s="48">
        <f>IF(OR(I2105&lt;Summary!$F$4, I2105=Summary!$F$4), I2105, Summary!$F$4)</f>
        <v>0</v>
      </c>
      <c r="K2105" s="3">
        <f>[2]Intensity!B2108</f>
        <v>486.04124014392517</v>
      </c>
      <c r="L2105">
        <f>J2105*(DC_2017!$G$11-H2105)*9.92/20.72</f>
        <v>0</v>
      </c>
      <c r="M2105">
        <f t="shared" si="258"/>
        <v>169.30620950003731</v>
      </c>
      <c r="N2105">
        <f t="shared" si="259"/>
        <v>0</v>
      </c>
      <c r="O2105" s="48">
        <f>IF(M2105=0,0, M2105/(DC_2017!$G$11))</f>
        <v>17.65400182233854</v>
      </c>
      <c r="P2105" s="48">
        <f>IF(OR(O2105&lt;Summary!$G$4, O2105 = Summary!$G$4), O2105, Summary!$G$4)</f>
        <v>0</v>
      </c>
      <c r="Q2105">
        <f>P2105*DC_2017!$G$11</f>
        <v>0</v>
      </c>
      <c r="R2105">
        <f t="shared" si="260"/>
        <v>0</v>
      </c>
      <c r="S2105">
        <f t="shared" si="261"/>
        <v>169.30620950003731</v>
      </c>
      <c r="T2105">
        <f t="shared" si="262"/>
        <v>0</v>
      </c>
      <c r="U2105">
        <f t="shared" si="263"/>
        <v>0</v>
      </c>
    </row>
    <row r="2106" spans="1:21">
      <c r="A2106">
        <v>3</v>
      </c>
      <c r="B2106">
        <v>29</v>
      </c>
      <c r="C2106">
        <v>16</v>
      </c>
      <c r="D2106">
        <f>'[3]2017'!P2106</f>
        <v>0</v>
      </c>
      <c r="E2106">
        <f>'[3]2017'!Q2106</f>
        <v>15.966849650404368</v>
      </c>
      <c r="F2106">
        <f t="shared" si="256"/>
        <v>15.966849650404368</v>
      </c>
      <c r="G2106">
        <f t="shared" si="257"/>
        <v>48</v>
      </c>
      <c r="H2106" s="3">
        <f>DC_2017!K2106</f>
        <v>10.971755567087333</v>
      </c>
      <c r="I2106" s="48">
        <f>IF(F2106=0,0,IF(H2106&gt;DC_2017!$G$11,0,F2106/((DC_2017!$G$11-H2106)*9.92/20.72)))</f>
        <v>0</v>
      </c>
      <c r="J2106" s="48">
        <f>IF(OR(I2106&lt;Summary!$F$4, I2106=Summary!$F$4), I2106, Summary!$F$4)</f>
        <v>0</v>
      </c>
      <c r="K2106" s="3">
        <f>[2]Intensity!B2109</f>
        <v>463.56309309712032</v>
      </c>
      <c r="L2106">
        <f>J2106*(DC_2017!$G$11-H2106)*9.92/20.72</f>
        <v>0</v>
      </c>
      <c r="M2106">
        <f t="shared" si="258"/>
        <v>15.966849650404368</v>
      </c>
      <c r="N2106">
        <f t="shared" si="259"/>
        <v>0</v>
      </c>
      <c r="O2106" s="48">
        <f>IF(M2106=0,0, M2106/(DC_2017!$G$11))</f>
        <v>1.6649052250217795</v>
      </c>
      <c r="P2106" s="48">
        <f>IF(OR(O2106&lt;Summary!$G$4, O2106 = Summary!$G$4), O2106, Summary!$G$4)</f>
        <v>0</v>
      </c>
      <c r="Q2106">
        <f>P2106*DC_2017!$G$11</f>
        <v>0</v>
      </c>
      <c r="R2106">
        <f t="shared" si="260"/>
        <v>0</v>
      </c>
      <c r="S2106">
        <f t="shared" si="261"/>
        <v>15.966849650404368</v>
      </c>
      <c r="T2106">
        <f t="shared" si="262"/>
        <v>0</v>
      </c>
      <c r="U2106">
        <f t="shared" si="263"/>
        <v>0</v>
      </c>
    </row>
    <row r="2107" spans="1:21">
      <c r="A2107">
        <v>3</v>
      </c>
      <c r="B2107">
        <v>29</v>
      </c>
      <c r="C2107">
        <v>17</v>
      </c>
      <c r="D2107">
        <f>'[3]2017'!P2107</f>
        <v>5.1108333333333338</v>
      </c>
      <c r="E2107">
        <f>'[3]2017'!Q2107</f>
        <v>152.12431333784374</v>
      </c>
      <c r="F2107">
        <f t="shared" si="256"/>
        <v>157.23514667117709</v>
      </c>
      <c r="G2107">
        <f t="shared" si="257"/>
        <v>46.797337380752424</v>
      </c>
      <c r="H2107" s="3">
        <f>DC_2017!K2107</f>
        <v>10.378579338381961</v>
      </c>
      <c r="I2107" s="48">
        <f>IF(F2107=0,0,IF(H2107&gt;DC_2017!$G$11,0,F2107/((DC_2017!$G$11-H2107)*9.92/20.72)))</f>
        <v>0</v>
      </c>
      <c r="J2107" s="48">
        <f>IF(OR(I2107&lt;Summary!$F$4, I2107=Summary!$F$4), I2107, Summary!$F$4)</f>
        <v>0</v>
      </c>
      <c r="K2107" s="3">
        <f>[2]Intensity!B2110</f>
        <v>475.80744557314972</v>
      </c>
      <c r="L2107">
        <f>J2107*(DC_2017!$G$11-H2107)*9.92/20.72</f>
        <v>0</v>
      </c>
      <c r="M2107">
        <f t="shared" si="258"/>
        <v>157.23514667117709</v>
      </c>
      <c r="N2107">
        <f t="shared" si="259"/>
        <v>0</v>
      </c>
      <c r="O2107" s="48">
        <f>IF(M2107=0,0, M2107/(DC_2017!$G$11))</f>
        <v>16.395320490994845</v>
      </c>
      <c r="P2107" s="48">
        <f>IF(OR(O2107&lt;Summary!$G$4, O2107 = Summary!$G$4), O2107, Summary!$G$4)</f>
        <v>0</v>
      </c>
      <c r="Q2107">
        <f>P2107*DC_2017!$G$11</f>
        <v>0</v>
      </c>
      <c r="R2107">
        <f t="shared" si="260"/>
        <v>0</v>
      </c>
      <c r="S2107">
        <f t="shared" si="261"/>
        <v>157.23514667117709</v>
      </c>
      <c r="T2107">
        <f t="shared" si="262"/>
        <v>0</v>
      </c>
      <c r="U2107">
        <f t="shared" si="263"/>
        <v>0</v>
      </c>
    </row>
    <row r="2108" spans="1:21">
      <c r="A2108">
        <v>3</v>
      </c>
      <c r="B2108">
        <v>29</v>
      </c>
      <c r="C2108">
        <v>18</v>
      </c>
      <c r="D2108">
        <f>'[3]2017'!P2108</f>
        <v>0</v>
      </c>
      <c r="E2108">
        <f>'[3]2017'!Q2108</f>
        <v>0.29820833333333335</v>
      </c>
      <c r="F2108">
        <f t="shared" si="256"/>
        <v>0.29820833333333335</v>
      </c>
      <c r="G2108">
        <f t="shared" si="257"/>
        <v>48</v>
      </c>
      <c r="H2108" s="3">
        <f>DC_2017!K2108</f>
        <v>11.073442920268429</v>
      </c>
      <c r="I2108" s="48">
        <f>IF(F2108=0,0,IF(H2108&gt;DC_2017!$G$11,0,F2108/((DC_2017!$G$11-H2108)*9.92/20.72)))</f>
        <v>0</v>
      </c>
      <c r="J2108" s="48">
        <f>IF(OR(I2108&lt;Summary!$F$4, I2108=Summary!$F$4), I2108, Summary!$F$4)</f>
        <v>0</v>
      </c>
      <c r="K2108" s="3">
        <f>[2]Intensity!B2111</f>
        <v>481.02620415412622</v>
      </c>
      <c r="L2108">
        <f>J2108*(DC_2017!$G$11-H2108)*9.92/20.72</f>
        <v>0</v>
      </c>
      <c r="M2108">
        <f t="shared" si="258"/>
        <v>0.29820833333333335</v>
      </c>
      <c r="N2108">
        <f t="shared" si="259"/>
        <v>0</v>
      </c>
      <c r="O2108" s="48">
        <f>IF(M2108=0,0, M2108/(DC_2017!$G$11))</f>
        <v>3.1094963827077146E-2</v>
      </c>
      <c r="P2108" s="48">
        <f>IF(OR(O2108&lt;Summary!$G$4, O2108 = Summary!$G$4), O2108, Summary!$G$4)</f>
        <v>0</v>
      </c>
      <c r="Q2108">
        <f>P2108*DC_2017!$G$11</f>
        <v>0</v>
      </c>
      <c r="R2108">
        <f t="shared" si="260"/>
        <v>0</v>
      </c>
      <c r="S2108">
        <f t="shared" si="261"/>
        <v>0.29820833333333335</v>
      </c>
      <c r="T2108">
        <f t="shared" si="262"/>
        <v>0</v>
      </c>
      <c r="U2108">
        <f t="shared" si="263"/>
        <v>0</v>
      </c>
    </row>
    <row r="2109" spans="1:21">
      <c r="A2109">
        <v>3</v>
      </c>
      <c r="B2109">
        <v>29</v>
      </c>
      <c r="C2109">
        <v>19</v>
      </c>
      <c r="D2109">
        <f>'[3]2017'!P2109</f>
        <v>0</v>
      </c>
      <c r="E2109">
        <f>'[3]2017'!Q2109</f>
        <v>0</v>
      </c>
      <c r="F2109">
        <f t="shared" si="256"/>
        <v>0</v>
      </c>
      <c r="G2109">
        <f t="shared" si="257"/>
        <v>0</v>
      </c>
      <c r="H2109" s="3">
        <f>DC_2017!K2109</f>
        <v>10.463318789960258</v>
      </c>
      <c r="I2109" s="48">
        <f>IF(F2109=0,0,IF(H2109&gt;DC_2017!$G$11,0,F2109/((DC_2017!$G$11-H2109)*9.92/20.72)))</f>
        <v>0</v>
      </c>
      <c r="J2109" s="48">
        <f>IF(OR(I2109&lt;Summary!$F$4, I2109=Summary!$F$4), I2109, Summary!$F$4)</f>
        <v>0</v>
      </c>
      <c r="K2109" s="3">
        <f>[2]Intensity!B2112</f>
        <v>485.20568877587596</v>
      </c>
      <c r="L2109">
        <f>J2109*(DC_2017!$G$11-H2109)*9.92/20.72</f>
        <v>0</v>
      </c>
      <c r="M2109">
        <f t="shared" si="258"/>
        <v>0</v>
      </c>
      <c r="N2109">
        <f t="shared" si="259"/>
        <v>0</v>
      </c>
      <c r="O2109" s="48">
        <f>IF(M2109=0,0, M2109/(DC_2017!$G$11))</f>
        <v>0</v>
      </c>
      <c r="P2109" s="48">
        <f>IF(OR(O2109&lt;Summary!$G$4, O2109 = Summary!$G$4), O2109, Summary!$G$4)</f>
        <v>0</v>
      </c>
      <c r="Q2109">
        <f>P2109*DC_2017!$G$11</f>
        <v>0</v>
      </c>
      <c r="R2109">
        <f t="shared" si="260"/>
        <v>0</v>
      </c>
      <c r="S2109">
        <f t="shared" si="261"/>
        <v>0</v>
      </c>
      <c r="T2109">
        <f t="shared" si="262"/>
        <v>0</v>
      </c>
      <c r="U2109">
        <f t="shared" si="263"/>
        <v>0</v>
      </c>
    </row>
    <row r="2110" spans="1:21">
      <c r="A2110">
        <v>3</v>
      </c>
      <c r="B2110">
        <v>29</v>
      </c>
      <c r="C2110">
        <v>20</v>
      </c>
      <c r="D2110">
        <f>'[3]2017'!P2110</f>
        <v>0</v>
      </c>
      <c r="E2110">
        <f>'[3]2017'!Q2110</f>
        <v>0</v>
      </c>
      <c r="F2110">
        <f t="shared" si="256"/>
        <v>0</v>
      </c>
      <c r="G2110">
        <f t="shared" si="257"/>
        <v>0</v>
      </c>
      <c r="H2110" s="3">
        <f>DC_2017!K2110</f>
        <v>8.0228222912276141</v>
      </c>
      <c r="I2110" s="48">
        <f>IF(F2110=0,0,IF(H2110&gt;DC_2017!$G$11,0,F2110/((DC_2017!$G$11-H2110)*9.92/20.72)))</f>
        <v>0</v>
      </c>
      <c r="J2110" s="48">
        <f>IF(OR(I2110&lt;Summary!$F$4, I2110=Summary!$F$4), I2110, Summary!$F$4)</f>
        <v>0</v>
      </c>
      <c r="K2110" s="3">
        <f>[2]Intensity!B2113</f>
        <v>462.94886355658849</v>
      </c>
      <c r="L2110">
        <f>J2110*(DC_2017!$G$11-H2110)*9.92/20.72</f>
        <v>0</v>
      </c>
      <c r="M2110">
        <f t="shared" si="258"/>
        <v>0</v>
      </c>
      <c r="N2110">
        <f t="shared" si="259"/>
        <v>0</v>
      </c>
      <c r="O2110" s="48">
        <f>IF(M2110=0,0, M2110/(DC_2017!$G$11))</f>
        <v>0</v>
      </c>
      <c r="P2110" s="48">
        <f>IF(OR(O2110&lt;Summary!$G$4, O2110 = Summary!$G$4), O2110, Summary!$G$4)</f>
        <v>0</v>
      </c>
      <c r="Q2110">
        <f>P2110*DC_2017!$G$11</f>
        <v>0</v>
      </c>
      <c r="R2110">
        <f t="shared" si="260"/>
        <v>0</v>
      </c>
      <c r="S2110">
        <f t="shared" si="261"/>
        <v>0</v>
      </c>
      <c r="T2110">
        <f t="shared" si="262"/>
        <v>0</v>
      </c>
      <c r="U2110">
        <f t="shared" si="263"/>
        <v>0</v>
      </c>
    </row>
    <row r="2111" spans="1:21">
      <c r="A2111">
        <v>3</v>
      </c>
      <c r="B2111">
        <v>29</v>
      </c>
      <c r="C2111">
        <v>21</v>
      </c>
      <c r="D2111">
        <f>'[3]2017'!P2111</f>
        <v>0</v>
      </c>
      <c r="E2111">
        <f>'[3]2017'!Q2111</f>
        <v>0</v>
      </c>
      <c r="F2111">
        <f t="shared" si="256"/>
        <v>0</v>
      </c>
      <c r="G2111">
        <f t="shared" si="257"/>
        <v>0</v>
      </c>
      <c r="H2111" s="3">
        <f>DC_2017!K2111</f>
        <v>7.1076361013834815</v>
      </c>
      <c r="I2111" s="48">
        <f>IF(F2111=0,0,IF(H2111&gt;DC_2017!$G$11,0,F2111/((DC_2017!$G$11-H2111)*9.92/20.72)))</f>
        <v>0</v>
      </c>
      <c r="J2111" s="48">
        <f>IF(OR(I2111&lt;Summary!$F$4, I2111=Summary!$F$4), I2111, Summary!$F$4)</f>
        <v>0</v>
      </c>
      <c r="K2111" s="3">
        <f>[2]Intensity!B2114</f>
        <v>433.7275735027942</v>
      </c>
      <c r="L2111">
        <f>J2111*(DC_2017!$G$11-H2111)*9.92/20.72</f>
        <v>0</v>
      </c>
      <c r="M2111">
        <f t="shared" si="258"/>
        <v>0</v>
      </c>
      <c r="N2111">
        <f t="shared" si="259"/>
        <v>0</v>
      </c>
      <c r="O2111" s="48">
        <f>IF(M2111=0,0, M2111/(DC_2017!$G$11))</f>
        <v>0</v>
      </c>
      <c r="P2111" s="48">
        <f>IF(OR(O2111&lt;Summary!$G$4, O2111 = Summary!$G$4), O2111, Summary!$G$4)</f>
        <v>0</v>
      </c>
      <c r="Q2111">
        <f>P2111*DC_2017!$G$11</f>
        <v>0</v>
      </c>
      <c r="R2111">
        <f t="shared" si="260"/>
        <v>0</v>
      </c>
      <c r="S2111">
        <f t="shared" si="261"/>
        <v>0</v>
      </c>
      <c r="T2111">
        <f t="shared" si="262"/>
        <v>0</v>
      </c>
      <c r="U2111">
        <f t="shared" si="263"/>
        <v>0</v>
      </c>
    </row>
    <row r="2112" spans="1:21">
      <c r="A2112">
        <v>3</v>
      </c>
      <c r="B2112">
        <v>29</v>
      </c>
      <c r="C2112">
        <v>22</v>
      </c>
      <c r="D2112">
        <f>'[3]2017'!P2112</f>
        <v>0</v>
      </c>
      <c r="E2112">
        <f>'[3]2017'!Q2112</f>
        <v>0</v>
      </c>
      <c r="F2112">
        <f t="shared" si="256"/>
        <v>0</v>
      </c>
      <c r="G2112">
        <f t="shared" si="257"/>
        <v>0</v>
      </c>
      <c r="H2112" s="3">
        <f>DC_2017!K2112</f>
        <v>5.226420039471618</v>
      </c>
      <c r="I2112" s="48">
        <f>IF(F2112=0,0,IF(H2112&gt;DC_2017!$G$11,0,F2112/((DC_2017!$G$11-H2112)*9.92/20.72)))</f>
        <v>0</v>
      </c>
      <c r="J2112" s="48">
        <f>IF(OR(I2112&lt;Summary!$F$4, I2112=Summary!$F$4), I2112, Summary!$F$4)</f>
        <v>0</v>
      </c>
      <c r="K2112" s="3">
        <f>[2]Intensity!B2115</f>
        <v>419.4605363541624</v>
      </c>
      <c r="L2112">
        <f>J2112*(DC_2017!$G$11-H2112)*9.92/20.72</f>
        <v>0</v>
      </c>
      <c r="M2112">
        <f t="shared" si="258"/>
        <v>0</v>
      </c>
      <c r="N2112">
        <f t="shared" si="259"/>
        <v>0</v>
      </c>
      <c r="O2112" s="48">
        <f>IF(M2112=0,0, M2112/(DC_2017!$G$11))</f>
        <v>0</v>
      </c>
      <c r="P2112" s="48">
        <f>IF(OR(O2112&lt;Summary!$G$4, O2112 = Summary!$G$4), O2112, Summary!$G$4)</f>
        <v>0</v>
      </c>
      <c r="Q2112">
        <f>P2112*DC_2017!$G$11</f>
        <v>0</v>
      </c>
      <c r="R2112">
        <f t="shared" si="260"/>
        <v>0</v>
      </c>
      <c r="S2112">
        <f t="shared" si="261"/>
        <v>0</v>
      </c>
      <c r="T2112">
        <f t="shared" si="262"/>
        <v>0</v>
      </c>
      <c r="U2112">
        <f t="shared" si="263"/>
        <v>0</v>
      </c>
    </row>
    <row r="2113" spans="1:21">
      <c r="A2113">
        <v>3</v>
      </c>
      <c r="B2113">
        <v>29</v>
      </c>
      <c r="C2113">
        <v>23</v>
      </c>
      <c r="D2113">
        <f>'[3]2017'!P2113</f>
        <v>0</v>
      </c>
      <c r="E2113">
        <f>'[3]2017'!Q2113</f>
        <v>0</v>
      </c>
      <c r="F2113">
        <f t="shared" si="256"/>
        <v>0</v>
      </c>
      <c r="G2113">
        <f t="shared" si="257"/>
        <v>0</v>
      </c>
      <c r="H2113" s="3">
        <f>DC_2017!K2113</f>
        <v>4.2264943867855393</v>
      </c>
      <c r="I2113" s="48">
        <f>IF(F2113=0,0,IF(H2113&gt;DC_2017!$G$11,0,F2113/((DC_2017!$G$11-H2113)*9.92/20.72)))</f>
        <v>0</v>
      </c>
      <c r="J2113" s="48">
        <f>IF(OR(I2113&lt;Summary!$F$4, I2113=Summary!$F$4), I2113, Summary!$F$4)</f>
        <v>0</v>
      </c>
      <c r="K2113" s="3">
        <f>[2]Intensity!B2116</f>
        <v>419.146177000698</v>
      </c>
      <c r="L2113">
        <f>J2113*(DC_2017!$G$11-H2113)*9.92/20.72</f>
        <v>0</v>
      </c>
      <c r="M2113">
        <f t="shared" si="258"/>
        <v>0</v>
      </c>
      <c r="N2113">
        <f t="shared" si="259"/>
        <v>0</v>
      </c>
      <c r="O2113" s="48">
        <f>IF(M2113=0,0, M2113/(DC_2017!$G$11))</f>
        <v>0</v>
      </c>
      <c r="P2113" s="48">
        <f>IF(OR(O2113&lt;Summary!$G$4, O2113 = Summary!$G$4), O2113, Summary!$G$4)</f>
        <v>0</v>
      </c>
      <c r="Q2113">
        <f>P2113*DC_2017!$G$11</f>
        <v>0</v>
      </c>
      <c r="R2113">
        <f t="shared" si="260"/>
        <v>0</v>
      </c>
      <c r="S2113">
        <f t="shared" si="261"/>
        <v>0</v>
      </c>
      <c r="T2113">
        <f t="shared" si="262"/>
        <v>0</v>
      </c>
      <c r="U2113">
        <f t="shared" si="263"/>
        <v>0</v>
      </c>
    </row>
    <row r="2114" spans="1:21">
      <c r="A2114">
        <v>3</v>
      </c>
      <c r="B2114">
        <v>30</v>
      </c>
      <c r="C2114">
        <v>0</v>
      </c>
      <c r="D2114">
        <f>'[3]2017'!P2114</f>
        <v>0</v>
      </c>
      <c r="E2114">
        <f>'[3]2017'!Q2114</f>
        <v>0</v>
      </c>
      <c r="F2114">
        <f t="shared" ref="F2114:F2177" si="264">D2114+E2114</f>
        <v>0</v>
      </c>
      <c r="G2114">
        <f t="shared" ref="G2114:G2177" si="265">IF(F2114=0, 0, 11*D2114/F2114+48*E2114/F2114)</f>
        <v>0</v>
      </c>
      <c r="H2114" s="3">
        <f>DC_2017!K2114</f>
        <v>4.1756507158104483</v>
      </c>
      <c r="I2114" s="48">
        <f>IF(F2114=0,0,IF(H2114&gt;DC_2017!$G$11,0,F2114/((DC_2017!$G$11-H2114)*9.92/20.72)))</f>
        <v>0</v>
      </c>
      <c r="J2114" s="48">
        <f>IF(OR(I2114&lt;Summary!$F$4, I2114=Summary!$F$4), I2114, Summary!$F$4)</f>
        <v>0</v>
      </c>
      <c r="K2114" s="3">
        <f>[2]Intensity!B2117</f>
        <v>408.22160975843877</v>
      </c>
      <c r="L2114">
        <f>J2114*(DC_2017!$G$11-H2114)*9.92/20.72</f>
        <v>0</v>
      </c>
      <c r="M2114">
        <f t="shared" si="258"/>
        <v>0</v>
      </c>
      <c r="N2114">
        <f t="shared" si="259"/>
        <v>0</v>
      </c>
      <c r="O2114" s="48">
        <f>IF(M2114=0,0, M2114/(DC_2017!$G$11))</f>
        <v>0</v>
      </c>
      <c r="P2114" s="48">
        <f>IF(OR(O2114&lt;Summary!$G$4, O2114 = Summary!$G$4), O2114, Summary!$G$4)</f>
        <v>0</v>
      </c>
      <c r="Q2114">
        <f>P2114*DC_2017!$G$11</f>
        <v>0</v>
      </c>
      <c r="R2114">
        <f t="shared" si="260"/>
        <v>0</v>
      </c>
      <c r="S2114">
        <f t="shared" si="261"/>
        <v>0</v>
      </c>
      <c r="T2114">
        <f t="shared" si="262"/>
        <v>0</v>
      </c>
      <c r="U2114">
        <f t="shared" si="263"/>
        <v>0</v>
      </c>
    </row>
    <row r="2115" spans="1:21">
      <c r="A2115">
        <v>3</v>
      </c>
      <c r="B2115">
        <v>30</v>
      </c>
      <c r="C2115">
        <v>1</v>
      </c>
      <c r="D2115">
        <f>'[3]2017'!P2115</f>
        <v>0</v>
      </c>
      <c r="E2115">
        <f>'[3]2017'!Q2115</f>
        <v>0</v>
      </c>
      <c r="F2115">
        <f t="shared" si="264"/>
        <v>0</v>
      </c>
      <c r="G2115">
        <f t="shared" si="265"/>
        <v>0</v>
      </c>
      <c r="H2115" s="3">
        <f>DC_2017!K2115</f>
        <v>3.8790626014502045</v>
      </c>
      <c r="I2115" s="48">
        <f>IF(F2115=0,0,IF(H2115&gt;DC_2017!$G$11,0,F2115/((DC_2017!$G$11-H2115)*9.92/20.72)))</f>
        <v>0</v>
      </c>
      <c r="J2115" s="48">
        <f>IF(OR(I2115&lt;Summary!$F$4, I2115=Summary!$F$4), I2115, Summary!$F$4)</f>
        <v>0</v>
      </c>
      <c r="K2115" s="3">
        <f>[2]Intensity!B2118</f>
        <v>407.52015094861002</v>
      </c>
      <c r="L2115">
        <f>J2115*(DC_2017!$G$11-H2115)*9.92/20.72</f>
        <v>0</v>
      </c>
      <c r="M2115">
        <f t="shared" ref="M2115:M2178" si="266">F2115-L2115</f>
        <v>0</v>
      </c>
      <c r="N2115">
        <f t="shared" ref="N2115:N2178" si="267">(K2115-G2115)*L2115</f>
        <v>0</v>
      </c>
      <c r="O2115" s="48">
        <f>IF(M2115=0,0, M2115/(DC_2017!$G$11))</f>
        <v>0</v>
      </c>
      <c r="P2115" s="48">
        <f>IF(OR(O2115&lt;Summary!$G$4, O2115 = Summary!$G$4), O2115, Summary!$G$4)</f>
        <v>0</v>
      </c>
      <c r="Q2115">
        <f>P2115*DC_2017!$G$11</f>
        <v>0</v>
      </c>
      <c r="R2115">
        <f t="shared" ref="R2115:R2178" si="268">L2115+Q2115</f>
        <v>0</v>
      </c>
      <c r="S2115">
        <f t="shared" ref="S2115:S2178" si="269">F2115-R2115</f>
        <v>0</v>
      </c>
      <c r="T2115">
        <f t="shared" ref="T2115:T2178" si="270">(K2115-G2115)*Q2115</f>
        <v>0</v>
      </c>
      <c r="U2115">
        <f t="shared" ref="U2115:U2178" si="271">N2115+T2115</f>
        <v>0</v>
      </c>
    </row>
    <row r="2116" spans="1:21">
      <c r="A2116">
        <v>3</v>
      </c>
      <c r="B2116">
        <v>30</v>
      </c>
      <c r="C2116">
        <v>2</v>
      </c>
      <c r="D2116">
        <f>'[3]2017'!P2116</f>
        <v>3.3528849585288758</v>
      </c>
      <c r="E2116">
        <f>'[3]2017'!Q2116</f>
        <v>0</v>
      </c>
      <c r="F2116">
        <f t="shared" si="264"/>
        <v>3.3528849585288758</v>
      </c>
      <c r="G2116">
        <f t="shared" si="265"/>
        <v>11</v>
      </c>
      <c r="H2116" s="3">
        <f>DC_2017!K2116</f>
        <v>3.8197449740735303</v>
      </c>
      <c r="I2116" s="48">
        <f>IF(F2116=0,0,IF(H2116&gt;DC_2017!$G$11,0,F2116/((DC_2017!$G$11-H2116)*9.92/20.72)))</f>
        <v>1.2136214819650661</v>
      </c>
      <c r="J2116" s="48">
        <f>IF(OR(I2116&lt;Summary!$F$4, I2116=Summary!$F$4), I2116, Summary!$F$4)</f>
        <v>1.2136214819650661</v>
      </c>
      <c r="K2116" s="3">
        <f>[2]Intensity!B2119</f>
        <v>428.04348959292827</v>
      </c>
      <c r="L2116">
        <f>J2116*(DC_2017!$G$11-H2116)*9.92/20.72</f>
        <v>3.3528849585288758</v>
      </c>
      <c r="M2116">
        <f t="shared" si="266"/>
        <v>0</v>
      </c>
      <c r="N2116">
        <f t="shared" si="267"/>
        <v>1398.2988433085229</v>
      </c>
      <c r="O2116" s="48">
        <f>IF(M2116=0,0, M2116/(DC_2017!$G$11))</f>
        <v>0</v>
      </c>
      <c r="P2116" s="48">
        <f>IF(OR(O2116&lt;Summary!$G$4, O2116 = Summary!$G$4), O2116, Summary!$G$4)</f>
        <v>0</v>
      </c>
      <c r="Q2116">
        <f>P2116*DC_2017!$G$11</f>
        <v>0</v>
      </c>
      <c r="R2116">
        <f t="shared" si="268"/>
        <v>3.3528849585288758</v>
      </c>
      <c r="S2116">
        <f t="shared" si="269"/>
        <v>0</v>
      </c>
      <c r="T2116">
        <f t="shared" si="270"/>
        <v>0</v>
      </c>
      <c r="U2116">
        <f t="shared" si="271"/>
        <v>1398.2988433085229</v>
      </c>
    </row>
    <row r="2117" spans="1:21">
      <c r="A2117">
        <v>3</v>
      </c>
      <c r="B2117">
        <v>30</v>
      </c>
      <c r="C2117">
        <v>3</v>
      </c>
      <c r="D2117">
        <f>'[3]2017'!P2117</f>
        <v>0.97180062240030785</v>
      </c>
      <c r="E2117">
        <f>'[3]2017'!Q2117</f>
        <v>0</v>
      </c>
      <c r="F2117">
        <f t="shared" si="264"/>
        <v>0.97180062240030785</v>
      </c>
      <c r="G2117">
        <f t="shared" si="265"/>
        <v>11</v>
      </c>
      <c r="H2117" s="3">
        <f>DC_2017!K2117</f>
        <v>3.4638392323334313</v>
      </c>
      <c r="I2117" s="48">
        <f>IF(F2117=0,0,IF(H2117&gt;DC_2017!$G$11,0,F2117/((DC_2017!$G$11-H2117)*9.92/20.72)))</f>
        <v>0.33132138386066518</v>
      </c>
      <c r="J2117" s="48">
        <f>IF(OR(I2117&lt;Summary!$F$4, I2117=Summary!$F$4), I2117, Summary!$F$4)</f>
        <v>0.33132138386066518</v>
      </c>
      <c r="K2117" s="3">
        <f>[2]Intensity!B2120</f>
        <v>451.93600644964818</v>
      </c>
      <c r="L2117">
        <f>J2117*(DC_2017!$G$11-H2117)*9.92/20.72</f>
        <v>0.97180062240030807</v>
      </c>
      <c r="M2117">
        <f t="shared" si="266"/>
        <v>0</v>
      </c>
      <c r="N2117">
        <f t="shared" si="267"/>
        <v>428.50188550647437</v>
      </c>
      <c r="O2117" s="48">
        <f>IF(M2117=0,0, M2117/(DC_2017!$G$11))</f>
        <v>0</v>
      </c>
      <c r="P2117" s="48">
        <f>IF(OR(O2117&lt;Summary!$G$4, O2117 = Summary!$G$4), O2117, Summary!$G$4)</f>
        <v>0</v>
      </c>
      <c r="Q2117">
        <f>P2117*DC_2017!$G$11</f>
        <v>0</v>
      </c>
      <c r="R2117">
        <f t="shared" si="268"/>
        <v>0.97180062240030807</v>
      </c>
      <c r="S2117">
        <f t="shared" si="269"/>
        <v>0</v>
      </c>
      <c r="T2117">
        <f t="shared" si="270"/>
        <v>0</v>
      </c>
      <c r="U2117">
        <f t="shared" si="271"/>
        <v>428.50188550647437</v>
      </c>
    </row>
    <row r="2118" spans="1:21">
      <c r="A2118">
        <v>3</v>
      </c>
      <c r="B2118">
        <v>30</v>
      </c>
      <c r="C2118">
        <v>4</v>
      </c>
      <c r="D2118">
        <f>'[3]2017'!P2118</f>
        <v>0</v>
      </c>
      <c r="E2118">
        <f>'[3]2017'!Q2118</f>
        <v>0</v>
      </c>
      <c r="F2118">
        <f t="shared" si="264"/>
        <v>0</v>
      </c>
      <c r="G2118">
        <f t="shared" si="265"/>
        <v>0</v>
      </c>
      <c r="H2118" s="3">
        <f>DC_2017!K2118</f>
        <v>3.404521604942552</v>
      </c>
      <c r="I2118" s="48">
        <f>IF(F2118=0,0,IF(H2118&gt;DC_2017!$G$11,0,F2118/((DC_2017!$G$11-H2118)*9.92/20.72)))</f>
        <v>0</v>
      </c>
      <c r="J2118" s="48">
        <f>IF(OR(I2118&lt;Summary!$F$4, I2118=Summary!$F$4), I2118, Summary!$F$4)</f>
        <v>0</v>
      </c>
      <c r="K2118" s="3">
        <f>[2]Intensity!B2121</f>
        <v>473.67956887930586</v>
      </c>
      <c r="L2118">
        <f>J2118*(DC_2017!$G$11-H2118)*9.92/20.72</f>
        <v>0</v>
      </c>
      <c r="M2118">
        <f t="shared" si="266"/>
        <v>0</v>
      </c>
      <c r="N2118">
        <f t="shared" si="267"/>
        <v>0</v>
      </c>
      <c r="O2118" s="48">
        <f>IF(M2118=0,0, M2118/(DC_2017!$G$11))</f>
        <v>0</v>
      </c>
      <c r="P2118" s="48">
        <f>IF(OR(O2118&lt;Summary!$G$4, O2118 = Summary!$G$4), O2118, Summary!$G$4)</f>
        <v>0</v>
      </c>
      <c r="Q2118">
        <f>P2118*DC_2017!$G$11</f>
        <v>0</v>
      </c>
      <c r="R2118">
        <f t="shared" si="268"/>
        <v>0</v>
      </c>
      <c r="S2118">
        <f t="shared" si="269"/>
        <v>0</v>
      </c>
      <c r="T2118">
        <f t="shared" si="270"/>
        <v>0</v>
      </c>
      <c r="U2118">
        <f t="shared" si="271"/>
        <v>0</v>
      </c>
    </row>
    <row r="2119" spans="1:21">
      <c r="A2119">
        <v>3</v>
      </c>
      <c r="B2119">
        <v>30</v>
      </c>
      <c r="C2119">
        <v>5</v>
      </c>
      <c r="D2119">
        <f>'[3]2017'!P2119</f>
        <v>0</v>
      </c>
      <c r="E2119">
        <f>'[3]2017'!Q2119</f>
        <v>0</v>
      </c>
      <c r="F2119">
        <f t="shared" si="264"/>
        <v>0</v>
      </c>
      <c r="G2119">
        <f t="shared" si="265"/>
        <v>0</v>
      </c>
      <c r="H2119" s="3">
        <f>DC_2017!K2119</f>
        <v>3.6417921031928939</v>
      </c>
      <c r="I2119" s="48">
        <f>IF(F2119=0,0,IF(H2119&gt;DC_2017!$G$11,0,F2119/((DC_2017!$G$11-H2119)*9.92/20.72)))</f>
        <v>0</v>
      </c>
      <c r="J2119" s="48">
        <f>IF(OR(I2119&lt;Summary!$F$4, I2119=Summary!$F$4), I2119, Summary!$F$4)</f>
        <v>0</v>
      </c>
      <c r="K2119" s="3">
        <f>[2]Intensity!B2122</f>
        <v>477.67882303094166</v>
      </c>
      <c r="L2119">
        <f>J2119*(DC_2017!$G$11-H2119)*9.92/20.72</f>
        <v>0</v>
      </c>
      <c r="M2119">
        <f t="shared" si="266"/>
        <v>0</v>
      </c>
      <c r="N2119">
        <f t="shared" si="267"/>
        <v>0</v>
      </c>
      <c r="O2119" s="48">
        <f>IF(M2119=0,0, M2119/(DC_2017!$G$11))</f>
        <v>0</v>
      </c>
      <c r="P2119" s="48">
        <f>IF(OR(O2119&lt;Summary!$G$4, O2119 = Summary!$G$4), O2119, Summary!$G$4)</f>
        <v>0</v>
      </c>
      <c r="Q2119">
        <f>P2119*DC_2017!$G$11</f>
        <v>0</v>
      </c>
      <c r="R2119">
        <f t="shared" si="268"/>
        <v>0</v>
      </c>
      <c r="S2119">
        <f t="shared" si="269"/>
        <v>0</v>
      </c>
      <c r="T2119">
        <f t="shared" si="270"/>
        <v>0</v>
      </c>
      <c r="U2119">
        <f t="shared" si="271"/>
        <v>0</v>
      </c>
    </row>
    <row r="2120" spans="1:21">
      <c r="A2120">
        <v>3</v>
      </c>
      <c r="B2120">
        <v>30</v>
      </c>
      <c r="C2120">
        <v>6</v>
      </c>
      <c r="D2120">
        <f>'[3]2017'!P2120</f>
        <v>0</v>
      </c>
      <c r="E2120">
        <f>'[3]2017'!Q2120</f>
        <v>0</v>
      </c>
      <c r="F2120">
        <f t="shared" si="264"/>
        <v>0</v>
      </c>
      <c r="G2120">
        <f t="shared" si="265"/>
        <v>0</v>
      </c>
      <c r="H2120" s="3">
        <f>DC_2017!K2120</f>
        <v>4.3959733124941653</v>
      </c>
      <c r="I2120" s="48">
        <f>IF(F2120=0,0,IF(H2120&gt;DC_2017!$G$11,0,F2120/((DC_2017!$G$11-H2120)*9.92/20.72)))</f>
        <v>0</v>
      </c>
      <c r="J2120" s="48">
        <f>IF(OR(I2120&lt;Summary!$F$4, I2120=Summary!$F$4), I2120, Summary!$F$4)</f>
        <v>0</v>
      </c>
      <c r="K2120" s="3">
        <f>[2]Intensity!B2123</f>
        <v>483.48113390443899</v>
      </c>
      <c r="L2120">
        <f>J2120*(DC_2017!$G$11-H2120)*9.92/20.72</f>
        <v>0</v>
      </c>
      <c r="M2120">
        <f t="shared" si="266"/>
        <v>0</v>
      </c>
      <c r="N2120">
        <f t="shared" si="267"/>
        <v>0</v>
      </c>
      <c r="O2120" s="48">
        <f>IF(M2120=0,0, M2120/(DC_2017!$G$11))</f>
        <v>0</v>
      </c>
      <c r="P2120" s="48">
        <f>IF(OR(O2120&lt;Summary!$G$4, O2120 = Summary!$G$4), O2120, Summary!$G$4)</f>
        <v>0</v>
      </c>
      <c r="Q2120">
        <f>P2120*DC_2017!$G$11</f>
        <v>0</v>
      </c>
      <c r="R2120">
        <f t="shared" si="268"/>
        <v>0</v>
      </c>
      <c r="S2120">
        <f t="shared" si="269"/>
        <v>0</v>
      </c>
      <c r="T2120">
        <f t="shared" si="270"/>
        <v>0</v>
      </c>
      <c r="U2120">
        <f t="shared" si="271"/>
        <v>0</v>
      </c>
    </row>
    <row r="2121" spans="1:21">
      <c r="A2121">
        <v>3</v>
      </c>
      <c r="B2121">
        <v>30</v>
      </c>
      <c r="C2121">
        <v>7</v>
      </c>
      <c r="D2121">
        <f>'[3]2017'!P2121</f>
        <v>0</v>
      </c>
      <c r="E2121">
        <f>'[3]2017'!Q2121</f>
        <v>0.76916666666666667</v>
      </c>
      <c r="F2121">
        <f t="shared" si="264"/>
        <v>0.76916666666666667</v>
      </c>
      <c r="G2121">
        <f t="shared" si="265"/>
        <v>48</v>
      </c>
      <c r="H2121" s="3">
        <f>DC_2017!K2121</f>
        <v>4.6501917010518898</v>
      </c>
      <c r="I2121" s="48">
        <f>IF(F2121=0,0,IF(H2121&gt;DC_2017!$G$11,0,F2121/((DC_2017!$G$11-H2121)*9.92/20.72)))</f>
        <v>0.32521222704490943</v>
      </c>
      <c r="J2121" s="48">
        <f>IF(OR(I2121&lt;Summary!$F$4, I2121=Summary!$F$4), I2121, Summary!$F$4)</f>
        <v>0.32521222704490943</v>
      </c>
      <c r="K2121" s="3">
        <f>[2]Intensity!B2124</f>
        <v>485.60157372519899</v>
      </c>
      <c r="L2121">
        <f>J2121*(DC_2017!$G$11-H2121)*9.92/20.72</f>
        <v>0.76916666666666678</v>
      </c>
      <c r="M2121">
        <f t="shared" si="266"/>
        <v>0</v>
      </c>
      <c r="N2121">
        <f t="shared" si="267"/>
        <v>336.58854379029896</v>
      </c>
      <c r="O2121" s="48">
        <f>IF(M2121=0,0, M2121/(DC_2017!$G$11))</f>
        <v>0</v>
      </c>
      <c r="P2121" s="48">
        <f>IF(OR(O2121&lt;Summary!$G$4, O2121 = Summary!$G$4), O2121, Summary!$G$4)</f>
        <v>0</v>
      </c>
      <c r="Q2121">
        <f>P2121*DC_2017!$G$11</f>
        <v>0</v>
      </c>
      <c r="R2121">
        <f t="shared" si="268"/>
        <v>0.76916666666666678</v>
      </c>
      <c r="S2121">
        <f t="shared" si="269"/>
        <v>0</v>
      </c>
      <c r="T2121">
        <f t="shared" si="270"/>
        <v>0</v>
      </c>
      <c r="U2121">
        <f t="shared" si="271"/>
        <v>336.58854379029896</v>
      </c>
    </row>
    <row r="2122" spans="1:21">
      <c r="A2122">
        <v>3</v>
      </c>
      <c r="B2122">
        <v>30</v>
      </c>
      <c r="C2122">
        <v>8</v>
      </c>
      <c r="D2122">
        <f>'[3]2017'!P2122</f>
        <v>85.72848777962092</v>
      </c>
      <c r="E2122">
        <f>'[3]2017'!Q2122</f>
        <v>223.24891385050898</v>
      </c>
      <c r="F2122">
        <f t="shared" si="264"/>
        <v>308.97740163012992</v>
      </c>
      <c r="G2122">
        <f t="shared" si="265"/>
        <v>37.734025753627606</v>
      </c>
      <c r="H2122" s="3">
        <f>DC_2017!K2122</f>
        <v>5.1416805766196632</v>
      </c>
      <c r="I2122" s="48">
        <f>IF(F2122=0,0,IF(H2122&gt;DC_2017!$G$11,0,F2122/((DC_2017!$G$11-H2122)*9.92/20.72)))</f>
        <v>145.07242598807153</v>
      </c>
      <c r="J2122" s="48">
        <f>IF(OR(I2122&lt;Summary!$F$4, I2122=Summary!$F$4), I2122, Summary!$F$4)</f>
        <v>145.07242598807153</v>
      </c>
      <c r="K2122" s="3">
        <f>[2]Intensity!B2125</f>
        <v>481.85976136525784</v>
      </c>
      <c r="L2122">
        <f>J2122*(DC_2017!$G$11-H2122)*9.92/20.72</f>
        <v>308.97740163012992</v>
      </c>
      <c r="M2122">
        <f t="shared" si="266"/>
        <v>0</v>
      </c>
      <c r="N2122">
        <f t="shared" si="267"/>
        <v>137224.81578635157</v>
      </c>
      <c r="O2122" s="48">
        <f>IF(M2122=0,0, M2122/(DC_2017!$G$11))</f>
        <v>0</v>
      </c>
      <c r="P2122" s="48">
        <f>IF(OR(O2122&lt;Summary!$G$4, O2122 = Summary!$G$4), O2122, Summary!$G$4)</f>
        <v>0</v>
      </c>
      <c r="Q2122">
        <f>P2122*DC_2017!$G$11</f>
        <v>0</v>
      </c>
      <c r="R2122">
        <f t="shared" si="268"/>
        <v>308.97740163012992</v>
      </c>
      <c r="S2122">
        <f t="shared" si="269"/>
        <v>0</v>
      </c>
      <c r="T2122">
        <f t="shared" si="270"/>
        <v>0</v>
      </c>
      <c r="U2122">
        <f t="shared" si="271"/>
        <v>137224.81578635157</v>
      </c>
    </row>
    <row r="2123" spans="1:21">
      <c r="A2123">
        <v>3</v>
      </c>
      <c r="B2123">
        <v>30</v>
      </c>
      <c r="C2123">
        <v>9</v>
      </c>
      <c r="D2123">
        <f>'[3]2017'!P2123</f>
        <v>77.79179553254302</v>
      </c>
      <c r="E2123">
        <f>'[3]2017'!Q2123</f>
        <v>568.57415471391676</v>
      </c>
      <c r="F2123">
        <f t="shared" si="264"/>
        <v>646.36595024645976</v>
      </c>
      <c r="G2123">
        <f t="shared" si="265"/>
        <v>43.546955353068036</v>
      </c>
      <c r="H2123" s="3">
        <f>DC_2017!K2123</f>
        <v>6.6161472145461886</v>
      </c>
      <c r="I2123" s="48">
        <f>IF(F2123=0,0,IF(H2123&gt;DC_2017!$G$11,0,F2123/((DC_2017!$G$11-H2123)*9.92/20.72)))</f>
        <v>453.94292257549739</v>
      </c>
      <c r="J2123" s="48">
        <f>IF(OR(I2123&lt;Summary!$F$4, I2123=Summary!$F$4), I2123, Summary!$F$4)</f>
        <v>288</v>
      </c>
      <c r="K2123" s="3">
        <f>[2]Intensity!B2126</f>
        <v>486.11474750112109</v>
      </c>
      <c r="L2123">
        <f>J2123*(DC_2017!$G$11-H2123)*9.92/20.72</f>
        <v>410.0810573602904</v>
      </c>
      <c r="M2123">
        <f t="shared" si="266"/>
        <v>236.28489288616936</v>
      </c>
      <c r="N2123">
        <f t="shared" si="267"/>
        <v>181488.66815768281</v>
      </c>
      <c r="O2123" s="48">
        <f>IF(M2123=0,0, M2123/(DC_2017!$G$11))</f>
        <v>24.638044534347578</v>
      </c>
      <c r="P2123" s="48">
        <f>IF(OR(O2123&lt;Summary!$G$4, O2123 = Summary!$G$4), O2123, Summary!$G$4)</f>
        <v>0</v>
      </c>
      <c r="Q2123">
        <f>P2123*DC_2017!$G$11</f>
        <v>0</v>
      </c>
      <c r="R2123">
        <f t="shared" si="268"/>
        <v>410.0810573602904</v>
      </c>
      <c r="S2123">
        <f t="shared" si="269"/>
        <v>236.28489288616936</v>
      </c>
      <c r="T2123">
        <f t="shared" si="270"/>
        <v>0</v>
      </c>
      <c r="U2123">
        <f t="shared" si="271"/>
        <v>181488.66815768281</v>
      </c>
    </row>
    <row r="2124" spans="1:21">
      <c r="A2124">
        <v>3</v>
      </c>
      <c r="B2124">
        <v>30</v>
      </c>
      <c r="C2124">
        <v>10</v>
      </c>
      <c r="D2124">
        <f>'[3]2017'!P2124</f>
        <v>72.112458333333336</v>
      </c>
      <c r="E2124">
        <f>'[3]2017'!Q2124</f>
        <v>489.41615588039502</v>
      </c>
      <c r="F2124">
        <f t="shared" si="264"/>
        <v>561.52861421372836</v>
      </c>
      <c r="G2124">
        <f t="shared" si="265"/>
        <v>43.24839715947622</v>
      </c>
      <c r="H2124" s="3">
        <f>DC_2017!K2124</f>
        <v>6.9720529562938234</v>
      </c>
      <c r="I2124" s="48">
        <f>IF(F2124=0,0,IF(H2124&gt;DC_2017!$G$11,0,F2124/((DC_2017!$G$11-H2124)*9.92/20.72)))</f>
        <v>447.96946087061798</v>
      </c>
      <c r="J2124" s="48">
        <f>IF(OR(I2124&lt;Summary!$F$4, I2124=Summary!$F$4), I2124, Summary!$F$4)</f>
        <v>288</v>
      </c>
      <c r="K2124" s="3">
        <f>[2]Intensity!B2127</f>
        <v>485.36203118367177</v>
      </c>
      <c r="L2124">
        <f>J2124*(DC_2017!$G$11-H2124)*9.92/20.72</f>
        <v>361.00728960240804</v>
      </c>
      <c r="M2124">
        <f t="shared" si="266"/>
        <v>200.52132461132032</v>
      </c>
      <c r="N2124">
        <f t="shared" si="267"/>
        <v>159606.24471534582</v>
      </c>
      <c r="O2124" s="48">
        <f>IF(M2124=0,0, M2124/(DC_2017!$G$11))</f>
        <v>20.908883617202513</v>
      </c>
      <c r="P2124" s="48">
        <f>IF(OR(O2124&lt;Summary!$G$4, O2124 = Summary!$G$4), O2124, Summary!$G$4)</f>
        <v>0</v>
      </c>
      <c r="Q2124">
        <f>P2124*DC_2017!$G$11</f>
        <v>0</v>
      </c>
      <c r="R2124">
        <f t="shared" si="268"/>
        <v>361.00728960240804</v>
      </c>
      <c r="S2124">
        <f t="shared" si="269"/>
        <v>200.52132461132032</v>
      </c>
      <c r="T2124">
        <f t="shared" si="270"/>
        <v>0</v>
      </c>
      <c r="U2124">
        <f t="shared" si="271"/>
        <v>159606.24471534582</v>
      </c>
    </row>
    <row r="2125" spans="1:21">
      <c r="A2125">
        <v>3</v>
      </c>
      <c r="B2125">
        <v>30</v>
      </c>
      <c r="C2125">
        <v>11</v>
      </c>
      <c r="D2125">
        <f>'[3]2017'!P2125</f>
        <v>90.224422168757158</v>
      </c>
      <c r="E2125">
        <f>'[3]2017'!Q2125</f>
        <v>490.08746415979363</v>
      </c>
      <c r="F2125">
        <f t="shared" si="264"/>
        <v>580.31188632855083</v>
      </c>
      <c r="G2125">
        <f t="shared" si="265"/>
        <v>42.247397479027349</v>
      </c>
      <c r="H2125" s="3">
        <f>DC_2017!K2125</f>
        <v>8.5651548489943341</v>
      </c>
      <c r="I2125" s="48">
        <f>IF(F2125=0,0,IF(H2125&gt;DC_2017!$G$11,0,F2125/((DC_2017!$G$11-H2125)*9.92/20.72)))</f>
        <v>1182.4351221195184</v>
      </c>
      <c r="J2125" s="48">
        <f>IF(OR(I2125&lt;Summary!$F$4, I2125=Summary!$F$4), I2125, Summary!$F$4)</f>
        <v>288</v>
      </c>
      <c r="K2125" s="3">
        <f>[2]Intensity!B2128</f>
        <v>487.36461302459605</v>
      </c>
      <c r="L2125">
        <f>J2125*(DC_2017!$G$11-H2125)*9.92/20.72</f>
        <v>141.34375758649821</v>
      </c>
      <c r="M2125">
        <f t="shared" si="266"/>
        <v>438.96812874205261</v>
      </c>
      <c r="N2125">
        <f t="shared" si="267"/>
        <v>62914.539811649935</v>
      </c>
      <c r="O2125" s="48">
        <f>IF(M2125=0,0, M2125/(DC_2017!$G$11))</f>
        <v>45.772356298361444</v>
      </c>
      <c r="P2125" s="48">
        <f>IF(OR(O2125&lt;Summary!$G$4, O2125 = Summary!$G$4), O2125, Summary!$G$4)</f>
        <v>0</v>
      </c>
      <c r="Q2125">
        <f>P2125*DC_2017!$G$11</f>
        <v>0</v>
      </c>
      <c r="R2125">
        <f t="shared" si="268"/>
        <v>141.34375758649821</v>
      </c>
      <c r="S2125">
        <f t="shared" si="269"/>
        <v>438.96812874205261</v>
      </c>
      <c r="T2125">
        <f t="shared" si="270"/>
        <v>0</v>
      </c>
      <c r="U2125">
        <f t="shared" si="271"/>
        <v>62914.539811649935</v>
      </c>
    </row>
    <row r="2126" spans="1:21">
      <c r="A2126">
        <v>3</v>
      </c>
      <c r="B2126">
        <v>30</v>
      </c>
      <c r="C2126">
        <v>12</v>
      </c>
      <c r="D2126">
        <f>'[3]2017'!P2126</f>
        <v>94.489166666666662</v>
      </c>
      <c r="E2126">
        <f>'[3]2017'!Q2126</f>
        <v>781.60796765355451</v>
      </c>
      <c r="F2126">
        <f t="shared" si="264"/>
        <v>876.09713432022113</v>
      </c>
      <c r="G2126">
        <f t="shared" si="265"/>
        <v>44.009461702691958</v>
      </c>
      <c r="H2126" s="3">
        <f>DC_2017!K2126</f>
        <v>7.8957130913055247</v>
      </c>
      <c r="I2126" s="48">
        <f>IF(F2126=0,0,IF(H2126&gt;DC_2017!$G$11,0,F2126/((DC_2017!$G$11-H2126)*9.92/20.72)))</f>
        <v>1079.8924103322752</v>
      </c>
      <c r="J2126" s="48">
        <f>IF(OR(I2126&lt;Summary!$F$4, I2126=Summary!$F$4), I2126, Summary!$F$4)</f>
        <v>288</v>
      </c>
      <c r="K2126" s="3">
        <f>[2]Intensity!B2129</f>
        <v>485.44955974390183</v>
      </c>
      <c r="L2126">
        <f>J2126*(DC_2017!$G$11-H2126)*9.92/20.72</f>
        <v>233.64917863121934</v>
      </c>
      <c r="M2126">
        <f t="shared" si="266"/>
        <v>642.44795568900179</v>
      </c>
      <c r="N2126">
        <f t="shared" si="267"/>
        <v>103142.11632221362</v>
      </c>
      <c r="O2126" s="48">
        <f>IF(M2126=0,0, M2126/(DC_2017!$G$11))</f>
        <v>66.989730701453141</v>
      </c>
      <c r="P2126" s="48">
        <f>IF(OR(O2126&lt;Summary!$G$4, O2126 = Summary!$G$4), O2126, Summary!$G$4)</f>
        <v>0</v>
      </c>
      <c r="Q2126">
        <f>P2126*DC_2017!$G$11</f>
        <v>0</v>
      </c>
      <c r="R2126">
        <f t="shared" si="268"/>
        <v>233.64917863121934</v>
      </c>
      <c r="S2126">
        <f t="shared" si="269"/>
        <v>642.44795568900179</v>
      </c>
      <c r="T2126">
        <f t="shared" si="270"/>
        <v>0</v>
      </c>
      <c r="U2126">
        <f t="shared" si="271"/>
        <v>103142.11632221362</v>
      </c>
    </row>
    <row r="2127" spans="1:21">
      <c r="A2127">
        <v>3</v>
      </c>
      <c r="B2127">
        <v>30</v>
      </c>
      <c r="C2127">
        <v>13</v>
      </c>
      <c r="D2127">
        <f>'[3]2017'!P2127</f>
        <v>84.365833333333327</v>
      </c>
      <c r="E2127">
        <f>'[3]2017'!Q2127</f>
        <v>913.62201842861441</v>
      </c>
      <c r="F2127">
        <f t="shared" si="264"/>
        <v>997.9878517619477</v>
      </c>
      <c r="G2127">
        <f t="shared" si="265"/>
        <v>44.87217051006958</v>
      </c>
      <c r="H2127" s="3">
        <f>DC_2017!K2127</f>
        <v>7.4381199963907783</v>
      </c>
      <c r="I2127" s="48">
        <f>IF(F2127=0,0,IF(H2127&gt;DC_2017!$G$11,0,F2127/((DC_2017!$G$11-H2127)*9.92/20.72)))</f>
        <v>968.5805925356442</v>
      </c>
      <c r="J2127" s="48">
        <f>IF(OR(I2127&lt;Summary!$F$4, I2127=Summary!$F$4), I2127, Summary!$F$4)</f>
        <v>288</v>
      </c>
      <c r="K2127" s="3">
        <f>[2]Intensity!B2130</f>
        <v>487.18113491450367</v>
      </c>
      <c r="L2127">
        <f>J2127*(DC_2017!$G$11-H2127)*9.92/20.72</f>
        <v>296.74402266826729</v>
      </c>
      <c r="M2127">
        <f t="shared" si="266"/>
        <v>701.24382909368046</v>
      </c>
      <c r="N2127">
        <f t="shared" si="267"/>
        <v>131252.54135960722</v>
      </c>
      <c r="O2127" s="48">
        <f>IF(M2127=0,0, M2127/(DC_2017!$G$11))</f>
        <v>73.120530388584243</v>
      </c>
      <c r="P2127" s="48">
        <f>IF(OR(O2127&lt;Summary!$G$4, O2127 = Summary!$G$4), O2127, Summary!$G$4)</f>
        <v>0</v>
      </c>
      <c r="Q2127">
        <f>P2127*DC_2017!$G$11</f>
        <v>0</v>
      </c>
      <c r="R2127">
        <f t="shared" si="268"/>
        <v>296.74402266826729</v>
      </c>
      <c r="S2127">
        <f t="shared" si="269"/>
        <v>701.24382909368046</v>
      </c>
      <c r="T2127">
        <f t="shared" si="270"/>
        <v>0</v>
      </c>
      <c r="U2127">
        <f t="shared" si="271"/>
        <v>131252.54135960722</v>
      </c>
    </row>
    <row r="2128" spans="1:21">
      <c r="A2128">
        <v>3</v>
      </c>
      <c r="B2128">
        <v>30</v>
      </c>
      <c r="C2128">
        <v>14</v>
      </c>
      <c r="D2128">
        <f>'[3]2017'!P2128</f>
        <v>32.884166666666665</v>
      </c>
      <c r="E2128">
        <f>'[3]2017'!Q2128</f>
        <v>516.54376273958849</v>
      </c>
      <c r="F2128">
        <f t="shared" si="264"/>
        <v>549.4279294062552</v>
      </c>
      <c r="G2128">
        <f t="shared" si="265"/>
        <v>45.785489048615482</v>
      </c>
      <c r="H2128" s="3">
        <f>DC_2017!K2128</f>
        <v>7.2771150271001028</v>
      </c>
      <c r="I2128" s="48">
        <f>IF(F2128=0,0,IF(H2128&gt;DC_2017!$G$11,0,F2128/((DC_2017!$G$11-H2128)*9.92/20.72)))</f>
        <v>496.12224809220135</v>
      </c>
      <c r="J2128" s="48">
        <f>IF(OR(I2128&lt;Summary!$F$4, I2128=Summary!$F$4), I2128, Summary!$F$4)</f>
        <v>288</v>
      </c>
      <c r="K2128" s="3">
        <f>[2]Intensity!B2131</f>
        <v>487.02723756485801</v>
      </c>
      <c r="L2128">
        <f>J2128*(DC_2017!$G$11-H2128)*9.92/20.72</f>
        <v>318.94405920613832</v>
      </c>
      <c r="M2128">
        <f t="shared" si="266"/>
        <v>230.48387020011688</v>
      </c>
      <c r="N2128">
        <f t="shared" si="267"/>
        <v>140731.43436298444</v>
      </c>
      <c r="O2128" s="48">
        <f>IF(M2128=0,0, M2128/(DC_2017!$G$11))</f>
        <v>24.033156707885578</v>
      </c>
      <c r="P2128" s="48">
        <f>IF(OR(O2128&lt;Summary!$G$4, O2128 = Summary!$G$4), O2128, Summary!$G$4)</f>
        <v>0</v>
      </c>
      <c r="Q2128">
        <f>P2128*DC_2017!$G$11</f>
        <v>0</v>
      </c>
      <c r="R2128">
        <f t="shared" si="268"/>
        <v>318.94405920613832</v>
      </c>
      <c r="S2128">
        <f t="shared" si="269"/>
        <v>230.48387020011688</v>
      </c>
      <c r="T2128">
        <f t="shared" si="270"/>
        <v>0</v>
      </c>
      <c r="U2128">
        <f t="shared" si="271"/>
        <v>140731.43436298444</v>
      </c>
    </row>
    <row r="2129" spans="1:21">
      <c r="A2129">
        <v>3</v>
      </c>
      <c r="B2129">
        <v>30</v>
      </c>
      <c r="C2129">
        <v>15</v>
      </c>
      <c r="D2129">
        <f>'[3]2017'!P2129</f>
        <v>0</v>
      </c>
      <c r="E2129">
        <f>'[3]2017'!Q2129</f>
        <v>0</v>
      </c>
      <c r="F2129">
        <f t="shared" si="264"/>
        <v>0</v>
      </c>
      <c r="G2129">
        <f t="shared" si="265"/>
        <v>0</v>
      </c>
      <c r="H2129" s="3">
        <f>DC_2017!K2129</f>
        <v>7.3449065883584357</v>
      </c>
      <c r="I2129" s="48">
        <f>IF(F2129=0,0,IF(H2129&gt;DC_2017!$G$11,0,F2129/((DC_2017!$G$11-H2129)*9.92/20.72)))</f>
        <v>0</v>
      </c>
      <c r="J2129" s="48">
        <f>IF(OR(I2129&lt;Summary!$F$4, I2129=Summary!$F$4), I2129, Summary!$F$4)</f>
        <v>0</v>
      </c>
      <c r="K2129" s="3">
        <f>[2]Intensity!B2132</f>
        <v>486.04124014392517</v>
      </c>
      <c r="L2129">
        <f>J2129*(DC_2017!$G$11-H2129)*9.92/20.72</f>
        <v>0</v>
      </c>
      <c r="M2129">
        <f t="shared" si="266"/>
        <v>0</v>
      </c>
      <c r="N2129">
        <f t="shared" si="267"/>
        <v>0</v>
      </c>
      <c r="O2129" s="48">
        <f>IF(M2129=0,0, M2129/(DC_2017!$G$11))</f>
        <v>0</v>
      </c>
      <c r="P2129" s="48">
        <f>IF(OR(O2129&lt;Summary!$G$4, O2129 = Summary!$G$4), O2129, Summary!$G$4)</f>
        <v>0</v>
      </c>
      <c r="Q2129">
        <f>P2129*DC_2017!$G$11</f>
        <v>0</v>
      </c>
      <c r="R2129">
        <f t="shared" si="268"/>
        <v>0</v>
      </c>
      <c r="S2129">
        <f t="shared" si="269"/>
        <v>0</v>
      </c>
      <c r="T2129">
        <f t="shared" si="270"/>
        <v>0</v>
      </c>
      <c r="U2129">
        <f t="shared" si="271"/>
        <v>0</v>
      </c>
    </row>
    <row r="2130" spans="1:21">
      <c r="A2130">
        <v>3</v>
      </c>
      <c r="B2130">
        <v>30</v>
      </c>
      <c r="C2130">
        <v>16</v>
      </c>
      <c r="D2130">
        <f>'[3]2017'!P2130</f>
        <v>0</v>
      </c>
      <c r="E2130">
        <f>'[3]2017'!Q2130</f>
        <v>0</v>
      </c>
      <c r="F2130">
        <f t="shared" si="264"/>
        <v>0</v>
      </c>
      <c r="G2130">
        <f t="shared" si="265"/>
        <v>0</v>
      </c>
      <c r="H2130" s="3">
        <f>DC_2017!K2130</f>
        <v>6.9974748030365443</v>
      </c>
      <c r="I2130" s="48">
        <f>IF(F2130=0,0,IF(H2130&gt;DC_2017!$G$11,0,F2130/((DC_2017!$G$11-H2130)*9.92/20.72)))</f>
        <v>0</v>
      </c>
      <c r="J2130" s="48">
        <f>IF(OR(I2130&lt;Summary!$F$4, I2130=Summary!$F$4), I2130, Summary!$F$4)</f>
        <v>0</v>
      </c>
      <c r="K2130" s="3">
        <f>[2]Intensity!B2133</f>
        <v>463.56309309712032</v>
      </c>
      <c r="L2130">
        <f>J2130*(DC_2017!$G$11-H2130)*9.92/20.72</f>
        <v>0</v>
      </c>
      <c r="M2130">
        <f t="shared" si="266"/>
        <v>0</v>
      </c>
      <c r="N2130">
        <f t="shared" si="267"/>
        <v>0</v>
      </c>
      <c r="O2130" s="48">
        <f>IF(M2130=0,0, M2130/(DC_2017!$G$11))</f>
        <v>0</v>
      </c>
      <c r="P2130" s="48">
        <f>IF(OR(O2130&lt;Summary!$G$4, O2130 = Summary!$G$4), O2130, Summary!$G$4)</f>
        <v>0</v>
      </c>
      <c r="Q2130">
        <f>P2130*DC_2017!$G$11</f>
        <v>0</v>
      </c>
      <c r="R2130">
        <f t="shared" si="268"/>
        <v>0</v>
      </c>
      <c r="S2130">
        <f t="shared" si="269"/>
        <v>0</v>
      </c>
      <c r="T2130">
        <f t="shared" si="270"/>
        <v>0</v>
      </c>
      <c r="U2130">
        <f t="shared" si="271"/>
        <v>0</v>
      </c>
    </row>
    <row r="2131" spans="1:21">
      <c r="A2131">
        <v>3</v>
      </c>
      <c r="B2131">
        <v>30</v>
      </c>
      <c r="C2131">
        <v>17</v>
      </c>
      <c r="D2131">
        <f>'[3]2017'!P2131</f>
        <v>0</v>
      </c>
      <c r="E2131">
        <f>'[3]2017'!Q2131</f>
        <v>0</v>
      </c>
      <c r="F2131">
        <f t="shared" si="264"/>
        <v>0</v>
      </c>
      <c r="G2131">
        <f t="shared" si="265"/>
        <v>0</v>
      </c>
      <c r="H2131" s="3">
        <f>DC_2017!K2131</f>
        <v>7.1669537175046445</v>
      </c>
      <c r="I2131" s="48">
        <f>IF(F2131=0,0,IF(H2131&gt;DC_2017!$G$11,0,F2131/((DC_2017!$G$11-H2131)*9.92/20.72)))</f>
        <v>0</v>
      </c>
      <c r="J2131" s="48">
        <f>IF(OR(I2131&lt;Summary!$F$4, I2131=Summary!$F$4), I2131, Summary!$F$4)</f>
        <v>0</v>
      </c>
      <c r="K2131" s="3">
        <f>[2]Intensity!B2134</f>
        <v>475.80744557314972</v>
      </c>
      <c r="L2131">
        <f>J2131*(DC_2017!$G$11-H2131)*9.92/20.72</f>
        <v>0</v>
      </c>
      <c r="M2131">
        <f t="shared" si="266"/>
        <v>0</v>
      </c>
      <c r="N2131">
        <f t="shared" si="267"/>
        <v>0</v>
      </c>
      <c r="O2131" s="48">
        <f>IF(M2131=0,0, M2131/(DC_2017!$G$11))</f>
        <v>0</v>
      </c>
      <c r="P2131" s="48">
        <f>IF(OR(O2131&lt;Summary!$G$4, O2131 = Summary!$G$4), O2131, Summary!$G$4)</f>
        <v>0</v>
      </c>
      <c r="Q2131">
        <f>P2131*DC_2017!$G$11</f>
        <v>0</v>
      </c>
      <c r="R2131">
        <f t="shared" si="268"/>
        <v>0</v>
      </c>
      <c r="S2131">
        <f t="shared" si="269"/>
        <v>0</v>
      </c>
      <c r="T2131">
        <f t="shared" si="270"/>
        <v>0</v>
      </c>
      <c r="U2131">
        <f t="shared" si="271"/>
        <v>0</v>
      </c>
    </row>
    <row r="2132" spans="1:21">
      <c r="A2132">
        <v>3</v>
      </c>
      <c r="B2132">
        <v>30</v>
      </c>
      <c r="C2132">
        <v>18</v>
      </c>
      <c r="D2132">
        <f>'[3]2017'!P2132</f>
        <v>0</v>
      </c>
      <c r="E2132">
        <f>'[3]2017'!Q2132</f>
        <v>0</v>
      </c>
      <c r="F2132">
        <f t="shared" si="264"/>
        <v>0</v>
      </c>
      <c r="G2132">
        <f t="shared" si="265"/>
        <v>0</v>
      </c>
      <c r="H2132" s="3">
        <f>DC_2017!K2132</f>
        <v>6.7093606225773206</v>
      </c>
      <c r="I2132" s="48">
        <f>IF(F2132=0,0,IF(H2132&gt;DC_2017!$G$11,0,F2132/((DC_2017!$G$11-H2132)*9.92/20.72)))</f>
        <v>0</v>
      </c>
      <c r="J2132" s="48">
        <f>IF(OR(I2132&lt;Summary!$F$4, I2132=Summary!$F$4), I2132, Summary!$F$4)</f>
        <v>0</v>
      </c>
      <c r="K2132" s="3">
        <f>[2]Intensity!B2135</f>
        <v>481.02620415412622</v>
      </c>
      <c r="L2132">
        <f>J2132*(DC_2017!$G$11-H2132)*9.92/20.72</f>
        <v>0</v>
      </c>
      <c r="M2132">
        <f t="shared" si="266"/>
        <v>0</v>
      </c>
      <c r="N2132">
        <f t="shared" si="267"/>
        <v>0</v>
      </c>
      <c r="O2132" s="48">
        <f>IF(M2132=0,0, M2132/(DC_2017!$G$11))</f>
        <v>0</v>
      </c>
      <c r="P2132" s="48">
        <f>IF(OR(O2132&lt;Summary!$G$4, O2132 = Summary!$G$4), O2132, Summary!$G$4)</f>
        <v>0</v>
      </c>
      <c r="Q2132">
        <f>P2132*DC_2017!$G$11</f>
        <v>0</v>
      </c>
      <c r="R2132">
        <f t="shared" si="268"/>
        <v>0</v>
      </c>
      <c r="S2132">
        <f t="shared" si="269"/>
        <v>0</v>
      </c>
      <c r="T2132">
        <f t="shared" si="270"/>
        <v>0</v>
      </c>
      <c r="U2132">
        <f t="shared" si="271"/>
        <v>0</v>
      </c>
    </row>
    <row r="2133" spans="1:21">
      <c r="A2133">
        <v>3</v>
      </c>
      <c r="B2133">
        <v>30</v>
      </c>
      <c r="C2133">
        <v>19</v>
      </c>
      <c r="D2133">
        <f>'[3]2017'!P2133</f>
        <v>0</v>
      </c>
      <c r="E2133">
        <f>'[3]2017'!Q2133</f>
        <v>0</v>
      </c>
      <c r="F2133">
        <f t="shared" si="264"/>
        <v>0</v>
      </c>
      <c r="G2133">
        <f t="shared" si="265"/>
        <v>0</v>
      </c>
      <c r="H2133" s="3">
        <f>DC_2017!K2133</f>
        <v>7.3957502705935418</v>
      </c>
      <c r="I2133" s="48">
        <f>IF(F2133=0,0,IF(H2133&gt;DC_2017!$G$11,0,F2133/((DC_2017!$G$11-H2133)*9.92/20.72)))</f>
        <v>0</v>
      </c>
      <c r="J2133" s="48">
        <f>IF(OR(I2133&lt;Summary!$F$4, I2133=Summary!$F$4), I2133, Summary!$F$4)</f>
        <v>0</v>
      </c>
      <c r="K2133" s="3">
        <f>[2]Intensity!B2136</f>
        <v>485.20568877587596</v>
      </c>
      <c r="L2133">
        <f>J2133*(DC_2017!$G$11-H2133)*9.92/20.72</f>
        <v>0</v>
      </c>
      <c r="M2133">
        <f t="shared" si="266"/>
        <v>0</v>
      </c>
      <c r="N2133">
        <f t="shared" si="267"/>
        <v>0</v>
      </c>
      <c r="O2133" s="48">
        <f>IF(M2133=0,0, M2133/(DC_2017!$G$11))</f>
        <v>0</v>
      </c>
      <c r="P2133" s="48">
        <f>IF(OR(O2133&lt;Summary!$G$4, O2133 = Summary!$G$4), O2133, Summary!$G$4)</f>
        <v>0</v>
      </c>
      <c r="Q2133">
        <f>P2133*DC_2017!$G$11</f>
        <v>0</v>
      </c>
      <c r="R2133">
        <f t="shared" si="268"/>
        <v>0</v>
      </c>
      <c r="S2133">
        <f t="shared" si="269"/>
        <v>0</v>
      </c>
      <c r="T2133">
        <f t="shared" si="270"/>
        <v>0</v>
      </c>
      <c r="U2133">
        <f t="shared" si="271"/>
        <v>0</v>
      </c>
    </row>
    <row r="2134" spans="1:21">
      <c r="A2134">
        <v>3</v>
      </c>
      <c r="B2134">
        <v>30</v>
      </c>
      <c r="C2134">
        <v>20</v>
      </c>
      <c r="D2134">
        <f>'[3]2017'!P2134</f>
        <v>0</v>
      </c>
      <c r="E2134">
        <f>'[3]2017'!Q2134</f>
        <v>0</v>
      </c>
      <c r="F2134">
        <f t="shared" si="264"/>
        <v>0</v>
      </c>
      <c r="G2134">
        <f t="shared" si="265"/>
        <v>0</v>
      </c>
      <c r="H2134" s="3">
        <f>DC_2017!K2134</f>
        <v>6.9720529562938234</v>
      </c>
      <c r="I2134" s="48">
        <f>IF(F2134=0,0,IF(H2134&gt;DC_2017!$G$11,0,F2134/((DC_2017!$G$11-H2134)*9.92/20.72)))</f>
        <v>0</v>
      </c>
      <c r="J2134" s="48">
        <f>IF(OR(I2134&lt;Summary!$F$4, I2134=Summary!$F$4), I2134, Summary!$F$4)</f>
        <v>0</v>
      </c>
      <c r="K2134" s="3">
        <f>[2]Intensity!B2137</f>
        <v>462.94886355658849</v>
      </c>
      <c r="L2134">
        <f>J2134*(DC_2017!$G$11-H2134)*9.92/20.72</f>
        <v>0</v>
      </c>
      <c r="M2134">
        <f t="shared" si="266"/>
        <v>0</v>
      </c>
      <c r="N2134">
        <f t="shared" si="267"/>
        <v>0</v>
      </c>
      <c r="O2134" s="48">
        <f>IF(M2134=0,0, M2134/(DC_2017!$G$11))</f>
        <v>0</v>
      </c>
      <c r="P2134" s="48">
        <f>IF(OR(O2134&lt;Summary!$G$4, O2134 = Summary!$G$4), O2134, Summary!$G$4)</f>
        <v>0</v>
      </c>
      <c r="Q2134">
        <f>P2134*DC_2017!$G$11</f>
        <v>0</v>
      </c>
      <c r="R2134">
        <f t="shared" si="268"/>
        <v>0</v>
      </c>
      <c r="S2134">
        <f t="shared" si="269"/>
        <v>0</v>
      </c>
      <c r="T2134">
        <f t="shared" si="270"/>
        <v>0</v>
      </c>
      <c r="U2134">
        <f t="shared" si="271"/>
        <v>0</v>
      </c>
    </row>
    <row r="2135" spans="1:21">
      <c r="A2135">
        <v>3</v>
      </c>
      <c r="B2135">
        <v>30</v>
      </c>
      <c r="C2135">
        <v>21</v>
      </c>
      <c r="D2135">
        <f>'[3]2017'!P2135</f>
        <v>0</v>
      </c>
      <c r="E2135">
        <f>'[3]2017'!Q2135</f>
        <v>0</v>
      </c>
      <c r="F2135">
        <f t="shared" si="264"/>
        <v>0</v>
      </c>
      <c r="G2135">
        <f t="shared" si="265"/>
        <v>0</v>
      </c>
      <c r="H2135" s="3">
        <f>DC_2017!K2135</f>
        <v>6.1924499115197369</v>
      </c>
      <c r="I2135" s="48">
        <f>IF(F2135=0,0,IF(H2135&gt;DC_2017!$G$11,0,F2135/((DC_2017!$G$11-H2135)*9.92/20.72)))</f>
        <v>0</v>
      </c>
      <c r="J2135" s="48">
        <f>IF(OR(I2135&lt;Summary!$F$4, I2135=Summary!$F$4), I2135, Summary!$F$4)</f>
        <v>0</v>
      </c>
      <c r="K2135" s="3">
        <f>[2]Intensity!B2138</f>
        <v>433.7275735027942</v>
      </c>
      <c r="L2135">
        <f>J2135*(DC_2017!$G$11-H2135)*9.92/20.72</f>
        <v>0</v>
      </c>
      <c r="M2135">
        <f t="shared" si="266"/>
        <v>0</v>
      </c>
      <c r="N2135">
        <f t="shared" si="267"/>
        <v>0</v>
      </c>
      <c r="O2135" s="48">
        <f>IF(M2135=0,0, M2135/(DC_2017!$G$11))</f>
        <v>0</v>
      </c>
      <c r="P2135" s="48">
        <f>IF(OR(O2135&lt;Summary!$G$4, O2135 = Summary!$G$4), O2135, Summary!$G$4)</f>
        <v>0</v>
      </c>
      <c r="Q2135">
        <f>P2135*DC_2017!$G$11</f>
        <v>0</v>
      </c>
      <c r="R2135">
        <f t="shared" si="268"/>
        <v>0</v>
      </c>
      <c r="S2135">
        <f t="shared" si="269"/>
        <v>0</v>
      </c>
      <c r="T2135">
        <f t="shared" si="270"/>
        <v>0</v>
      </c>
      <c r="U2135">
        <f t="shared" si="271"/>
        <v>0</v>
      </c>
    </row>
    <row r="2136" spans="1:21">
      <c r="A2136">
        <v>3</v>
      </c>
      <c r="B2136">
        <v>30</v>
      </c>
      <c r="C2136">
        <v>22</v>
      </c>
      <c r="D2136">
        <f>'[3]2017'!P2136</f>
        <v>0</v>
      </c>
      <c r="E2136">
        <f>'[3]2017'!Q2136</f>
        <v>0</v>
      </c>
      <c r="F2136">
        <f t="shared" si="264"/>
        <v>0</v>
      </c>
      <c r="G2136">
        <f t="shared" si="265"/>
        <v>0</v>
      </c>
      <c r="H2136" s="3">
        <f>DC_2017!K2136</f>
        <v>4.5824001285252915</v>
      </c>
      <c r="I2136" s="48">
        <f>IF(F2136=0,0,IF(H2136&gt;DC_2017!$G$11,0,F2136/((DC_2017!$G$11-H2136)*9.92/20.72)))</f>
        <v>0</v>
      </c>
      <c r="J2136" s="48">
        <f>IF(OR(I2136&lt;Summary!$F$4, I2136=Summary!$F$4), I2136, Summary!$F$4)</f>
        <v>0</v>
      </c>
      <c r="K2136" s="3">
        <f>[2]Intensity!B2139</f>
        <v>419.4605363541624</v>
      </c>
      <c r="L2136">
        <f>J2136*(DC_2017!$G$11-H2136)*9.92/20.72</f>
        <v>0</v>
      </c>
      <c r="M2136">
        <f t="shared" si="266"/>
        <v>0</v>
      </c>
      <c r="N2136">
        <f t="shared" si="267"/>
        <v>0</v>
      </c>
      <c r="O2136" s="48">
        <f>IF(M2136=0,0, M2136/(DC_2017!$G$11))</f>
        <v>0</v>
      </c>
      <c r="P2136" s="48">
        <f>IF(OR(O2136&lt;Summary!$G$4, O2136 = Summary!$G$4), O2136, Summary!$G$4)</f>
        <v>0</v>
      </c>
      <c r="Q2136">
        <f>P2136*DC_2017!$G$11</f>
        <v>0</v>
      </c>
      <c r="R2136">
        <f t="shared" si="268"/>
        <v>0</v>
      </c>
      <c r="S2136">
        <f t="shared" si="269"/>
        <v>0</v>
      </c>
      <c r="T2136">
        <f t="shared" si="270"/>
        <v>0</v>
      </c>
      <c r="U2136">
        <f t="shared" si="271"/>
        <v>0</v>
      </c>
    </row>
    <row r="2137" spans="1:21">
      <c r="A2137">
        <v>3</v>
      </c>
      <c r="B2137">
        <v>30</v>
      </c>
      <c r="C2137">
        <v>23</v>
      </c>
      <c r="D2137">
        <f>'[3]2017'!P2137</f>
        <v>0</v>
      </c>
      <c r="E2137">
        <f>'[3]2017'!Q2137</f>
        <v>0</v>
      </c>
      <c r="F2137">
        <f t="shared" si="264"/>
        <v>0</v>
      </c>
      <c r="G2137">
        <f t="shared" si="265"/>
        <v>0</v>
      </c>
      <c r="H2137" s="3">
        <f>DC_2017!K2137</f>
        <v>4.2615273240871296</v>
      </c>
      <c r="I2137" s="48">
        <f>IF(F2137=0,0,IF(H2137&gt;DC_2017!$G$11,0,F2137/((DC_2017!$G$11-H2137)*9.92/20.72)))</f>
        <v>0</v>
      </c>
      <c r="J2137" s="48">
        <f>IF(OR(I2137&lt;Summary!$F$4, I2137=Summary!$F$4), I2137, Summary!$F$4)</f>
        <v>0</v>
      </c>
      <c r="K2137" s="3">
        <f>[2]Intensity!B2140</f>
        <v>419.146177000698</v>
      </c>
      <c r="L2137">
        <f>J2137*(DC_2017!$G$11-H2137)*9.92/20.72</f>
        <v>0</v>
      </c>
      <c r="M2137">
        <f t="shared" si="266"/>
        <v>0</v>
      </c>
      <c r="N2137">
        <f t="shared" si="267"/>
        <v>0</v>
      </c>
      <c r="O2137" s="48">
        <f>IF(M2137=0,0, M2137/(DC_2017!$G$11))</f>
        <v>0</v>
      </c>
      <c r="P2137" s="48">
        <f>IF(OR(O2137&lt;Summary!$G$4, O2137 = Summary!$G$4), O2137, Summary!$G$4)</f>
        <v>0</v>
      </c>
      <c r="Q2137">
        <f>P2137*DC_2017!$G$11</f>
        <v>0</v>
      </c>
      <c r="R2137">
        <f t="shared" si="268"/>
        <v>0</v>
      </c>
      <c r="S2137">
        <f t="shared" si="269"/>
        <v>0</v>
      </c>
      <c r="T2137">
        <f t="shared" si="270"/>
        <v>0</v>
      </c>
      <c r="U2137">
        <f t="shared" si="271"/>
        <v>0</v>
      </c>
    </row>
    <row r="2138" spans="1:21">
      <c r="A2138">
        <v>3</v>
      </c>
      <c r="B2138">
        <v>31</v>
      </c>
      <c r="C2138">
        <v>0</v>
      </c>
      <c r="D2138">
        <f>'[3]2017'!P2138</f>
        <v>16.0952423965146</v>
      </c>
      <c r="E2138">
        <f>'[3]2017'!Q2138</f>
        <v>0</v>
      </c>
      <c r="F2138">
        <f t="shared" si="264"/>
        <v>16.0952423965146</v>
      </c>
      <c r="G2138">
        <f t="shared" si="265"/>
        <v>11</v>
      </c>
      <c r="H2138" s="3">
        <f>DC_2017!K2138</f>
        <v>3.523156859709391</v>
      </c>
      <c r="I2138" s="48">
        <f>IF(F2138=0,0,IF(H2138&gt;DC_2017!$G$11,0,F2138/((DC_2017!$G$11-H2138)*9.92/20.72)))</f>
        <v>5.5410908238685215</v>
      </c>
      <c r="J2138" s="48">
        <f>IF(OR(I2138&lt;Summary!$F$4, I2138=Summary!$F$4), I2138, Summary!$F$4)</f>
        <v>5.5410908238685215</v>
      </c>
      <c r="K2138" s="3">
        <f>[2]Intensity!B2141</f>
        <v>408.22160975843877</v>
      </c>
      <c r="L2138">
        <f>J2138*(DC_2017!$G$11-H2138)*9.92/20.72</f>
        <v>16.095242396514596</v>
      </c>
      <c r="M2138">
        <f t="shared" si="266"/>
        <v>0</v>
      </c>
      <c r="N2138">
        <f t="shared" si="267"/>
        <v>6393.3780941957993</v>
      </c>
      <c r="O2138" s="48">
        <f>IF(M2138=0,0, M2138/(DC_2017!$G$11))</f>
        <v>0</v>
      </c>
      <c r="P2138" s="48">
        <f>IF(OR(O2138&lt;Summary!$G$4, O2138 = Summary!$G$4), O2138, Summary!$G$4)</f>
        <v>0</v>
      </c>
      <c r="Q2138">
        <f>P2138*DC_2017!$G$11</f>
        <v>0</v>
      </c>
      <c r="R2138">
        <f t="shared" si="268"/>
        <v>16.095242396514596</v>
      </c>
      <c r="S2138">
        <f t="shared" si="269"/>
        <v>0</v>
      </c>
      <c r="T2138">
        <f t="shared" si="270"/>
        <v>0</v>
      </c>
      <c r="U2138">
        <f t="shared" si="271"/>
        <v>6393.3780941957993</v>
      </c>
    </row>
    <row r="2139" spans="1:21">
      <c r="A2139">
        <v>3</v>
      </c>
      <c r="B2139">
        <v>31</v>
      </c>
      <c r="C2139">
        <v>1</v>
      </c>
      <c r="D2139">
        <f>'[3]2017'!P2139</f>
        <v>8.769166666666667</v>
      </c>
      <c r="E2139">
        <f>'[3]2017'!Q2139</f>
        <v>0</v>
      </c>
      <c r="F2139">
        <f t="shared" si="264"/>
        <v>8.769166666666667</v>
      </c>
      <c r="G2139">
        <f t="shared" si="265"/>
        <v>11</v>
      </c>
      <c r="H2139" s="3">
        <f>DC_2017!K2139</f>
        <v>3.1079334905804923</v>
      </c>
      <c r="I2139" s="48">
        <f>IF(F2139=0,0,IF(H2139&gt;DC_2017!$G$11,0,F2139/((DC_2017!$G$11-H2139)*9.92/20.72)))</f>
        <v>2.8255726627233706</v>
      </c>
      <c r="J2139" s="48">
        <f>IF(OR(I2139&lt;Summary!$F$4, I2139=Summary!$F$4), I2139, Summary!$F$4)</f>
        <v>2.8255726627233706</v>
      </c>
      <c r="K2139" s="3">
        <f>[2]Intensity!B2142</f>
        <v>407.52015094861002</v>
      </c>
      <c r="L2139">
        <f>J2139*(DC_2017!$G$11-H2139)*9.92/20.72</f>
        <v>8.769166666666667</v>
      </c>
      <c r="M2139">
        <f t="shared" si="266"/>
        <v>0</v>
      </c>
      <c r="N2139">
        <f t="shared" si="267"/>
        <v>3477.1512903601861</v>
      </c>
      <c r="O2139" s="48">
        <f>IF(M2139=0,0, M2139/(DC_2017!$G$11))</f>
        <v>0</v>
      </c>
      <c r="P2139" s="48">
        <f>IF(OR(O2139&lt;Summary!$G$4, O2139 = Summary!$G$4), O2139, Summary!$G$4)</f>
        <v>0</v>
      </c>
      <c r="Q2139">
        <f>P2139*DC_2017!$G$11</f>
        <v>0</v>
      </c>
      <c r="R2139">
        <f t="shared" si="268"/>
        <v>8.769166666666667</v>
      </c>
      <c r="S2139">
        <f t="shared" si="269"/>
        <v>0</v>
      </c>
      <c r="T2139">
        <f t="shared" si="270"/>
        <v>0</v>
      </c>
      <c r="U2139">
        <f t="shared" si="271"/>
        <v>3477.1512903601861</v>
      </c>
    </row>
    <row r="2140" spans="1:21">
      <c r="A2140">
        <v>3</v>
      </c>
      <c r="B2140">
        <v>31</v>
      </c>
      <c r="C2140">
        <v>2</v>
      </c>
      <c r="D2140">
        <f>'[3]2017'!P2140</f>
        <v>1.9264978196752915</v>
      </c>
      <c r="E2140">
        <f>'[3]2017'!Q2140</f>
        <v>0</v>
      </c>
      <c r="F2140">
        <f t="shared" si="264"/>
        <v>1.9264978196752915</v>
      </c>
      <c r="G2140">
        <f t="shared" si="265"/>
        <v>11</v>
      </c>
      <c r="H2140" s="3">
        <f>DC_2017!K2140</f>
        <v>3.0231940277241431</v>
      </c>
      <c r="I2140" s="48">
        <f>IF(F2140=0,0,IF(H2140&gt;DC_2017!$G$11,0,F2140/((DC_2017!$G$11-H2140)*9.92/20.72)))</f>
        <v>0.61273993771097679</v>
      </c>
      <c r="J2140" s="48">
        <f>IF(OR(I2140&lt;Summary!$F$4, I2140=Summary!$F$4), I2140, Summary!$F$4)</f>
        <v>0.61273993771097679</v>
      </c>
      <c r="K2140" s="3">
        <f>[2]Intensity!B2143</f>
        <v>428.04348959292827</v>
      </c>
      <c r="L2140">
        <f>J2140*(DC_2017!$G$11-H2140)*9.92/20.72</f>
        <v>1.9264978196752913</v>
      </c>
      <c r="M2140">
        <f t="shared" si="266"/>
        <v>0</v>
      </c>
      <c r="N2140">
        <f t="shared" si="267"/>
        <v>803.43337341055133</v>
      </c>
      <c r="O2140" s="48">
        <f>IF(M2140=0,0, M2140/(DC_2017!$G$11))</f>
        <v>0</v>
      </c>
      <c r="P2140" s="48">
        <f>IF(OR(O2140&lt;Summary!$G$4, O2140 = Summary!$G$4), O2140, Summary!$G$4)</f>
        <v>0</v>
      </c>
      <c r="Q2140">
        <f>P2140*DC_2017!$G$11</f>
        <v>0</v>
      </c>
      <c r="R2140">
        <f t="shared" si="268"/>
        <v>1.9264978196752913</v>
      </c>
      <c r="S2140">
        <f t="shared" si="269"/>
        <v>0</v>
      </c>
      <c r="T2140">
        <f t="shared" si="270"/>
        <v>0</v>
      </c>
      <c r="U2140">
        <f t="shared" si="271"/>
        <v>803.43337341055133</v>
      </c>
    </row>
    <row r="2141" spans="1:21">
      <c r="A2141">
        <v>3</v>
      </c>
      <c r="B2141">
        <v>31</v>
      </c>
      <c r="C2141">
        <v>3</v>
      </c>
      <c r="D2141">
        <f>'[3]2017'!P2141</f>
        <v>112.60244238013335</v>
      </c>
      <c r="E2141">
        <f>'[3]2017'!Q2141</f>
        <v>0</v>
      </c>
      <c r="F2141">
        <f t="shared" si="264"/>
        <v>112.60244238013335</v>
      </c>
      <c r="G2141">
        <f t="shared" si="265"/>
        <v>11</v>
      </c>
      <c r="H2141" s="3">
        <f>DC_2017!K2141</f>
        <v>2.9892982470916207</v>
      </c>
      <c r="I2141" s="48">
        <f>IF(F2141=0,0,IF(H2141&gt;DC_2017!$G$11,0,F2141/((DC_2017!$G$11-H2141)*9.92/20.72)))</f>
        <v>35.630312770824638</v>
      </c>
      <c r="J2141" s="48">
        <f>IF(OR(I2141&lt;Summary!$F$4, I2141=Summary!$F$4), I2141, Summary!$F$4)</f>
        <v>35.630312770824638</v>
      </c>
      <c r="K2141" s="3">
        <f>[2]Intensity!B2144</f>
        <v>451.93600644964818</v>
      </c>
      <c r="L2141">
        <f>J2141*(DC_2017!$G$11-H2141)*9.92/20.72</f>
        <v>112.60244238013335</v>
      </c>
      <c r="M2141">
        <f t="shared" si="266"/>
        <v>0</v>
      </c>
      <c r="N2141">
        <f t="shared" si="267"/>
        <v>49650.471259572616</v>
      </c>
      <c r="O2141" s="48">
        <f>IF(M2141=0,0, M2141/(DC_2017!$G$11))</f>
        <v>0</v>
      </c>
      <c r="P2141" s="48">
        <f>IF(OR(O2141&lt;Summary!$G$4, O2141 = Summary!$G$4), O2141, Summary!$G$4)</f>
        <v>0</v>
      </c>
      <c r="Q2141">
        <f>P2141*DC_2017!$G$11</f>
        <v>0</v>
      </c>
      <c r="R2141">
        <f t="shared" si="268"/>
        <v>112.60244238013335</v>
      </c>
      <c r="S2141">
        <f t="shared" si="269"/>
        <v>0</v>
      </c>
      <c r="T2141">
        <f t="shared" si="270"/>
        <v>0</v>
      </c>
      <c r="U2141">
        <f t="shared" si="271"/>
        <v>49650.471259572616</v>
      </c>
    </row>
    <row r="2142" spans="1:21">
      <c r="A2142">
        <v>3</v>
      </c>
      <c r="B2142">
        <v>31</v>
      </c>
      <c r="C2142">
        <v>4</v>
      </c>
      <c r="D2142">
        <f>'[3]2017'!P2142</f>
        <v>216.30882018473619</v>
      </c>
      <c r="E2142">
        <f>'[3]2017'!Q2142</f>
        <v>0</v>
      </c>
      <c r="F2142">
        <f t="shared" si="264"/>
        <v>216.30882018473619</v>
      </c>
      <c r="G2142">
        <f t="shared" si="265"/>
        <v>11</v>
      </c>
      <c r="H2142" s="3">
        <f>DC_2017!K2142</f>
        <v>2.9469285100273757</v>
      </c>
      <c r="I2142" s="48">
        <f>IF(F2142=0,0,IF(H2142&gt;DC_2017!$G$11,0,F2142/((DC_2017!$G$11-H2142)*9.92/20.72)))</f>
        <v>68.009148825387484</v>
      </c>
      <c r="J2142" s="48">
        <f>IF(OR(I2142&lt;Summary!$F$4, I2142=Summary!$F$4), I2142, Summary!$F$4)</f>
        <v>68.009148825387484</v>
      </c>
      <c r="K2142" s="3">
        <f>[2]Intensity!B2145</f>
        <v>473.67956887930586</v>
      </c>
      <c r="L2142">
        <f>J2142*(DC_2017!$G$11-H2142)*9.92/20.72</f>
        <v>216.30882018473616</v>
      </c>
      <c r="M2142">
        <f t="shared" si="266"/>
        <v>0</v>
      </c>
      <c r="N2142">
        <f t="shared" si="267"/>
        <v>100081.67166786503</v>
      </c>
      <c r="O2142" s="48">
        <f>IF(M2142=0,0, M2142/(DC_2017!$G$11))</f>
        <v>0</v>
      </c>
      <c r="P2142" s="48">
        <f>IF(OR(O2142&lt;Summary!$G$4, O2142 = Summary!$G$4), O2142, Summary!$G$4)</f>
        <v>0</v>
      </c>
      <c r="Q2142">
        <f>P2142*DC_2017!$G$11</f>
        <v>0</v>
      </c>
      <c r="R2142">
        <f t="shared" si="268"/>
        <v>216.30882018473616</v>
      </c>
      <c r="S2142">
        <f t="shared" si="269"/>
        <v>0</v>
      </c>
      <c r="T2142">
        <f t="shared" si="270"/>
        <v>0</v>
      </c>
      <c r="U2142">
        <f t="shared" si="271"/>
        <v>100081.67166786503</v>
      </c>
    </row>
    <row r="2143" spans="1:21">
      <c r="A2143">
        <v>3</v>
      </c>
      <c r="B2143">
        <v>31</v>
      </c>
      <c r="C2143">
        <v>5</v>
      </c>
      <c r="D2143">
        <f>'[3]2017'!P2143</f>
        <v>22.778109600703118</v>
      </c>
      <c r="E2143">
        <f>'[3]2017'!Q2143</f>
        <v>0</v>
      </c>
      <c r="F2143">
        <f t="shared" si="264"/>
        <v>22.778109600703118</v>
      </c>
      <c r="G2143">
        <f t="shared" si="265"/>
        <v>11</v>
      </c>
      <c r="H2143" s="3">
        <f>DC_2017!K2143</f>
        <v>3.0909856002707485</v>
      </c>
      <c r="I2143" s="48">
        <f>IF(F2143=0,0,IF(H2143&gt;DC_2017!$G$11,0,F2143/((DC_2017!$G$11-H2143)*9.92/20.72)))</f>
        <v>7.3203502450410349</v>
      </c>
      <c r="J2143" s="48">
        <f>IF(OR(I2143&lt;Summary!$F$4, I2143=Summary!$F$4), I2143, Summary!$F$4)</f>
        <v>7.3203502450410349</v>
      </c>
      <c r="K2143" s="3">
        <f>[2]Intensity!B2146</f>
        <v>477.67882303094166</v>
      </c>
      <c r="L2143">
        <f>J2143*(DC_2017!$G$11-H2143)*9.92/20.72</f>
        <v>22.778109600703122</v>
      </c>
      <c r="M2143">
        <f t="shared" si="266"/>
        <v>0</v>
      </c>
      <c r="N2143">
        <f t="shared" si="267"/>
        <v>10630.061379325925</v>
      </c>
      <c r="O2143" s="48">
        <f>IF(M2143=0,0, M2143/(DC_2017!$G$11))</f>
        <v>0</v>
      </c>
      <c r="P2143" s="48">
        <f>IF(OR(O2143&lt;Summary!$G$4, O2143 = Summary!$G$4), O2143, Summary!$G$4)</f>
        <v>0</v>
      </c>
      <c r="Q2143">
        <f>P2143*DC_2017!$G$11</f>
        <v>0</v>
      </c>
      <c r="R2143">
        <f t="shared" si="268"/>
        <v>22.778109600703122</v>
      </c>
      <c r="S2143">
        <f t="shared" si="269"/>
        <v>0</v>
      </c>
      <c r="T2143">
        <f t="shared" si="270"/>
        <v>0</v>
      </c>
      <c r="U2143">
        <f t="shared" si="271"/>
        <v>10630.061379325925</v>
      </c>
    </row>
    <row r="2144" spans="1:21">
      <c r="A2144">
        <v>3</v>
      </c>
      <c r="B2144">
        <v>31</v>
      </c>
      <c r="C2144">
        <v>6</v>
      </c>
      <c r="D2144">
        <f>'[3]2017'!P2144</f>
        <v>0</v>
      </c>
      <c r="E2144">
        <f>'[3]2017'!Q2144</f>
        <v>0</v>
      </c>
      <c r="F2144">
        <f t="shared" si="264"/>
        <v>0</v>
      </c>
      <c r="G2144">
        <f t="shared" si="265"/>
        <v>0</v>
      </c>
      <c r="H2144" s="3">
        <f>DC_2017!K2144</f>
        <v>4.6162959204164888</v>
      </c>
      <c r="I2144" s="48">
        <f>IF(F2144=0,0,IF(H2144&gt;DC_2017!$G$11,0,F2144/((DC_2017!$G$11-H2144)*9.92/20.72)))</f>
        <v>0</v>
      </c>
      <c r="J2144" s="48">
        <f>IF(OR(I2144&lt;Summary!$F$4, I2144=Summary!$F$4), I2144, Summary!$F$4)</f>
        <v>0</v>
      </c>
      <c r="K2144" s="3">
        <f>[2]Intensity!B2147</f>
        <v>483.48113390443899</v>
      </c>
      <c r="L2144">
        <f>J2144*(DC_2017!$G$11-H2144)*9.92/20.72</f>
        <v>0</v>
      </c>
      <c r="M2144">
        <f t="shared" si="266"/>
        <v>0</v>
      </c>
      <c r="N2144">
        <f t="shared" si="267"/>
        <v>0</v>
      </c>
      <c r="O2144" s="48">
        <f>IF(M2144=0,0, M2144/(DC_2017!$G$11))</f>
        <v>0</v>
      </c>
      <c r="P2144" s="48">
        <f>IF(OR(O2144&lt;Summary!$G$4, O2144 = Summary!$G$4), O2144, Summary!$G$4)</f>
        <v>0</v>
      </c>
      <c r="Q2144">
        <f>P2144*DC_2017!$G$11</f>
        <v>0</v>
      </c>
      <c r="R2144">
        <f t="shared" si="268"/>
        <v>0</v>
      </c>
      <c r="S2144">
        <f t="shared" si="269"/>
        <v>0</v>
      </c>
      <c r="T2144">
        <f t="shared" si="270"/>
        <v>0</v>
      </c>
      <c r="U2144">
        <f t="shared" si="271"/>
        <v>0</v>
      </c>
    </row>
    <row r="2145" spans="1:21">
      <c r="A2145">
        <v>3</v>
      </c>
      <c r="B2145">
        <v>31</v>
      </c>
      <c r="C2145">
        <v>7</v>
      </c>
      <c r="D2145">
        <f>'[3]2017'!P2145</f>
        <v>45.4557833850237</v>
      </c>
      <c r="E2145">
        <f>'[3]2017'!Q2145</f>
        <v>34.4870608463604</v>
      </c>
      <c r="F2145">
        <f t="shared" si="264"/>
        <v>79.9428442313841</v>
      </c>
      <c r="G2145">
        <f t="shared" si="265"/>
        <v>26.961669409985692</v>
      </c>
      <c r="H2145" s="3">
        <f>DC_2017!K2145</f>
        <v>6.1924499115197369</v>
      </c>
      <c r="I2145" s="48">
        <f>IF(F2145=0,0,IF(H2145&gt;DC_2017!$G$11,0,F2145/((DC_2017!$G$11-H2145)*9.92/20.72)))</f>
        <v>49.142861511033807</v>
      </c>
      <c r="J2145" s="48">
        <f>IF(OR(I2145&lt;Summary!$F$4, I2145=Summary!$F$4), I2145, Summary!$F$4)</f>
        <v>49.142861511033807</v>
      </c>
      <c r="K2145" s="3">
        <f>[2]Intensity!B2148</f>
        <v>485.60157372519899</v>
      </c>
      <c r="L2145">
        <f>J2145*(DC_2017!$G$11-H2145)*9.92/20.72</f>
        <v>79.942844231384115</v>
      </c>
      <c r="M2145">
        <f t="shared" si="266"/>
        <v>0</v>
      </c>
      <c r="N2145">
        <f t="shared" si="267"/>
        <v>36664.97842896801</v>
      </c>
      <c r="O2145" s="48">
        <f>IF(M2145=0,0, M2145/(DC_2017!$G$11))</f>
        <v>0</v>
      </c>
      <c r="P2145" s="48">
        <f>IF(OR(O2145&lt;Summary!$G$4, O2145 = Summary!$G$4), O2145, Summary!$G$4)</f>
        <v>0</v>
      </c>
      <c r="Q2145">
        <f>P2145*DC_2017!$G$11</f>
        <v>0</v>
      </c>
      <c r="R2145">
        <f t="shared" si="268"/>
        <v>79.942844231384115</v>
      </c>
      <c r="S2145">
        <f t="shared" si="269"/>
        <v>0</v>
      </c>
      <c r="T2145">
        <f t="shared" si="270"/>
        <v>0</v>
      </c>
      <c r="U2145">
        <f t="shared" si="271"/>
        <v>36664.97842896801</v>
      </c>
    </row>
    <row r="2146" spans="1:21">
      <c r="A2146">
        <v>3</v>
      </c>
      <c r="B2146">
        <v>31</v>
      </c>
      <c r="C2146">
        <v>8</v>
      </c>
      <c r="D2146">
        <f>'[3]2017'!P2146</f>
        <v>52.217625257464483</v>
      </c>
      <c r="E2146">
        <f>'[3]2017'!Q2146</f>
        <v>391.41851198604678</v>
      </c>
      <c r="F2146">
        <f t="shared" si="264"/>
        <v>443.63613724351126</v>
      </c>
      <c r="G2146">
        <f t="shared" si="265"/>
        <v>43.644962228436128</v>
      </c>
      <c r="H2146" s="3">
        <f>DC_2017!K2146</f>
        <v>6.8788395482943052</v>
      </c>
      <c r="I2146" s="48">
        <f>IF(F2146=0,0,IF(H2146&gt;DC_2017!$G$11,0,F2146/((DC_2017!$G$11-H2146)*9.92/20.72)))</f>
        <v>341.75153001279477</v>
      </c>
      <c r="J2146" s="48">
        <f>IF(OR(I2146&lt;Summary!$F$4, I2146=Summary!$F$4), I2146, Summary!$F$4)</f>
        <v>288</v>
      </c>
      <c r="K2146" s="3">
        <f>[2]Intensity!B2149</f>
        <v>481.85976136525784</v>
      </c>
      <c r="L2146">
        <f>J2146*(DC_2017!$G$11-H2146)*9.92/20.72</f>
        <v>373.85994298649598</v>
      </c>
      <c r="M2146">
        <f t="shared" si="266"/>
        <v>69.776194257015277</v>
      </c>
      <c r="N2146">
        <f t="shared" si="267"/>
        <v>163830.95982113096</v>
      </c>
      <c r="O2146" s="48">
        <f>IF(M2146=0,0, M2146/(DC_2017!$G$11))</f>
        <v>7.2757464962850289</v>
      </c>
      <c r="P2146" s="48">
        <f>IF(OR(O2146&lt;Summary!$G$4, O2146 = Summary!$G$4), O2146, Summary!$G$4)</f>
        <v>0</v>
      </c>
      <c r="Q2146">
        <f>P2146*DC_2017!$G$11</f>
        <v>0</v>
      </c>
      <c r="R2146">
        <f t="shared" si="268"/>
        <v>373.85994298649598</v>
      </c>
      <c r="S2146">
        <f t="shared" si="269"/>
        <v>69.776194257015277</v>
      </c>
      <c r="T2146">
        <f t="shared" si="270"/>
        <v>0</v>
      </c>
      <c r="U2146">
        <f t="shared" si="271"/>
        <v>163830.95982113096</v>
      </c>
    </row>
    <row r="2147" spans="1:21">
      <c r="A2147">
        <v>3</v>
      </c>
      <c r="B2147">
        <v>31</v>
      </c>
      <c r="C2147">
        <v>9</v>
      </c>
      <c r="D2147">
        <f>'[3]2017'!P2147</f>
        <v>71.910749999999993</v>
      </c>
      <c r="E2147">
        <f>'[3]2017'!Q2147</f>
        <v>715.6163416512378</v>
      </c>
      <c r="F2147">
        <f t="shared" si="264"/>
        <v>787.52709165123781</v>
      </c>
      <c r="G2147">
        <f t="shared" si="265"/>
        <v>44.621452419597134</v>
      </c>
      <c r="H2147" s="3">
        <f>DC_2017!K2147</f>
        <v>7.3194847528848861</v>
      </c>
      <c r="I2147" s="48">
        <f>IF(F2147=0,0,IF(H2147&gt;DC_2017!$G$11,0,F2147/((DC_2017!$G$11-H2147)*9.92/20.72)))</f>
        <v>724.38963157921626</v>
      </c>
      <c r="J2147" s="48">
        <f>IF(OR(I2147&lt;Summary!$F$4, I2147=Summary!$F$4), I2147, Summary!$F$4)</f>
        <v>288</v>
      </c>
      <c r="K2147" s="3">
        <f>[2]Intensity!B2150</f>
        <v>486.11474750112109</v>
      </c>
      <c r="L2147">
        <f>J2147*(DC_2017!$G$11-H2147)*9.92/20.72</f>
        <v>313.10194473808355</v>
      </c>
      <c r="M2147">
        <f t="shared" si="266"/>
        <v>474.42514691315426</v>
      </c>
      <c r="N2147">
        <f t="shared" si="267"/>
        <v>138232.40927884972</v>
      </c>
      <c r="O2147" s="48">
        <f>IF(M2147=0,0, M2147/(DC_2017!$G$11))</f>
        <v>49.469552433433982</v>
      </c>
      <c r="P2147" s="48">
        <f>IF(OR(O2147&lt;Summary!$G$4, O2147 = Summary!$G$4), O2147, Summary!$G$4)</f>
        <v>0</v>
      </c>
      <c r="Q2147">
        <f>P2147*DC_2017!$G$11</f>
        <v>0</v>
      </c>
      <c r="R2147">
        <f t="shared" si="268"/>
        <v>313.10194473808355</v>
      </c>
      <c r="S2147">
        <f t="shared" si="269"/>
        <v>474.42514691315426</v>
      </c>
      <c r="T2147">
        <f t="shared" si="270"/>
        <v>0</v>
      </c>
      <c r="U2147">
        <f t="shared" si="271"/>
        <v>138232.40927884972</v>
      </c>
    </row>
    <row r="2148" spans="1:21">
      <c r="A2148">
        <v>3</v>
      </c>
      <c r="B2148">
        <v>31</v>
      </c>
      <c r="C2148">
        <v>10</v>
      </c>
      <c r="D2148">
        <f>'[3]2017'!P2148</f>
        <v>69.708665228865812</v>
      </c>
      <c r="E2148">
        <f>'[3]2017'!Q2148</f>
        <v>606.76743149185415</v>
      </c>
      <c r="F2148">
        <f t="shared" si="264"/>
        <v>676.47609672071997</v>
      </c>
      <c r="G2148">
        <f t="shared" si="265"/>
        <v>44.187270140111316</v>
      </c>
      <c r="H2148" s="3">
        <f>DC_2017!K2148</f>
        <v>7.4804897334462748</v>
      </c>
      <c r="I2148" s="48">
        <f>IF(F2148=0,0,IF(H2148&gt;DC_2017!$G$11,0,F2148/((DC_2017!$G$11-H2148)*9.92/20.72)))</f>
        <v>669.72787528871072</v>
      </c>
      <c r="J2148" s="48">
        <f>IF(OR(I2148&lt;Summary!$F$4, I2148=Summary!$F$4), I2148, Summary!$F$4)</f>
        <v>288</v>
      </c>
      <c r="K2148" s="3">
        <f>[2]Intensity!B2151</f>
        <v>485.36203118367177</v>
      </c>
      <c r="L2148">
        <f>J2148*(DC_2017!$G$11-H2148)*9.92/20.72</f>
        <v>290.90190664615955</v>
      </c>
      <c r="M2148">
        <f t="shared" si="266"/>
        <v>385.57419007456042</v>
      </c>
      <c r="N2148">
        <f t="shared" si="267"/>
        <v>128338.57915173557</v>
      </c>
      <c r="O2148" s="48">
        <f>IF(M2148=0,0, M2148/(DC_2017!$G$11))</f>
        <v>40.204830492182836</v>
      </c>
      <c r="P2148" s="48">
        <f>IF(OR(O2148&lt;Summary!$G$4, O2148 = Summary!$G$4), O2148, Summary!$G$4)</f>
        <v>0</v>
      </c>
      <c r="Q2148">
        <f>P2148*DC_2017!$G$11</f>
        <v>0</v>
      </c>
      <c r="R2148">
        <f t="shared" si="268"/>
        <v>290.90190664615955</v>
      </c>
      <c r="S2148">
        <f t="shared" si="269"/>
        <v>385.57419007456042</v>
      </c>
      <c r="T2148">
        <f t="shared" si="270"/>
        <v>0</v>
      </c>
      <c r="U2148">
        <f t="shared" si="271"/>
        <v>128338.57915173557</v>
      </c>
    </row>
    <row r="2149" spans="1:21">
      <c r="A2149">
        <v>3</v>
      </c>
      <c r="B2149">
        <v>31</v>
      </c>
      <c r="C2149">
        <v>11</v>
      </c>
      <c r="D2149">
        <f>'[3]2017'!P2149</f>
        <v>91.267994979019491</v>
      </c>
      <c r="E2149">
        <f>'[3]2017'!Q2149</f>
        <v>883.01559024483925</v>
      </c>
      <c r="F2149">
        <f t="shared" si="264"/>
        <v>974.28358522385872</v>
      </c>
      <c r="G2149">
        <f t="shared" si="265"/>
        <v>44.533949801229781</v>
      </c>
      <c r="H2149" s="3">
        <f>DC_2017!K2149</f>
        <v>7.2262713448858227</v>
      </c>
      <c r="I2149" s="48">
        <f>IF(F2149=0,0,IF(H2149&gt;DC_2017!$G$11,0,F2149/((DC_2017!$G$11-H2149)*9.92/20.72)))</f>
        <v>860.8366752947461</v>
      </c>
      <c r="J2149" s="48">
        <f>IF(OR(I2149&lt;Summary!$F$4, I2149=Summary!$F$4), I2149, Summary!$F$4)</f>
        <v>288</v>
      </c>
      <c r="K2149" s="3">
        <f>[2]Intensity!B2152</f>
        <v>487.36461302459605</v>
      </c>
      <c r="L2149">
        <f>J2149*(DC_2017!$G$11-H2149)*9.92/20.72</f>
        <v>325.95459812210891</v>
      </c>
      <c r="M2149">
        <f t="shared" si="266"/>
        <v>648.32898710174982</v>
      </c>
      <c r="N2149">
        <f t="shared" si="267"/>
        <v>144342.69086711932</v>
      </c>
      <c r="O2149" s="48">
        <f>IF(M2149=0,0, M2149/(DC_2017!$G$11))</f>
        <v>67.602961247364448</v>
      </c>
      <c r="P2149" s="48">
        <f>IF(OR(O2149&lt;Summary!$G$4, O2149 = Summary!$G$4), O2149, Summary!$G$4)</f>
        <v>0</v>
      </c>
      <c r="Q2149">
        <f>P2149*DC_2017!$G$11</f>
        <v>0</v>
      </c>
      <c r="R2149">
        <f t="shared" si="268"/>
        <v>325.95459812210891</v>
      </c>
      <c r="S2149">
        <f t="shared" si="269"/>
        <v>648.32898710174982</v>
      </c>
      <c r="T2149">
        <f t="shared" si="270"/>
        <v>0</v>
      </c>
      <c r="U2149">
        <f t="shared" si="271"/>
        <v>144342.69086711932</v>
      </c>
    </row>
    <row r="2150" spans="1:21">
      <c r="A2150">
        <v>3</v>
      </c>
      <c r="B2150">
        <v>31</v>
      </c>
      <c r="C2150">
        <v>12</v>
      </c>
      <c r="D2150">
        <f>'[3]2017'!P2150</f>
        <v>88.747763363235777</v>
      </c>
      <c r="E2150">
        <f>'[3]2017'!Q2150</f>
        <v>410.46964410246892</v>
      </c>
      <c r="F2150">
        <f t="shared" si="264"/>
        <v>499.2174074657047</v>
      </c>
      <c r="G2150">
        <f t="shared" si="265"/>
        <v>41.422370303332613</v>
      </c>
      <c r="H2150" s="3">
        <f>DC_2017!K2150</f>
        <v>7.8702912558355695</v>
      </c>
      <c r="I2150" s="48">
        <f>IF(F2150=0,0,IF(H2150&gt;DC_2017!$G$11,0,F2150/((DC_2017!$G$11-H2150)*9.92/20.72)))</f>
        <v>606.24886009840736</v>
      </c>
      <c r="J2150" s="48">
        <f>IF(OR(I2150&lt;Summary!$F$4, I2150=Summary!$F$4), I2150, Summary!$F$4)</f>
        <v>288</v>
      </c>
      <c r="K2150" s="3">
        <f>[2]Intensity!B2153</f>
        <v>485.44955974390183</v>
      </c>
      <c r="L2150">
        <f>J2150*(DC_2017!$G$11-H2150)*9.92/20.72</f>
        <v>237.15444731192602</v>
      </c>
      <c r="M2150">
        <f t="shared" si="266"/>
        <v>262.0629601537787</v>
      </c>
      <c r="N2150">
        <f t="shared" si="267"/>
        <v>105303.02270324607</v>
      </c>
      <c r="O2150" s="48">
        <f>IF(M2150=0,0, M2150/(DC_2017!$G$11))</f>
        <v>27.325991112695849</v>
      </c>
      <c r="P2150" s="48">
        <f>IF(OR(O2150&lt;Summary!$G$4, O2150 = Summary!$G$4), O2150, Summary!$G$4)</f>
        <v>0</v>
      </c>
      <c r="Q2150">
        <f>P2150*DC_2017!$G$11</f>
        <v>0</v>
      </c>
      <c r="R2150">
        <f t="shared" si="268"/>
        <v>237.15444731192602</v>
      </c>
      <c r="S2150">
        <f t="shared" si="269"/>
        <v>262.0629601537787</v>
      </c>
      <c r="T2150">
        <f t="shared" si="270"/>
        <v>0</v>
      </c>
      <c r="U2150">
        <f t="shared" si="271"/>
        <v>105303.02270324607</v>
      </c>
    </row>
    <row r="2151" spans="1:21">
      <c r="A2151">
        <v>3</v>
      </c>
      <c r="B2151">
        <v>31</v>
      </c>
      <c r="C2151">
        <v>13</v>
      </c>
      <c r="D2151">
        <f>'[3]2017'!P2151</f>
        <v>109.6785740630266</v>
      </c>
      <c r="E2151">
        <f>'[3]2017'!Q2151</f>
        <v>498.70189819020419</v>
      </c>
      <c r="F2151">
        <f t="shared" si="264"/>
        <v>608.38047225323078</v>
      </c>
      <c r="G2151">
        <f t="shared" si="265"/>
        <v>41.329655658896876</v>
      </c>
      <c r="H2151" s="3">
        <f>DC_2017!K2151</f>
        <v>8.1753533266082421</v>
      </c>
      <c r="I2151" s="48">
        <f>IF(F2151=0,0,IF(H2151&gt;DC_2017!$G$11,0,F2151/((DC_2017!$G$11-H2151)*9.92/20.72)))</f>
        <v>898.111041464869</v>
      </c>
      <c r="J2151" s="48">
        <f>IF(OR(I2151&lt;Summary!$F$4, I2151=Summary!$F$4), I2151, Summary!$F$4)</f>
        <v>288</v>
      </c>
      <c r="K2151" s="3">
        <f>[2]Intensity!B2154</f>
        <v>487.18113491450367</v>
      </c>
      <c r="L2151">
        <f>J2151*(DC_2017!$G$11-H2151)*9.92/20.72</f>
        <v>195.09121692029018</v>
      </c>
      <c r="M2151">
        <f t="shared" si="266"/>
        <v>413.28925533294057</v>
      </c>
      <c r="N2151">
        <f t="shared" si="267"/>
        <v>86981.707653687845</v>
      </c>
      <c r="O2151" s="48">
        <f>IF(M2151=0,0, M2151/(DC_2017!$G$11))</f>
        <v>43.094752923395063</v>
      </c>
      <c r="P2151" s="48">
        <f>IF(OR(O2151&lt;Summary!$G$4, O2151 = Summary!$G$4), O2151, Summary!$G$4)</f>
        <v>0</v>
      </c>
      <c r="Q2151">
        <f>P2151*DC_2017!$G$11</f>
        <v>0</v>
      </c>
      <c r="R2151">
        <f t="shared" si="268"/>
        <v>195.09121692029018</v>
      </c>
      <c r="S2151">
        <f t="shared" si="269"/>
        <v>413.28925533294057</v>
      </c>
      <c r="T2151">
        <f t="shared" si="270"/>
        <v>0</v>
      </c>
      <c r="U2151">
        <f t="shared" si="271"/>
        <v>86981.707653687845</v>
      </c>
    </row>
    <row r="2152" spans="1:21">
      <c r="A2152">
        <v>3</v>
      </c>
      <c r="B2152">
        <v>31</v>
      </c>
      <c r="C2152">
        <v>14</v>
      </c>
      <c r="D2152">
        <f>'[3]2017'!P2152</f>
        <v>79.206997206722122</v>
      </c>
      <c r="E2152">
        <f>'[3]2017'!Q2152</f>
        <v>478.63859428210645</v>
      </c>
      <c r="F2152">
        <f t="shared" si="264"/>
        <v>557.84559148882863</v>
      </c>
      <c r="G2152">
        <f t="shared" si="265"/>
        <v>42.74646937904965</v>
      </c>
      <c r="H2152" s="3">
        <f>DC_2017!K2152</f>
        <v>8.2431448878988167</v>
      </c>
      <c r="I2152" s="48">
        <f>IF(F2152=0,0,IF(H2152&gt;DC_2017!$G$11,0,F2152/((DC_2017!$G$11-H2152)*9.92/20.72)))</f>
        <v>864.9521606766948</v>
      </c>
      <c r="J2152" s="48">
        <f>IF(OR(I2152&lt;Summary!$F$4, I2152=Summary!$F$4), I2152, Summary!$F$4)</f>
        <v>288</v>
      </c>
      <c r="K2152" s="3">
        <f>[2]Intensity!B2155</f>
        <v>487.02723756485801</v>
      </c>
      <c r="L2152">
        <f>J2152*(DC_2017!$G$11-H2152)*9.92/20.72</f>
        <v>185.74383376658747</v>
      </c>
      <c r="M2152">
        <f t="shared" si="266"/>
        <v>372.10175772224113</v>
      </c>
      <c r="N2152">
        <f t="shared" si="267"/>
        <v>82522.413151596571</v>
      </c>
      <c r="O2152" s="48">
        <f>IF(M2152=0,0, M2152/(DC_2017!$G$11))</f>
        <v>38.800024690898127</v>
      </c>
      <c r="P2152" s="48">
        <f>IF(OR(O2152&lt;Summary!$G$4, O2152 = Summary!$G$4), O2152, Summary!$G$4)</f>
        <v>0</v>
      </c>
      <c r="Q2152">
        <f>P2152*DC_2017!$G$11</f>
        <v>0</v>
      </c>
      <c r="R2152">
        <f t="shared" si="268"/>
        <v>185.74383376658747</v>
      </c>
      <c r="S2152">
        <f t="shared" si="269"/>
        <v>372.10175772224113</v>
      </c>
      <c r="T2152">
        <f t="shared" si="270"/>
        <v>0</v>
      </c>
      <c r="U2152">
        <f t="shared" si="271"/>
        <v>82522.413151596571</v>
      </c>
    </row>
    <row r="2153" spans="1:21">
      <c r="A2153">
        <v>3</v>
      </c>
      <c r="B2153">
        <v>31</v>
      </c>
      <c r="C2153">
        <v>15</v>
      </c>
      <c r="D2153">
        <f>'[3]2017'!P2153</f>
        <v>45.549788774209553</v>
      </c>
      <c r="E2153">
        <f>'[3]2017'!Q2153</f>
        <v>501.26055731216644</v>
      </c>
      <c r="F2153">
        <f t="shared" si="264"/>
        <v>546.81034608637594</v>
      </c>
      <c r="G2153">
        <f t="shared" si="265"/>
        <v>44.917867050782668</v>
      </c>
      <c r="H2153" s="3">
        <f>DC_2017!K2153</f>
        <v>7.4211721060640787</v>
      </c>
      <c r="I2153" s="48">
        <f>IF(F2153=0,0,IF(H2153&gt;DC_2017!$G$11,0,F2153/((DC_2017!$G$11-H2153)*9.92/20.72)))</f>
        <v>526.55116485789245</v>
      </c>
      <c r="J2153" s="48">
        <f>IF(OR(I2153&lt;Summary!$F$4, I2153=Summary!$F$4), I2153, Summary!$F$4)</f>
        <v>288</v>
      </c>
      <c r="K2153" s="3">
        <f>[2]Intensity!B2156</f>
        <v>486.04124014392517</v>
      </c>
      <c r="L2153">
        <f>J2153*(DC_2017!$G$11-H2153)*9.92/20.72</f>
        <v>299.08086845725222</v>
      </c>
      <c r="M2153">
        <f t="shared" si="266"/>
        <v>247.72947762912372</v>
      </c>
      <c r="N2153">
        <f t="shared" si="267"/>
        <v>131931.56152148955</v>
      </c>
      <c r="O2153" s="48">
        <f>IF(M2153=0,0, M2153/(DC_2017!$G$11))</f>
        <v>25.831401355131991</v>
      </c>
      <c r="P2153" s="48">
        <f>IF(OR(O2153&lt;Summary!$G$4, O2153 = Summary!$G$4), O2153, Summary!$G$4)</f>
        <v>0</v>
      </c>
      <c r="Q2153">
        <f>P2153*DC_2017!$G$11</f>
        <v>0</v>
      </c>
      <c r="R2153">
        <f t="shared" si="268"/>
        <v>299.08086845725222</v>
      </c>
      <c r="S2153">
        <f t="shared" si="269"/>
        <v>247.72947762912372</v>
      </c>
      <c r="T2153">
        <f t="shared" si="270"/>
        <v>0</v>
      </c>
      <c r="U2153">
        <f t="shared" si="271"/>
        <v>131931.56152148955</v>
      </c>
    </row>
    <row r="2154" spans="1:21">
      <c r="A2154">
        <v>3</v>
      </c>
      <c r="B2154">
        <v>31</v>
      </c>
      <c r="C2154">
        <v>16</v>
      </c>
      <c r="D2154">
        <f>'[3]2017'!P2154</f>
        <v>4.915</v>
      </c>
      <c r="E2154">
        <f>'[3]2017'!Q2154</f>
        <v>88.376932286309739</v>
      </c>
      <c r="F2154">
        <f t="shared" si="264"/>
        <v>93.291932286309745</v>
      </c>
      <c r="G2154">
        <f t="shared" si="265"/>
        <v>46.050688890847567</v>
      </c>
      <c r="H2154" s="3">
        <f>DC_2017!K2154</f>
        <v>7.3194847528848861</v>
      </c>
      <c r="I2154" s="48">
        <f>IF(F2154=0,0,IF(H2154&gt;DC_2017!$G$11,0,F2154/((DC_2017!$G$11-H2154)*9.92/20.72)))</f>
        <v>85.812550672379004</v>
      </c>
      <c r="J2154" s="48">
        <f>IF(OR(I2154&lt;Summary!$F$4, I2154=Summary!$F$4), I2154, Summary!$F$4)</f>
        <v>85.812550672379004</v>
      </c>
      <c r="K2154" s="3">
        <f>[2]Intensity!B2157</f>
        <v>463.56309309712032</v>
      </c>
      <c r="L2154">
        <f>J2154*(DC_2017!$G$11-H2154)*9.92/20.72</f>
        <v>93.291932286309745</v>
      </c>
      <c r="M2154">
        <f t="shared" si="266"/>
        <v>0</v>
      </c>
      <c r="N2154">
        <f t="shared" si="267"/>
        <v>38950.538941905987</v>
      </c>
      <c r="O2154" s="48">
        <f>IF(M2154=0,0, M2154/(DC_2017!$G$11))</f>
        <v>0</v>
      </c>
      <c r="P2154" s="48">
        <f>IF(OR(O2154&lt;Summary!$G$4, O2154 = Summary!$G$4), O2154, Summary!$G$4)</f>
        <v>0</v>
      </c>
      <c r="Q2154">
        <f>P2154*DC_2017!$G$11</f>
        <v>0</v>
      </c>
      <c r="R2154">
        <f t="shared" si="268"/>
        <v>93.291932286309745</v>
      </c>
      <c r="S2154">
        <f t="shared" si="269"/>
        <v>0</v>
      </c>
      <c r="T2154">
        <f t="shared" si="270"/>
        <v>0</v>
      </c>
      <c r="U2154">
        <f t="shared" si="271"/>
        <v>38950.538941905987</v>
      </c>
    </row>
    <row r="2155" spans="1:21">
      <c r="A2155">
        <v>3</v>
      </c>
      <c r="B2155">
        <v>31</v>
      </c>
      <c r="C2155">
        <v>17</v>
      </c>
      <c r="D2155">
        <f>'[3]2017'!P2155</f>
        <v>0</v>
      </c>
      <c r="E2155">
        <f>'[3]2017'!Q2155</f>
        <v>0</v>
      </c>
      <c r="F2155">
        <f t="shared" si="264"/>
        <v>0</v>
      </c>
      <c r="G2155">
        <f t="shared" si="265"/>
        <v>0</v>
      </c>
      <c r="H2155" s="3">
        <f>DC_2017!K2155</f>
        <v>7.268641081922917</v>
      </c>
      <c r="I2155" s="48">
        <f>IF(F2155=0,0,IF(H2155&gt;DC_2017!$G$11,0,F2155/((DC_2017!$G$11-H2155)*9.92/20.72)))</f>
        <v>0</v>
      </c>
      <c r="J2155" s="48">
        <f>IF(OR(I2155&lt;Summary!$F$4, I2155=Summary!$F$4), I2155, Summary!$F$4)</f>
        <v>0</v>
      </c>
      <c r="K2155" s="3">
        <f>[2]Intensity!B2158</f>
        <v>476.2475180607492</v>
      </c>
      <c r="L2155">
        <f>J2155*(DC_2017!$G$11-H2155)*9.92/20.72</f>
        <v>0</v>
      </c>
      <c r="M2155">
        <f t="shared" si="266"/>
        <v>0</v>
      </c>
      <c r="N2155">
        <f t="shared" si="267"/>
        <v>0</v>
      </c>
      <c r="O2155" s="48">
        <f>IF(M2155=0,0, M2155/(DC_2017!$G$11))</f>
        <v>0</v>
      </c>
      <c r="P2155" s="48">
        <f>IF(OR(O2155&lt;Summary!$G$4, O2155 = Summary!$G$4), O2155, Summary!$G$4)</f>
        <v>0</v>
      </c>
      <c r="Q2155">
        <f>P2155*DC_2017!$G$11</f>
        <v>0</v>
      </c>
      <c r="R2155">
        <f t="shared" si="268"/>
        <v>0</v>
      </c>
      <c r="S2155">
        <f t="shared" si="269"/>
        <v>0</v>
      </c>
      <c r="T2155">
        <f t="shared" si="270"/>
        <v>0</v>
      </c>
      <c r="U2155">
        <f t="shared" si="271"/>
        <v>0</v>
      </c>
    </row>
    <row r="2156" spans="1:21">
      <c r="A2156">
        <v>3</v>
      </c>
      <c r="B2156">
        <v>31</v>
      </c>
      <c r="C2156">
        <v>18</v>
      </c>
      <c r="D2156">
        <f>'[3]2017'!P2156</f>
        <v>0</v>
      </c>
      <c r="E2156">
        <f>'[3]2017'!Q2156</f>
        <v>0</v>
      </c>
      <c r="F2156">
        <f t="shared" si="264"/>
        <v>0</v>
      </c>
      <c r="G2156">
        <f t="shared" si="265"/>
        <v>0</v>
      </c>
      <c r="H2156" s="3">
        <f>DC_2017!K2156</f>
        <v>6.9296832304991005</v>
      </c>
      <c r="I2156" s="48">
        <f>IF(F2156=0,0,IF(H2156&gt;DC_2017!$G$11,0,F2156/((DC_2017!$G$11-H2156)*9.92/20.72)))</f>
        <v>0</v>
      </c>
      <c r="J2156" s="48">
        <f>IF(OR(I2156&lt;Summary!$F$4, I2156=Summary!$F$4), I2156, Summary!$F$4)</f>
        <v>0</v>
      </c>
      <c r="K2156" s="3">
        <f>[2]Intensity!B2159</f>
        <v>482.29826720938604</v>
      </c>
      <c r="L2156">
        <f>J2156*(DC_2017!$G$11-H2156)*9.92/20.72</f>
        <v>0</v>
      </c>
      <c r="M2156">
        <f t="shared" si="266"/>
        <v>0</v>
      </c>
      <c r="N2156">
        <f t="shared" si="267"/>
        <v>0</v>
      </c>
      <c r="O2156" s="48">
        <f>IF(M2156=0,0, M2156/(DC_2017!$G$11))</f>
        <v>0</v>
      </c>
      <c r="P2156" s="48">
        <f>IF(OR(O2156&lt;Summary!$G$4, O2156 = Summary!$G$4), O2156, Summary!$G$4)</f>
        <v>0</v>
      </c>
      <c r="Q2156">
        <f>P2156*DC_2017!$G$11</f>
        <v>0</v>
      </c>
      <c r="R2156">
        <f t="shared" si="268"/>
        <v>0</v>
      </c>
      <c r="S2156">
        <f t="shared" si="269"/>
        <v>0</v>
      </c>
      <c r="T2156">
        <f t="shared" si="270"/>
        <v>0</v>
      </c>
      <c r="U2156">
        <f t="shared" si="271"/>
        <v>0</v>
      </c>
    </row>
    <row r="2157" spans="1:21">
      <c r="A2157">
        <v>3</v>
      </c>
      <c r="B2157">
        <v>31</v>
      </c>
      <c r="C2157">
        <v>19</v>
      </c>
      <c r="D2157">
        <f>'[3]2017'!P2157</f>
        <v>0</v>
      </c>
      <c r="E2157">
        <f>'[3]2017'!Q2157</f>
        <v>0</v>
      </c>
      <c r="F2157">
        <f t="shared" si="264"/>
        <v>0</v>
      </c>
      <c r="G2157">
        <f t="shared" si="265"/>
        <v>0</v>
      </c>
      <c r="H2157" s="3">
        <f>DC_2017!K2157</f>
        <v>6.938157175675677</v>
      </c>
      <c r="I2157" s="48">
        <f>IF(F2157=0,0,IF(H2157&gt;DC_2017!$G$11,0,F2157/((DC_2017!$G$11-H2157)*9.92/20.72)))</f>
        <v>0</v>
      </c>
      <c r="J2157" s="48">
        <f>IF(OR(I2157&lt;Summary!$F$4, I2157=Summary!$F$4), I2157, Summary!$F$4)</f>
        <v>0</v>
      </c>
      <c r="K2157" s="3">
        <f>[2]Intensity!B2160</f>
        <v>478.98147822694324</v>
      </c>
      <c r="L2157">
        <f>J2157*(DC_2017!$G$11-H2157)*9.92/20.72</f>
        <v>0</v>
      </c>
      <c r="M2157">
        <f t="shared" si="266"/>
        <v>0</v>
      </c>
      <c r="N2157">
        <f t="shared" si="267"/>
        <v>0</v>
      </c>
      <c r="O2157" s="48">
        <f>IF(M2157=0,0, M2157/(DC_2017!$G$11))</f>
        <v>0</v>
      </c>
      <c r="P2157" s="48">
        <f>IF(OR(O2157&lt;Summary!$G$4, O2157 = Summary!$G$4), O2157, Summary!$G$4)</f>
        <v>0</v>
      </c>
      <c r="Q2157">
        <f>P2157*DC_2017!$G$11</f>
        <v>0</v>
      </c>
      <c r="R2157">
        <f t="shared" si="268"/>
        <v>0</v>
      </c>
      <c r="S2157">
        <f t="shared" si="269"/>
        <v>0</v>
      </c>
      <c r="T2157">
        <f t="shared" si="270"/>
        <v>0</v>
      </c>
      <c r="U2157">
        <f t="shared" si="271"/>
        <v>0</v>
      </c>
    </row>
    <row r="2158" spans="1:21">
      <c r="A2158">
        <v>3</v>
      </c>
      <c r="B2158">
        <v>31</v>
      </c>
      <c r="C2158">
        <v>20</v>
      </c>
      <c r="D2158">
        <f>'[3]2017'!P2158</f>
        <v>0</v>
      </c>
      <c r="E2158">
        <f>'[3]2017'!Q2158</f>
        <v>0</v>
      </c>
      <c r="F2158">
        <f t="shared" si="264"/>
        <v>0</v>
      </c>
      <c r="G2158">
        <f t="shared" si="265"/>
        <v>0</v>
      </c>
      <c r="H2158" s="3">
        <f>DC_2017!K2158</f>
        <v>6.277189374401293</v>
      </c>
      <c r="I2158" s="48">
        <f>IF(F2158=0,0,IF(H2158&gt;DC_2017!$G$11,0,F2158/((DC_2017!$G$11-H2158)*9.92/20.72)))</f>
        <v>0</v>
      </c>
      <c r="J2158" s="48">
        <f>IF(OR(I2158&lt;Summary!$F$4, I2158=Summary!$F$4), I2158, Summary!$F$4)</f>
        <v>0</v>
      </c>
      <c r="K2158" s="3">
        <f>[2]Intensity!B2161</f>
        <v>465.57632211168067</v>
      </c>
      <c r="L2158">
        <f>J2158*(DC_2017!$G$11-H2158)*9.92/20.72</f>
        <v>0</v>
      </c>
      <c r="M2158">
        <f t="shared" si="266"/>
        <v>0</v>
      </c>
      <c r="N2158">
        <f t="shared" si="267"/>
        <v>0</v>
      </c>
      <c r="O2158" s="48">
        <f>IF(M2158=0,0, M2158/(DC_2017!$G$11))</f>
        <v>0</v>
      </c>
      <c r="P2158" s="48">
        <f>IF(OR(O2158&lt;Summary!$G$4, O2158 = Summary!$G$4), O2158, Summary!$G$4)</f>
        <v>0</v>
      </c>
      <c r="Q2158">
        <f>P2158*DC_2017!$G$11</f>
        <v>0</v>
      </c>
      <c r="R2158">
        <f t="shared" si="268"/>
        <v>0</v>
      </c>
      <c r="S2158">
        <f t="shared" si="269"/>
        <v>0</v>
      </c>
      <c r="T2158">
        <f t="shared" si="270"/>
        <v>0</v>
      </c>
      <c r="U2158">
        <f t="shared" si="271"/>
        <v>0</v>
      </c>
    </row>
    <row r="2159" spans="1:21">
      <c r="A2159">
        <v>3</v>
      </c>
      <c r="B2159">
        <v>31</v>
      </c>
      <c r="C2159">
        <v>21</v>
      </c>
      <c r="D2159">
        <f>'[3]2017'!P2159</f>
        <v>0</v>
      </c>
      <c r="E2159">
        <f>'[3]2017'!Q2159</f>
        <v>0</v>
      </c>
      <c r="F2159">
        <f t="shared" si="264"/>
        <v>0</v>
      </c>
      <c r="G2159">
        <f t="shared" si="265"/>
        <v>0</v>
      </c>
      <c r="H2159" s="3">
        <f>DC_2017!K2159</f>
        <v>5.633169463427361</v>
      </c>
      <c r="I2159" s="48">
        <f>IF(F2159=0,0,IF(H2159&gt;DC_2017!$G$11,0,F2159/((DC_2017!$G$11-H2159)*9.92/20.72)))</f>
        <v>0</v>
      </c>
      <c r="J2159" s="48">
        <f>IF(OR(I2159&lt;Summary!$F$4, I2159=Summary!$F$4), I2159, Summary!$F$4)</f>
        <v>0</v>
      </c>
      <c r="K2159" s="3">
        <f>[2]Intensity!B2162</f>
        <v>459.41697374364918</v>
      </c>
      <c r="L2159">
        <f>J2159*(DC_2017!$G$11-H2159)*9.92/20.72</f>
        <v>0</v>
      </c>
      <c r="M2159">
        <f t="shared" si="266"/>
        <v>0</v>
      </c>
      <c r="N2159">
        <f t="shared" si="267"/>
        <v>0</v>
      </c>
      <c r="O2159" s="48">
        <f>IF(M2159=0,0, M2159/(DC_2017!$G$11))</f>
        <v>0</v>
      </c>
      <c r="P2159" s="48">
        <f>IF(OR(O2159&lt;Summary!$G$4, O2159 = Summary!$G$4), O2159, Summary!$G$4)</f>
        <v>0</v>
      </c>
      <c r="Q2159">
        <f>P2159*DC_2017!$G$11</f>
        <v>0</v>
      </c>
      <c r="R2159">
        <f t="shared" si="268"/>
        <v>0</v>
      </c>
      <c r="S2159">
        <f t="shared" si="269"/>
        <v>0</v>
      </c>
      <c r="T2159">
        <f t="shared" si="270"/>
        <v>0</v>
      </c>
      <c r="U2159">
        <f t="shared" si="271"/>
        <v>0</v>
      </c>
    </row>
    <row r="2160" spans="1:21">
      <c r="A2160">
        <v>3</v>
      </c>
      <c r="B2160">
        <v>31</v>
      </c>
      <c r="C2160">
        <v>22</v>
      </c>
      <c r="D2160">
        <f>'[3]2017'!P2160</f>
        <v>0</v>
      </c>
      <c r="E2160">
        <f>'[3]2017'!Q2160</f>
        <v>0</v>
      </c>
      <c r="F2160">
        <f t="shared" si="264"/>
        <v>0</v>
      </c>
      <c r="G2160">
        <f t="shared" si="265"/>
        <v>0</v>
      </c>
      <c r="H2160" s="3">
        <f>DC_2017!K2160</f>
        <v>4.743405109079319</v>
      </c>
      <c r="I2160" s="48">
        <f>IF(F2160=0,0,IF(H2160&gt;DC_2017!$G$11,0,F2160/((DC_2017!$G$11-H2160)*9.92/20.72)))</f>
        <v>0</v>
      </c>
      <c r="J2160" s="48">
        <f>IF(OR(I2160&lt;Summary!$F$4, I2160=Summary!$F$4), I2160, Summary!$F$4)</f>
        <v>0</v>
      </c>
      <c r="K2160" s="3">
        <f>[2]Intensity!B2163</f>
        <v>419.4605363541624</v>
      </c>
      <c r="L2160">
        <f>J2160*(DC_2017!$G$11-H2160)*9.92/20.72</f>
        <v>0</v>
      </c>
      <c r="M2160">
        <f t="shared" si="266"/>
        <v>0</v>
      </c>
      <c r="N2160">
        <f t="shared" si="267"/>
        <v>0</v>
      </c>
      <c r="O2160" s="48">
        <f>IF(M2160=0,0, M2160/(DC_2017!$G$11))</f>
        <v>0</v>
      </c>
      <c r="P2160" s="48">
        <f>IF(OR(O2160&lt;Summary!$G$4, O2160 = Summary!$G$4), O2160, Summary!$G$4)</f>
        <v>0</v>
      </c>
      <c r="Q2160">
        <f>P2160*DC_2017!$G$11</f>
        <v>0</v>
      </c>
      <c r="R2160">
        <f t="shared" si="268"/>
        <v>0</v>
      </c>
      <c r="S2160">
        <f t="shared" si="269"/>
        <v>0</v>
      </c>
      <c r="T2160">
        <f t="shared" si="270"/>
        <v>0</v>
      </c>
      <c r="U2160">
        <f t="shared" si="271"/>
        <v>0</v>
      </c>
    </row>
    <row r="2161" spans="1:21">
      <c r="A2161">
        <v>3</v>
      </c>
      <c r="B2161">
        <v>31</v>
      </c>
      <c r="C2161">
        <v>23</v>
      </c>
      <c r="D2161">
        <f>'[3]2017'!P2161</f>
        <v>0</v>
      </c>
      <c r="E2161">
        <f>'[3]2017'!Q2161</f>
        <v>0</v>
      </c>
      <c r="F2161">
        <f t="shared" si="264"/>
        <v>0</v>
      </c>
      <c r="G2161">
        <f t="shared" si="265"/>
        <v>0</v>
      </c>
      <c r="H2161" s="3">
        <f>DC_2017!K2161</f>
        <v>4.1248070336064311</v>
      </c>
      <c r="I2161" s="48">
        <f>IF(F2161=0,0,IF(H2161&gt;DC_2017!$G$11,0,F2161/((DC_2017!$G$11-H2161)*9.92/20.72)))</f>
        <v>0</v>
      </c>
      <c r="J2161" s="48">
        <f>IF(OR(I2161&lt;Summary!$F$4, I2161=Summary!$F$4), I2161, Summary!$F$4)</f>
        <v>0</v>
      </c>
      <c r="K2161" s="3">
        <f>[2]Intensity!B2164</f>
        <v>419.146177000698</v>
      </c>
      <c r="L2161">
        <f>J2161*(DC_2017!$G$11-H2161)*9.92/20.72</f>
        <v>0</v>
      </c>
      <c r="M2161">
        <f t="shared" si="266"/>
        <v>0</v>
      </c>
      <c r="N2161">
        <f t="shared" si="267"/>
        <v>0</v>
      </c>
      <c r="O2161" s="48">
        <f>IF(M2161=0,0, M2161/(DC_2017!$G$11))</f>
        <v>0</v>
      </c>
      <c r="P2161" s="48">
        <f>IF(OR(O2161&lt;Summary!$G$4, O2161 = Summary!$G$4), O2161, Summary!$G$4)</f>
        <v>0</v>
      </c>
      <c r="Q2161">
        <f>P2161*DC_2017!$G$11</f>
        <v>0</v>
      </c>
      <c r="R2161">
        <f t="shared" si="268"/>
        <v>0</v>
      </c>
      <c r="S2161">
        <f t="shared" si="269"/>
        <v>0</v>
      </c>
      <c r="T2161">
        <f t="shared" si="270"/>
        <v>0</v>
      </c>
      <c r="U2161">
        <f t="shared" si="271"/>
        <v>0</v>
      </c>
    </row>
    <row r="2162" spans="1:21">
      <c r="A2162">
        <v>4</v>
      </c>
      <c r="B2162">
        <v>1</v>
      </c>
      <c r="C2162">
        <v>0</v>
      </c>
      <c r="D2162">
        <f>'[3]2017'!P2162</f>
        <v>0</v>
      </c>
      <c r="E2162">
        <f>'[3]2017'!Q2162</f>
        <v>0</v>
      </c>
      <c r="F2162">
        <f t="shared" si="264"/>
        <v>0</v>
      </c>
      <c r="G2162">
        <f t="shared" si="265"/>
        <v>0</v>
      </c>
      <c r="H2162" s="3">
        <f>DC_2017!K2162</f>
        <v>3.6502660483646423</v>
      </c>
      <c r="I2162" s="48">
        <f>IF(F2162=0,0,IF(H2162&gt;DC_2017!$G$11,0,F2162/((DC_2017!$G$11-H2162)*9.92/20.72)))</f>
        <v>0</v>
      </c>
      <c r="J2162" s="48">
        <f>IF(OR(I2162&lt;Summary!$F$4, I2162=Summary!$F$4), I2162, Summary!$F$4)</f>
        <v>0</v>
      </c>
      <c r="K2162" s="3">
        <f>[2]Intensity!B2165</f>
        <v>408.22160975843877</v>
      </c>
      <c r="L2162">
        <f>J2162*(DC_2017!$G$11-H2162)*9.92/20.72</f>
        <v>0</v>
      </c>
      <c r="M2162">
        <f t="shared" si="266"/>
        <v>0</v>
      </c>
      <c r="N2162">
        <f t="shared" si="267"/>
        <v>0</v>
      </c>
      <c r="O2162" s="48">
        <f>IF(M2162=0,0, M2162/(DC_2017!$G$11))</f>
        <v>0</v>
      </c>
      <c r="P2162" s="48">
        <f>IF(OR(O2162&lt;Summary!$G$4, O2162 = Summary!$G$4), O2162, Summary!$G$4)</f>
        <v>0</v>
      </c>
      <c r="Q2162">
        <f>P2162*DC_2017!$G$11</f>
        <v>0</v>
      </c>
      <c r="R2162">
        <f t="shared" si="268"/>
        <v>0</v>
      </c>
      <c r="S2162">
        <f t="shared" si="269"/>
        <v>0</v>
      </c>
      <c r="T2162">
        <f t="shared" si="270"/>
        <v>0</v>
      </c>
      <c r="U2162">
        <f t="shared" si="271"/>
        <v>0</v>
      </c>
    </row>
    <row r="2163" spans="1:21">
      <c r="A2163">
        <v>4</v>
      </c>
      <c r="B2163">
        <v>1</v>
      </c>
      <c r="C2163">
        <v>1</v>
      </c>
      <c r="D2163">
        <f>'[3]2017'!P2163</f>
        <v>0</v>
      </c>
      <c r="E2163">
        <f>'[3]2017'!Q2163</f>
        <v>0</v>
      </c>
      <c r="F2163">
        <f t="shared" si="264"/>
        <v>0</v>
      </c>
      <c r="G2163">
        <f t="shared" si="265"/>
        <v>0</v>
      </c>
      <c r="H2163" s="3">
        <f>DC_2017!K2163</f>
        <v>3.4384173968398555</v>
      </c>
      <c r="I2163" s="48">
        <f>IF(F2163=0,0,IF(H2163&gt;DC_2017!$G$11,0,F2163/((DC_2017!$G$11-H2163)*9.92/20.72)))</f>
        <v>0</v>
      </c>
      <c r="J2163" s="48">
        <f>IF(OR(I2163&lt;Summary!$F$4, I2163=Summary!$F$4), I2163, Summary!$F$4)</f>
        <v>0</v>
      </c>
      <c r="K2163" s="3">
        <f>[2]Intensity!B2166</f>
        <v>407.52015094861002</v>
      </c>
      <c r="L2163">
        <f>J2163*(DC_2017!$G$11-H2163)*9.92/20.72</f>
        <v>0</v>
      </c>
      <c r="M2163">
        <f t="shared" si="266"/>
        <v>0</v>
      </c>
      <c r="N2163">
        <f t="shared" si="267"/>
        <v>0</v>
      </c>
      <c r="O2163" s="48">
        <f>IF(M2163=0,0, M2163/(DC_2017!$G$11))</f>
        <v>0</v>
      </c>
      <c r="P2163" s="48">
        <f>IF(OR(O2163&lt;Summary!$G$4, O2163 = Summary!$G$4), O2163, Summary!$G$4)</f>
        <v>0</v>
      </c>
      <c r="Q2163">
        <f>P2163*DC_2017!$G$11</f>
        <v>0</v>
      </c>
      <c r="R2163">
        <f t="shared" si="268"/>
        <v>0</v>
      </c>
      <c r="S2163">
        <f t="shared" si="269"/>
        <v>0</v>
      </c>
      <c r="T2163">
        <f t="shared" si="270"/>
        <v>0</v>
      </c>
      <c r="U2163">
        <f t="shared" si="271"/>
        <v>0</v>
      </c>
    </row>
    <row r="2164" spans="1:21">
      <c r="A2164">
        <v>4</v>
      </c>
      <c r="B2164">
        <v>1</v>
      </c>
      <c r="C2164">
        <v>2</v>
      </c>
      <c r="D2164">
        <f>'[3]2017'!P2164</f>
        <v>0</v>
      </c>
      <c r="E2164">
        <f>'[3]2017'!Q2164</f>
        <v>0</v>
      </c>
      <c r="F2164">
        <f t="shared" si="264"/>
        <v>0</v>
      </c>
      <c r="G2164">
        <f t="shared" si="265"/>
        <v>0</v>
      </c>
      <c r="H2164" s="3">
        <f>DC_2017!K2164</f>
        <v>3.3706258243093812</v>
      </c>
      <c r="I2164" s="48">
        <f>IF(F2164=0,0,IF(H2164&gt;DC_2017!$G$11,0,F2164/((DC_2017!$G$11-H2164)*9.92/20.72)))</f>
        <v>0</v>
      </c>
      <c r="J2164" s="48">
        <f>IF(OR(I2164&lt;Summary!$F$4, I2164=Summary!$F$4), I2164, Summary!$F$4)</f>
        <v>0</v>
      </c>
      <c r="K2164" s="3">
        <f>[2]Intensity!B2167</f>
        <v>428.04348959292827</v>
      </c>
      <c r="L2164">
        <f>J2164*(DC_2017!$G$11-H2164)*9.92/20.72</f>
        <v>0</v>
      </c>
      <c r="M2164">
        <f t="shared" si="266"/>
        <v>0</v>
      </c>
      <c r="N2164">
        <f t="shared" si="267"/>
        <v>0</v>
      </c>
      <c r="O2164" s="48">
        <f>IF(M2164=0,0, M2164/(DC_2017!$G$11))</f>
        <v>0</v>
      </c>
      <c r="P2164" s="48">
        <f>IF(OR(O2164&lt;Summary!$G$4, O2164 = Summary!$G$4), O2164, Summary!$G$4)</f>
        <v>0</v>
      </c>
      <c r="Q2164">
        <f>P2164*DC_2017!$G$11</f>
        <v>0</v>
      </c>
      <c r="R2164">
        <f t="shared" si="268"/>
        <v>0</v>
      </c>
      <c r="S2164">
        <f t="shared" si="269"/>
        <v>0</v>
      </c>
      <c r="T2164">
        <f t="shared" si="270"/>
        <v>0</v>
      </c>
      <c r="U2164">
        <f t="shared" si="271"/>
        <v>0</v>
      </c>
    </row>
    <row r="2165" spans="1:21">
      <c r="A2165">
        <v>4</v>
      </c>
      <c r="B2165">
        <v>1</v>
      </c>
      <c r="C2165">
        <v>3</v>
      </c>
      <c r="D2165">
        <f>'[3]2017'!P2165</f>
        <v>0</v>
      </c>
      <c r="E2165">
        <f>'[3]2017'!Q2165</f>
        <v>0</v>
      </c>
      <c r="F2165">
        <f t="shared" si="264"/>
        <v>0</v>
      </c>
      <c r="G2165">
        <f t="shared" si="265"/>
        <v>0</v>
      </c>
      <c r="H2165" s="3">
        <f>DC_2017!K2165</f>
        <v>3.3621518791550615</v>
      </c>
      <c r="I2165" s="48">
        <f>IF(F2165=0,0,IF(H2165&gt;DC_2017!$G$11,0,F2165/((DC_2017!$G$11-H2165)*9.92/20.72)))</f>
        <v>0</v>
      </c>
      <c r="J2165" s="48">
        <f>IF(OR(I2165&lt;Summary!$F$4, I2165=Summary!$F$4), I2165, Summary!$F$4)</f>
        <v>0</v>
      </c>
      <c r="K2165" s="3">
        <f>[2]Intensity!B2168</f>
        <v>451.93600644964818</v>
      </c>
      <c r="L2165">
        <f>J2165*(DC_2017!$G$11-H2165)*9.92/20.72</f>
        <v>0</v>
      </c>
      <c r="M2165">
        <f t="shared" si="266"/>
        <v>0</v>
      </c>
      <c r="N2165">
        <f t="shared" si="267"/>
        <v>0</v>
      </c>
      <c r="O2165" s="48">
        <f>IF(M2165=0,0, M2165/(DC_2017!$G$11))</f>
        <v>0</v>
      </c>
      <c r="P2165" s="48">
        <f>IF(OR(O2165&lt;Summary!$G$4, O2165 = Summary!$G$4), O2165, Summary!$G$4)</f>
        <v>0</v>
      </c>
      <c r="Q2165">
        <f>P2165*DC_2017!$G$11</f>
        <v>0</v>
      </c>
      <c r="R2165">
        <f t="shared" si="268"/>
        <v>0</v>
      </c>
      <c r="S2165">
        <f t="shared" si="269"/>
        <v>0</v>
      </c>
      <c r="T2165">
        <f t="shared" si="270"/>
        <v>0</v>
      </c>
      <c r="U2165">
        <f t="shared" si="271"/>
        <v>0</v>
      </c>
    </row>
    <row r="2166" spans="1:21">
      <c r="A2166">
        <v>4</v>
      </c>
      <c r="B2166">
        <v>1</v>
      </c>
      <c r="C2166">
        <v>4</v>
      </c>
      <c r="D2166">
        <f>'[3]2017'!P2166</f>
        <v>0</v>
      </c>
      <c r="E2166">
        <f>'[3]2017'!Q2166</f>
        <v>0</v>
      </c>
      <c r="F2166">
        <f t="shared" si="264"/>
        <v>0</v>
      </c>
      <c r="G2166">
        <f t="shared" si="265"/>
        <v>0</v>
      </c>
      <c r="H2166" s="3">
        <f>DC_2017!K2166</f>
        <v>3.3621518791550615</v>
      </c>
      <c r="I2166" s="48">
        <f>IF(F2166=0,0,IF(H2166&gt;DC_2017!$G$11,0,F2166/((DC_2017!$G$11-H2166)*9.92/20.72)))</f>
        <v>0</v>
      </c>
      <c r="J2166" s="48">
        <f>IF(OR(I2166&lt;Summary!$F$4, I2166=Summary!$F$4), I2166, Summary!$F$4)</f>
        <v>0</v>
      </c>
      <c r="K2166" s="3">
        <f>[2]Intensity!B2169</f>
        <v>473.67956887930586</v>
      </c>
      <c r="L2166">
        <f>J2166*(DC_2017!$G$11-H2166)*9.92/20.72</f>
        <v>0</v>
      </c>
      <c r="M2166">
        <f t="shared" si="266"/>
        <v>0</v>
      </c>
      <c r="N2166">
        <f t="shared" si="267"/>
        <v>0</v>
      </c>
      <c r="O2166" s="48">
        <f>IF(M2166=0,0, M2166/(DC_2017!$G$11))</f>
        <v>0</v>
      </c>
      <c r="P2166" s="48">
        <f>IF(OR(O2166&lt;Summary!$G$4, O2166 = Summary!$G$4), O2166, Summary!$G$4)</f>
        <v>0</v>
      </c>
      <c r="Q2166">
        <f>P2166*DC_2017!$G$11</f>
        <v>0</v>
      </c>
      <c r="R2166">
        <f t="shared" si="268"/>
        <v>0</v>
      </c>
      <c r="S2166">
        <f t="shared" si="269"/>
        <v>0</v>
      </c>
      <c r="T2166">
        <f t="shared" si="270"/>
        <v>0</v>
      </c>
      <c r="U2166">
        <f t="shared" si="271"/>
        <v>0</v>
      </c>
    </row>
    <row r="2167" spans="1:21">
      <c r="A2167">
        <v>4</v>
      </c>
      <c r="B2167">
        <v>1</v>
      </c>
      <c r="C2167">
        <v>5</v>
      </c>
      <c r="D2167">
        <f>'[3]2017'!P2167</f>
        <v>0</v>
      </c>
      <c r="E2167">
        <f>'[3]2017'!Q2167</f>
        <v>0</v>
      </c>
      <c r="F2167">
        <f t="shared" si="264"/>
        <v>0</v>
      </c>
      <c r="G2167">
        <f t="shared" si="265"/>
        <v>0</v>
      </c>
      <c r="H2167" s="3">
        <f>DC_2017!K2167</f>
        <v>3.3706258243093812</v>
      </c>
      <c r="I2167" s="48">
        <f>IF(F2167=0,0,IF(H2167&gt;DC_2017!$G$11,0,F2167/((DC_2017!$G$11-H2167)*9.92/20.72)))</f>
        <v>0</v>
      </c>
      <c r="J2167" s="48">
        <f>IF(OR(I2167&lt;Summary!$F$4, I2167=Summary!$F$4), I2167, Summary!$F$4)</f>
        <v>0</v>
      </c>
      <c r="K2167" s="3">
        <f>[2]Intensity!B2170</f>
        <v>477.67882303094166</v>
      </c>
      <c r="L2167">
        <f>J2167*(DC_2017!$G$11-H2167)*9.92/20.72</f>
        <v>0</v>
      </c>
      <c r="M2167">
        <f t="shared" si="266"/>
        <v>0</v>
      </c>
      <c r="N2167">
        <f t="shared" si="267"/>
        <v>0</v>
      </c>
      <c r="O2167" s="48">
        <f>IF(M2167=0,0, M2167/(DC_2017!$G$11))</f>
        <v>0</v>
      </c>
      <c r="P2167" s="48">
        <f>IF(OR(O2167&lt;Summary!$G$4, O2167 = Summary!$G$4), O2167, Summary!$G$4)</f>
        <v>0</v>
      </c>
      <c r="Q2167">
        <f>P2167*DC_2017!$G$11</f>
        <v>0</v>
      </c>
      <c r="R2167">
        <f t="shared" si="268"/>
        <v>0</v>
      </c>
      <c r="S2167">
        <f t="shared" si="269"/>
        <v>0</v>
      </c>
      <c r="T2167">
        <f t="shared" si="270"/>
        <v>0</v>
      </c>
      <c r="U2167">
        <f t="shared" si="271"/>
        <v>0</v>
      </c>
    </row>
    <row r="2168" spans="1:21">
      <c r="A2168">
        <v>4</v>
      </c>
      <c r="B2168">
        <v>1</v>
      </c>
      <c r="C2168">
        <v>6</v>
      </c>
      <c r="D2168">
        <f>'[3]2017'!P2168</f>
        <v>0</v>
      </c>
      <c r="E2168">
        <f>'[3]2017'!Q2168</f>
        <v>0</v>
      </c>
      <c r="F2168">
        <f t="shared" si="264"/>
        <v>0</v>
      </c>
      <c r="G2168">
        <f t="shared" si="265"/>
        <v>0</v>
      </c>
      <c r="H2168" s="3">
        <f>DC_2017!K2168</f>
        <v>4.463764885019943</v>
      </c>
      <c r="I2168" s="48">
        <f>IF(F2168=0,0,IF(H2168&gt;DC_2017!$G$11,0,F2168/((DC_2017!$G$11-H2168)*9.92/20.72)))</f>
        <v>0</v>
      </c>
      <c r="J2168" s="48">
        <f>IF(OR(I2168&lt;Summary!$F$4, I2168=Summary!$F$4), I2168, Summary!$F$4)</f>
        <v>0</v>
      </c>
      <c r="K2168" s="3">
        <f>[2]Intensity!B2171</f>
        <v>483.48113390443899</v>
      </c>
      <c r="L2168">
        <f>J2168*(DC_2017!$G$11-H2168)*9.92/20.72</f>
        <v>0</v>
      </c>
      <c r="M2168">
        <f t="shared" si="266"/>
        <v>0</v>
      </c>
      <c r="N2168">
        <f t="shared" si="267"/>
        <v>0</v>
      </c>
      <c r="O2168" s="48">
        <f>IF(M2168=0,0, M2168/(DC_2017!$G$11))</f>
        <v>0</v>
      </c>
      <c r="P2168" s="48">
        <f>IF(OR(O2168&lt;Summary!$G$4, O2168 = Summary!$G$4), O2168, Summary!$G$4)</f>
        <v>0</v>
      </c>
      <c r="Q2168">
        <f>P2168*DC_2017!$G$11</f>
        <v>0</v>
      </c>
      <c r="R2168">
        <f t="shared" si="268"/>
        <v>0</v>
      </c>
      <c r="S2168">
        <f t="shared" si="269"/>
        <v>0</v>
      </c>
      <c r="T2168">
        <f t="shared" si="270"/>
        <v>0</v>
      </c>
      <c r="U2168">
        <f t="shared" si="271"/>
        <v>0</v>
      </c>
    </row>
    <row r="2169" spans="1:21">
      <c r="A2169">
        <v>4</v>
      </c>
      <c r="B2169">
        <v>1</v>
      </c>
      <c r="C2169">
        <v>7</v>
      </c>
      <c r="D2169">
        <f>'[3]2017'!P2169</f>
        <v>9.7731641702841738</v>
      </c>
      <c r="E2169">
        <f>'[3]2017'!Q2169</f>
        <v>270.40665901714425</v>
      </c>
      <c r="F2169">
        <f t="shared" si="264"/>
        <v>280.17982318742844</v>
      </c>
      <c r="G2169">
        <f t="shared" si="265"/>
        <v>46.709375035694073</v>
      </c>
      <c r="H2169" s="3">
        <f>DC_2017!K2169</f>
        <v>6.0060230954890033</v>
      </c>
      <c r="I2169" s="48">
        <f>IF(F2169=0,0,IF(H2169&gt;DC_2017!$G$11,0,F2169/((DC_2017!$G$11-H2169)*9.92/20.72)))</f>
        <v>163.2751154562898</v>
      </c>
      <c r="J2169" s="48">
        <f>IF(OR(I2169&lt;Summary!$F$4, I2169=Summary!$F$4), I2169, Summary!$F$4)</f>
        <v>163.2751154562898</v>
      </c>
      <c r="K2169" s="3">
        <f>[2]Intensity!B2172</f>
        <v>485.60157372519899</v>
      </c>
      <c r="L2169">
        <f>J2169*(DC_2017!$G$11-H2169)*9.92/20.72</f>
        <v>280.17982318742844</v>
      </c>
      <c r="M2169">
        <f t="shared" si="266"/>
        <v>0</v>
      </c>
      <c r="N2169">
        <f t="shared" si="267"/>
        <v>122968.7386271672</v>
      </c>
      <c r="O2169" s="48">
        <f>IF(M2169=0,0, M2169/(DC_2017!$G$11))</f>
        <v>0</v>
      </c>
      <c r="P2169" s="48">
        <f>IF(OR(O2169&lt;Summary!$G$4, O2169 = Summary!$G$4), O2169, Summary!$G$4)</f>
        <v>0</v>
      </c>
      <c r="Q2169">
        <f>P2169*DC_2017!$G$11</f>
        <v>0</v>
      </c>
      <c r="R2169">
        <f t="shared" si="268"/>
        <v>280.17982318742844</v>
      </c>
      <c r="S2169">
        <f t="shared" si="269"/>
        <v>0</v>
      </c>
      <c r="T2169">
        <f t="shared" si="270"/>
        <v>0</v>
      </c>
      <c r="U2169">
        <f t="shared" si="271"/>
        <v>122968.7386271672</v>
      </c>
    </row>
    <row r="2170" spans="1:21">
      <c r="A2170">
        <v>4</v>
      </c>
      <c r="B2170">
        <v>1</v>
      </c>
      <c r="C2170">
        <v>8</v>
      </c>
      <c r="D2170">
        <f>'[3]2017'!P2170</f>
        <v>5.8949999999999996</v>
      </c>
      <c r="E2170">
        <f>'[3]2017'!Q2170</f>
        <v>713.31353890056437</v>
      </c>
      <c r="F2170">
        <f t="shared" si="264"/>
        <v>719.20853890056435</v>
      </c>
      <c r="G2170">
        <f t="shared" si="265"/>
        <v>47.696729129032001</v>
      </c>
      <c r="H2170" s="3">
        <f>DC_2017!K2170</f>
        <v>6.6246211709747076</v>
      </c>
      <c r="I2170" s="48">
        <f>IF(F2170=0,0,IF(H2170&gt;DC_2017!$G$11,0,F2170/((DC_2017!$G$11-H2170)*9.92/20.72)))</f>
        <v>506.54355608446156</v>
      </c>
      <c r="J2170" s="48">
        <f>IF(OR(I2170&lt;Summary!$F$4, I2170=Summary!$F$4), I2170, Summary!$F$4)</f>
        <v>288</v>
      </c>
      <c r="K2170" s="3">
        <f>[2]Intensity!B2173</f>
        <v>481.85976136525784</v>
      </c>
      <c r="L2170">
        <f>J2170*(DC_2017!$G$11-H2170)*9.92/20.72</f>
        <v>408.91263291250942</v>
      </c>
      <c r="M2170">
        <f t="shared" si="266"/>
        <v>310.29590598805493</v>
      </c>
      <c r="N2170">
        <f t="shared" si="267"/>
        <v>177534.74862499381</v>
      </c>
      <c r="O2170" s="48">
        <f>IF(M2170=0,0, M2170/(DC_2017!$G$11))</f>
        <v>32.355366681197253</v>
      </c>
      <c r="P2170" s="48">
        <f>IF(OR(O2170&lt;Summary!$G$4, O2170 = Summary!$G$4), O2170, Summary!$G$4)</f>
        <v>0</v>
      </c>
      <c r="Q2170">
        <f>P2170*DC_2017!$G$11</f>
        <v>0</v>
      </c>
      <c r="R2170">
        <f t="shared" si="268"/>
        <v>408.91263291250942</v>
      </c>
      <c r="S2170">
        <f t="shared" si="269"/>
        <v>310.29590598805493</v>
      </c>
      <c r="T2170">
        <f t="shared" si="270"/>
        <v>0</v>
      </c>
      <c r="U2170">
        <f t="shared" si="271"/>
        <v>177534.74862499381</v>
      </c>
    </row>
    <row r="2171" spans="1:21">
      <c r="A2171">
        <v>4</v>
      </c>
      <c r="B2171">
        <v>1</v>
      </c>
      <c r="C2171">
        <v>9</v>
      </c>
      <c r="D2171">
        <f>'[3]2017'!P2171</f>
        <v>1.1525000000000003</v>
      </c>
      <c r="E2171">
        <f>'[3]2017'!Q2171</f>
        <v>1267.6881638799239</v>
      </c>
      <c r="F2171">
        <f t="shared" si="264"/>
        <v>1268.8406638799238</v>
      </c>
      <c r="G2171">
        <f t="shared" si="265"/>
        <v>47.966392549345315</v>
      </c>
      <c r="H2171" s="3">
        <f>DC_2017!K2171</f>
        <v>7.192375564247433</v>
      </c>
      <c r="I2171" s="48">
        <f>IF(F2171=0,0,IF(H2171&gt;DC_2017!$G$11,0,F2171/((DC_2017!$G$11-H2171)*9.92/20.72)))</f>
        <v>1105.2475622433662</v>
      </c>
      <c r="J2171" s="48">
        <f>IF(OR(I2171&lt;Summary!$F$4, I2171=Summary!$F$4), I2171, Summary!$F$4)</f>
        <v>288</v>
      </c>
      <c r="K2171" s="3">
        <f>[2]Intensity!B2174</f>
        <v>486.11474750112109</v>
      </c>
      <c r="L2171">
        <f>J2171*(DC_2017!$G$11-H2171)*9.92/20.72</f>
        <v>330.62828969800916</v>
      </c>
      <c r="M2171">
        <f t="shared" si="266"/>
        <v>938.21237418191458</v>
      </c>
      <c r="N2171">
        <f t="shared" si="267"/>
        <v>144864.24123170186</v>
      </c>
      <c r="O2171" s="48">
        <f>IF(M2171=0,0, M2171/(DC_2017!$G$11))</f>
        <v>97.829861128303364</v>
      </c>
      <c r="P2171" s="48">
        <f>IF(OR(O2171&lt;Summary!$G$4, O2171 = Summary!$G$4), O2171, Summary!$G$4)</f>
        <v>0</v>
      </c>
      <c r="Q2171">
        <f>P2171*DC_2017!$G$11</f>
        <v>0</v>
      </c>
      <c r="R2171">
        <f t="shared" si="268"/>
        <v>330.62828969800916</v>
      </c>
      <c r="S2171">
        <f t="shared" si="269"/>
        <v>938.21237418191458</v>
      </c>
      <c r="T2171">
        <f t="shared" si="270"/>
        <v>0</v>
      </c>
      <c r="U2171">
        <f t="shared" si="271"/>
        <v>144864.24123170186</v>
      </c>
    </row>
    <row r="2172" spans="1:21">
      <c r="A2172">
        <v>4</v>
      </c>
      <c r="B2172">
        <v>1</v>
      </c>
      <c r="C2172">
        <v>10</v>
      </c>
      <c r="D2172">
        <f>'[3]2017'!P2172</f>
        <v>2.5500000000000003</v>
      </c>
      <c r="E2172">
        <f>'[3]2017'!Q2172</f>
        <v>1499.3778857835557</v>
      </c>
      <c r="F2172">
        <f t="shared" si="264"/>
        <v>1501.9278857835557</v>
      </c>
      <c r="G2172">
        <f t="shared" si="265"/>
        <v>47.937180738906932</v>
      </c>
      <c r="H2172" s="3">
        <f>DC_2017!K2172</f>
        <v>7.0398445288544584</v>
      </c>
      <c r="I2172" s="48">
        <f>IF(F2172=0,0,IF(H2172&gt;DC_2017!$G$11,0,F2172/((DC_2017!$G$11-H2172)*9.92/20.72)))</f>
        <v>1230.0385261013334</v>
      </c>
      <c r="J2172" s="48">
        <f>IF(OR(I2172&lt;Summary!$F$4, I2172=Summary!$F$4), I2172, Summary!$F$4)</f>
        <v>288</v>
      </c>
      <c r="K2172" s="3">
        <f>[2]Intensity!B2175</f>
        <v>485.36203118367177</v>
      </c>
      <c r="L2172">
        <f>J2172*(DC_2017!$G$11-H2172)*9.92/20.72</f>
        <v>351.6599048947424</v>
      </c>
      <c r="M2172">
        <f t="shared" si="266"/>
        <v>1150.2679808888133</v>
      </c>
      <c r="N2172">
        <f t="shared" si="267"/>
        <v>153824.78130600293</v>
      </c>
      <c r="O2172" s="48">
        <f>IF(M2172=0,0, M2172/(DC_2017!$G$11))</f>
        <v>119.94145454413653</v>
      </c>
      <c r="P2172" s="48">
        <f>IF(OR(O2172&lt;Summary!$G$4, O2172 = Summary!$G$4), O2172, Summary!$G$4)</f>
        <v>0</v>
      </c>
      <c r="Q2172">
        <f>P2172*DC_2017!$G$11</f>
        <v>0</v>
      </c>
      <c r="R2172">
        <f t="shared" si="268"/>
        <v>351.6599048947424</v>
      </c>
      <c r="S2172">
        <f t="shared" si="269"/>
        <v>1150.2679808888133</v>
      </c>
      <c r="T2172">
        <f t="shared" si="270"/>
        <v>0</v>
      </c>
      <c r="U2172">
        <f t="shared" si="271"/>
        <v>153824.78130600293</v>
      </c>
    </row>
    <row r="2173" spans="1:21">
      <c r="A2173">
        <v>4</v>
      </c>
      <c r="B2173">
        <v>1</v>
      </c>
      <c r="C2173">
        <v>11</v>
      </c>
      <c r="D2173">
        <f>'[3]2017'!P2173</f>
        <v>1.6991249999999998</v>
      </c>
      <c r="E2173">
        <f>'[3]2017'!Q2173</f>
        <v>1483.1057203656821</v>
      </c>
      <c r="F2173">
        <f t="shared" si="264"/>
        <v>1484.8048453656822</v>
      </c>
      <c r="G2173">
        <f t="shared" si="265"/>
        <v>47.957659334695585</v>
      </c>
      <c r="H2173" s="3">
        <f>DC_2017!K2173</f>
        <v>7.2093234545622433</v>
      </c>
      <c r="I2173" s="48">
        <f>IF(F2173=0,0,IF(H2173&gt;DC_2017!$G$11,0,F2173/((DC_2017!$G$11-H2173)*9.92/20.72)))</f>
        <v>1302.5736838322346</v>
      </c>
      <c r="J2173" s="48">
        <f>IF(OR(I2173&lt;Summary!$F$4, I2173=Summary!$F$4), I2173, Summary!$F$4)</f>
        <v>288</v>
      </c>
      <c r="K2173" s="3">
        <f>[2]Intensity!B2176</f>
        <v>487.36461302459605</v>
      </c>
      <c r="L2173">
        <f>J2173*(DC_2017!$G$11-H2173)*9.92/20.72</f>
        <v>328.29144391066353</v>
      </c>
      <c r="M2173">
        <f t="shared" si="266"/>
        <v>1156.5134014550188</v>
      </c>
      <c r="N2173">
        <f t="shared" si="267"/>
        <v>144253.54329124349</v>
      </c>
      <c r="O2173" s="48">
        <f>IF(M2173=0,0, M2173/(DC_2017!$G$11))</f>
        <v>120.59268090129525</v>
      </c>
      <c r="P2173" s="48">
        <f>IF(OR(O2173&lt;Summary!$G$4, O2173 = Summary!$G$4), O2173, Summary!$G$4)</f>
        <v>0</v>
      </c>
      <c r="Q2173">
        <f>P2173*DC_2017!$G$11</f>
        <v>0</v>
      </c>
      <c r="R2173">
        <f t="shared" si="268"/>
        <v>328.29144391066353</v>
      </c>
      <c r="S2173">
        <f t="shared" si="269"/>
        <v>1156.5134014550188</v>
      </c>
      <c r="T2173">
        <f t="shared" si="270"/>
        <v>0</v>
      </c>
      <c r="U2173">
        <f t="shared" si="271"/>
        <v>144253.54329124349</v>
      </c>
    </row>
    <row r="2174" spans="1:21">
      <c r="A2174">
        <v>4</v>
      </c>
      <c r="B2174">
        <v>1</v>
      </c>
      <c r="C2174">
        <v>12</v>
      </c>
      <c r="D2174">
        <f>'[3]2017'!P2174</f>
        <v>0.89079166666666654</v>
      </c>
      <c r="E2174">
        <f>'[3]2017'!Q2174</f>
        <v>1293.4328483925899</v>
      </c>
      <c r="F2174">
        <f t="shared" si="264"/>
        <v>1294.3236400592566</v>
      </c>
      <c r="G2174">
        <f t="shared" si="265"/>
        <v>47.974535509785504</v>
      </c>
      <c r="H2174" s="3">
        <f>DC_2017!K2174</f>
        <v>7.9296088831945335</v>
      </c>
      <c r="I2174" s="48">
        <f>IF(F2174=0,0,IF(H2174&gt;DC_2017!$G$11,0,F2174/((DC_2017!$G$11-H2174)*9.92/20.72)))</f>
        <v>1627.9699441034452</v>
      </c>
      <c r="J2174" s="48">
        <f>IF(OR(I2174&lt;Summary!$F$4, I2174=Summary!$F$4), I2174, Summary!$F$4)</f>
        <v>288</v>
      </c>
      <c r="K2174" s="3">
        <f>[2]Intensity!B2177</f>
        <v>485.44955974390183</v>
      </c>
      <c r="L2174">
        <f>J2174*(DC_2017!$G$11-H2174)*9.92/20.72</f>
        <v>228.97548550403675</v>
      </c>
      <c r="M2174">
        <f t="shared" si="266"/>
        <v>1065.3481545552199</v>
      </c>
      <c r="N2174">
        <f t="shared" si="267"/>
        <v>100171.05606989704</v>
      </c>
      <c r="O2174" s="48">
        <f>IF(M2174=0,0, M2174/(DC_2017!$G$11))</f>
        <v>111.08664187499105</v>
      </c>
      <c r="P2174" s="48">
        <f>IF(OR(O2174&lt;Summary!$G$4, O2174 = Summary!$G$4), O2174, Summary!$G$4)</f>
        <v>0</v>
      </c>
      <c r="Q2174">
        <f>P2174*DC_2017!$G$11</f>
        <v>0</v>
      </c>
      <c r="R2174">
        <f t="shared" si="268"/>
        <v>228.97548550403675</v>
      </c>
      <c r="S2174">
        <f t="shared" si="269"/>
        <v>1065.3481545552199</v>
      </c>
      <c r="T2174">
        <f t="shared" si="270"/>
        <v>0</v>
      </c>
      <c r="U2174">
        <f t="shared" si="271"/>
        <v>100171.05606989704</v>
      </c>
    </row>
    <row r="2175" spans="1:21">
      <c r="A2175">
        <v>4</v>
      </c>
      <c r="B2175">
        <v>1</v>
      </c>
      <c r="C2175">
        <v>13</v>
      </c>
      <c r="D2175">
        <f>'[3]2017'!P2175</f>
        <v>5.4166666666666669E-2</v>
      </c>
      <c r="E2175">
        <f>'[3]2017'!Q2175</f>
        <v>612.53726402116774</v>
      </c>
      <c r="F2175">
        <f t="shared" si="264"/>
        <v>612.59143068783442</v>
      </c>
      <c r="G2175">
        <f t="shared" si="265"/>
        <v>47.996728379526274</v>
      </c>
      <c r="H2175" s="3">
        <f>DC_2017!K2175</f>
        <v>8.2600927782228304</v>
      </c>
      <c r="I2175" s="48">
        <f>IF(F2175=0,0,IF(H2175&gt;DC_2017!$G$11,0,F2175/((DC_2017!$G$11-H2175)*9.92/20.72)))</f>
        <v>961.93898598501096</v>
      </c>
      <c r="J2175" s="48">
        <f>IF(OR(I2175&lt;Summary!$F$4, I2175=Summary!$F$4), I2175, Summary!$F$4)</f>
        <v>288</v>
      </c>
      <c r="K2175" s="3">
        <f>[2]Intensity!B2178</f>
        <v>487.18113491450367</v>
      </c>
      <c r="L2175">
        <f>J2175*(DC_2017!$G$11-H2175)*9.92/20.72</f>
        <v>183.40698797797288</v>
      </c>
      <c r="M2175">
        <f t="shared" si="266"/>
        <v>429.18444270986151</v>
      </c>
      <c r="N2175">
        <f t="shared" si="267"/>
        <v>80549.489169473745</v>
      </c>
      <c r="O2175" s="48">
        <f>IF(M2175=0,0, M2175/(DC_2017!$G$11))</f>
        <v>44.752185735500596</v>
      </c>
      <c r="P2175" s="48">
        <f>IF(OR(O2175&lt;Summary!$G$4, O2175 = Summary!$G$4), O2175, Summary!$G$4)</f>
        <v>0</v>
      </c>
      <c r="Q2175">
        <f>P2175*DC_2017!$G$11</f>
        <v>0</v>
      </c>
      <c r="R2175">
        <f t="shared" si="268"/>
        <v>183.40698797797288</v>
      </c>
      <c r="S2175">
        <f t="shared" si="269"/>
        <v>429.18444270986151</v>
      </c>
      <c r="T2175">
        <f t="shared" si="270"/>
        <v>0</v>
      </c>
      <c r="U2175">
        <f t="shared" si="271"/>
        <v>80549.489169473745</v>
      </c>
    </row>
    <row r="2176" spans="1:21">
      <c r="A2176">
        <v>4</v>
      </c>
      <c r="B2176">
        <v>1</v>
      </c>
      <c r="C2176">
        <v>14</v>
      </c>
      <c r="D2176">
        <f>'[3]2017'!P2176</f>
        <v>0.11083333333333334</v>
      </c>
      <c r="E2176">
        <f>'[3]2017'!Q2176</f>
        <v>720.47025054372227</v>
      </c>
      <c r="F2176">
        <f t="shared" si="264"/>
        <v>720.58108387705556</v>
      </c>
      <c r="G2176">
        <f t="shared" si="265"/>
        <v>47.994308991139114</v>
      </c>
      <c r="H2176" s="3">
        <f>DC_2017!K2176</f>
        <v>8.5312590571088514</v>
      </c>
      <c r="I2176" s="48">
        <f>IF(F2176=0,0,IF(H2176&gt;DC_2017!$G$11,0,F2176/((DC_2017!$G$11-H2176)*9.92/20.72)))</f>
        <v>1421.2503446880078</v>
      </c>
      <c r="J2176" s="48">
        <f>IF(OR(I2176&lt;Summary!$F$4, I2176=Summary!$F$4), I2176, Summary!$F$4)</f>
        <v>288</v>
      </c>
      <c r="K2176" s="3">
        <f>[2]Intensity!B2179</f>
        <v>487.02723756485801</v>
      </c>
      <c r="L2176">
        <f>J2176*(DC_2017!$G$11-H2176)*9.92/20.72</f>
        <v>146.01745071319459</v>
      </c>
      <c r="M2176">
        <f t="shared" si="266"/>
        <v>574.56363316386091</v>
      </c>
      <c r="N2176">
        <f t="shared" si="267"/>
        <v>64106.469009482476</v>
      </c>
      <c r="O2176" s="48">
        <f>IF(M2176=0,0, M2176/(DC_2017!$G$11))</f>
        <v>59.911254624845974</v>
      </c>
      <c r="P2176" s="48">
        <f>IF(OR(O2176&lt;Summary!$G$4, O2176 = Summary!$G$4), O2176, Summary!$G$4)</f>
        <v>0</v>
      </c>
      <c r="Q2176">
        <f>P2176*DC_2017!$G$11</f>
        <v>0</v>
      </c>
      <c r="R2176">
        <f t="shared" si="268"/>
        <v>146.01745071319459</v>
      </c>
      <c r="S2176">
        <f t="shared" si="269"/>
        <v>574.56363316386091</v>
      </c>
      <c r="T2176">
        <f t="shared" si="270"/>
        <v>0</v>
      </c>
      <c r="U2176">
        <f t="shared" si="271"/>
        <v>64106.469009482476</v>
      </c>
    </row>
    <row r="2177" spans="1:21">
      <c r="A2177">
        <v>4</v>
      </c>
      <c r="B2177">
        <v>1</v>
      </c>
      <c r="C2177">
        <v>15</v>
      </c>
      <c r="D2177">
        <f>'[3]2017'!P2177</f>
        <v>5.8333333333333341E-2</v>
      </c>
      <c r="E2177">
        <f>'[3]2017'!Q2177</f>
        <v>552.3562566703431</v>
      </c>
      <c r="F2177">
        <f t="shared" si="264"/>
        <v>552.41459000367638</v>
      </c>
      <c r="G2177">
        <f t="shared" si="265"/>
        <v>47.996092910338739</v>
      </c>
      <c r="H2177" s="3">
        <f>DC_2017!K2177</f>
        <v>8.4041498684354128</v>
      </c>
      <c r="I2177" s="48">
        <f>IF(F2177=0,0,IF(H2177&gt;DC_2017!$G$11,0,F2177/((DC_2017!$G$11-H2177)*9.92/20.72)))</f>
        <v>972.79998462442825</v>
      </c>
      <c r="J2177" s="48">
        <f>IF(OR(I2177&lt;Summary!$F$4, I2177=Summary!$F$4), I2177, Summary!$F$4)</f>
        <v>288</v>
      </c>
      <c r="K2177" s="3">
        <f>[2]Intensity!B2180</f>
        <v>486.04124014392517</v>
      </c>
      <c r="L2177">
        <f>J2177*(DC_2017!$G$11-H2177)*9.92/20.72</f>
        <v>163.54379567808201</v>
      </c>
      <c r="M2177">
        <f t="shared" si="266"/>
        <v>388.87079432559437</v>
      </c>
      <c r="N2177">
        <f t="shared" si="267"/>
        <v>71639.566056945012</v>
      </c>
      <c r="O2177" s="48">
        <f>IF(M2177=0,0, M2177/(DC_2017!$G$11))</f>
        <v>40.548576050170006</v>
      </c>
      <c r="P2177" s="48">
        <f>IF(OR(O2177&lt;Summary!$G$4, O2177 = Summary!$G$4), O2177, Summary!$G$4)</f>
        <v>0</v>
      </c>
      <c r="Q2177">
        <f>P2177*DC_2017!$G$11</f>
        <v>0</v>
      </c>
      <c r="R2177">
        <f t="shared" si="268"/>
        <v>163.54379567808201</v>
      </c>
      <c r="S2177">
        <f t="shared" si="269"/>
        <v>388.87079432559437</v>
      </c>
      <c r="T2177">
        <f t="shared" si="270"/>
        <v>0</v>
      </c>
      <c r="U2177">
        <f t="shared" si="271"/>
        <v>71639.566056945012</v>
      </c>
    </row>
    <row r="2178" spans="1:21">
      <c r="A2178">
        <v>4</v>
      </c>
      <c r="B2178">
        <v>1</v>
      </c>
      <c r="C2178">
        <v>16</v>
      </c>
      <c r="D2178">
        <f>'[3]2017'!P2178</f>
        <v>8.5833333333333331E-2</v>
      </c>
      <c r="E2178">
        <f>'[3]2017'!Q2178</f>
        <v>520.94699215168191</v>
      </c>
      <c r="F2178">
        <f t="shared" ref="F2178:F2241" si="272">D2178+E2178</f>
        <v>521.03282548501522</v>
      </c>
      <c r="G2178">
        <f t="shared" ref="G2178:G2241" si="273">IF(F2178=0, 0, 11*D2178/F2178+48*E2178/F2178)</f>
        <v>47.993904734638591</v>
      </c>
      <c r="H2178" s="3">
        <f>DC_2017!K2178</f>
        <v>9.1752789680659603</v>
      </c>
      <c r="I2178" s="48">
        <f>IF(F2178=0,0,IF(H2178&gt;DC_2017!$G$11,0,F2178/((DC_2017!$G$11-H2178)*9.92/20.72)))</f>
        <v>2622.588867295503</v>
      </c>
      <c r="J2178" s="48">
        <f>IF(OR(I2178&lt;Summary!$F$4, I2178=Summary!$F$4), I2178, Summary!$F$4)</f>
        <v>288</v>
      </c>
      <c r="K2178" s="3">
        <f>[2]Intensity!B2181</f>
        <v>471.95365921147595</v>
      </c>
      <c r="L2178">
        <f>J2178*(DC_2017!$G$11-H2178)*9.92/20.72</f>
        <v>57.217299901996597</v>
      </c>
      <c r="M2178">
        <f t="shared" si="266"/>
        <v>463.8155255830186</v>
      </c>
      <c r="N2178">
        <f t="shared" si="267"/>
        <v>24257.832418278049</v>
      </c>
      <c r="O2178" s="48">
        <f>IF(M2178=0,0, M2178/(DC_2017!$G$11))</f>
        <v>48.363259434201161</v>
      </c>
      <c r="P2178" s="48">
        <f>IF(OR(O2178&lt;Summary!$G$4, O2178 = Summary!$G$4), O2178, Summary!$G$4)</f>
        <v>0</v>
      </c>
      <c r="Q2178">
        <f>P2178*DC_2017!$G$11</f>
        <v>0</v>
      </c>
      <c r="R2178">
        <f t="shared" si="268"/>
        <v>57.217299901996597</v>
      </c>
      <c r="S2178">
        <f t="shared" si="269"/>
        <v>463.8155255830186</v>
      </c>
      <c r="T2178">
        <f t="shared" si="270"/>
        <v>0</v>
      </c>
      <c r="U2178">
        <f t="shared" si="271"/>
        <v>24257.832418278049</v>
      </c>
    </row>
    <row r="2179" spans="1:21">
      <c r="A2179">
        <v>4</v>
      </c>
      <c r="B2179">
        <v>1</v>
      </c>
      <c r="C2179">
        <v>17</v>
      </c>
      <c r="D2179">
        <f>'[3]2017'!P2179</f>
        <v>2.3333333333333334E-2</v>
      </c>
      <c r="E2179">
        <f>'[3]2017'!Q2179</f>
        <v>161.28577993269019</v>
      </c>
      <c r="F2179">
        <f t="shared" si="272"/>
        <v>161.30911326602353</v>
      </c>
      <c r="G2179">
        <f t="shared" si="273"/>
        <v>47.994647956858394</v>
      </c>
      <c r="H2179" s="3">
        <f>DC_2017!K2179</f>
        <v>8.6753161473186857</v>
      </c>
      <c r="I2179" s="48">
        <f>IF(F2179=0,0,IF(H2179&gt;DC_2017!$G$11,0,F2179/((DC_2017!$G$11-H2179)*9.92/20.72)))</f>
        <v>368.25569905277234</v>
      </c>
      <c r="J2179" s="48">
        <f>IF(OR(I2179&lt;Summary!$F$4, I2179=Summary!$F$4), I2179, Summary!$F$4)</f>
        <v>288</v>
      </c>
      <c r="K2179" s="3">
        <f>[2]Intensity!B2182</f>
        <v>469.45238602109936</v>
      </c>
      <c r="L2179">
        <f>J2179*(DC_2017!$G$11-H2179)*9.92/20.72</f>
        <v>126.1542584136826</v>
      </c>
      <c r="M2179">
        <f t="shared" ref="M2179:M2242" si="274">F2179-L2179</f>
        <v>35.154854852340932</v>
      </c>
      <c r="N2179">
        <f t="shared" ref="N2179:N2242" si="275">(K2179-G2179)*L2179</f>
        <v>53168.688398202408</v>
      </c>
      <c r="O2179" s="48">
        <f>IF(M2179=0,0, M2179/(DC_2017!$G$11))</f>
        <v>3.665688774558129</v>
      </c>
      <c r="P2179" s="48">
        <f>IF(OR(O2179&lt;Summary!$G$4, O2179 = Summary!$G$4), O2179, Summary!$G$4)</f>
        <v>0</v>
      </c>
      <c r="Q2179">
        <f>P2179*DC_2017!$G$11</f>
        <v>0</v>
      </c>
      <c r="R2179">
        <f t="shared" ref="R2179:R2242" si="276">L2179+Q2179</f>
        <v>126.1542584136826</v>
      </c>
      <c r="S2179">
        <f t="shared" ref="S2179:S2242" si="277">F2179-R2179</f>
        <v>35.154854852340932</v>
      </c>
      <c r="T2179">
        <f t="shared" ref="T2179:T2242" si="278">(K2179-G2179)*Q2179</f>
        <v>0</v>
      </c>
      <c r="U2179">
        <f t="shared" ref="U2179:U2242" si="279">N2179+T2179</f>
        <v>53168.688398202408</v>
      </c>
    </row>
    <row r="2180" spans="1:21">
      <c r="A2180">
        <v>4</v>
      </c>
      <c r="B2180">
        <v>1</v>
      </c>
      <c r="C2180">
        <v>18</v>
      </c>
      <c r="D2180">
        <f>'[3]2017'!P2180</f>
        <v>0</v>
      </c>
      <c r="E2180">
        <f>'[3]2017'!Q2180</f>
        <v>0.52833333333333332</v>
      </c>
      <c r="F2180">
        <f t="shared" si="272"/>
        <v>0.52833333333333332</v>
      </c>
      <c r="G2180">
        <f t="shared" si="273"/>
        <v>48</v>
      </c>
      <c r="H2180" s="3">
        <f>DC_2017!K2180</f>
        <v>9.0396958342358182</v>
      </c>
      <c r="I2180" s="48">
        <f>IF(F2180=0,0,IF(H2180&gt;DC_2017!$G$11,0,F2180/((DC_2017!$G$11-H2180)*9.92/20.72)))</f>
        <v>2.0044243884930086</v>
      </c>
      <c r="J2180" s="48">
        <f>IF(OR(I2180&lt;Summary!$F$4, I2180=Summary!$F$4), I2180, Summary!$F$4)</f>
        <v>2.0044243884930086</v>
      </c>
      <c r="K2180" s="3">
        <f>[2]Intensity!B2183</f>
        <v>470.84994992277024</v>
      </c>
      <c r="L2180">
        <f>J2180*(DC_2017!$G$11-H2180)*9.92/20.72</f>
        <v>0.52833333333333321</v>
      </c>
      <c r="M2180">
        <f t="shared" si="274"/>
        <v>0</v>
      </c>
      <c r="N2180">
        <f t="shared" si="275"/>
        <v>223.40572354253021</v>
      </c>
      <c r="O2180" s="48">
        <f>IF(M2180=0,0, M2180/(DC_2017!$G$11))</f>
        <v>0</v>
      </c>
      <c r="P2180" s="48">
        <f>IF(OR(O2180&lt;Summary!$G$4, O2180 = Summary!$G$4), O2180, Summary!$G$4)</f>
        <v>0</v>
      </c>
      <c r="Q2180">
        <f>P2180*DC_2017!$G$11</f>
        <v>0</v>
      </c>
      <c r="R2180">
        <f t="shared" si="276"/>
        <v>0.52833333333333321</v>
      </c>
      <c r="S2180">
        <f t="shared" si="277"/>
        <v>0</v>
      </c>
      <c r="T2180">
        <f t="shared" si="278"/>
        <v>0</v>
      </c>
      <c r="U2180">
        <f t="shared" si="279"/>
        <v>223.40572354253021</v>
      </c>
    </row>
    <row r="2181" spans="1:21">
      <c r="A2181">
        <v>4</v>
      </c>
      <c r="B2181">
        <v>1</v>
      </c>
      <c r="C2181">
        <v>19</v>
      </c>
      <c r="D2181">
        <f>'[3]2017'!P2181</f>
        <v>0</v>
      </c>
      <c r="E2181">
        <f>'[3]2017'!Q2181</f>
        <v>0</v>
      </c>
      <c r="F2181">
        <f t="shared" si="272"/>
        <v>0</v>
      </c>
      <c r="G2181">
        <f t="shared" si="273"/>
        <v>0</v>
      </c>
      <c r="H2181" s="3">
        <f>DC_2017!K2181</f>
        <v>7.6753904946240565</v>
      </c>
      <c r="I2181" s="48">
        <f>IF(F2181=0,0,IF(H2181&gt;DC_2017!$G$11,0,F2181/((DC_2017!$G$11-H2181)*9.92/20.72)))</f>
        <v>0</v>
      </c>
      <c r="J2181" s="48">
        <f>IF(OR(I2181&lt;Summary!$F$4, I2181=Summary!$F$4), I2181, Summary!$F$4)</f>
        <v>0</v>
      </c>
      <c r="K2181" s="3">
        <f>[2]Intensity!B2184</f>
        <v>470.97244161655874</v>
      </c>
      <c r="L2181">
        <f>J2181*(DC_2017!$G$11-H2181)*9.92/20.72</f>
        <v>0</v>
      </c>
      <c r="M2181">
        <f t="shared" si="274"/>
        <v>0</v>
      </c>
      <c r="N2181">
        <f t="shared" si="275"/>
        <v>0</v>
      </c>
      <c r="O2181" s="48">
        <f>IF(M2181=0,0, M2181/(DC_2017!$G$11))</f>
        <v>0</v>
      </c>
      <c r="P2181" s="48">
        <f>IF(OR(O2181&lt;Summary!$G$4, O2181 = Summary!$G$4), O2181, Summary!$G$4)</f>
        <v>0</v>
      </c>
      <c r="Q2181">
        <f>P2181*DC_2017!$G$11</f>
        <v>0</v>
      </c>
      <c r="R2181">
        <f t="shared" si="276"/>
        <v>0</v>
      </c>
      <c r="S2181">
        <f t="shared" si="277"/>
        <v>0</v>
      </c>
      <c r="T2181">
        <f t="shared" si="278"/>
        <v>0</v>
      </c>
      <c r="U2181">
        <f t="shared" si="279"/>
        <v>0</v>
      </c>
    </row>
    <row r="2182" spans="1:21">
      <c r="A2182">
        <v>4</v>
      </c>
      <c r="B2182">
        <v>1</v>
      </c>
      <c r="C2182">
        <v>20</v>
      </c>
      <c r="D2182">
        <f>'[3]2017'!P2182</f>
        <v>0</v>
      </c>
      <c r="E2182">
        <f>'[3]2017'!Q2182</f>
        <v>0</v>
      </c>
      <c r="F2182">
        <f t="shared" si="272"/>
        <v>0</v>
      </c>
      <c r="G2182">
        <f t="shared" si="273"/>
        <v>0</v>
      </c>
      <c r="H2182" s="3">
        <f>DC_2017!K2182</f>
        <v>10.836172433298893</v>
      </c>
      <c r="I2182" s="48">
        <f>IF(F2182=0,0,IF(H2182&gt;DC_2017!$G$11,0,F2182/((DC_2017!$G$11-H2182)*9.92/20.72)))</f>
        <v>0</v>
      </c>
      <c r="J2182" s="48">
        <f>IF(OR(I2182&lt;Summary!$F$4, I2182=Summary!$F$4), I2182, Summary!$F$4)</f>
        <v>0</v>
      </c>
      <c r="K2182" s="3">
        <f>[2]Intensity!B2185</f>
        <v>464.6807557447674</v>
      </c>
      <c r="L2182">
        <f>J2182*(DC_2017!$G$11-H2182)*9.92/20.72</f>
        <v>0</v>
      </c>
      <c r="M2182">
        <f t="shared" si="274"/>
        <v>0</v>
      </c>
      <c r="N2182">
        <f t="shared" si="275"/>
        <v>0</v>
      </c>
      <c r="O2182" s="48">
        <f>IF(M2182=0,0, M2182/(DC_2017!$G$11))</f>
        <v>0</v>
      </c>
      <c r="P2182" s="48">
        <f>IF(OR(O2182&lt;Summary!$G$4, O2182 = Summary!$G$4), O2182, Summary!$G$4)</f>
        <v>0</v>
      </c>
      <c r="Q2182">
        <f>P2182*DC_2017!$G$11</f>
        <v>0</v>
      </c>
      <c r="R2182">
        <f t="shared" si="276"/>
        <v>0</v>
      </c>
      <c r="S2182">
        <f t="shared" si="277"/>
        <v>0</v>
      </c>
      <c r="T2182">
        <f t="shared" si="278"/>
        <v>0</v>
      </c>
      <c r="U2182">
        <f t="shared" si="279"/>
        <v>0</v>
      </c>
    </row>
    <row r="2183" spans="1:21">
      <c r="A2183">
        <v>4</v>
      </c>
      <c r="B2183">
        <v>1</v>
      </c>
      <c r="C2183">
        <v>21</v>
      </c>
      <c r="D2183">
        <f>'[3]2017'!P2183</f>
        <v>0</v>
      </c>
      <c r="E2183">
        <f>'[3]2017'!Q2183</f>
        <v>0</v>
      </c>
      <c r="F2183">
        <f t="shared" si="272"/>
        <v>0</v>
      </c>
      <c r="G2183">
        <f t="shared" si="273"/>
        <v>0</v>
      </c>
      <c r="H2183" s="3">
        <f>DC_2017!K2183</f>
        <v>8.7685295553528899</v>
      </c>
      <c r="I2183" s="48">
        <f>IF(F2183=0,0,IF(H2183&gt;DC_2017!$G$11,0,F2183/((DC_2017!$G$11-H2183)*9.92/20.72)))</f>
        <v>0</v>
      </c>
      <c r="J2183" s="48">
        <f>IF(OR(I2183&lt;Summary!$F$4, I2183=Summary!$F$4), I2183, Summary!$F$4)</f>
        <v>0</v>
      </c>
      <c r="K2183" s="3">
        <f>[2]Intensity!B2186</f>
        <v>422.74897790077904</v>
      </c>
      <c r="L2183">
        <f>J2183*(DC_2017!$G$11-H2183)*9.92/20.72</f>
        <v>0</v>
      </c>
      <c r="M2183">
        <f t="shared" si="274"/>
        <v>0</v>
      </c>
      <c r="N2183">
        <f t="shared" si="275"/>
        <v>0</v>
      </c>
      <c r="O2183" s="48">
        <f>IF(M2183=0,0, M2183/(DC_2017!$G$11))</f>
        <v>0</v>
      </c>
      <c r="P2183" s="48">
        <f>IF(OR(O2183&lt;Summary!$G$4, O2183 = Summary!$G$4), O2183, Summary!$G$4)</f>
        <v>0</v>
      </c>
      <c r="Q2183">
        <f>P2183*DC_2017!$G$11</f>
        <v>0</v>
      </c>
      <c r="R2183">
        <f t="shared" si="276"/>
        <v>0</v>
      </c>
      <c r="S2183">
        <f t="shared" si="277"/>
        <v>0</v>
      </c>
      <c r="T2183">
        <f t="shared" si="278"/>
        <v>0</v>
      </c>
      <c r="U2183">
        <f t="shared" si="279"/>
        <v>0</v>
      </c>
    </row>
    <row r="2184" spans="1:21">
      <c r="A2184">
        <v>4</v>
      </c>
      <c r="B2184">
        <v>1</v>
      </c>
      <c r="C2184">
        <v>22</v>
      </c>
      <c r="D2184">
        <f>'[3]2017'!P2184</f>
        <v>0</v>
      </c>
      <c r="E2184">
        <f>'[3]2017'!Q2184</f>
        <v>0</v>
      </c>
      <c r="F2184">
        <f t="shared" si="272"/>
        <v>0</v>
      </c>
      <c r="G2184">
        <f t="shared" si="273"/>
        <v>0</v>
      </c>
      <c r="H2184" s="3">
        <f>DC_2017!K2184</f>
        <v>5.124732686293334</v>
      </c>
      <c r="I2184" s="48">
        <f>IF(F2184=0,0,IF(H2184&gt;DC_2017!$G$11,0,F2184/((DC_2017!$G$11-H2184)*9.92/20.72)))</f>
        <v>0</v>
      </c>
      <c r="J2184" s="48">
        <f>IF(OR(I2184&lt;Summary!$F$4, I2184=Summary!$F$4), I2184, Summary!$F$4)</f>
        <v>0</v>
      </c>
      <c r="K2184" s="3">
        <f>[2]Intensity!B2187</f>
        <v>409.81488719905724</v>
      </c>
      <c r="L2184">
        <f>J2184*(DC_2017!$G$11-H2184)*9.92/20.72</f>
        <v>0</v>
      </c>
      <c r="M2184">
        <f t="shared" si="274"/>
        <v>0</v>
      </c>
      <c r="N2184">
        <f t="shared" si="275"/>
        <v>0</v>
      </c>
      <c r="O2184" s="48">
        <f>IF(M2184=0,0, M2184/(DC_2017!$G$11))</f>
        <v>0</v>
      </c>
      <c r="P2184" s="48">
        <f>IF(OR(O2184&lt;Summary!$G$4, O2184 = Summary!$G$4), O2184, Summary!$G$4)</f>
        <v>0</v>
      </c>
      <c r="Q2184">
        <f>P2184*DC_2017!$G$11</f>
        <v>0</v>
      </c>
      <c r="R2184">
        <f t="shared" si="276"/>
        <v>0</v>
      </c>
      <c r="S2184">
        <f t="shared" si="277"/>
        <v>0</v>
      </c>
      <c r="T2184">
        <f t="shared" si="278"/>
        <v>0</v>
      </c>
      <c r="U2184">
        <f t="shared" si="279"/>
        <v>0</v>
      </c>
    </row>
    <row r="2185" spans="1:21">
      <c r="A2185">
        <v>4</v>
      </c>
      <c r="B2185">
        <v>1</v>
      </c>
      <c r="C2185">
        <v>23</v>
      </c>
      <c r="D2185">
        <f>'[3]2017'!P2185</f>
        <v>0</v>
      </c>
      <c r="E2185">
        <f>'[3]2017'!Q2185</f>
        <v>0</v>
      </c>
      <c r="F2185">
        <f t="shared" si="272"/>
        <v>0</v>
      </c>
      <c r="G2185">
        <f t="shared" si="273"/>
        <v>0</v>
      </c>
      <c r="H2185" s="3">
        <f>DC_2017!K2185</f>
        <v>4.4722388301947458</v>
      </c>
      <c r="I2185" s="48">
        <f>IF(F2185=0,0,IF(H2185&gt;DC_2017!$G$11,0,F2185/((DC_2017!$G$11-H2185)*9.92/20.72)))</f>
        <v>0</v>
      </c>
      <c r="J2185" s="48">
        <f>IF(OR(I2185&lt;Summary!$F$4, I2185=Summary!$F$4), I2185, Summary!$F$4)</f>
        <v>0</v>
      </c>
      <c r="K2185" s="3">
        <f>[2]Intensity!B2188</f>
        <v>413.02523125416235</v>
      </c>
      <c r="L2185">
        <f>J2185*(DC_2017!$G$11-H2185)*9.92/20.72</f>
        <v>0</v>
      </c>
      <c r="M2185">
        <f t="shared" si="274"/>
        <v>0</v>
      </c>
      <c r="N2185">
        <f t="shared" si="275"/>
        <v>0</v>
      </c>
      <c r="O2185" s="48">
        <f>IF(M2185=0,0, M2185/(DC_2017!$G$11))</f>
        <v>0</v>
      </c>
      <c r="P2185" s="48">
        <f>IF(OR(O2185&lt;Summary!$G$4, O2185 = Summary!$G$4), O2185, Summary!$G$4)</f>
        <v>0</v>
      </c>
      <c r="Q2185">
        <f>P2185*DC_2017!$G$11</f>
        <v>0</v>
      </c>
      <c r="R2185">
        <f t="shared" si="276"/>
        <v>0</v>
      </c>
      <c r="S2185">
        <f t="shared" si="277"/>
        <v>0</v>
      </c>
      <c r="T2185">
        <f t="shared" si="278"/>
        <v>0</v>
      </c>
      <c r="U2185">
        <f t="shared" si="279"/>
        <v>0</v>
      </c>
    </row>
    <row r="2186" spans="1:21">
      <c r="A2186">
        <v>4</v>
      </c>
      <c r="B2186">
        <v>2</v>
      </c>
      <c r="C2186">
        <v>0</v>
      </c>
      <c r="D2186">
        <f>'[3]2017'!P2186</f>
        <v>0</v>
      </c>
      <c r="E2186">
        <f>'[3]2017'!Q2186</f>
        <v>0</v>
      </c>
      <c r="F2186">
        <f t="shared" si="272"/>
        <v>0</v>
      </c>
      <c r="G2186">
        <f t="shared" si="273"/>
        <v>0</v>
      </c>
      <c r="H2186" s="3">
        <f>DC_2017!K2186</f>
        <v>2.9977721922313241</v>
      </c>
      <c r="I2186" s="48">
        <f>IF(F2186=0,0,IF(H2186&gt;DC_2017!$G$11,0,F2186/((DC_2017!$G$11-H2186)*9.92/20.72)))</f>
        <v>0</v>
      </c>
      <c r="J2186" s="48">
        <f>IF(OR(I2186&lt;Summary!$F$4, I2186=Summary!$F$4), I2186, Summary!$F$4)</f>
        <v>0</v>
      </c>
      <c r="K2186" s="3">
        <f>[2]Intensity!B2189</f>
        <v>419.37513183497356</v>
      </c>
      <c r="L2186">
        <f>J2186*(DC_2017!$G$11-H2186)*9.92/20.72</f>
        <v>0</v>
      </c>
      <c r="M2186">
        <f t="shared" si="274"/>
        <v>0</v>
      </c>
      <c r="N2186">
        <f t="shared" si="275"/>
        <v>0</v>
      </c>
      <c r="O2186" s="48">
        <f>IF(M2186=0,0, M2186/(DC_2017!$G$11))</f>
        <v>0</v>
      </c>
      <c r="P2186" s="48">
        <f>IF(OR(O2186&lt;Summary!$G$4, O2186 = Summary!$G$4), O2186, Summary!$G$4)</f>
        <v>0</v>
      </c>
      <c r="Q2186">
        <f>P2186*DC_2017!$G$11</f>
        <v>0</v>
      </c>
      <c r="R2186">
        <f t="shared" si="276"/>
        <v>0</v>
      </c>
      <c r="S2186">
        <f t="shared" si="277"/>
        <v>0</v>
      </c>
      <c r="T2186">
        <f t="shared" si="278"/>
        <v>0</v>
      </c>
      <c r="U2186">
        <f t="shared" si="279"/>
        <v>0</v>
      </c>
    </row>
    <row r="2187" spans="1:21">
      <c r="A2187">
        <v>4</v>
      </c>
      <c r="B2187">
        <v>2</v>
      </c>
      <c r="C2187">
        <v>1</v>
      </c>
      <c r="D2187">
        <f>'[3]2017'!P2187</f>
        <v>0</v>
      </c>
      <c r="E2187">
        <f>'[3]2017'!Q2187</f>
        <v>0</v>
      </c>
      <c r="F2187">
        <f t="shared" si="272"/>
        <v>0</v>
      </c>
      <c r="G2187">
        <f t="shared" si="273"/>
        <v>0</v>
      </c>
      <c r="H2187" s="3">
        <f>DC_2017!K2187</f>
        <v>2.8876108939133154</v>
      </c>
      <c r="I2187" s="48">
        <f>IF(F2187=0,0,IF(H2187&gt;DC_2017!$G$11,0,F2187/((DC_2017!$G$11-H2187)*9.92/20.72)))</f>
        <v>0</v>
      </c>
      <c r="J2187" s="48">
        <f>IF(OR(I2187&lt;Summary!$F$4, I2187=Summary!$F$4), I2187, Summary!$F$4)</f>
        <v>0</v>
      </c>
      <c r="K2187" s="3">
        <f>[2]Intensity!B2190</f>
        <v>427.11884782647695</v>
      </c>
      <c r="L2187">
        <f>J2187*(DC_2017!$G$11-H2187)*9.92/20.72</f>
        <v>0</v>
      </c>
      <c r="M2187">
        <f t="shared" si="274"/>
        <v>0</v>
      </c>
      <c r="N2187">
        <f t="shared" si="275"/>
        <v>0</v>
      </c>
      <c r="O2187" s="48">
        <f>IF(M2187=0,0, M2187/(DC_2017!$G$11))</f>
        <v>0</v>
      </c>
      <c r="P2187" s="48">
        <f>IF(OR(O2187&lt;Summary!$G$4, O2187 = Summary!$G$4), O2187, Summary!$G$4)</f>
        <v>0</v>
      </c>
      <c r="Q2187">
        <f>P2187*DC_2017!$G$11</f>
        <v>0</v>
      </c>
      <c r="R2187">
        <f t="shared" si="276"/>
        <v>0</v>
      </c>
      <c r="S2187">
        <f t="shared" si="277"/>
        <v>0</v>
      </c>
      <c r="T2187">
        <f t="shared" si="278"/>
        <v>0</v>
      </c>
      <c r="U2187">
        <f t="shared" si="279"/>
        <v>0</v>
      </c>
    </row>
    <row r="2188" spans="1:21">
      <c r="A2188">
        <v>4</v>
      </c>
      <c r="B2188">
        <v>2</v>
      </c>
      <c r="C2188">
        <v>2</v>
      </c>
      <c r="D2188">
        <f>'[3]2017'!P2188</f>
        <v>0</v>
      </c>
      <c r="E2188">
        <f>'[3]2017'!Q2188</f>
        <v>0</v>
      </c>
      <c r="F2188">
        <f t="shared" si="272"/>
        <v>0</v>
      </c>
      <c r="G2188">
        <f t="shared" si="273"/>
        <v>0</v>
      </c>
      <c r="H2188" s="3">
        <f>DC_2017!K2188</f>
        <v>2.8791369487469356</v>
      </c>
      <c r="I2188" s="48">
        <f>IF(F2188=0,0,IF(H2188&gt;DC_2017!$G$11,0,F2188/((DC_2017!$G$11-H2188)*9.92/20.72)))</f>
        <v>0</v>
      </c>
      <c r="J2188" s="48">
        <f>IF(OR(I2188&lt;Summary!$F$4, I2188=Summary!$F$4), I2188, Summary!$F$4)</f>
        <v>0</v>
      </c>
      <c r="K2188" s="3">
        <f>[2]Intensity!B2191</f>
        <v>437.47500240869704</v>
      </c>
      <c r="L2188">
        <f>J2188*(DC_2017!$G$11-H2188)*9.92/20.72</f>
        <v>0</v>
      </c>
      <c r="M2188">
        <f t="shared" si="274"/>
        <v>0</v>
      </c>
      <c r="N2188">
        <f t="shared" si="275"/>
        <v>0</v>
      </c>
      <c r="O2188" s="48">
        <f>IF(M2188=0,0, M2188/(DC_2017!$G$11))</f>
        <v>0</v>
      </c>
      <c r="P2188" s="48">
        <f>IF(OR(O2188&lt;Summary!$G$4, O2188 = Summary!$G$4), O2188, Summary!$G$4)</f>
        <v>0</v>
      </c>
      <c r="Q2188">
        <f>P2188*DC_2017!$G$11</f>
        <v>0</v>
      </c>
      <c r="R2188">
        <f t="shared" si="276"/>
        <v>0</v>
      </c>
      <c r="S2188">
        <f t="shared" si="277"/>
        <v>0</v>
      </c>
      <c r="T2188">
        <f t="shared" si="278"/>
        <v>0</v>
      </c>
      <c r="U2188">
        <f t="shared" si="279"/>
        <v>0</v>
      </c>
    </row>
    <row r="2189" spans="1:21">
      <c r="A2189">
        <v>4</v>
      </c>
      <c r="B2189">
        <v>2</v>
      </c>
      <c r="C2189">
        <v>3</v>
      </c>
      <c r="D2189">
        <f>'[3]2017'!P2189</f>
        <v>0</v>
      </c>
      <c r="E2189">
        <f>'[3]2017'!Q2189</f>
        <v>0</v>
      </c>
      <c r="F2189">
        <f t="shared" si="272"/>
        <v>0</v>
      </c>
      <c r="G2189">
        <f t="shared" si="273"/>
        <v>0</v>
      </c>
      <c r="H2189" s="3">
        <f>DC_2017!K2189</f>
        <v>3.0147200825572642</v>
      </c>
      <c r="I2189" s="48">
        <f>IF(F2189=0,0,IF(H2189&gt;DC_2017!$G$11,0,F2189/((DC_2017!$G$11-H2189)*9.92/20.72)))</f>
        <v>0</v>
      </c>
      <c r="J2189" s="48">
        <f>IF(OR(I2189&lt;Summary!$F$4, I2189=Summary!$F$4), I2189, Summary!$F$4)</f>
        <v>0</v>
      </c>
      <c r="K2189" s="3">
        <f>[2]Intensity!B2192</f>
        <v>453.80870365581848</v>
      </c>
      <c r="L2189">
        <f>J2189*(DC_2017!$G$11-H2189)*9.92/20.72</f>
        <v>0</v>
      </c>
      <c r="M2189">
        <f t="shared" si="274"/>
        <v>0</v>
      </c>
      <c r="N2189">
        <f t="shared" si="275"/>
        <v>0</v>
      </c>
      <c r="O2189" s="48">
        <f>IF(M2189=0,0, M2189/(DC_2017!$G$11))</f>
        <v>0</v>
      </c>
      <c r="P2189" s="48">
        <f>IF(OR(O2189&lt;Summary!$G$4, O2189 = Summary!$G$4), O2189, Summary!$G$4)</f>
        <v>0</v>
      </c>
      <c r="Q2189">
        <f>P2189*DC_2017!$G$11</f>
        <v>0</v>
      </c>
      <c r="R2189">
        <f t="shared" si="276"/>
        <v>0</v>
      </c>
      <c r="S2189">
        <f t="shared" si="277"/>
        <v>0</v>
      </c>
      <c r="T2189">
        <f t="shared" si="278"/>
        <v>0</v>
      </c>
      <c r="U2189">
        <f t="shared" si="279"/>
        <v>0</v>
      </c>
    </row>
    <row r="2190" spans="1:21">
      <c r="A2190">
        <v>4</v>
      </c>
      <c r="B2190">
        <v>2</v>
      </c>
      <c r="C2190">
        <v>4</v>
      </c>
      <c r="D2190">
        <f>'[3]2017'!P2190</f>
        <v>0</v>
      </c>
      <c r="E2190">
        <f>'[3]2017'!Q2190</f>
        <v>0</v>
      </c>
      <c r="F2190">
        <f t="shared" si="272"/>
        <v>0</v>
      </c>
      <c r="G2190">
        <f t="shared" si="273"/>
        <v>0</v>
      </c>
      <c r="H2190" s="3">
        <f>DC_2017!K2190</f>
        <v>3.031667972879414</v>
      </c>
      <c r="I2190" s="48">
        <f>IF(F2190=0,0,IF(H2190&gt;DC_2017!$G$11,0,F2190/((DC_2017!$G$11-H2190)*9.92/20.72)))</f>
        <v>0</v>
      </c>
      <c r="J2190" s="48">
        <f>IF(OR(I2190&lt;Summary!$F$4, I2190=Summary!$F$4), I2190, Summary!$F$4)</f>
        <v>0</v>
      </c>
      <c r="K2190" s="3">
        <f>[2]Intensity!B2193</f>
        <v>462.08106616881582</v>
      </c>
      <c r="L2190">
        <f>J2190*(DC_2017!$G$11-H2190)*9.92/20.72</f>
        <v>0</v>
      </c>
      <c r="M2190">
        <f t="shared" si="274"/>
        <v>0</v>
      </c>
      <c r="N2190">
        <f t="shared" si="275"/>
        <v>0</v>
      </c>
      <c r="O2190" s="48">
        <f>IF(M2190=0,0, M2190/(DC_2017!$G$11))</f>
        <v>0</v>
      </c>
      <c r="P2190" s="48">
        <f>IF(OR(O2190&lt;Summary!$G$4, O2190 = Summary!$G$4), O2190, Summary!$G$4)</f>
        <v>0</v>
      </c>
      <c r="Q2190">
        <f>P2190*DC_2017!$G$11</f>
        <v>0</v>
      </c>
      <c r="R2190">
        <f t="shared" si="276"/>
        <v>0</v>
      </c>
      <c r="S2190">
        <f t="shared" si="277"/>
        <v>0</v>
      </c>
      <c r="T2190">
        <f t="shared" si="278"/>
        <v>0</v>
      </c>
      <c r="U2190">
        <f t="shared" si="279"/>
        <v>0</v>
      </c>
    </row>
    <row r="2191" spans="1:21">
      <c r="A2191">
        <v>4</v>
      </c>
      <c r="B2191">
        <v>2</v>
      </c>
      <c r="C2191">
        <v>5</v>
      </c>
      <c r="D2191">
        <f>'[3]2017'!P2191</f>
        <v>0</v>
      </c>
      <c r="E2191">
        <f>'[3]2017'!Q2191</f>
        <v>0</v>
      </c>
      <c r="F2191">
        <f t="shared" si="272"/>
        <v>0</v>
      </c>
      <c r="G2191">
        <f t="shared" si="273"/>
        <v>0</v>
      </c>
      <c r="H2191" s="3">
        <f>DC_2017!K2191</f>
        <v>3.4638392323334313</v>
      </c>
      <c r="I2191" s="48">
        <f>IF(F2191=0,0,IF(H2191&gt;DC_2017!$G$11,0,F2191/((DC_2017!$G$11-H2191)*9.92/20.72)))</f>
        <v>0</v>
      </c>
      <c r="J2191" s="48">
        <f>IF(OR(I2191&lt;Summary!$F$4, I2191=Summary!$F$4), I2191, Summary!$F$4)</f>
        <v>0</v>
      </c>
      <c r="K2191" s="3">
        <f>[2]Intensity!B2194</f>
        <v>456.61403642228811</v>
      </c>
      <c r="L2191">
        <f>J2191*(DC_2017!$G$11-H2191)*9.92/20.72</f>
        <v>0</v>
      </c>
      <c r="M2191">
        <f t="shared" si="274"/>
        <v>0</v>
      </c>
      <c r="N2191">
        <f t="shared" si="275"/>
        <v>0</v>
      </c>
      <c r="O2191" s="48">
        <f>IF(M2191=0,0, M2191/(DC_2017!$G$11))</f>
        <v>0</v>
      </c>
      <c r="P2191" s="48">
        <f>IF(OR(O2191&lt;Summary!$G$4, O2191 = Summary!$G$4), O2191, Summary!$G$4)</f>
        <v>0</v>
      </c>
      <c r="Q2191">
        <f>P2191*DC_2017!$G$11</f>
        <v>0</v>
      </c>
      <c r="R2191">
        <f t="shared" si="276"/>
        <v>0</v>
      </c>
      <c r="S2191">
        <f t="shared" si="277"/>
        <v>0</v>
      </c>
      <c r="T2191">
        <f t="shared" si="278"/>
        <v>0</v>
      </c>
      <c r="U2191">
        <f t="shared" si="279"/>
        <v>0</v>
      </c>
    </row>
    <row r="2192" spans="1:21">
      <c r="A2192">
        <v>4</v>
      </c>
      <c r="B2192">
        <v>2</v>
      </c>
      <c r="C2192">
        <v>6</v>
      </c>
      <c r="D2192">
        <f>'[3]2017'!P2192</f>
        <v>0</v>
      </c>
      <c r="E2192">
        <f>'[3]2017'!Q2192</f>
        <v>0</v>
      </c>
      <c r="F2192">
        <f t="shared" si="272"/>
        <v>0</v>
      </c>
      <c r="G2192">
        <f t="shared" si="273"/>
        <v>0</v>
      </c>
      <c r="H2192" s="3">
        <f>DC_2017!K2192</f>
        <v>4.1925986061368858</v>
      </c>
      <c r="I2192" s="48">
        <f>IF(F2192=0,0,IF(H2192&gt;DC_2017!$G$11,0,F2192/((DC_2017!$G$11-H2192)*9.92/20.72)))</f>
        <v>0</v>
      </c>
      <c r="J2192" s="48">
        <f>IF(OR(I2192&lt;Summary!$F$4, I2192=Summary!$F$4), I2192, Summary!$F$4)</f>
        <v>0</v>
      </c>
      <c r="K2192" s="3">
        <f>[2]Intensity!B2195</f>
        <v>458.92917889198668</v>
      </c>
      <c r="L2192">
        <f>J2192*(DC_2017!$G$11-H2192)*9.92/20.72</f>
        <v>0</v>
      </c>
      <c r="M2192">
        <f t="shared" si="274"/>
        <v>0</v>
      </c>
      <c r="N2192">
        <f t="shared" si="275"/>
        <v>0</v>
      </c>
      <c r="O2192" s="48">
        <f>IF(M2192=0,0, M2192/(DC_2017!$G$11))</f>
        <v>0</v>
      </c>
      <c r="P2192" s="48">
        <f>IF(OR(O2192&lt;Summary!$G$4, O2192 = Summary!$G$4), O2192, Summary!$G$4)</f>
        <v>0</v>
      </c>
      <c r="Q2192">
        <f>P2192*DC_2017!$G$11</f>
        <v>0</v>
      </c>
      <c r="R2192">
        <f t="shared" si="276"/>
        <v>0</v>
      </c>
      <c r="S2192">
        <f t="shared" si="277"/>
        <v>0</v>
      </c>
      <c r="T2192">
        <f t="shared" si="278"/>
        <v>0</v>
      </c>
      <c r="U2192">
        <f t="shared" si="279"/>
        <v>0</v>
      </c>
    </row>
    <row r="2193" spans="1:21">
      <c r="A2193">
        <v>4</v>
      </c>
      <c r="B2193">
        <v>2</v>
      </c>
      <c r="C2193">
        <v>7</v>
      </c>
      <c r="D2193">
        <f>'[3]2017'!P2193</f>
        <v>55.947134029237844</v>
      </c>
      <c r="E2193">
        <f>'[3]2017'!Q2193</f>
        <v>319.68732935865364</v>
      </c>
      <c r="F2193">
        <f t="shared" si="272"/>
        <v>375.63446338789151</v>
      </c>
      <c r="G2193">
        <f t="shared" si="273"/>
        <v>42.489206500351877</v>
      </c>
      <c r="H2193" s="3">
        <f>DC_2017!K2193</f>
        <v>4.870514297735717</v>
      </c>
      <c r="I2193" s="48">
        <f>IF(F2193=0,0,IF(H2193&gt;DC_2017!$G$11,0,F2193/((DC_2017!$G$11-H2193)*9.92/20.72)))</f>
        <v>166.23644957229035</v>
      </c>
      <c r="J2193" s="48">
        <f>IF(OR(I2193&lt;Summary!$F$4, I2193=Summary!$F$4), I2193, Summary!$F$4)</f>
        <v>166.23644957229035</v>
      </c>
      <c r="K2193" s="3">
        <f>[2]Intensity!B2196</f>
        <v>460.89878214146881</v>
      </c>
      <c r="L2193">
        <f>J2193*(DC_2017!$G$11-H2193)*9.92/20.72</f>
        <v>375.63446338789157</v>
      </c>
      <c r="M2193">
        <f t="shared" si="274"/>
        <v>0</v>
      </c>
      <c r="N2193">
        <f t="shared" si="275"/>
        <v>157169.0564223064</v>
      </c>
      <c r="O2193" s="48">
        <f>IF(M2193=0,0, M2193/(DC_2017!$G$11))</f>
        <v>0</v>
      </c>
      <c r="P2193" s="48">
        <f>IF(OR(O2193&lt;Summary!$G$4, O2193 = Summary!$G$4), O2193, Summary!$G$4)</f>
        <v>0</v>
      </c>
      <c r="Q2193">
        <f>P2193*DC_2017!$G$11</f>
        <v>0</v>
      </c>
      <c r="R2193">
        <f t="shared" si="276"/>
        <v>375.63446338789157</v>
      </c>
      <c r="S2193">
        <f t="shared" si="277"/>
        <v>0</v>
      </c>
      <c r="T2193">
        <f t="shared" si="278"/>
        <v>0</v>
      </c>
      <c r="U2193">
        <f t="shared" si="279"/>
        <v>157169.0564223064</v>
      </c>
    </row>
    <row r="2194" spans="1:21">
      <c r="A2194">
        <v>4</v>
      </c>
      <c r="B2194">
        <v>2</v>
      </c>
      <c r="C2194">
        <v>8</v>
      </c>
      <c r="D2194">
        <f>'[3]2017'!P2194</f>
        <v>10.244999999999999</v>
      </c>
      <c r="E2194">
        <f>'[3]2017'!Q2194</f>
        <v>995.89063959030443</v>
      </c>
      <c r="F2194">
        <f t="shared" si="272"/>
        <v>1006.1356395903044</v>
      </c>
      <c r="G2194">
        <f t="shared" si="273"/>
        <v>47.623246622936094</v>
      </c>
      <c r="H2194" s="3">
        <f>DC_2017!K2194</f>
        <v>4.8450924622579468</v>
      </c>
      <c r="I2194" s="48">
        <f>IF(F2194=0,0,IF(H2194&gt;DC_2017!$G$11,0,F2194/((DC_2017!$G$11-H2194)*9.92/20.72)))</f>
        <v>442.87829739327833</v>
      </c>
      <c r="J2194" s="48">
        <f>IF(OR(I2194&lt;Summary!$F$4, I2194=Summary!$F$4), I2194, Summary!$F$4)</f>
        <v>288</v>
      </c>
      <c r="K2194" s="3">
        <f>[2]Intensity!B2197</f>
        <v>470.85084792205112</v>
      </c>
      <c r="L2194">
        <f>J2194*(DC_2017!$G$11-H2194)*9.92/20.72</f>
        <v>654.28147169896886</v>
      </c>
      <c r="M2194">
        <f t="shared" si="274"/>
        <v>351.85416789133558</v>
      </c>
      <c r="N2194">
        <f t="shared" si="275"/>
        <v>276909.97784160939</v>
      </c>
      <c r="O2194" s="48">
        <f>IF(M2194=0,0, M2194/(DC_2017!$G$11))</f>
        <v>36.688755477392455</v>
      </c>
      <c r="P2194" s="48">
        <f>IF(OR(O2194&lt;Summary!$G$4, O2194 = Summary!$G$4), O2194, Summary!$G$4)</f>
        <v>0</v>
      </c>
      <c r="Q2194">
        <f>P2194*DC_2017!$G$11</f>
        <v>0</v>
      </c>
      <c r="R2194">
        <f t="shared" si="276"/>
        <v>654.28147169896886</v>
      </c>
      <c r="S2194">
        <f t="shared" si="277"/>
        <v>351.85416789133558</v>
      </c>
      <c r="T2194">
        <f t="shared" si="278"/>
        <v>0</v>
      </c>
      <c r="U2194">
        <f t="shared" si="279"/>
        <v>276909.97784160939</v>
      </c>
    </row>
    <row r="2195" spans="1:21">
      <c r="A2195">
        <v>4</v>
      </c>
      <c r="B2195">
        <v>2</v>
      </c>
      <c r="C2195">
        <v>9</v>
      </c>
      <c r="D2195">
        <f>'[3]2017'!P2195</f>
        <v>1.1975</v>
      </c>
      <c r="E2195">
        <f>'[3]2017'!Q2195</f>
        <v>903.61212384460862</v>
      </c>
      <c r="F2195">
        <f t="shared" si="272"/>
        <v>904.80962384460861</v>
      </c>
      <c r="G2195">
        <f t="shared" si="273"/>
        <v>47.951031135354491</v>
      </c>
      <c r="H2195" s="3">
        <f>DC_2017!K2195</f>
        <v>6.3788767275806357</v>
      </c>
      <c r="I2195" s="48">
        <f>IF(F2195=0,0,IF(H2195&gt;DC_2017!$G$11,0,F2195/((DC_2017!$G$11-H2195)*9.92/20.72)))</f>
        <v>588.49818232308485</v>
      </c>
      <c r="J2195" s="48">
        <f>IF(OR(I2195&lt;Summary!$F$4, I2195=Summary!$F$4), I2195, Summary!$F$4)</f>
        <v>288</v>
      </c>
      <c r="K2195" s="3">
        <f>[2]Intensity!B2198</f>
        <v>465.54015398213613</v>
      </c>
      <c r="L2195">
        <f>J2195*(DC_2017!$G$11-H2195)*9.92/20.72</f>
        <v>442.79690149354843</v>
      </c>
      <c r="M2195">
        <f t="shared" si="274"/>
        <v>462.01272235106018</v>
      </c>
      <c r="N2195">
        <f t="shared" si="275"/>
        <v>184907.16969396369</v>
      </c>
      <c r="O2195" s="48">
        <f>IF(M2195=0,0, M2195/(DC_2017!$G$11))</f>
        <v>48.175276420250896</v>
      </c>
      <c r="P2195" s="48">
        <f>IF(OR(O2195&lt;Summary!$G$4, O2195 = Summary!$G$4), O2195, Summary!$G$4)</f>
        <v>0</v>
      </c>
      <c r="Q2195">
        <f>P2195*DC_2017!$G$11</f>
        <v>0</v>
      </c>
      <c r="R2195">
        <f t="shared" si="276"/>
        <v>442.79690149354843</v>
      </c>
      <c r="S2195">
        <f t="shared" si="277"/>
        <v>462.01272235106018</v>
      </c>
      <c r="T2195">
        <f t="shared" si="278"/>
        <v>0</v>
      </c>
      <c r="U2195">
        <f t="shared" si="279"/>
        <v>184907.16969396369</v>
      </c>
    </row>
    <row r="2196" spans="1:21">
      <c r="A2196">
        <v>4</v>
      </c>
      <c r="B2196">
        <v>2</v>
      </c>
      <c r="C2196">
        <v>10</v>
      </c>
      <c r="D2196">
        <f>'[3]2017'!P2196</f>
        <v>9.4166666666666662E-2</v>
      </c>
      <c r="E2196">
        <f>'[3]2017'!Q2196</f>
        <v>1096.8927230218803</v>
      </c>
      <c r="F2196">
        <f t="shared" si="272"/>
        <v>1096.9868896885471</v>
      </c>
      <c r="G2196">
        <f t="shared" si="273"/>
        <v>47.996823875745989</v>
      </c>
      <c r="H2196" s="3">
        <f>DC_2017!K2196</f>
        <v>8.4804153861424858</v>
      </c>
      <c r="I2196" s="48">
        <f>IF(F2196=0,0,IF(H2196&gt;DC_2017!$G$11,0,F2196/((DC_2017!$G$11-H2196)*9.92/20.72)))</f>
        <v>2064.5388350053945</v>
      </c>
      <c r="J2196" s="48">
        <f>IF(OR(I2196&lt;Summary!$F$4, I2196=Summary!$F$4), I2196, Summary!$F$4)</f>
        <v>288</v>
      </c>
      <c r="K2196" s="3">
        <f>[2]Intensity!B2199</f>
        <v>470.68011208466726</v>
      </c>
      <c r="L2196">
        <f>J2196*(DC_2017!$G$11-H2196)*9.92/20.72</f>
        <v>153.02798807825576</v>
      </c>
      <c r="M2196">
        <f t="shared" si="274"/>
        <v>943.95890161029138</v>
      </c>
      <c r="N2196">
        <f t="shared" si="275"/>
        <v>64682.373188912752</v>
      </c>
      <c r="O2196" s="48">
        <f>IF(M2196=0,0, M2196/(DC_2017!$G$11))</f>
        <v>98.42906659154221</v>
      </c>
      <c r="P2196" s="48">
        <f>IF(OR(O2196&lt;Summary!$G$4, O2196 = Summary!$G$4), O2196, Summary!$G$4)</f>
        <v>0</v>
      </c>
      <c r="Q2196">
        <f>P2196*DC_2017!$G$11</f>
        <v>0</v>
      </c>
      <c r="R2196">
        <f t="shared" si="276"/>
        <v>153.02798807825576</v>
      </c>
      <c r="S2196">
        <f t="shared" si="277"/>
        <v>943.95890161029138</v>
      </c>
      <c r="T2196">
        <f t="shared" si="278"/>
        <v>0</v>
      </c>
      <c r="U2196">
        <f t="shared" si="279"/>
        <v>64682.373188912752</v>
      </c>
    </row>
    <row r="2197" spans="1:21">
      <c r="A2197">
        <v>4</v>
      </c>
      <c r="B2197">
        <v>2</v>
      </c>
      <c r="C2197">
        <v>11</v>
      </c>
      <c r="D2197">
        <f>'[3]2017'!P2197</f>
        <v>0.10750000000000003</v>
      </c>
      <c r="E2197">
        <f>'[3]2017'!Q2197</f>
        <v>1280.9243426622363</v>
      </c>
      <c r="F2197">
        <f t="shared" si="272"/>
        <v>1281.0318426622364</v>
      </c>
      <c r="G2197">
        <f t="shared" si="273"/>
        <v>47.996895081084219</v>
      </c>
      <c r="H2197" s="3">
        <f>DC_2017!K2197</f>
        <v>9.4549191920937652</v>
      </c>
      <c r="I2197" s="48">
        <f>IF(F2197=0,0,IF(H2197&gt;DC_2017!$G$11,0,F2197/((DC_2017!$G$11-H2197)*9.92/20.72)))</f>
        <v>19772.252165125828</v>
      </c>
      <c r="J2197" s="48">
        <f>IF(OR(I2197&lt;Summary!$F$4, I2197=Summary!$F$4), I2197, Summary!$F$4)</f>
        <v>288</v>
      </c>
      <c r="K2197" s="3">
        <f>[2]Intensity!B2200</f>
        <v>473.99930095129133</v>
      </c>
      <c r="L2197">
        <f>J2197*(DC_2017!$G$11-H2197)*9.92/20.72</f>
        <v>18.659339745699434</v>
      </c>
      <c r="M2197">
        <f t="shared" si="274"/>
        <v>1262.3725029165369</v>
      </c>
      <c r="N2197">
        <f t="shared" si="275"/>
        <v>7948.9236236175375</v>
      </c>
      <c r="O2197" s="48">
        <f>IF(M2197=0,0, M2197/(DC_2017!$G$11))</f>
        <v>131.6308866211649</v>
      </c>
      <c r="P2197" s="48">
        <f>IF(OR(O2197&lt;Summary!$G$4, O2197 = Summary!$G$4), O2197, Summary!$G$4)</f>
        <v>0</v>
      </c>
      <c r="Q2197">
        <f>P2197*DC_2017!$G$11</f>
        <v>0</v>
      </c>
      <c r="R2197">
        <f t="shared" si="276"/>
        <v>18.659339745699434</v>
      </c>
      <c r="S2197">
        <f t="shared" si="277"/>
        <v>1262.3725029165369</v>
      </c>
      <c r="T2197">
        <f t="shared" si="278"/>
        <v>0</v>
      </c>
      <c r="U2197">
        <f t="shared" si="279"/>
        <v>7948.9236236175375</v>
      </c>
    </row>
    <row r="2198" spans="1:21">
      <c r="A2198">
        <v>4</v>
      </c>
      <c r="B2198">
        <v>2</v>
      </c>
      <c r="C2198">
        <v>12</v>
      </c>
      <c r="D2198">
        <f>'[3]2017'!P2198</f>
        <v>0.2083333333333334</v>
      </c>
      <c r="E2198">
        <f>'[3]2017'!Q2198</f>
        <v>1384.6479314665032</v>
      </c>
      <c r="F2198">
        <f t="shared" si="272"/>
        <v>1384.8562647998365</v>
      </c>
      <c r="G2198">
        <f t="shared" si="273"/>
        <v>47.994433838710009</v>
      </c>
      <c r="H2198" s="3">
        <f>DC_2017!K2198</f>
        <v>9.8362467805744718</v>
      </c>
      <c r="I2198" s="48">
        <f>IF(F2198=0,0,IF(H2198&gt;DC_2017!$G$11,0,F2198/((DC_2017!$G$11-H2198)*9.92/20.72)))</f>
        <v>0</v>
      </c>
      <c r="J2198" s="48">
        <f>IF(OR(I2198&lt;Summary!$F$4, I2198=Summary!$F$4), I2198, Summary!$F$4)</f>
        <v>0</v>
      </c>
      <c r="K2198" s="3">
        <f>[2]Intensity!B2201</f>
        <v>472.24661098511939</v>
      </c>
      <c r="L2198">
        <f>J2198*(DC_2017!$G$11-H2198)*9.92/20.72</f>
        <v>0</v>
      </c>
      <c r="M2198">
        <f t="shared" si="274"/>
        <v>1384.8562647998365</v>
      </c>
      <c r="N2198">
        <f t="shared" si="275"/>
        <v>0</v>
      </c>
      <c r="O2198" s="48">
        <f>IF(M2198=0,0, M2198/(DC_2017!$G$11))</f>
        <v>144.40258921777979</v>
      </c>
      <c r="P2198" s="48">
        <f>IF(OR(O2198&lt;Summary!$G$4, O2198 = Summary!$G$4), O2198, Summary!$G$4)</f>
        <v>0</v>
      </c>
      <c r="Q2198">
        <f>P2198*DC_2017!$G$11</f>
        <v>0</v>
      </c>
      <c r="R2198">
        <f t="shared" si="276"/>
        <v>0</v>
      </c>
      <c r="S2198">
        <f t="shared" si="277"/>
        <v>1384.8562647998365</v>
      </c>
      <c r="T2198">
        <f t="shared" si="278"/>
        <v>0</v>
      </c>
      <c r="U2198">
        <f t="shared" si="279"/>
        <v>0</v>
      </c>
    </row>
    <row r="2199" spans="1:21">
      <c r="A2199">
        <v>4</v>
      </c>
      <c r="B2199">
        <v>2</v>
      </c>
      <c r="C2199">
        <v>13</v>
      </c>
      <c r="D2199">
        <f>'[3]2017'!P2199</f>
        <v>8.9200357794950822</v>
      </c>
      <c r="E2199">
        <f>'[3]2017'!Q2199</f>
        <v>1521.678780997584</v>
      </c>
      <c r="F2199">
        <f t="shared" si="272"/>
        <v>1530.598816777079</v>
      </c>
      <c r="G2199">
        <f t="shared" si="273"/>
        <v>47.784371110036354</v>
      </c>
      <c r="H2199" s="3">
        <f>DC_2017!K2199</f>
        <v>9.6159241726565003</v>
      </c>
      <c r="I2199" s="48">
        <f>IF(F2199=0,0,IF(H2199&gt;DC_2017!$G$11,0,F2199/((DC_2017!$G$11-H2199)*9.92/20.72)))</f>
        <v>0</v>
      </c>
      <c r="J2199" s="48">
        <f>IF(OR(I2199&lt;Summary!$F$4, I2199=Summary!$F$4), I2199, Summary!$F$4)</f>
        <v>0</v>
      </c>
      <c r="K2199" s="3">
        <f>[2]Intensity!B2202</f>
        <v>472.15343774369643</v>
      </c>
      <c r="L2199">
        <f>J2199*(DC_2017!$G$11-H2199)*9.92/20.72</f>
        <v>0</v>
      </c>
      <c r="M2199">
        <f t="shared" si="274"/>
        <v>1530.598816777079</v>
      </c>
      <c r="N2199">
        <f t="shared" si="275"/>
        <v>0</v>
      </c>
      <c r="O2199" s="48">
        <f>IF(M2199=0,0, M2199/(DC_2017!$G$11))</f>
        <v>159.5995467646791</v>
      </c>
      <c r="P2199" s="48">
        <f>IF(OR(O2199&lt;Summary!$G$4, O2199 = Summary!$G$4), O2199, Summary!$G$4)</f>
        <v>0</v>
      </c>
      <c r="Q2199">
        <f>P2199*DC_2017!$G$11</f>
        <v>0</v>
      </c>
      <c r="R2199">
        <f t="shared" si="276"/>
        <v>0</v>
      </c>
      <c r="S2199">
        <f t="shared" si="277"/>
        <v>1530.598816777079</v>
      </c>
      <c r="T2199">
        <f t="shared" si="278"/>
        <v>0</v>
      </c>
      <c r="U2199">
        <f t="shared" si="279"/>
        <v>0</v>
      </c>
    </row>
    <row r="2200" spans="1:21">
      <c r="A2200">
        <v>4</v>
      </c>
      <c r="B2200">
        <v>2</v>
      </c>
      <c r="C2200">
        <v>14</v>
      </c>
      <c r="D2200">
        <f>'[3]2017'!P2200</f>
        <v>10.209208333333333</v>
      </c>
      <c r="E2200">
        <f>'[3]2017'!Q2200</f>
        <v>1448.4365066402718</v>
      </c>
      <c r="F2200">
        <f t="shared" si="272"/>
        <v>1458.6457149736052</v>
      </c>
      <c r="G2200">
        <f t="shared" si="273"/>
        <v>47.741033271852331</v>
      </c>
      <c r="H2200" s="3">
        <f>DC_2017!K2200</f>
        <v>9.5227107646605553</v>
      </c>
      <c r="I2200" s="48">
        <f>IF(F2200=0,0,IF(H2200&gt;DC_2017!$G$11,0,F2200/((DC_2017!$G$11-H2200)*9.92/20.72)))</f>
        <v>45112.9718984754</v>
      </c>
      <c r="J2200" s="48">
        <f>IF(OR(I2200&lt;Summary!$F$4, I2200=Summary!$F$4), I2200, Summary!$F$4)</f>
        <v>288</v>
      </c>
      <c r="K2200" s="3">
        <f>[2]Intensity!B2203</f>
        <v>471.84270948407567</v>
      </c>
      <c r="L2200">
        <f>J2200*(DC_2017!$G$11-H2200)*9.92/20.72</f>
        <v>9.3119550371851094</v>
      </c>
      <c r="M2200">
        <f t="shared" si="274"/>
        <v>1449.3337599364202</v>
      </c>
      <c r="N2200">
        <f t="shared" si="275"/>
        <v>3949.2157400830611</v>
      </c>
      <c r="O2200" s="48">
        <f>IF(M2200=0,0, M2200/(DC_2017!$G$11))</f>
        <v>151.12582648121179</v>
      </c>
      <c r="P2200" s="48">
        <f>IF(OR(O2200&lt;Summary!$G$4, O2200 = Summary!$G$4), O2200, Summary!$G$4)</f>
        <v>0</v>
      </c>
      <c r="Q2200">
        <f>P2200*DC_2017!$G$11</f>
        <v>0</v>
      </c>
      <c r="R2200">
        <f t="shared" si="276"/>
        <v>9.3119550371851094</v>
      </c>
      <c r="S2200">
        <f t="shared" si="277"/>
        <v>1449.3337599364202</v>
      </c>
      <c r="T2200">
        <f t="shared" si="278"/>
        <v>0</v>
      </c>
      <c r="U2200">
        <f t="shared" si="279"/>
        <v>3949.2157400830611</v>
      </c>
    </row>
    <row r="2201" spans="1:21">
      <c r="A2201">
        <v>4</v>
      </c>
      <c r="B2201">
        <v>2</v>
      </c>
      <c r="C2201">
        <v>15</v>
      </c>
      <c r="D2201">
        <f>'[3]2017'!P2201</f>
        <v>7.8266666666666653</v>
      </c>
      <c r="E2201">
        <f>'[3]2017'!Q2201</f>
        <v>1524.4972762819016</v>
      </c>
      <c r="F2201">
        <f t="shared" si="272"/>
        <v>1532.3239429485682</v>
      </c>
      <c r="G2201">
        <f t="shared" si="273"/>
        <v>47.811014721789554</v>
      </c>
      <c r="H2201" s="3">
        <f>DC_2017!K2201</f>
        <v>10.717537178519368</v>
      </c>
      <c r="I2201" s="48">
        <f>IF(F2201=0,0,IF(H2201&gt;DC_2017!$G$11,0,F2201/((DC_2017!$G$11-H2201)*9.92/20.72)))</f>
        <v>0</v>
      </c>
      <c r="J2201" s="48">
        <f>IF(OR(I2201&lt;Summary!$F$4, I2201=Summary!$F$4), I2201, Summary!$F$4)</f>
        <v>0</v>
      </c>
      <c r="K2201" s="3">
        <f>[2]Intensity!B2204</f>
        <v>464.763618734479</v>
      </c>
      <c r="L2201">
        <f>J2201*(DC_2017!$G$11-H2201)*9.92/20.72</f>
        <v>0</v>
      </c>
      <c r="M2201">
        <f t="shared" si="274"/>
        <v>1532.3239429485682</v>
      </c>
      <c r="N2201">
        <f t="shared" si="275"/>
        <v>0</v>
      </c>
      <c r="O2201" s="48">
        <f>IF(M2201=0,0, M2201/(DC_2017!$G$11))</f>
        <v>159.77943018812334</v>
      </c>
      <c r="P2201" s="48">
        <f>IF(OR(O2201&lt;Summary!$G$4, O2201 = Summary!$G$4), O2201, Summary!$G$4)</f>
        <v>0</v>
      </c>
      <c r="Q2201">
        <f>P2201*DC_2017!$G$11</f>
        <v>0</v>
      </c>
      <c r="R2201">
        <f t="shared" si="276"/>
        <v>0</v>
      </c>
      <c r="S2201">
        <f t="shared" si="277"/>
        <v>1532.3239429485682</v>
      </c>
      <c r="T2201">
        <f t="shared" si="278"/>
        <v>0</v>
      </c>
      <c r="U2201">
        <f t="shared" si="279"/>
        <v>0</v>
      </c>
    </row>
    <row r="2202" spans="1:21">
      <c r="A2202">
        <v>4</v>
      </c>
      <c r="B2202">
        <v>2</v>
      </c>
      <c r="C2202">
        <v>16</v>
      </c>
      <c r="D2202">
        <f>'[3]2017'!P2202</f>
        <v>23.083333333333339</v>
      </c>
      <c r="E2202">
        <f>'[3]2017'!Q2202</f>
        <v>1295.5775871374174</v>
      </c>
      <c r="F2202">
        <f t="shared" si="272"/>
        <v>1318.6609204707506</v>
      </c>
      <c r="G2202">
        <f t="shared" si="273"/>
        <v>47.352310120005356</v>
      </c>
      <c r="H2202" s="3">
        <f>DC_2017!K2202</f>
        <v>12.056420682658189</v>
      </c>
      <c r="I2202" s="48">
        <f>IF(F2202=0,0,IF(H2202&gt;DC_2017!$G$11,0,F2202/((DC_2017!$G$11-H2202)*9.92/20.72)))</f>
        <v>0</v>
      </c>
      <c r="J2202" s="48">
        <f>IF(OR(I2202&lt;Summary!$F$4, I2202=Summary!$F$4), I2202, Summary!$F$4)</f>
        <v>0</v>
      </c>
      <c r="K2202" s="3">
        <f>[2]Intensity!B2205</f>
        <v>458.62224566015846</v>
      </c>
      <c r="L2202">
        <f>J2202*(DC_2017!$G$11-H2202)*9.92/20.72</f>
        <v>0</v>
      </c>
      <c r="M2202">
        <f t="shared" si="274"/>
        <v>1318.6609204707506</v>
      </c>
      <c r="N2202">
        <f t="shared" si="275"/>
        <v>0</v>
      </c>
      <c r="O2202" s="48">
        <f>IF(M2202=0,0, M2202/(DC_2017!$G$11))</f>
        <v>137.50022732055859</v>
      </c>
      <c r="P2202" s="48">
        <f>IF(OR(O2202&lt;Summary!$G$4, O2202 = Summary!$G$4), O2202, Summary!$G$4)</f>
        <v>0</v>
      </c>
      <c r="Q2202">
        <f>P2202*DC_2017!$G$11</f>
        <v>0</v>
      </c>
      <c r="R2202">
        <f t="shared" si="276"/>
        <v>0</v>
      </c>
      <c r="S2202">
        <f t="shared" si="277"/>
        <v>1318.6609204707506</v>
      </c>
      <c r="T2202">
        <f t="shared" si="278"/>
        <v>0</v>
      </c>
      <c r="U2202">
        <f t="shared" si="279"/>
        <v>0</v>
      </c>
    </row>
    <row r="2203" spans="1:21">
      <c r="A2203">
        <v>4</v>
      </c>
      <c r="B2203">
        <v>2</v>
      </c>
      <c r="C2203">
        <v>17</v>
      </c>
      <c r="D2203">
        <f>'[3]2017'!P2203</f>
        <v>0.14833333333333334</v>
      </c>
      <c r="E2203">
        <f>'[3]2017'!Q2203</f>
        <v>215.15161407609972</v>
      </c>
      <c r="F2203">
        <f t="shared" si="272"/>
        <v>215.29994740943306</v>
      </c>
      <c r="G2203">
        <f t="shared" si="273"/>
        <v>47.974508431611937</v>
      </c>
      <c r="H2203" s="3">
        <f>DC_2017!K2203</f>
        <v>11.810676239256127</v>
      </c>
      <c r="I2203" s="48">
        <f>IF(F2203=0,0,IF(H2203&gt;DC_2017!$G$11,0,F2203/((DC_2017!$G$11-H2203)*9.92/20.72)))</f>
        <v>0</v>
      </c>
      <c r="J2203" s="48">
        <f>IF(OR(I2203&lt;Summary!$F$4, I2203=Summary!$F$4), I2203, Summary!$F$4)</f>
        <v>0</v>
      </c>
      <c r="K2203" s="3">
        <f>[2]Intensity!B2206</f>
        <v>455.38084858074251</v>
      </c>
      <c r="L2203">
        <f>J2203*(DC_2017!$G$11-H2203)*9.92/20.72</f>
        <v>0</v>
      </c>
      <c r="M2203">
        <f t="shared" si="274"/>
        <v>215.29994740943306</v>
      </c>
      <c r="N2203">
        <f t="shared" si="275"/>
        <v>0</v>
      </c>
      <c r="O2203" s="48">
        <f>IF(M2203=0,0, M2203/(DC_2017!$G$11))</f>
        <v>22.449889316757073</v>
      </c>
      <c r="P2203" s="48">
        <f>IF(OR(O2203&lt;Summary!$G$4, O2203 = Summary!$G$4), O2203, Summary!$G$4)</f>
        <v>0</v>
      </c>
      <c r="Q2203">
        <f>P2203*DC_2017!$G$11</f>
        <v>0</v>
      </c>
      <c r="R2203">
        <f t="shared" si="276"/>
        <v>0</v>
      </c>
      <c r="S2203">
        <f t="shared" si="277"/>
        <v>215.29994740943306</v>
      </c>
      <c r="T2203">
        <f t="shared" si="278"/>
        <v>0</v>
      </c>
      <c r="U2203">
        <f t="shared" si="279"/>
        <v>0</v>
      </c>
    </row>
    <row r="2204" spans="1:21">
      <c r="A2204">
        <v>4</v>
      </c>
      <c r="B2204">
        <v>2</v>
      </c>
      <c r="C2204">
        <v>18</v>
      </c>
      <c r="D2204">
        <f>'[3]2017'!P2204</f>
        <v>0</v>
      </c>
      <c r="E2204">
        <f>'[3]2017'!Q2204</f>
        <v>0.97666666666666668</v>
      </c>
      <c r="F2204">
        <f t="shared" si="272"/>
        <v>0.97666666666666668</v>
      </c>
      <c r="G2204">
        <f t="shared" si="273"/>
        <v>48</v>
      </c>
      <c r="H2204" s="3">
        <f>DC_2017!K2204</f>
        <v>12.344534851867662</v>
      </c>
      <c r="I2204" s="48">
        <f>IF(F2204=0,0,IF(H2204&gt;DC_2017!$G$11,0,F2204/((DC_2017!$G$11-H2204)*9.92/20.72)))</f>
        <v>0</v>
      </c>
      <c r="J2204" s="48">
        <f>IF(OR(I2204&lt;Summary!$F$4, I2204=Summary!$F$4), I2204, Summary!$F$4)</f>
        <v>0</v>
      </c>
      <c r="K2204" s="3">
        <f>[2]Intensity!B2207</f>
        <v>451.62337901791943</v>
      </c>
      <c r="L2204">
        <f>J2204*(DC_2017!$G$11-H2204)*9.92/20.72</f>
        <v>0</v>
      </c>
      <c r="M2204">
        <f t="shared" si="274"/>
        <v>0.97666666666666668</v>
      </c>
      <c r="N2204">
        <f t="shared" si="275"/>
        <v>0</v>
      </c>
      <c r="O2204" s="48">
        <f>IF(M2204=0,0, M2204/(DC_2017!$G$11))</f>
        <v>0.10183959090494457</v>
      </c>
      <c r="P2204" s="48">
        <f>IF(OR(O2204&lt;Summary!$G$4, O2204 = Summary!$G$4), O2204, Summary!$G$4)</f>
        <v>0</v>
      </c>
      <c r="Q2204">
        <f>P2204*DC_2017!$G$11</f>
        <v>0</v>
      </c>
      <c r="R2204">
        <f t="shared" si="276"/>
        <v>0</v>
      </c>
      <c r="S2204">
        <f t="shared" si="277"/>
        <v>0.97666666666666668</v>
      </c>
      <c r="T2204">
        <f t="shared" si="278"/>
        <v>0</v>
      </c>
      <c r="U2204">
        <f t="shared" si="279"/>
        <v>0</v>
      </c>
    </row>
    <row r="2205" spans="1:21">
      <c r="A2205">
        <v>4</v>
      </c>
      <c r="B2205">
        <v>2</v>
      </c>
      <c r="C2205">
        <v>19</v>
      </c>
      <c r="D2205">
        <f>'[3]2017'!P2205</f>
        <v>0</v>
      </c>
      <c r="E2205">
        <f>'[3]2017'!Q2205</f>
        <v>0</v>
      </c>
      <c r="F2205">
        <f t="shared" si="272"/>
        <v>0</v>
      </c>
      <c r="G2205">
        <f t="shared" si="273"/>
        <v>0</v>
      </c>
      <c r="H2205" s="3">
        <f>DC_2017!K2205</f>
        <v>12.276743279349141</v>
      </c>
      <c r="I2205" s="48">
        <f>IF(F2205=0,0,IF(H2205&gt;DC_2017!$G$11,0,F2205/((DC_2017!$G$11-H2205)*9.92/20.72)))</f>
        <v>0</v>
      </c>
      <c r="J2205" s="48">
        <f>IF(OR(I2205&lt;Summary!$F$4, I2205=Summary!$F$4), I2205, Summary!$F$4)</f>
        <v>0</v>
      </c>
      <c r="K2205" s="3">
        <f>[2]Intensity!B2208</f>
        <v>456.57712768495298</v>
      </c>
      <c r="L2205">
        <f>J2205*(DC_2017!$G$11-H2205)*9.92/20.72</f>
        <v>0</v>
      </c>
      <c r="M2205">
        <f t="shared" si="274"/>
        <v>0</v>
      </c>
      <c r="N2205">
        <f t="shared" si="275"/>
        <v>0</v>
      </c>
      <c r="O2205" s="48">
        <f>IF(M2205=0,0, M2205/(DC_2017!$G$11))</f>
        <v>0</v>
      </c>
      <c r="P2205" s="48">
        <f>IF(OR(O2205&lt;Summary!$G$4, O2205 = Summary!$G$4), O2205, Summary!$G$4)</f>
        <v>0</v>
      </c>
      <c r="Q2205">
        <f>P2205*DC_2017!$G$11</f>
        <v>0</v>
      </c>
      <c r="R2205">
        <f t="shared" si="276"/>
        <v>0</v>
      </c>
      <c r="S2205">
        <f t="shared" si="277"/>
        <v>0</v>
      </c>
      <c r="T2205">
        <f t="shared" si="278"/>
        <v>0</v>
      </c>
      <c r="U2205">
        <f t="shared" si="279"/>
        <v>0</v>
      </c>
    </row>
    <row r="2206" spans="1:21">
      <c r="A2206">
        <v>4</v>
      </c>
      <c r="B2206">
        <v>2</v>
      </c>
      <c r="C2206">
        <v>20</v>
      </c>
      <c r="D2206">
        <f>'[3]2017'!P2206</f>
        <v>0</v>
      </c>
      <c r="E2206">
        <f>'[3]2017'!Q2206</f>
        <v>0</v>
      </c>
      <c r="F2206">
        <f t="shared" si="272"/>
        <v>0</v>
      </c>
      <c r="G2206">
        <f t="shared" si="273"/>
        <v>0</v>
      </c>
      <c r="H2206" s="3">
        <f>DC_2017!K2206</f>
        <v>12.852971629011193</v>
      </c>
      <c r="I2206" s="48">
        <f>IF(F2206=0,0,IF(H2206&gt;DC_2017!$G$11,0,F2206/((DC_2017!$G$11-H2206)*9.92/20.72)))</f>
        <v>0</v>
      </c>
      <c r="J2206" s="48">
        <f>IF(OR(I2206&lt;Summary!$F$4, I2206=Summary!$F$4), I2206, Summary!$F$4)</f>
        <v>0</v>
      </c>
      <c r="K2206" s="3">
        <f>[2]Intensity!B2209</f>
        <v>446.21312933886571</v>
      </c>
      <c r="L2206">
        <f>J2206*(DC_2017!$G$11-H2206)*9.92/20.72</f>
        <v>0</v>
      </c>
      <c r="M2206">
        <f t="shared" si="274"/>
        <v>0</v>
      </c>
      <c r="N2206">
        <f t="shared" si="275"/>
        <v>0</v>
      </c>
      <c r="O2206" s="48">
        <f>IF(M2206=0,0, M2206/(DC_2017!$G$11))</f>
        <v>0</v>
      </c>
      <c r="P2206" s="48">
        <f>IF(OR(O2206&lt;Summary!$G$4, O2206 = Summary!$G$4), O2206, Summary!$G$4)</f>
        <v>0</v>
      </c>
      <c r="Q2206">
        <f>P2206*DC_2017!$G$11</f>
        <v>0</v>
      </c>
      <c r="R2206">
        <f t="shared" si="276"/>
        <v>0</v>
      </c>
      <c r="S2206">
        <f t="shared" si="277"/>
        <v>0</v>
      </c>
      <c r="T2206">
        <f t="shared" si="278"/>
        <v>0</v>
      </c>
      <c r="U2206">
        <f t="shared" si="279"/>
        <v>0</v>
      </c>
    </row>
    <row r="2207" spans="1:21">
      <c r="A2207">
        <v>4</v>
      </c>
      <c r="B2207">
        <v>2</v>
      </c>
      <c r="C2207">
        <v>21</v>
      </c>
      <c r="D2207">
        <f>'[3]2017'!P2207</f>
        <v>0</v>
      </c>
      <c r="E2207">
        <f>'[3]2017'!Q2207</f>
        <v>0</v>
      </c>
      <c r="F2207">
        <f t="shared" si="272"/>
        <v>0</v>
      </c>
      <c r="G2207">
        <f t="shared" si="273"/>
        <v>0</v>
      </c>
      <c r="H2207" s="3">
        <f>DC_2017!K2207</f>
        <v>8.8532690182047595</v>
      </c>
      <c r="I2207" s="48">
        <f>IF(F2207=0,0,IF(H2207&gt;DC_2017!$G$11,0,F2207/((DC_2017!$G$11-H2207)*9.92/20.72)))</f>
        <v>0</v>
      </c>
      <c r="J2207" s="48">
        <f>IF(OR(I2207&lt;Summary!$F$4, I2207=Summary!$F$4), I2207, Summary!$F$4)</f>
        <v>0</v>
      </c>
      <c r="K2207" s="3">
        <f>[2]Intensity!B2210</f>
        <v>422.74897790077904</v>
      </c>
      <c r="L2207">
        <f>J2207*(DC_2017!$G$11-H2207)*9.92/20.72</f>
        <v>0</v>
      </c>
      <c r="M2207">
        <f t="shared" si="274"/>
        <v>0</v>
      </c>
      <c r="N2207">
        <f t="shared" si="275"/>
        <v>0</v>
      </c>
      <c r="O2207" s="48">
        <f>IF(M2207=0,0, M2207/(DC_2017!$G$11))</f>
        <v>0</v>
      </c>
      <c r="P2207" s="48">
        <f>IF(OR(O2207&lt;Summary!$G$4, O2207 = Summary!$G$4), O2207, Summary!$G$4)</f>
        <v>0</v>
      </c>
      <c r="Q2207">
        <f>P2207*DC_2017!$G$11</f>
        <v>0</v>
      </c>
      <c r="R2207">
        <f t="shared" si="276"/>
        <v>0</v>
      </c>
      <c r="S2207">
        <f t="shared" si="277"/>
        <v>0</v>
      </c>
      <c r="T2207">
        <f t="shared" si="278"/>
        <v>0</v>
      </c>
      <c r="U2207">
        <f t="shared" si="279"/>
        <v>0</v>
      </c>
    </row>
    <row r="2208" spans="1:21">
      <c r="A2208">
        <v>4</v>
      </c>
      <c r="B2208">
        <v>2</v>
      </c>
      <c r="C2208">
        <v>22</v>
      </c>
      <c r="D2208">
        <f>'[3]2017'!P2208</f>
        <v>0</v>
      </c>
      <c r="E2208">
        <f>'[3]2017'!Q2208</f>
        <v>0</v>
      </c>
      <c r="F2208">
        <f t="shared" si="272"/>
        <v>0</v>
      </c>
      <c r="G2208">
        <f t="shared" si="273"/>
        <v>0</v>
      </c>
      <c r="H2208" s="3">
        <f>DC_2017!K2208</f>
        <v>5.0399932234405131</v>
      </c>
      <c r="I2208" s="48">
        <f>IF(F2208=0,0,IF(H2208&gt;DC_2017!$G$11,0,F2208/((DC_2017!$G$11-H2208)*9.92/20.72)))</f>
        <v>0</v>
      </c>
      <c r="J2208" s="48">
        <f>IF(OR(I2208&lt;Summary!$F$4, I2208=Summary!$F$4), I2208, Summary!$F$4)</f>
        <v>0</v>
      </c>
      <c r="K2208" s="3">
        <f>[2]Intensity!B2211</f>
        <v>409.81488719905724</v>
      </c>
      <c r="L2208">
        <f>J2208*(DC_2017!$G$11-H2208)*9.92/20.72</f>
        <v>0</v>
      </c>
      <c r="M2208">
        <f t="shared" si="274"/>
        <v>0</v>
      </c>
      <c r="N2208">
        <f t="shared" si="275"/>
        <v>0</v>
      </c>
      <c r="O2208" s="48">
        <f>IF(M2208=0,0, M2208/(DC_2017!$G$11))</f>
        <v>0</v>
      </c>
      <c r="P2208" s="48">
        <f>IF(OR(O2208&lt;Summary!$G$4, O2208 = Summary!$G$4), O2208, Summary!$G$4)</f>
        <v>0</v>
      </c>
      <c r="Q2208">
        <f>P2208*DC_2017!$G$11</f>
        <v>0</v>
      </c>
      <c r="R2208">
        <f t="shared" si="276"/>
        <v>0</v>
      </c>
      <c r="S2208">
        <f t="shared" si="277"/>
        <v>0</v>
      </c>
      <c r="T2208">
        <f t="shared" si="278"/>
        <v>0</v>
      </c>
      <c r="U2208">
        <f t="shared" si="279"/>
        <v>0</v>
      </c>
    </row>
    <row r="2209" spans="1:21">
      <c r="A2209">
        <v>4</v>
      </c>
      <c r="B2209">
        <v>2</v>
      </c>
      <c r="C2209">
        <v>23</v>
      </c>
      <c r="D2209">
        <f>'[3]2017'!P2209</f>
        <v>0</v>
      </c>
      <c r="E2209">
        <f>'[3]2017'!Q2209</f>
        <v>0</v>
      </c>
      <c r="F2209">
        <f t="shared" si="272"/>
        <v>0</v>
      </c>
      <c r="G2209">
        <f t="shared" si="273"/>
        <v>0</v>
      </c>
      <c r="H2209" s="3">
        <f>DC_2017!K2209</f>
        <v>3.350353957474193</v>
      </c>
      <c r="I2209" s="48">
        <f>IF(F2209=0,0,IF(H2209&gt;DC_2017!$G$11,0,F2209/((DC_2017!$G$11-H2209)*9.92/20.72)))</f>
        <v>0</v>
      </c>
      <c r="J2209" s="48">
        <f>IF(OR(I2209&lt;Summary!$F$4, I2209=Summary!$F$4), I2209, Summary!$F$4)</f>
        <v>0</v>
      </c>
      <c r="K2209" s="3">
        <f>[2]Intensity!B2212</f>
        <v>413.02523125416235</v>
      </c>
      <c r="L2209">
        <f>J2209*(DC_2017!$G$11-H2209)*9.92/20.72</f>
        <v>0</v>
      </c>
      <c r="M2209">
        <f t="shared" si="274"/>
        <v>0</v>
      </c>
      <c r="N2209">
        <f t="shared" si="275"/>
        <v>0</v>
      </c>
      <c r="O2209" s="48">
        <f>IF(M2209=0,0, M2209/(DC_2017!$G$11))</f>
        <v>0</v>
      </c>
      <c r="P2209" s="48">
        <f>IF(OR(O2209&lt;Summary!$G$4, O2209 = Summary!$G$4), O2209, Summary!$G$4)</f>
        <v>0</v>
      </c>
      <c r="Q2209">
        <f>P2209*DC_2017!$G$11</f>
        <v>0</v>
      </c>
      <c r="R2209">
        <f t="shared" si="276"/>
        <v>0</v>
      </c>
      <c r="S2209">
        <f t="shared" si="277"/>
        <v>0</v>
      </c>
      <c r="T2209">
        <f t="shared" si="278"/>
        <v>0</v>
      </c>
      <c r="U2209">
        <f t="shared" si="279"/>
        <v>0</v>
      </c>
    </row>
    <row r="2210" spans="1:21">
      <c r="A2210">
        <v>4</v>
      </c>
      <c r="B2210">
        <v>3</v>
      </c>
      <c r="C2210">
        <v>0</v>
      </c>
      <c r="D2210">
        <f>'[3]2017'!P2210</f>
        <v>0</v>
      </c>
      <c r="E2210">
        <f>'[3]2017'!Q2210</f>
        <v>0</v>
      </c>
      <c r="F2210">
        <f t="shared" si="272"/>
        <v>0</v>
      </c>
      <c r="G2210">
        <f t="shared" si="273"/>
        <v>0</v>
      </c>
      <c r="H2210" s="3">
        <f>DC_2017!K2210</f>
        <v>3.2519905808083203</v>
      </c>
      <c r="I2210" s="48">
        <f>IF(F2210=0,0,IF(H2210&gt;DC_2017!$G$11,0,F2210/((DC_2017!$G$11-H2210)*9.92/20.72)))</f>
        <v>0</v>
      </c>
      <c r="J2210" s="48">
        <f>IF(OR(I2210&lt;Summary!$F$4, I2210=Summary!$F$4), I2210, Summary!$F$4)</f>
        <v>0</v>
      </c>
      <c r="K2210" s="3">
        <f>[2]Intensity!B2213</f>
        <v>419.37513183497356</v>
      </c>
      <c r="L2210">
        <f>J2210*(DC_2017!$G$11-H2210)*9.92/20.72</f>
        <v>0</v>
      </c>
      <c r="M2210">
        <f t="shared" si="274"/>
        <v>0</v>
      </c>
      <c r="N2210">
        <f t="shared" si="275"/>
        <v>0</v>
      </c>
      <c r="O2210" s="48">
        <f>IF(M2210=0,0, M2210/(DC_2017!$G$11))</f>
        <v>0</v>
      </c>
      <c r="P2210" s="48">
        <f>IF(OR(O2210&lt;Summary!$G$4, O2210 = Summary!$G$4), O2210, Summary!$G$4)</f>
        <v>0</v>
      </c>
      <c r="Q2210">
        <f>P2210*DC_2017!$G$11</f>
        <v>0</v>
      </c>
      <c r="R2210">
        <f t="shared" si="276"/>
        <v>0</v>
      </c>
      <c r="S2210">
        <f t="shared" si="277"/>
        <v>0</v>
      </c>
      <c r="T2210">
        <f t="shared" si="278"/>
        <v>0</v>
      </c>
      <c r="U2210">
        <f t="shared" si="279"/>
        <v>0</v>
      </c>
    </row>
    <row r="2211" spans="1:21">
      <c r="A2211">
        <v>4</v>
      </c>
      <c r="B2211">
        <v>3</v>
      </c>
      <c r="C2211">
        <v>1</v>
      </c>
      <c r="D2211">
        <f>'[3]2017'!P2211</f>
        <v>0</v>
      </c>
      <c r="E2211">
        <f>'[3]2017'!Q2211</f>
        <v>0</v>
      </c>
      <c r="F2211">
        <f t="shared" si="272"/>
        <v>0</v>
      </c>
      <c r="G2211">
        <f t="shared" si="273"/>
        <v>0</v>
      </c>
      <c r="H2211" s="3">
        <f>DC_2017!K2211</f>
        <v>3.141829282474633</v>
      </c>
      <c r="I2211" s="48">
        <f>IF(F2211=0,0,IF(H2211&gt;DC_2017!$G$11,0,F2211/((DC_2017!$G$11-H2211)*9.92/20.72)))</f>
        <v>0</v>
      </c>
      <c r="J2211" s="48">
        <f>IF(OR(I2211&lt;Summary!$F$4, I2211=Summary!$F$4), I2211, Summary!$F$4)</f>
        <v>0</v>
      </c>
      <c r="K2211" s="3">
        <f>[2]Intensity!B2214</f>
        <v>427.11884782647695</v>
      </c>
      <c r="L2211">
        <f>J2211*(DC_2017!$G$11-H2211)*9.92/20.72</f>
        <v>0</v>
      </c>
      <c r="M2211">
        <f t="shared" si="274"/>
        <v>0</v>
      </c>
      <c r="N2211">
        <f t="shared" si="275"/>
        <v>0</v>
      </c>
      <c r="O2211" s="48">
        <f>IF(M2211=0,0, M2211/(DC_2017!$G$11))</f>
        <v>0</v>
      </c>
      <c r="P2211" s="48">
        <f>IF(OR(O2211&lt;Summary!$G$4, O2211 = Summary!$G$4), O2211, Summary!$G$4)</f>
        <v>0</v>
      </c>
      <c r="Q2211">
        <f>P2211*DC_2017!$G$11</f>
        <v>0</v>
      </c>
      <c r="R2211">
        <f t="shared" si="276"/>
        <v>0</v>
      </c>
      <c r="S2211">
        <f t="shared" si="277"/>
        <v>0</v>
      </c>
      <c r="T2211">
        <f t="shared" si="278"/>
        <v>0</v>
      </c>
      <c r="U2211">
        <f t="shared" si="279"/>
        <v>0</v>
      </c>
    </row>
    <row r="2212" spans="1:21">
      <c r="A2212">
        <v>4</v>
      </c>
      <c r="B2212">
        <v>3</v>
      </c>
      <c r="C2212">
        <v>2</v>
      </c>
      <c r="D2212">
        <f>'[3]2017'!P2212</f>
        <v>0</v>
      </c>
      <c r="E2212">
        <f>'[3]2017'!Q2212</f>
        <v>0</v>
      </c>
      <c r="F2212">
        <f t="shared" si="272"/>
        <v>0</v>
      </c>
      <c r="G2212">
        <f t="shared" si="273"/>
        <v>0</v>
      </c>
      <c r="H2212" s="3">
        <f>DC_2017!K2212</f>
        <v>3.0401419180354008</v>
      </c>
      <c r="I2212" s="48">
        <f>IF(F2212=0,0,IF(H2212&gt;DC_2017!$G$11,0,F2212/((DC_2017!$G$11-H2212)*9.92/20.72)))</f>
        <v>0</v>
      </c>
      <c r="J2212" s="48">
        <f>IF(OR(I2212&lt;Summary!$F$4, I2212=Summary!$F$4), I2212, Summary!$F$4)</f>
        <v>0</v>
      </c>
      <c r="K2212" s="3">
        <f>[2]Intensity!B2215</f>
        <v>437.47500240869704</v>
      </c>
      <c r="L2212">
        <f>J2212*(DC_2017!$G$11-H2212)*9.92/20.72</f>
        <v>0</v>
      </c>
      <c r="M2212">
        <f t="shared" si="274"/>
        <v>0</v>
      </c>
      <c r="N2212">
        <f t="shared" si="275"/>
        <v>0</v>
      </c>
      <c r="O2212" s="48">
        <f>IF(M2212=0,0, M2212/(DC_2017!$G$11))</f>
        <v>0</v>
      </c>
      <c r="P2212" s="48">
        <f>IF(OR(O2212&lt;Summary!$G$4, O2212 = Summary!$G$4), O2212, Summary!$G$4)</f>
        <v>0</v>
      </c>
      <c r="Q2212">
        <f>P2212*DC_2017!$G$11</f>
        <v>0</v>
      </c>
      <c r="R2212">
        <f t="shared" si="276"/>
        <v>0</v>
      </c>
      <c r="S2212">
        <f t="shared" si="277"/>
        <v>0</v>
      </c>
      <c r="T2212">
        <f t="shared" si="278"/>
        <v>0</v>
      </c>
      <c r="U2212">
        <f t="shared" si="279"/>
        <v>0</v>
      </c>
    </row>
    <row r="2213" spans="1:21">
      <c r="A2213">
        <v>4</v>
      </c>
      <c r="B2213">
        <v>3</v>
      </c>
      <c r="C2213">
        <v>3</v>
      </c>
      <c r="D2213">
        <f>'[3]2017'!P2213</f>
        <v>0</v>
      </c>
      <c r="E2213">
        <f>'[3]2017'!Q2213</f>
        <v>0</v>
      </c>
      <c r="F2213">
        <f t="shared" si="272"/>
        <v>0</v>
      </c>
      <c r="G2213">
        <f t="shared" si="273"/>
        <v>0</v>
      </c>
      <c r="H2213" s="3">
        <f>DC_2017!K2213</f>
        <v>3.1248813809027083</v>
      </c>
      <c r="I2213" s="48">
        <f>IF(F2213=0,0,IF(H2213&gt;DC_2017!$G$11,0,F2213/((DC_2017!$G$11-H2213)*9.92/20.72)))</f>
        <v>0</v>
      </c>
      <c r="J2213" s="48">
        <f>IF(OR(I2213&lt;Summary!$F$4, I2213=Summary!$F$4), I2213, Summary!$F$4)</f>
        <v>0</v>
      </c>
      <c r="K2213" s="3">
        <f>[2]Intensity!B2216</f>
        <v>453.80870365581848</v>
      </c>
      <c r="L2213">
        <f>J2213*(DC_2017!$G$11-H2213)*9.92/20.72</f>
        <v>0</v>
      </c>
      <c r="M2213">
        <f t="shared" si="274"/>
        <v>0</v>
      </c>
      <c r="N2213">
        <f t="shared" si="275"/>
        <v>0</v>
      </c>
      <c r="O2213" s="48">
        <f>IF(M2213=0,0, M2213/(DC_2017!$G$11))</f>
        <v>0</v>
      </c>
      <c r="P2213" s="48">
        <f>IF(OR(O2213&lt;Summary!$G$4, O2213 = Summary!$G$4), O2213, Summary!$G$4)</f>
        <v>0</v>
      </c>
      <c r="Q2213">
        <f>P2213*DC_2017!$G$11</f>
        <v>0</v>
      </c>
      <c r="R2213">
        <f t="shared" si="276"/>
        <v>0</v>
      </c>
      <c r="S2213">
        <f t="shared" si="277"/>
        <v>0</v>
      </c>
      <c r="T2213">
        <f t="shared" si="278"/>
        <v>0</v>
      </c>
      <c r="U2213">
        <f t="shared" si="279"/>
        <v>0</v>
      </c>
    </row>
    <row r="2214" spans="1:21">
      <c r="A2214">
        <v>4</v>
      </c>
      <c r="B2214">
        <v>3</v>
      </c>
      <c r="C2214">
        <v>4</v>
      </c>
      <c r="D2214">
        <f>'[3]2017'!P2214</f>
        <v>0</v>
      </c>
      <c r="E2214">
        <f>'[3]2017'!Q2214</f>
        <v>0</v>
      </c>
      <c r="F2214">
        <f t="shared" si="272"/>
        <v>0</v>
      </c>
      <c r="G2214">
        <f t="shared" si="273"/>
        <v>0</v>
      </c>
      <c r="H2214" s="3">
        <f>DC_2017!K2214</f>
        <v>3.3706258243093812</v>
      </c>
      <c r="I2214" s="48">
        <f>IF(F2214=0,0,IF(H2214&gt;DC_2017!$G$11,0,F2214/((DC_2017!$G$11-H2214)*9.92/20.72)))</f>
        <v>0</v>
      </c>
      <c r="J2214" s="48">
        <f>IF(OR(I2214&lt;Summary!$F$4, I2214=Summary!$F$4), I2214, Summary!$F$4)</f>
        <v>0</v>
      </c>
      <c r="K2214" s="3">
        <f>[2]Intensity!B2217</f>
        <v>462.08106616881582</v>
      </c>
      <c r="L2214">
        <f>J2214*(DC_2017!$G$11-H2214)*9.92/20.72</f>
        <v>0</v>
      </c>
      <c r="M2214">
        <f t="shared" si="274"/>
        <v>0</v>
      </c>
      <c r="N2214">
        <f t="shared" si="275"/>
        <v>0</v>
      </c>
      <c r="O2214" s="48">
        <f>IF(M2214=0,0, M2214/(DC_2017!$G$11))</f>
        <v>0</v>
      </c>
      <c r="P2214" s="48">
        <f>IF(OR(O2214&lt;Summary!$G$4, O2214 = Summary!$G$4), O2214, Summary!$G$4)</f>
        <v>0</v>
      </c>
      <c r="Q2214">
        <f>P2214*DC_2017!$G$11</f>
        <v>0</v>
      </c>
      <c r="R2214">
        <f t="shared" si="276"/>
        <v>0</v>
      </c>
      <c r="S2214">
        <f t="shared" si="277"/>
        <v>0</v>
      </c>
      <c r="T2214">
        <f t="shared" si="278"/>
        <v>0</v>
      </c>
      <c r="U2214">
        <f t="shared" si="279"/>
        <v>0</v>
      </c>
    </row>
    <row r="2215" spans="1:21">
      <c r="A2215">
        <v>4</v>
      </c>
      <c r="B2215">
        <v>3</v>
      </c>
      <c r="C2215">
        <v>5</v>
      </c>
      <c r="D2215">
        <f>'[3]2017'!P2215</f>
        <v>0</v>
      </c>
      <c r="E2215">
        <f>'[3]2017'!Q2215</f>
        <v>0</v>
      </c>
      <c r="F2215">
        <f t="shared" si="272"/>
        <v>0</v>
      </c>
      <c r="G2215">
        <f t="shared" si="273"/>
        <v>0</v>
      </c>
      <c r="H2215" s="3">
        <f>DC_2017!K2215</f>
        <v>3.6163702677160989</v>
      </c>
      <c r="I2215" s="48">
        <f>IF(F2215=0,0,IF(H2215&gt;DC_2017!$G$11,0,F2215/((DC_2017!$G$11-H2215)*9.92/20.72)))</f>
        <v>0</v>
      </c>
      <c r="J2215" s="48">
        <f>IF(OR(I2215&lt;Summary!$F$4, I2215=Summary!$F$4), I2215, Summary!$F$4)</f>
        <v>0</v>
      </c>
      <c r="K2215" s="3">
        <f>[2]Intensity!B2218</f>
        <v>456.61403642228811</v>
      </c>
      <c r="L2215">
        <f>J2215*(DC_2017!$G$11-H2215)*9.92/20.72</f>
        <v>0</v>
      </c>
      <c r="M2215">
        <f t="shared" si="274"/>
        <v>0</v>
      </c>
      <c r="N2215">
        <f t="shared" si="275"/>
        <v>0</v>
      </c>
      <c r="O2215" s="48">
        <f>IF(M2215=0,0, M2215/(DC_2017!$G$11))</f>
        <v>0</v>
      </c>
      <c r="P2215" s="48">
        <f>IF(OR(O2215&lt;Summary!$G$4, O2215 = Summary!$G$4), O2215, Summary!$G$4)</f>
        <v>0</v>
      </c>
      <c r="Q2215">
        <f>P2215*DC_2017!$G$11</f>
        <v>0</v>
      </c>
      <c r="R2215">
        <f t="shared" si="276"/>
        <v>0</v>
      </c>
      <c r="S2215">
        <f t="shared" si="277"/>
        <v>0</v>
      </c>
      <c r="T2215">
        <f t="shared" si="278"/>
        <v>0</v>
      </c>
      <c r="U2215">
        <f t="shared" si="279"/>
        <v>0</v>
      </c>
    </row>
    <row r="2216" spans="1:21">
      <c r="A2216">
        <v>4</v>
      </c>
      <c r="B2216">
        <v>3</v>
      </c>
      <c r="C2216">
        <v>6</v>
      </c>
      <c r="D2216">
        <f>'[3]2017'!P2216</f>
        <v>0</v>
      </c>
      <c r="E2216">
        <f>'[3]2017'!Q2216</f>
        <v>0</v>
      </c>
      <c r="F2216">
        <f t="shared" si="272"/>
        <v>0</v>
      </c>
      <c r="G2216">
        <f t="shared" si="273"/>
        <v>0</v>
      </c>
      <c r="H2216" s="3">
        <f>DC_2017!K2216</f>
        <v>4.4722388301947458</v>
      </c>
      <c r="I2216" s="48">
        <f>IF(F2216=0,0,IF(H2216&gt;DC_2017!$G$11,0,F2216/((DC_2017!$G$11-H2216)*9.92/20.72)))</f>
        <v>0</v>
      </c>
      <c r="J2216" s="48">
        <f>IF(OR(I2216&lt;Summary!$F$4, I2216=Summary!$F$4), I2216, Summary!$F$4)</f>
        <v>0</v>
      </c>
      <c r="K2216" s="3">
        <f>[2]Intensity!B2219</f>
        <v>458.92917889198668</v>
      </c>
      <c r="L2216">
        <f>J2216*(DC_2017!$G$11-H2216)*9.92/20.72</f>
        <v>0</v>
      </c>
      <c r="M2216">
        <f t="shared" si="274"/>
        <v>0</v>
      </c>
      <c r="N2216">
        <f t="shared" si="275"/>
        <v>0</v>
      </c>
      <c r="O2216" s="48">
        <f>IF(M2216=0,0, M2216/(DC_2017!$G$11))</f>
        <v>0</v>
      </c>
      <c r="P2216" s="48">
        <f>IF(OR(O2216&lt;Summary!$G$4, O2216 = Summary!$G$4), O2216, Summary!$G$4)</f>
        <v>0</v>
      </c>
      <c r="Q2216">
        <f>P2216*DC_2017!$G$11</f>
        <v>0</v>
      </c>
      <c r="R2216">
        <f t="shared" si="276"/>
        <v>0</v>
      </c>
      <c r="S2216">
        <f t="shared" si="277"/>
        <v>0</v>
      </c>
      <c r="T2216">
        <f t="shared" si="278"/>
        <v>0</v>
      </c>
      <c r="U2216">
        <f t="shared" si="279"/>
        <v>0</v>
      </c>
    </row>
    <row r="2217" spans="1:21">
      <c r="A2217">
        <v>4</v>
      </c>
      <c r="B2217">
        <v>3</v>
      </c>
      <c r="C2217">
        <v>7</v>
      </c>
      <c r="D2217">
        <f>'[3]2017'!P2217</f>
        <v>0</v>
      </c>
      <c r="E2217">
        <f>'[3]2017'!Q2217</f>
        <v>0</v>
      </c>
      <c r="F2217">
        <f t="shared" si="272"/>
        <v>0</v>
      </c>
      <c r="G2217">
        <f t="shared" si="273"/>
        <v>0</v>
      </c>
      <c r="H2217" s="3">
        <f>DC_2017!K2217</f>
        <v>4.8281445719349732</v>
      </c>
      <c r="I2217" s="48">
        <f>IF(F2217=0,0,IF(H2217&gt;DC_2017!$G$11,0,F2217/((DC_2017!$G$11-H2217)*9.92/20.72)))</f>
        <v>0</v>
      </c>
      <c r="J2217" s="48">
        <f>IF(OR(I2217&lt;Summary!$F$4, I2217=Summary!$F$4), I2217, Summary!$F$4)</f>
        <v>0</v>
      </c>
      <c r="K2217" s="3">
        <f>[2]Intensity!B2220</f>
        <v>460.89878214146881</v>
      </c>
      <c r="L2217">
        <f>J2217*(DC_2017!$G$11-H2217)*9.92/20.72</f>
        <v>0</v>
      </c>
      <c r="M2217">
        <f t="shared" si="274"/>
        <v>0</v>
      </c>
      <c r="N2217">
        <f t="shared" si="275"/>
        <v>0</v>
      </c>
      <c r="O2217" s="48">
        <f>IF(M2217=0,0, M2217/(DC_2017!$G$11))</f>
        <v>0</v>
      </c>
      <c r="P2217" s="48">
        <f>IF(OR(O2217&lt;Summary!$G$4, O2217 = Summary!$G$4), O2217, Summary!$G$4)</f>
        <v>0</v>
      </c>
      <c r="Q2217">
        <f>P2217*DC_2017!$G$11</f>
        <v>0</v>
      </c>
      <c r="R2217">
        <f t="shared" si="276"/>
        <v>0</v>
      </c>
      <c r="S2217">
        <f t="shared" si="277"/>
        <v>0</v>
      </c>
      <c r="T2217">
        <f t="shared" si="278"/>
        <v>0</v>
      </c>
      <c r="U2217">
        <f t="shared" si="279"/>
        <v>0</v>
      </c>
    </row>
    <row r="2218" spans="1:21">
      <c r="A2218">
        <v>4</v>
      </c>
      <c r="B2218">
        <v>3</v>
      </c>
      <c r="C2218">
        <v>8</v>
      </c>
      <c r="D2218">
        <f>'[3]2017'!P2218</f>
        <v>0</v>
      </c>
      <c r="E2218">
        <f>'[3]2017'!Q2218</f>
        <v>46.134211615194424</v>
      </c>
      <c r="F2218">
        <f t="shared" si="272"/>
        <v>46.134211615194424</v>
      </c>
      <c r="G2218">
        <f t="shared" si="273"/>
        <v>48</v>
      </c>
      <c r="H2218" s="3">
        <f>DC_2017!K2218</f>
        <v>5.4975863183556495</v>
      </c>
      <c r="I2218" s="48">
        <f>IF(F2218=0,0,IF(H2218&gt;DC_2017!$G$11,0,F2218/((DC_2017!$G$11-H2218)*9.92/20.72)))</f>
        <v>23.544833003729039</v>
      </c>
      <c r="J2218" s="48">
        <f>IF(OR(I2218&lt;Summary!$F$4, I2218=Summary!$F$4), I2218, Summary!$F$4)</f>
        <v>23.544833003729039</v>
      </c>
      <c r="K2218" s="3">
        <f>[2]Intensity!B2221</f>
        <v>470.85084792205112</v>
      </c>
      <c r="L2218">
        <f>J2218*(DC_2017!$G$11-H2218)*9.92/20.72</f>
        <v>46.134211615194424</v>
      </c>
      <c r="M2218">
        <f t="shared" si="274"/>
        <v>0</v>
      </c>
      <c r="N2218">
        <f t="shared" si="275"/>
        <v>19507.890499700301</v>
      </c>
      <c r="O2218" s="48">
        <f>IF(M2218=0,0, M2218/(DC_2017!$G$11))</f>
        <v>0</v>
      </c>
      <c r="P2218" s="48">
        <f>IF(OR(O2218&lt;Summary!$G$4, O2218 = Summary!$G$4), O2218, Summary!$G$4)</f>
        <v>0</v>
      </c>
      <c r="Q2218">
        <f>P2218*DC_2017!$G$11</f>
        <v>0</v>
      </c>
      <c r="R2218">
        <f t="shared" si="276"/>
        <v>46.134211615194424</v>
      </c>
      <c r="S2218">
        <f t="shared" si="277"/>
        <v>0</v>
      </c>
      <c r="T2218">
        <f t="shared" si="278"/>
        <v>0</v>
      </c>
      <c r="U2218">
        <f t="shared" si="279"/>
        <v>19507.890499700301</v>
      </c>
    </row>
    <row r="2219" spans="1:21">
      <c r="A2219">
        <v>4</v>
      </c>
      <c r="B2219">
        <v>3</v>
      </c>
      <c r="C2219">
        <v>9</v>
      </c>
      <c r="D2219">
        <f>'[3]2017'!P2219</f>
        <v>3.1466666666666665</v>
      </c>
      <c r="E2219">
        <f>'[3]2017'!Q2219</f>
        <v>537.73614884695348</v>
      </c>
      <c r="F2219">
        <f t="shared" si="272"/>
        <v>540.88281551362013</v>
      </c>
      <c r="G2219">
        <f t="shared" si="273"/>
        <v>47.784746966760061</v>
      </c>
      <c r="H2219" s="3">
        <f>DC_2017!K2219</f>
        <v>6.4042985630526905</v>
      </c>
      <c r="I2219" s="48">
        <f>IF(F2219=0,0,IF(H2219&gt;DC_2017!$G$11,0,F2219/((DC_2017!$G$11-H2219)*9.92/20.72)))</f>
        <v>354.60327316180002</v>
      </c>
      <c r="J2219" s="48">
        <f>IF(OR(I2219&lt;Summary!$F$4, I2219=Summary!$F$4), I2219, Summary!$F$4)</f>
        <v>288</v>
      </c>
      <c r="K2219" s="3">
        <f>[2]Intensity!B2222</f>
        <v>465.54015398213613</v>
      </c>
      <c r="L2219">
        <f>J2219*(DC_2017!$G$11-H2219)*9.92/20.72</f>
        <v>439.29163281255217</v>
      </c>
      <c r="M2219">
        <f t="shared" si="274"/>
        <v>101.59118270106796</v>
      </c>
      <c r="N2219">
        <f t="shared" si="275"/>
        <v>183516.45486405687</v>
      </c>
      <c r="O2219" s="48">
        <f>IF(M2219=0,0, M2219/(DC_2017!$G$11))</f>
        <v>10.5931786544296</v>
      </c>
      <c r="P2219" s="48">
        <f>IF(OR(O2219&lt;Summary!$G$4, O2219 = Summary!$G$4), O2219, Summary!$G$4)</f>
        <v>0</v>
      </c>
      <c r="Q2219">
        <f>P2219*DC_2017!$G$11</f>
        <v>0</v>
      </c>
      <c r="R2219">
        <f t="shared" si="276"/>
        <v>439.29163281255217</v>
      </c>
      <c r="S2219">
        <f t="shared" si="277"/>
        <v>101.59118270106796</v>
      </c>
      <c r="T2219">
        <f t="shared" si="278"/>
        <v>0</v>
      </c>
      <c r="U2219">
        <f t="shared" si="279"/>
        <v>183516.45486405687</v>
      </c>
    </row>
    <row r="2220" spans="1:21">
      <c r="A2220">
        <v>4</v>
      </c>
      <c r="B2220">
        <v>3</v>
      </c>
      <c r="C2220">
        <v>10</v>
      </c>
      <c r="D2220">
        <f>'[3]2017'!P2220</f>
        <v>6.5158333333333331</v>
      </c>
      <c r="E2220">
        <f>'[3]2017'!Q2220</f>
        <v>535.799513408655</v>
      </c>
      <c r="F2220">
        <f t="shared" si="272"/>
        <v>542.31534674198838</v>
      </c>
      <c r="G2220">
        <f t="shared" si="273"/>
        <v>47.555450837263443</v>
      </c>
      <c r="H2220" s="3">
        <f>DC_2017!K2220</f>
        <v>8.5990506296457561</v>
      </c>
      <c r="I2220" s="48">
        <f>IF(F2220=0,0,IF(H2220&gt;DC_2017!$G$11,0,F2220/((DC_2017!$G$11-H2220)*9.92/20.72)))</f>
        <v>1142.8019640499397</v>
      </c>
      <c r="J2220" s="48">
        <f>IF(OR(I2220&lt;Summary!$F$4, I2220=Summary!$F$4), I2220, Summary!$F$4)</f>
        <v>288</v>
      </c>
      <c r="K2220" s="3">
        <f>[2]Intensity!B2223</f>
        <v>470.68011208466726</v>
      </c>
      <c r="L2220">
        <f>J2220*(DC_2017!$G$11-H2220)*9.92/20.72</f>
        <v>136.67006600880097</v>
      </c>
      <c r="M2220">
        <f t="shared" si="274"/>
        <v>405.64528073318741</v>
      </c>
      <c r="N2220">
        <f t="shared" si="275"/>
        <v>57828.475382634228</v>
      </c>
      <c r="O2220" s="48">
        <f>IF(M2220=0,0, M2220/(DC_2017!$G$11))</f>
        <v>42.297695674801226</v>
      </c>
      <c r="P2220" s="48">
        <f>IF(OR(O2220&lt;Summary!$G$4, O2220 = Summary!$G$4), O2220, Summary!$G$4)</f>
        <v>0</v>
      </c>
      <c r="Q2220">
        <f>P2220*DC_2017!$G$11</f>
        <v>0</v>
      </c>
      <c r="R2220">
        <f t="shared" si="276"/>
        <v>136.67006600880097</v>
      </c>
      <c r="S2220">
        <f t="shared" si="277"/>
        <v>405.64528073318741</v>
      </c>
      <c r="T2220">
        <f t="shared" si="278"/>
        <v>0</v>
      </c>
      <c r="U2220">
        <f t="shared" si="279"/>
        <v>57828.475382634228</v>
      </c>
    </row>
    <row r="2221" spans="1:21">
      <c r="A2221">
        <v>4</v>
      </c>
      <c r="B2221">
        <v>3</v>
      </c>
      <c r="C2221">
        <v>11</v>
      </c>
      <c r="D2221">
        <f>'[3]2017'!P2221</f>
        <v>1.9652142878724577</v>
      </c>
      <c r="E2221">
        <f>'[3]2017'!Q2221</f>
        <v>466.17948223935565</v>
      </c>
      <c r="F2221">
        <f t="shared" si="272"/>
        <v>468.14469652722812</v>
      </c>
      <c r="G2221">
        <f t="shared" si="273"/>
        <v>47.844678516726397</v>
      </c>
      <c r="H2221" s="3">
        <f>DC_2017!K2221</f>
        <v>9.6413460194001317</v>
      </c>
      <c r="I2221" s="48">
        <f>IF(F2221=0,0,IF(H2221&gt;DC_2017!$G$11,0,F2221/((DC_2017!$G$11-H2221)*9.92/20.72)))</f>
        <v>0</v>
      </c>
      <c r="J2221" s="48">
        <f>IF(OR(I2221&lt;Summary!$F$4, I2221=Summary!$F$4), I2221, Summary!$F$4)</f>
        <v>0</v>
      </c>
      <c r="K2221" s="3">
        <f>[2]Intensity!B2224</f>
        <v>473.99930095129133</v>
      </c>
      <c r="L2221">
        <f>J2221*(DC_2017!$G$11-H2221)*9.92/20.72</f>
        <v>0</v>
      </c>
      <c r="M2221">
        <f t="shared" si="274"/>
        <v>468.14469652722812</v>
      </c>
      <c r="N2221">
        <f t="shared" si="275"/>
        <v>0</v>
      </c>
      <c r="O2221" s="48">
        <f>IF(M2221=0,0, M2221/(DC_2017!$G$11))</f>
        <v>48.814673425241295</v>
      </c>
      <c r="P2221" s="48">
        <f>IF(OR(O2221&lt;Summary!$G$4, O2221 = Summary!$G$4), O2221, Summary!$G$4)</f>
        <v>0</v>
      </c>
      <c r="Q2221">
        <f>P2221*DC_2017!$G$11</f>
        <v>0</v>
      </c>
      <c r="R2221">
        <f t="shared" si="276"/>
        <v>0</v>
      </c>
      <c r="S2221">
        <f t="shared" si="277"/>
        <v>468.14469652722812</v>
      </c>
      <c r="T2221">
        <f t="shared" si="278"/>
        <v>0</v>
      </c>
      <c r="U2221">
        <f t="shared" si="279"/>
        <v>0</v>
      </c>
    </row>
    <row r="2222" spans="1:21">
      <c r="A2222">
        <v>4</v>
      </c>
      <c r="B2222">
        <v>3</v>
      </c>
      <c r="C2222">
        <v>12</v>
      </c>
      <c r="D2222">
        <f>'[3]2017'!P2222</f>
        <v>1.7850000000000004</v>
      </c>
      <c r="E2222">
        <f>'[3]2017'!Q2222</f>
        <v>608.74786653595766</v>
      </c>
      <c r="F2222">
        <f t="shared" si="272"/>
        <v>610.53286653595762</v>
      </c>
      <c r="G2222">
        <f t="shared" si="273"/>
        <v>47.891824005520419</v>
      </c>
      <c r="H2222" s="3">
        <f>DC_2017!K2222</f>
        <v>9.7176115258357338</v>
      </c>
      <c r="I2222" s="48">
        <f>IF(F2222=0,0,IF(H2222&gt;DC_2017!$G$11,0,F2222/((DC_2017!$G$11-H2222)*9.92/20.72)))</f>
        <v>0</v>
      </c>
      <c r="J2222" s="48">
        <f>IF(OR(I2222&lt;Summary!$F$4, I2222=Summary!$F$4), I2222, Summary!$F$4)</f>
        <v>0</v>
      </c>
      <c r="K2222" s="3">
        <f>[2]Intensity!B2225</f>
        <v>472.24661098511939</v>
      </c>
      <c r="L2222">
        <f>J2222*(DC_2017!$G$11-H2222)*9.92/20.72</f>
        <v>0</v>
      </c>
      <c r="M2222">
        <f t="shared" si="274"/>
        <v>610.53286653595762</v>
      </c>
      <c r="N2222">
        <f t="shared" si="275"/>
        <v>0</v>
      </c>
      <c r="O2222" s="48">
        <f>IF(M2222=0,0, M2222/(DC_2017!$G$11))</f>
        <v>63.661860780250898</v>
      </c>
      <c r="P2222" s="48">
        <f>IF(OR(O2222&lt;Summary!$G$4, O2222 = Summary!$G$4), O2222, Summary!$G$4)</f>
        <v>0</v>
      </c>
      <c r="Q2222">
        <f>P2222*DC_2017!$G$11</f>
        <v>0</v>
      </c>
      <c r="R2222">
        <f t="shared" si="276"/>
        <v>0</v>
      </c>
      <c r="S2222">
        <f t="shared" si="277"/>
        <v>610.53286653595762</v>
      </c>
      <c r="T2222">
        <f t="shared" si="278"/>
        <v>0</v>
      </c>
      <c r="U2222">
        <f t="shared" si="279"/>
        <v>0</v>
      </c>
    </row>
    <row r="2223" spans="1:21">
      <c r="A2223">
        <v>4</v>
      </c>
      <c r="B2223">
        <v>3</v>
      </c>
      <c r="C2223">
        <v>13</v>
      </c>
      <c r="D2223">
        <f>'[3]2017'!P2223</f>
        <v>0</v>
      </c>
      <c r="E2223">
        <f>'[3]2017'!Q2223</f>
        <v>216.13064303245559</v>
      </c>
      <c r="F2223">
        <f t="shared" si="272"/>
        <v>216.13064303245559</v>
      </c>
      <c r="G2223">
        <f t="shared" si="273"/>
        <v>48</v>
      </c>
      <c r="H2223" s="3">
        <f>DC_2017!K2223</f>
        <v>9.7938770435444109</v>
      </c>
      <c r="I2223" s="48">
        <f>IF(F2223=0,0,IF(H2223&gt;DC_2017!$G$11,0,F2223/((DC_2017!$G$11-H2223)*9.92/20.72)))</f>
        <v>0</v>
      </c>
      <c r="J2223" s="48">
        <f>IF(OR(I2223&lt;Summary!$F$4, I2223=Summary!$F$4), I2223, Summary!$F$4)</f>
        <v>0</v>
      </c>
      <c r="K2223" s="3">
        <f>[2]Intensity!B2226</f>
        <v>472.15343774369643</v>
      </c>
      <c r="L2223">
        <f>J2223*(DC_2017!$G$11-H2223)*9.92/20.72</f>
        <v>0</v>
      </c>
      <c r="M2223">
        <f t="shared" si="274"/>
        <v>216.13064303245559</v>
      </c>
      <c r="N2223">
        <f t="shared" si="275"/>
        <v>0</v>
      </c>
      <c r="O2223" s="48">
        <f>IF(M2223=0,0, M2223/(DC_2017!$G$11))</f>
        <v>22.536508124690666</v>
      </c>
      <c r="P2223" s="48">
        <f>IF(OR(O2223&lt;Summary!$G$4, O2223 = Summary!$G$4), O2223, Summary!$G$4)</f>
        <v>0</v>
      </c>
      <c r="Q2223">
        <f>P2223*DC_2017!$G$11</f>
        <v>0</v>
      </c>
      <c r="R2223">
        <f t="shared" si="276"/>
        <v>0</v>
      </c>
      <c r="S2223">
        <f t="shared" si="277"/>
        <v>216.13064303245559</v>
      </c>
      <c r="T2223">
        <f t="shared" si="278"/>
        <v>0</v>
      </c>
      <c r="U2223">
        <f t="shared" si="279"/>
        <v>0</v>
      </c>
    </row>
    <row r="2224" spans="1:21">
      <c r="A2224">
        <v>4</v>
      </c>
      <c r="B2224">
        <v>3</v>
      </c>
      <c r="C2224">
        <v>14</v>
      </c>
      <c r="D2224">
        <f>'[3]2017'!P2224</f>
        <v>0</v>
      </c>
      <c r="E2224">
        <f>'[3]2017'!Q2224</f>
        <v>160.02595359380521</v>
      </c>
      <c r="F2224">
        <f t="shared" si="272"/>
        <v>160.02595359380521</v>
      </c>
      <c r="G2224">
        <f t="shared" si="273"/>
        <v>48</v>
      </c>
      <c r="H2224" s="3">
        <f>DC_2017!K2224</f>
        <v>9.4633931485100113</v>
      </c>
      <c r="I2224" s="48">
        <f>IF(F2224=0,0,IF(H2224&gt;DC_2017!$G$11,0,F2224/((DC_2017!$G$11-H2224)*9.92/20.72)))</f>
        <v>2634.9378431923283</v>
      </c>
      <c r="J2224" s="48">
        <f>IF(OR(I2224&lt;Summary!$F$4, I2224=Summary!$F$4), I2224, Summary!$F$4)</f>
        <v>288</v>
      </c>
      <c r="K2224" s="3">
        <f>[2]Intensity!B2227</f>
        <v>471.84270948407567</v>
      </c>
      <c r="L2224">
        <f>J2224*(DC_2017!$G$11-H2224)*9.92/20.72</f>
        <v>17.490915299610695</v>
      </c>
      <c r="M2224">
        <f t="shared" si="274"/>
        <v>142.53503829419452</v>
      </c>
      <c r="N2224">
        <f t="shared" si="275"/>
        <v>7413.39693194347</v>
      </c>
      <c r="O2224" s="48">
        <f>IF(M2224=0,0, M2224/(DC_2017!$G$11))</f>
        <v>14.862501695735199</v>
      </c>
      <c r="P2224" s="48">
        <f>IF(OR(O2224&lt;Summary!$G$4, O2224 = Summary!$G$4), O2224, Summary!$G$4)</f>
        <v>0</v>
      </c>
      <c r="Q2224">
        <f>P2224*DC_2017!$G$11</f>
        <v>0</v>
      </c>
      <c r="R2224">
        <f t="shared" si="276"/>
        <v>17.490915299610695</v>
      </c>
      <c r="S2224">
        <f t="shared" si="277"/>
        <v>142.53503829419452</v>
      </c>
      <c r="T2224">
        <f t="shared" si="278"/>
        <v>0</v>
      </c>
      <c r="U2224">
        <f t="shared" si="279"/>
        <v>7413.39693194347</v>
      </c>
    </row>
    <row r="2225" spans="1:21">
      <c r="A2225">
        <v>4</v>
      </c>
      <c r="B2225">
        <v>3</v>
      </c>
      <c r="C2225">
        <v>15</v>
      </c>
      <c r="D2225">
        <f>'[3]2017'!P2225</f>
        <v>0</v>
      </c>
      <c r="E2225">
        <f>'[3]2017'!Q2225</f>
        <v>190.76020960840506</v>
      </c>
      <c r="F2225">
        <f t="shared" si="272"/>
        <v>190.76020960840506</v>
      </c>
      <c r="G2225">
        <f t="shared" si="273"/>
        <v>48</v>
      </c>
      <c r="H2225" s="3">
        <f>DC_2017!K2225</f>
        <v>10.53111036249034</v>
      </c>
      <c r="I2225" s="48">
        <f>IF(F2225=0,0,IF(H2225&gt;DC_2017!$G$11,0,F2225/((DC_2017!$G$11-H2225)*9.92/20.72)))</f>
        <v>0</v>
      </c>
      <c r="J2225" s="48">
        <f>IF(OR(I2225&lt;Summary!$F$4, I2225=Summary!$F$4), I2225, Summary!$F$4)</f>
        <v>0</v>
      </c>
      <c r="K2225" s="3">
        <f>[2]Intensity!B2228</f>
        <v>464.763618734479</v>
      </c>
      <c r="L2225">
        <f>J2225*(DC_2017!$G$11-H2225)*9.92/20.72</f>
        <v>0</v>
      </c>
      <c r="M2225">
        <f t="shared" si="274"/>
        <v>190.76020960840506</v>
      </c>
      <c r="N2225">
        <f t="shared" si="275"/>
        <v>0</v>
      </c>
      <c r="O2225" s="48">
        <f>IF(M2225=0,0, M2225/(DC_2017!$G$11))</f>
        <v>19.891066594670423</v>
      </c>
      <c r="P2225" s="48">
        <f>IF(OR(O2225&lt;Summary!$G$4, O2225 = Summary!$G$4), O2225, Summary!$G$4)</f>
        <v>0</v>
      </c>
      <c r="Q2225">
        <f>P2225*DC_2017!$G$11</f>
        <v>0</v>
      </c>
      <c r="R2225">
        <f t="shared" si="276"/>
        <v>0</v>
      </c>
      <c r="S2225">
        <f t="shared" si="277"/>
        <v>190.76020960840506</v>
      </c>
      <c r="T2225">
        <f t="shared" si="278"/>
        <v>0</v>
      </c>
      <c r="U2225">
        <f t="shared" si="279"/>
        <v>0</v>
      </c>
    </row>
    <row r="2226" spans="1:21">
      <c r="A2226">
        <v>4</v>
      </c>
      <c r="B2226">
        <v>3</v>
      </c>
      <c r="C2226">
        <v>16</v>
      </c>
      <c r="D2226">
        <f>'[3]2017'!P2226</f>
        <v>0</v>
      </c>
      <c r="E2226">
        <f>'[3]2017'!Q2226</f>
        <v>177.53273942903786</v>
      </c>
      <c r="F2226">
        <f t="shared" si="272"/>
        <v>177.53273942903786</v>
      </c>
      <c r="G2226">
        <f t="shared" si="273"/>
        <v>48</v>
      </c>
      <c r="H2226" s="3">
        <f>DC_2017!K2226</f>
        <v>11.090390810590927</v>
      </c>
      <c r="I2226" s="48">
        <f>IF(F2226=0,0,IF(H2226&gt;DC_2017!$G$11,0,F2226/((DC_2017!$G$11-H2226)*9.92/20.72)))</f>
        <v>0</v>
      </c>
      <c r="J2226" s="48">
        <f>IF(OR(I2226&lt;Summary!$F$4, I2226=Summary!$F$4), I2226, Summary!$F$4)</f>
        <v>0</v>
      </c>
      <c r="K2226" s="3">
        <f>[2]Intensity!B2229</f>
        <v>458.62224566015846</v>
      </c>
      <c r="L2226">
        <f>J2226*(DC_2017!$G$11-H2226)*9.92/20.72</f>
        <v>0</v>
      </c>
      <c r="M2226">
        <f t="shared" si="274"/>
        <v>177.53273942903786</v>
      </c>
      <c r="N2226">
        <f t="shared" si="275"/>
        <v>0</v>
      </c>
      <c r="O2226" s="48">
        <f>IF(M2226=0,0, M2226/(DC_2017!$G$11))</f>
        <v>18.511803640635499</v>
      </c>
      <c r="P2226" s="48">
        <f>IF(OR(O2226&lt;Summary!$G$4, O2226 = Summary!$G$4), O2226, Summary!$G$4)</f>
        <v>0</v>
      </c>
      <c r="Q2226">
        <f>P2226*DC_2017!$G$11</f>
        <v>0</v>
      </c>
      <c r="R2226">
        <f t="shared" si="276"/>
        <v>0</v>
      </c>
      <c r="S2226">
        <f t="shared" si="277"/>
        <v>177.53273942903786</v>
      </c>
      <c r="T2226">
        <f t="shared" si="278"/>
        <v>0</v>
      </c>
      <c r="U2226">
        <f t="shared" si="279"/>
        <v>0</v>
      </c>
    </row>
    <row r="2227" spans="1:21">
      <c r="A2227">
        <v>4</v>
      </c>
      <c r="B2227">
        <v>3</v>
      </c>
      <c r="C2227">
        <v>17</v>
      </c>
      <c r="D2227">
        <f>'[3]2017'!P2227</f>
        <v>0</v>
      </c>
      <c r="E2227">
        <f>'[3]2017'!Q2227</f>
        <v>11.703839883469854</v>
      </c>
      <c r="F2227">
        <f t="shared" si="272"/>
        <v>11.703839883469854</v>
      </c>
      <c r="G2227">
        <f t="shared" si="273"/>
        <v>48</v>
      </c>
      <c r="H2227" s="3">
        <f>DC_2017!K2227</f>
        <v>11.107338712187644</v>
      </c>
      <c r="I2227" s="48">
        <f>IF(F2227=0,0,IF(H2227&gt;DC_2017!$G$11,0,F2227/((DC_2017!$G$11-H2227)*9.92/20.72)))</f>
        <v>0</v>
      </c>
      <c r="J2227" s="48">
        <f>IF(OR(I2227&lt;Summary!$F$4, I2227=Summary!$F$4), I2227, Summary!$F$4)</f>
        <v>0</v>
      </c>
      <c r="K2227" s="3">
        <f>[2]Intensity!B2230</f>
        <v>455.38084858074251</v>
      </c>
      <c r="L2227">
        <f>J2227*(DC_2017!$G$11-H2227)*9.92/20.72</f>
        <v>0</v>
      </c>
      <c r="M2227">
        <f t="shared" si="274"/>
        <v>11.703839883469854</v>
      </c>
      <c r="N2227">
        <f t="shared" si="275"/>
        <v>0</v>
      </c>
      <c r="O2227" s="48">
        <f>IF(M2227=0,0, M2227/(DC_2017!$G$11))</f>
        <v>1.2203900331906594</v>
      </c>
      <c r="P2227" s="48">
        <f>IF(OR(O2227&lt;Summary!$G$4, O2227 = Summary!$G$4), O2227, Summary!$G$4)</f>
        <v>0</v>
      </c>
      <c r="Q2227">
        <f>P2227*DC_2017!$G$11</f>
        <v>0</v>
      </c>
      <c r="R2227">
        <f t="shared" si="276"/>
        <v>0</v>
      </c>
      <c r="S2227">
        <f t="shared" si="277"/>
        <v>11.703839883469854</v>
      </c>
      <c r="T2227">
        <f t="shared" si="278"/>
        <v>0</v>
      </c>
      <c r="U2227">
        <f t="shared" si="279"/>
        <v>0</v>
      </c>
    </row>
    <row r="2228" spans="1:21">
      <c r="A2228">
        <v>4</v>
      </c>
      <c r="B2228">
        <v>3</v>
      </c>
      <c r="C2228">
        <v>18</v>
      </c>
      <c r="D2228">
        <f>'[3]2017'!P2228</f>
        <v>0</v>
      </c>
      <c r="E2228">
        <f>'[3]2017'!Q2228</f>
        <v>0.38333333333333336</v>
      </c>
      <c r="F2228">
        <f t="shared" si="272"/>
        <v>0.38333333333333336</v>
      </c>
      <c r="G2228">
        <f t="shared" si="273"/>
        <v>48</v>
      </c>
      <c r="H2228" s="3">
        <f>DC_2017!K2228</f>
        <v>11.480192344248509</v>
      </c>
      <c r="I2228" s="48">
        <f>IF(F2228=0,0,IF(H2228&gt;DC_2017!$G$11,0,F2228/((DC_2017!$G$11-H2228)*9.92/20.72)))</f>
        <v>0</v>
      </c>
      <c r="J2228" s="48">
        <f>IF(OR(I2228&lt;Summary!$F$4, I2228=Summary!$F$4), I2228, Summary!$F$4)</f>
        <v>0</v>
      </c>
      <c r="K2228" s="3">
        <f>[2]Intensity!B2231</f>
        <v>451.62337901791943</v>
      </c>
      <c r="L2228">
        <f>J2228*(DC_2017!$G$11-H2228)*9.92/20.72</f>
        <v>0</v>
      </c>
      <c r="M2228">
        <f t="shared" si="274"/>
        <v>0.38333333333333336</v>
      </c>
      <c r="N2228">
        <f t="shared" si="275"/>
        <v>0</v>
      </c>
      <c r="O2228" s="48">
        <f>IF(M2228=0,0, M2228/(DC_2017!$G$11))</f>
        <v>3.9971170491701798E-2</v>
      </c>
      <c r="P2228" s="48">
        <f>IF(OR(O2228&lt;Summary!$G$4, O2228 = Summary!$G$4), O2228, Summary!$G$4)</f>
        <v>0</v>
      </c>
      <c r="Q2228">
        <f>P2228*DC_2017!$G$11</f>
        <v>0</v>
      </c>
      <c r="R2228">
        <f t="shared" si="276"/>
        <v>0</v>
      </c>
      <c r="S2228">
        <f t="shared" si="277"/>
        <v>0.38333333333333336</v>
      </c>
      <c r="T2228">
        <f t="shared" si="278"/>
        <v>0</v>
      </c>
      <c r="U2228">
        <f t="shared" si="279"/>
        <v>0</v>
      </c>
    </row>
    <row r="2229" spans="1:21">
      <c r="A2229">
        <v>4</v>
      </c>
      <c r="B2229">
        <v>3</v>
      </c>
      <c r="C2229">
        <v>19</v>
      </c>
      <c r="D2229">
        <f>'[3]2017'!P2229</f>
        <v>0</v>
      </c>
      <c r="E2229">
        <f>'[3]2017'!Q2229</f>
        <v>0</v>
      </c>
      <c r="F2229">
        <f t="shared" si="272"/>
        <v>0</v>
      </c>
      <c r="G2229">
        <f t="shared" si="273"/>
        <v>0</v>
      </c>
      <c r="H2229" s="3">
        <f>DC_2017!K2229</f>
        <v>12.649596911412084</v>
      </c>
      <c r="I2229" s="48">
        <f>IF(F2229=0,0,IF(H2229&gt;DC_2017!$G$11,0,F2229/((DC_2017!$G$11-H2229)*9.92/20.72)))</f>
        <v>0</v>
      </c>
      <c r="J2229" s="48">
        <f>IF(OR(I2229&lt;Summary!$F$4, I2229=Summary!$F$4), I2229, Summary!$F$4)</f>
        <v>0</v>
      </c>
      <c r="K2229" s="3">
        <f>[2]Intensity!B2232</f>
        <v>456.57712768495298</v>
      </c>
      <c r="L2229">
        <f>J2229*(DC_2017!$G$11-H2229)*9.92/20.72</f>
        <v>0</v>
      </c>
      <c r="M2229">
        <f t="shared" si="274"/>
        <v>0</v>
      </c>
      <c r="N2229">
        <f t="shared" si="275"/>
        <v>0</v>
      </c>
      <c r="O2229" s="48">
        <f>IF(M2229=0,0, M2229/(DC_2017!$G$11))</f>
        <v>0</v>
      </c>
      <c r="P2229" s="48">
        <f>IF(OR(O2229&lt;Summary!$G$4, O2229 = Summary!$G$4), O2229, Summary!$G$4)</f>
        <v>0</v>
      </c>
      <c r="Q2229">
        <f>P2229*DC_2017!$G$11</f>
        <v>0</v>
      </c>
      <c r="R2229">
        <f t="shared" si="276"/>
        <v>0</v>
      </c>
      <c r="S2229">
        <f t="shared" si="277"/>
        <v>0</v>
      </c>
      <c r="T2229">
        <f t="shared" si="278"/>
        <v>0</v>
      </c>
      <c r="U2229">
        <f t="shared" si="279"/>
        <v>0</v>
      </c>
    </row>
    <row r="2230" spans="1:21">
      <c r="A2230">
        <v>4</v>
      </c>
      <c r="B2230">
        <v>3</v>
      </c>
      <c r="C2230">
        <v>20</v>
      </c>
      <c r="D2230">
        <f>'[3]2017'!P2230</f>
        <v>0</v>
      </c>
      <c r="E2230">
        <f>'[3]2017'!Q2230</f>
        <v>0</v>
      </c>
      <c r="F2230">
        <f t="shared" si="272"/>
        <v>0</v>
      </c>
      <c r="G2230">
        <f t="shared" si="273"/>
        <v>0</v>
      </c>
      <c r="H2230" s="3">
        <f>DC_2017!K2230</f>
        <v>12.242847498706398</v>
      </c>
      <c r="I2230" s="48">
        <f>IF(F2230=0,0,IF(H2230&gt;DC_2017!$G$11,0,F2230/((DC_2017!$G$11-H2230)*9.92/20.72)))</f>
        <v>0</v>
      </c>
      <c r="J2230" s="48">
        <f>IF(OR(I2230&lt;Summary!$F$4, I2230=Summary!$F$4), I2230, Summary!$F$4)</f>
        <v>0</v>
      </c>
      <c r="K2230" s="3">
        <f>[2]Intensity!B2233</f>
        <v>446.21312933886571</v>
      </c>
      <c r="L2230">
        <f>J2230*(DC_2017!$G$11-H2230)*9.92/20.72</f>
        <v>0</v>
      </c>
      <c r="M2230">
        <f t="shared" si="274"/>
        <v>0</v>
      </c>
      <c r="N2230">
        <f t="shared" si="275"/>
        <v>0</v>
      </c>
      <c r="O2230" s="48">
        <f>IF(M2230=0,0, M2230/(DC_2017!$G$11))</f>
        <v>0</v>
      </c>
      <c r="P2230" s="48">
        <f>IF(OR(O2230&lt;Summary!$G$4, O2230 = Summary!$G$4), O2230, Summary!$G$4)</f>
        <v>0</v>
      </c>
      <c r="Q2230">
        <f>P2230*DC_2017!$G$11</f>
        <v>0</v>
      </c>
      <c r="R2230">
        <f t="shared" si="276"/>
        <v>0</v>
      </c>
      <c r="S2230">
        <f t="shared" si="277"/>
        <v>0</v>
      </c>
      <c r="T2230">
        <f t="shared" si="278"/>
        <v>0</v>
      </c>
      <c r="U2230">
        <f t="shared" si="279"/>
        <v>0</v>
      </c>
    </row>
    <row r="2231" spans="1:21">
      <c r="A2231">
        <v>4</v>
      </c>
      <c r="B2231">
        <v>3</v>
      </c>
      <c r="C2231">
        <v>21</v>
      </c>
      <c r="D2231">
        <f>'[3]2017'!P2231</f>
        <v>0</v>
      </c>
      <c r="E2231">
        <f>'[3]2017'!Q2231</f>
        <v>0</v>
      </c>
      <c r="F2231">
        <f t="shared" si="272"/>
        <v>0</v>
      </c>
      <c r="G2231">
        <f t="shared" si="273"/>
        <v>0</v>
      </c>
      <c r="H2231" s="3">
        <f>DC_2017!K2231</f>
        <v>9.4633931485100113</v>
      </c>
      <c r="I2231" s="48">
        <f>IF(F2231=0,0,IF(H2231&gt;DC_2017!$G$11,0,F2231/((DC_2017!$G$11-H2231)*9.92/20.72)))</f>
        <v>0</v>
      </c>
      <c r="J2231" s="48">
        <f>IF(OR(I2231&lt;Summary!$F$4, I2231=Summary!$F$4), I2231, Summary!$F$4)</f>
        <v>0</v>
      </c>
      <c r="K2231" s="3">
        <f>[2]Intensity!B2234</f>
        <v>410.93230692910953</v>
      </c>
      <c r="L2231">
        <f>J2231*(DC_2017!$G$11-H2231)*9.92/20.72</f>
        <v>0</v>
      </c>
      <c r="M2231">
        <f t="shared" si="274"/>
        <v>0</v>
      </c>
      <c r="N2231">
        <f t="shared" si="275"/>
        <v>0</v>
      </c>
      <c r="O2231" s="48">
        <f>IF(M2231=0,0, M2231/(DC_2017!$G$11))</f>
        <v>0</v>
      </c>
      <c r="P2231" s="48">
        <f>IF(OR(O2231&lt;Summary!$G$4, O2231 = Summary!$G$4), O2231, Summary!$G$4)</f>
        <v>0</v>
      </c>
      <c r="Q2231">
        <f>P2231*DC_2017!$G$11</f>
        <v>0</v>
      </c>
      <c r="R2231">
        <f t="shared" si="276"/>
        <v>0</v>
      </c>
      <c r="S2231">
        <f t="shared" si="277"/>
        <v>0</v>
      </c>
      <c r="T2231">
        <f t="shared" si="278"/>
        <v>0</v>
      </c>
      <c r="U2231">
        <f t="shared" si="279"/>
        <v>0</v>
      </c>
    </row>
    <row r="2232" spans="1:21">
      <c r="A2232">
        <v>4</v>
      </c>
      <c r="B2232">
        <v>3</v>
      </c>
      <c r="C2232">
        <v>22</v>
      </c>
      <c r="D2232">
        <f>'[3]2017'!P2232</f>
        <v>0</v>
      </c>
      <c r="E2232">
        <f>'[3]2017'!Q2232</f>
        <v>0</v>
      </c>
      <c r="F2232">
        <f t="shared" si="272"/>
        <v>0</v>
      </c>
      <c r="G2232">
        <f t="shared" si="273"/>
        <v>0</v>
      </c>
      <c r="H2232" s="3">
        <f>DC_2017!K2232</f>
        <v>5.8195962794580938</v>
      </c>
      <c r="I2232" s="48">
        <f>IF(F2232=0,0,IF(H2232&gt;DC_2017!$G$11,0,F2232/((DC_2017!$G$11-H2232)*9.92/20.72)))</f>
        <v>0</v>
      </c>
      <c r="J2232" s="48">
        <f>IF(OR(I2232&lt;Summary!$F$4, I2232=Summary!$F$4), I2232, Summary!$F$4)</f>
        <v>0</v>
      </c>
      <c r="K2232" s="3">
        <f>[2]Intensity!B2235</f>
        <v>396.2398467422264</v>
      </c>
      <c r="L2232">
        <f>J2232*(DC_2017!$G$11-H2232)*9.92/20.72</f>
        <v>0</v>
      </c>
      <c r="M2232">
        <f t="shared" si="274"/>
        <v>0</v>
      </c>
      <c r="N2232">
        <f t="shared" si="275"/>
        <v>0</v>
      </c>
      <c r="O2232" s="48">
        <f>IF(M2232=0,0, M2232/(DC_2017!$G$11))</f>
        <v>0</v>
      </c>
      <c r="P2232" s="48">
        <f>IF(OR(O2232&lt;Summary!$G$4, O2232 = Summary!$G$4), O2232, Summary!$G$4)</f>
        <v>0</v>
      </c>
      <c r="Q2232">
        <f>P2232*DC_2017!$G$11</f>
        <v>0</v>
      </c>
      <c r="R2232">
        <f t="shared" si="276"/>
        <v>0</v>
      </c>
      <c r="S2232">
        <f t="shared" si="277"/>
        <v>0</v>
      </c>
      <c r="T2232">
        <f t="shared" si="278"/>
        <v>0</v>
      </c>
      <c r="U2232">
        <f t="shared" si="279"/>
        <v>0</v>
      </c>
    </row>
    <row r="2233" spans="1:21">
      <c r="A2233">
        <v>4</v>
      </c>
      <c r="B2233">
        <v>3</v>
      </c>
      <c r="C2233">
        <v>23</v>
      </c>
      <c r="D2233">
        <f>'[3]2017'!P2233</f>
        <v>0</v>
      </c>
      <c r="E2233">
        <f>'[3]2017'!Q2233</f>
        <v>0</v>
      </c>
      <c r="F2233">
        <f t="shared" si="272"/>
        <v>0</v>
      </c>
      <c r="G2233">
        <f t="shared" si="273"/>
        <v>0</v>
      </c>
      <c r="H2233" s="3">
        <f>DC_2017!K2233</f>
        <v>4.3027599044677762</v>
      </c>
      <c r="I2233" s="48">
        <f>IF(F2233=0,0,IF(H2233&gt;DC_2017!$G$11,0,F2233/((DC_2017!$G$11-H2233)*9.92/20.72)))</f>
        <v>0</v>
      </c>
      <c r="J2233" s="48">
        <f>IF(OR(I2233&lt;Summary!$F$4, I2233=Summary!$F$4), I2233, Summary!$F$4)</f>
        <v>0</v>
      </c>
      <c r="K2233" s="3">
        <f>[2]Intensity!B2236</f>
        <v>383.33222302957239</v>
      </c>
      <c r="L2233">
        <f>J2233*(DC_2017!$G$11-H2233)*9.92/20.72</f>
        <v>0</v>
      </c>
      <c r="M2233">
        <f t="shared" si="274"/>
        <v>0</v>
      </c>
      <c r="N2233">
        <f t="shared" si="275"/>
        <v>0</v>
      </c>
      <c r="O2233" s="48">
        <f>IF(M2233=0,0, M2233/(DC_2017!$G$11))</f>
        <v>0</v>
      </c>
      <c r="P2233" s="48">
        <f>IF(OR(O2233&lt;Summary!$G$4, O2233 = Summary!$G$4), O2233, Summary!$G$4)</f>
        <v>0</v>
      </c>
      <c r="Q2233">
        <f>P2233*DC_2017!$G$11</f>
        <v>0</v>
      </c>
      <c r="R2233">
        <f t="shared" si="276"/>
        <v>0</v>
      </c>
      <c r="S2233">
        <f t="shared" si="277"/>
        <v>0</v>
      </c>
      <c r="T2233">
        <f t="shared" si="278"/>
        <v>0</v>
      </c>
      <c r="U2233">
        <f t="shared" si="279"/>
        <v>0</v>
      </c>
    </row>
    <row r="2234" spans="1:21">
      <c r="A2234">
        <v>4</v>
      </c>
      <c r="B2234">
        <v>4</v>
      </c>
      <c r="C2234">
        <v>0</v>
      </c>
      <c r="D2234">
        <f>'[3]2017'!P2234</f>
        <v>6.0633333333333335</v>
      </c>
      <c r="E2234">
        <f>'[3]2017'!Q2234</f>
        <v>0</v>
      </c>
      <c r="F2234">
        <f t="shared" si="272"/>
        <v>6.0633333333333335</v>
      </c>
      <c r="G2234">
        <f t="shared" si="273"/>
        <v>11</v>
      </c>
      <c r="H2234" s="3">
        <f>DC_2017!K2234</f>
        <v>3.6333181580424041</v>
      </c>
      <c r="I2234" s="48">
        <f>IF(F2234=0,0,IF(H2234&gt;DC_2017!$G$11,0,F2234/((DC_2017!$G$11-H2234)*9.92/20.72)))</f>
        <v>2.1260194272397608</v>
      </c>
      <c r="J2234" s="48">
        <f>IF(OR(I2234&lt;Summary!$F$4, I2234=Summary!$F$4), I2234, Summary!$F$4)</f>
        <v>2.1260194272397608</v>
      </c>
      <c r="K2234" s="3">
        <f>[2]Intensity!B2237</f>
        <v>380.93104565930417</v>
      </c>
      <c r="L2234">
        <f>J2234*(DC_2017!$G$11-H2234)*9.92/20.72</f>
        <v>6.0633333333333335</v>
      </c>
      <c r="M2234">
        <f t="shared" si="274"/>
        <v>0</v>
      </c>
      <c r="N2234">
        <f t="shared" si="275"/>
        <v>2243.0152401809146</v>
      </c>
      <c r="O2234" s="48">
        <f>IF(M2234=0,0, M2234/(DC_2017!$G$11))</f>
        <v>0</v>
      </c>
      <c r="P2234" s="48">
        <f>IF(OR(O2234&lt;Summary!$G$4, O2234 = Summary!$G$4), O2234, Summary!$G$4)</f>
        <v>0</v>
      </c>
      <c r="Q2234">
        <f>P2234*DC_2017!$G$11</f>
        <v>0</v>
      </c>
      <c r="R2234">
        <f t="shared" si="276"/>
        <v>6.0633333333333335</v>
      </c>
      <c r="S2234">
        <f t="shared" si="277"/>
        <v>0</v>
      </c>
      <c r="T2234">
        <f t="shared" si="278"/>
        <v>0</v>
      </c>
      <c r="U2234">
        <f t="shared" si="279"/>
        <v>2243.0152401809146</v>
      </c>
    </row>
    <row r="2235" spans="1:21">
      <c r="A2235">
        <v>4</v>
      </c>
      <c r="B2235">
        <v>4</v>
      </c>
      <c r="C2235">
        <v>1</v>
      </c>
      <c r="D2235">
        <f>'[3]2017'!P2235</f>
        <v>0</v>
      </c>
      <c r="E2235">
        <f>'[3]2017'!Q2235</f>
        <v>0</v>
      </c>
      <c r="F2235">
        <f t="shared" si="272"/>
        <v>0</v>
      </c>
      <c r="G2235">
        <f t="shared" si="273"/>
        <v>0</v>
      </c>
      <c r="H2235" s="3">
        <f>DC_2017!K2235</f>
        <v>3.3197821420895366</v>
      </c>
      <c r="I2235" s="48">
        <f>IF(F2235=0,0,IF(H2235&gt;DC_2017!$G$11,0,F2235/((DC_2017!$G$11-H2235)*9.92/20.72)))</f>
        <v>0</v>
      </c>
      <c r="J2235" s="48">
        <f>IF(OR(I2235&lt;Summary!$F$4, I2235=Summary!$F$4), I2235, Summary!$F$4)</f>
        <v>0</v>
      </c>
      <c r="K2235" s="3">
        <f>[2]Intensity!B2238</f>
        <v>386.40941481687679</v>
      </c>
      <c r="L2235">
        <f>J2235*(DC_2017!$G$11-H2235)*9.92/20.72</f>
        <v>0</v>
      </c>
      <c r="M2235">
        <f t="shared" si="274"/>
        <v>0</v>
      </c>
      <c r="N2235">
        <f t="shared" si="275"/>
        <v>0</v>
      </c>
      <c r="O2235" s="48">
        <f>IF(M2235=0,0, M2235/(DC_2017!$G$11))</f>
        <v>0</v>
      </c>
      <c r="P2235" s="48">
        <f>IF(OR(O2235&lt;Summary!$G$4, O2235 = Summary!$G$4), O2235, Summary!$G$4)</f>
        <v>0</v>
      </c>
      <c r="Q2235">
        <f>P2235*DC_2017!$G$11</f>
        <v>0</v>
      </c>
      <c r="R2235">
        <f t="shared" si="276"/>
        <v>0</v>
      </c>
      <c r="S2235">
        <f t="shared" si="277"/>
        <v>0</v>
      </c>
      <c r="T2235">
        <f t="shared" si="278"/>
        <v>0</v>
      </c>
      <c r="U2235">
        <f t="shared" si="279"/>
        <v>0</v>
      </c>
    </row>
    <row r="2236" spans="1:21">
      <c r="A2236">
        <v>4</v>
      </c>
      <c r="B2236">
        <v>4</v>
      </c>
      <c r="C2236">
        <v>2</v>
      </c>
      <c r="D2236">
        <f>'[3]2017'!P2236</f>
        <v>3.2250000000000001</v>
      </c>
      <c r="E2236">
        <f>'[3]2017'!Q2236</f>
        <v>0</v>
      </c>
      <c r="F2236">
        <f t="shared" si="272"/>
        <v>3.2250000000000001</v>
      </c>
      <c r="G2236">
        <f t="shared" si="273"/>
        <v>11</v>
      </c>
      <c r="H2236" s="3">
        <f>DC_2017!K2236</f>
        <v>3.2096208437559821</v>
      </c>
      <c r="I2236" s="48">
        <f>IF(F2236=0,0,IF(H2236&gt;DC_2017!$G$11,0,F2236/((DC_2017!$G$11-H2236)*9.92/20.72)))</f>
        <v>1.0557099334619364</v>
      </c>
      <c r="J2236" s="48">
        <f>IF(OR(I2236&lt;Summary!$F$4, I2236=Summary!$F$4), I2236, Summary!$F$4)</f>
        <v>1.0557099334619364</v>
      </c>
      <c r="K2236" s="3">
        <f>[2]Intensity!B2239</f>
        <v>403.08892925686717</v>
      </c>
      <c r="L2236">
        <f>J2236*(DC_2017!$G$11-H2236)*9.92/20.72</f>
        <v>3.2250000000000001</v>
      </c>
      <c r="M2236">
        <f t="shared" si="274"/>
        <v>0</v>
      </c>
      <c r="N2236">
        <f t="shared" si="275"/>
        <v>1264.4867968533968</v>
      </c>
      <c r="O2236" s="48">
        <f>IF(M2236=0,0, M2236/(DC_2017!$G$11))</f>
        <v>0</v>
      </c>
      <c r="P2236" s="48">
        <f>IF(OR(O2236&lt;Summary!$G$4, O2236 = Summary!$G$4), O2236, Summary!$G$4)</f>
        <v>0</v>
      </c>
      <c r="Q2236">
        <f>P2236*DC_2017!$G$11</f>
        <v>0</v>
      </c>
      <c r="R2236">
        <f t="shared" si="276"/>
        <v>3.2250000000000001</v>
      </c>
      <c r="S2236">
        <f t="shared" si="277"/>
        <v>0</v>
      </c>
      <c r="T2236">
        <f t="shared" si="278"/>
        <v>0</v>
      </c>
      <c r="U2236">
        <f t="shared" si="279"/>
        <v>1264.4867968533968</v>
      </c>
    </row>
    <row r="2237" spans="1:21">
      <c r="A2237">
        <v>4</v>
      </c>
      <c r="B2237">
        <v>4</v>
      </c>
      <c r="C2237">
        <v>3</v>
      </c>
      <c r="D2237">
        <f>'[3]2017'!P2237</f>
        <v>0</v>
      </c>
      <c r="E2237">
        <f>'[3]2017'!Q2237</f>
        <v>0</v>
      </c>
      <c r="F2237">
        <f t="shared" si="272"/>
        <v>0</v>
      </c>
      <c r="G2237">
        <f t="shared" si="273"/>
        <v>0</v>
      </c>
      <c r="H2237" s="3">
        <f>DC_2017!K2237</f>
        <v>3.2435166356538918</v>
      </c>
      <c r="I2237" s="48">
        <f>IF(F2237=0,0,IF(H2237&gt;DC_2017!$G$11,0,F2237/((DC_2017!$G$11-H2237)*9.92/20.72)))</f>
        <v>0</v>
      </c>
      <c r="J2237" s="48">
        <f>IF(OR(I2237&lt;Summary!$F$4, I2237=Summary!$F$4), I2237, Summary!$F$4)</f>
        <v>0</v>
      </c>
      <c r="K2237" s="3">
        <f>[2]Intensity!B2240</f>
        <v>422.07464960812604</v>
      </c>
      <c r="L2237">
        <f>J2237*(DC_2017!$G$11-H2237)*9.92/20.72</f>
        <v>0</v>
      </c>
      <c r="M2237">
        <f t="shared" si="274"/>
        <v>0</v>
      </c>
      <c r="N2237">
        <f t="shared" si="275"/>
        <v>0</v>
      </c>
      <c r="O2237" s="48">
        <f>IF(M2237=0,0, M2237/(DC_2017!$G$11))</f>
        <v>0</v>
      </c>
      <c r="P2237" s="48">
        <f>IF(OR(O2237&lt;Summary!$G$4, O2237 = Summary!$G$4), O2237, Summary!$G$4)</f>
        <v>0</v>
      </c>
      <c r="Q2237">
        <f>P2237*DC_2017!$G$11</f>
        <v>0</v>
      </c>
      <c r="R2237">
        <f t="shared" si="276"/>
        <v>0</v>
      </c>
      <c r="S2237">
        <f t="shared" si="277"/>
        <v>0</v>
      </c>
      <c r="T2237">
        <f t="shared" si="278"/>
        <v>0</v>
      </c>
      <c r="U2237">
        <f t="shared" si="279"/>
        <v>0</v>
      </c>
    </row>
    <row r="2238" spans="1:21">
      <c r="A2238">
        <v>4</v>
      </c>
      <c r="B2238">
        <v>4</v>
      </c>
      <c r="C2238">
        <v>4</v>
      </c>
      <c r="D2238">
        <f>'[3]2017'!P2238</f>
        <v>4.2225000000000001</v>
      </c>
      <c r="E2238">
        <f>'[3]2017'!Q2238</f>
        <v>0</v>
      </c>
      <c r="F2238">
        <f t="shared" si="272"/>
        <v>4.2225000000000001</v>
      </c>
      <c r="G2238">
        <f t="shared" si="273"/>
        <v>11</v>
      </c>
      <c r="H2238" s="3">
        <f>DC_2017!K2238</f>
        <v>3.2689384711312721</v>
      </c>
      <c r="I2238" s="48">
        <f>IF(F2238=0,0,IF(H2238&gt;DC_2017!$G$11,0,F2238/((DC_2017!$G$11-H2238)*9.92/20.72)))</f>
        <v>1.3952141121045991</v>
      </c>
      <c r="J2238" s="48">
        <f>IF(OR(I2238&lt;Summary!$F$4, I2238=Summary!$F$4), I2238, Summary!$F$4)</f>
        <v>1.3952141121045991</v>
      </c>
      <c r="K2238" s="3">
        <f>[2]Intensity!B2241</f>
        <v>449.03283320307872</v>
      </c>
      <c r="L2238">
        <f>J2238*(DC_2017!$G$11-H2238)*9.92/20.72</f>
        <v>4.2224999999999993</v>
      </c>
      <c r="M2238">
        <f t="shared" si="274"/>
        <v>0</v>
      </c>
      <c r="N2238">
        <f t="shared" si="275"/>
        <v>1849.5936381999995</v>
      </c>
      <c r="O2238" s="48">
        <f>IF(M2238=0,0, M2238/(DC_2017!$G$11))</f>
        <v>0</v>
      </c>
      <c r="P2238" s="48">
        <f>IF(OR(O2238&lt;Summary!$G$4, O2238 = Summary!$G$4), O2238, Summary!$G$4)</f>
        <v>0</v>
      </c>
      <c r="Q2238">
        <f>P2238*DC_2017!$G$11</f>
        <v>0</v>
      </c>
      <c r="R2238">
        <f t="shared" si="276"/>
        <v>4.2224999999999993</v>
      </c>
      <c r="S2238">
        <f t="shared" si="277"/>
        <v>0</v>
      </c>
      <c r="T2238">
        <f t="shared" si="278"/>
        <v>0</v>
      </c>
      <c r="U2238">
        <f t="shared" si="279"/>
        <v>1849.5936381999995</v>
      </c>
    </row>
    <row r="2239" spans="1:21">
      <c r="A2239">
        <v>4</v>
      </c>
      <c r="B2239">
        <v>4</v>
      </c>
      <c r="C2239">
        <v>5</v>
      </c>
      <c r="D2239">
        <f>'[3]2017'!P2239</f>
        <v>0</v>
      </c>
      <c r="E2239">
        <f>'[3]2017'!Q2239</f>
        <v>0</v>
      </c>
      <c r="F2239">
        <f t="shared" si="272"/>
        <v>0</v>
      </c>
      <c r="G2239">
        <f t="shared" si="273"/>
        <v>0</v>
      </c>
      <c r="H2239" s="3">
        <f>DC_2017!K2239</f>
        <v>3.8536407547078708</v>
      </c>
      <c r="I2239" s="48">
        <f>IF(F2239=0,0,IF(H2239&gt;DC_2017!$G$11,0,F2239/((DC_2017!$G$11-H2239)*9.92/20.72)))</f>
        <v>0</v>
      </c>
      <c r="J2239" s="48">
        <f>IF(OR(I2239&lt;Summary!$F$4, I2239=Summary!$F$4), I2239, Summary!$F$4)</f>
        <v>0</v>
      </c>
      <c r="K2239" s="3">
        <f>[2]Intensity!B2242</f>
        <v>449.6067593034889</v>
      </c>
      <c r="L2239">
        <f>J2239*(DC_2017!$G$11-H2239)*9.92/20.72</f>
        <v>0</v>
      </c>
      <c r="M2239">
        <f t="shared" si="274"/>
        <v>0</v>
      </c>
      <c r="N2239">
        <f t="shared" si="275"/>
        <v>0</v>
      </c>
      <c r="O2239" s="48">
        <f>IF(M2239=0,0, M2239/(DC_2017!$G$11))</f>
        <v>0</v>
      </c>
      <c r="P2239" s="48">
        <f>IF(OR(O2239&lt;Summary!$G$4, O2239 = Summary!$G$4), O2239, Summary!$G$4)</f>
        <v>0</v>
      </c>
      <c r="Q2239">
        <f>P2239*DC_2017!$G$11</f>
        <v>0</v>
      </c>
      <c r="R2239">
        <f t="shared" si="276"/>
        <v>0</v>
      </c>
      <c r="S2239">
        <f t="shared" si="277"/>
        <v>0</v>
      </c>
      <c r="T2239">
        <f t="shared" si="278"/>
        <v>0</v>
      </c>
      <c r="U2239">
        <f t="shared" si="279"/>
        <v>0</v>
      </c>
    </row>
    <row r="2240" spans="1:21">
      <c r="A2240">
        <v>4</v>
      </c>
      <c r="B2240">
        <v>4</v>
      </c>
      <c r="C2240">
        <v>6</v>
      </c>
      <c r="D2240">
        <f>'[3]2017'!P2240</f>
        <v>0</v>
      </c>
      <c r="E2240">
        <f>'[3]2017'!Q2240</f>
        <v>0</v>
      </c>
      <c r="F2240">
        <f t="shared" si="272"/>
        <v>0</v>
      </c>
      <c r="G2240">
        <f t="shared" si="273"/>
        <v>0</v>
      </c>
      <c r="H2240" s="3">
        <f>DC_2017!K2240</f>
        <v>5.0060974427912086</v>
      </c>
      <c r="I2240" s="48">
        <f>IF(F2240=0,0,IF(H2240&gt;DC_2017!$G$11,0,F2240/((DC_2017!$G$11-H2240)*9.92/20.72)))</f>
        <v>0</v>
      </c>
      <c r="J2240" s="48">
        <f>IF(OR(I2240&lt;Summary!$F$4, I2240=Summary!$F$4), I2240, Summary!$F$4)</f>
        <v>0</v>
      </c>
      <c r="K2240" s="3">
        <f>[2]Intensity!B2243</f>
        <v>451.20903628952362</v>
      </c>
      <c r="L2240">
        <f>J2240*(DC_2017!$G$11-H2240)*9.92/20.72</f>
        <v>0</v>
      </c>
      <c r="M2240">
        <f t="shared" si="274"/>
        <v>0</v>
      </c>
      <c r="N2240">
        <f t="shared" si="275"/>
        <v>0</v>
      </c>
      <c r="O2240" s="48">
        <f>IF(M2240=0,0, M2240/(DC_2017!$G$11))</f>
        <v>0</v>
      </c>
      <c r="P2240" s="48">
        <f>IF(OR(O2240&lt;Summary!$G$4, O2240 = Summary!$G$4), O2240, Summary!$G$4)</f>
        <v>0</v>
      </c>
      <c r="Q2240">
        <f>P2240*DC_2017!$G$11</f>
        <v>0</v>
      </c>
      <c r="R2240">
        <f t="shared" si="276"/>
        <v>0</v>
      </c>
      <c r="S2240">
        <f t="shared" si="277"/>
        <v>0</v>
      </c>
      <c r="T2240">
        <f t="shared" si="278"/>
        <v>0</v>
      </c>
      <c r="U2240">
        <f t="shared" si="279"/>
        <v>0</v>
      </c>
    </row>
    <row r="2241" spans="1:21">
      <c r="A2241">
        <v>4</v>
      </c>
      <c r="B2241">
        <v>4</v>
      </c>
      <c r="C2241">
        <v>7</v>
      </c>
      <c r="D2241">
        <f>'[3]2017'!P2241</f>
        <v>0</v>
      </c>
      <c r="E2241">
        <f>'[3]2017'!Q2241</f>
        <v>0</v>
      </c>
      <c r="F2241">
        <f t="shared" si="272"/>
        <v>0</v>
      </c>
      <c r="G2241">
        <f t="shared" si="273"/>
        <v>0</v>
      </c>
      <c r="H2241" s="3">
        <f>DC_2017!K2241</f>
        <v>5.2518418862151179</v>
      </c>
      <c r="I2241" s="48">
        <f>IF(F2241=0,0,IF(H2241&gt;DC_2017!$G$11,0,F2241/((DC_2017!$G$11-H2241)*9.92/20.72)))</f>
        <v>0</v>
      </c>
      <c r="J2241" s="48">
        <f>IF(OR(I2241&lt;Summary!$F$4, I2241=Summary!$F$4), I2241, Summary!$F$4)</f>
        <v>0</v>
      </c>
      <c r="K2241" s="3">
        <f>[2]Intensity!B2244</f>
        <v>446.59165461333663</v>
      </c>
      <c r="L2241">
        <f>J2241*(DC_2017!$G$11-H2241)*9.92/20.72</f>
        <v>0</v>
      </c>
      <c r="M2241">
        <f t="shared" si="274"/>
        <v>0</v>
      </c>
      <c r="N2241">
        <f t="shared" si="275"/>
        <v>0</v>
      </c>
      <c r="O2241" s="48">
        <f>IF(M2241=0,0, M2241/(DC_2017!$G$11))</f>
        <v>0</v>
      </c>
      <c r="P2241" s="48">
        <f>IF(OR(O2241&lt;Summary!$G$4, O2241 = Summary!$G$4), O2241, Summary!$G$4)</f>
        <v>0</v>
      </c>
      <c r="Q2241">
        <f>P2241*DC_2017!$G$11</f>
        <v>0</v>
      </c>
      <c r="R2241">
        <f t="shared" si="276"/>
        <v>0</v>
      </c>
      <c r="S2241">
        <f t="shared" si="277"/>
        <v>0</v>
      </c>
      <c r="T2241">
        <f t="shared" si="278"/>
        <v>0</v>
      </c>
      <c r="U2241">
        <f t="shared" si="279"/>
        <v>0</v>
      </c>
    </row>
    <row r="2242" spans="1:21">
      <c r="A2242">
        <v>4</v>
      </c>
      <c r="B2242">
        <v>4</v>
      </c>
      <c r="C2242">
        <v>8</v>
      </c>
      <c r="D2242">
        <f>'[3]2017'!P2242</f>
        <v>1.1900000000000002</v>
      </c>
      <c r="E2242">
        <f>'[3]2017'!Q2242</f>
        <v>92.85870727425565</v>
      </c>
      <c r="F2242">
        <f t="shared" ref="F2242:F2305" si="280">D2242+E2242</f>
        <v>94.048707274255648</v>
      </c>
      <c r="G2242">
        <f t="shared" ref="G2242:G2305" si="281">IF(F2242=0, 0, 11*D2242/F2242+48*E2242/F2242)</f>
        <v>47.531838328499248</v>
      </c>
      <c r="H2242" s="3">
        <f>DC_2017!K2242</f>
        <v>6.2093978018461558</v>
      </c>
      <c r="I2242" s="48">
        <f>IF(F2242=0,0,IF(H2242&gt;DC_2017!$G$11,0,F2242/((DC_2017!$G$11-H2242)*9.92/20.72)))</f>
        <v>58.103904483190128</v>
      </c>
      <c r="J2242" s="48">
        <f>IF(OR(I2242&lt;Summary!$F$4, I2242=Summary!$F$4), I2242, Summary!$F$4)</f>
        <v>58.103904483190128</v>
      </c>
      <c r="K2242" s="3">
        <f>[2]Intensity!B2245</f>
        <v>444.49596312944908</v>
      </c>
      <c r="L2242">
        <f>J2242*(DC_2017!$G$11-H2242)*9.92/20.72</f>
        <v>94.048707274255648</v>
      </c>
      <c r="M2242">
        <f t="shared" si="274"/>
        <v>0</v>
      </c>
      <c r="N2242">
        <f t="shared" si="275"/>
        <v>37333.96277178562</v>
      </c>
      <c r="O2242" s="48">
        <f>IF(M2242=0,0, M2242/(DC_2017!$G$11))</f>
        <v>0</v>
      </c>
      <c r="P2242" s="48">
        <f>IF(OR(O2242&lt;Summary!$G$4, O2242 = Summary!$G$4), O2242, Summary!$G$4)</f>
        <v>0</v>
      </c>
      <c r="Q2242">
        <f>P2242*DC_2017!$G$11</f>
        <v>0</v>
      </c>
      <c r="R2242">
        <f t="shared" si="276"/>
        <v>94.048707274255648</v>
      </c>
      <c r="S2242">
        <f t="shared" si="277"/>
        <v>0</v>
      </c>
      <c r="T2242">
        <f t="shared" si="278"/>
        <v>0</v>
      </c>
      <c r="U2242">
        <f t="shared" si="279"/>
        <v>37333.96277178562</v>
      </c>
    </row>
    <row r="2243" spans="1:21">
      <c r="A2243">
        <v>4</v>
      </c>
      <c r="B2243">
        <v>4</v>
      </c>
      <c r="C2243">
        <v>9</v>
      </c>
      <c r="D2243">
        <f>'[3]2017'!P2243</f>
        <v>0</v>
      </c>
      <c r="E2243">
        <f>'[3]2017'!Q2243</f>
        <v>3.0854359923931582</v>
      </c>
      <c r="F2243">
        <f t="shared" si="280"/>
        <v>3.0854359923931582</v>
      </c>
      <c r="G2243">
        <f t="shared" si="281"/>
        <v>48</v>
      </c>
      <c r="H2243" s="3">
        <f>DC_2017!K2243</f>
        <v>7.3279586980651441</v>
      </c>
      <c r="I2243" s="48">
        <f>IF(F2243=0,0,IF(H2243&gt;DC_2017!$G$11,0,F2243/((DC_2017!$G$11-H2243)*9.92/20.72)))</f>
        <v>2.8487017379986281</v>
      </c>
      <c r="J2243" s="48">
        <f>IF(OR(I2243&lt;Summary!$F$4, I2243=Summary!$F$4), I2243, Summary!$F$4)</f>
        <v>2.8487017379986281</v>
      </c>
      <c r="K2243" s="3">
        <f>[2]Intensity!B2246</f>
        <v>451.76502543218538</v>
      </c>
      <c r="L2243">
        <f>J2243*(DC_2017!$G$11-H2243)*9.92/20.72</f>
        <v>3.0854359923931582</v>
      </c>
      <c r="M2243">
        <f t="shared" ref="M2243:M2306" si="282">F2243-L2243</f>
        <v>0</v>
      </c>
      <c r="N2243">
        <f t="shared" ref="N2243:N2306" si="283">(K2243-G2243)*L2243</f>
        <v>1245.7911419380036</v>
      </c>
      <c r="O2243" s="48">
        <f>IF(M2243=0,0, M2243/(DC_2017!$G$11))</f>
        <v>0</v>
      </c>
      <c r="P2243" s="48">
        <f>IF(OR(O2243&lt;Summary!$G$4, O2243 = Summary!$G$4), O2243, Summary!$G$4)</f>
        <v>0</v>
      </c>
      <c r="Q2243">
        <f>P2243*DC_2017!$G$11</f>
        <v>0</v>
      </c>
      <c r="R2243">
        <f t="shared" ref="R2243:R2306" si="284">L2243+Q2243</f>
        <v>3.0854359923931582</v>
      </c>
      <c r="S2243">
        <f t="shared" ref="S2243:S2306" si="285">F2243-R2243</f>
        <v>0</v>
      </c>
      <c r="T2243">
        <f t="shared" ref="T2243:T2306" si="286">(K2243-G2243)*Q2243</f>
        <v>0</v>
      </c>
      <c r="U2243">
        <f t="shared" ref="U2243:U2306" si="287">N2243+T2243</f>
        <v>1245.7911419380036</v>
      </c>
    </row>
    <row r="2244" spans="1:21">
      <c r="A2244">
        <v>4</v>
      </c>
      <c r="B2244">
        <v>4</v>
      </c>
      <c r="C2244">
        <v>10</v>
      </c>
      <c r="D2244">
        <f>'[3]2017'!P2244</f>
        <v>0</v>
      </c>
      <c r="E2244">
        <f>'[3]2017'!Q2244</f>
        <v>7.4828403104371644</v>
      </c>
      <c r="F2244">
        <f t="shared" si="280"/>
        <v>7.4828403104371644</v>
      </c>
      <c r="G2244">
        <f t="shared" si="281"/>
        <v>48</v>
      </c>
      <c r="H2244" s="3">
        <f>DC_2017!K2244</f>
        <v>8.548206958670427</v>
      </c>
      <c r="I2244" s="48">
        <f>IF(F2244=0,0,IF(H2244&gt;DC_2017!$G$11,0,F2244/((DC_2017!$G$11-H2244)*9.92/20.72)))</f>
        <v>14.998948770975202</v>
      </c>
      <c r="J2244" s="48">
        <f>IF(OR(I2244&lt;Summary!$F$4, I2244=Summary!$F$4), I2244, Summary!$F$4)</f>
        <v>14.998948770975202</v>
      </c>
      <c r="K2244" s="3">
        <f>[2]Intensity!B2247</f>
        <v>455.14169496476012</v>
      </c>
      <c r="L2244">
        <f>J2244*(DC_2017!$G$11-H2244)*9.92/20.72</f>
        <v>7.4828403104371635</v>
      </c>
      <c r="M2244">
        <f t="shared" si="282"/>
        <v>0</v>
      </c>
      <c r="N2244">
        <f t="shared" si="283"/>
        <v>3046.5762871420184</v>
      </c>
      <c r="O2244" s="48">
        <f>IF(M2244=0,0, M2244/(DC_2017!$G$11))</f>
        <v>0</v>
      </c>
      <c r="P2244" s="48">
        <f>IF(OR(O2244&lt;Summary!$G$4, O2244 = Summary!$G$4), O2244, Summary!$G$4)</f>
        <v>0</v>
      </c>
      <c r="Q2244">
        <f>P2244*DC_2017!$G$11</f>
        <v>0</v>
      </c>
      <c r="R2244">
        <f t="shared" si="284"/>
        <v>7.4828403104371635</v>
      </c>
      <c r="S2244">
        <f t="shared" si="285"/>
        <v>0</v>
      </c>
      <c r="T2244">
        <f t="shared" si="286"/>
        <v>0</v>
      </c>
      <c r="U2244">
        <f t="shared" si="287"/>
        <v>3046.5762871420184</v>
      </c>
    </row>
    <row r="2245" spans="1:21">
      <c r="A2245">
        <v>4</v>
      </c>
      <c r="B2245">
        <v>4</v>
      </c>
      <c r="C2245">
        <v>11</v>
      </c>
      <c r="D2245">
        <f>'[3]2017'!P2245</f>
        <v>0</v>
      </c>
      <c r="E2245">
        <f>'[3]2017'!Q2245</f>
        <v>21.490179333974016</v>
      </c>
      <c r="F2245">
        <f t="shared" si="280"/>
        <v>21.490179333974016</v>
      </c>
      <c r="G2245">
        <f t="shared" si="281"/>
        <v>48</v>
      </c>
      <c r="H2245" s="3">
        <f>DC_2017!K2245</f>
        <v>9.1837529244827003</v>
      </c>
      <c r="I2245" s="48">
        <f>IF(F2245=0,0,IF(H2245&gt;DC_2017!$G$11,0,F2245/((DC_2017!$G$11-H2245)*9.92/20.72)))</f>
        <v>110.42454639542036</v>
      </c>
      <c r="J2245" s="48">
        <f>IF(OR(I2245&lt;Summary!$F$4, I2245=Summary!$F$4), I2245, Summary!$F$4)</f>
        <v>110.42454639542036</v>
      </c>
      <c r="K2245" s="3">
        <f>[2]Intensity!B2248</f>
        <v>461.03462828648105</v>
      </c>
      <c r="L2245">
        <f>J2245*(DC_2017!$G$11-H2245)*9.92/20.72</f>
        <v>21.490179333974019</v>
      </c>
      <c r="M2245">
        <f t="shared" si="282"/>
        <v>0</v>
      </c>
      <c r="N2245">
        <f t="shared" si="283"/>
        <v>8876.1882330177759</v>
      </c>
      <c r="O2245" s="48">
        <f>IF(M2245=0,0, M2245/(DC_2017!$G$11))</f>
        <v>0</v>
      </c>
      <c r="P2245" s="48">
        <f>IF(OR(O2245&lt;Summary!$G$4, O2245 = Summary!$G$4), O2245, Summary!$G$4)</f>
        <v>0</v>
      </c>
      <c r="Q2245">
        <f>P2245*DC_2017!$G$11</f>
        <v>0</v>
      </c>
      <c r="R2245">
        <f t="shared" si="284"/>
        <v>21.490179333974019</v>
      </c>
      <c r="S2245">
        <f t="shared" si="285"/>
        <v>0</v>
      </c>
      <c r="T2245">
        <f t="shared" si="286"/>
        <v>0</v>
      </c>
      <c r="U2245">
        <f t="shared" si="287"/>
        <v>8876.1882330177759</v>
      </c>
    </row>
    <row r="2246" spans="1:21">
      <c r="A2246">
        <v>4</v>
      </c>
      <c r="B2246">
        <v>4</v>
      </c>
      <c r="C2246">
        <v>12</v>
      </c>
      <c r="D2246">
        <f>'[3]2017'!P2246</f>
        <v>0</v>
      </c>
      <c r="E2246">
        <f>'[3]2017'!Q2246</f>
        <v>44.332084987385336</v>
      </c>
      <c r="F2246">
        <f t="shared" si="280"/>
        <v>44.332084987385336</v>
      </c>
      <c r="G2246">
        <f t="shared" si="281"/>
        <v>48</v>
      </c>
      <c r="H2246" s="3">
        <f>DC_2017!K2246</f>
        <v>9.8701425612158253</v>
      </c>
      <c r="I2246" s="48">
        <f>IF(F2246=0,0,IF(H2246&gt;DC_2017!$G$11,0,F2246/((DC_2017!$G$11-H2246)*9.92/20.72)))</f>
        <v>0</v>
      </c>
      <c r="J2246" s="48">
        <f>IF(OR(I2246&lt;Summary!$F$4, I2246=Summary!$F$4), I2246, Summary!$F$4)</f>
        <v>0</v>
      </c>
      <c r="K2246" s="3">
        <f>[2]Intensity!B2249</f>
        <v>463.41598088680206</v>
      </c>
      <c r="L2246">
        <f>J2246*(DC_2017!$G$11-H2246)*9.92/20.72</f>
        <v>0</v>
      </c>
      <c r="M2246">
        <f t="shared" si="282"/>
        <v>44.332084987385336</v>
      </c>
      <c r="N2246">
        <f t="shared" si="283"/>
        <v>0</v>
      </c>
      <c r="O2246" s="48">
        <f>IF(M2246=0,0, M2246/(DC_2017!$G$11))</f>
        <v>4.6226225929131983</v>
      </c>
      <c r="P2246" s="48">
        <f>IF(OR(O2246&lt;Summary!$G$4, O2246 = Summary!$G$4), O2246, Summary!$G$4)</f>
        <v>0</v>
      </c>
      <c r="Q2246">
        <f>P2246*DC_2017!$G$11</f>
        <v>0</v>
      </c>
      <c r="R2246">
        <f t="shared" si="284"/>
        <v>0</v>
      </c>
      <c r="S2246">
        <f t="shared" si="285"/>
        <v>44.332084987385336</v>
      </c>
      <c r="T2246">
        <f t="shared" si="286"/>
        <v>0</v>
      </c>
      <c r="U2246">
        <f t="shared" si="287"/>
        <v>0</v>
      </c>
    </row>
    <row r="2247" spans="1:21">
      <c r="A2247">
        <v>4</v>
      </c>
      <c r="B2247">
        <v>4</v>
      </c>
      <c r="C2247">
        <v>13</v>
      </c>
      <c r="D2247">
        <f>'[3]2017'!P2247</f>
        <v>0</v>
      </c>
      <c r="E2247">
        <f>'[3]2017'!Q2247</f>
        <v>29.699562805906613</v>
      </c>
      <c r="F2247">
        <f t="shared" si="280"/>
        <v>29.699562805906613</v>
      </c>
      <c r="G2247">
        <f t="shared" si="281"/>
        <v>48</v>
      </c>
      <c r="H2247" s="3">
        <f>DC_2017!K2247</f>
        <v>9.6667678548677429</v>
      </c>
      <c r="I2247" s="48">
        <f>IF(F2247=0,0,IF(H2247&gt;DC_2017!$G$11,0,F2247/((DC_2017!$G$11-H2247)*9.92/20.72)))</f>
        <v>0</v>
      </c>
      <c r="J2247" s="48">
        <f>IF(OR(I2247&lt;Summary!$F$4, I2247=Summary!$F$4), I2247, Summary!$F$4)</f>
        <v>0</v>
      </c>
      <c r="K2247" s="3">
        <f>[2]Intensity!B2250</f>
        <v>465.54880563580792</v>
      </c>
      <c r="L2247">
        <f>J2247*(DC_2017!$G$11-H2247)*9.92/20.72</f>
        <v>0</v>
      </c>
      <c r="M2247">
        <f t="shared" si="282"/>
        <v>29.699562805906613</v>
      </c>
      <c r="N2247">
        <f t="shared" si="283"/>
        <v>0</v>
      </c>
      <c r="O2247" s="48">
        <f>IF(M2247=0,0, M2247/(DC_2017!$G$11))</f>
        <v>3.0968511872449525</v>
      </c>
      <c r="P2247" s="48">
        <f>IF(OR(O2247&lt;Summary!$G$4, O2247 = Summary!$G$4), O2247, Summary!$G$4)</f>
        <v>0</v>
      </c>
      <c r="Q2247">
        <f>P2247*DC_2017!$G$11</f>
        <v>0</v>
      </c>
      <c r="R2247">
        <f t="shared" si="284"/>
        <v>0</v>
      </c>
      <c r="S2247">
        <f t="shared" si="285"/>
        <v>29.699562805906613</v>
      </c>
      <c r="T2247">
        <f t="shared" si="286"/>
        <v>0</v>
      </c>
      <c r="U2247">
        <f t="shared" si="287"/>
        <v>0</v>
      </c>
    </row>
    <row r="2248" spans="1:21">
      <c r="A2248">
        <v>4</v>
      </c>
      <c r="B2248">
        <v>4</v>
      </c>
      <c r="C2248">
        <v>14</v>
      </c>
      <c r="D2248">
        <f>'[3]2017'!P2248</f>
        <v>0</v>
      </c>
      <c r="E2248">
        <f>'[3]2017'!Q2248</f>
        <v>9.4218324554101525</v>
      </c>
      <c r="F2248">
        <f t="shared" si="280"/>
        <v>9.4218324554101525</v>
      </c>
      <c r="G2248">
        <f t="shared" si="281"/>
        <v>48</v>
      </c>
      <c r="H2248" s="3">
        <f>DC_2017!K2248</f>
        <v>10.26841802878538</v>
      </c>
      <c r="I2248" s="48">
        <f>IF(F2248=0,0,IF(H2248&gt;DC_2017!$G$11,0,F2248/((DC_2017!$G$11-H2248)*9.92/20.72)))</f>
        <v>0</v>
      </c>
      <c r="J2248" s="48">
        <f>IF(OR(I2248&lt;Summary!$F$4, I2248=Summary!$F$4), I2248, Summary!$F$4)</f>
        <v>0</v>
      </c>
      <c r="K2248" s="3">
        <f>[2]Intensity!B2251</f>
        <v>463.20463695221042</v>
      </c>
      <c r="L2248">
        <f>J2248*(DC_2017!$G$11-H2248)*9.92/20.72</f>
        <v>0</v>
      </c>
      <c r="M2248">
        <f t="shared" si="282"/>
        <v>9.4218324554101525</v>
      </c>
      <c r="N2248">
        <f t="shared" si="283"/>
        <v>0</v>
      </c>
      <c r="O2248" s="48">
        <f>IF(M2248=0,0, M2248/(DC_2017!$G$11))</f>
        <v>0.98243914283334399</v>
      </c>
      <c r="P2248" s="48">
        <f>IF(OR(O2248&lt;Summary!$G$4, O2248 = Summary!$G$4), O2248, Summary!$G$4)</f>
        <v>0</v>
      </c>
      <c r="Q2248">
        <f>P2248*DC_2017!$G$11</f>
        <v>0</v>
      </c>
      <c r="R2248">
        <f t="shared" si="284"/>
        <v>0</v>
      </c>
      <c r="S2248">
        <f t="shared" si="285"/>
        <v>9.4218324554101525</v>
      </c>
      <c r="T2248">
        <f t="shared" si="286"/>
        <v>0</v>
      </c>
      <c r="U2248">
        <f t="shared" si="287"/>
        <v>0</v>
      </c>
    </row>
    <row r="2249" spans="1:21">
      <c r="A2249">
        <v>4</v>
      </c>
      <c r="B2249">
        <v>4</v>
      </c>
      <c r="C2249">
        <v>15</v>
      </c>
      <c r="D2249">
        <f>'[3]2017'!P2249</f>
        <v>0</v>
      </c>
      <c r="E2249">
        <f>'[3]2017'!Q2249</f>
        <v>3.0483866165194287</v>
      </c>
      <c r="F2249">
        <f t="shared" si="280"/>
        <v>3.0483866165194287</v>
      </c>
      <c r="G2249">
        <f t="shared" si="281"/>
        <v>48</v>
      </c>
      <c r="H2249" s="3">
        <f>DC_2017!K2249</f>
        <v>11.225973955681582</v>
      </c>
      <c r="I2249" s="48">
        <f>IF(F2249=0,0,IF(H2249&gt;DC_2017!$G$11,0,F2249/((DC_2017!$G$11-H2249)*9.92/20.72)))</f>
        <v>0</v>
      </c>
      <c r="J2249" s="48">
        <f>IF(OR(I2249&lt;Summary!$F$4, I2249=Summary!$F$4), I2249, Summary!$F$4)</f>
        <v>0</v>
      </c>
      <c r="K2249" s="3">
        <f>[2]Intensity!B2252</f>
        <v>465.22666715420661</v>
      </c>
      <c r="L2249">
        <f>J2249*(DC_2017!$G$11-H2249)*9.92/20.72</f>
        <v>0</v>
      </c>
      <c r="M2249">
        <f t="shared" si="282"/>
        <v>3.0483866165194287</v>
      </c>
      <c r="N2249">
        <f t="shared" si="283"/>
        <v>0</v>
      </c>
      <c r="O2249" s="48">
        <f>IF(M2249=0,0, M2249/(DC_2017!$G$11))</f>
        <v>0.3178632552352697</v>
      </c>
      <c r="P2249" s="48">
        <f>IF(OR(O2249&lt;Summary!$G$4, O2249 = Summary!$G$4), O2249, Summary!$G$4)</f>
        <v>0</v>
      </c>
      <c r="Q2249">
        <f>P2249*DC_2017!$G$11</f>
        <v>0</v>
      </c>
      <c r="R2249">
        <f t="shared" si="284"/>
        <v>0</v>
      </c>
      <c r="S2249">
        <f t="shared" si="285"/>
        <v>3.0483866165194287</v>
      </c>
      <c r="T2249">
        <f t="shared" si="286"/>
        <v>0</v>
      </c>
      <c r="U2249">
        <f t="shared" si="287"/>
        <v>0</v>
      </c>
    </row>
    <row r="2250" spans="1:21">
      <c r="A2250">
        <v>4</v>
      </c>
      <c r="B2250">
        <v>4</v>
      </c>
      <c r="C2250">
        <v>16</v>
      </c>
      <c r="D2250">
        <f>'[3]2017'!P2250</f>
        <v>0</v>
      </c>
      <c r="E2250">
        <f>'[3]2017'!Q2250</f>
        <v>0.6448749999999992</v>
      </c>
      <c r="F2250">
        <f t="shared" si="280"/>
        <v>0.6448749999999992</v>
      </c>
      <c r="G2250">
        <f t="shared" si="281"/>
        <v>48</v>
      </c>
      <c r="H2250" s="3">
        <f>DC_2017!K2250</f>
        <v>11.853045976309872</v>
      </c>
      <c r="I2250" s="48">
        <f>IF(F2250=0,0,IF(H2250&gt;DC_2017!$G$11,0,F2250/((DC_2017!$G$11-H2250)*9.92/20.72)))</f>
        <v>0</v>
      </c>
      <c r="J2250" s="48">
        <f>IF(OR(I2250&lt;Summary!$F$4, I2250=Summary!$F$4), I2250, Summary!$F$4)</f>
        <v>0</v>
      </c>
      <c r="K2250" s="3">
        <f>[2]Intensity!B2253</f>
        <v>462.83503822039472</v>
      </c>
      <c r="L2250">
        <f>J2250*(DC_2017!$G$11-H2250)*9.92/20.72</f>
        <v>0</v>
      </c>
      <c r="M2250">
        <f t="shared" si="282"/>
        <v>0.6448749999999992</v>
      </c>
      <c r="N2250">
        <f t="shared" si="283"/>
        <v>0</v>
      </c>
      <c r="O2250" s="48">
        <f>IF(M2250=0,0, M2250/(DC_2017!$G$11))</f>
        <v>6.7242804967398678E-2</v>
      </c>
      <c r="P2250" s="48">
        <f>IF(OR(O2250&lt;Summary!$G$4, O2250 = Summary!$G$4), O2250, Summary!$G$4)</f>
        <v>0</v>
      </c>
      <c r="Q2250">
        <f>P2250*DC_2017!$G$11</f>
        <v>0</v>
      </c>
      <c r="R2250">
        <f t="shared" si="284"/>
        <v>0</v>
      </c>
      <c r="S2250">
        <f t="shared" si="285"/>
        <v>0.6448749999999992</v>
      </c>
      <c r="T2250">
        <f t="shared" si="286"/>
        <v>0</v>
      </c>
      <c r="U2250">
        <f t="shared" si="287"/>
        <v>0</v>
      </c>
    </row>
    <row r="2251" spans="1:21">
      <c r="A2251">
        <v>4</v>
      </c>
      <c r="B2251">
        <v>4</v>
      </c>
      <c r="C2251">
        <v>17</v>
      </c>
      <c r="D2251">
        <f>'[3]2017'!P2251</f>
        <v>0</v>
      </c>
      <c r="E2251">
        <f>'[3]2017'!Q2251</f>
        <v>1.7400000000000002</v>
      </c>
      <c r="F2251">
        <f t="shared" si="280"/>
        <v>1.7400000000000002</v>
      </c>
      <c r="G2251">
        <f t="shared" si="281"/>
        <v>48</v>
      </c>
      <c r="H2251" s="3">
        <f>DC_2017!K2251</f>
        <v>11.751358623137955</v>
      </c>
      <c r="I2251" s="48">
        <f>IF(F2251=0,0,IF(H2251&gt;DC_2017!$G$11,0,F2251/((DC_2017!$G$11-H2251)*9.92/20.72)))</f>
        <v>0</v>
      </c>
      <c r="J2251" s="48">
        <f>IF(OR(I2251&lt;Summary!$F$4, I2251=Summary!$F$4), I2251, Summary!$F$4)</f>
        <v>0</v>
      </c>
      <c r="K2251" s="3">
        <f>[2]Intensity!B2254</f>
        <v>457.19581012635609</v>
      </c>
      <c r="L2251">
        <f>J2251*(DC_2017!$G$11-H2251)*9.92/20.72</f>
        <v>0</v>
      </c>
      <c r="M2251">
        <f t="shared" si="282"/>
        <v>1.7400000000000002</v>
      </c>
      <c r="N2251">
        <f t="shared" si="283"/>
        <v>0</v>
      </c>
      <c r="O2251" s="48">
        <f>IF(M2251=0,0, M2251/(DC_2017!$G$11))</f>
        <v>0.18143435649276815</v>
      </c>
      <c r="P2251" s="48">
        <f>IF(OR(O2251&lt;Summary!$G$4, O2251 = Summary!$G$4), O2251, Summary!$G$4)</f>
        <v>0</v>
      </c>
      <c r="Q2251">
        <f>P2251*DC_2017!$G$11</f>
        <v>0</v>
      </c>
      <c r="R2251">
        <f t="shared" si="284"/>
        <v>0</v>
      </c>
      <c r="S2251">
        <f t="shared" si="285"/>
        <v>1.7400000000000002</v>
      </c>
      <c r="T2251">
        <f t="shared" si="286"/>
        <v>0</v>
      </c>
      <c r="U2251">
        <f t="shared" si="287"/>
        <v>0</v>
      </c>
    </row>
    <row r="2252" spans="1:21">
      <c r="A2252">
        <v>4</v>
      </c>
      <c r="B2252">
        <v>4</v>
      </c>
      <c r="C2252">
        <v>18</v>
      </c>
      <c r="D2252">
        <f>'[3]2017'!P2252</f>
        <v>0</v>
      </c>
      <c r="E2252">
        <f>'[3]2017'!Q2252</f>
        <v>0</v>
      </c>
      <c r="F2252">
        <f t="shared" si="280"/>
        <v>0</v>
      </c>
      <c r="G2252">
        <f t="shared" si="281"/>
        <v>0</v>
      </c>
      <c r="H2252" s="3">
        <f>DC_2017!K2252</f>
        <v>12.497065887265183</v>
      </c>
      <c r="I2252" s="48">
        <f>IF(F2252=0,0,IF(H2252&gt;DC_2017!$G$11,0,F2252/((DC_2017!$G$11-H2252)*9.92/20.72)))</f>
        <v>0</v>
      </c>
      <c r="J2252" s="48">
        <f>IF(OR(I2252&lt;Summary!$F$4, I2252=Summary!$F$4), I2252, Summary!$F$4)</f>
        <v>0</v>
      </c>
      <c r="K2252" s="3">
        <f>[2]Intensity!B2255</f>
        <v>453.21671456836759</v>
      </c>
      <c r="L2252">
        <f>J2252*(DC_2017!$G$11-H2252)*9.92/20.72</f>
        <v>0</v>
      </c>
      <c r="M2252">
        <f t="shared" si="282"/>
        <v>0</v>
      </c>
      <c r="N2252">
        <f t="shared" si="283"/>
        <v>0</v>
      </c>
      <c r="O2252" s="48">
        <f>IF(M2252=0,0, M2252/(DC_2017!$G$11))</f>
        <v>0</v>
      </c>
      <c r="P2252" s="48">
        <f>IF(OR(O2252&lt;Summary!$G$4, O2252 = Summary!$G$4), O2252, Summary!$G$4)</f>
        <v>0</v>
      </c>
      <c r="Q2252">
        <f>P2252*DC_2017!$G$11</f>
        <v>0</v>
      </c>
      <c r="R2252">
        <f t="shared" si="284"/>
        <v>0</v>
      </c>
      <c r="S2252">
        <f t="shared" si="285"/>
        <v>0</v>
      </c>
      <c r="T2252">
        <f t="shared" si="286"/>
        <v>0</v>
      </c>
      <c r="U2252">
        <f t="shared" si="287"/>
        <v>0</v>
      </c>
    </row>
    <row r="2253" spans="1:21">
      <c r="A2253">
        <v>4</v>
      </c>
      <c r="B2253">
        <v>4</v>
      </c>
      <c r="C2253">
        <v>19</v>
      </c>
      <c r="D2253">
        <f>'[3]2017'!P2253</f>
        <v>0</v>
      </c>
      <c r="E2253">
        <f>'[3]2017'!Q2253</f>
        <v>0</v>
      </c>
      <c r="F2253">
        <f t="shared" si="280"/>
        <v>0</v>
      </c>
      <c r="G2253">
        <f t="shared" si="281"/>
        <v>0</v>
      </c>
      <c r="H2253" s="3">
        <f>DC_2017!K2253</f>
        <v>12.742810319405041</v>
      </c>
      <c r="I2253" s="48">
        <f>IF(F2253=0,0,IF(H2253&gt;DC_2017!$G$11,0,F2253/((DC_2017!$G$11-H2253)*9.92/20.72)))</f>
        <v>0</v>
      </c>
      <c r="J2253" s="48">
        <f>IF(OR(I2253&lt;Summary!$F$4, I2253=Summary!$F$4), I2253, Summary!$F$4)</f>
        <v>0</v>
      </c>
      <c r="K2253" s="3">
        <f>[2]Intensity!B2256</f>
        <v>461.51202668303642</v>
      </c>
      <c r="L2253">
        <f>J2253*(DC_2017!$G$11-H2253)*9.92/20.72</f>
        <v>0</v>
      </c>
      <c r="M2253">
        <f t="shared" si="282"/>
        <v>0</v>
      </c>
      <c r="N2253">
        <f t="shared" si="283"/>
        <v>0</v>
      </c>
      <c r="O2253" s="48">
        <f>IF(M2253=0,0, M2253/(DC_2017!$G$11))</f>
        <v>0</v>
      </c>
      <c r="P2253" s="48">
        <f>IF(OR(O2253&lt;Summary!$G$4, O2253 = Summary!$G$4), O2253, Summary!$G$4)</f>
        <v>0</v>
      </c>
      <c r="Q2253">
        <f>P2253*DC_2017!$G$11</f>
        <v>0</v>
      </c>
      <c r="R2253">
        <f t="shared" si="284"/>
        <v>0</v>
      </c>
      <c r="S2253">
        <f t="shared" si="285"/>
        <v>0</v>
      </c>
      <c r="T2253">
        <f t="shared" si="286"/>
        <v>0</v>
      </c>
      <c r="U2253">
        <f t="shared" si="287"/>
        <v>0</v>
      </c>
    </row>
    <row r="2254" spans="1:21">
      <c r="A2254">
        <v>4</v>
      </c>
      <c r="B2254">
        <v>4</v>
      </c>
      <c r="C2254">
        <v>20</v>
      </c>
      <c r="D2254">
        <f>'[3]2017'!P2254</f>
        <v>0</v>
      </c>
      <c r="E2254">
        <f>'[3]2017'!Q2254</f>
        <v>0</v>
      </c>
      <c r="F2254">
        <f t="shared" si="280"/>
        <v>0</v>
      </c>
      <c r="G2254">
        <f t="shared" si="281"/>
        <v>0</v>
      </c>
      <c r="H2254" s="3">
        <f>DC_2017!K2254</f>
        <v>12.225899608370865</v>
      </c>
      <c r="I2254" s="48">
        <f>IF(F2254=0,0,IF(H2254&gt;DC_2017!$G$11,0,F2254/((DC_2017!$G$11-H2254)*9.92/20.72)))</f>
        <v>0</v>
      </c>
      <c r="J2254" s="48">
        <f>IF(OR(I2254&lt;Summary!$F$4, I2254=Summary!$F$4), I2254, Summary!$F$4)</f>
        <v>0</v>
      </c>
      <c r="K2254" s="3">
        <f>[2]Intensity!B2257</f>
        <v>461.51202668303642</v>
      </c>
      <c r="L2254">
        <f>J2254*(DC_2017!$G$11-H2254)*9.92/20.72</f>
        <v>0</v>
      </c>
      <c r="M2254">
        <f t="shared" si="282"/>
        <v>0</v>
      </c>
      <c r="N2254">
        <f t="shared" si="283"/>
        <v>0</v>
      </c>
      <c r="O2254" s="48">
        <f>IF(M2254=0,0, M2254/(DC_2017!$G$11))</f>
        <v>0</v>
      </c>
      <c r="P2254" s="48">
        <f>IF(OR(O2254&lt;Summary!$G$4, O2254 = Summary!$G$4), O2254, Summary!$G$4)</f>
        <v>0</v>
      </c>
      <c r="Q2254">
        <f>P2254*DC_2017!$G$11</f>
        <v>0</v>
      </c>
      <c r="R2254">
        <f t="shared" si="284"/>
        <v>0</v>
      </c>
      <c r="S2254">
        <f t="shared" si="285"/>
        <v>0</v>
      </c>
      <c r="T2254">
        <f t="shared" si="286"/>
        <v>0</v>
      </c>
      <c r="U2254">
        <f t="shared" si="287"/>
        <v>0</v>
      </c>
    </row>
    <row r="2255" spans="1:21">
      <c r="A2255">
        <v>4</v>
      </c>
      <c r="B2255">
        <v>4</v>
      </c>
      <c r="C2255">
        <v>21</v>
      </c>
      <c r="D2255">
        <f>'[3]2017'!P2255</f>
        <v>0</v>
      </c>
      <c r="E2255">
        <f>'[3]2017'!Q2255</f>
        <v>0</v>
      </c>
      <c r="F2255">
        <f t="shared" si="280"/>
        <v>0</v>
      </c>
      <c r="G2255">
        <f t="shared" si="281"/>
        <v>0</v>
      </c>
      <c r="H2255" s="3">
        <f>DC_2017!K2255</f>
        <v>9.9040383418669649</v>
      </c>
      <c r="I2255" s="48">
        <f>IF(F2255=0,0,IF(H2255&gt;DC_2017!$G$11,0,F2255/((DC_2017!$G$11-H2255)*9.92/20.72)))</f>
        <v>0</v>
      </c>
      <c r="J2255" s="48">
        <f>IF(OR(I2255&lt;Summary!$F$4, I2255=Summary!$F$4), I2255, Summary!$F$4)</f>
        <v>0</v>
      </c>
      <c r="K2255" s="3">
        <f>[2]Intensity!B2258</f>
        <v>419.80693628558521</v>
      </c>
      <c r="L2255">
        <f>J2255*(DC_2017!$G$11-H2255)*9.92/20.72</f>
        <v>0</v>
      </c>
      <c r="M2255">
        <f t="shared" si="282"/>
        <v>0</v>
      </c>
      <c r="N2255">
        <f t="shared" si="283"/>
        <v>0</v>
      </c>
      <c r="O2255" s="48">
        <f>IF(M2255=0,0, M2255/(DC_2017!$G$11))</f>
        <v>0</v>
      </c>
      <c r="P2255" s="48">
        <f>IF(OR(O2255&lt;Summary!$G$4, O2255 = Summary!$G$4), O2255, Summary!$G$4)</f>
        <v>0</v>
      </c>
      <c r="Q2255">
        <f>P2255*DC_2017!$G$11</f>
        <v>0</v>
      </c>
      <c r="R2255">
        <f t="shared" si="284"/>
        <v>0</v>
      </c>
      <c r="S2255">
        <f t="shared" si="285"/>
        <v>0</v>
      </c>
      <c r="T2255">
        <f t="shared" si="286"/>
        <v>0</v>
      </c>
      <c r="U2255">
        <f t="shared" si="287"/>
        <v>0</v>
      </c>
    </row>
    <row r="2256" spans="1:21">
      <c r="A2256">
        <v>4</v>
      </c>
      <c r="B2256">
        <v>4</v>
      </c>
      <c r="C2256">
        <v>22</v>
      </c>
      <c r="D2256">
        <f>'[3]2017'!P2256</f>
        <v>0</v>
      </c>
      <c r="E2256">
        <f>'[3]2017'!Q2256</f>
        <v>0</v>
      </c>
      <c r="F2256">
        <f t="shared" si="280"/>
        <v>0</v>
      </c>
      <c r="G2256">
        <f t="shared" si="281"/>
        <v>0</v>
      </c>
      <c r="H2256" s="3">
        <f>DC_2017!K2256</f>
        <v>5.3365813378005846</v>
      </c>
      <c r="I2256" s="48">
        <f>IF(F2256=0,0,IF(H2256&gt;DC_2017!$G$11,0,F2256/((DC_2017!$G$11-H2256)*9.92/20.72)))</f>
        <v>0</v>
      </c>
      <c r="J2256" s="48">
        <f>IF(OR(I2256&lt;Summary!$F$4, I2256=Summary!$F$4), I2256, Summary!$F$4)</f>
        <v>0</v>
      </c>
      <c r="K2256" s="3">
        <f>[2]Intensity!B2259</f>
        <v>402.25011146887766</v>
      </c>
      <c r="L2256">
        <f>J2256*(DC_2017!$G$11-H2256)*9.92/20.72</f>
        <v>0</v>
      </c>
      <c r="M2256">
        <f t="shared" si="282"/>
        <v>0</v>
      </c>
      <c r="N2256">
        <f t="shared" si="283"/>
        <v>0</v>
      </c>
      <c r="O2256" s="48">
        <f>IF(M2256=0,0, M2256/(DC_2017!$G$11))</f>
        <v>0</v>
      </c>
      <c r="P2256" s="48">
        <f>IF(OR(O2256&lt;Summary!$G$4, O2256 = Summary!$G$4), O2256, Summary!$G$4)</f>
        <v>0</v>
      </c>
      <c r="Q2256">
        <f>P2256*DC_2017!$G$11</f>
        <v>0</v>
      </c>
      <c r="R2256">
        <f t="shared" si="284"/>
        <v>0</v>
      </c>
      <c r="S2256">
        <f t="shared" si="285"/>
        <v>0</v>
      </c>
      <c r="T2256">
        <f t="shared" si="286"/>
        <v>0</v>
      </c>
      <c r="U2256">
        <f t="shared" si="287"/>
        <v>0</v>
      </c>
    </row>
    <row r="2257" spans="1:21">
      <c r="A2257">
        <v>4</v>
      </c>
      <c r="B2257">
        <v>4</v>
      </c>
      <c r="C2257">
        <v>23</v>
      </c>
      <c r="D2257">
        <f>'[3]2017'!P2257</f>
        <v>0</v>
      </c>
      <c r="E2257">
        <f>'[3]2017'!Q2257</f>
        <v>0</v>
      </c>
      <c r="F2257">
        <f t="shared" si="280"/>
        <v>0</v>
      </c>
      <c r="G2257">
        <f t="shared" si="281"/>
        <v>0</v>
      </c>
      <c r="H2257" s="3">
        <f>DC_2017!K2257</f>
        <v>4.239828550805127</v>
      </c>
      <c r="I2257" s="48">
        <f>IF(F2257=0,0,IF(H2257&gt;DC_2017!$G$11,0,F2257/((DC_2017!$G$11-H2257)*9.92/20.72)))</f>
        <v>0</v>
      </c>
      <c r="J2257" s="48">
        <f>IF(OR(I2257&lt;Summary!$F$4, I2257=Summary!$F$4), I2257, Summary!$F$4)</f>
        <v>0</v>
      </c>
      <c r="K2257" s="3">
        <f>[2]Intensity!B2260</f>
        <v>394.68114631425874</v>
      </c>
      <c r="L2257">
        <f>J2257*(DC_2017!$G$11-H2257)*9.92/20.72</f>
        <v>0</v>
      </c>
      <c r="M2257">
        <f t="shared" si="282"/>
        <v>0</v>
      </c>
      <c r="N2257">
        <f t="shared" si="283"/>
        <v>0</v>
      </c>
      <c r="O2257" s="48">
        <f>IF(M2257=0,0, M2257/(DC_2017!$G$11))</f>
        <v>0</v>
      </c>
      <c r="P2257" s="48">
        <f>IF(OR(O2257&lt;Summary!$G$4, O2257 = Summary!$G$4), O2257, Summary!$G$4)</f>
        <v>0</v>
      </c>
      <c r="Q2257">
        <f>P2257*DC_2017!$G$11</f>
        <v>0</v>
      </c>
      <c r="R2257">
        <f t="shared" si="284"/>
        <v>0</v>
      </c>
      <c r="S2257">
        <f t="shared" si="285"/>
        <v>0</v>
      </c>
      <c r="T2257">
        <f t="shared" si="286"/>
        <v>0</v>
      </c>
      <c r="U2257">
        <f t="shared" si="287"/>
        <v>0</v>
      </c>
    </row>
    <row r="2258" spans="1:21">
      <c r="A2258">
        <v>4</v>
      </c>
      <c r="B2258">
        <v>5</v>
      </c>
      <c r="C2258">
        <v>0</v>
      </c>
      <c r="D2258">
        <f>'[3]2017'!P2258</f>
        <v>0</v>
      </c>
      <c r="E2258">
        <f>'[3]2017'!Q2258</f>
        <v>0</v>
      </c>
      <c r="F2258">
        <f t="shared" si="280"/>
        <v>0</v>
      </c>
      <c r="G2258">
        <f t="shared" si="281"/>
        <v>0</v>
      </c>
      <c r="H2258" s="3">
        <f>DC_2017!K2258</f>
        <v>3.5146829145379868</v>
      </c>
      <c r="I2258" s="48">
        <f>IF(F2258=0,0,IF(H2258&gt;DC_2017!$G$11,0,F2258/((DC_2017!$G$11-H2258)*9.92/20.72)))</f>
        <v>0</v>
      </c>
      <c r="J2258" s="48">
        <f>IF(OR(I2258&lt;Summary!$F$4, I2258=Summary!$F$4), I2258, Summary!$F$4)</f>
        <v>0</v>
      </c>
      <c r="K2258" s="3">
        <f>[2]Intensity!B2261</f>
        <v>394.47235725148226</v>
      </c>
      <c r="L2258">
        <f>J2258*(DC_2017!$G$11-H2258)*9.92/20.72</f>
        <v>0</v>
      </c>
      <c r="M2258">
        <f t="shared" si="282"/>
        <v>0</v>
      </c>
      <c r="N2258">
        <f t="shared" si="283"/>
        <v>0</v>
      </c>
      <c r="O2258" s="48">
        <f>IF(M2258=0,0, M2258/(DC_2017!$G$11))</f>
        <v>0</v>
      </c>
      <c r="P2258" s="48">
        <f>IF(OR(O2258&lt;Summary!$G$4, O2258 = Summary!$G$4), O2258, Summary!$G$4)</f>
        <v>0</v>
      </c>
      <c r="Q2258">
        <f>P2258*DC_2017!$G$11</f>
        <v>0</v>
      </c>
      <c r="R2258">
        <f t="shared" si="284"/>
        <v>0</v>
      </c>
      <c r="S2258">
        <f t="shared" si="285"/>
        <v>0</v>
      </c>
      <c r="T2258">
        <f t="shared" si="286"/>
        <v>0</v>
      </c>
      <c r="U2258">
        <f t="shared" si="287"/>
        <v>0</v>
      </c>
    </row>
    <row r="2259" spans="1:21">
      <c r="A2259">
        <v>4</v>
      </c>
      <c r="B2259">
        <v>5</v>
      </c>
      <c r="C2259">
        <v>1</v>
      </c>
      <c r="D2259">
        <f>'[3]2017'!P2259</f>
        <v>0</v>
      </c>
      <c r="E2259">
        <f>'[3]2017'!Q2259</f>
        <v>0</v>
      </c>
      <c r="F2259">
        <f t="shared" si="280"/>
        <v>0</v>
      </c>
      <c r="G2259">
        <f t="shared" si="281"/>
        <v>0</v>
      </c>
      <c r="H2259" s="3">
        <f>DC_2017!K2259</f>
        <v>3.285886361441491</v>
      </c>
      <c r="I2259" s="48">
        <f>IF(F2259=0,0,IF(H2259&gt;DC_2017!$G$11,0,F2259/((DC_2017!$G$11-H2259)*9.92/20.72)))</f>
        <v>0</v>
      </c>
      <c r="J2259" s="48">
        <f>IF(OR(I2259&lt;Summary!$F$4, I2259=Summary!$F$4), I2259, Summary!$F$4)</f>
        <v>0</v>
      </c>
      <c r="K2259" s="3">
        <f>[2]Intensity!B2262</f>
        <v>395.65340241412355</v>
      </c>
      <c r="L2259">
        <f>J2259*(DC_2017!$G$11-H2259)*9.92/20.72</f>
        <v>0</v>
      </c>
      <c r="M2259">
        <f t="shared" si="282"/>
        <v>0</v>
      </c>
      <c r="N2259">
        <f t="shared" si="283"/>
        <v>0</v>
      </c>
      <c r="O2259" s="48">
        <f>IF(M2259=0,0, M2259/(DC_2017!$G$11))</f>
        <v>0</v>
      </c>
      <c r="P2259" s="48">
        <f>IF(OR(O2259&lt;Summary!$G$4, O2259 = Summary!$G$4), O2259, Summary!$G$4)</f>
        <v>0</v>
      </c>
      <c r="Q2259">
        <f>P2259*DC_2017!$G$11</f>
        <v>0</v>
      </c>
      <c r="R2259">
        <f t="shared" si="284"/>
        <v>0</v>
      </c>
      <c r="S2259">
        <f t="shared" si="285"/>
        <v>0</v>
      </c>
      <c r="T2259">
        <f t="shared" si="286"/>
        <v>0</v>
      </c>
      <c r="U2259">
        <f t="shared" si="287"/>
        <v>0</v>
      </c>
    </row>
    <row r="2260" spans="1:21">
      <c r="A2260">
        <v>4</v>
      </c>
      <c r="B2260">
        <v>5</v>
      </c>
      <c r="C2260">
        <v>2</v>
      </c>
      <c r="D2260">
        <f>'[3]2017'!P2260</f>
        <v>0</v>
      </c>
      <c r="E2260">
        <f>'[3]2017'!Q2260</f>
        <v>0</v>
      </c>
      <c r="F2260">
        <f t="shared" si="280"/>
        <v>0</v>
      </c>
      <c r="G2260">
        <f t="shared" si="281"/>
        <v>0</v>
      </c>
      <c r="H2260" s="3">
        <f>DC_2017!K2260</f>
        <v>3.1841990082784295</v>
      </c>
      <c r="I2260" s="48">
        <f>IF(F2260=0,0,IF(H2260&gt;DC_2017!$G$11,0,F2260/((DC_2017!$G$11-H2260)*9.92/20.72)))</f>
        <v>0</v>
      </c>
      <c r="J2260" s="48">
        <f>IF(OR(I2260&lt;Summary!$F$4, I2260=Summary!$F$4), I2260, Summary!$F$4)</f>
        <v>0</v>
      </c>
      <c r="K2260" s="3">
        <f>[2]Intensity!B2263</f>
        <v>404.13297469950396</v>
      </c>
      <c r="L2260">
        <f>J2260*(DC_2017!$G$11-H2260)*9.92/20.72</f>
        <v>0</v>
      </c>
      <c r="M2260">
        <f t="shared" si="282"/>
        <v>0</v>
      </c>
      <c r="N2260">
        <f t="shared" si="283"/>
        <v>0</v>
      </c>
      <c r="O2260" s="48">
        <f>IF(M2260=0,0, M2260/(DC_2017!$G$11))</f>
        <v>0</v>
      </c>
      <c r="P2260" s="48">
        <f>IF(OR(O2260&lt;Summary!$G$4, O2260 = Summary!$G$4), O2260, Summary!$G$4)</f>
        <v>0</v>
      </c>
      <c r="Q2260">
        <f>P2260*DC_2017!$G$11</f>
        <v>0</v>
      </c>
      <c r="R2260">
        <f t="shared" si="284"/>
        <v>0</v>
      </c>
      <c r="S2260">
        <f t="shared" si="285"/>
        <v>0</v>
      </c>
      <c r="T2260">
        <f t="shared" si="286"/>
        <v>0</v>
      </c>
      <c r="U2260">
        <f t="shared" si="287"/>
        <v>0</v>
      </c>
    </row>
    <row r="2261" spans="1:21">
      <c r="A2261">
        <v>4</v>
      </c>
      <c r="B2261">
        <v>5</v>
      </c>
      <c r="C2261">
        <v>3</v>
      </c>
      <c r="D2261">
        <f>'[3]2017'!P2261</f>
        <v>0</v>
      </c>
      <c r="E2261">
        <f>'[3]2017'!Q2261</f>
        <v>0</v>
      </c>
      <c r="F2261">
        <f t="shared" si="280"/>
        <v>0</v>
      </c>
      <c r="G2261">
        <f t="shared" si="281"/>
        <v>0</v>
      </c>
      <c r="H2261" s="3">
        <f>DC_2017!K2261</f>
        <v>3.1248813809027083</v>
      </c>
      <c r="I2261" s="48">
        <f>IF(F2261=0,0,IF(H2261&gt;DC_2017!$G$11,0,F2261/((DC_2017!$G$11-H2261)*9.92/20.72)))</f>
        <v>0</v>
      </c>
      <c r="J2261" s="48">
        <f>IF(OR(I2261&lt;Summary!$F$4, I2261=Summary!$F$4), I2261, Summary!$F$4)</f>
        <v>0</v>
      </c>
      <c r="K2261" s="3">
        <f>[2]Intensity!B2264</f>
        <v>421.47643599013736</v>
      </c>
      <c r="L2261">
        <f>J2261*(DC_2017!$G$11-H2261)*9.92/20.72</f>
        <v>0</v>
      </c>
      <c r="M2261">
        <f t="shared" si="282"/>
        <v>0</v>
      </c>
      <c r="N2261">
        <f t="shared" si="283"/>
        <v>0</v>
      </c>
      <c r="O2261" s="48">
        <f>IF(M2261=0,0, M2261/(DC_2017!$G$11))</f>
        <v>0</v>
      </c>
      <c r="P2261" s="48">
        <f>IF(OR(O2261&lt;Summary!$G$4, O2261 = Summary!$G$4), O2261, Summary!$G$4)</f>
        <v>0</v>
      </c>
      <c r="Q2261">
        <f>P2261*DC_2017!$G$11</f>
        <v>0</v>
      </c>
      <c r="R2261">
        <f t="shared" si="284"/>
        <v>0</v>
      </c>
      <c r="S2261">
        <f t="shared" si="285"/>
        <v>0</v>
      </c>
      <c r="T2261">
        <f t="shared" si="286"/>
        <v>0</v>
      </c>
      <c r="U2261">
        <f t="shared" si="287"/>
        <v>0</v>
      </c>
    </row>
    <row r="2262" spans="1:21">
      <c r="A2262">
        <v>4</v>
      </c>
      <c r="B2262">
        <v>5</v>
      </c>
      <c r="C2262">
        <v>4</v>
      </c>
      <c r="D2262">
        <f>'[3]2017'!P2262</f>
        <v>0</v>
      </c>
      <c r="E2262">
        <f>'[3]2017'!Q2262</f>
        <v>0</v>
      </c>
      <c r="F2262">
        <f t="shared" si="280"/>
        <v>0</v>
      </c>
      <c r="G2262">
        <f t="shared" si="281"/>
        <v>0</v>
      </c>
      <c r="H2262" s="3">
        <f>DC_2017!K2262</f>
        <v>3.3028342517635316</v>
      </c>
      <c r="I2262" s="48">
        <f>IF(F2262=0,0,IF(H2262&gt;DC_2017!$G$11,0,F2262/((DC_2017!$G$11-H2262)*9.92/20.72)))</f>
        <v>0</v>
      </c>
      <c r="J2262" s="48">
        <f>IF(OR(I2262&lt;Summary!$F$4, I2262=Summary!$F$4), I2262, Summary!$F$4)</f>
        <v>0</v>
      </c>
      <c r="K2262" s="3">
        <f>[2]Intensity!B2265</f>
        <v>443.85694927885061</v>
      </c>
      <c r="L2262">
        <f>J2262*(DC_2017!$G$11-H2262)*9.92/20.72</f>
        <v>0</v>
      </c>
      <c r="M2262">
        <f t="shared" si="282"/>
        <v>0</v>
      </c>
      <c r="N2262">
        <f t="shared" si="283"/>
        <v>0</v>
      </c>
      <c r="O2262" s="48">
        <f>IF(M2262=0,0, M2262/(DC_2017!$G$11))</f>
        <v>0</v>
      </c>
      <c r="P2262" s="48">
        <f>IF(OR(O2262&lt;Summary!$G$4, O2262 = Summary!$G$4), O2262, Summary!$G$4)</f>
        <v>0</v>
      </c>
      <c r="Q2262">
        <f>P2262*DC_2017!$G$11</f>
        <v>0</v>
      </c>
      <c r="R2262">
        <f t="shared" si="284"/>
        <v>0</v>
      </c>
      <c r="S2262">
        <f t="shared" si="285"/>
        <v>0</v>
      </c>
      <c r="T2262">
        <f t="shared" si="286"/>
        <v>0</v>
      </c>
      <c r="U2262">
        <f t="shared" si="287"/>
        <v>0</v>
      </c>
    </row>
    <row r="2263" spans="1:21">
      <c r="A2263">
        <v>4</v>
      </c>
      <c r="B2263">
        <v>5</v>
      </c>
      <c r="C2263">
        <v>5</v>
      </c>
      <c r="D2263">
        <f>'[3]2017'!P2263</f>
        <v>0</v>
      </c>
      <c r="E2263">
        <f>'[3]2017'!Q2263</f>
        <v>0</v>
      </c>
      <c r="F2263">
        <f t="shared" si="280"/>
        <v>0</v>
      </c>
      <c r="G2263">
        <f t="shared" si="281"/>
        <v>0</v>
      </c>
      <c r="H2263" s="3">
        <f>DC_2017!K2263</f>
        <v>3.7095836757409928</v>
      </c>
      <c r="I2263" s="48">
        <f>IF(F2263=0,0,IF(H2263&gt;DC_2017!$G$11,0,F2263/((DC_2017!$G$11-H2263)*9.92/20.72)))</f>
        <v>0</v>
      </c>
      <c r="J2263" s="48">
        <f>IF(OR(I2263&lt;Summary!$F$4, I2263=Summary!$F$4), I2263, Summary!$F$4)</f>
        <v>0</v>
      </c>
      <c r="K2263" s="3">
        <f>[2]Intensity!B2266</f>
        <v>452.59523044629213</v>
      </c>
      <c r="L2263">
        <f>J2263*(DC_2017!$G$11-H2263)*9.92/20.72</f>
        <v>0</v>
      </c>
      <c r="M2263">
        <f t="shared" si="282"/>
        <v>0</v>
      </c>
      <c r="N2263">
        <f t="shared" si="283"/>
        <v>0</v>
      </c>
      <c r="O2263" s="48">
        <f>IF(M2263=0,0, M2263/(DC_2017!$G$11))</f>
        <v>0</v>
      </c>
      <c r="P2263" s="48">
        <f>IF(OR(O2263&lt;Summary!$G$4, O2263 = Summary!$G$4), O2263, Summary!$G$4)</f>
        <v>0</v>
      </c>
      <c r="Q2263">
        <f>P2263*DC_2017!$G$11</f>
        <v>0</v>
      </c>
      <c r="R2263">
        <f t="shared" si="284"/>
        <v>0</v>
      </c>
      <c r="S2263">
        <f t="shared" si="285"/>
        <v>0</v>
      </c>
      <c r="T2263">
        <f t="shared" si="286"/>
        <v>0</v>
      </c>
      <c r="U2263">
        <f t="shared" si="287"/>
        <v>0</v>
      </c>
    </row>
    <row r="2264" spans="1:21">
      <c r="A2264">
        <v>4</v>
      </c>
      <c r="B2264">
        <v>5</v>
      </c>
      <c r="C2264">
        <v>6</v>
      </c>
      <c r="D2264">
        <f>'[3]2017'!P2264</f>
        <v>0</v>
      </c>
      <c r="E2264">
        <f>'[3]2017'!Q2264</f>
        <v>0</v>
      </c>
      <c r="F2264">
        <f t="shared" si="280"/>
        <v>0</v>
      </c>
      <c r="G2264">
        <f t="shared" si="281"/>
        <v>0</v>
      </c>
      <c r="H2264" s="3">
        <f>DC_2017!K2264</f>
        <v>4.8366185170829725</v>
      </c>
      <c r="I2264" s="48">
        <f>IF(F2264=0,0,IF(H2264&gt;DC_2017!$G$11,0,F2264/((DC_2017!$G$11-H2264)*9.92/20.72)))</f>
        <v>0</v>
      </c>
      <c r="J2264" s="48">
        <f>IF(OR(I2264&lt;Summary!$F$4, I2264=Summary!$F$4), I2264, Summary!$F$4)</f>
        <v>0</v>
      </c>
      <c r="K2264" s="3">
        <f>[2]Intensity!B2267</f>
        <v>453.30242142835533</v>
      </c>
      <c r="L2264">
        <f>J2264*(DC_2017!$G$11-H2264)*9.92/20.72</f>
        <v>0</v>
      </c>
      <c r="M2264">
        <f t="shared" si="282"/>
        <v>0</v>
      </c>
      <c r="N2264">
        <f t="shared" si="283"/>
        <v>0</v>
      </c>
      <c r="O2264" s="48">
        <f>IF(M2264=0,0, M2264/(DC_2017!$G$11))</f>
        <v>0</v>
      </c>
      <c r="P2264" s="48">
        <f>IF(OR(O2264&lt;Summary!$G$4, O2264 = Summary!$G$4), O2264, Summary!$G$4)</f>
        <v>0</v>
      </c>
      <c r="Q2264">
        <f>P2264*DC_2017!$G$11</f>
        <v>0</v>
      </c>
      <c r="R2264">
        <f t="shared" si="284"/>
        <v>0</v>
      </c>
      <c r="S2264">
        <f t="shared" si="285"/>
        <v>0</v>
      </c>
      <c r="T2264">
        <f t="shared" si="286"/>
        <v>0</v>
      </c>
      <c r="U2264">
        <f t="shared" si="287"/>
        <v>0</v>
      </c>
    </row>
    <row r="2265" spans="1:21">
      <c r="A2265">
        <v>4</v>
      </c>
      <c r="B2265">
        <v>5</v>
      </c>
      <c r="C2265">
        <v>7</v>
      </c>
      <c r="D2265">
        <f>'[3]2017'!P2265</f>
        <v>0</v>
      </c>
      <c r="E2265">
        <f>'[3]2017'!Q2265</f>
        <v>60.906115613463129</v>
      </c>
      <c r="F2265">
        <f t="shared" si="280"/>
        <v>60.906115613463129</v>
      </c>
      <c r="G2265">
        <f t="shared" si="281"/>
        <v>48</v>
      </c>
      <c r="H2265" s="3">
        <f>DC_2017!K2265</f>
        <v>5.0145713879665559</v>
      </c>
      <c r="I2265" s="48">
        <f>IF(F2265=0,0,IF(H2265&gt;DC_2017!$G$11,0,F2265/((DC_2017!$G$11-H2265)*9.92/20.72)))</f>
        <v>27.802503671314074</v>
      </c>
      <c r="J2265" s="48">
        <f>IF(OR(I2265&lt;Summary!$F$4, I2265=Summary!$F$4), I2265, Summary!$F$4)</f>
        <v>27.802503671314074</v>
      </c>
      <c r="K2265" s="3">
        <f>[2]Intensity!B2268</f>
        <v>454.13813786055493</v>
      </c>
      <c r="L2265">
        <f>J2265*(DC_2017!$G$11-H2265)*9.92/20.72</f>
        <v>60.906115613463143</v>
      </c>
      <c r="M2265">
        <f t="shared" si="282"/>
        <v>0</v>
      </c>
      <c r="N2265">
        <f t="shared" si="283"/>
        <v>24736.296379571591</v>
      </c>
      <c r="O2265" s="48">
        <f>IF(M2265=0,0, M2265/(DC_2017!$G$11))</f>
        <v>0</v>
      </c>
      <c r="P2265" s="48">
        <f>IF(OR(O2265&lt;Summary!$G$4, O2265 = Summary!$G$4), O2265, Summary!$G$4)</f>
        <v>0</v>
      </c>
      <c r="Q2265">
        <f>P2265*DC_2017!$G$11</f>
        <v>0</v>
      </c>
      <c r="R2265">
        <f t="shared" si="284"/>
        <v>60.906115613463143</v>
      </c>
      <c r="S2265">
        <f t="shared" si="285"/>
        <v>0</v>
      </c>
      <c r="T2265">
        <f t="shared" si="286"/>
        <v>0</v>
      </c>
      <c r="U2265">
        <f t="shared" si="287"/>
        <v>24736.296379571591</v>
      </c>
    </row>
    <row r="2266" spans="1:21">
      <c r="A2266">
        <v>4</v>
      </c>
      <c r="B2266">
        <v>5</v>
      </c>
      <c r="C2266">
        <v>8</v>
      </c>
      <c r="D2266">
        <f>'[3]2017'!P2266</f>
        <v>0</v>
      </c>
      <c r="E2266">
        <f>'[3]2017'!Q2266</f>
        <v>69.216593567400636</v>
      </c>
      <c r="F2266">
        <f t="shared" si="280"/>
        <v>69.216593567400636</v>
      </c>
      <c r="G2266">
        <f t="shared" si="281"/>
        <v>48</v>
      </c>
      <c r="H2266" s="3">
        <f>DC_2017!K2266</f>
        <v>6.2093978018461558</v>
      </c>
      <c r="I2266" s="48">
        <f>IF(F2266=0,0,IF(H2266&gt;DC_2017!$G$11,0,F2266/((DC_2017!$G$11-H2266)*9.92/20.72)))</f>
        <v>42.762462747778038</v>
      </c>
      <c r="J2266" s="48">
        <f>IF(OR(I2266&lt;Summary!$F$4, I2266=Summary!$F$4), I2266, Summary!$F$4)</f>
        <v>42.762462747778038</v>
      </c>
      <c r="K2266" s="3">
        <f>[2]Intensity!B2269</f>
        <v>455.35236953157556</v>
      </c>
      <c r="L2266">
        <f>J2266*(DC_2017!$G$11-H2266)*9.92/20.72</f>
        <v>69.216593567400622</v>
      </c>
      <c r="M2266">
        <f t="shared" si="282"/>
        <v>0</v>
      </c>
      <c r="N2266">
        <f t="shared" si="283"/>
        <v>28195.543400584655</v>
      </c>
      <c r="O2266" s="48">
        <f>IF(M2266=0,0, M2266/(DC_2017!$G$11))</f>
        <v>0</v>
      </c>
      <c r="P2266" s="48">
        <f>IF(OR(O2266&lt;Summary!$G$4, O2266 = Summary!$G$4), O2266, Summary!$G$4)</f>
        <v>0</v>
      </c>
      <c r="Q2266">
        <f>P2266*DC_2017!$G$11</f>
        <v>0</v>
      </c>
      <c r="R2266">
        <f t="shared" si="284"/>
        <v>69.216593567400622</v>
      </c>
      <c r="S2266">
        <f t="shared" si="285"/>
        <v>0</v>
      </c>
      <c r="T2266">
        <f t="shared" si="286"/>
        <v>0</v>
      </c>
      <c r="U2266">
        <f t="shared" si="287"/>
        <v>28195.543400584655</v>
      </c>
    </row>
    <row r="2267" spans="1:21">
      <c r="A2267">
        <v>4</v>
      </c>
      <c r="B2267">
        <v>5</v>
      </c>
      <c r="C2267">
        <v>9</v>
      </c>
      <c r="D2267">
        <f>'[3]2017'!P2267</f>
        <v>0</v>
      </c>
      <c r="E2267">
        <f>'[3]2017'!Q2267</f>
        <v>37.915687885544799</v>
      </c>
      <c r="F2267">
        <f t="shared" si="280"/>
        <v>37.915687885544799</v>
      </c>
      <c r="G2267">
        <f t="shared" si="281"/>
        <v>48</v>
      </c>
      <c r="H2267" s="3">
        <f>DC_2017!K2267</f>
        <v>7.3110108077385974</v>
      </c>
      <c r="I2267" s="48">
        <f>IF(F2267=0,0,IF(H2267&gt;DC_2017!$G$11,0,F2267/((DC_2017!$G$11-H2267)*9.92/20.72)))</f>
        <v>34.746254294917321</v>
      </c>
      <c r="J2267" s="48">
        <f>IF(OR(I2267&lt;Summary!$F$4, I2267=Summary!$F$4), I2267, Summary!$F$4)</f>
        <v>34.746254294917321</v>
      </c>
      <c r="K2267" s="3">
        <f>[2]Intensity!B2270</f>
        <v>462.10141145093684</v>
      </c>
      <c r="L2267">
        <f>J2267*(DC_2017!$G$11-H2267)*9.92/20.72</f>
        <v>37.915687885544791</v>
      </c>
      <c r="M2267">
        <f t="shared" si="282"/>
        <v>0</v>
      </c>
      <c r="N2267">
        <f t="shared" si="283"/>
        <v>15700.939869537286</v>
      </c>
      <c r="O2267" s="48">
        <f>IF(M2267=0,0, M2267/(DC_2017!$G$11))</f>
        <v>0</v>
      </c>
      <c r="P2267" s="48">
        <f>IF(OR(O2267&lt;Summary!$G$4, O2267 = Summary!$G$4), O2267, Summary!$G$4)</f>
        <v>0</v>
      </c>
      <c r="Q2267">
        <f>P2267*DC_2017!$G$11</f>
        <v>0</v>
      </c>
      <c r="R2267">
        <f t="shared" si="284"/>
        <v>37.915687885544791</v>
      </c>
      <c r="S2267">
        <f t="shared" si="285"/>
        <v>0</v>
      </c>
      <c r="T2267">
        <f t="shared" si="286"/>
        <v>0</v>
      </c>
      <c r="U2267">
        <f t="shared" si="287"/>
        <v>15700.939869537286</v>
      </c>
    </row>
    <row r="2268" spans="1:21">
      <c r="A2268">
        <v>4</v>
      </c>
      <c r="B2268">
        <v>5</v>
      </c>
      <c r="C2268">
        <v>10</v>
      </c>
      <c r="D2268">
        <f>'[3]2017'!P2268</f>
        <v>0</v>
      </c>
      <c r="E2268">
        <f>'[3]2017'!Q2268</f>
        <v>28.723728003050926</v>
      </c>
      <c r="F2268">
        <f t="shared" si="280"/>
        <v>28.723728003050926</v>
      </c>
      <c r="G2268">
        <f t="shared" si="281"/>
        <v>48</v>
      </c>
      <c r="H2268" s="3">
        <f>DC_2017!K2268</f>
        <v>8.0567180718675608</v>
      </c>
      <c r="I2268" s="48">
        <f>IF(F2268=0,0,IF(H2268&gt;DC_2017!$G$11,0,F2268/((DC_2017!$G$11-H2268)*9.92/20.72)))</f>
        <v>39.122569350641669</v>
      </c>
      <c r="J2268" s="48">
        <f>IF(OR(I2268&lt;Summary!$F$4, I2268=Summary!$F$4), I2268, Summary!$F$4)</f>
        <v>39.122569350641669</v>
      </c>
      <c r="K2268" s="3">
        <f>[2]Intensity!B2271</f>
        <v>464.24125996475709</v>
      </c>
      <c r="L2268">
        <f>J2268*(DC_2017!$G$11-H2268)*9.92/20.72</f>
        <v>28.723728003050923</v>
      </c>
      <c r="M2268">
        <f t="shared" si="282"/>
        <v>0</v>
      </c>
      <c r="N2268">
        <f t="shared" si="283"/>
        <v>11956.000734874891</v>
      </c>
      <c r="O2268" s="48">
        <f>IF(M2268=0,0, M2268/(DC_2017!$G$11))</f>
        <v>0</v>
      </c>
      <c r="P2268" s="48">
        <f>IF(OR(O2268&lt;Summary!$G$4, O2268 = Summary!$G$4), O2268, Summary!$G$4)</f>
        <v>0</v>
      </c>
      <c r="Q2268">
        <f>P2268*DC_2017!$G$11</f>
        <v>0</v>
      </c>
      <c r="R2268">
        <f t="shared" si="284"/>
        <v>28.723728003050923</v>
      </c>
      <c r="S2268">
        <f t="shared" si="285"/>
        <v>0</v>
      </c>
      <c r="T2268">
        <f t="shared" si="286"/>
        <v>0</v>
      </c>
      <c r="U2268">
        <f t="shared" si="287"/>
        <v>11956.000734874891</v>
      </c>
    </row>
    <row r="2269" spans="1:21">
      <c r="A2269">
        <v>4</v>
      </c>
      <c r="B2269">
        <v>5</v>
      </c>
      <c r="C2269">
        <v>11</v>
      </c>
      <c r="D2269">
        <f>'[3]2017'!P2269</f>
        <v>0</v>
      </c>
      <c r="E2269">
        <f>'[3]2017'!Q2269</f>
        <v>20.109016406704285</v>
      </c>
      <c r="F2269">
        <f t="shared" si="280"/>
        <v>20.109016406704285</v>
      </c>
      <c r="G2269">
        <f t="shared" si="281"/>
        <v>48</v>
      </c>
      <c r="H2269" s="3">
        <f>DC_2017!K2269</f>
        <v>9.3108621131219937</v>
      </c>
      <c r="I2269" s="48">
        <f>IF(F2269=0,0,IF(H2269&gt;DC_2017!$G$11,0,F2269/((DC_2017!$G$11-H2269)*9.92/20.72)))</f>
        <v>150.33791006494846</v>
      </c>
      <c r="J2269" s="48">
        <f>IF(OR(I2269&lt;Summary!$F$4, I2269=Summary!$F$4), I2269, Summary!$F$4)</f>
        <v>150.33791006494846</v>
      </c>
      <c r="K2269" s="3">
        <f>[2]Intensity!B2272</f>
        <v>465.92092048429868</v>
      </c>
      <c r="L2269">
        <f>J2269*(DC_2017!$G$11-H2269)*9.92/20.72</f>
        <v>20.109016406704285</v>
      </c>
      <c r="M2269">
        <f t="shared" si="282"/>
        <v>0</v>
      </c>
      <c r="N2269">
        <f t="shared" si="283"/>
        <v>8403.9786467237191</v>
      </c>
      <c r="O2269" s="48">
        <f>IF(M2269=0,0, M2269/(DC_2017!$G$11))</f>
        <v>0</v>
      </c>
      <c r="P2269" s="48">
        <f>IF(OR(O2269&lt;Summary!$G$4, O2269 = Summary!$G$4), O2269, Summary!$G$4)</f>
        <v>0</v>
      </c>
      <c r="Q2269">
        <f>P2269*DC_2017!$G$11</f>
        <v>0</v>
      </c>
      <c r="R2269">
        <f t="shared" si="284"/>
        <v>20.109016406704285</v>
      </c>
      <c r="S2269">
        <f t="shared" si="285"/>
        <v>0</v>
      </c>
      <c r="T2269">
        <f t="shared" si="286"/>
        <v>0</v>
      </c>
      <c r="U2269">
        <f t="shared" si="287"/>
        <v>8403.9786467237191</v>
      </c>
    </row>
    <row r="2270" spans="1:21">
      <c r="A2270">
        <v>4</v>
      </c>
      <c r="B2270">
        <v>5</v>
      </c>
      <c r="C2270">
        <v>12</v>
      </c>
      <c r="D2270">
        <f>'[3]2017'!P2270</f>
        <v>0</v>
      </c>
      <c r="E2270">
        <f>'[3]2017'!Q2270</f>
        <v>23.792697234548942</v>
      </c>
      <c r="F2270">
        <f t="shared" si="280"/>
        <v>23.792697234548942</v>
      </c>
      <c r="G2270">
        <f t="shared" si="281"/>
        <v>48</v>
      </c>
      <c r="H2270" s="3">
        <f>DC_2017!K2270</f>
        <v>9.0058000535956531</v>
      </c>
      <c r="I2270" s="48">
        <f>IF(F2270=0,0,IF(H2270&gt;DC_2017!$G$11,0,F2270/((DC_2017!$G$11-H2270)*9.92/20.72)))</f>
        <v>85.031112940540595</v>
      </c>
      <c r="J2270" s="48">
        <f>IF(OR(I2270&lt;Summary!$F$4, I2270=Summary!$F$4), I2270, Summary!$F$4)</f>
        <v>85.031112940540595</v>
      </c>
      <c r="K2270" s="3">
        <f>[2]Intensity!B2273</f>
        <v>462.01827625256482</v>
      </c>
      <c r="L2270">
        <f>J2270*(DC_2017!$G$11-H2270)*9.92/20.72</f>
        <v>23.792697234548946</v>
      </c>
      <c r="M2270">
        <f t="shared" si="282"/>
        <v>0</v>
      </c>
      <c r="N2270">
        <f t="shared" si="283"/>
        <v>9850.6114964471199</v>
      </c>
      <c r="O2270" s="48">
        <f>IF(M2270=0,0, M2270/(DC_2017!$G$11))</f>
        <v>0</v>
      </c>
      <c r="P2270" s="48">
        <f>IF(OR(O2270&lt;Summary!$G$4, O2270 = Summary!$G$4), O2270, Summary!$G$4)</f>
        <v>0</v>
      </c>
      <c r="Q2270">
        <f>P2270*DC_2017!$G$11</f>
        <v>0</v>
      </c>
      <c r="R2270">
        <f t="shared" si="284"/>
        <v>23.792697234548946</v>
      </c>
      <c r="S2270">
        <f t="shared" si="285"/>
        <v>0</v>
      </c>
      <c r="T2270">
        <f t="shared" si="286"/>
        <v>0</v>
      </c>
      <c r="U2270">
        <f t="shared" si="287"/>
        <v>9850.6114964471199</v>
      </c>
    </row>
    <row r="2271" spans="1:21">
      <c r="A2271">
        <v>4</v>
      </c>
      <c r="B2271">
        <v>5</v>
      </c>
      <c r="C2271">
        <v>13</v>
      </c>
      <c r="D2271">
        <f>'[3]2017'!P2271</f>
        <v>0</v>
      </c>
      <c r="E2271">
        <f>'[3]2017'!Q2271</f>
        <v>19.841780778816307</v>
      </c>
      <c r="F2271">
        <f t="shared" si="280"/>
        <v>19.841780778816307</v>
      </c>
      <c r="G2271">
        <f t="shared" si="281"/>
        <v>48</v>
      </c>
      <c r="H2271" s="3">
        <f>DC_2017!K2271</f>
        <v>8.4888893312878633</v>
      </c>
      <c r="I2271" s="48">
        <f>IF(F2271=0,0,IF(H2271&gt;DC_2017!$G$11,0,F2271/((DC_2017!$G$11-H2271)*9.92/20.72)))</f>
        <v>37.629719651119011</v>
      </c>
      <c r="J2271" s="48">
        <f>IF(OR(I2271&lt;Summary!$F$4, I2271=Summary!$F$4), I2271, Summary!$F$4)</f>
        <v>37.629719651119011</v>
      </c>
      <c r="K2271" s="3">
        <f>[2]Intensity!B2274</f>
        <v>464.73574614597601</v>
      </c>
      <c r="L2271">
        <f>J2271*(DC_2017!$G$11-H2271)*9.92/20.72</f>
        <v>19.841780778816307</v>
      </c>
      <c r="M2271">
        <f t="shared" si="282"/>
        <v>0</v>
      </c>
      <c r="N2271">
        <f t="shared" si="283"/>
        <v>8268.7793177248986</v>
      </c>
      <c r="O2271" s="48">
        <f>IF(M2271=0,0, M2271/(DC_2017!$G$11))</f>
        <v>0</v>
      </c>
      <c r="P2271" s="48">
        <f>IF(OR(O2271&lt;Summary!$G$4, O2271 = Summary!$G$4), O2271, Summary!$G$4)</f>
        <v>0</v>
      </c>
      <c r="Q2271">
        <f>P2271*DC_2017!$G$11</f>
        <v>0</v>
      </c>
      <c r="R2271">
        <f t="shared" si="284"/>
        <v>19.841780778816307</v>
      </c>
      <c r="S2271">
        <f t="shared" si="285"/>
        <v>0</v>
      </c>
      <c r="T2271">
        <f t="shared" si="286"/>
        <v>0</v>
      </c>
      <c r="U2271">
        <f t="shared" si="287"/>
        <v>8268.7793177248986</v>
      </c>
    </row>
    <row r="2272" spans="1:21">
      <c r="A2272">
        <v>4</v>
      </c>
      <c r="B2272">
        <v>5</v>
      </c>
      <c r="C2272">
        <v>14</v>
      </c>
      <c r="D2272">
        <f>'[3]2017'!P2272</f>
        <v>0</v>
      </c>
      <c r="E2272">
        <f>'[3]2017'!Q2272</f>
        <v>19.49416628485573</v>
      </c>
      <c r="F2272">
        <f t="shared" si="280"/>
        <v>19.49416628485573</v>
      </c>
      <c r="G2272">
        <f t="shared" si="281"/>
        <v>48</v>
      </c>
      <c r="H2272" s="3">
        <f>DC_2017!K2272</f>
        <v>8.938008481057274</v>
      </c>
      <c r="I2272" s="48">
        <f>IF(F2272=0,0,IF(H2272&gt;DC_2017!$G$11,0,F2272/((DC_2017!$G$11-H2272)*9.92/20.72)))</f>
        <v>62.427706157657525</v>
      </c>
      <c r="J2272" s="48">
        <f>IF(OR(I2272&lt;Summary!$F$4, I2272=Summary!$F$4), I2272, Summary!$F$4)</f>
        <v>62.427706157657525</v>
      </c>
      <c r="K2272" s="3">
        <f>[2]Intensity!B2275</f>
        <v>459.84106735908091</v>
      </c>
      <c r="L2272">
        <f>J2272*(DC_2017!$G$11-H2272)*9.92/20.72</f>
        <v>19.494166284855726</v>
      </c>
      <c r="M2272">
        <f t="shared" si="282"/>
        <v>0</v>
      </c>
      <c r="N2272">
        <f t="shared" si="283"/>
        <v>8028.4982500303913</v>
      </c>
      <c r="O2272" s="48">
        <f>IF(M2272=0,0, M2272/(DC_2017!$G$11))</f>
        <v>0</v>
      </c>
      <c r="P2272" s="48">
        <f>IF(OR(O2272&lt;Summary!$G$4, O2272 = Summary!$G$4), O2272, Summary!$G$4)</f>
        <v>0</v>
      </c>
      <c r="Q2272">
        <f>P2272*DC_2017!$G$11</f>
        <v>0</v>
      </c>
      <c r="R2272">
        <f t="shared" si="284"/>
        <v>19.494166284855726</v>
      </c>
      <c r="S2272">
        <f t="shared" si="285"/>
        <v>0</v>
      </c>
      <c r="T2272">
        <f t="shared" si="286"/>
        <v>0</v>
      </c>
      <c r="U2272">
        <f t="shared" si="287"/>
        <v>8028.4982500303913</v>
      </c>
    </row>
    <row r="2273" spans="1:21">
      <c r="A2273">
        <v>4</v>
      </c>
      <c r="B2273">
        <v>5</v>
      </c>
      <c r="C2273">
        <v>15</v>
      </c>
      <c r="D2273">
        <f>'[3]2017'!P2273</f>
        <v>0</v>
      </c>
      <c r="E2273">
        <f>'[3]2017'!Q2273</f>
        <v>12.515068322168547</v>
      </c>
      <c r="F2273">
        <f t="shared" si="280"/>
        <v>12.515068322168547</v>
      </c>
      <c r="G2273">
        <f t="shared" si="281"/>
        <v>48</v>
      </c>
      <c r="H2273" s="3">
        <f>DC_2017!K2273</f>
        <v>9.6074502275131337</v>
      </c>
      <c r="I2273" s="48">
        <f>IF(F2273=0,0,IF(H2273&gt;DC_2017!$G$11,0,F2273/((DC_2017!$G$11-H2273)*9.92/20.72)))</f>
        <v>0</v>
      </c>
      <c r="J2273" s="48">
        <f>IF(OR(I2273&lt;Summary!$F$4, I2273=Summary!$F$4), I2273, Summary!$F$4)</f>
        <v>0</v>
      </c>
      <c r="K2273" s="3">
        <f>[2]Intensity!B2276</f>
        <v>454.17377356383884</v>
      </c>
      <c r="L2273">
        <f>J2273*(DC_2017!$G$11-H2273)*9.92/20.72</f>
        <v>0</v>
      </c>
      <c r="M2273">
        <f t="shared" si="282"/>
        <v>12.515068322168547</v>
      </c>
      <c r="N2273">
        <f t="shared" si="283"/>
        <v>0</v>
      </c>
      <c r="O2273" s="48">
        <f>IF(M2273=0,0, M2273/(DC_2017!$G$11))</f>
        <v>1.3049789468365964</v>
      </c>
      <c r="P2273" s="48">
        <f>IF(OR(O2273&lt;Summary!$G$4, O2273 = Summary!$G$4), O2273, Summary!$G$4)</f>
        <v>0</v>
      </c>
      <c r="Q2273">
        <f>P2273*DC_2017!$G$11</f>
        <v>0</v>
      </c>
      <c r="R2273">
        <f t="shared" si="284"/>
        <v>0</v>
      </c>
      <c r="S2273">
        <f t="shared" si="285"/>
        <v>12.515068322168547</v>
      </c>
      <c r="T2273">
        <f t="shared" si="286"/>
        <v>0</v>
      </c>
      <c r="U2273">
        <f t="shared" si="287"/>
        <v>0</v>
      </c>
    </row>
    <row r="2274" spans="1:21">
      <c r="A2274">
        <v>4</v>
      </c>
      <c r="B2274">
        <v>5</v>
      </c>
      <c r="C2274">
        <v>16</v>
      </c>
      <c r="D2274">
        <f>'[3]2017'!P2274</f>
        <v>0</v>
      </c>
      <c r="E2274">
        <f>'[3]2017'!Q2274</f>
        <v>3.1989931242587581</v>
      </c>
      <c r="F2274">
        <f t="shared" si="280"/>
        <v>3.1989931242587581</v>
      </c>
      <c r="G2274">
        <f t="shared" si="281"/>
        <v>48</v>
      </c>
      <c r="H2274" s="3">
        <f>DC_2017!K2274</f>
        <v>10.971755567087333</v>
      </c>
      <c r="I2274" s="48">
        <f>IF(F2274=0,0,IF(H2274&gt;DC_2017!$G$11,0,F2274/((DC_2017!$G$11-H2274)*9.92/20.72)))</f>
        <v>0</v>
      </c>
      <c r="J2274" s="48">
        <f>IF(OR(I2274&lt;Summary!$F$4, I2274=Summary!$F$4), I2274, Summary!$F$4)</f>
        <v>0</v>
      </c>
      <c r="K2274" s="3">
        <f>[2]Intensity!B2277</f>
        <v>439.05573549365846</v>
      </c>
      <c r="L2274">
        <f>J2274*(DC_2017!$G$11-H2274)*9.92/20.72</f>
        <v>0</v>
      </c>
      <c r="M2274">
        <f t="shared" si="282"/>
        <v>3.1989931242587581</v>
      </c>
      <c r="N2274">
        <f t="shared" si="283"/>
        <v>0</v>
      </c>
      <c r="O2274" s="48">
        <f>IF(M2274=0,0, M2274/(DC_2017!$G$11))</f>
        <v>0.33356739018659637</v>
      </c>
      <c r="P2274" s="48">
        <f>IF(OR(O2274&lt;Summary!$G$4, O2274 = Summary!$G$4), O2274, Summary!$G$4)</f>
        <v>0</v>
      </c>
      <c r="Q2274">
        <f>P2274*DC_2017!$G$11</f>
        <v>0</v>
      </c>
      <c r="R2274">
        <f t="shared" si="284"/>
        <v>0</v>
      </c>
      <c r="S2274">
        <f t="shared" si="285"/>
        <v>3.1989931242587581</v>
      </c>
      <c r="T2274">
        <f t="shared" si="286"/>
        <v>0</v>
      </c>
      <c r="U2274">
        <f t="shared" si="287"/>
        <v>0</v>
      </c>
    </row>
    <row r="2275" spans="1:21">
      <c r="A2275">
        <v>4</v>
      </c>
      <c r="B2275">
        <v>5</v>
      </c>
      <c r="C2275">
        <v>17</v>
      </c>
      <c r="D2275">
        <f>'[3]2017'!P2275</f>
        <v>0</v>
      </c>
      <c r="E2275">
        <f>'[3]2017'!Q2275</f>
        <v>0.61141289002585419</v>
      </c>
      <c r="F2275">
        <f t="shared" si="280"/>
        <v>0.61141289002585419</v>
      </c>
      <c r="G2275">
        <f t="shared" si="281"/>
        <v>48</v>
      </c>
      <c r="H2275" s="3">
        <f>DC_2017!K2275</f>
        <v>10.378579338381961</v>
      </c>
      <c r="I2275" s="48">
        <f>IF(F2275=0,0,IF(H2275&gt;DC_2017!$G$11,0,F2275/((DC_2017!$G$11-H2275)*9.92/20.72)))</f>
        <v>0</v>
      </c>
      <c r="J2275" s="48">
        <f>IF(OR(I2275&lt;Summary!$F$4, I2275=Summary!$F$4), I2275, Summary!$F$4)</f>
        <v>0</v>
      </c>
      <c r="K2275" s="3">
        <f>[2]Intensity!B2278</f>
        <v>446.00282684420694</v>
      </c>
      <c r="L2275">
        <f>J2275*(DC_2017!$G$11-H2275)*9.92/20.72</f>
        <v>0</v>
      </c>
      <c r="M2275">
        <f t="shared" si="282"/>
        <v>0.61141289002585419</v>
      </c>
      <c r="N2275">
        <f t="shared" si="283"/>
        <v>0</v>
      </c>
      <c r="O2275" s="48">
        <f>IF(M2275=0,0, M2275/(DC_2017!$G$11))</f>
        <v>6.3753623134037055E-2</v>
      </c>
      <c r="P2275" s="48">
        <f>IF(OR(O2275&lt;Summary!$G$4, O2275 = Summary!$G$4), O2275, Summary!$G$4)</f>
        <v>0</v>
      </c>
      <c r="Q2275">
        <f>P2275*DC_2017!$G$11</f>
        <v>0</v>
      </c>
      <c r="R2275">
        <f t="shared" si="284"/>
        <v>0</v>
      </c>
      <c r="S2275">
        <f t="shared" si="285"/>
        <v>0.61141289002585419</v>
      </c>
      <c r="T2275">
        <f t="shared" si="286"/>
        <v>0</v>
      </c>
      <c r="U2275">
        <f t="shared" si="287"/>
        <v>0</v>
      </c>
    </row>
    <row r="2276" spans="1:21">
      <c r="A2276">
        <v>4</v>
      </c>
      <c r="B2276">
        <v>5</v>
      </c>
      <c r="C2276">
        <v>18</v>
      </c>
      <c r="D2276">
        <f>'[3]2017'!P2276</f>
        <v>0</v>
      </c>
      <c r="E2276">
        <f>'[3]2017'!Q2276</f>
        <v>0</v>
      </c>
      <c r="F2276">
        <f t="shared" si="280"/>
        <v>0</v>
      </c>
      <c r="G2276">
        <f t="shared" si="281"/>
        <v>0</v>
      </c>
      <c r="H2276" s="3">
        <f>DC_2017!K2276</f>
        <v>11.073442920268429</v>
      </c>
      <c r="I2276" s="48">
        <f>IF(F2276=0,0,IF(H2276&gt;DC_2017!$G$11,0,F2276/((DC_2017!$G$11-H2276)*9.92/20.72)))</f>
        <v>0</v>
      </c>
      <c r="J2276" s="48">
        <f>IF(OR(I2276&lt;Summary!$F$4, I2276=Summary!$F$4), I2276, Summary!$F$4)</f>
        <v>0</v>
      </c>
      <c r="K2276" s="3">
        <f>[2]Intensity!B2279</f>
        <v>436.09603620723016</v>
      </c>
      <c r="L2276">
        <f>J2276*(DC_2017!$G$11-H2276)*9.92/20.72</f>
        <v>0</v>
      </c>
      <c r="M2276">
        <f t="shared" si="282"/>
        <v>0</v>
      </c>
      <c r="N2276">
        <f t="shared" si="283"/>
        <v>0</v>
      </c>
      <c r="O2276" s="48">
        <f>IF(M2276=0,0, M2276/(DC_2017!$G$11))</f>
        <v>0</v>
      </c>
      <c r="P2276" s="48">
        <f>IF(OR(O2276&lt;Summary!$G$4, O2276 = Summary!$G$4), O2276, Summary!$G$4)</f>
        <v>0</v>
      </c>
      <c r="Q2276">
        <f>P2276*DC_2017!$G$11</f>
        <v>0</v>
      </c>
      <c r="R2276">
        <f t="shared" si="284"/>
        <v>0</v>
      </c>
      <c r="S2276">
        <f t="shared" si="285"/>
        <v>0</v>
      </c>
      <c r="T2276">
        <f t="shared" si="286"/>
        <v>0</v>
      </c>
      <c r="U2276">
        <f t="shared" si="287"/>
        <v>0</v>
      </c>
    </row>
    <row r="2277" spans="1:21">
      <c r="A2277">
        <v>4</v>
      </c>
      <c r="B2277">
        <v>5</v>
      </c>
      <c r="C2277">
        <v>19</v>
      </c>
      <c r="D2277">
        <f>'[3]2017'!P2277</f>
        <v>0</v>
      </c>
      <c r="E2277">
        <f>'[3]2017'!Q2277</f>
        <v>0</v>
      </c>
      <c r="F2277">
        <f t="shared" si="280"/>
        <v>0</v>
      </c>
      <c r="G2277">
        <f t="shared" si="281"/>
        <v>0</v>
      </c>
      <c r="H2277" s="3">
        <f>DC_2017!K2277</f>
        <v>10.463318789960258</v>
      </c>
      <c r="I2277" s="48">
        <f>IF(F2277=0,0,IF(H2277&gt;DC_2017!$G$11,0,F2277/((DC_2017!$G$11-H2277)*9.92/20.72)))</f>
        <v>0</v>
      </c>
      <c r="J2277" s="48">
        <f>IF(OR(I2277&lt;Summary!$F$4, I2277=Summary!$F$4), I2277, Summary!$F$4)</f>
        <v>0</v>
      </c>
      <c r="K2277" s="3">
        <f>[2]Intensity!B2280</f>
        <v>443.21002517380356</v>
      </c>
      <c r="L2277">
        <f>J2277*(DC_2017!$G$11-H2277)*9.92/20.72</f>
        <v>0</v>
      </c>
      <c r="M2277">
        <f t="shared" si="282"/>
        <v>0</v>
      </c>
      <c r="N2277">
        <f t="shared" si="283"/>
        <v>0</v>
      </c>
      <c r="O2277" s="48">
        <f>IF(M2277=0,0, M2277/(DC_2017!$G$11))</f>
        <v>0</v>
      </c>
      <c r="P2277" s="48">
        <f>IF(OR(O2277&lt;Summary!$G$4, O2277 = Summary!$G$4), O2277, Summary!$G$4)</f>
        <v>0</v>
      </c>
      <c r="Q2277">
        <f>P2277*DC_2017!$G$11</f>
        <v>0</v>
      </c>
      <c r="R2277">
        <f t="shared" si="284"/>
        <v>0</v>
      </c>
      <c r="S2277">
        <f t="shared" si="285"/>
        <v>0</v>
      </c>
      <c r="T2277">
        <f t="shared" si="286"/>
        <v>0</v>
      </c>
      <c r="U2277">
        <f t="shared" si="287"/>
        <v>0</v>
      </c>
    </row>
    <row r="2278" spans="1:21">
      <c r="A2278">
        <v>4</v>
      </c>
      <c r="B2278">
        <v>5</v>
      </c>
      <c r="C2278">
        <v>20</v>
      </c>
      <c r="D2278">
        <f>'[3]2017'!P2278</f>
        <v>0</v>
      </c>
      <c r="E2278">
        <f>'[3]2017'!Q2278</f>
        <v>0</v>
      </c>
      <c r="F2278">
        <f t="shared" si="280"/>
        <v>0</v>
      </c>
      <c r="G2278">
        <f t="shared" si="281"/>
        <v>0</v>
      </c>
      <c r="H2278" s="3">
        <f>DC_2017!K2278</f>
        <v>8.0228222912276141</v>
      </c>
      <c r="I2278" s="48">
        <f>IF(F2278=0,0,IF(H2278&gt;DC_2017!$G$11,0,F2278/((DC_2017!$G$11-H2278)*9.92/20.72)))</f>
        <v>0</v>
      </c>
      <c r="J2278" s="48">
        <f>IF(OR(I2278&lt;Summary!$F$4, I2278=Summary!$F$4), I2278, Summary!$F$4)</f>
        <v>0</v>
      </c>
      <c r="K2278" s="3">
        <f>[2]Intensity!B2281</f>
        <v>429.51769772876162</v>
      </c>
      <c r="L2278">
        <f>J2278*(DC_2017!$G$11-H2278)*9.92/20.72</f>
        <v>0</v>
      </c>
      <c r="M2278">
        <f t="shared" si="282"/>
        <v>0</v>
      </c>
      <c r="N2278">
        <f t="shared" si="283"/>
        <v>0</v>
      </c>
      <c r="O2278" s="48">
        <f>IF(M2278=0,0, M2278/(DC_2017!$G$11))</f>
        <v>0</v>
      </c>
      <c r="P2278" s="48">
        <f>IF(OR(O2278&lt;Summary!$G$4, O2278 = Summary!$G$4), O2278, Summary!$G$4)</f>
        <v>0</v>
      </c>
      <c r="Q2278">
        <f>P2278*DC_2017!$G$11</f>
        <v>0</v>
      </c>
      <c r="R2278">
        <f t="shared" si="284"/>
        <v>0</v>
      </c>
      <c r="S2278">
        <f t="shared" si="285"/>
        <v>0</v>
      </c>
      <c r="T2278">
        <f t="shared" si="286"/>
        <v>0</v>
      </c>
      <c r="U2278">
        <f t="shared" si="287"/>
        <v>0</v>
      </c>
    </row>
    <row r="2279" spans="1:21">
      <c r="A2279">
        <v>4</v>
      </c>
      <c r="B2279">
        <v>5</v>
      </c>
      <c r="C2279">
        <v>21</v>
      </c>
      <c r="D2279">
        <f>'[3]2017'!P2279</f>
        <v>0</v>
      </c>
      <c r="E2279">
        <f>'[3]2017'!Q2279</f>
        <v>0</v>
      </c>
      <c r="F2279">
        <f t="shared" si="280"/>
        <v>0</v>
      </c>
      <c r="G2279">
        <f t="shared" si="281"/>
        <v>0</v>
      </c>
      <c r="H2279" s="3">
        <f>DC_2017!K2279</f>
        <v>7.1076361013834815</v>
      </c>
      <c r="I2279" s="48">
        <f>IF(F2279=0,0,IF(H2279&gt;DC_2017!$G$11,0,F2279/((DC_2017!$G$11-H2279)*9.92/20.72)))</f>
        <v>0</v>
      </c>
      <c r="J2279" s="48">
        <f>IF(OR(I2279&lt;Summary!$F$4, I2279=Summary!$F$4), I2279, Summary!$F$4)</f>
        <v>0</v>
      </c>
      <c r="K2279" s="3">
        <f>[2]Intensity!B2282</f>
        <v>396.1665104669288</v>
      </c>
      <c r="L2279">
        <f>J2279*(DC_2017!$G$11-H2279)*9.92/20.72</f>
        <v>0</v>
      </c>
      <c r="M2279">
        <f t="shared" si="282"/>
        <v>0</v>
      </c>
      <c r="N2279">
        <f t="shared" si="283"/>
        <v>0</v>
      </c>
      <c r="O2279" s="48">
        <f>IF(M2279=0,0, M2279/(DC_2017!$G$11))</f>
        <v>0</v>
      </c>
      <c r="P2279" s="48">
        <f>IF(OR(O2279&lt;Summary!$G$4, O2279 = Summary!$G$4), O2279, Summary!$G$4)</f>
        <v>0</v>
      </c>
      <c r="Q2279">
        <f>P2279*DC_2017!$G$11</f>
        <v>0</v>
      </c>
      <c r="R2279">
        <f t="shared" si="284"/>
        <v>0</v>
      </c>
      <c r="S2279">
        <f t="shared" si="285"/>
        <v>0</v>
      </c>
      <c r="T2279">
        <f t="shared" si="286"/>
        <v>0</v>
      </c>
      <c r="U2279">
        <f t="shared" si="287"/>
        <v>0</v>
      </c>
    </row>
    <row r="2280" spans="1:21">
      <c r="A2280">
        <v>4</v>
      </c>
      <c r="B2280">
        <v>5</v>
      </c>
      <c r="C2280">
        <v>22</v>
      </c>
      <c r="D2280">
        <f>'[3]2017'!P2280</f>
        <v>0</v>
      </c>
      <c r="E2280">
        <f>'[3]2017'!Q2280</f>
        <v>0</v>
      </c>
      <c r="F2280">
        <f t="shared" si="280"/>
        <v>0</v>
      </c>
      <c r="G2280">
        <f t="shared" si="281"/>
        <v>0</v>
      </c>
      <c r="H2280" s="3">
        <f>DC_2017!K2280</f>
        <v>5.226420039471618</v>
      </c>
      <c r="I2280" s="48">
        <f>IF(F2280=0,0,IF(H2280&gt;DC_2017!$G$11,0,F2280/((DC_2017!$G$11-H2280)*9.92/20.72)))</f>
        <v>0</v>
      </c>
      <c r="J2280" s="48">
        <f>IF(OR(I2280&lt;Summary!$F$4, I2280=Summary!$F$4), I2280, Summary!$F$4)</f>
        <v>0</v>
      </c>
      <c r="K2280" s="3">
        <f>[2]Intensity!B2283</f>
        <v>384.99818196899423</v>
      </c>
      <c r="L2280">
        <f>J2280*(DC_2017!$G$11-H2280)*9.92/20.72</f>
        <v>0</v>
      </c>
      <c r="M2280">
        <f t="shared" si="282"/>
        <v>0</v>
      </c>
      <c r="N2280">
        <f t="shared" si="283"/>
        <v>0</v>
      </c>
      <c r="O2280" s="48">
        <f>IF(M2280=0,0, M2280/(DC_2017!$G$11))</f>
        <v>0</v>
      </c>
      <c r="P2280" s="48">
        <f>IF(OR(O2280&lt;Summary!$G$4, O2280 = Summary!$G$4), O2280, Summary!$G$4)</f>
        <v>0</v>
      </c>
      <c r="Q2280">
        <f>P2280*DC_2017!$G$11</f>
        <v>0</v>
      </c>
      <c r="R2280">
        <f t="shared" si="284"/>
        <v>0</v>
      </c>
      <c r="S2280">
        <f t="shared" si="285"/>
        <v>0</v>
      </c>
      <c r="T2280">
        <f t="shared" si="286"/>
        <v>0</v>
      </c>
      <c r="U2280">
        <f t="shared" si="287"/>
        <v>0</v>
      </c>
    </row>
    <row r="2281" spans="1:21">
      <c r="A2281">
        <v>4</v>
      </c>
      <c r="B2281">
        <v>5</v>
      </c>
      <c r="C2281">
        <v>23</v>
      </c>
      <c r="D2281">
        <f>'[3]2017'!P2281</f>
        <v>0</v>
      </c>
      <c r="E2281">
        <f>'[3]2017'!Q2281</f>
        <v>0</v>
      </c>
      <c r="F2281">
        <f t="shared" si="280"/>
        <v>0</v>
      </c>
      <c r="G2281">
        <f t="shared" si="281"/>
        <v>0</v>
      </c>
      <c r="H2281" s="3">
        <f>DC_2017!K2281</f>
        <v>4.2264943867855393</v>
      </c>
      <c r="I2281" s="48">
        <f>IF(F2281=0,0,IF(H2281&gt;DC_2017!$G$11,0,F2281/((DC_2017!$G$11-H2281)*9.92/20.72)))</f>
        <v>0</v>
      </c>
      <c r="J2281" s="48">
        <f>IF(OR(I2281&lt;Summary!$F$4, I2281=Summary!$F$4), I2281, Summary!$F$4)</f>
        <v>0</v>
      </c>
      <c r="K2281" s="3">
        <f>[2]Intensity!B2284</f>
        <v>389.92284759102836</v>
      </c>
      <c r="L2281">
        <f>J2281*(DC_2017!$G$11-H2281)*9.92/20.72</f>
        <v>0</v>
      </c>
      <c r="M2281">
        <f t="shared" si="282"/>
        <v>0</v>
      </c>
      <c r="N2281">
        <f t="shared" si="283"/>
        <v>0</v>
      </c>
      <c r="O2281" s="48">
        <f>IF(M2281=0,0, M2281/(DC_2017!$G$11))</f>
        <v>0</v>
      </c>
      <c r="P2281" s="48">
        <f>IF(OR(O2281&lt;Summary!$G$4, O2281 = Summary!$G$4), O2281, Summary!$G$4)</f>
        <v>0</v>
      </c>
      <c r="Q2281">
        <f>P2281*DC_2017!$G$11</f>
        <v>0</v>
      </c>
      <c r="R2281">
        <f t="shared" si="284"/>
        <v>0</v>
      </c>
      <c r="S2281">
        <f t="shared" si="285"/>
        <v>0</v>
      </c>
      <c r="T2281">
        <f t="shared" si="286"/>
        <v>0</v>
      </c>
      <c r="U2281">
        <f t="shared" si="287"/>
        <v>0</v>
      </c>
    </row>
    <row r="2282" spans="1:21">
      <c r="A2282">
        <v>4</v>
      </c>
      <c r="B2282">
        <v>6</v>
      </c>
      <c r="C2282">
        <v>0</v>
      </c>
      <c r="D2282">
        <f>'[3]2017'!P2282</f>
        <v>0</v>
      </c>
      <c r="E2282">
        <f>'[3]2017'!Q2282</f>
        <v>0</v>
      </c>
      <c r="F2282">
        <f t="shared" si="280"/>
        <v>0</v>
      </c>
      <c r="G2282">
        <f t="shared" si="281"/>
        <v>0</v>
      </c>
      <c r="H2282" s="3">
        <f>DC_2017!K2282</f>
        <v>4.1756507158104483</v>
      </c>
      <c r="I2282" s="48">
        <f>IF(F2282=0,0,IF(H2282&gt;DC_2017!$G$11,0,F2282/((DC_2017!$G$11-H2282)*9.92/20.72)))</f>
        <v>0</v>
      </c>
      <c r="J2282" s="48">
        <f>IF(OR(I2282&lt;Summary!$F$4, I2282=Summary!$F$4), I2282, Summary!$F$4)</f>
        <v>0</v>
      </c>
      <c r="K2282" s="3">
        <f>[2]Intensity!B2285</f>
        <v>388.78764413983168</v>
      </c>
      <c r="L2282">
        <f>J2282*(DC_2017!$G$11-H2282)*9.92/20.72</f>
        <v>0</v>
      </c>
      <c r="M2282">
        <f t="shared" si="282"/>
        <v>0</v>
      </c>
      <c r="N2282">
        <f t="shared" si="283"/>
        <v>0</v>
      </c>
      <c r="O2282" s="48">
        <f>IF(M2282=0,0, M2282/(DC_2017!$G$11))</f>
        <v>0</v>
      </c>
      <c r="P2282" s="48">
        <f>IF(OR(O2282&lt;Summary!$G$4, O2282 = Summary!$G$4), O2282, Summary!$G$4)</f>
        <v>0</v>
      </c>
      <c r="Q2282">
        <f>P2282*DC_2017!$G$11</f>
        <v>0</v>
      </c>
      <c r="R2282">
        <f t="shared" si="284"/>
        <v>0</v>
      </c>
      <c r="S2282">
        <f t="shared" si="285"/>
        <v>0</v>
      </c>
      <c r="T2282">
        <f t="shared" si="286"/>
        <v>0</v>
      </c>
      <c r="U2282">
        <f t="shared" si="287"/>
        <v>0</v>
      </c>
    </row>
    <row r="2283" spans="1:21">
      <c r="A2283">
        <v>4</v>
      </c>
      <c r="B2283">
        <v>6</v>
      </c>
      <c r="C2283">
        <v>1</v>
      </c>
      <c r="D2283">
        <f>'[3]2017'!P2283</f>
        <v>0</v>
      </c>
      <c r="E2283">
        <f>'[3]2017'!Q2283</f>
        <v>0</v>
      </c>
      <c r="F2283">
        <f t="shared" si="280"/>
        <v>0</v>
      </c>
      <c r="G2283">
        <f t="shared" si="281"/>
        <v>0</v>
      </c>
      <c r="H2283" s="3">
        <f>DC_2017!K2283</f>
        <v>3.8790626014502045</v>
      </c>
      <c r="I2283" s="48">
        <f>IF(F2283=0,0,IF(H2283&gt;DC_2017!$G$11,0,F2283/((DC_2017!$G$11-H2283)*9.92/20.72)))</f>
        <v>0</v>
      </c>
      <c r="J2283" s="48">
        <f>IF(OR(I2283&lt;Summary!$F$4, I2283=Summary!$F$4), I2283, Summary!$F$4)</f>
        <v>0</v>
      </c>
      <c r="K2283" s="3">
        <f>[2]Intensity!B2286</f>
        <v>390.03878720043912</v>
      </c>
      <c r="L2283">
        <f>J2283*(DC_2017!$G$11-H2283)*9.92/20.72</f>
        <v>0</v>
      </c>
      <c r="M2283">
        <f t="shared" si="282"/>
        <v>0</v>
      </c>
      <c r="N2283">
        <f t="shared" si="283"/>
        <v>0</v>
      </c>
      <c r="O2283" s="48">
        <f>IF(M2283=0,0, M2283/(DC_2017!$G$11))</f>
        <v>0</v>
      </c>
      <c r="P2283" s="48">
        <f>IF(OR(O2283&lt;Summary!$G$4, O2283 = Summary!$G$4), O2283, Summary!$G$4)</f>
        <v>0</v>
      </c>
      <c r="Q2283">
        <f>P2283*DC_2017!$G$11</f>
        <v>0</v>
      </c>
      <c r="R2283">
        <f t="shared" si="284"/>
        <v>0</v>
      </c>
      <c r="S2283">
        <f t="shared" si="285"/>
        <v>0</v>
      </c>
      <c r="T2283">
        <f t="shared" si="286"/>
        <v>0</v>
      </c>
      <c r="U2283">
        <f t="shared" si="287"/>
        <v>0</v>
      </c>
    </row>
    <row r="2284" spans="1:21">
      <c r="A2284">
        <v>4</v>
      </c>
      <c r="B2284">
        <v>6</v>
      </c>
      <c r="C2284">
        <v>2</v>
      </c>
      <c r="D2284">
        <f>'[3]2017'!P2284</f>
        <v>0</v>
      </c>
      <c r="E2284">
        <f>'[3]2017'!Q2284</f>
        <v>0</v>
      </c>
      <c r="F2284">
        <f t="shared" si="280"/>
        <v>0</v>
      </c>
      <c r="G2284">
        <f t="shared" si="281"/>
        <v>0</v>
      </c>
      <c r="H2284" s="3">
        <f>DC_2017!K2284</f>
        <v>3.8197449740735303</v>
      </c>
      <c r="I2284" s="48">
        <f>IF(F2284=0,0,IF(H2284&gt;DC_2017!$G$11,0,F2284/((DC_2017!$G$11-H2284)*9.92/20.72)))</f>
        <v>0</v>
      </c>
      <c r="J2284" s="48">
        <f>IF(OR(I2284&lt;Summary!$F$4, I2284=Summary!$F$4), I2284, Summary!$F$4)</f>
        <v>0</v>
      </c>
      <c r="K2284" s="3">
        <f>[2]Intensity!B2287</f>
        <v>401.55132468755914</v>
      </c>
      <c r="L2284">
        <f>J2284*(DC_2017!$G$11-H2284)*9.92/20.72</f>
        <v>0</v>
      </c>
      <c r="M2284">
        <f t="shared" si="282"/>
        <v>0</v>
      </c>
      <c r="N2284">
        <f t="shared" si="283"/>
        <v>0</v>
      </c>
      <c r="O2284" s="48">
        <f>IF(M2284=0,0, M2284/(DC_2017!$G$11))</f>
        <v>0</v>
      </c>
      <c r="P2284" s="48">
        <f>IF(OR(O2284&lt;Summary!$G$4, O2284 = Summary!$G$4), O2284, Summary!$G$4)</f>
        <v>0</v>
      </c>
      <c r="Q2284">
        <f>P2284*DC_2017!$G$11</f>
        <v>0</v>
      </c>
      <c r="R2284">
        <f t="shared" si="284"/>
        <v>0</v>
      </c>
      <c r="S2284">
        <f t="shared" si="285"/>
        <v>0</v>
      </c>
      <c r="T2284">
        <f t="shared" si="286"/>
        <v>0</v>
      </c>
      <c r="U2284">
        <f t="shared" si="287"/>
        <v>0</v>
      </c>
    </row>
    <row r="2285" spans="1:21">
      <c r="A2285">
        <v>4</v>
      </c>
      <c r="B2285">
        <v>6</v>
      </c>
      <c r="C2285">
        <v>3</v>
      </c>
      <c r="D2285">
        <f>'[3]2017'!P2285</f>
        <v>0</v>
      </c>
      <c r="E2285">
        <f>'[3]2017'!Q2285</f>
        <v>0</v>
      </c>
      <c r="F2285">
        <f t="shared" si="280"/>
        <v>0</v>
      </c>
      <c r="G2285">
        <f t="shared" si="281"/>
        <v>0</v>
      </c>
      <c r="H2285" s="3">
        <f>DC_2017!K2285</f>
        <v>3.4638392323334313</v>
      </c>
      <c r="I2285" s="48">
        <f>IF(F2285=0,0,IF(H2285&gt;DC_2017!$G$11,0,F2285/((DC_2017!$G$11-H2285)*9.92/20.72)))</f>
        <v>0</v>
      </c>
      <c r="J2285" s="48">
        <f>IF(OR(I2285&lt;Summary!$F$4, I2285=Summary!$F$4), I2285, Summary!$F$4)</f>
        <v>0</v>
      </c>
      <c r="K2285" s="3">
        <f>[2]Intensity!B2288</f>
        <v>417.24550857702758</v>
      </c>
      <c r="L2285">
        <f>J2285*(DC_2017!$G$11-H2285)*9.92/20.72</f>
        <v>0</v>
      </c>
      <c r="M2285">
        <f t="shared" si="282"/>
        <v>0</v>
      </c>
      <c r="N2285">
        <f t="shared" si="283"/>
        <v>0</v>
      </c>
      <c r="O2285" s="48">
        <f>IF(M2285=0,0, M2285/(DC_2017!$G$11))</f>
        <v>0</v>
      </c>
      <c r="P2285" s="48">
        <f>IF(OR(O2285&lt;Summary!$G$4, O2285 = Summary!$G$4), O2285, Summary!$G$4)</f>
        <v>0</v>
      </c>
      <c r="Q2285">
        <f>P2285*DC_2017!$G$11</f>
        <v>0</v>
      </c>
      <c r="R2285">
        <f t="shared" si="284"/>
        <v>0</v>
      </c>
      <c r="S2285">
        <f t="shared" si="285"/>
        <v>0</v>
      </c>
      <c r="T2285">
        <f t="shared" si="286"/>
        <v>0</v>
      </c>
      <c r="U2285">
        <f t="shared" si="287"/>
        <v>0</v>
      </c>
    </row>
    <row r="2286" spans="1:21">
      <c r="A2286">
        <v>4</v>
      </c>
      <c r="B2286">
        <v>6</v>
      </c>
      <c r="C2286">
        <v>4</v>
      </c>
      <c r="D2286">
        <f>'[3]2017'!P2286</f>
        <v>0</v>
      </c>
      <c r="E2286">
        <f>'[3]2017'!Q2286</f>
        <v>0</v>
      </c>
      <c r="F2286">
        <f t="shared" si="280"/>
        <v>0</v>
      </c>
      <c r="G2286">
        <f t="shared" si="281"/>
        <v>0</v>
      </c>
      <c r="H2286" s="3">
        <f>DC_2017!K2286</f>
        <v>3.404521604942552</v>
      </c>
      <c r="I2286" s="48">
        <f>IF(F2286=0,0,IF(H2286&gt;DC_2017!$G$11,0,F2286/((DC_2017!$G$11-H2286)*9.92/20.72)))</f>
        <v>0</v>
      </c>
      <c r="J2286" s="48">
        <f>IF(OR(I2286&lt;Summary!$F$4, I2286=Summary!$F$4), I2286, Summary!$F$4)</f>
        <v>0</v>
      </c>
      <c r="K2286" s="3">
        <f>[2]Intensity!B2289</f>
        <v>450.10572895237192</v>
      </c>
      <c r="L2286">
        <f>J2286*(DC_2017!$G$11-H2286)*9.92/20.72</f>
        <v>0</v>
      </c>
      <c r="M2286">
        <f t="shared" si="282"/>
        <v>0</v>
      </c>
      <c r="N2286">
        <f t="shared" si="283"/>
        <v>0</v>
      </c>
      <c r="O2286" s="48">
        <f>IF(M2286=0,0, M2286/(DC_2017!$G$11))</f>
        <v>0</v>
      </c>
      <c r="P2286" s="48">
        <f>IF(OR(O2286&lt;Summary!$G$4, O2286 = Summary!$G$4), O2286, Summary!$G$4)</f>
        <v>0</v>
      </c>
      <c r="Q2286">
        <f>P2286*DC_2017!$G$11</f>
        <v>0</v>
      </c>
      <c r="R2286">
        <f t="shared" si="284"/>
        <v>0</v>
      </c>
      <c r="S2286">
        <f t="shared" si="285"/>
        <v>0</v>
      </c>
      <c r="T2286">
        <f t="shared" si="286"/>
        <v>0</v>
      </c>
      <c r="U2286">
        <f t="shared" si="287"/>
        <v>0</v>
      </c>
    </row>
    <row r="2287" spans="1:21">
      <c r="A2287">
        <v>4</v>
      </c>
      <c r="B2287">
        <v>6</v>
      </c>
      <c r="C2287">
        <v>5</v>
      </c>
      <c r="D2287">
        <f>'[3]2017'!P2287</f>
        <v>0</v>
      </c>
      <c r="E2287">
        <f>'[3]2017'!Q2287</f>
        <v>0</v>
      </c>
      <c r="F2287">
        <f t="shared" si="280"/>
        <v>0</v>
      </c>
      <c r="G2287">
        <f t="shared" si="281"/>
        <v>0</v>
      </c>
      <c r="H2287" s="3">
        <f>DC_2017!K2287</f>
        <v>3.6417921031928939</v>
      </c>
      <c r="I2287" s="48">
        <f>IF(F2287=0,0,IF(H2287&gt;DC_2017!$G$11,0,F2287/((DC_2017!$G$11-H2287)*9.92/20.72)))</f>
        <v>0</v>
      </c>
      <c r="J2287" s="48">
        <f>IF(OR(I2287&lt;Summary!$F$4, I2287=Summary!$F$4), I2287, Summary!$F$4)</f>
        <v>0</v>
      </c>
      <c r="K2287" s="3">
        <f>[2]Intensity!B2290</f>
        <v>451.77435898874825</v>
      </c>
      <c r="L2287">
        <f>J2287*(DC_2017!$G$11-H2287)*9.92/20.72</f>
        <v>0</v>
      </c>
      <c r="M2287">
        <f t="shared" si="282"/>
        <v>0</v>
      </c>
      <c r="N2287">
        <f t="shared" si="283"/>
        <v>0</v>
      </c>
      <c r="O2287" s="48">
        <f>IF(M2287=0,0, M2287/(DC_2017!$G$11))</f>
        <v>0</v>
      </c>
      <c r="P2287" s="48">
        <f>IF(OR(O2287&lt;Summary!$G$4, O2287 = Summary!$G$4), O2287, Summary!$G$4)</f>
        <v>0</v>
      </c>
      <c r="Q2287">
        <f>P2287*DC_2017!$G$11</f>
        <v>0</v>
      </c>
      <c r="R2287">
        <f t="shared" si="284"/>
        <v>0</v>
      </c>
      <c r="S2287">
        <f t="shared" si="285"/>
        <v>0</v>
      </c>
      <c r="T2287">
        <f t="shared" si="286"/>
        <v>0</v>
      </c>
      <c r="U2287">
        <f t="shared" si="287"/>
        <v>0</v>
      </c>
    </row>
    <row r="2288" spans="1:21">
      <c r="A2288">
        <v>4</v>
      </c>
      <c r="B2288">
        <v>6</v>
      </c>
      <c r="C2288">
        <v>6</v>
      </c>
      <c r="D2288">
        <f>'[3]2017'!P2288</f>
        <v>3.1978750000000002</v>
      </c>
      <c r="E2288">
        <f>'[3]2017'!Q2288</f>
        <v>0.04</v>
      </c>
      <c r="F2288">
        <f t="shared" si="280"/>
        <v>3.2378750000000003</v>
      </c>
      <c r="G2288">
        <f t="shared" si="281"/>
        <v>11.457089912365364</v>
      </c>
      <c r="H2288" s="3">
        <f>DC_2017!K2288</f>
        <v>4.3959733124941653</v>
      </c>
      <c r="I2288" s="48">
        <f>IF(F2288=0,0,IF(H2288&gt;DC_2017!$G$11,0,F2288/((DC_2017!$G$11-H2288)*9.92/20.72)))</f>
        <v>1.3020074329229898</v>
      </c>
      <c r="J2288" s="48">
        <f>IF(OR(I2288&lt;Summary!$F$4, I2288=Summary!$F$4), I2288, Summary!$F$4)</f>
        <v>1.3020074329229898</v>
      </c>
      <c r="K2288" s="3">
        <f>[2]Intensity!B2291</f>
        <v>449.03433696320076</v>
      </c>
      <c r="L2288">
        <f>J2288*(DC_2017!$G$11-H2288)*9.92/20.72</f>
        <v>3.2378750000000007</v>
      </c>
      <c r="M2288">
        <f t="shared" si="282"/>
        <v>0</v>
      </c>
      <c r="N2288">
        <f t="shared" si="283"/>
        <v>1416.820428794724</v>
      </c>
      <c r="O2288" s="48">
        <f>IF(M2288=0,0, M2288/(DC_2017!$G$11))</f>
        <v>0</v>
      </c>
      <c r="P2288" s="48">
        <f>IF(OR(O2288&lt;Summary!$G$4, O2288 = Summary!$G$4), O2288, Summary!$G$4)</f>
        <v>0</v>
      </c>
      <c r="Q2288">
        <f>P2288*DC_2017!$G$11</f>
        <v>0</v>
      </c>
      <c r="R2288">
        <f t="shared" si="284"/>
        <v>3.2378750000000007</v>
      </c>
      <c r="S2288">
        <f t="shared" si="285"/>
        <v>0</v>
      </c>
      <c r="T2288">
        <f t="shared" si="286"/>
        <v>0</v>
      </c>
      <c r="U2288">
        <f t="shared" si="287"/>
        <v>1416.820428794724</v>
      </c>
    </row>
    <row r="2289" spans="1:21">
      <c r="A2289">
        <v>4</v>
      </c>
      <c r="B2289">
        <v>6</v>
      </c>
      <c r="C2289">
        <v>7</v>
      </c>
      <c r="D2289">
        <f>'[3]2017'!P2289</f>
        <v>0</v>
      </c>
      <c r="E2289">
        <f>'[3]2017'!Q2289</f>
        <v>0</v>
      </c>
      <c r="F2289">
        <f t="shared" si="280"/>
        <v>0</v>
      </c>
      <c r="G2289">
        <f t="shared" si="281"/>
        <v>0</v>
      </c>
      <c r="H2289" s="3">
        <f>DC_2017!K2289</f>
        <v>4.6501917010518898</v>
      </c>
      <c r="I2289" s="48">
        <f>IF(F2289=0,0,IF(H2289&gt;DC_2017!$G$11,0,F2289/((DC_2017!$G$11-H2289)*9.92/20.72)))</f>
        <v>0</v>
      </c>
      <c r="J2289" s="48">
        <f>IF(OR(I2289&lt;Summary!$F$4, I2289=Summary!$F$4), I2289, Summary!$F$4)</f>
        <v>0</v>
      </c>
      <c r="K2289" s="3">
        <f>[2]Intensity!B2292</f>
        <v>451.74737358618853</v>
      </c>
      <c r="L2289">
        <f>J2289*(DC_2017!$G$11-H2289)*9.92/20.72</f>
        <v>0</v>
      </c>
      <c r="M2289">
        <f t="shared" si="282"/>
        <v>0</v>
      </c>
      <c r="N2289">
        <f t="shared" si="283"/>
        <v>0</v>
      </c>
      <c r="O2289" s="48">
        <f>IF(M2289=0,0, M2289/(DC_2017!$G$11))</f>
        <v>0</v>
      </c>
      <c r="P2289" s="48">
        <f>IF(OR(O2289&lt;Summary!$G$4, O2289 = Summary!$G$4), O2289, Summary!$G$4)</f>
        <v>0</v>
      </c>
      <c r="Q2289">
        <f>P2289*DC_2017!$G$11</f>
        <v>0</v>
      </c>
      <c r="R2289">
        <f t="shared" si="284"/>
        <v>0</v>
      </c>
      <c r="S2289">
        <f t="shared" si="285"/>
        <v>0</v>
      </c>
      <c r="T2289">
        <f t="shared" si="286"/>
        <v>0</v>
      </c>
      <c r="U2289">
        <f t="shared" si="287"/>
        <v>0</v>
      </c>
    </row>
    <row r="2290" spans="1:21">
      <c r="A2290">
        <v>4</v>
      </c>
      <c r="B2290">
        <v>6</v>
      </c>
      <c r="C2290">
        <v>8</v>
      </c>
      <c r="D2290">
        <f>'[3]2017'!P2290</f>
        <v>0</v>
      </c>
      <c r="E2290">
        <f>'[3]2017'!Q2290</f>
        <v>0</v>
      </c>
      <c r="F2290">
        <f t="shared" si="280"/>
        <v>0</v>
      </c>
      <c r="G2290">
        <f t="shared" si="281"/>
        <v>0</v>
      </c>
      <c r="H2290" s="3">
        <f>DC_2017!K2290</f>
        <v>5.1416805766196632</v>
      </c>
      <c r="I2290" s="48">
        <f>IF(F2290=0,0,IF(H2290&gt;DC_2017!$G$11,0,F2290/((DC_2017!$G$11-H2290)*9.92/20.72)))</f>
        <v>0</v>
      </c>
      <c r="J2290" s="48">
        <f>IF(OR(I2290&lt;Summary!$F$4, I2290=Summary!$F$4), I2290, Summary!$F$4)</f>
        <v>0</v>
      </c>
      <c r="K2290" s="3">
        <f>[2]Intensity!B2293</f>
        <v>450.91752307397377</v>
      </c>
      <c r="L2290">
        <f>J2290*(DC_2017!$G$11-H2290)*9.92/20.72</f>
        <v>0</v>
      </c>
      <c r="M2290">
        <f t="shared" si="282"/>
        <v>0</v>
      </c>
      <c r="N2290">
        <f t="shared" si="283"/>
        <v>0</v>
      </c>
      <c r="O2290" s="48">
        <f>IF(M2290=0,0, M2290/(DC_2017!$G$11))</f>
        <v>0</v>
      </c>
      <c r="P2290" s="48">
        <f>IF(OR(O2290&lt;Summary!$G$4, O2290 = Summary!$G$4), O2290, Summary!$G$4)</f>
        <v>0</v>
      </c>
      <c r="Q2290">
        <f>P2290*DC_2017!$G$11</f>
        <v>0</v>
      </c>
      <c r="R2290">
        <f t="shared" si="284"/>
        <v>0</v>
      </c>
      <c r="S2290">
        <f t="shared" si="285"/>
        <v>0</v>
      </c>
      <c r="T2290">
        <f t="shared" si="286"/>
        <v>0</v>
      </c>
      <c r="U2290">
        <f t="shared" si="287"/>
        <v>0</v>
      </c>
    </row>
    <row r="2291" spans="1:21">
      <c r="A2291">
        <v>4</v>
      </c>
      <c r="B2291">
        <v>6</v>
      </c>
      <c r="C2291">
        <v>9</v>
      </c>
      <c r="D2291">
        <f>'[3]2017'!P2291</f>
        <v>0</v>
      </c>
      <c r="E2291">
        <f>'[3]2017'!Q2291</f>
        <v>0</v>
      </c>
      <c r="F2291">
        <f t="shared" si="280"/>
        <v>0</v>
      </c>
      <c r="G2291">
        <f t="shared" si="281"/>
        <v>0</v>
      </c>
      <c r="H2291" s="3">
        <f>DC_2017!K2291</f>
        <v>6.6161472145461886</v>
      </c>
      <c r="I2291" s="48">
        <f>IF(F2291=0,0,IF(H2291&gt;DC_2017!$G$11,0,F2291/((DC_2017!$G$11-H2291)*9.92/20.72)))</f>
        <v>0</v>
      </c>
      <c r="J2291" s="48">
        <f>IF(OR(I2291&lt;Summary!$F$4, I2291=Summary!$F$4), I2291, Summary!$F$4)</f>
        <v>0</v>
      </c>
      <c r="K2291" s="3">
        <f>[2]Intensity!B2294</f>
        <v>454.52228850869619</v>
      </c>
      <c r="L2291">
        <f>J2291*(DC_2017!$G$11-H2291)*9.92/20.72</f>
        <v>0</v>
      </c>
      <c r="M2291">
        <f t="shared" si="282"/>
        <v>0</v>
      </c>
      <c r="N2291">
        <f t="shared" si="283"/>
        <v>0</v>
      </c>
      <c r="O2291" s="48">
        <f>IF(M2291=0,0, M2291/(DC_2017!$G$11))</f>
        <v>0</v>
      </c>
      <c r="P2291" s="48">
        <f>IF(OR(O2291&lt;Summary!$G$4, O2291 = Summary!$G$4), O2291, Summary!$G$4)</f>
        <v>0</v>
      </c>
      <c r="Q2291">
        <f>P2291*DC_2017!$G$11</f>
        <v>0</v>
      </c>
      <c r="R2291">
        <f t="shared" si="284"/>
        <v>0</v>
      </c>
      <c r="S2291">
        <f t="shared" si="285"/>
        <v>0</v>
      </c>
      <c r="T2291">
        <f t="shared" si="286"/>
        <v>0</v>
      </c>
      <c r="U2291">
        <f t="shared" si="287"/>
        <v>0</v>
      </c>
    </row>
    <row r="2292" spans="1:21">
      <c r="A2292">
        <v>4</v>
      </c>
      <c r="B2292">
        <v>6</v>
      </c>
      <c r="C2292">
        <v>10</v>
      </c>
      <c r="D2292">
        <f>'[3]2017'!P2292</f>
        <v>0</v>
      </c>
      <c r="E2292">
        <f>'[3]2017'!Q2292</f>
        <v>1.0067227962801668</v>
      </c>
      <c r="F2292">
        <f t="shared" si="280"/>
        <v>1.0067227962801668</v>
      </c>
      <c r="G2292">
        <f t="shared" si="281"/>
        <v>48</v>
      </c>
      <c r="H2292" s="3">
        <f>DC_2017!K2292</f>
        <v>6.9720529562938234</v>
      </c>
      <c r="I2292" s="48">
        <f>IF(F2292=0,0,IF(H2292&gt;DC_2017!$G$11,0,F2292/((DC_2017!$G$11-H2292)*9.92/20.72)))</f>
        <v>0.80313105491029424</v>
      </c>
      <c r="J2292" s="48">
        <f>IF(OR(I2292&lt;Summary!$F$4, I2292=Summary!$F$4), I2292, Summary!$F$4)</f>
        <v>0.80313105491029424</v>
      </c>
      <c r="K2292" s="3">
        <f>[2]Intensity!B2295</f>
        <v>452.84986979798458</v>
      </c>
      <c r="L2292">
        <f>J2292*(DC_2017!$G$11-H2292)*9.92/20.72</f>
        <v>1.0067227962801668</v>
      </c>
      <c r="M2292">
        <f t="shared" si="282"/>
        <v>0</v>
      </c>
      <c r="N2292">
        <f t="shared" si="283"/>
        <v>407.57159299668848</v>
      </c>
      <c r="O2292" s="48">
        <f>IF(M2292=0,0, M2292/(DC_2017!$G$11))</f>
        <v>0</v>
      </c>
      <c r="P2292" s="48">
        <f>IF(OR(O2292&lt;Summary!$G$4, O2292 = Summary!$G$4), O2292, Summary!$G$4)</f>
        <v>0</v>
      </c>
      <c r="Q2292">
        <f>P2292*DC_2017!$G$11</f>
        <v>0</v>
      </c>
      <c r="R2292">
        <f t="shared" si="284"/>
        <v>1.0067227962801668</v>
      </c>
      <c r="S2292">
        <f t="shared" si="285"/>
        <v>0</v>
      </c>
      <c r="T2292">
        <f t="shared" si="286"/>
        <v>0</v>
      </c>
      <c r="U2292">
        <f t="shared" si="287"/>
        <v>407.57159299668848</v>
      </c>
    </row>
    <row r="2293" spans="1:21">
      <c r="A2293">
        <v>4</v>
      </c>
      <c r="B2293">
        <v>6</v>
      </c>
      <c r="C2293">
        <v>11</v>
      </c>
      <c r="D2293">
        <f>'[3]2017'!P2293</f>
        <v>0</v>
      </c>
      <c r="E2293">
        <f>'[3]2017'!Q2293</f>
        <v>0</v>
      </c>
      <c r="F2293">
        <f t="shared" si="280"/>
        <v>0</v>
      </c>
      <c r="G2293">
        <f t="shared" si="281"/>
        <v>0</v>
      </c>
      <c r="H2293" s="3">
        <f>DC_2017!K2293</f>
        <v>8.5651548489943341</v>
      </c>
      <c r="I2293" s="48">
        <f>IF(F2293=0,0,IF(H2293&gt;DC_2017!$G$11,0,F2293/((DC_2017!$G$11-H2293)*9.92/20.72)))</f>
        <v>0</v>
      </c>
      <c r="J2293" s="48">
        <f>IF(OR(I2293&lt;Summary!$F$4, I2293=Summary!$F$4), I2293, Summary!$F$4)</f>
        <v>0</v>
      </c>
      <c r="K2293" s="3">
        <f>[2]Intensity!B2296</f>
        <v>458.90569149081006</v>
      </c>
      <c r="L2293">
        <f>J2293*(DC_2017!$G$11-H2293)*9.92/20.72</f>
        <v>0</v>
      </c>
      <c r="M2293">
        <f t="shared" si="282"/>
        <v>0</v>
      </c>
      <c r="N2293">
        <f t="shared" si="283"/>
        <v>0</v>
      </c>
      <c r="O2293" s="48">
        <f>IF(M2293=0,0, M2293/(DC_2017!$G$11))</f>
        <v>0</v>
      </c>
      <c r="P2293" s="48">
        <f>IF(OR(O2293&lt;Summary!$G$4, O2293 = Summary!$G$4), O2293, Summary!$G$4)</f>
        <v>0</v>
      </c>
      <c r="Q2293">
        <f>P2293*DC_2017!$G$11</f>
        <v>0</v>
      </c>
      <c r="R2293">
        <f t="shared" si="284"/>
        <v>0</v>
      </c>
      <c r="S2293">
        <f t="shared" si="285"/>
        <v>0</v>
      </c>
      <c r="T2293">
        <f t="shared" si="286"/>
        <v>0</v>
      </c>
      <c r="U2293">
        <f t="shared" si="287"/>
        <v>0</v>
      </c>
    </row>
    <row r="2294" spans="1:21">
      <c r="A2294">
        <v>4</v>
      </c>
      <c r="B2294">
        <v>6</v>
      </c>
      <c r="C2294">
        <v>12</v>
      </c>
      <c r="D2294">
        <f>'[3]2017'!P2294</f>
        <v>0</v>
      </c>
      <c r="E2294">
        <f>'[3]2017'!Q2294</f>
        <v>0</v>
      </c>
      <c r="F2294">
        <f t="shared" si="280"/>
        <v>0</v>
      </c>
      <c r="G2294">
        <f t="shared" si="281"/>
        <v>0</v>
      </c>
      <c r="H2294" s="3">
        <f>DC_2017!K2294</f>
        <v>7.8957130913055247</v>
      </c>
      <c r="I2294" s="48">
        <f>IF(F2294=0,0,IF(H2294&gt;DC_2017!$G$11,0,F2294/((DC_2017!$G$11-H2294)*9.92/20.72)))</f>
        <v>0</v>
      </c>
      <c r="J2294" s="48">
        <f>IF(OR(I2294&lt;Summary!$F$4, I2294=Summary!$F$4), I2294, Summary!$F$4)</f>
        <v>0</v>
      </c>
      <c r="K2294" s="3">
        <f>[2]Intensity!B2297</f>
        <v>464.69785961672443</v>
      </c>
      <c r="L2294">
        <f>J2294*(DC_2017!$G$11-H2294)*9.92/20.72</f>
        <v>0</v>
      </c>
      <c r="M2294">
        <f t="shared" si="282"/>
        <v>0</v>
      </c>
      <c r="N2294">
        <f t="shared" si="283"/>
        <v>0</v>
      </c>
      <c r="O2294" s="48">
        <f>IF(M2294=0,0, M2294/(DC_2017!$G$11))</f>
        <v>0</v>
      </c>
      <c r="P2294" s="48">
        <f>IF(OR(O2294&lt;Summary!$G$4, O2294 = Summary!$G$4), O2294, Summary!$G$4)</f>
        <v>0</v>
      </c>
      <c r="Q2294">
        <f>P2294*DC_2017!$G$11</f>
        <v>0</v>
      </c>
      <c r="R2294">
        <f t="shared" si="284"/>
        <v>0</v>
      </c>
      <c r="S2294">
        <f t="shared" si="285"/>
        <v>0</v>
      </c>
      <c r="T2294">
        <f t="shared" si="286"/>
        <v>0</v>
      </c>
      <c r="U2294">
        <f t="shared" si="287"/>
        <v>0</v>
      </c>
    </row>
    <row r="2295" spans="1:21">
      <c r="A2295">
        <v>4</v>
      </c>
      <c r="B2295">
        <v>6</v>
      </c>
      <c r="C2295">
        <v>13</v>
      </c>
      <c r="D2295">
        <f>'[3]2017'!P2295</f>
        <v>0</v>
      </c>
      <c r="E2295">
        <f>'[3]2017'!Q2295</f>
        <v>51.902222244273247</v>
      </c>
      <c r="F2295">
        <f t="shared" si="280"/>
        <v>51.902222244273247</v>
      </c>
      <c r="G2295">
        <f t="shared" si="281"/>
        <v>48</v>
      </c>
      <c r="H2295" s="3">
        <f>DC_2017!K2295</f>
        <v>7.4381199963907783</v>
      </c>
      <c r="I2295" s="48">
        <f>IF(F2295=0,0,IF(H2295&gt;DC_2017!$G$11,0,F2295/((DC_2017!$G$11-H2295)*9.92/20.72)))</f>
        <v>50.372842802164939</v>
      </c>
      <c r="J2295" s="48">
        <f>IF(OR(I2295&lt;Summary!$F$4, I2295=Summary!$F$4), I2295, Summary!$F$4)</f>
        <v>50.372842802164939</v>
      </c>
      <c r="K2295" s="3">
        <f>[2]Intensity!B2298</f>
        <v>465.10972521015719</v>
      </c>
      <c r="L2295">
        <f>J2295*(DC_2017!$G$11-H2295)*9.92/20.72</f>
        <v>51.902222244273261</v>
      </c>
      <c r="M2295">
        <f t="shared" si="282"/>
        <v>0</v>
      </c>
      <c r="N2295">
        <f t="shared" si="283"/>
        <v>21648.92165810533</v>
      </c>
      <c r="O2295" s="48">
        <f>IF(M2295=0,0, M2295/(DC_2017!$G$11))</f>
        <v>0</v>
      </c>
      <c r="P2295" s="48">
        <f>IF(OR(O2295&lt;Summary!$G$4, O2295 = Summary!$G$4), O2295, Summary!$G$4)</f>
        <v>0</v>
      </c>
      <c r="Q2295">
        <f>P2295*DC_2017!$G$11</f>
        <v>0</v>
      </c>
      <c r="R2295">
        <f t="shared" si="284"/>
        <v>51.902222244273261</v>
      </c>
      <c r="S2295">
        <f t="shared" si="285"/>
        <v>0</v>
      </c>
      <c r="T2295">
        <f t="shared" si="286"/>
        <v>0</v>
      </c>
      <c r="U2295">
        <f t="shared" si="287"/>
        <v>21648.92165810533</v>
      </c>
    </row>
    <row r="2296" spans="1:21">
      <c r="A2296">
        <v>4</v>
      </c>
      <c r="B2296">
        <v>6</v>
      </c>
      <c r="C2296">
        <v>14</v>
      </c>
      <c r="D2296">
        <f>'[3]2017'!P2296</f>
        <v>0</v>
      </c>
      <c r="E2296">
        <f>'[3]2017'!Q2296</f>
        <v>0</v>
      </c>
      <c r="F2296">
        <f t="shared" si="280"/>
        <v>0</v>
      </c>
      <c r="G2296">
        <f t="shared" si="281"/>
        <v>0</v>
      </c>
      <c r="H2296" s="3">
        <f>DC_2017!K2296</f>
        <v>7.2771150271001028</v>
      </c>
      <c r="I2296" s="48">
        <f>IF(F2296=0,0,IF(H2296&gt;DC_2017!$G$11,0,F2296/((DC_2017!$G$11-H2296)*9.92/20.72)))</f>
        <v>0</v>
      </c>
      <c r="J2296" s="48">
        <f>IF(OR(I2296&lt;Summary!$F$4, I2296=Summary!$F$4), I2296, Summary!$F$4)</f>
        <v>0</v>
      </c>
      <c r="K2296" s="3">
        <f>[2]Intensity!B2299</f>
        <v>463.54846302764156</v>
      </c>
      <c r="L2296">
        <f>J2296*(DC_2017!$G$11-H2296)*9.92/20.72</f>
        <v>0</v>
      </c>
      <c r="M2296">
        <f t="shared" si="282"/>
        <v>0</v>
      </c>
      <c r="N2296">
        <f t="shared" si="283"/>
        <v>0</v>
      </c>
      <c r="O2296" s="48">
        <f>IF(M2296=0,0, M2296/(DC_2017!$G$11))</f>
        <v>0</v>
      </c>
      <c r="P2296" s="48">
        <f>IF(OR(O2296&lt;Summary!$G$4, O2296 = Summary!$G$4), O2296, Summary!$G$4)</f>
        <v>0</v>
      </c>
      <c r="Q2296">
        <f>P2296*DC_2017!$G$11</f>
        <v>0</v>
      </c>
      <c r="R2296">
        <f t="shared" si="284"/>
        <v>0</v>
      </c>
      <c r="S2296">
        <f t="shared" si="285"/>
        <v>0</v>
      </c>
      <c r="T2296">
        <f t="shared" si="286"/>
        <v>0</v>
      </c>
      <c r="U2296">
        <f t="shared" si="287"/>
        <v>0</v>
      </c>
    </row>
    <row r="2297" spans="1:21">
      <c r="A2297">
        <v>4</v>
      </c>
      <c r="B2297">
        <v>6</v>
      </c>
      <c r="C2297">
        <v>15</v>
      </c>
      <c r="D2297">
        <f>'[3]2017'!P2297</f>
        <v>0</v>
      </c>
      <c r="E2297">
        <f>'[3]2017'!Q2297</f>
        <v>0.13245833333333334</v>
      </c>
      <c r="F2297">
        <f t="shared" si="280"/>
        <v>0.13245833333333334</v>
      </c>
      <c r="G2297">
        <f t="shared" si="281"/>
        <v>48</v>
      </c>
      <c r="H2297" s="3">
        <f>DC_2017!K2297</f>
        <v>7.3449065883584357</v>
      </c>
      <c r="I2297" s="48">
        <f>IF(F2297=0,0,IF(H2297&gt;DC_2017!$G$11,0,F2297/((DC_2017!$G$11-H2297)*9.92/20.72)))</f>
        <v>0.12321837716691503</v>
      </c>
      <c r="J2297" s="48">
        <f>IF(OR(I2297&lt;Summary!$F$4, I2297=Summary!$F$4), I2297, Summary!$F$4)</f>
        <v>0.12321837716691503</v>
      </c>
      <c r="K2297" s="3">
        <f>[2]Intensity!B2300</f>
        <v>462.81792351253279</v>
      </c>
      <c r="L2297">
        <f>J2297*(DC_2017!$G$11-H2297)*9.92/20.72</f>
        <v>0.13245833333333334</v>
      </c>
      <c r="M2297">
        <f t="shared" si="282"/>
        <v>0</v>
      </c>
      <c r="N2297">
        <f t="shared" si="283"/>
        <v>54.946090785264246</v>
      </c>
      <c r="O2297" s="48">
        <f>IF(M2297=0,0, M2297/(DC_2017!$G$11))</f>
        <v>0</v>
      </c>
      <c r="P2297" s="48">
        <f>IF(OR(O2297&lt;Summary!$G$4, O2297 = Summary!$G$4), O2297, Summary!$G$4)</f>
        <v>0</v>
      </c>
      <c r="Q2297">
        <f>P2297*DC_2017!$G$11</f>
        <v>0</v>
      </c>
      <c r="R2297">
        <f t="shared" si="284"/>
        <v>0.13245833333333334</v>
      </c>
      <c r="S2297">
        <f t="shared" si="285"/>
        <v>0</v>
      </c>
      <c r="T2297">
        <f t="shared" si="286"/>
        <v>0</v>
      </c>
      <c r="U2297">
        <f t="shared" si="287"/>
        <v>54.946090785264246</v>
      </c>
    </row>
    <row r="2298" spans="1:21">
      <c r="A2298">
        <v>4</v>
      </c>
      <c r="B2298">
        <v>6</v>
      </c>
      <c r="C2298">
        <v>16</v>
      </c>
      <c r="D2298">
        <f>'[3]2017'!P2298</f>
        <v>0</v>
      </c>
      <c r="E2298">
        <f>'[3]2017'!Q2298</f>
        <v>0.38487500000000135</v>
      </c>
      <c r="F2298">
        <f t="shared" si="280"/>
        <v>0.38487500000000135</v>
      </c>
      <c r="G2298">
        <f t="shared" si="281"/>
        <v>48</v>
      </c>
      <c r="H2298" s="3">
        <f>DC_2017!K2298</f>
        <v>6.9974748030365443</v>
      </c>
      <c r="I2298" s="48">
        <f>IF(F2298=0,0,IF(H2298&gt;DC_2017!$G$11,0,F2298/((DC_2017!$G$11-H2298)*9.92/20.72)))</f>
        <v>0.31005139550302302</v>
      </c>
      <c r="J2298" s="48">
        <f>IF(OR(I2298&lt;Summary!$F$4, I2298=Summary!$F$4), I2298, Summary!$F$4)</f>
        <v>0.31005139550302302</v>
      </c>
      <c r="K2298" s="3">
        <f>[2]Intensity!B2301</f>
        <v>447.93415789612112</v>
      </c>
      <c r="L2298">
        <f>J2298*(DC_2017!$G$11-H2298)*9.92/20.72</f>
        <v>0.38487500000000135</v>
      </c>
      <c r="M2298">
        <f t="shared" si="282"/>
        <v>0</v>
      </c>
      <c r="N2298">
        <f t="shared" si="283"/>
        <v>153.92465902027016</v>
      </c>
      <c r="O2298" s="48">
        <f>IF(M2298=0,0, M2298/(DC_2017!$G$11))</f>
        <v>0</v>
      </c>
      <c r="P2298" s="48">
        <f>IF(OR(O2298&lt;Summary!$G$4, O2298 = Summary!$G$4), O2298, Summary!$G$4)</f>
        <v>0</v>
      </c>
      <c r="Q2298">
        <f>P2298*DC_2017!$G$11</f>
        <v>0</v>
      </c>
      <c r="R2298">
        <f t="shared" si="284"/>
        <v>0.38487500000000135</v>
      </c>
      <c r="S2298">
        <f t="shared" si="285"/>
        <v>0</v>
      </c>
      <c r="T2298">
        <f t="shared" si="286"/>
        <v>0</v>
      </c>
      <c r="U2298">
        <f t="shared" si="287"/>
        <v>153.92465902027016</v>
      </c>
    </row>
    <row r="2299" spans="1:21">
      <c r="A2299">
        <v>4</v>
      </c>
      <c r="B2299">
        <v>6</v>
      </c>
      <c r="C2299">
        <v>17</v>
      </c>
      <c r="D2299">
        <f>'[3]2017'!P2299</f>
        <v>0</v>
      </c>
      <c r="E2299">
        <f>'[3]2017'!Q2299</f>
        <v>0</v>
      </c>
      <c r="F2299">
        <f t="shared" si="280"/>
        <v>0</v>
      </c>
      <c r="G2299">
        <f t="shared" si="281"/>
        <v>0</v>
      </c>
      <c r="H2299" s="3">
        <f>DC_2017!K2299</f>
        <v>7.1669537175046445</v>
      </c>
      <c r="I2299" s="48">
        <f>IF(F2299=0,0,IF(H2299&gt;DC_2017!$G$11,0,F2299/((DC_2017!$G$11-H2299)*9.92/20.72)))</f>
        <v>0</v>
      </c>
      <c r="J2299" s="48">
        <f>IF(OR(I2299&lt;Summary!$F$4, I2299=Summary!$F$4), I2299, Summary!$F$4)</f>
        <v>0</v>
      </c>
      <c r="K2299" s="3">
        <f>[2]Intensity!B2302</f>
        <v>452.54847417057965</v>
      </c>
      <c r="L2299">
        <f>J2299*(DC_2017!$G$11-H2299)*9.92/20.72</f>
        <v>0</v>
      </c>
      <c r="M2299">
        <f t="shared" si="282"/>
        <v>0</v>
      </c>
      <c r="N2299">
        <f t="shared" si="283"/>
        <v>0</v>
      </c>
      <c r="O2299" s="48">
        <f>IF(M2299=0,0, M2299/(DC_2017!$G$11))</f>
        <v>0</v>
      </c>
      <c r="P2299" s="48">
        <f>IF(OR(O2299&lt;Summary!$G$4, O2299 = Summary!$G$4), O2299, Summary!$G$4)</f>
        <v>0</v>
      </c>
      <c r="Q2299">
        <f>P2299*DC_2017!$G$11</f>
        <v>0</v>
      </c>
      <c r="R2299">
        <f t="shared" si="284"/>
        <v>0</v>
      </c>
      <c r="S2299">
        <f t="shared" si="285"/>
        <v>0</v>
      </c>
      <c r="T2299">
        <f t="shared" si="286"/>
        <v>0</v>
      </c>
      <c r="U2299">
        <f t="shared" si="287"/>
        <v>0</v>
      </c>
    </row>
    <row r="2300" spans="1:21">
      <c r="A2300">
        <v>4</v>
      </c>
      <c r="B2300">
        <v>6</v>
      </c>
      <c r="C2300">
        <v>18</v>
      </c>
      <c r="D2300">
        <f>'[3]2017'!P2300</f>
        <v>0</v>
      </c>
      <c r="E2300">
        <f>'[3]2017'!Q2300</f>
        <v>0</v>
      </c>
      <c r="F2300">
        <f t="shared" si="280"/>
        <v>0</v>
      </c>
      <c r="G2300">
        <f t="shared" si="281"/>
        <v>0</v>
      </c>
      <c r="H2300" s="3">
        <f>DC_2017!K2300</f>
        <v>6.7093606225773206</v>
      </c>
      <c r="I2300" s="48">
        <f>IF(F2300=0,0,IF(H2300&gt;DC_2017!$G$11,0,F2300/((DC_2017!$G$11-H2300)*9.92/20.72)))</f>
        <v>0</v>
      </c>
      <c r="J2300" s="48">
        <f>IF(OR(I2300&lt;Summary!$F$4, I2300=Summary!$F$4), I2300, Summary!$F$4)</f>
        <v>0</v>
      </c>
      <c r="K2300" s="3">
        <f>[2]Intensity!B2303</f>
        <v>463.68362972505003</v>
      </c>
      <c r="L2300">
        <f>J2300*(DC_2017!$G$11-H2300)*9.92/20.72</f>
        <v>0</v>
      </c>
      <c r="M2300">
        <f t="shared" si="282"/>
        <v>0</v>
      </c>
      <c r="N2300">
        <f t="shared" si="283"/>
        <v>0</v>
      </c>
      <c r="O2300" s="48">
        <f>IF(M2300=0,0, M2300/(DC_2017!$G$11))</f>
        <v>0</v>
      </c>
      <c r="P2300" s="48">
        <f>IF(OR(O2300&lt;Summary!$G$4, O2300 = Summary!$G$4), O2300, Summary!$G$4)</f>
        <v>0</v>
      </c>
      <c r="Q2300">
        <f>P2300*DC_2017!$G$11</f>
        <v>0</v>
      </c>
      <c r="R2300">
        <f t="shared" si="284"/>
        <v>0</v>
      </c>
      <c r="S2300">
        <f t="shared" si="285"/>
        <v>0</v>
      </c>
      <c r="T2300">
        <f t="shared" si="286"/>
        <v>0</v>
      </c>
      <c r="U2300">
        <f t="shared" si="287"/>
        <v>0</v>
      </c>
    </row>
    <row r="2301" spans="1:21">
      <c r="A2301">
        <v>4</v>
      </c>
      <c r="B2301">
        <v>6</v>
      </c>
      <c r="C2301">
        <v>19</v>
      </c>
      <c r="D2301">
        <f>'[3]2017'!P2301</f>
        <v>0</v>
      </c>
      <c r="E2301">
        <f>'[3]2017'!Q2301</f>
        <v>0</v>
      </c>
      <c r="F2301">
        <f t="shared" si="280"/>
        <v>0</v>
      </c>
      <c r="G2301">
        <f t="shared" si="281"/>
        <v>0</v>
      </c>
      <c r="H2301" s="3">
        <f>DC_2017!K2301</f>
        <v>7.3957502705935418</v>
      </c>
      <c r="I2301" s="48">
        <f>IF(F2301=0,0,IF(H2301&gt;DC_2017!$G$11,0,F2301/((DC_2017!$G$11-H2301)*9.92/20.72)))</f>
        <v>0</v>
      </c>
      <c r="J2301" s="48">
        <f>IF(OR(I2301&lt;Summary!$F$4, I2301=Summary!$F$4), I2301, Summary!$F$4)</f>
        <v>0</v>
      </c>
      <c r="K2301" s="3">
        <f>[2]Intensity!B2304</f>
        <v>472.35898538640913</v>
      </c>
      <c r="L2301">
        <f>J2301*(DC_2017!$G$11-H2301)*9.92/20.72</f>
        <v>0</v>
      </c>
      <c r="M2301">
        <f t="shared" si="282"/>
        <v>0</v>
      </c>
      <c r="N2301">
        <f t="shared" si="283"/>
        <v>0</v>
      </c>
      <c r="O2301" s="48">
        <f>IF(M2301=0,0, M2301/(DC_2017!$G$11))</f>
        <v>0</v>
      </c>
      <c r="P2301" s="48">
        <f>IF(OR(O2301&lt;Summary!$G$4, O2301 = Summary!$G$4), O2301, Summary!$G$4)</f>
        <v>0</v>
      </c>
      <c r="Q2301">
        <f>P2301*DC_2017!$G$11</f>
        <v>0</v>
      </c>
      <c r="R2301">
        <f t="shared" si="284"/>
        <v>0</v>
      </c>
      <c r="S2301">
        <f t="shared" si="285"/>
        <v>0</v>
      </c>
      <c r="T2301">
        <f t="shared" si="286"/>
        <v>0</v>
      </c>
      <c r="U2301">
        <f t="shared" si="287"/>
        <v>0</v>
      </c>
    </row>
    <row r="2302" spans="1:21">
      <c r="A2302">
        <v>4</v>
      </c>
      <c r="B2302">
        <v>6</v>
      </c>
      <c r="C2302">
        <v>20</v>
      </c>
      <c r="D2302">
        <f>'[3]2017'!P2302</f>
        <v>0</v>
      </c>
      <c r="E2302">
        <f>'[3]2017'!Q2302</f>
        <v>0</v>
      </c>
      <c r="F2302">
        <f t="shared" si="280"/>
        <v>0</v>
      </c>
      <c r="G2302">
        <f t="shared" si="281"/>
        <v>0</v>
      </c>
      <c r="H2302" s="3">
        <f>DC_2017!K2302</f>
        <v>6.9720529562938234</v>
      </c>
      <c r="I2302" s="48">
        <f>IF(F2302=0,0,IF(H2302&gt;DC_2017!$G$11,0,F2302/((DC_2017!$G$11-H2302)*9.92/20.72)))</f>
        <v>0</v>
      </c>
      <c r="J2302" s="48">
        <f>IF(OR(I2302&lt;Summary!$F$4, I2302=Summary!$F$4), I2302, Summary!$F$4)</f>
        <v>0</v>
      </c>
      <c r="K2302" s="3">
        <f>[2]Intensity!B2305</f>
        <v>464.64614526448361</v>
      </c>
      <c r="L2302">
        <f>J2302*(DC_2017!$G$11-H2302)*9.92/20.72</f>
        <v>0</v>
      </c>
      <c r="M2302">
        <f t="shared" si="282"/>
        <v>0</v>
      </c>
      <c r="N2302">
        <f t="shared" si="283"/>
        <v>0</v>
      </c>
      <c r="O2302" s="48">
        <f>IF(M2302=0,0, M2302/(DC_2017!$G$11))</f>
        <v>0</v>
      </c>
      <c r="P2302" s="48">
        <f>IF(OR(O2302&lt;Summary!$G$4, O2302 = Summary!$G$4), O2302, Summary!$G$4)</f>
        <v>0</v>
      </c>
      <c r="Q2302">
        <f>P2302*DC_2017!$G$11</f>
        <v>0</v>
      </c>
      <c r="R2302">
        <f t="shared" si="284"/>
        <v>0</v>
      </c>
      <c r="S2302">
        <f t="shared" si="285"/>
        <v>0</v>
      </c>
      <c r="T2302">
        <f t="shared" si="286"/>
        <v>0</v>
      </c>
      <c r="U2302">
        <f t="shared" si="287"/>
        <v>0</v>
      </c>
    </row>
    <row r="2303" spans="1:21">
      <c r="A2303">
        <v>4</v>
      </c>
      <c r="B2303">
        <v>6</v>
      </c>
      <c r="C2303">
        <v>21</v>
      </c>
      <c r="D2303">
        <f>'[3]2017'!P2303</f>
        <v>200.72981309021557</v>
      </c>
      <c r="E2303">
        <f>'[3]2017'!Q2303</f>
        <v>0</v>
      </c>
      <c r="F2303">
        <f t="shared" si="280"/>
        <v>200.72981309021557</v>
      </c>
      <c r="G2303">
        <f t="shared" si="281"/>
        <v>10.999999999999998</v>
      </c>
      <c r="H2303" s="3">
        <f>DC_2017!K2303</f>
        <v>6.1924499115197369</v>
      </c>
      <c r="I2303" s="48">
        <f>IF(F2303=0,0,IF(H2303&gt;DC_2017!$G$11,0,F2303/((DC_2017!$G$11-H2303)*9.92/20.72)))</f>
        <v>123.39362579190755</v>
      </c>
      <c r="J2303" s="48">
        <f>IF(OR(I2303&lt;Summary!$F$4, I2303=Summary!$F$4), I2303, Summary!$F$4)</f>
        <v>123.39362579190755</v>
      </c>
      <c r="K2303" s="3">
        <f>[2]Intensity!B2306</f>
        <v>453.75045742570455</v>
      </c>
      <c r="L2303">
        <f>J2303*(DC_2017!$G$11-H2303)*9.92/20.72</f>
        <v>200.7298130902156</v>
      </c>
      <c r="M2303">
        <f t="shared" si="282"/>
        <v>0</v>
      </c>
      <c r="N2303">
        <f t="shared" si="283"/>
        <v>88873.216564669128</v>
      </c>
      <c r="O2303" s="48">
        <f>IF(M2303=0,0, M2303/(DC_2017!$G$11))</f>
        <v>0</v>
      </c>
      <c r="P2303" s="48">
        <f>IF(OR(O2303&lt;Summary!$G$4, O2303 = Summary!$G$4), O2303, Summary!$G$4)</f>
        <v>0</v>
      </c>
      <c r="Q2303">
        <f>P2303*DC_2017!$G$11</f>
        <v>0</v>
      </c>
      <c r="R2303">
        <f t="shared" si="284"/>
        <v>200.7298130902156</v>
      </c>
      <c r="S2303">
        <f t="shared" si="285"/>
        <v>0</v>
      </c>
      <c r="T2303">
        <f t="shared" si="286"/>
        <v>0</v>
      </c>
      <c r="U2303">
        <f t="shared" si="287"/>
        <v>88873.216564669128</v>
      </c>
    </row>
    <row r="2304" spans="1:21">
      <c r="A2304">
        <v>4</v>
      </c>
      <c r="B2304">
        <v>6</v>
      </c>
      <c r="C2304">
        <v>22</v>
      </c>
      <c r="D2304">
        <f>'[3]2017'!P2304</f>
        <v>90.662272961896676</v>
      </c>
      <c r="E2304">
        <f>'[3]2017'!Q2304</f>
        <v>0</v>
      </c>
      <c r="F2304">
        <f t="shared" si="280"/>
        <v>90.662272961896676</v>
      </c>
      <c r="G2304">
        <f t="shared" si="281"/>
        <v>11</v>
      </c>
      <c r="H2304" s="3">
        <f>DC_2017!K2304</f>
        <v>4.5824001285252915</v>
      </c>
      <c r="I2304" s="48">
        <f>IF(F2304=0,0,IF(H2304&gt;DC_2017!$G$11,0,F2304/((DC_2017!$G$11-H2304)*9.92/20.72)))</f>
        <v>37.814101119608821</v>
      </c>
      <c r="J2304" s="48">
        <f>IF(OR(I2304&lt;Summary!$F$4, I2304=Summary!$F$4), I2304, Summary!$F$4)</f>
        <v>37.814101119608821</v>
      </c>
      <c r="K2304" s="3">
        <f>[2]Intensity!B2307</f>
        <v>430.44699778417754</v>
      </c>
      <c r="L2304">
        <f>J2304*(DC_2017!$G$11-H2304)*9.92/20.72</f>
        <v>90.662272961896676</v>
      </c>
      <c r="M2304">
        <f t="shared" si="282"/>
        <v>0</v>
      </c>
      <c r="N2304">
        <f t="shared" si="283"/>
        <v>38028.018206157176</v>
      </c>
      <c r="O2304" s="48">
        <f>IF(M2304=0,0, M2304/(DC_2017!$G$11))</f>
        <v>0</v>
      </c>
      <c r="P2304" s="48">
        <f>IF(OR(O2304&lt;Summary!$G$4, O2304 = Summary!$G$4), O2304, Summary!$G$4)</f>
        <v>0</v>
      </c>
      <c r="Q2304">
        <f>P2304*DC_2017!$G$11</f>
        <v>0</v>
      </c>
      <c r="R2304">
        <f t="shared" si="284"/>
        <v>90.662272961896676</v>
      </c>
      <c r="S2304">
        <f t="shared" si="285"/>
        <v>0</v>
      </c>
      <c r="T2304">
        <f t="shared" si="286"/>
        <v>0</v>
      </c>
      <c r="U2304">
        <f t="shared" si="287"/>
        <v>38028.018206157176</v>
      </c>
    </row>
    <row r="2305" spans="1:21">
      <c r="A2305">
        <v>4</v>
      </c>
      <c r="B2305">
        <v>6</v>
      </c>
      <c r="C2305">
        <v>23</v>
      </c>
      <c r="D2305">
        <f>'[3]2017'!P2305</f>
        <v>43.492077557312115</v>
      </c>
      <c r="E2305">
        <f>'[3]2017'!Q2305</f>
        <v>0</v>
      </c>
      <c r="F2305">
        <f t="shared" si="280"/>
        <v>43.492077557312115</v>
      </c>
      <c r="G2305">
        <f t="shared" si="281"/>
        <v>11</v>
      </c>
      <c r="H2305" s="3">
        <f>DC_2017!K2305</f>
        <v>4.2615273240871296</v>
      </c>
      <c r="I2305" s="48">
        <f>IF(F2305=0,0,IF(H2305&gt;DC_2017!$G$11,0,F2305/((DC_2017!$G$11-H2305)*9.92/20.72)))</f>
        <v>17.047688064918447</v>
      </c>
      <c r="J2305" s="48">
        <f>IF(OR(I2305&lt;Summary!$F$4, I2305=Summary!$F$4), I2305, Summary!$F$4)</f>
        <v>17.047688064918447</v>
      </c>
      <c r="K2305" s="3">
        <f>[2]Intensity!B2308</f>
        <v>434.72051924241475</v>
      </c>
      <c r="L2305">
        <f>J2305*(DC_2017!$G$11-H2305)*9.92/20.72</f>
        <v>43.492077557312115</v>
      </c>
      <c r="M2305">
        <f t="shared" si="282"/>
        <v>0</v>
      </c>
      <c r="N2305">
        <f t="shared" si="283"/>
        <v>18428.485685515661</v>
      </c>
      <c r="O2305" s="48">
        <f>IF(M2305=0,0, M2305/(DC_2017!$G$11))</f>
        <v>0</v>
      </c>
      <c r="P2305" s="48">
        <f>IF(OR(O2305&lt;Summary!$G$4, O2305 = Summary!$G$4), O2305, Summary!$G$4)</f>
        <v>0</v>
      </c>
      <c r="Q2305">
        <f>P2305*DC_2017!$G$11</f>
        <v>0</v>
      </c>
      <c r="R2305">
        <f t="shared" si="284"/>
        <v>43.492077557312115</v>
      </c>
      <c r="S2305">
        <f t="shared" si="285"/>
        <v>0</v>
      </c>
      <c r="T2305">
        <f t="shared" si="286"/>
        <v>0</v>
      </c>
      <c r="U2305">
        <f t="shared" si="287"/>
        <v>18428.485685515661</v>
      </c>
    </row>
    <row r="2306" spans="1:21">
      <c r="A2306">
        <v>4</v>
      </c>
      <c r="B2306">
        <v>7</v>
      </c>
      <c r="C2306">
        <v>0</v>
      </c>
      <c r="D2306">
        <f>'[3]2017'!P2306</f>
        <v>0.82134888613185009</v>
      </c>
      <c r="E2306">
        <f>'[3]2017'!Q2306</f>
        <v>0</v>
      </c>
      <c r="F2306">
        <f t="shared" ref="F2306:F2369" si="288">D2306+E2306</f>
        <v>0.82134888613185009</v>
      </c>
      <c r="G2306">
        <f t="shared" ref="G2306:G2369" si="289">IF(F2306=0, 0, 11*D2306/F2306+48*E2306/F2306)</f>
        <v>10.999999999999998</v>
      </c>
      <c r="H2306" s="3">
        <f>DC_2017!K2306</f>
        <v>3.523156859709391</v>
      </c>
      <c r="I2306" s="48">
        <f>IF(F2306=0,0,IF(H2306&gt;DC_2017!$G$11,0,F2306/((DC_2017!$G$11-H2306)*9.92/20.72)))</f>
        <v>0.28276484839553423</v>
      </c>
      <c r="J2306" s="48">
        <f>IF(OR(I2306&lt;Summary!$F$4, I2306=Summary!$F$4), I2306, Summary!$F$4)</f>
        <v>0.28276484839553423</v>
      </c>
      <c r="K2306" s="3">
        <f>[2]Intensity!B2309</f>
        <v>430.22381047710911</v>
      </c>
      <c r="L2306">
        <f>J2306*(DC_2017!$G$11-H2306)*9.92/20.72</f>
        <v>0.82134888613184998</v>
      </c>
      <c r="M2306">
        <f t="shared" si="282"/>
        <v>0</v>
      </c>
      <c r="N2306">
        <f t="shared" si="283"/>
        <v>344.32900977532336</v>
      </c>
      <c r="O2306" s="48">
        <f>IF(M2306=0,0, M2306/(DC_2017!$G$11))</f>
        <v>0</v>
      </c>
      <c r="P2306" s="48">
        <f>IF(OR(O2306&lt;Summary!$G$4, O2306 = Summary!$G$4), O2306, Summary!$G$4)</f>
        <v>0</v>
      </c>
      <c r="Q2306">
        <f>P2306*DC_2017!$G$11</f>
        <v>0</v>
      </c>
      <c r="R2306">
        <f t="shared" si="284"/>
        <v>0.82134888613184998</v>
      </c>
      <c r="S2306">
        <f t="shared" si="285"/>
        <v>0</v>
      </c>
      <c r="T2306">
        <f t="shared" si="286"/>
        <v>0</v>
      </c>
      <c r="U2306">
        <f t="shared" si="287"/>
        <v>344.32900977532336</v>
      </c>
    </row>
    <row r="2307" spans="1:21">
      <c r="A2307">
        <v>4</v>
      </c>
      <c r="B2307">
        <v>7</v>
      </c>
      <c r="C2307">
        <v>1</v>
      </c>
      <c r="D2307">
        <f>'[3]2017'!P2307</f>
        <v>0</v>
      </c>
      <c r="E2307">
        <f>'[3]2017'!Q2307</f>
        <v>0</v>
      </c>
      <c r="F2307">
        <f t="shared" si="288"/>
        <v>0</v>
      </c>
      <c r="G2307">
        <f t="shared" si="289"/>
        <v>0</v>
      </c>
      <c r="H2307" s="3">
        <f>DC_2017!K2307</f>
        <v>3.1079334905804923</v>
      </c>
      <c r="I2307" s="48">
        <f>IF(F2307=0,0,IF(H2307&gt;DC_2017!$G$11,0,F2307/((DC_2017!$G$11-H2307)*9.92/20.72)))</f>
        <v>0</v>
      </c>
      <c r="J2307" s="48">
        <f>IF(OR(I2307&lt;Summary!$F$4, I2307=Summary!$F$4), I2307, Summary!$F$4)</f>
        <v>0</v>
      </c>
      <c r="K2307" s="3">
        <f>[2]Intensity!B2310</f>
        <v>437.7092677115956</v>
      </c>
      <c r="L2307">
        <f>J2307*(DC_2017!$G$11-H2307)*9.92/20.72</f>
        <v>0</v>
      </c>
      <c r="M2307">
        <f t="shared" ref="M2307:M2370" si="290">F2307-L2307</f>
        <v>0</v>
      </c>
      <c r="N2307">
        <f t="shared" ref="N2307:N2370" si="291">(K2307-G2307)*L2307</f>
        <v>0</v>
      </c>
      <c r="O2307" s="48">
        <f>IF(M2307=0,0, M2307/(DC_2017!$G$11))</f>
        <v>0</v>
      </c>
      <c r="P2307" s="48">
        <f>IF(OR(O2307&lt;Summary!$G$4, O2307 = Summary!$G$4), O2307, Summary!$G$4)</f>
        <v>0</v>
      </c>
      <c r="Q2307">
        <f>P2307*DC_2017!$G$11</f>
        <v>0</v>
      </c>
      <c r="R2307">
        <f t="shared" ref="R2307:R2370" si="292">L2307+Q2307</f>
        <v>0</v>
      </c>
      <c r="S2307">
        <f t="shared" ref="S2307:S2370" si="293">F2307-R2307</f>
        <v>0</v>
      </c>
      <c r="T2307">
        <f t="shared" ref="T2307:T2370" si="294">(K2307-G2307)*Q2307</f>
        <v>0</v>
      </c>
      <c r="U2307">
        <f t="shared" ref="U2307:U2370" si="295">N2307+T2307</f>
        <v>0</v>
      </c>
    </row>
    <row r="2308" spans="1:21">
      <c r="A2308">
        <v>4</v>
      </c>
      <c r="B2308">
        <v>7</v>
      </c>
      <c r="C2308">
        <v>2</v>
      </c>
      <c r="D2308">
        <f>'[3]2017'!P2308</f>
        <v>0</v>
      </c>
      <c r="E2308">
        <f>'[3]2017'!Q2308</f>
        <v>0</v>
      </c>
      <c r="F2308">
        <f t="shared" si="288"/>
        <v>0</v>
      </c>
      <c r="G2308">
        <f t="shared" si="289"/>
        <v>0</v>
      </c>
      <c r="H2308" s="3">
        <f>DC_2017!K2308</f>
        <v>3.0231940277241431</v>
      </c>
      <c r="I2308" s="48">
        <f>IF(F2308=0,0,IF(H2308&gt;DC_2017!$G$11,0,F2308/((DC_2017!$G$11-H2308)*9.92/20.72)))</f>
        <v>0</v>
      </c>
      <c r="J2308" s="48">
        <f>IF(OR(I2308&lt;Summary!$F$4, I2308=Summary!$F$4), I2308, Summary!$F$4)</f>
        <v>0</v>
      </c>
      <c r="K2308" s="3">
        <f>[2]Intensity!B2311</f>
        <v>443.9751193302115</v>
      </c>
      <c r="L2308">
        <f>J2308*(DC_2017!$G$11-H2308)*9.92/20.72</f>
        <v>0</v>
      </c>
      <c r="M2308">
        <f t="shared" si="290"/>
        <v>0</v>
      </c>
      <c r="N2308">
        <f t="shared" si="291"/>
        <v>0</v>
      </c>
      <c r="O2308" s="48">
        <f>IF(M2308=0,0, M2308/(DC_2017!$G$11))</f>
        <v>0</v>
      </c>
      <c r="P2308" s="48">
        <f>IF(OR(O2308&lt;Summary!$G$4, O2308 = Summary!$G$4), O2308, Summary!$G$4)</f>
        <v>0</v>
      </c>
      <c r="Q2308">
        <f>P2308*DC_2017!$G$11</f>
        <v>0</v>
      </c>
      <c r="R2308">
        <f t="shared" si="292"/>
        <v>0</v>
      </c>
      <c r="S2308">
        <f t="shared" si="293"/>
        <v>0</v>
      </c>
      <c r="T2308">
        <f t="shared" si="294"/>
        <v>0</v>
      </c>
      <c r="U2308">
        <f t="shared" si="295"/>
        <v>0</v>
      </c>
    </row>
    <row r="2309" spans="1:21">
      <c r="A2309">
        <v>4</v>
      </c>
      <c r="B2309">
        <v>7</v>
      </c>
      <c r="C2309">
        <v>3</v>
      </c>
      <c r="D2309">
        <f>'[3]2017'!P2309</f>
        <v>0</v>
      </c>
      <c r="E2309">
        <f>'[3]2017'!Q2309</f>
        <v>0</v>
      </c>
      <c r="F2309">
        <f t="shared" si="288"/>
        <v>0</v>
      </c>
      <c r="G2309">
        <f t="shared" si="289"/>
        <v>0</v>
      </c>
      <c r="H2309" s="3">
        <f>DC_2017!K2309</f>
        <v>2.9892982470916207</v>
      </c>
      <c r="I2309" s="48">
        <f>IF(F2309=0,0,IF(H2309&gt;DC_2017!$G$11,0,F2309/((DC_2017!$G$11-H2309)*9.92/20.72)))</f>
        <v>0</v>
      </c>
      <c r="J2309" s="48">
        <f>IF(OR(I2309&lt;Summary!$F$4, I2309=Summary!$F$4), I2309, Summary!$F$4)</f>
        <v>0</v>
      </c>
      <c r="K2309" s="3">
        <f>[2]Intensity!B2312</f>
        <v>438.68055434383325</v>
      </c>
      <c r="L2309">
        <f>J2309*(DC_2017!$G$11-H2309)*9.92/20.72</f>
        <v>0</v>
      </c>
      <c r="M2309">
        <f t="shared" si="290"/>
        <v>0</v>
      </c>
      <c r="N2309">
        <f t="shared" si="291"/>
        <v>0</v>
      </c>
      <c r="O2309" s="48">
        <f>IF(M2309=0,0, M2309/(DC_2017!$G$11))</f>
        <v>0</v>
      </c>
      <c r="P2309" s="48">
        <f>IF(OR(O2309&lt;Summary!$G$4, O2309 = Summary!$G$4), O2309, Summary!$G$4)</f>
        <v>0</v>
      </c>
      <c r="Q2309">
        <f>P2309*DC_2017!$G$11</f>
        <v>0</v>
      </c>
      <c r="R2309">
        <f t="shared" si="292"/>
        <v>0</v>
      </c>
      <c r="S2309">
        <f t="shared" si="293"/>
        <v>0</v>
      </c>
      <c r="T2309">
        <f t="shared" si="294"/>
        <v>0</v>
      </c>
      <c r="U2309">
        <f t="shared" si="295"/>
        <v>0</v>
      </c>
    </row>
    <row r="2310" spans="1:21">
      <c r="A2310">
        <v>4</v>
      </c>
      <c r="B2310">
        <v>7</v>
      </c>
      <c r="C2310">
        <v>4</v>
      </c>
      <c r="D2310">
        <f>'[3]2017'!P2310</f>
        <v>0</v>
      </c>
      <c r="E2310">
        <f>'[3]2017'!Q2310</f>
        <v>0</v>
      </c>
      <c r="F2310">
        <f t="shared" si="288"/>
        <v>0</v>
      </c>
      <c r="G2310">
        <f t="shared" si="289"/>
        <v>0</v>
      </c>
      <c r="H2310" s="3">
        <f>DC_2017!K2310</f>
        <v>2.9469285100273757</v>
      </c>
      <c r="I2310" s="48">
        <f>IF(F2310=0,0,IF(H2310&gt;DC_2017!$G$11,0,F2310/((DC_2017!$G$11-H2310)*9.92/20.72)))</f>
        <v>0</v>
      </c>
      <c r="J2310" s="48">
        <f>IF(OR(I2310&lt;Summary!$F$4, I2310=Summary!$F$4), I2310, Summary!$F$4)</f>
        <v>0</v>
      </c>
      <c r="K2310" s="3">
        <f>[2]Intensity!B2313</f>
        <v>442.82312663768636</v>
      </c>
      <c r="L2310">
        <f>J2310*(DC_2017!$G$11-H2310)*9.92/20.72</f>
        <v>0</v>
      </c>
      <c r="M2310">
        <f t="shared" si="290"/>
        <v>0</v>
      </c>
      <c r="N2310">
        <f t="shared" si="291"/>
        <v>0</v>
      </c>
      <c r="O2310" s="48">
        <f>IF(M2310=0,0, M2310/(DC_2017!$G$11))</f>
        <v>0</v>
      </c>
      <c r="P2310" s="48">
        <f>IF(OR(O2310&lt;Summary!$G$4, O2310 = Summary!$G$4), O2310, Summary!$G$4)</f>
        <v>0</v>
      </c>
      <c r="Q2310">
        <f>P2310*DC_2017!$G$11</f>
        <v>0</v>
      </c>
      <c r="R2310">
        <f t="shared" si="292"/>
        <v>0</v>
      </c>
      <c r="S2310">
        <f t="shared" si="293"/>
        <v>0</v>
      </c>
      <c r="T2310">
        <f t="shared" si="294"/>
        <v>0</v>
      </c>
      <c r="U2310">
        <f t="shared" si="295"/>
        <v>0</v>
      </c>
    </row>
    <row r="2311" spans="1:21">
      <c r="A2311">
        <v>4</v>
      </c>
      <c r="B2311">
        <v>7</v>
      </c>
      <c r="C2311">
        <v>5</v>
      </c>
      <c r="D2311">
        <f>'[3]2017'!P2311</f>
        <v>0</v>
      </c>
      <c r="E2311">
        <f>'[3]2017'!Q2311</f>
        <v>0</v>
      </c>
      <c r="F2311">
        <f t="shared" si="288"/>
        <v>0</v>
      </c>
      <c r="G2311">
        <f t="shared" si="289"/>
        <v>0</v>
      </c>
      <c r="H2311" s="3">
        <f>DC_2017!K2311</f>
        <v>3.0909856002707485</v>
      </c>
      <c r="I2311" s="48">
        <f>IF(F2311=0,0,IF(H2311&gt;DC_2017!$G$11,0,F2311/((DC_2017!$G$11-H2311)*9.92/20.72)))</f>
        <v>0</v>
      </c>
      <c r="J2311" s="48">
        <f>IF(OR(I2311&lt;Summary!$F$4, I2311=Summary!$F$4), I2311, Summary!$F$4)</f>
        <v>0</v>
      </c>
      <c r="K2311" s="3">
        <f>[2]Intensity!B2314</f>
        <v>443.60851394770975</v>
      </c>
      <c r="L2311">
        <f>J2311*(DC_2017!$G$11-H2311)*9.92/20.72</f>
        <v>0</v>
      </c>
      <c r="M2311">
        <f t="shared" si="290"/>
        <v>0</v>
      </c>
      <c r="N2311">
        <f t="shared" si="291"/>
        <v>0</v>
      </c>
      <c r="O2311" s="48">
        <f>IF(M2311=0,0, M2311/(DC_2017!$G$11))</f>
        <v>0</v>
      </c>
      <c r="P2311" s="48">
        <f>IF(OR(O2311&lt;Summary!$G$4, O2311 = Summary!$G$4), O2311, Summary!$G$4)</f>
        <v>0</v>
      </c>
      <c r="Q2311">
        <f>P2311*DC_2017!$G$11</f>
        <v>0</v>
      </c>
      <c r="R2311">
        <f t="shared" si="292"/>
        <v>0</v>
      </c>
      <c r="S2311">
        <f t="shared" si="293"/>
        <v>0</v>
      </c>
      <c r="T2311">
        <f t="shared" si="294"/>
        <v>0</v>
      </c>
      <c r="U2311">
        <f t="shared" si="295"/>
        <v>0</v>
      </c>
    </row>
    <row r="2312" spans="1:21">
      <c r="A2312">
        <v>4</v>
      </c>
      <c r="B2312">
        <v>7</v>
      </c>
      <c r="C2312">
        <v>6</v>
      </c>
      <c r="D2312">
        <f>'[3]2017'!P2312</f>
        <v>0</v>
      </c>
      <c r="E2312">
        <f>'[3]2017'!Q2312</f>
        <v>0</v>
      </c>
      <c r="F2312">
        <f t="shared" si="288"/>
        <v>0</v>
      </c>
      <c r="G2312">
        <f t="shared" si="289"/>
        <v>0</v>
      </c>
      <c r="H2312" s="3">
        <f>DC_2017!K2312</f>
        <v>4.6162959204164888</v>
      </c>
      <c r="I2312" s="48">
        <f>IF(F2312=0,0,IF(H2312&gt;DC_2017!$G$11,0,F2312/((DC_2017!$G$11-H2312)*9.92/20.72)))</f>
        <v>0</v>
      </c>
      <c r="J2312" s="48">
        <f>IF(OR(I2312&lt;Summary!$F$4, I2312=Summary!$F$4), I2312, Summary!$F$4)</f>
        <v>0</v>
      </c>
      <c r="K2312" s="3">
        <f>[2]Intensity!B2315</f>
        <v>450.18257730859483</v>
      </c>
      <c r="L2312">
        <f>J2312*(DC_2017!$G$11-H2312)*9.92/20.72</f>
        <v>0</v>
      </c>
      <c r="M2312">
        <f t="shared" si="290"/>
        <v>0</v>
      </c>
      <c r="N2312">
        <f t="shared" si="291"/>
        <v>0</v>
      </c>
      <c r="O2312" s="48">
        <f>IF(M2312=0,0, M2312/(DC_2017!$G$11))</f>
        <v>0</v>
      </c>
      <c r="P2312" s="48">
        <f>IF(OR(O2312&lt;Summary!$G$4, O2312 = Summary!$G$4), O2312, Summary!$G$4)</f>
        <v>0</v>
      </c>
      <c r="Q2312">
        <f>P2312*DC_2017!$G$11</f>
        <v>0</v>
      </c>
      <c r="R2312">
        <f t="shared" si="292"/>
        <v>0</v>
      </c>
      <c r="S2312">
        <f t="shared" si="293"/>
        <v>0</v>
      </c>
      <c r="T2312">
        <f t="shared" si="294"/>
        <v>0</v>
      </c>
      <c r="U2312">
        <f t="shared" si="295"/>
        <v>0</v>
      </c>
    </row>
    <row r="2313" spans="1:21">
      <c r="A2313">
        <v>4</v>
      </c>
      <c r="B2313">
        <v>7</v>
      </c>
      <c r="C2313">
        <v>7</v>
      </c>
      <c r="D2313">
        <f>'[3]2017'!P2313</f>
        <v>0</v>
      </c>
      <c r="E2313">
        <f>'[3]2017'!Q2313</f>
        <v>0</v>
      </c>
      <c r="F2313">
        <f t="shared" si="288"/>
        <v>0</v>
      </c>
      <c r="G2313">
        <f t="shared" si="289"/>
        <v>0</v>
      </c>
      <c r="H2313" s="3">
        <f>DC_2017!K2313</f>
        <v>6.1924499115197369</v>
      </c>
      <c r="I2313" s="48">
        <f>IF(F2313=0,0,IF(H2313&gt;DC_2017!$G$11,0,F2313/((DC_2017!$G$11-H2313)*9.92/20.72)))</f>
        <v>0</v>
      </c>
      <c r="J2313" s="48">
        <f>IF(OR(I2313&lt;Summary!$F$4, I2313=Summary!$F$4), I2313, Summary!$F$4)</f>
        <v>0</v>
      </c>
      <c r="K2313" s="3">
        <f>[2]Intensity!B2316</f>
        <v>452.05979923688062</v>
      </c>
      <c r="L2313">
        <f>J2313*(DC_2017!$G$11-H2313)*9.92/20.72</f>
        <v>0</v>
      </c>
      <c r="M2313">
        <f t="shared" si="290"/>
        <v>0</v>
      </c>
      <c r="N2313">
        <f t="shared" si="291"/>
        <v>0</v>
      </c>
      <c r="O2313" s="48">
        <f>IF(M2313=0,0, M2313/(DC_2017!$G$11))</f>
        <v>0</v>
      </c>
      <c r="P2313" s="48">
        <f>IF(OR(O2313&lt;Summary!$G$4, O2313 = Summary!$G$4), O2313, Summary!$G$4)</f>
        <v>0</v>
      </c>
      <c r="Q2313">
        <f>P2313*DC_2017!$G$11</f>
        <v>0</v>
      </c>
      <c r="R2313">
        <f t="shared" si="292"/>
        <v>0</v>
      </c>
      <c r="S2313">
        <f t="shared" si="293"/>
        <v>0</v>
      </c>
      <c r="T2313">
        <f t="shared" si="294"/>
        <v>0</v>
      </c>
      <c r="U2313">
        <f t="shared" si="295"/>
        <v>0</v>
      </c>
    </row>
    <row r="2314" spans="1:21">
      <c r="A2314">
        <v>4</v>
      </c>
      <c r="B2314">
        <v>7</v>
      </c>
      <c r="C2314">
        <v>8</v>
      </c>
      <c r="D2314">
        <f>'[3]2017'!P2314</f>
        <v>0</v>
      </c>
      <c r="E2314">
        <f>'[3]2017'!Q2314</f>
        <v>0</v>
      </c>
      <c r="F2314">
        <f t="shared" si="288"/>
        <v>0</v>
      </c>
      <c r="G2314">
        <f t="shared" si="289"/>
        <v>0</v>
      </c>
      <c r="H2314" s="3">
        <f>DC_2017!K2314</f>
        <v>6.8788395482943052</v>
      </c>
      <c r="I2314" s="48">
        <f>IF(F2314=0,0,IF(H2314&gt;DC_2017!$G$11,0,F2314/((DC_2017!$G$11-H2314)*9.92/20.72)))</f>
        <v>0</v>
      </c>
      <c r="J2314" s="48">
        <f>IF(OR(I2314&lt;Summary!$F$4, I2314=Summary!$F$4), I2314, Summary!$F$4)</f>
        <v>0</v>
      </c>
      <c r="K2314" s="3">
        <f>[2]Intensity!B2317</f>
        <v>452.00532958751796</v>
      </c>
      <c r="L2314">
        <f>J2314*(DC_2017!$G$11-H2314)*9.92/20.72</f>
        <v>0</v>
      </c>
      <c r="M2314">
        <f t="shared" si="290"/>
        <v>0</v>
      </c>
      <c r="N2314">
        <f t="shared" si="291"/>
        <v>0</v>
      </c>
      <c r="O2314" s="48">
        <f>IF(M2314=0,0, M2314/(DC_2017!$G$11))</f>
        <v>0</v>
      </c>
      <c r="P2314" s="48">
        <f>IF(OR(O2314&lt;Summary!$G$4, O2314 = Summary!$G$4), O2314, Summary!$G$4)</f>
        <v>0</v>
      </c>
      <c r="Q2314">
        <f>P2314*DC_2017!$G$11</f>
        <v>0</v>
      </c>
      <c r="R2314">
        <f t="shared" si="292"/>
        <v>0</v>
      </c>
      <c r="S2314">
        <f t="shared" si="293"/>
        <v>0</v>
      </c>
      <c r="T2314">
        <f t="shared" si="294"/>
        <v>0</v>
      </c>
      <c r="U2314">
        <f t="shared" si="295"/>
        <v>0</v>
      </c>
    </row>
    <row r="2315" spans="1:21">
      <c r="A2315">
        <v>4</v>
      </c>
      <c r="B2315">
        <v>7</v>
      </c>
      <c r="C2315">
        <v>9</v>
      </c>
      <c r="D2315">
        <f>'[3]2017'!P2315</f>
        <v>0</v>
      </c>
      <c r="E2315">
        <f>'[3]2017'!Q2315</f>
        <v>0</v>
      </c>
      <c r="F2315">
        <f t="shared" si="288"/>
        <v>0</v>
      </c>
      <c r="G2315">
        <f t="shared" si="289"/>
        <v>0</v>
      </c>
      <c r="H2315" s="3">
        <f>DC_2017!K2315</f>
        <v>7.3194847528848861</v>
      </c>
      <c r="I2315" s="48">
        <f>IF(F2315=0,0,IF(H2315&gt;DC_2017!$G$11,0,F2315/((DC_2017!$G$11-H2315)*9.92/20.72)))</f>
        <v>0</v>
      </c>
      <c r="J2315" s="48">
        <f>IF(OR(I2315&lt;Summary!$F$4, I2315=Summary!$F$4), I2315, Summary!$F$4)</f>
        <v>0</v>
      </c>
      <c r="K2315" s="3">
        <f>[2]Intensity!B2318</f>
        <v>455.98429792294706</v>
      </c>
      <c r="L2315">
        <f>J2315*(DC_2017!$G$11-H2315)*9.92/20.72</f>
        <v>0</v>
      </c>
      <c r="M2315">
        <f t="shared" si="290"/>
        <v>0</v>
      </c>
      <c r="N2315">
        <f t="shared" si="291"/>
        <v>0</v>
      </c>
      <c r="O2315" s="48">
        <f>IF(M2315=0,0, M2315/(DC_2017!$G$11))</f>
        <v>0</v>
      </c>
      <c r="P2315" s="48">
        <f>IF(OR(O2315&lt;Summary!$G$4, O2315 = Summary!$G$4), O2315, Summary!$G$4)</f>
        <v>0</v>
      </c>
      <c r="Q2315">
        <f>P2315*DC_2017!$G$11</f>
        <v>0</v>
      </c>
      <c r="R2315">
        <f t="shared" si="292"/>
        <v>0</v>
      </c>
      <c r="S2315">
        <f t="shared" si="293"/>
        <v>0</v>
      </c>
      <c r="T2315">
        <f t="shared" si="294"/>
        <v>0</v>
      </c>
      <c r="U2315">
        <f t="shared" si="295"/>
        <v>0</v>
      </c>
    </row>
    <row r="2316" spans="1:21">
      <c r="A2316">
        <v>4</v>
      </c>
      <c r="B2316">
        <v>7</v>
      </c>
      <c r="C2316">
        <v>10</v>
      </c>
      <c r="D2316">
        <f>'[3]2017'!P2316</f>
        <v>0</v>
      </c>
      <c r="E2316">
        <f>'[3]2017'!Q2316</f>
        <v>0</v>
      </c>
      <c r="F2316">
        <f t="shared" si="288"/>
        <v>0</v>
      </c>
      <c r="G2316">
        <f t="shared" si="289"/>
        <v>0</v>
      </c>
      <c r="H2316" s="3">
        <f>DC_2017!K2316</f>
        <v>7.4804897334462748</v>
      </c>
      <c r="I2316" s="48">
        <f>IF(F2316=0,0,IF(H2316&gt;DC_2017!$G$11,0,F2316/((DC_2017!$G$11-H2316)*9.92/20.72)))</f>
        <v>0</v>
      </c>
      <c r="J2316" s="48">
        <f>IF(OR(I2316&lt;Summary!$F$4, I2316=Summary!$F$4), I2316, Summary!$F$4)</f>
        <v>0</v>
      </c>
      <c r="K2316" s="3">
        <f>[2]Intensity!B2319</f>
        <v>460.21080948031187</v>
      </c>
      <c r="L2316">
        <f>J2316*(DC_2017!$G$11-H2316)*9.92/20.72</f>
        <v>0</v>
      </c>
      <c r="M2316">
        <f t="shared" si="290"/>
        <v>0</v>
      </c>
      <c r="N2316">
        <f t="shared" si="291"/>
        <v>0</v>
      </c>
      <c r="O2316" s="48">
        <f>IF(M2316=0,0, M2316/(DC_2017!$G$11))</f>
        <v>0</v>
      </c>
      <c r="P2316" s="48">
        <f>IF(OR(O2316&lt;Summary!$G$4, O2316 = Summary!$G$4), O2316, Summary!$G$4)</f>
        <v>0</v>
      </c>
      <c r="Q2316">
        <f>P2316*DC_2017!$G$11</f>
        <v>0</v>
      </c>
      <c r="R2316">
        <f t="shared" si="292"/>
        <v>0</v>
      </c>
      <c r="S2316">
        <f t="shared" si="293"/>
        <v>0</v>
      </c>
      <c r="T2316">
        <f t="shared" si="294"/>
        <v>0</v>
      </c>
      <c r="U2316">
        <f t="shared" si="295"/>
        <v>0</v>
      </c>
    </row>
    <row r="2317" spans="1:21">
      <c r="A2317">
        <v>4</v>
      </c>
      <c r="B2317">
        <v>7</v>
      </c>
      <c r="C2317">
        <v>11</v>
      </c>
      <c r="D2317">
        <f>'[3]2017'!P2317</f>
        <v>0</v>
      </c>
      <c r="E2317">
        <f>'[3]2017'!Q2317</f>
        <v>2.4257106558906671</v>
      </c>
      <c r="F2317">
        <f t="shared" si="288"/>
        <v>2.4257106558906671</v>
      </c>
      <c r="G2317">
        <f t="shared" si="289"/>
        <v>48</v>
      </c>
      <c r="H2317" s="3">
        <f>DC_2017!K2317</f>
        <v>7.2262713448858227</v>
      </c>
      <c r="I2317" s="48">
        <f>IF(F2317=0,0,IF(H2317&gt;DC_2017!$G$11,0,F2317/((DC_2017!$G$11-H2317)*9.92/20.72)))</f>
        <v>2.1432575975958508</v>
      </c>
      <c r="J2317" s="48">
        <f>IF(OR(I2317&lt;Summary!$F$4, I2317=Summary!$F$4), I2317, Summary!$F$4)</f>
        <v>2.1432575975958508</v>
      </c>
      <c r="K2317" s="3">
        <f>[2]Intensity!B2320</f>
        <v>458.59923442861725</v>
      </c>
      <c r="L2317">
        <f>J2317*(DC_2017!$G$11-H2317)*9.92/20.72</f>
        <v>2.4257106558906671</v>
      </c>
      <c r="M2317">
        <f t="shared" si="290"/>
        <v>0</v>
      </c>
      <c r="N2317">
        <f t="shared" si="291"/>
        <v>995.99493825404693</v>
      </c>
      <c r="O2317" s="48">
        <f>IF(M2317=0,0, M2317/(DC_2017!$G$11))</f>
        <v>0</v>
      </c>
      <c r="P2317" s="48">
        <f>IF(OR(O2317&lt;Summary!$G$4, O2317 = Summary!$G$4), O2317, Summary!$G$4)</f>
        <v>0</v>
      </c>
      <c r="Q2317">
        <f>P2317*DC_2017!$G$11</f>
        <v>0</v>
      </c>
      <c r="R2317">
        <f t="shared" si="292"/>
        <v>2.4257106558906671</v>
      </c>
      <c r="S2317">
        <f t="shared" si="293"/>
        <v>0</v>
      </c>
      <c r="T2317">
        <f t="shared" si="294"/>
        <v>0</v>
      </c>
      <c r="U2317">
        <f t="shared" si="295"/>
        <v>995.99493825404693</v>
      </c>
    </row>
    <row r="2318" spans="1:21">
      <c r="A2318">
        <v>4</v>
      </c>
      <c r="B2318">
        <v>7</v>
      </c>
      <c r="C2318">
        <v>12</v>
      </c>
      <c r="D2318">
        <f>'[3]2017'!P2318</f>
        <v>0</v>
      </c>
      <c r="E2318">
        <f>'[3]2017'!Q2318</f>
        <v>0</v>
      </c>
      <c r="F2318">
        <f t="shared" si="288"/>
        <v>0</v>
      </c>
      <c r="G2318">
        <f t="shared" si="289"/>
        <v>0</v>
      </c>
      <c r="H2318" s="3">
        <f>DC_2017!K2318</f>
        <v>7.8702912558355695</v>
      </c>
      <c r="I2318" s="48">
        <f>IF(F2318=0,0,IF(H2318&gt;DC_2017!$G$11,0,F2318/((DC_2017!$G$11-H2318)*9.92/20.72)))</f>
        <v>0</v>
      </c>
      <c r="J2318" s="48">
        <f>IF(OR(I2318&lt;Summary!$F$4, I2318=Summary!$F$4), I2318, Summary!$F$4)</f>
        <v>0</v>
      </c>
      <c r="K2318" s="3">
        <f>[2]Intensity!B2321</f>
        <v>461.55892737594115</v>
      </c>
      <c r="L2318">
        <f>J2318*(DC_2017!$G$11-H2318)*9.92/20.72</f>
        <v>0</v>
      </c>
      <c r="M2318">
        <f t="shared" si="290"/>
        <v>0</v>
      </c>
      <c r="N2318">
        <f t="shared" si="291"/>
        <v>0</v>
      </c>
      <c r="O2318" s="48">
        <f>IF(M2318=0,0, M2318/(DC_2017!$G$11))</f>
        <v>0</v>
      </c>
      <c r="P2318" s="48">
        <f>IF(OR(O2318&lt;Summary!$G$4, O2318 = Summary!$G$4), O2318, Summary!$G$4)</f>
        <v>0</v>
      </c>
      <c r="Q2318">
        <f>P2318*DC_2017!$G$11</f>
        <v>0</v>
      </c>
      <c r="R2318">
        <f t="shared" si="292"/>
        <v>0</v>
      </c>
      <c r="S2318">
        <f t="shared" si="293"/>
        <v>0</v>
      </c>
      <c r="T2318">
        <f t="shared" si="294"/>
        <v>0</v>
      </c>
      <c r="U2318">
        <f t="shared" si="295"/>
        <v>0</v>
      </c>
    </row>
    <row r="2319" spans="1:21">
      <c r="A2319">
        <v>4</v>
      </c>
      <c r="B2319">
        <v>7</v>
      </c>
      <c r="C2319">
        <v>13</v>
      </c>
      <c r="D2319">
        <f>'[3]2017'!P2319</f>
        <v>0</v>
      </c>
      <c r="E2319">
        <f>'[3]2017'!Q2319</f>
        <v>0</v>
      </c>
      <c r="F2319">
        <f t="shared" si="288"/>
        <v>0</v>
      </c>
      <c r="G2319">
        <f t="shared" si="289"/>
        <v>0</v>
      </c>
      <c r="H2319" s="3">
        <f>DC_2017!K2319</f>
        <v>8.1753533266082421</v>
      </c>
      <c r="I2319" s="48">
        <f>IF(F2319=0,0,IF(H2319&gt;DC_2017!$G$11,0,F2319/((DC_2017!$G$11-H2319)*9.92/20.72)))</f>
        <v>0</v>
      </c>
      <c r="J2319" s="48">
        <f>IF(OR(I2319&lt;Summary!$F$4, I2319=Summary!$F$4), I2319, Summary!$F$4)</f>
        <v>0</v>
      </c>
      <c r="K2319" s="3">
        <f>[2]Intensity!B2322</f>
        <v>463.26090675396847</v>
      </c>
      <c r="L2319">
        <f>J2319*(DC_2017!$G$11-H2319)*9.92/20.72</f>
        <v>0</v>
      </c>
      <c r="M2319">
        <f t="shared" si="290"/>
        <v>0</v>
      </c>
      <c r="N2319">
        <f t="shared" si="291"/>
        <v>0</v>
      </c>
      <c r="O2319" s="48">
        <f>IF(M2319=0,0, M2319/(DC_2017!$G$11))</f>
        <v>0</v>
      </c>
      <c r="P2319" s="48">
        <f>IF(OR(O2319&lt;Summary!$G$4, O2319 = Summary!$G$4), O2319, Summary!$G$4)</f>
        <v>0</v>
      </c>
      <c r="Q2319">
        <f>P2319*DC_2017!$G$11</f>
        <v>0</v>
      </c>
      <c r="R2319">
        <f t="shared" si="292"/>
        <v>0</v>
      </c>
      <c r="S2319">
        <f t="shared" si="293"/>
        <v>0</v>
      </c>
      <c r="T2319">
        <f t="shared" si="294"/>
        <v>0</v>
      </c>
      <c r="U2319">
        <f t="shared" si="295"/>
        <v>0</v>
      </c>
    </row>
    <row r="2320" spans="1:21">
      <c r="A2320">
        <v>4</v>
      </c>
      <c r="B2320">
        <v>7</v>
      </c>
      <c r="C2320">
        <v>14</v>
      </c>
      <c r="D2320">
        <f>'[3]2017'!P2320</f>
        <v>0</v>
      </c>
      <c r="E2320">
        <f>'[3]2017'!Q2320</f>
        <v>29.025188033863504</v>
      </c>
      <c r="F2320">
        <f t="shared" si="288"/>
        <v>29.025188033863504</v>
      </c>
      <c r="G2320">
        <f t="shared" si="289"/>
        <v>48</v>
      </c>
      <c r="H2320" s="3">
        <f>DC_2017!K2320</f>
        <v>8.2431448878988167</v>
      </c>
      <c r="I2320" s="48">
        <f>IF(F2320=0,0,IF(H2320&gt;DC_2017!$G$11,0,F2320/((DC_2017!$G$11-H2320)*9.92/20.72)))</f>
        <v>45.004208130307227</v>
      </c>
      <c r="J2320" s="48">
        <f>IF(OR(I2320&lt;Summary!$F$4, I2320=Summary!$F$4), I2320, Summary!$F$4)</f>
        <v>45.004208130307227</v>
      </c>
      <c r="K2320" s="3">
        <f>[2]Intensity!B2323</f>
        <v>463.02781806885349</v>
      </c>
      <c r="L2320">
        <f>J2320*(DC_2017!$G$11-H2320)*9.92/20.72</f>
        <v>29.025188033863504</v>
      </c>
      <c r="M2320">
        <f t="shared" si="290"/>
        <v>0</v>
      </c>
      <c r="N2320">
        <f t="shared" si="291"/>
        <v>12046.260458732566</v>
      </c>
      <c r="O2320" s="48">
        <f>IF(M2320=0,0, M2320/(DC_2017!$G$11))</f>
        <v>0</v>
      </c>
      <c r="P2320" s="48">
        <f>IF(OR(O2320&lt;Summary!$G$4, O2320 = Summary!$G$4), O2320, Summary!$G$4)</f>
        <v>0</v>
      </c>
      <c r="Q2320">
        <f>P2320*DC_2017!$G$11</f>
        <v>0</v>
      </c>
      <c r="R2320">
        <f t="shared" si="292"/>
        <v>29.025188033863504</v>
      </c>
      <c r="S2320">
        <f t="shared" si="293"/>
        <v>0</v>
      </c>
      <c r="T2320">
        <f t="shared" si="294"/>
        <v>0</v>
      </c>
      <c r="U2320">
        <f t="shared" si="295"/>
        <v>12046.260458732566</v>
      </c>
    </row>
    <row r="2321" spans="1:21">
      <c r="A2321">
        <v>4</v>
      </c>
      <c r="B2321">
        <v>7</v>
      </c>
      <c r="C2321">
        <v>15</v>
      </c>
      <c r="D2321">
        <f>'[3]2017'!P2321</f>
        <v>0</v>
      </c>
      <c r="E2321">
        <f>'[3]2017'!Q2321</f>
        <v>0</v>
      </c>
      <c r="F2321">
        <f t="shared" si="288"/>
        <v>0</v>
      </c>
      <c r="G2321">
        <f t="shared" si="289"/>
        <v>0</v>
      </c>
      <c r="H2321" s="3">
        <f>DC_2017!K2321</f>
        <v>7.4211721060640787</v>
      </c>
      <c r="I2321" s="48">
        <f>IF(F2321=0,0,IF(H2321&gt;DC_2017!$G$11,0,F2321/((DC_2017!$G$11-H2321)*9.92/20.72)))</f>
        <v>0</v>
      </c>
      <c r="J2321" s="48">
        <f>IF(OR(I2321&lt;Summary!$F$4, I2321=Summary!$F$4), I2321, Summary!$F$4)</f>
        <v>0</v>
      </c>
      <c r="K2321" s="3">
        <f>[2]Intensity!B2324</f>
        <v>464.20950116332324</v>
      </c>
      <c r="L2321">
        <f>J2321*(DC_2017!$G$11-H2321)*9.92/20.72</f>
        <v>0</v>
      </c>
      <c r="M2321">
        <f t="shared" si="290"/>
        <v>0</v>
      </c>
      <c r="N2321">
        <f t="shared" si="291"/>
        <v>0</v>
      </c>
      <c r="O2321" s="48">
        <f>IF(M2321=0,0, M2321/(DC_2017!$G$11))</f>
        <v>0</v>
      </c>
      <c r="P2321" s="48">
        <f>IF(OR(O2321&lt;Summary!$G$4, O2321 = Summary!$G$4), O2321, Summary!$G$4)</f>
        <v>0</v>
      </c>
      <c r="Q2321">
        <f>P2321*DC_2017!$G$11</f>
        <v>0</v>
      </c>
      <c r="R2321">
        <f t="shared" si="292"/>
        <v>0</v>
      </c>
      <c r="S2321">
        <f t="shared" si="293"/>
        <v>0</v>
      </c>
      <c r="T2321">
        <f t="shared" si="294"/>
        <v>0</v>
      </c>
      <c r="U2321">
        <f t="shared" si="295"/>
        <v>0</v>
      </c>
    </row>
    <row r="2322" spans="1:21">
      <c r="A2322">
        <v>4</v>
      </c>
      <c r="B2322">
        <v>7</v>
      </c>
      <c r="C2322">
        <v>16</v>
      </c>
      <c r="D2322">
        <f>'[3]2017'!P2322</f>
        <v>0</v>
      </c>
      <c r="E2322">
        <f>'[3]2017'!Q2322</f>
        <v>0</v>
      </c>
      <c r="F2322">
        <f t="shared" si="288"/>
        <v>0</v>
      </c>
      <c r="G2322">
        <f t="shared" si="289"/>
        <v>0</v>
      </c>
      <c r="H2322" s="3">
        <f>DC_2017!K2322</f>
        <v>7.3194847528848861</v>
      </c>
      <c r="I2322" s="48">
        <f>IF(F2322=0,0,IF(H2322&gt;DC_2017!$G$11,0,F2322/((DC_2017!$G$11-H2322)*9.92/20.72)))</f>
        <v>0</v>
      </c>
      <c r="J2322" s="48">
        <f>IF(OR(I2322&lt;Summary!$F$4, I2322=Summary!$F$4), I2322, Summary!$F$4)</f>
        <v>0</v>
      </c>
      <c r="K2322" s="3">
        <f>[2]Intensity!B2325</f>
        <v>459.41744478181033</v>
      </c>
      <c r="L2322">
        <f>J2322*(DC_2017!$G$11-H2322)*9.92/20.72</f>
        <v>0</v>
      </c>
      <c r="M2322">
        <f t="shared" si="290"/>
        <v>0</v>
      </c>
      <c r="N2322">
        <f t="shared" si="291"/>
        <v>0</v>
      </c>
      <c r="O2322" s="48">
        <f>IF(M2322=0,0, M2322/(DC_2017!$G$11))</f>
        <v>0</v>
      </c>
      <c r="P2322" s="48">
        <f>IF(OR(O2322&lt;Summary!$G$4, O2322 = Summary!$G$4), O2322, Summary!$G$4)</f>
        <v>0</v>
      </c>
      <c r="Q2322">
        <f>P2322*DC_2017!$G$11</f>
        <v>0</v>
      </c>
      <c r="R2322">
        <f t="shared" si="292"/>
        <v>0</v>
      </c>
      <c r="S2322">
        <f t="shared" si="293"/>
        <v>0</v>
      </c>
      <c r="T2322">
        <f t="shared" si="294"/>
        <v>0</v>
      </c>
      <c r="U2322">
        <f t="shared" si="295"/>
        <v>0</v>
      </c>
    </row>
    <row r="2323" spans="1:21">
      <c r="A2323">
        <v>4</v>
      </c>
      <c r="B2323">
        <v>7</v>
      </c>
      <c r="C2323">
        <v>17</v>
      </c>
      <c r="D2323">
        <f>'[3]2017'!P2323</f>
        <v>0</v>
      </c>
      <c r="E2323">
        <f>'[3]2017'!Q2323</f>
        <v>0</v>
      </c>
      <c r="F2323">
        <f t="shared" si="288"/>
        <v>0</v>
      </c>
      <c r="G2323">
        <f t="shared" si="289"/>
        <v>0</v>
      </c>
      <c r="H2323" s="3">
        <f>DC_2017!K2323</f>
        <v>7.268641081922917</v>
      </c>
      <c r="I2323" s="48">
        <f>IF(F2323=0,0,IF(H2323&gt;DC_2017!$G$11,0,F2323/((DC_2017!$G$11-H2323)*9.92/20.72)))</f>
        <v>0</v>
      </c>
      <c r="J2323" s="48">
        <f>IF(OR(I2323&lt;Summary!$F$4, I2323=Summary!$F$4), I2323, Summary!$F$4)</f>
        <v>0</v>
      </c>
      <c r="K2323" s="3">
        <f>[2]Intensity!B2326</f>
        <v>452.54847417057965</v>
      </c>
      <c r="L2323">
        <f>J2323*(DC_2017!$G$11-H2323)*9.92/20.72</f>
        <v>0</v>
      </c>
      <c r="M2323">
        <f t="shared" si="290"/>
        <v>0</v>
      </c>
      <c r="N2323">
        <f t="shared" si="291"/>
        <v>0</v>
      </c>
      <c r="O2323" s="48">
        <f>IF(M2323=0,0, M2323/(DC_2017!$G$11))</f>
        <v>0</v>
      </c>
      <c r="P2323" s="48">
        <f>IF(OR(O2323&lt;Summary!$G$4, O2323 = Summary!$G$4), O2323, Summary!$G$4)</f>
        <v>0</v>
      </c>
      <c r="Q2323">
        <f>P2323*DC_2017!$G$11</f>
        <v>0</v>
      </c>
      <c r="R2323">
        <f t="shared" si="292"/>
        <v>0</v>
      </c>
      <c r="S2323">
        <f t="shared" si="293"/>
        <v>0</v>
      </c>
      <c r="T2323">
        <f t="shared" si="294"/>
        <v>0</v>
      </c>
      <c r="U2323">
        <f t="shared" si="295"/>
        <v>0</v>
      </c>
    </row>
    <row r="2324" spans="1:21">
      <c r="A2324">
        <v>4</v>
      </c>
      <c r="B2324">
        <v>7</v>
      </c>
      <c r="C2324">
        <v>18</v>
      </c>
      <c r="D2324">
        <f>'[3]2017'!P2324</f>
        <v>0</v>
      </c>
      <c r="E2324">
        <f>'[3]2017'!Q2324</f>
        <v>0</v>
      </c>
      <c r="F2324">
        <f t="shared" si="288"/>
        <v>0</v>
      </c>
      <c r="G2324">
        <f t="shared" si="289"/>
        <v>0</v>
      </c>
      <c r="H2324" s="3">
        <f>DC_2017!K2324</f>
        <v>6.9296832304991005</v>
      </c>
      <c r="I2324" s="48">
        <f>IF(F2324=0,0,IF(H2324&gt;DC_2017!$G$11,0,F2324/((DC_2017!$G$11-H2324)*9.92/20.72)))</f>
        <v>0</v>
      </c>
      <c r="J2324" s="48">
        <f>IF(OR(I2324&lt;Summary!$F$4, I2324=Summary!$F$4), I2324, Summary!$F$4)</f>
        <v>0</v>
      </c>
      <c r="K2324" s="3">
        <f>[2]Intensity!B2327</f>
        <v>463.68362972505003</v>
      </c>
      <c r="L2324">
        <f>J2324*(DC_2017!$G$11-H2324)*9.92/20.72</f>
        <v>0</v>
      </c>
      <c r="M2324">
        <f t="shared" si="290"/>
        <v>0</v>
      </c>
      <c r="N2324">
        <f t="shared" si="291"/>
        <v>0</v>
      </c>
      <c r="O2324" s="48">
        <f>IF(M2324=0,0, M2324/(DC_2017!$G$11))</f>
        <v>0</v>
      </c>
      <c r="P2324" s="48">
        <f>IF(OR(O2324&lt;Summary!$G$4, O2324 = Summary!$G$4), O2324, Summary!$G$4)</f>
        <v>0</v>
      </c>
      <c r="Q2324">
        <f>P2324*DC_2017!$G$11</f>
        <v>0</v>
      </c>
      <c r="R2324">
        <f t="shared" si="292"/>
        <v>0</v>
      </c>
      <c r="S2324">
        <f t="shared" si="293"/>
        <v>0</v>
      </c>
      <c r="T2324">
        <f t="shared" si="294"/>
        <v>0</v>
      </c>
      <c r="U2324">
        <f t="shared" si="295"/>
        <v>0</v>
      </c>
    </row>
    <row r="2325" spans="1:21">
      <c r="A2325">
        <v>4</v>
      </c>
      <c r="B2325">
        <v>7</v>
      </c>
      <c r="C2325">
        <v>19</v>
      </c>
      <c r="D2325">
        <f>'[3]2017'!P2325</f>
        <v>5.3872219255924421</v>
      </c>
      <c r="E2325">
        <f>'[3]2017'!Q2325</f>
        <v>0</v>
      </c>
      <c r="F2325">
        <f t="shared" si="288"/>
        <v>5.3872219255924421</v>
      </c>
      <c r="G2325">
        <f t="shared" si="289"/>
        <v>11</v>
      </c>
      <c r="H2325" s="3">
        <f>DC_2017!K2325</f>
        <v>6.938157175675677</v>
      </c>
      <c r="I2325" s="48">
        <f>IF(F2325=0,0,IF(H2325&gt;DC_2017!$G$11,0,F2325/((DC_2017!$G$11-H2325)*9.92/20.72)))</f>
        <v>4.2428236480418304</v>
      </c>
      <c r="J2325" s="48">
        <f>IF(OR(I2325&lt;Summary!$F$4, I2325=Summary!$F$4), I2325, Summary!$F$4)</f>
        <v>4.2428236480418304</v>
      </c>
      <c r="K2325" s="3">
        <f>[2]Intensity!B2328</f>
        <v>472.35898538640913</v>
      </c>
      <c r="L2325">
        <f>J2325*(DC_2017!$G$11-H2325)*9.92/20.72</f>
        <v>5.3872219255924421</v>
      </c>
      <c r="M2325">
        <f t="shared" si="290"/>
        <v>0</v>
      </c>
      <c r="N2325">
        <f t="shared" si="291"/>
        <v>2485.4432416427462</v>
      </c>
      <c r="O2325" s="48">
        <f>IF(M2325=0,0, M2325/(DC_2017!$G$11))</f>
        <v>0</v>
      </c>
      <c r="P2325" s="48">
        <f>IF(OR(O2325&lt;Summary!$G$4, O2325 = Summary!$G$4), O2325, Summary!$G$4)</f>
        <v>0</v>
      </c>
      <c r="Q2325">
        <f>P2325*DC_2017!$G$11</f>
        <v>0</v>
      </c>
      <c r="R2325">
        <f t="shared" si="292"/>
        <v>5.3872219255924421</v>
      </c>
      <c r="S2325">
        <f t="shared" si="293"/>
        <v>0</v>
      </c>
      <c r="T2325">
        <f t="shared" si="294"/>
        <v>0</v>
      </c>
      <c r="U2325">
        <f t="shared" si="295"/>
        <v>2485.4432416427462</v>
      </c>
    </row>
    <row r="2326" spans="1:21">
      <c r="A2326">
        <v>4</v>
      </c>
      <c r="B2326">
        <v>7</v>
      </c>
      <c r="C2326">
        <v>20</v>
      </c>
      <c r="D2326">
        <f>'[3]2017'!P2326</f>
        <v>0</v>
      </c>
      <c r="E2326">
        <f>'[3]2017'!Q2326</f>
        <v>0</v>
      </c>
      <c r="F2326">
        <f t="shared" si="288"/>
        <v>0</v>
      </c>
      <c r="G2326">
        <f t="shared" si="289"/>
        <v>0</v>
      </c>
      <c r="H2326" s="3">
        <f>DC_2017!K2326</f>
        <v>6.277189374401293</v>
      </c>
      <c r="I2326" s="48">
        <f>IF(F2326=0,0,IF(H2326&gt;DC_2017!$G$11,0,F2326/((DC_2017!$G$11-H2326)*9.92/20.72)))</f>
        <v>0</v>
      </c>
      <c r="J2326" s="48">
        <f>IF(OR(I2326&lt;Summary!$F$4, I2326=Summary!$F$4), I2326, Summary!$F$4)</f>
        <v>0</v>
      </c>
      <c r="K2326" s="3">
        <f>[2]Intensity!B2329</f>
        <v>464.64614526448361</v>
      </c>
      <c r="L2326">
        <f>J2326*(DC_2017!$G$11-H2326)*9.92/20.72</f>
        <v>0</v>
      </c>
      <c r="M2326">
        <f t="shared" si="290"/>
        <v>0</v>
      </c>
      <c r="N2326">
        <f t="shared" si="291"/>
        <v>0</v>
      </c>
      <c r="O2326" s="48">
        <f>IF(M2326=0,0, M2326/(DC_2017!$G$11))</f>
        <v>0</v>
      </c>
      <c r="P2326" s="48">
        <f>IF(OR(O2326&lt;Summary!$G$4, O2326 = Summary!$G$4), O2326, Summary!$G$4)</f>
        <v>0</v>
      </c>
      <c r="Q2326">
        <f>P2326*DC_2017!$G$11</f>
        <v>0</v>
      </c>
      <c r="R2326">
        <f t="shared" si="292"/>
        <v>0</v>
      </c>
      <c r="S2326">
        <f t="shared" si="293"/>
        <v>0</v>
      </c>
      <c r="T2326">
        <f t="shared" si="294"/>
        <v>0</v>
      </c>
      <c r="U2326">
        <f t="shared" si="295"/>
        <v>0</v>
      </c>
    </row>
    <row r="2327" spans="1:21">
      <c r="A2327">
        <v>4</v>
      </c>
      <c r="B2327">
        <v>7</v>
      </c>
      <c r="C2327">
        <v>21</v>
      </c>
      <c r="D2327">
        <f>'[3]2017'!P2327</f>
        <v>0</v>
      </c>
      <c r="E2327">
        <f>'[3]2017'!Q2327</f>
        <v>0</v>
      </c>
      <c r="F2327">
        <f t="shared" si="288"/>
        <v>0</v>
      </c>
      <c r="G2327">
        <f t="shared" si="289"/>
        <v>0</v>
      </c>
      <c r="H2327" s="3">
        <f>DC_2017!K2327</f>
        <v>5.633169463427361</v>
      </c>
      <c r="I2327" s="48">
        <f>IF(F2327=0,0,IF(H2327&gt;DC_2017!$G$11,0,F2327/((DC_2017!$G$11-H2327)*9.92/20.72)))</f>
        <v>0</v>
      </c>
      <c r="J2327" s="48">
        <f>IF(OR(I2327&lt;Summary!$F$4, I2327=Summary!$F$4), I2327, Summary!$F$4)</f>
        <v>0</v>
      </c>
      <c r="K2327" s="3">
        <f>[2]Intensity!B2330</f>
        <v>457.66507888031703</v>
      </c>
      <c r="L2327">
        <f>J2327*(DC_2017!$G$11-H2327)*9.92/20.72</f>
        <v>0</v>
      </c>
      <c r="M2327">
        <f t="shared" si="290"/>
        <v>0</v>
      </c>
      <c r="N2327">
        <f t="shared" si="291"/>
        <v>0</v>
      </c>
      <c r="O2327" s="48">
        <f>IF(M2327=0,0, M2327/(DC_2017!$G$11))</f>
        <v>0</v>
      </c>
      <c r="P2327" s="48">
        <f>IF(OR(O2327&lt;Summary!$G$4, O2327 = Summary!$G$4), O2327, Summary!$G$4)</f>
        <v>0</v>
      </c>
      <c r="Q2327">
        <f>P2327*DC_2017!$G$11</f>
        <v>0</v>
      </c>
      <c r="R2327">
        <f t="shared" si="292"/>
        <v>0</v>
      </c>
      <c r="S2327">
        <f t="shared" si="293"/>
        <v>0</v>
      </c>
      <c r="T2327">
        <f t="shared" si="294"/>
        <v>0</v>
      </c>
      <c r="U2327">
        <f t="shared" si="295"/>
        <v>0</v>
      </c>
    </row>
    <row r="2328" spans="1:21">
      <c r="A2328">
        <v>4</v>
      </c>
      <c r="B2328">
        <v>7</v>
      </c>
      <c r="C2328">
        <v>22</v>
      </c>
      <c r="D2328">
        <f>'[3]2017'!P2328</f>
        <v>0</v>
      </c>
      <c r="E2328">
        <f>'[3]2017'!Q2328</f>
        <v>0</v>
      </c>
      <c r="F2328">
        <f t="shared" si="288"/>
        <v>0</v>
      </c>
      <c r="G2328">
        <f t="shared" si="289"/>
        <v>0</v>
      </c>
      <c r="H2328" s="3">
        <f>DC_2017!K2328</f>
        <v>4.743405109079319</v>
      </c>
      <c r="I2328" s="48">
        <f>IF(F2328=0,0,IF(H2328&gt;DC_2017!$G$11,0,F2328/((DC_2017!$G$11-H2328)*9.92/20.72)))</f>
        <v>0</v>
      </c>
      <c r="J2328" s="48">
        <f>IF(OR(I2328&lt;Summary!$F$4, I2328=Summary!$F$4), I2328, Summary!$F$4)</f>
        <v>0</v>
      </c>
      <c r="K2328" s="3">
        <f>[2]Intensity!B2331</f>
        <v>445.98358919958372</v>
      </c>
      <c r="L2328">
        <f>J2328*(DC_2017!$G$11-H2328)*9.92/20.72</f>
        <v>0</v>
      </c>
      <c r="M2328">
        <f t="shared" si="290"/>
        <v>0</v>
      </c>
      <c r="N2328">
        <f t="shared" si="291"/>
        <v>0</v>
      </c>
      <c r="O2328" s="48">
        <f>IF(M2328=0,0, M2328/(DC_2017!$G$11))</f>
        <v>0</v>
      </c>
      <c r="P2328" s="48">
        <f>IF(OR(O2328&lt;Summary!$G$4, O2328 = Summary!$G$4), O2328, Summary!$G$4)</f>
        <v>0</v>
      </c>
      <c r="Q2328">
        <f>P2328*DC_2017!$G$11</f>
        <v>0</v>
      </c>
      <c r="R2328">
        <f t="shared" si="292"/>
        <v>0</v>
      </c>
      <c r="S2328">
        <f t="shared" si="293"/>
        <v>0</v>
      </c>
      <c r="T2328">
        <f t="shared" si="294"/>
        <v>0</v>
      </c>
      <c r="U2328">
        <f t="shared" si="295"/>
        <v>0</v>
      </c>
    </row>
    <row r="2329" spans="1:21">
      <c r="A2329">
        <v>4</v>
      </c>
      <c r="B2329">
        <v>7</v>
      </c>
      <c r="C2329">
        <v>23</v>
      </c>
      <c r="D2329">
        <f>'[3]2017'!P2329</f>
        <v>0</v>
      </c>
      <c r="E2329">
        <f>'[3]2017'!Q2329</f>
        <v>0</v>
      </c>
      <c r="F2329">
        <f t="shared" si="288"/>
        <v>0</v>
      </c>
      <c r="G2329">
        <f t="shared" si="289"/>
        <v>0</v>
      </c>
      <c r="H2329" s="3">
        <f>DC_2017!K2329</f>
        <v>4.1248070336064311</v>
      </c>
      <c r="I2329" s="48">
        <f>IF(F2329=0,0,IF(H2329&gt;DC_2017!$G$11,0,F2329/((DC_2017!$G$11-H2329)*9.92/20.72)))</f>
        <v>0</v>
      </c>
      <c r="J2329" s="48">
        <f>IF(OR(I2329&lt;Summary!$F$4, I2329=Summary!$F$4), I2329, Summary!$F$4)</f>
        <v>0</v>
      </c>
      <c r="K2329" s="3">
        <f>[2]Intensity!B2332</f>
        <v>442.97829701537393</v>
      </c>
      <c r="L2329">
        <f>J2329*(DC_2017!$G$11-H2329)*9.92/20.72</f>
        <v>0</v>
      </c>
      <c r="M2329">
        <f t="shared" si="290"/>
        <v>0</v>
      </c>
      <c r="N2329">
        <f t="shared" si="291"/>
        <v>0</v>
      </c>
      <c r="O2329" s="48">
        <f>IF(M2329=0,0, M2329/(DC_2017!$G$11))</f>
        <v>0</v>
      </c>
      <c r="P2329" s="48">
        <f>IF(OR(O2329&lt;Summary!$G$4, O2329 = Summary!$G$4), O2329, Summary!$G$4)</f>
        <v>0</v>
      </c>
      <c r="Q2329">
        <f>P2329*DC_2017!$G$11</f>
        <v>0</v>
      </c>
      <c r="R2329">
        <f t="shared" si="292"/>
        <v>0</v>
      </c>
      <c r="S2329">
        <f t="shared" si="293"/>
        <v>0</v>
      </c>
      <c r="T2329">
        <f t="shared" si="294"/>
        <v>0</v>
      </c>
      <c r="U2329">
        <f t="shared" si="295"/>
        <v>0</v>
      </c>
    </row>
    <row r="2330" spans="1:21">
      <c r="A2330">
        <v>4</v>
      </c>
      <c r="B2330">
        <v>8</v>
      </c>
      <c r="C2330">
        <v>0</v>
      </c>
      <c r="D2330">
        <f>'[3]2017'!P2330</f>
        <v>0</v>
      </c>
      <c r="E2330">
        <f>'[3]2017'!Q2330</f>
        <v>0</v>
      </c>
      <c r="F2330">
        <f t="shared" si="288"/>
        <v>0</v>
      </c>
      <c r="G2330">
        <f t="shared" si="289"/>
        <v>0</v>
      </c>
      <c r="H2330" s="3">
        <f>DC_2017!K2330</f>
        <v>3.6502660483646423</v>
      </c>
      <c r="I2330" s="48">
        <f>IF(F2330=0,0,IF(H2330&gt;DC_2017!$G$11,0,F2330/((DC_2017!$G$11-H2330)*9.92/20.72)))</f>
        <v>0</v>
      </c>
      <c r="J2330" s="48">
        <f>IF(OR(I2330&lt;Summary!$F$4, I2330=Summary!$F$4), I2330, Summary!$F$4)</f>
        <v>0</v>
      </c>
      <c r="K2330" s="3">
        <f>[2]Intensity!B2333</f>
        <v>442.63607456766078</v>
      </c>
      <c r="L2330">
        <f>J2330*(DC_2017!$G$11-H2330)*9.92/20.72</f>
        <v>0</v>
      </c>
      <c r="M2330">
        <f t="shared" si="290"/>
        <v>0</v>
      </c>
      <c r="N2330">
        <f t="shared" si="291"/>
        <v>0</v>
      </c>
      <c r="O2330" s="48">
        <f>IF(M2330=0,0, M2330/(DC_2017!$G$11))</f>
        <v>0</v>
      </c>
      <c r="P2330" s="48">
        <f>IF(OR(O2330&lt;Summary!$G$4, O2330 = Summary!$G$4), O2330, Summary!$G$4)</f>
        <v>0</v>
      </c>
      <c r="Q2330">
        <f>P2330*DC_2017!$G$11</f>
        <v>0</v>
      </c>
      <c r="R2330">
        <f t="shared" si="292"/>
        <v>0</v>
      </c>
      <c r="S2330">
        <f t="shared" si="293"/>
        <v>0</v>
      </c>
      <c r="T2330">
        <f t="shared" si="294"/>
        <v>0</v>
      </c>
      <c r="U2330">
        <f t="shared" si="295"/>
        <v>0</v>
      </c>
    </row>
    <row r="2331" spans="1:21">
      <c r="A2331">
        <v>4</v>
      </c>
      <c r="B2331">
        <v>8</v>
      </c>
      <c r="C2331">
        <v>1</v>
      </c>
      <c r="D2331">
        <f>'[3]2017'!P2331</f>
        <v>0</v>
      </c>
      <c r="E2331">
        <f>'[3]2017'!Q2331</f>
        <v>0</v>
      </c>
      <c r="F2331">
        <f t="shared" si="288"/>
        <v>0</v>
      </c>
      <c r="G2331">
        <f t="shared" si="289"/>
        <v>0</v>
      </c>
      <c r="H2331" s="3">
        <f>DC_2017!K2331</f>
        <v>3.4384173968398555</v>
      </c>
      <c r="I2331" s="48">
        <f>IF(F2331=0,0,IF(H2331&gt;DC_2017!$G$11,0,F2331/((DC_2017!$G$11-H2331)*9.92/20.72)))</f>
        <v>0</v>
      </c>
      <c r="J2331" s="48">
        <f>IF(OR(I2331&lt;Summary!$F$4, I2331=Summary!$F$4), I2331, Summary!$F$4)</f>
        <v>0</v>
      </c>
      <c r="K2331" s="3">
        <f>[2]Intensity!B2334</f>
        <v>441.4685107476235</v>
      </c>
      <c r="L2331">
        <f>J2331*(DC_2017!$G$11-H2331)*9.92/20.72</f>
        <v>0</v>
      </c>
      <c r="M2331">
        <f t="shared" si="290"/>
        <v>0</v>
      </c>
      <c r="N2331">
        <f t="shared" si="291"/>
        <v>0</v>
      </c>
      <c r="O2331" s="48">
        <f>IF(M2331=0,0, M2331/(DC_2017!$G$11))</f>
        <v>0</v>
      </c>
      <c r="P2331" s="48">
        <f>IF(OR(O2331&lt;Summary!$G$4, O2331 = Summary!$G$4), O2331, Summary!$G$4)</f>
        <v>0</v>
      </c>
      <c r="Q2331">
        <f>P2331*DC_2017!$G$11</f>
        <v>0</v>
      </c>
      <c r="R2331">
        <f t="shared" si="292"/>
        <v>0</v>
      </c>
      <c r="S2331">
        <f t="shared" si="293"/>
        <v>0</v>
      </c>
      <c r="T2331">
        <f t="shared" si="294"/>
        <v>0</v>
      </c>
      <c r="U2331">
        <f t="shared" si="295"/>
        <v>0</v>
      </c>
    </row>
    <row r="2332" spans="1:21">
      <c r="A2332">
        <v>4</v>
      </c>
      <c r="B2332">
        <v>8</v>
      </c>
      <c r="C2332">
        <v>2</v>
      </c>
      <c r="D2332">
        <f>'[3]2017'!P2332</f>
        <v>0</v>
      </c>
      <c r="E2332">
        <f>'[3]2017'!Q2332</f>
        <v>0</v>
      </c>
      <c r="F2332">
        <f t="shared" si="288"/>
        <v>0</v>
      </c>
      <c r="G2332">
        <f t="shared" si="289"/>
        <v>0</v>
      </c>
      <c r="H2332" s="3">
        <f>DC_2017!K2332</f>
        <v>3.3706258243093812</v>
      </c>
      <c r="I2332" s="48">
        <f>IF(F2332=0,0,IF(H2332&gt;DC_2017!$G$11,0,F2332/((DC_2017!$G$11-H2332)*9.92/20.72)))</f>
        <v>0</v>
      </c>
      <c r="J2332" s="48">
        <f>IF(OR(I2332&lt;Summary!$F$4, I2332=Summary!$F$4), I2332, Summary!$F$4)</f>
        <v>0</v>
      </c>
      <c r="K2332" s="3">
        <f>[2]Intensity!B2335</f>
        <v>446.12895204815811</v>
      </c>
      <c r="L2332">
        <f>J2332*(DC_2017!$G$11-H2332)*9.92/20.72</f>
        <v>0</v>
      </c>
      <c r="M2332">
        <f t="shared" si="290"/>
        <v>0</v>
      </c>
      <c r="N2332">
        <f t="shared" si="291"/>
        <v>0</v>
      </c>
      <c r="O2332" s="48">
        <f>IF(M2332=0,0, M2332/(DC_2017!$G$11))</f>
        <v>0</v>
      </c>
      <c r="P2332" s="48">
        <f>IF(OR(O2332&lt;Summary!$G$4, O2332 = Summary!$G$4), O2332, Summary!$G$4)</f>
        <v>0</v>
      </c>
      <c r="Q2332">
        <f>P2332*DC_2017!$G$11</f>
        <v>0</v>
      </c>
      <c r="R2332">
        <f t="shared" si="292"/>
        <v>0</v>
      </c>
      <c r="S2332">
        <f t="shared" si="293"/>
        <v>0</v>
      </c>
      <c r="T2332">
        <f t="shared" si="294"/>
        <v>0</v>
      </c>
      <c r="U2332">
        <f t="shared" si="295"/>
        <v>0</v>
      </c>
    </row>
    <row r="2333" spans="1:21">
      <c r="A2333">
        <v>4</v>
      </c>
      <c r="B2333">
        <v>8</v>
      </c>
      <c r="C2333">
        <v>3</v>
      </c>
      <c r="D2333">
        <f>'[3]2017'!P2333</f>
        <v>0</v>
      </c>
      <c r="E2333">
        <f>'[3]2017'!Q2333</f>
        <v>0</v>
      </c>
      <c r="F2333">
        <f t="shared" si="288"/>
        <v>0</v>
      </c>
      <c r="G2333">
        <f t="shared" si="289"/>
        <v>0</v>
      </c>
      <c r="H2333" s="3">
        <f>DC_2017!K2333</f>
        <v>3.3621518791550615</v>
      </c>
      <c r="I2333" s="48">
        <f>IF(F2333=0,0,IF(H2333&gt;DC_2017!$G$11,0,F2333/((DC_2017!$G$11-H2333)*9.92/20.72)))</f>
        <v>0</v>
      </c>
      <c r="J2333" s="48">
        <f>IF(OR(I2333&lt;Summary!$F$4, I2333=Summary!$F$4), I2333, Summary!$F$4)</f>
        <v>0</v>
      </c>
      <c r="K2333" s="3">
        <f>[2]Intensity!B2336</f>
        <v>445.2183947460623</v>
      </c>
      <c r="L2333">
        <f>J2333*(DC_2017!$G$11-H2333)*9.92/20.72</f>
        <v>0</v>
      </c>
      <c r="M2333">
        <f t="shared" si="290"/>
        <v>0</v>
      </c>
      <c r="N2333">
        <f t="shared" si="291"/>
        <v>0</v>
      </c>
      <c r="O2333" s="48">
        <f>IF(M2333=0,0, M2333/(DC_2017!$G$11))</f>
        <v>0</v>
      </c>
      <c r="P2333" s="48">
        <f>IF(OR(O2333&lt;Summary!$G$4, O2333 = Summary!$G$4), O2333, Summary!$G$4)</f>
        <v>0</v>
      </c>
      <c r="Q2333">
        <f>P2333*DC_2017!$G$11</f>
        <v>0</v>
      </c>
      <c r="R2333">
        <f t="shared" si="292"/>
        <v>0</v>
      </c>
      <c r="S2333">
        <f t="shared" si="293"/>
        <v>0</v>
      </c>
      <c r="T2333">
        <f t="shared" si="294"/>
        <v>0</v>
      </c>
      <c r="U2333">
        <f t="shared" si="295"/>
        <v>0</v>
      </c>
    </row>
    <row r="2334" spans="1:21">
      <c r="A2334">
        <v>4</v>
      </c>
      <c r="B2334">
        <v>8</v>
      </c>
      <c r="C2334">
        <v>4</v>
      </c>
      <c r="D2334">
        <f>'[3]2017'!P2334</f>
        <v>0</v>
      </c>
      <c r="E2334">
        <f>'[3]2017'!Q2334</f>
        <v>0</v>
      </c>
      <c r="F2334">
        <f t="shared" si="288"/>
        <v>0</v>
      </c>
      <c r="G2334">
        <f t="shared" si="289"/>
        <v>0</v>
      </c>
      <c r="H2334" s="3">
        <f>DC_2017!K2334</f>
        <v>3.3621518791550615</v>
      </c>
      <c r="I2334" s="48">
        <f>IF(F2334=0,0,IF(H2334&gt;DC_2017!$G$11,0,F2334/((DC_2017!$G$11-H2334)*9.92/20.72)))</f>
        <v>0</v>
      </c>
      <c r="J2334" s="48">
        <f>IF(OR(I2334&lt;Summary!$F$4, I2334=Summary!$F$4), I2334, Summary!$F$4)</f>
        <v>0</v>
      </c>
      <c r="K2334" s="3">
        <f>[2]Intensity!B2337</f>
        <v>444.04587254774054</v>
      </c>
      <c r="L2334">
        <f>J2334*(DC_2017!$G$11-H2334)*9.92/20.72</f>
        <v>0</v>
      </c>
      <c r="M2334">
        <f t="shared" si="290"/>
        <v>0</v>
      </c>
      <c r="N2334">
        <f t="shared" si="291"/>
        <v>0</v>
      </c>
      <c r="O2334" s="48">
        <f>IF(M2334=0,0, M2334/(DC_2017!$G$11))</f>
        <v>0</v>
      </c>
      <c r="P2334" s="48">
        <f>IF(OR(O2334&lt;Summary!$G$4, O2334 = Summary!$G$4), O2334, Summary!$G$4)</f>
        <v>0</v>
      </c>
      <c r="Q2334">
        <f>P2334*DC_2017!$G$11</f>
        <v>0</v>
      </c>
      <c r="R2334">
        <f t="shared" si="292"/>
        <v>0</v>
      </c>
      <c r="S2334">
        <f t="shared" si="293"/>
        <v>0</v>
      </c>
      <c r="T2334">
        <f t="shared" si="294"/>
        <v>0</v>
      </c>
      <c r="U2334">
        <f t="shared" si="295"/>
        <v>0</v>
      </c>
    </row>
    <row r="2335" spans="1:21">
      <c r="A2335">
        <v>4</v>
      </c>
      <c r="B2335">
        <v>8</v>
      </c>
      <c r="C2335">
        <v>5</v>
      </c>
      <c r="D2335">
        <f>'[3]2017'!P2335</f>
        <v>0</v>
      </c>
      <c r="E2335">
        <f>'[3]2017'!Q2335</f>
        <v>0</v>
      </c>
      <c r="F2335">
        <f t="shared" si="288"/>
        <v>0</v>
      </c>
      <c r="G2335">
        <f t="shared" si="289"/>
        <v>0</v>
      </c>
      <c r="H2335" s="3">
        <f>DC_2017!K2335</f>
        <v>3.3706258243093812</v>
      </c>
      <c r="I2335" s="48">
        <f>IF(F2335=0,0,IF(H2335&gt;DC_2017!$G$11,0,F2335/((DC_2017!$G$11-H2335)*9.92/20.72)))</f>
        <v>0</v>
      </c>
      <c r="J2335" s="48">
        <f>IF(OR(I2335&lt;Summary!$F$4, I2335=Summary!$F$4), I2335, Summary!$F$4)</f>
        <v>0</v>
      </c>
      <c r="K2335" s="3">
        <f>[2]Intensity!B2338</f>
        <v>431.86157109008457</v>
      </c>
      <c r="L2335">
        <f>J2335*(DC_2017!$G$11-H2335)*9.92/20.72</f>
        <v>0</v>
      </c>
      <c r="M2335">
        <f t="shared" si="290"/>
        <v>0</v>
      </c>
      <c r="N2335">
        <f t="shared" si="291"/>
        <v>0</v>
      </c>
      <c r="O2335" s="48">
        <f>IF(M2335=0,0, M2335/(DC_2017!$G$11))</f>
        <v>0</v>
      </c>
      <c r="P2335" s="48">
        <f>IF(OR(O2335&lt;Summary!$G$4, O2335 = Summary!$G$4), O2335, Summary!$G$4)</f>
        <v>0</v>
      </c>
      <c r="Q2335">
        <f>P2335*DC_2017!$G$11</f>
        <v>0</v>
      </c>
      <c r="R2335">
        <f t="shared" si="292"/>
        <v>0</v>
      </c>
      <c r="S2335">
        <f t="shared" si="293"/>
        <v>0</v>
      </c>
      <c r="T2335">
        <f t="shared" si="294"/>
        <v>0</v>
      </c>
      <c r="U2335">
        <f t="shared" si="295"/>
        <v>0</v>
      </c>
    </row>
    <row r="2336" spans="1:21">
      <c r="A2336">
        <v>4</v>
      </c>
      <c r="B2336">
        <v>8</v>
      </c>
      <c r="C2336">
        <v>6</v>
      </c>
      <c r="D2336">
        <f>'[3]2017'!P2336</f>
        <v>0</v>
      </c>
      <c r="E2336">
        <f>'[3]2017'!Q2336</f>
        <v>0</v>
      </c>
      <c r="F2336">
        <f t="shared" si="288"/>
        <v>0</v>
      </c>
      <c r="G2336">
        <f t="shared" si="289"/>
        <v>0</v>
      </c>
      <c r="H2336" s="3">
        <f>DC_2017!K2336</f>
        <v>4.463764885019943</v>
      </c>
      <c r="I2336" s="48">
        <f>IF(F2336=0,0,IF(H2336&gt;DC_2017!$G$11,0,F2336/((DC_2017!$G$11-H2336)*9.92/20.72)))</f>
        <v>0</v>
      </c>
      <c r="J2336" s="48">
        <f>IF(OR(I2336&lt;Summary!$F$4, I2336=Summary!$F$4), I2336, Summary!$F$4)</f>
        <v>0</v>
      </c>
      <c r="K2336" s="3">
        <f>[2]Intensity!B2339</f>
        <v>436.11234368842918</v>
      </c>
      <c r="L2336">
        <f>J2336*(DC_2017!$G$11-H2336)*9.92/20.72</f>
        <v>0</v>
      </c>
      <c r="M2336">
        <f t="shared" si="290"/>
        <v>0</v>
      </c>
      <c r="N2336">
        <f t="shared" si="291"/>
        <v>0</v>
      </c>
      <c r="O2336" s="48">
        <f>IF(M2336=0,0, M2336/(DC_2017!$G$11))</f>
        <v>0</v>
      </c>
      <c r="P2336" s="48">
        <f>IF(OR(O2336&lt;Summary!$G$4, O2336 = Summary!$G$4), O2336, Summary!$G$4)</f>
        <v>0</v>
      </c>
      <c r="Q2336">
        <f>P2336*DC_2017!$G$11</f>
        <v>0</v>
      </c>
      <c r="R2336">
        <f t="shared" si="292"/>
        <v>0</v>
      </c>
      <c r="S2336">
        <f t="shared" si="293"/>
        <v>0</v>
      </c>
      <c r="T2336">
        <f t="shared" si="294"/>
        <v>0</v>
      </c>
      <c r="U2336">
        <f t="shared" si="295"/>
        <v>0</v>
      </c>
    </row>
    <row r="2337" spans="1:21">
      <c r="A2337">
        <v>4</v>
      </c>
      <c r="B2337">
        <v>8</v>
      </c>
      <c r="C2337">
        <v>7</v>
      </c>
      <c r="D2337">
        <f>'[3]2017'!P2337</f>
        <v>0</v>
      </c>
      <c r="E2337">
        <f>'[3]2017'!Q2337</f>
        <v>0</v>
      </c>
      <c r="F2337">
        <f t="shared" si="288"/>
        <v>0</v>
      </c>
      <c r="G2337">
        <f t="shared" si="289"/>
        <v>0</v>
      </c>
      <c r="H2337" s="3">
        <f>DC_2017!K2337</f>
        <v>6.0060230954890033</v>
      </c>
      <c r="I2337" s="48">
        <f>IF(F2337=0,0,IF(H2337&gt;DC_2017!$G$11,0,F2337/((DC_2017!$G$11-H2337)*9.92/20.72)))</f>
        <v>0</v>
      </c>
      <c r="J2337" s="48">
        <f>IF(OR(I2337&lt;Summary!$F$4, I2337=Summary!$F$4), I2337, Summary!$F$4)</f>
        <v>0</v>
      </c>
      <c r="K2337" s="3">
        <f>[2]Intensity!B2340</f>
        <v>443.63376018972855</v>
      </c>
      <c r="L2337">
        <f>J2337*(DC_2017!$G$11-H2337)*9.92/20.72</f>
        <v>0</v>
      </c>
      <c r="M2337">
        <f t="shared" si="290"/>
        <v>0</v>
      </c>
      <c r="N2337">
        <f t="shared" si="291"/>
        <v>0</v>
      </c>
      <c r="O2337" s="48">
        <f>IF(M2337=0,0, M2337/(DC_2017!$G$11))</f>
        <v>0</v>
      </c>
      <c r="P2337" s="48">
        <f>IF(OR(O2337&lt;Summary!$G$4, O2337 = Summary!$G$4), O2337, Summary!$G$4)</f>
        <v>0</v>
      </c>
      <c r="Q2337">
        <f>P2337*DC_2017!$G$11</f>
        <v>0</v>
      </c>
      <c r="R2337">
        <f t="shared" si="292"/>
        <v>0</v>
      </c>
      <c r="S2337">
        <f t="shared" si="293"/>
        <v>0</v>
      </c>
      <c r="T2337">
        <f t="shared" si="294"/>
        <v>0</v>
      </c>
      <c r="U2337">
        <f t="shared" si="295"/>
        <v>0</v>
      </c>
    </row>
    <row r="2338" spans="1:21">
      <c r="A2338">
        <v>4</v>
      </c>
      <c r="B2338">
        <v>8</v>
      </c>
      <c r="C2338">
        <v>8</v>
      </c>
      <c r="D2338">
        <f>'[3]2017'!P2338</f>
        <v>0</v>
      </c>
      <c r="E2338">
        <f>'[3]2017'!Q2338</f>
        <v>0.36561085915936081</v>
      </c>
      <c r="F2338">
        <f t="shared" si="288"/>
        <v>0.36561085915936081</v>
      </c>
      <c r="G2338">
        <f t="shared" si="289"/>
        <v>48</v>
      </c>
      <c r="H2338" s="3">
        <f>DC_2017!K2338</f>
        <v>6.6246211709747076</v>
      </c>
      <c r="I2338" s="48">
        <f>IF(F2338=0,0,IF(H2338&gt;DC_2017!$G$11,0,F2338/((DC_2017!$G$11-H2338)*9.92/20.72)))</f>
        <v>0.25750226078347876</v>
      </c>
      <c r="J2338" s="48">
        <f>IF(OR(I2338&lt;Summary!$F$4, I2338=Summary!$F$4), I2338, Summary!$F$4)</f>
        <v>0.25750226078347876</v>
      </c>
      <c r="K2338" s="3">
        <f>[2]Intensity!B2341</f>
        <v>429.1290599702628</v>
      </c>
      <c r="L2338">
        <f>J2338*(DC_2017!$G$11-H2338)*9.92/20.72</f>
        <v>0.36561085915936081</v>
      </c>
      <c r="M2338">
        <f t="shared" si="290"/>
        <v>0</v>
      </c>
      <c r="N2338">
        <f t="shared" si="291"/>
        <v>139.34492306632734</v>
      </c>
      <c r="O2338" s="48">
        <f>IF(M2338=0,0, M2338/(DC_2017!$G$11))</f>
        <v>0</v>
      </c>
      <c r="P2338" s="48">
        <f>IF(OR(O2338&lt;Summary!$G$4, O2338 = Summary!$G$4), O2338, Summary!$G$4)</f>
        <v>0</v>
      </c>
      <c r="Q2338">
        <f>P2338*DC_2017!$G$11</f>
        <v>0</v>
      </c>
      <c r="R2338">
        <f t="shared" si="292"/>
        <v>0.36561085915936081</v>
      </c>
      <c r="S2338">
        <f t="shared" si="293"/>
        <v>0</v>
      </c>
      <c r="T2338">
        <f t="shared" si="294"/>
        <v>0</v>
      </c>
      <c r="U2338">
        <f t="shared" si="295"/>
        <v>139.34492306632734</v>
      </c>
    </row>
    <row r="2339" spans="1:21">
      <c r="A2339">
        <v>4</v>
      </c>
      <c r="B2339">
        <v>8</v>
      </c>
      <c r="C2339">
        <v>9</v>
      </c>
      <c r="D2339">
        <f>'[3]2017'!P2339</f>
        <v>1.9451187087518333</v>
      </c>
      <c r="E2339">
        <f>'[3]2017'!Q2339</f>
        <v>49.69369944902369</v>
      </c>
      <c r="F2339">
        <f t="shared" si="288"/>
        <v>51.638818157775525</v>
      </c>
      <c r="G2339">
        <f t="shared" si="289"/>
        <v>46.606292808562642</v>
      </c>
      <c r="H2339" s="3">
        <f>DC_2017!K2339</f>
        <v>7.192375564247433</v>
      </c>
      <c r="I2339" s="48">
        <f>IF(F2339=0,0,IF(H2339&gt;DC_2017!$G$11,0,F2339/((DC_2017!$G$11-H2339)*9.92/20.72)))</f>
        <v>44.980965310086418</v>
      </c>
      <c r="J2339" s="48">
        <f>IF(OR(I2339&lt;Summary!$F$4, I2339=Summary!$F$4), I2339, Summary!$F$4)</f>
        <v>44.980965310086418</v>
      </c>
      <c r="K2339" s="3">
        <f>[2]Intensity!B2342</f>
        <v>423.48340330429534</v>
      </c>
      <c r="L2339">
        <f>J2339*(DC_2017!$G$11-H2339)*9.92/20.72</f>
        <v>51.638818157775532</v>
      </c>
      <c r="M2339">
        <f t="shared" si="290"/>
        <v>0</v>
      </c>
      <c r="N2339">
        <f t="shared" si="291"/>
        <v>19461.48857671702</v>
      </c>
      <c r="O2339" s="48">
        <f>IF(M2339=0,0, M2339/(DC_2017!$G$11))</f>
        <v>0</v>
      </c>
      <c r="P2339" s="48">
        <f>IF(OR(O2339&lt;Summary!$G$4, O2339 = Summary!$G$4), O2339, Summary!$G$4)</f>
        <v>0</v>
      </c>
      <c r="Q2339">
        <f>P2339*DC_2017!$G$11</f>
        <v>0</v>
      </c>
      <c r="R2339">
        <f t="shared" si="292"/>
        <v>51.638818157775532</v>
      </c>
      <c r="S2339">
        <f t="shared" si="293"/>
        <v>0</v>
      </c>
      <c r="T2339">
        <f t="shared" si="294"/>
        <v>0</v>
      </c>
      <c r="U2339">
        <f t="shared" si="295"/>
        <v>19461.48857671702</v>
      </c>
    </row>
    <row r="2340" spans="1:21">
      <c r="A2340">
        <v>4</v>
      </c>
      <c r="B2340">
        <v>8</v>
      </c>
      <c r="C2340">
        <v>10</v>
      </c>
      <c r="D2340">
        <f>'[3]2017'!P2340</f>
        <v>4.5233333333333334</v>
      </c>
      <c r="E2340">
        <f>'[3]2017'!Q2340</f>
        <v>492.68192190377914</v>
      </c>
      <c r="F2340">
        <f t="shared" si="288"/>
        <v>497.20525523711245</v>
      </c>
      <c r="G2340">
        <f t="shared" si="289"/>
        <v>47.663391865692333</v>
      </c>
      <c r="H2340" s="3">
        <f>DC_2017!K2340</f>
        <v>7.0398445288544584</v>
      </c>
      <c r="I2340" s="48">
        <f>IF(F2340=0,0,IF(H2340&gt;DC_2017!$G$11,0,F2340/((DC_2017!$G$11-H2340)*9.92/20.72)))</f>
        <v>407.19772574342539</v>
      </c>
      <c r="J2340" s="48">
        <f>IF(OR(I2340&lt;Summary!$F$4, I2340=Summary!$F$4), I2340, Summary!$F$4)</f>
        <v>288</v>
      </c>
      <c r="K2340" s="3">
        <f>[2]Intensity!B2343</f>
        <v>416.60338432767298</v>
      </c>
      <c r="L2340">
        <f>J2340*(DC_2017!$G$11-H2340)*9.92/20.72</f>
        <v>351.6599048947424</v>
      </c>
      <c r="M2340">
        <f t="shared" si="290"/>
        <v>145.54535034237006</v>
      </c>
      <c r="N2340">
        <f t="shared" si="291"/>
        <v>129741.40266104709</v>
      </c>
      <c r="O2340" s="48">
        <f>IF(M2340=0,0, M2340/(DC_2017!$G$11))</f>
        <v>15.176394816024368</v>
      </c>
      <c r="P2340" s="48">
        <f>IF(OR(O2340&lt;Summary!$G$4, O2340 = Summary!$G$4), O2340, Summary!$G$4)</f>
        <v>0</v>
      </c>
      <c r="Q2340">
        <f>P2340*DC_2017!$G$11</f>
        <v>0</v>
      </c>
      <c r="R2340">
        <f t="shared" si="292"/>
        <v>351.6599048947424</v>
      </c>
      <c r="S2340">
        <f t="shared" si="293"/>
        <v>145.54535034237006</v>
      </c>
      <c r="T2340">
        <f t="shared" si="294"/>
        <v>0</v>
      </c>
      <c r="U2340">
        <f t="shared" si="295"/>
        <v>129741.40266104709</v>
      </c>
    </row>
    <row r="2341" spans="1:21">
      <c r="A2341">
        <v>4</v>
      </c>
      <c r="B2341">
        <v>8</v>
      </c>
      <c r="C2341">
        <v>11</v>
      </c>
      <c r="D2341">
        <f>'[3]2017'!P2341</f>
        <v>55.040349646977177</v>
      </c>
      <c r="E2341">
        <f>'[3]2017'!Q2341</f>
        <v>1634.3274024417512</v>
      </c>
      <c r="F2341">
        <f t="shared" si="288"/>
        <v>1689.3677520887284</v>
      </c>
      <c r="G2341">
        <f t="shared" si="289"/>
        <v>46.794523611321317</v>
      </c>
      <c r="H2341" s="3">
        <f>DC_2017!K2341</f>
        <v>7.2093234545622433</v>
      </c>
      <c r="I2341" s="48">
        <f>IF(F2341=0,0,IF(H2341&gt;DC_2017!$G$11,0,F2341/((DC_2017!$G$11-H2341)*9.92/20.72)))</f>
        <v>1482.0304385817408</v>
      </c>
      <c r="J2341" s="48">
        <f>IF(OR(I2341&lt;Summary!$F$4, I2341=Summary!$F$4), I2341, Summary!$F$4)</f>
        <v>288</v>
      </c>
      <c r="K2341" s="3">
        <f>[2]Intensity!B2344</f>
        <v>413.40728835978848</v>
      </c>
      <c r="L2341">
        <f>J2341*(DC_2017!$G$11-H2341)*9.92/20.72</f>
        <v>328.29144391066353</v>
      </c>
      <c r="M2341">
        <f t="shared" si="290"/>
        <v>1361.0763081780649</v>
      </c>
      <c r="N2341">
        <f t="shared" si="291"/>
        <v>120355.83389535469</v>
      </c>
      <c r="O2341" s="48">
        <f>IF(M2341=0,0, M2341/(DC_2017!$G$11))</f>
        <v>141.92299086887343</v>
      </c>
      <c r="P2341" s="48">
        <f>IF(OR(O2341&lt;Summary!$G$4, O2341 = Summary!$G$4), O2341, Summary!$G$4)</f>
        <v>0</v>
      </c>
      <c r="Q2341">
        <f>P2341*DC_2017!$G$11</f>
        <v>0</v>
      </c>
      <c r="R2341">
        <f t="shared" si="292"/>
        <v>328.29144391066353</v>
      </c>
      <c r="S2341">
        <f t="shared" si="293"/>
        <v>1361.0763081780649</v>
      </c>
      <c r="T2341">
        <f t="shared" si="294"/>
        <v>0</v>
      </c>
      <c r="U2341">
        <f t="shared" si="295"/>
        <v>120355.83389535469</v>
      </c>
    </row>
    <row r="2342" spans="1:21">
      <c r="A2342">
        <v>4</v>
      </c>
      <c r="B2342">
        <v>8</v>
      </c>
      <c r="C2342">
        <v>12</v>
      </c>
      <c r="D2342">
        <f>'[3]2017'!P2342</f>
        <v>217.67385279302994</v>
      </c>
      <c r="E2342">
        <f>'[3]2017'!Q2342</f>
        <v>1693.2873057011254</v>
      </c>
      <c r="F2342">
        <f t="shared" si="288"/>
        <v>1910.9611584941554</v>
      </c>
      <c r="G2342">
        <f t="shared" si="289"/>
        <v>43.785402273854359</v>
      </c>
      <c r="H2342" s="3">
        <f>DC_2017!K2342</f>
        <v>7.9296088831945335</v>
      </c>
      <c r="I2342" s="48">
        <f>IF(F2342=0,0,IF(H2342&gt;DC_2017!$G$11,0,F2342/((DC_2017!$G$11-H2342)*9.92/20.72)))</f>
        <v>2403.5621648965307</v>
      </c>
      <c r="J2342" s="48">
        <f>IF(OR(I2342&lt;Summary!$F$4, I2342=Summary!$F$4), I2342, Summary!$F$4)</f>
        <v>288</v>
      </c>
      <c r="K2342" s="3">
        <f>[2]Intensity!B2345</f>
        <v>406.77480932399305</v>
      </c>
      <c r="L2342">
        <f>J2342*(DC_2017!$G$11-H2342)*9.92/20.72</f>
        <v>228.97548550403675</v>
      </c>
      <c r="M2342">
        <f t="shared" si="290"/>
        <v>1681.9856729901187</v>
      </c>
      <c r="N2342">
        <f t="shared" si="291"/>
        <v>83115.675712127937</v>
      </c>
      <c r="O2342" s="48">
        <f>IF(M2342=0,0, M2342/(DC_2017!$G$11))</f>
        <v>175.38505069483779</v>
      </c>
      <c r="P2342" s="48">
        <f>IF(OR(O2342&lt;Summary!$G$4, O2342 = Summary!$G$4), O2342, Summary!$G$4)</f>
        <v>0</v>
      </c>
      <c r="Q2342">
        <f>P2342*DC_2017!$G$11</f>
        <v>0</v>
      </c>
      <c r="R2342">
        <f t="shared" si="292"/>
        <v>228.97548550403675</v>
      </c>
      <c r="S2342">
        <f t="shared" si="293"/>
        <v>1681.9856729901187</v>
      </c>
      <c r="T2342">
        <f t="shared" si="294"/>
        <v>0</v>
      </c>
      <c r="U2342">
        <f t="shared" si="295"/>
        <v>83115.675712127937</v>
      </c>
    </row>
    <row r="2343" spans="1:21">
      <c r="A2343">
        <v>4</v>
      </c>
      <c r="B2343">
        <v>8</v>
      </c>
      <c r="C2343">
        <v>13</v>
      </c>
      <c r="D2343">
        <f>'[3]2017'!P2343</f>
        <v>115.50080239134225</v>
      </c>
      <c r="E2343">
        <f>'[3]2017'!Q2343</f>
        <v>1519.5768110972706</v>
      </c>
      <c r="F2343">
        <f t="shared" si="288"/>
        <v>1635.0776134886128</v>
      </c>
      <c r="G2343">
        <f t="shared" si="289"/>
        <v>45.386344444309515</v>
      </c>
      <c r="H2343" s="3">
        <f>DC_2017!K2343</f>
        <v>8.2600927782228304</v>
      </c>
      <c r="I2343" s="48">
        <f>IF(F2343=0,0,IF(H2343&gt;DC_2017!$G$11,0,F2343/((DC_2017!$G$11-H2343)*9.92/20.72)))</f>
        <v>2567.5267767947626</v>
      </c>
      <c r="J2343" s="48">
        <f>IF(OR(I2343&lt;Summary!$F$4, I2343=Summary!$F$4), I2343, Summary!$F$4)</f>
        <v>288</v>
      </c>
      <c r="K2343" s="3">
        <f>[2]Intensity!B2346</f>
        <v>404.81135412494871</v>
      </c>
      <c r="L2343">
        <f>J2343*(DC_2017!$G$11-H2343)*9.92/20.72</f>
        <v>183.40698797797288</v>
      </c>
      <c r="M2343">
        <f t="shared" si="290"/>
        <v>1451.6706255106399</v>
      </c>
      <c r="N2343">
        <f t="shared" si="291"/>
        <v>65921.058429479774</v>
      </c>
      <c r="O2343" s="48">
        <f>IF(M2343=0,0, M2343/(DC_2017!$G$11))</f>
        <v>151.36949757412481</v>
      </c>
      <c r="P2343" s="48">
        <f>IF(OR(O2343&lt;Summary!$G$4, O2343 = Summary!$G$4), O2343, Summary!$G$4)</f>
        <v>0</v>
      </c>
      <c r="Q2343">
        <f>P2343*DC_2017!$G$11</f>
        <v>0</v>
      </c>
      <c r="R2343">
        <f t="shared" si="292"/>
        <v>183.40698797797288</v>
      </c>
      <c r="S2343">
        <f t="shared" si="293"/>
        <v>1451.6706255106399</v>
      </c>
      <c r="T2343">
        <f t="shared" si="294"/>
        <v>0</v>
      </c>
      <c r="U2343">
        <f t="shared" si="295"/>
        <v>65921.058429479774</v>
      </c>
    </row>
    <row r="2344" spans="1:21">
      <c r="A2344">
        <v>4</v>
      </c>
      <c r="B2344">
        <v>8</v>
      </c>
      <c r="C2344">
        <v>14</v>
      </c>
      <c r="D2344">
        <f>'[3]2017'!P2344</f>
        <v>50.693138800758454</v>
      </c>
      <c r="E2344">
        <f>'[3]2017'!Q2344</f>
        <v>1463.3872380893881</v>
      </c>
      <c r="F2344">
        <f t="shared" si="288"/>
        <v>1514.0803768901467</v>
      </c>
      <c r="G2344">
        <f t="shared" si="289"/>
        <v>46.761197777702819</v>
      </c>
      <c r="H2344" s="3">
        <f>DC_2017!K2344</f>
        <v>8.5312590571088514</v>
      </c>
      <c r="I2344" s="48">
        <f>IF(F2344=0,0,IF(H2344&gt;DC_2017!$G$11,0,F2344/((DC_2017!$G$11-H2344)*9.92/20.72)))</f>
        <v>2986.3221581703651</v>
      </c>
      <c r="J2344" s="48">
        <f>IF(OR(I2344&lt;Summary!$F$4, I2344=Summary!$F$4), I2344, Summary!$F$4)</f>
        <v>288</v>
      </c>
      <c r="K2344" s="3">
        <f>[2]Intensity!B2347</f>
        <v>405.12345841723931</v>
      </c>
      <c r="L2344">
        <f>J2344*(DC_2017!$G$11-H2344)*9.92/20.72</f>
        <v>146.01745071319459</v>
      </c>
      <c r="M2344">
        <f t="shared" si="290"/>
        <v>1368.062926176952</v>
      </c>
      <c r="N2344">
        <f t="shared" si="291"/>
        <v>52327.143730402517</v>
      </c>
      <c r="O2344" s="48">
        <f>IF(M2344=0,0, M2344/(DC_2017!$G$11))</f>
        <v>142.65150382329233</v>
      </c>
      <c r="P2344" s="48">
        <f>IF(OR(O2344&lt;Summary!$G$4, O2344 = Summary!$G$4), O2344, Summary!$G$4)</f>
        <v>0</v>
      </c>
      <c r="Q2344">
        <f>P2344*DC_2017!$G$11</f>
        <v>0</v>
      </c>
      <c r="R2344">
        <f t="shared" si="292"/>
        <v>146.01745071319459</v>
      </c>
      <c r="S2344">
        <f t="shared" si="293"/>
        <v>1368.062926176952</v>
      </c>
      <c r="T2344">
        <f t="shared" si="294"/>
        <v>0</v>
      </c>
      <c r="U2344">
        <f t="shared" si="295"/>
        <v>52327.143730402517</v>
      </c>
    </row>
    <row r="2345" spans="1:21">
      <c r="A2345">
        <v>4</v>
      </c>
      <c r="B2345">
        <v>8</v>
      </c>
      <c r="C2345">
        <v>15</v>
      </c>
      <c r="D2345">
        <f>'[3]2017'!P2345</f>
        <v>96.815214014356613</v>
      </c>
      <c r="E2345">
        <f>'[3]2017'!Q2345</f>
        <v>1443.876053301947</v>
      </c>
      <c r="F2345">
        <f t="shared" si="288"/>
        <v>1540.6912673163035</v>
      </c>
      <c r="G2345">
        <f t="shared" si="289"/>
        <v>45.67496383310403</v>
      </c>
      <c r="H2345" s="3">
        <f>DC_2017!K2345</f>
        <v>8.4041498684354128</v>
      </c>
      <c r="I2345" s="48">
        <f>IF(F2345=0,0,IF(H2345&gt;DC_2017!$G$11,0,F2345/((DC_2017!$G$11-H2345)*9.92/20.72)))</f>
        <v>2713.1514414677504</v>
      </c>
      <c r="J2345" s="48">
        <f>IF(OR(I2345&lt;Summary!$F$4, I2345=Summary!$F$4), I2345, Summary!$F$4)</f>
        <v>288</v>
      </c>
      <c r="K2345" s="3">
        <f>[2]Intensity!B2348</f>
        <v>402.33117326649949</v>
      </c>
      <c r="L2345">
        <f>J2345*(DC_2017!$G$11-H2345)*9.92/20.72</f>
        <v>163.54379567808201</v>
      </c>
      <c r="M2345">
        <f t="shared" si="290"/>
        <v>1377.1474716382215</v>
      </c>
      <c r="N2345">
        <f t="shared" si="291"/>
        <v>58328.910242894453</v>
      </c>
      <c r="O2345" s="48">
        <f>IF(M2345=0,0, M2345/(DC_2017!$G$11))</f>
        <v>143.59877316800194</v>
      </c>
      <c r="P2345" s="48">
        <f>IF(OR(O2345&lt;Summary!$G$4, O2345 = Summary!$G$4), O2345, Summary!$G$4)</f>
        <v>0</v>
      </c>
      <c r="Q2345">
        <f>P2345*DC_2017!$G$11</f>
        <v>0</v>
      </c>
      <c r="R2345">
        <f t="shared" si="292"/>
        <v>163.54379567808201</v>
      </c>
      <c r="S2345">
        <f t="shared" si="293"/>
        <v>1377.1474716382215</v>
      </c>
      <c r="T2345">
        <f t="shared" si="294"/>
        <v>0</v>
      </c>
      <c r="U2345">
        <f t="shared" si="295"/>
        <v>58328.910242894453</v>
      </c>
    </row>
    <row r="2346" spans="1:21">
      <c r="A2346">
        <v>4</v>
      </c>
      <c r="B2346">
        <v>8</v>
      </c>
      <c r="C2346">
        <v>16</v>
      </c>
      <c r="D2346">
        <f>'[3]2017'!P2346</f>
        <v>39.831157209681841</v>
      </c>
      <c r="E2346">
        <f>'[3]2017'!Q2346</f>
        <v>1035.3145594832238</v>
      </c>
      <c r="F2346">
        <f t="shared" si="288"/>
        <v>1075.1457166929056</v>
      </c>
      <c r="G2346">
        <f t="shared" si="289"/>
        <v>46.629252952528688</v>
      </c>
      <c r="H2346" s="3">
        <f>DC_2017!K2346</f>
        <v>9.1752789680659603</v>
      </c>
      <c r="I2346" s="48">
        <f>IF(F2346=0,0,IF(H2346&gt;DC_2017!$G$11,0,F2346/((DC_2017!$G$11-H2346)*9.92/20.72)))</f>
        <v>5411.6843496271276</v>
      </c>
      <c r="J2346" s="48">
        <f>IF(OR(I2346&lt;Summary!$F$4, I2346=Summary!$F$4), I2346, Summary!$F$4)</f>
        <v>288</v>
      </c>
      <c r="K2346" s="3">
        <f>[2]Intensity!B2349</f>
        <v>397.69678544964637</v>
      </c>
      <c r="L2346">
        <f>J2346*(DC_2017!$G$11-H2346)*9.92/20.72</f>
        <v>57.217299901996597</v>
      </c>
      <c r="M2346">
        <f t="shared" si="290"/>
        <v>1017.928416790909</v>
      </c>
      <c r="N2346">
        <f t="shared" si="291"/>
        <v>20087.136292741518</v>
      </c>
      <c r="O2346" s="48">
        <f>IF(M2346=0,0, M2346/(DC_2017!$G$11))</f>
        <v>106.14206164147174</v>
      </c>
      <c r="P2346" s="48">
        <f>IF(OR(O2346&lt;Summary!$G$4, O2346 = Summary!$G$4), O2346, Summary!$G$4)</f>
        <v>0</v>
      </c>
      <c r="Q2346">
        <f>P2346*DC_2017!$G$11</f>
        <v>0</v>
      </c>
      <c r="R2346">
        <f t="shared" si="292"/>
        <v>57.217299901996597</v>
      </c>
      <c r="S2346">
        <f t="shared" si="293"/>
        <v>1017.928416790909</v>
      </c>
      <c r="T2346">
        <f t="shared" si="294"/>
        <v>0</v>
      </c>
      <c r="U2346">
        <f t="shared" si="295"/>
        <v>20087.136292741518</v>
      </c>
    </row>
    <row r="2347" spans="1:21">
      <c r="A2347">
        <v>4</v>
      </c>
      <c r="B2347">
        <v>8</v>
      </c>
      <c r="C2347">
        <v>17</v>
      </c>
      <c r="D2347">
        <f>'[3]2017'!P2347</f>
        <v>14.764632630862208</v>
      </c>
      <c r="E2347">
        <f>'[3]2017'!Q2347</f>
        <v>400.77853902338114</v>
      </c>
      <c r="F2347">
        <f t="shared" si="288"/>
        <v>415.54317165424334</v>
      </c>
      <c r="G2347">
        <f t="shared" si="289"/>
        <v>46.685355831580239</v>
      </c>
      <c r="H2347" s="3">
        <f>DC_2017!K2347</f>
        <v>8.6753161473186857</v>
      </c>
      <c r="I2347" s="48">
        <f>IF(F2347=0,0,IF(H2347&gt;DC_2017!$G$11,0,F2347/((DC_2017!$G$11-H2347)*9.92/20.72)))</f>
        <v>948.65155517764151</v>
      </c>
      <c r="J2347" s="48">
        <f>IF(OR(I2347&lt;Summary!$F$4, I2347=Summary!$F$4), I2347, Summary!$F$4)</f>
        <v>288</v>
      </c>
      <c r="K2347" s="3">
        <f>[2]Intensity!B2350</f>
        <v>417.04855174698048</v>
      </c>
      <c r="L2347">
        <f>J2347*(DC_2017!$G$11-H2347)*9.92/20.72</f>
        <v>126.1542584136826</v>
      </c>
      <c r="M2347">
        <f t="shared" si="290"/>
        <v>289.38891324056073</v>
      </c>
      <c r="N2347">
        <f t="shared" si="291"/>
        <v>46722.894324428758</v>
      </c>
      <c r="O2347" s="48">
        <f>IF(M2347=0,0, M2347/(DC_2017!$G$11))</f>
        <v>30.17533979881761</v>
      </c>
      <c r="P2347" s="48">
        <f>IF(OR(O2347&lt;Summary!$G$4, O2347 = Summary!$G$4), O2347, Summary!$G$4)</f>
        <v>0</v>
      </c>
      <c r="Q2347">
        <f>P2347*DC_2017!$G$11</f>
        <v>0</v>
      </c>
      <c r="R2347">
        <f t="shared" si="292"/>
        <v>126.1542584136826</v>
      </c>
      <c r="S2347">
        <f t="shared" si="293"/>
        <v>289.38891324056073</v>
      </c>
      <c r="T2347">
        <f t="shared" si="294"/>
        <v>0</v>
      </c>
      <c r="U2347">
        <f t="shared" si="295"/>
        <v>46722.894324428758</v>
      </c>
    </row>
    <row r="2348" spans="1:21">
      <c r="A2348">
        <v>4</v>
      </c>
      <c r="B2348">
        <v>8</v>
      </c>
      <c r="C2348">
        <v>18</v>
      </c>
      <c r="D2348">
        <f>'[3]2017'!P2348</f>
        <v>0</v>
      </c>
      <c r="E2348">
        <f>'[3]2017'!Q2348</f>
        <v>0.70329166666666676</v>
      </c>
      <c r="F2348">
        <f t="shared" si="288"/>
        <v>0.70329166666666676</v>
      </c>
      <c r="G2348">
        <f t="shared" si="289"/>
        <v>48</v>
      </c>
      <c r="H2348" s="3">
        <f>DC_2017!K2348</f>
        <v>9.0396958342358182</v>
      </c>
      <c r="I2348" s="48">
        <f>IF(F2348=0,0,IF(H2348&gt;DC_2017!$G$11,0,F2348/((DC_2017!$G$11-H2348)*9.92/20.72)))</f>
        <v>2.6681923701398658</v>
      </c>
      <c r="J2348" s="48">
        <f>IF(OR(I2348&lt;Summary!$F$4, I2348=Summary!$F$4), I2348, Summary!$F$4)</f>
        <v>2.6681923701398658</v>
      </c>
      <c r="K2348" s="3">
        <f>[2]Intensity!B2351</f>
        <v>427.75030000367485</v>
      </c>
      <c r="L2348">
        <f>J2348*(DC_2017!$G$11-H2348)*9.92/20.72</f>
        <v>0.70329166666666676</v>
      </c>
      <c r="M2348">
        <f t="shared" si="290"/>
        <v>0</v>
      </c>
      <c r="N2348">
        <f t="shared" si="291"/>
        <v>267.07522140675121</v>
      </c>
      <c r="O2348" s="48">
        <f>IF(M2348=0,0, M2348/(DC_2017!$G$11))</f>
        <v>0</v>
      </c>
      <c r="P2348" s="48">
        <f>IF(OR(O2348&lt;Summary!$G$4, O2348 = Summary!$G$4), O2348, Summary!$G$4)</f>
        <v>0</v>
      </c>
      <c r="Q2348">
        <f>P2348*DC_2017!$G$11</f>
        <v>0</v>
      </c>
      <c r="R2348">
        <f t="shared" si="292"/>
        <v>0.70329166666666676</v>
      </c>
      <c r="S2348">
        <f t="shared" si="293"/>
        <v>0</v>
      </c>
      <c r="T2348">
        <f t="shared" si="294"/>
        <v>0</v>
      </c>
      <c r="U2348">
        <f t="shared" si="295"/>
        <v>267.07522140675121</v>
      </c>
    </row>
    <row r="2349" spans="1:21">
      <c r="A2349">
        <v>4</v>
      </c>
      <c r="B2349">
        <v>8</v>
      </c>
      <c r="C2349">
        <v>19</v>
      </c>
      <c r="D2349">
        <f>'[3]2017'!P2349</f>
        <v>0</v>
      </c>
      <c r="E2349">
        <f>'[3]2017'!Q2349</f>
        <v>0</v>
      </c>
      <c r="F2349">
        <f t="shared" si="288"/>
        <v>0</v>
      </c>
      <c r="G2349">
        <f t="shared" si="289"/>
        <v>0</v>
      </c>
      <c r="H2349" s="3">
        <f>DC_2017!K2349</f>
        <v>7.6753904946240565</v>
      </c>
      <c r="I2349" s="48">
        <f>IF(F2349=0,0,IF(H2349&gt;DC_2017!$G$11,0,F2349/((DC_2017!$G$11-H2349)*9.92/20.72)))</f>
        <v>0</v>
      </c>
      <c r="J2349" s="48">
        <f>IF(OR(I2349&lt;Summary!$F$4, I2349=Summary!$F$4), I2349, Summary!$F$4)</f>
        <v>0</v>
      </c>
      <c r="K2349" s="3">
        <f>[2]Intensity!B2352</f>
        <v>427.07423520593551</v>
      </c>
      <c r="L2349">
        <f>J2349*(DC_2017!$G$11-H2349)*9.92/20.72</f>
        <v>0</v>
      </c>
      <c r="M2349">
        <f t="shared" si="290"/>
        <v>0</v>
      </c>
      <c r="N2349">
        <f t="shared" si="291"/>
        <v>0</v>
      </c>
      <c r="O2349" s="48">
        <f>IF(M2349=0,0, M2349/(DC_2017!$G$11))</f>
        <v>0</v>
      </c>
      <c r="P2349" s="48">
        <f>IF(OR(O2349&lt;Summary!$G$4, O2349 = Summary!$G$4), O2349, Summary!$G$4)</f>
        <v>0</v>
      </c>
      <c r="Q2349">
        <f>P2349*DC_2017!$G$11</f>
        <v>0</v>
      </c>
      <c r="R2349">
        <f t="shared" si="292"/>
        <v>0</v>
      </c>
      <c r="S2349">
        <f t="shared" si="293"/>
        <v>0</v>
      </c>
      <c r="T2349">
        <f t="shared" si="294"/>
        <v>0</v>
      </c>
      <c r="U2349">
        <f t="shared" si="295"/>
        <v>0</v>
      </c>
    </row>
    <row r="2350" spans="1:21">
      <c r="A2350">
        <v>4</v>
      </c>
      <c r="B2350">
        <v>8</v>
      </c>
      <c r="C2350">
        <v>20</v>
      </c>
      <c r="D2350">
        <f>'[3]2017'!P2350</f>
        <v>0</v>
      </c>
      <c r="E2350">
        <f>'[3]2017'!Q2350</f>
        <v>0</v>
      </c>
      <c r="F2350">
        <f t="shared" si="288"/>
        <v>0</v>
      </c>
      <c r="G2350">
        <f t="shared" si="289"/>
        <v>0</v>
      </c>
      <c r="H2350" s="3">
        <f>DC_2017!K2350</f>
        <v>10.836172433298893</v>
      </c>
      <c r="I2350" s="48">
        <f>IF(F2350=0,0,IF(H2350&gt;DC_2017!$G$11,0,F2350/((DC_2017!$G$11-H2350)*9.92/20.72)))</f>
        <v>0</v>
      </c>
      <c r="J2350" s="48">
        <f>IF(OR(I2350&lt;Summary!$F$4, I2350=Summary!$F$4), I2350, Summary!$F$4)</f>
        <v>0</v>
      </c>
      <c r="K2350" s="3">
        <f>[2]Intensity!B2353</f>
        <v>415.86231093903291</v>
      </c>
      <c r="L2350">
        <f>J2350*(DC_2017!$G$11-H2350)*9.92/20.72</f>
        <v>0</v>
      </c>
      <c r="M2350">
        <f t="shared" si="290"/>
        <v>0</v>
      </c>
      <c r="N2350">
        <f t="shared" si="291"/>
        <v>0</v>
      </c>
      <c r="O2350" s="48">
        <f>IF(M2350=0,0, M2350/(DC_2017!$G$11))</f>
        <v>0</v>
      </c>
      <c r="P2350" s="48">
        <f>IF(OR(O2350&lt;Summary!$G$4, O2350 = Summary!$G$4), O2350, Summary!$G$4)</f>
        <v>0</v>
      </c>
      <c r="Q2350">
        <f>P2350*DC_2017!$G$11</f>
        <v>0</v>
      </c>
      <c r="R2350">
        <f t="shared" si="292"/>
        <v>0</v>
      </c>
      <c r="S2350">
        <f t="shared" si="293"/>
        <v>0</v>
      </c>
      <c r="T2350">
        <f t="shared" si="294"/>
        <v>0</v>
      </c>
      <c r="U2350">
        <f t="shared" si="295"/>
        <v>0</v>
      </c>
    </row>
    <row r="2351" spans="1:21">
      <c r="A2351">
        <v>4</v>
      </c>
      <c r="B2351">
        <v>8</v>
      </c>
      <c r="C2351">
        <v>21</v>
      </c>
      <c r="D2351">
        <f>'[3]2017'!P2351</f>
        <v>0</v>
      </c>
      <c r="E2351">
        <f>'[3]2017'!Q2351</f>
        <v>0</v>
      </c>
      <c r="F2351">
        <f t="shared" si="288"/>
        <v>0</v>
      </c>
      <c r="G2351">
        <f t="shared" si="289"/>
        <v>0</v>
      </c>
      <c r="H2351" s="3">
        <f>DC_2017!K2351</f>
        <v>8.7685295553528899</v>
      </c>
      <c r="I2351" s="48">
        <f>IF(F2351=0,0,IF(H2351&gt;DC_2017!$G$11,0,F2351/((DC_2017!$G$11-H2351)*9.92/20.72)))</f>
        <v>0</v>
      </c>
      <c r="J2351" s="48">
        <f>IF(OR(I2351&lt;Summary!$F$4, I2351=Summary!$F$4), I2351, Summary!$F$4)</f>
        <v>0</v>
      </c>
      <c r="K2351" s="3">
        <f>[2]Intensity!B2354</f>
        <v>387.38539147695974</v>
      </c>
      <c r="L2351">
        <f>J2351*(DC_2017!$G$11-H2351)*9.92/20.72</f>
        <v>0</v>
      </c>
      <c r="M2351">
        <f t="shared" si="290"/>
        <v>0</v>
      </c>
      <c r="N2351">
        <f t="shared" si="291"/>
        <v>0</v>
      </c>
      <c r="O2351" s="48">
        <f>IF(M2351=0,0, M2351/(DC_2017!$G$11))</f>
        <v>0</v>
      </c>
      <c r="P2351" s="48">
        <f>IF(OR(O2351&lt;Summary!$G$4, O2351 = Summary!$G$4), O2351, Summary!$G$4)</f>
        <v>0</v>
      </c>
      <c r="Q2351">
        <f>P2351*DC_2017!$G$11</f>
        <v>0</v>
      </c>
      <c r="R2351">
        <f t="shared" si="292"/>
        <v>0</v>
      </c>
      <c r="S2351">
        <f t="shared" si="293"/>
        <v>0</v>
      </c>
      <c r="T2351">
        <f t="shared" si="294"/>
        <v>0</v>
      </c>
      <c r="U2351">
        <f t="shared" si="295"/>
        <v>0</v>
      </c>
    </row>
    <row r="2352" spans="1:21">
      <c r="A2352">
        <v>4</v>
      </c>
      <c r="B2352">
        <v>8</v>
      </c>
      <c r="C2352">
        <v>22</v>
      </c>
      <c r="D2352">
        <f>'[3]2017'!P2352</f>
        <v>0</v>
      </c>
      <c r="E2352">
        <f>'[3]2017'!Q2352</f>
        <v>0</v>
      </c>
      <c r="F2352">
        <f t="shared" si="288"/>
        <v>0</v>
      </c>
      <c r="G2352">
        <f t="shared" si="289"/>
        <v>0</v>
      </c>
      <c r="H2352" s="3">
        <f>DC_2017!K2352</f>
        <v>5.124732686293334</v>
      </c>
      <c r="I2352" s="48">
        <f>IF(F2352=0,0,IF(H2352&gt;DC_2017!$G$11,0,F2352/((DC_2017!$G$11-H2352)*9.92/20.72)))</f>
        <v>0</v>
      </c>
      <c r="J2352" s="48">
        <f>IF(OR(I2352&lt;Summary!$F$4, I2352=Summary!$F$4), I2352, Summary!$F$4)</f>
        <v>0</v>
      </c>
      <c r="K2352" s="3">
        <f>[2]Intensity!B2355</f>
        <v>382.68114758869785</v>
      </c>
      <c r="L2352">
        <f>J2352*(DC_2017!$G$11-H2352)*9.92/20.72</f>
        <v>0</v>
      </c>
      <c r="M2352">
        <f t="shared" si="290"/>
        <v>0</v>
      </c>
      <c r="N2352">
        <f t="shared" si="291"/>
        <v>0</v>
      </c>
      <c r="O2352" s="48">
        <f>IF(M2352=0,0, M2352/(DC_2017!$G$11))</f>
        <v>0</v>
      </c>
      <c r="P2352" s="48">
        <f>IF(OR(O2352&lt;Summary!$G$4, O2352 = Summary!$G$4), O2352, Summary!$G$4)</f>
        <v>0</v>
      </c>
      <c r="Q2352">
        <f>P2352*DC_2017!$G$11</f>
        <v>0</v>
      </c>
      <c r="R2352">
        <f t="shared" si="292"/>
        <v>0</v>
      </c>
      <c r="S2352">
        <f t="shared" si="293"/>
        <v>0</v>
      </c>
      <c r="T2352">
        <f t="shared" si="294"/>
        <v>0</v>
      </c>
      <c r="U2352">
        <f t="shared" si="295"/>
        <v>0</v>
      </c>
    </row>
    <row r="2353" spans="1:21">
      <c r="A2353">
        <v>4</v>
      </c>
      <c r="B2353">
        <v>8</v>
      </c>
      <c r="C2353">
        <v>23</v>
      </c>
      <c r="D2353">
        <f>'[3]2017'!P2353</f>
        <v>0</v>
      </c>
      <c r="E2353">
        <f>'[3]2017'!Q2353</f>
        <v>0</v>
      </c>
      <c r="F2353">
        <f t="shared" si="288"/>
        <v>0</v>
      </c>
      <c r="G2353">
        <f t="shared" si="289"/>
        <v>0</v>
      </c>
      <c r="H2353" s="3">
        <f>DC_2017!K2353</f>
        <v>4.4722388301947458</v>
      </c>
      <c r="I2353" s="48">
        <f>IF(F2353=0,0,IF(H2353&gt;DC_2017!$G$11,0,F2353/((DC_2017!$G$11-H2353)*9.92/20.72)))</f>
        <v>0</v>
      </c>
      <c r="J2353" s="48">
        <f>IF(OR(I2353&lt;Summary!$F$4, I2353=Summary!$F$4), I2353, Summary!$F$4)</f>
        <v>0</v>
      </c>
      <c r="K2353" s="3">
        <f>[2]Intensity!B2356</f>
        <v>386.44918106286292</v>
      </c>
      <c r="L2353">
        <f>J2353*(DC_2017!$G$11-H2353)*9.92/20.72</f>
        <v>0</v>
      </c>
      <c r="M2353">
        <f t="shared" si="290"/>
        <v>0</v>
      </c>
      <c r="N2353">
        <f t="shared" si="291"/>
        <v>0</v>
      </c>
      <c r="O2353" s="48">
        <f>IF(M2353=0,0, M2353/(DC_2017!$G$11))</f>
        <v>0</v>
      </c>
      <c r="P2353" s="48">
        <f>IF(OR(O2353&lt;Summary!$G$4, O2353 = Summary!$G$4), O2353, Summary!$G$4)</f>
        <v>0</v>
      </c>
      <c r="Q2353">
        <f>P2353*DC_2017!$G$11</f>
        <v>0</v>
      </c>
      <c r="R2353">
        <f t="shared" si="292"/>
        <v>0</v>
      </c>
      <c r="S2353">
        <f t="shared" si="293"/>
        <v>0</v>
      </c>
      <c r="T2353">
        <f t="shared" si="294"/>
        <v>0</v>
      </c>
      <c r="U2353">
        <f t="shared" si="295"/>
        <v>0</v>
      </c>
    </row>
    <row r="2354" spans="1:21">
      <c r="A2354">
        <v>4</v>
      </c>
      <c r="B2354">
        <v>9</v>
      </c>
      <c r="C2354">
        <v>0</v>
      </c>
      <c r="D2354">
        <f>'[3]2017'!P2354</f>
        <v>0</v>
      </c>
      <c r="E2354">
        <f>'[3]2017'!Q2354</f>
        <v>0</v>
      </c>
      <c r="F2354">
        <f t="shared" si="288"/>
        <v>0</v>
      </c>
      <c r="G2354">
        <f t="shared" si="289"/>
        <v>0</v>
      </c>
      <c r="H2354" s="3">
        <f>DC_2017!K2354</f>
        <v>2.9977721922313241</v>
      </c>
      <c r="I2354" s="48">
        <f>IF(F2354=0,0,IF(H2354&gt;DC_2017!$G$11,0,F2354/((DC_2017!$G$11-H2354)*9.92/20.72)))</f>
        <v>0</v>
      </c>
      <c r="J2354" s="48">
        <f>IF(OR(I2354&lt;Summary!$F$4, I2354=Summary!$F$4), I2354, Summary!$F$4)</f>
        <v>0</v>
      </c>
      <c r="K2354" s="3">
        <f>[2]Intensity!B2357</f>
        <v>386.22316745554571</v>
      </c>
      <c r="L2354">
        <f>J2354*(DC_2017!$G$11-H2354)*9.92/20.72</f>
        <v>0</v>
      </c>
      <c r="M2354">
        <f t="shared" si="290"/>
        <v>0</v>
      </c>
      <c r="N2354">
        <f t="shared" si="291"/>
        <v>0</v>
      </c>
      <c r="O2354" s="48">
        <f>IF(M2354=0,0, M2354/(DC_2017!$G$11))</f>
        <v>0</v>
      </c>
      <c r="P2354" s="48">
        <f>IF(OR(O2354&lt;Summary!$G$4, O2354 = Summary!$G$4), O2354, Summary!$G$4)</f>
        <v>0</v>
      </c>
      <c r="Q2354">
        <f>P2354*DC_2017!$G$11</f>
        <v>0</v>
      </c>
      <c r="R2354">
        <f t="shared" si="292"/>
        <v>0</v>
      </c>
      <c r="S2354">
        <f t="shared" si="293"/>
        <v>0</v>
      </c>
      <c r="T2354">
        <f t="shared" si="294"/>
        <v>0</v>
      </c>
      <c r="U2354">
        <f t="shared" si="295"/>
        <v>0</v>
      </c>
    </row>
    <row r="2355" spans="1:21">
      <c r="A2355">
        <v>4</v>
      </c>
      <c r="B2355">
        <v>9</v>
      </c>
      <c r="C2355">
        <v>1</v>
      </c>
      <c r="D2355">
        <f>'[3]2017'!P2355</f>
        <v>0</v>
      </c>
      <c r="E2355">
        <f>'[3]2017'!Q2355</f>
        <v>0</v>
      </c>
      <c r="F2355">
        <f t="shared" si="288"/>
        <v>0</v>
      </c>
      <c r="G2355">
        <f t="shared" si="289"/>
        <v>0</v>
      </c>
      <c r="H2355" s="3">
        <f>DC_2017!K2355</f>
        <v>2.8876108939133154</v>
      </c>
      <c r="I2355" s="48">
        <f>IF(F2355=0,0,IF(H2355&gt;DC_2017!$G$11,0,F2355/((DC_2017!$G$11-H2355)*9.92/20.72)))</f>
        <v>0</v>
      </c>
      <c r="J2355" s="48">
        <f>IF(OR(I2355&lt;Summary!$F$4, I2355=Summary!$F$4), I2355, Summary!$F$4)</f>
        <v>0</v>
      </c>
      <c r="K2355" s="3">
        <f>[2]Intensity!B2358</f>
        <v>391.59243243167043</v>
      </c>
      <c r="L2355">
        <f>J2355*(DC_2017!$G$11-H2355)*9.92/20.72</f>
        <v>0</v>
      </c>
      <c r="M2355">
        <f t="shared" si="290"/>
        <v>0</v>
      </c>
      <c r="N2355">
        <f t="shared" si="291"/>
        <v>0</v>
      </c>
      <c r="O2355" s="48">
        <f>IF(M2355=0,0, M2355/(DC_2017!$G$11))</f>
        <v>0</v>
      </c>
      <c r="P2355" s="48">
        <f>IF(OR(O2355&lt;Summary!$G$4, O2355 = Summary!$G$4), O2355, Summary!$G$4)</f>
        <v>0</v>
      </c>
      <c r="Q2355">
        <f>P2355*DC_2017!$G$11</f>
        <v>0</v>
      </c>
      <c r="R2355">
        <f t="shared" si="292"/>
        <v>0</v>
      </c>
      <c r="S2355">
        <f t="shared" si="293"/>
        <v>0</v>
      </c>
      <c r="T2355">
        <f t="shared" si="294"/>
        <v>0</v>
      </c>
      <c r="U2355">
        <f t="shared" si="295"/>
        <v>0</v>
      </c>
    </row>
    <row r="2356" spans="1:21">
      <c r="A2356">
        <v>4</v>
      </c>
      <c r="B2356">
        <v>9</v>
      </c>
      <c r="C2356">
        <v>2</v>
      </c>
      <c r="D2356">
        <f>'[3]2017'!P2356</f>
        <v>0</v>
      </c>
      <c r="E2356">
        <f>'[3]2017'!Q2356</f>
        <v>0</v>
      </c>
      <c r="F2356">
        <f t="shared" si="288"/>
        <v>0</v>
      </c>
      <c r="G2356">
        <f t="shared" si="289"/>
        <v>0</v>
      </c>
      <c r="H2356" s="3">
        <f>DC_2017!K2356</f>
        <v>2.8791369487469356</v>
      </c>
      <c r="I2356" s="48">
        <f>IF(F2356=0,0,IF(H2356&gt;DC_2017!$G$11,0,F2356/((DC_2017!$G$11-H2356)*9.92/20.72)))</f>
        <v>0</v>
      </c>
      <c r="J2356" s="48">
        <f>IF(OR(I2356&lt;Summary!$F$4, I2356=Summary!$F$4), I2356, Summary!$F$4)</f>
        <v>0</v>
      </c>
      <c r="K2356" s="3">
        <f>[2]Intensity!B2359</f>
        <v>401.83553396382189</v>
      </c>
      <c r="L2356">
        <f>J2356*(DC_2017!$G$11-H2356)*9.92/20.72</f>
        <v>0</v>
      </c>
      <c r="M2356">
        <f t="shared" si="290"/>
        <v>0</v>
      </c>
      <c r="N2356">
        <f t="shared" si="291"/>
        <v>0</v>
      </c>
      <c r="O2356" s="48">
        <f>IF(M2356=0,0, M2356/(DC_2017!$G$11))</f>
        <v>0</v>
      </c>
      <c r="P2356" s="48">
        <f>IF(OR(O2356&lt;Summary!$G$4, O2356 = Summary!$G$4), O2356, Summary!$G$4)</f>
        <v>0</v>
      </c>
      <c r="Q2356">
        <f>P2356*DC_2017!$G$11</f>
        <v>0</v>
      </c>
      <c r="R2356">
        <f t="shared" si="292"/>
        <v>0</v>
      </c>
      <c r="S2356">
        <f t="shared" si="293"/>
        <v>0</v>
      </c>
      <c r="T2356">
        <f t="shared" si="294"/>
        <v>0</v>
      </c>
      <c r="U2356">
        <f t="shared" si="295"/>
        <v>0</v>
      </c>
    </row>
    <row r="2357" spans="1:21">
      <c r="A2357">
        <v>4</v>
      </c>
      <c r="B2357">
        <v>9</v>
      </c>
      <c r="C2357">
        <v>3</v>
      </c>
      <c r="D2357">
        <f>'[3]2017'!P2357</f>
        <v>0</v>
      </c>
      <c r="E2357">
        <f>'[3]2017'!Q2357</f>
        <v>0</v>
      </c>
      <c r="F2357">
        <f t="shared" si="288"/>
        <v>0</v>
      </c>
      <c r="G2357">
        <f t="shared" si="289"/>
        <v>0</v>
      </c>
      <c r="H2357" s="3">
        <f>DC_2017!K2357</f>
        <v>3.0147200825572642</v>
      </c>
      <c r="I2357" s="48">
        <f>IF(F2357=0,0,IF(H2357&gt;DC_2017!$G$11,0,F2357/((DC_2017!$G$11-H2357)*9.92/20.72)))</f>
        <v>0</v>
      </c>
      <c r="J2357" s="48">
        <f>IF(OR(I2357&lt;Summary!$F$4, I2357=Summary!$F$4), I2357, Summary!$F$4)</f>
        <v>0</v>
      </c>
      <c r="K2357" s="3">
        <f>[2]Intensity!B2360</f>
        <v>410.05262098899107</v>
      </c>
      <c r="L2357">
        <f>J2357*(DC_2017!$G$11-H2357)*9.92/20.72</f>
        <v>0</v>
      </c>
      <c r="M2357">
        <f t="shared" si="290"/>
        <v>0</v>
      </c>
      <c r="N2357">
        <f t="shared" si="291"/>
        <v>0</v>
      </c>
      <c r="O2357" s="48">
        <f>IF(M2357=0,0, M2357/(DC_2017!$G$11))</f>
        <v>0</v>
      </c>
      <c r="P2357" s="48">
        <f>IF(OR(O2357&lt;Summary!$G$4, O2357 = Summary!$G$4), O2357, Summary!$G$4)</f>
        <v>0</v>
      </c>
      <c r="Q2357">
        <f>P2357*DC_2017!$G$11</f>
        <v>0</v>
      </c>
      <c r="R2357">
        <f t="shared" si="292"/>
        <v>0</v>
      </c>
      <c r="S2357">
        <f t="shared" si="293"/>
        <v>0</v>
      </c>
      <c r="T2357">
        <f t="shared" si="294"/>
        <v>0</v>
      </c>
      <c r="U2357">
        <f t="shared" si="295"/>
        <v>0</v>
      </c>
    </row>
    <row r="2358" spans="1:21">
      <c r="A2358">
        <v>4</v>
      </c>
      <c r="B2358">
        <v>9</v>
      </c>
      <c r="C2358">
        <v>4</v>
      </c>
      <c r="D2358">
        <f>'[3]2017'!P2358</f>
        <v>0</v>
      </c>
      <c r="E2358">
        <f>'[3]2017'!Q2358</f>
        <v>0</v>
      </c>
      <c r="F2358">
        <f t="shared" si="288"/>
        <v>0</v>
      </c>
      <c r="G2358">
        <f t="shared" si="289"/>
        <v>0</v>
      </c>
      <c r="H2358" s="3">
        <f>DC_2017!K2358</f>
        <v>3.031667972879414</v>
      </c>
      <c r="I2358" s="48">
        <f>IF(F2358=0,0,IF(H2358&gt;DC_2017!$G$11,0,F2358/((DC_2017!$G$11-H2358)*9.92/20.72)))</f>
        <v>0</v>
      </c>
      <c r="J2358" s="48">
        <f>IF(OR(I2358&lt;Summary!$F$4, I2358=Summary!$F$4), I2358, Summary!$F$4)</f>
        <v>0</v>
      </c>
      <c r="K2358" s="3">
        <f>[2]Intensity!B2361</f>
        <v>414.03896310562345</v>
      </c>
      <c r="L2358">
        <f>J2358*(DC_2017!$G$11-H2358)*9.92/20.72</f>
        <v>0</v>
      </c>
      <c r="M2358">
        <f t="shared" si="290"/>
        <v>0</v>
      </c>
      <c r="N2358">
        <f t="shared" si="291"/>
        <v>0</v>
      </c>
      <c r="O2358" s="48">
        <f>IF(M2358=0,0, M2358/(DC_2017!$G$11))</f>
        <v>0</v>
      </c>
      <c r="P2358" s="48">
        <f>IF(OR(O2358&lt;Summary!$G$4, O2358 = Summary!$G$4), O2358, Summary!$G$4)</f>
        <v>0</v>
      </c>
      <c r="Q2358">
        <f>P2358*DC_2017!$G$11</f>
        <v>0</v>
      </c>
      <c r="R2358">
        <f t="shared" si="292"/>
        <v>0</v>
      </c>
      <c r="S2358">
        <f t="shared" si="293"/>
        <v>0</v>
      </c>
      <c r="T2358">
        <f t="shared" si="294"/>
        <v>0</v>
      </c>
      <c r="U2358">
        <f t="shared" si="295"/>
        <v>0</v>
      </c>
    </row>
    <row r="2359" spans="1:21">
      <c r="A2359">
        <v>4</v>
      </c>
      <c r="B2359">
        <v>9</v>
      </c>
      <c r="C2359">
        <v>5</v>
      </c>
      <c r="D2359">
        <f>'[3]2017'!P2359</f>
        <v>0</v>
      </c>
      <c r="E2359">
        <f>'[3]2017'!Q2359</f>
        <v>0</v>
      </c>
      <c r="F2359">
        <f t="shared" si="288"/>
        <v>0</v>
      </c>
      <c r="G2359">
        <f t="shared" si="289"/>
        <v>0</v>
      </c>
      <c r="H2359" s="3">
        <f>DC_2017!K2359</f>
        <v>3.4638392323334313</v>
      </c>
      <c r="I2359" s="48">
        <f>IF(F2359=0,0,IF(H2359&gt;DC_2017!$G$11,0,F2359/((DC_2017!$G$11-H2359)*9.92/20.72)))</f>
        <v>0</v>
      </c>
      <c r="J2359" s="48">
        <f>IF(OR(I2359&lt;Summary!$F$4, I2359=Summary!$F$4), I2359, Summary!$F$4)</f>
        <v>0</v>
      </c>
      <c r="K2359" s="3">
        <f>[2]Intensity!B2362</f>
        <v>413.80210643236734</v>
      </c>
      <c r="L2359">
        <f>J2359*(DC_2017!$G$11-H2359)*9.92/20.72</f>
        <v>0</v>
      </c>
      <c r="M2359">
        <f t="shared" si="290"/>
        <v>0</v>
      </c>
      <c r="N2359">
        <f t="shared" si="291"/>
        <v>0</v>
      </c>
      <c r="O2359" s="48">
        <f>IF(M2359=0,0, M2359/(DC_2017!$G$11))</f>
        <v>0</v>
      </c>
      <c r="P2359" s="48">
        <f>IF(OR(O2359&lt;Summary!$G$4, O2359 = Summary!$G$4), O2359, Summary!$G$4)</f>
        <v>0</v>
      </c>
      <c r="Q2359">
        <f>P2359*DC_2017!$G$11</f>
        <v>0</v>
      </c>
      <c r="R2359">
        <f t="shared" si="292"/>
        <v>0</v>
      </c>
      <c r="S2359">
        <f t="shared" si="293"/>
        <v>0</v>
      </c>
      <c r="T2359">
        <f t="shared" si="294"/>
        <v>0</v>
      </c>
      <c r="U2359">
        <f t="shared" si="295"/>
        <v>0</v>
      </c>
    </row>
    <row r="2360" spans="1:21">
      <c r="A2360">
        <v>4</v>
      </c>
      <c r="B2360">
        <v>9</v>
      </c>
      <c r="C2360">
        <v>6</v>
      </c>
      <c r="D2360">
        <f>'[3]2017'!P2360</f>
        <v>0</v>
      </c>
      <c r="E2360">
        <f>'[3]2017'!Q2360</f>
        <v>0</v>
      </c>
      <c r="F2360">
        <f t="shared" si="288"/>
        <v>0</v>
      </c>
      <c r="G2360">
        <f t="shared" si="289"/>
        <v>0</v>
      </c>
      <c r="H2360" s="3">
        <f>DC_2017!K2360</f>
        <v>4.1925986061368858</v>
      </c>
      <c r="I2360" s="48">
        <f>IF(F2360=0,0,IF(H2360&gt;DC_2017!$G$11,0,F2360/((DC_2017!$G$11-H2360)*9.92/20.72)))</f>
        <v>0</v>
      </c>
      <c r="J2360" s="48">
        <f>IF(OR(I2360&lt;Summary!$F$4, I2360=Summary!$F$4), I2360, Summary!$F$4)</f>
        <v>0</v>
      </c>
      <c r="K2360" s="3">
        <f>[2]Intensity!B2363</f>
        <v>405.03255855276632</v>
      </c>
      <c r="L2360">
        <f>J2360*(DC_2017!$G$11-H2360)*9.92/20.72</f>
        <v>0</v>
      </c>
      <c r="M2360">
        <f t="shared" si="290"/>
        <v>0</v>
      </c>
      <c r="N2360">
        <f t="shared" si="291"/>
        <v>0</v>
      </c>
      <c r="O2360" s="48">
        <f>IF(M2360=0,0, M2360/(DC_2017!$G$11))</f>
        <v>0</v>
      </c>
      <c r="P2360" s="48">
        <f>IF(OR(O2360&lt;Summary!$G$4, O2360 = Summary!$G$4), O2360, Summary!$G$4)</f>
        <v>0</v>
      </c>
      <c r="Q2360">
        <f>P2360*DC_2017!$G$11</f>
        <v>0</v>
      </c>
      <c r="R2360">
        <f t="shared" si="292"/>
        <v>0</v>
      </c>
      <c r="S2360">
        <f t="shared" si="293"/>
        <v>0</v>
      </c>
      <c r="T2360">
        <f t="shared" si="294"/>
        <v>0</v>
      </c>
      <c r="U2360">
        <f t="shared" si="295"/>
        <v>0</v>
      </c>
    </row>
    <row r="2361" spans="1:21">
      <c r="A2361">
        <v>4</v>
      </c>
      <c r="B2361">
        <v>9</v>
      </c>
      <c r="C2361">
        <v>7</v>
      </c>
      <c r="D2361">
        <f>'[3]2017'!P2361</f>
        <v>0</v>
      </c>
      <c r="E2361">
        <f>'[3]2017'!Q2361</f>
        <v>0</v>
      </c>
      <c r="F2361">
        <f t="shared" si="288"/>
        <v>0</v>
      </c>
      <c r="G2361">
        <f t="shared" si="289"/>
        <v>0</v>
      </c>
      <c r="H2361" s="3">
        <f>DC_2017!K2361</f>
        <v>4.870514297735717</v>
      </c>
      <c r="I2361" s="48">
        <f>IF(F2361=0,0,IF(H2361&gt;DC_2017!$G$11,0,F2361/((DC_2017!$G$11-H2361)*9.92/20.72)))</f>
        <v>0</v>
      </c>
      <c r="J2361" s="48">
        <f>IF(OR(I2361&lt;Summary!$F$4, I2361=Summary!$F$4), I2361, Summary!$F$4)</f>
        <v>0</v>
      </c>
      <c r="K2361" s="3">
        <f>[2]Intensity!B2364</f>
        <v>405.75398819543176</v>
      </c>
      <c r="L2361">
        <f>J2361*(DC_2017!$G$11-H2361)*9.92/20.72</f>
        <v>0</v>
      </c>
      <c r="M2361">
        <f t="shared" si="290"/>
        <v>0</v>
      </c>
      <c r="N2361">
        <f t="shared" si="291"/>
        <v>0</v>
      </c>
      <c r="O2361" s="48">
        <f>IF(M2361=0,0, M2361/(DC_2017!$G$11))</f>
        <v>0</v>
      </c>
      <c r="P2361" s="48">
        <f>IF(OR(O2361&lt;Summary!$G$4, O2361 = Summary!$G$4), O2361, Summary!$G$4)</f>
        <v>0</v>
      </c>
      <c r="Q2361">
        <f>P2361*DC_2017!$G$11</f>
        <v>0</v>
      </c>
      <c r="R2361">
        <f t="shared" si="292"/>
        <v>0</v>
      </c>
      <c r="S2361">
        <f t="shared" si="293"/>
        <v>0</v>
      </c>
      <c r="T2361">
        <f t="shared" si="294"/>
        <v>0</v>
      </c>
      <c r="U2361">
        <f t="shared" si="295"/>
        <v>0</v>
      </c>
    </row>
    <row r="2362" spans="1:21">
      <c r="A2362">
        <v>4</v>
      </c>
      <c r="B2362">
        <v>9</v>
      </c>
      <c r="C2362">
        <v>8</v>
      </c>
      <c r="D2362">
        <f>'[3]2017'!P2362</f>
        <v>0</v>
      </c>
      <c r="E2362">
        <f>'[3]2017'!Q2362</f>
        <v>1.9425000000000001</v>
      </c>
      <c r="F2362">
        <f t="shared" si="288"/>
        <v>1.9425000000000001</v>
      </c>
      <c r="G2362">
        <f t="shared" si="289"/>
        <v>48</v>
      </c>
      <c r="H2362" s="3">
        <f>DC_2017!K2362</f>
        <v>4.8450924622579468</v>
      </c>
      <c r="I2362" s="48">
        <f>IF(F2362=0,0,IF(H2362&gt;DC_2017!$G$11,0,F2362/((DC_2017!$G$11-H2362)*9.92/20.72)))</f>
        <v>0.85504484567980443</v>
      </c>
      <c r="J2362" s="48">
        <f>IF(OR(I2362&lt;Summary!$F$4, I2362=Summary!$F$4), I2362, Summary!$F$4)</f>
        <v>0.85504484567980443</v>
      </c>
      <c r="K2362" s="3">
        <f>[2]Intensity!B2365</f>
        <v>407.1684058521239</v>
      </c>
      <c r="L2362">
        <f>J2362*(DC_2017!$G$11-H2362)*9.92/20.72</f>
        <v>1.9425000000000003</v>
      </c>
      <c r="M2362">
        <f t="shared" si="290"/>
        <v>0</v>
      </c>
      <c r="N2362">
        <f t="shared" si="291"/>
        <v>697.68462836775075</v>
      </c>
      <c r="O2362" s="48">
        <f>IF(M2362=0,0, M2362/(DC_2017!$G$11))</f>
        <v>0</v>
      </c>
      <c r="P2362" s="48">
        <f>IF(OR(O2362&lt;Summary!$G$4, O2362 = Summary!$G$4), O2362, Summary!$G$4)</f>
        <v>0</v>
      </c>
      <c r="Q2362">
        <f>P2362*DC_2017!$G$11</f>
        <v>0</v>
      </c>
      <c r="R2362">
        <f t="shared" si="292"/>
        <v>1.9425000000000003</v>
      </c>
      <c r="S2362">
        <f t="shared" si="293"/>
        <v>0</v>
      </c>
      <c r="T2362">
        <f t="shared" si="294"/>
        <v>0</v>
      </c>
      <c r="U2362">
        <f t="shared" si="295"/>
        <v>697.68462836775075</v>
      </c>
    </row>
    <row r="2363" spans="1:21">
      <c r="A2363">
        <v>4</v>
      </c>
      <c r="B2363">
        <v>9</v>
      </c>
      <c r="C2363">
        <v>9</v>
      </c>
      <c r="D2363">
        <f>'[3]2017'!P2363</f>
        <v>0</v>
      </c>
      <c r="E2363">
        <f>'[3]2017'!Q2363</f>
        <v>4.6717916666666666</v>
      </c>
      <c r="F2363">
        <f t="shared" si="288"/>
        <v>4.6717916666666666</v>
      </c>
      <c r="G2363">
        <f t="shared" si="289"/>
        <v>48</v>
      </c>
      <c r="H2363" s="3">
        <f>DC_2017!K2363</f>
        <v>6.3788767275806357</v>
      </c>
      <c r="I2363" s="48">
        <f>IF(F2363=0,0,IF(H2363&gt;DC_2017!$G$11,0,F2363/((DC_2017!$G$11-H2363)*9.92/20.72)))</f>
        <v>3.038584948227339</v>
      </c>
      <c r="J2363" s="48">
        <f>IF(OR(I2363&lt;Summary!$F$4, I2363=Summary!$F$4), I2363, Summary!$F$4)</f>
        <v>3.038584948227339</v>
      </c>
      <c r="K2363" s="3">
        <f>[2]Intensity!B2366</f>
        <v>404.47983208042916</v>
      </c>
      <c r="L2363">
        <f>J2363*(DC_2017!$G$11-H2363)*9.92/20.72</f>
        <v>4.6717916666666666</v>
      </c>
      <c r="M2363">
        <f t="shared" si="290"/>
        <v>0</v>
      </c>
      <c r="N2363">
        <f t="shared" si="291"/>
        <v>1665.3995088480815</v>
      </c>
      <c r="O2363" s="48">
        <f>IF(M2363=0,0, M2363/(DC_2017!$G$11))</f>
        <v>0</v>
      </c>
      <c r="P2363" s="48">
        <f>IF(OR(O2363&lt;Summary!$G$4, O2363 = Summary!$G$4), O2363, Summary!$G$4)</f>
        <v>0</v>
      </c>
      <c r="Q2363">
        <f>P2363*DC_2017!$G$11</f>
        <v>0</v>
      </c>
      <c r="R2363">
        <f t="shared" si="292"/>
        <v>4.6717916666666666</v>
      </c>
      <c r="S2363">
        <f t="shared" si="293"/>
        <v>0</v>
      </c>
      <c r="T2363">
        <f t="shared" si="294"/>
        <v>0</v>
      </c>
      <c r="U2363">
        <f t="shared" si="295"/>
        <v>1665.3995088480815</v>
      </c>
    </row>
    <row r="2364" spans="1:21">
      <c r="A2364">
        <v>4</v>
      </c>
      <c r="B2364">
        <v>9</v>
      </c>
      <c r="C2364">
        <v>10</v>
      </c>
      <c r="D2364">
        <f>'[3]2017'!P2364</f>
        <v>0</v>
      </c>
      <c r="E2364">
        <f>'[3]2017'!Q2364</f>
        <v>138.00490923124519</v>
      </c>
      <c r="F2364">
        <f t="shared" si="288"/>
        <v>138.00490923124519</v>
      </c>
      <c r="G2364">
        <f t="shared" si="289"/>
        <v>48</v>
      </c>
      <c r="H2364" s="3">
        <f>DC_2017!K2364</f>
        <v>8.4804153861424858</v>
      </c>
      <c r="I2364" s="48">
        <f>IF(F2364=0,0,IF(H2364&gt;DC_2017!$G$11,0,F2364/((DC_2017!$G$11-H2364)*9.92/20.72)))</f>
        <v>259.72643539084839</v>
      </c>
      <c r="J2364" s="48">
        <f>IF(OR(I2364&lt;Summary!$F$4, I2364=Summary!$F$4), I2364, Summary!$F$4)</f>
        <v>259.72643539084839</v>
      </c>
      <c r="K2364" s="3">
        <f>[2]Intensity!B2367</f>
        <v>396.41698161336359</v>
      </c>
      <c r="L2364">
        <f>J2364*(DC_2017!$G$11-H2364)*9.92/20.72</f>
        <v>138.00490923124516</v>
      </c>
      <c r="M2364">
        <f t="shared" si="290"/>
        <v>0</v>
      </c>
      <c r="N2364">
        <f t="shared" si="291"/>
        <v>48083.253922176656</v>
      </c>
      <c r="O2364" s="48">
        <f>IF(M2364=0,0, M2364/(DC_2017!$G$11))</f>
        <v>0</v>
      </c>
      <c r="P2364" s="48">
        <f>IF(OR(O2364&lt;Summary!$G$4, O2364 = Summary!$G$4), O2364, Summary!$G$4)</f>
        <v>0</v>
      </c>
      <c r="Q2364">
        <f>P2364*DC_2017!$G$11</f>
        <v>0</v>
      </c>
      <c r="R2364">
        <f t="shared" si="292"/>
        <v>138.00490923124516</v>
      </c>
      <c r="S2364">
        <f t="shared" si="293"/>
        <v>0</v>
      </c>
      <c r="T2364">
        <f t="shared" si="294"/>
        <v>0</v>
      </c>
      <c r="U2364">
        <f t="shared" si="295"/>
        <v>48083.253922176656</v>
      </c>
    </row>
    <row r="2365" spans="1:21">
      <c r="A2365">
        <v>4</v>
      </c>
      <c r="B2365">
        <v>9</v>
      </c>
      <c r="C2365">
        <v>11</v>
      </c>
      <c r="D2365">
        <f>'[3]2017'!P2365</f>
        <v>1.0833333333333334E-2</v>
      </c>
      <c r="E2365">
        <f>'[3]2017'!Q2365</f>
        <v>378.91087091059359</v>
      </c>
      <c r="F2365">
        <f t="shared" si="288"/>
        <v>378.92170424392691</v>
      </c>
      <c r="G2365">
        <f t="shared" si="289"/>
        <v>47.998942173729183</v>
      </c>
      <c r="H2365" s="3">
        <f>DC_2017!K2365</f>
        <v>9.4549191920937652</v>
      </c>
      <c r="I2365" s="48">
        <f>IF(F2365=0,0,IF(H2365&gt;DC_2017!$G$11,0,F2365/((DC_2017!$G$11-H2365)*9.92/20.72)))</f>
        <v>5848.516202048515</v>
      </c>
      <c r="J2365" s="48">
        <f>IF(OR(I2365&lt;Summary!$F$4, I2365=Summary!$F$4), I2365, Summary!$F$4)</f>
        <v>288</v>
      </c>
      <c r="K2365" s="3">
        <f>[2]Intensity!B2368</f>
        <v>394.69105982300681</v>
      </c>
      <c r="L2365">
        <f>J2365*(DC_2017!$G$11-H2365)*9.92/20.72</f>
        <v>18.659339745699434</v>
      </c>
      <c r="M2365">
        <f t="shared" si="290"/>
        <v>360.2623644982275</v>
      </c>
      <c r="N2365">
        <f t="shared" si="291"/>
        <v>6469.0460103738706</v>
      </c>
      <c r="O2365" s="48">
        <f>IF(M2365=0,0, M2365/(DC_2017!$G$11))</f>
        <v>37.565500155918954</v>
      </c>
      <c r="P2365" s="48">
        <f>IF(OR(O2365&lt;Summary!$G$4, O2365 = Summary!$G$4), O2365, Summary!$G$4)</f>
        <v>0</v>
      </c>
      <c r="Q2365">
        <f>P2365*DC_2017!$G$11</f>
        <v>0</v>
      </c>
      <c r="R2365">
        <f t="shared" si="292"/>
        <v>18.659339745699434</v>
      </c>
      <c r="S2365">
        <f t="shared" si="293"/>
        <v>360.2623644982275</v>
      </c>
      <c r="T2365">
        <f t="shared" si="294"/>
        <v>0</v>
      </c>
      <c r="U2365">
        <f t="shared" si="295"/>
        <v>6469.0460103738706</v>
      </c>
    </row>
    <row r="2366" spans="1:21">
      <c r="A2366">
        <v>4</v>
      </c>
      <c r="B2366">
        <v>9</v>
      </c>
      <c r="C2366">
        <v>12</v>
      </c>
      <c r="D2366">
        <f>'[3]2017'!P2366</f>
        <v>0</v>
      </c>
      <c r="E2366">
        <f>'[3]2017'!Q2366</f>
        <v>280.19689378470053</v>
      </c>
      <c r="F2366">
        <f t="shared" si="288"/>
        <v>280.19689378470053</v>
      </c>
      <c r="G2366">
        <f t="shared" si="289"/>
        <v>48</v>
      </c>
      <c r="H2366" s="3">
        <f>DC_2017!K2366</f>
        <v>9.8362467805744718</v>
      </c>
      <c r="I2366" s="48">
        <f>IF(F2366=0,0,IF(H2366&gt;DC_2017!$G$11,0,F2366/((DC_2017!$G$11-H2366)*9.92/20.72)))</f>
        <v>0</v>
      </c>
      <c r="J2366" s="48">
        <f>IF(OR(I2366&lt;Summary!$F$4, I2366=Summary!$F$4), I2366, Summary!$F$4)</f>
        <v>0</v>
      </c>
      <c r="K2366" s="3">
        <f>[2]Intensity!B2369</f>
        <v>398.73981322543733</v>
      </c>
      <c r="L2366">
        <f>J2366*(DC_2017!$G$11-H2366)*9.92/20.72</f>
        <v>0</v>
      </c>
      <c r="M2366">
        <f t="shared" si="290"/>
        <v>280.19689378470053</v>
      </c>
      <c r="N2366">
        <f t="shared" si="291"/>
        <v>0</v>
      </c>
      <c r="O2366" s="48">
        <f>IF(M2366=0,0, M2366/(DC_2017!$G$11))</f>
        <v>29.216863859252669</v>
      </c>
      <c r="P2366" s="48">
        <f>IF(OR(O2366&lt;Summary!$G$4, O2366 = Summary!$G$4), O2366, Summary!$G$4)</f>
        <v>0</v>
      </c>
      <c r="Q2366">
        <f>P2366*DC_2017!$G$11</f>
        <v>0</v>
      </c>
      <c r="R2366">
        <f t="shared" si="292"/>
        <v>0</v>
      </c>
      <c r="S2366">
        <f t="shared" si="293"/>
        <v>280.19689378470053</v>
      </c>
      <c r="T2366">
        <f t="shared" si="294"/>
        <v>0</v>
      </c>
      <c r="U2366">
        <f t="shared" si="295"/>
        <v>0</v>
      </c>
    </row>
    <row r="2367" spans="1:21">
      <c r="A2367">
        <v>4</v>
      </c>
      <c r="B2367">
        <v>9</v>
      </c>
      <c r="C2367">
        <v>13</v>
      </c>
      <c r="D2367">
        <f>'[3]2017'!P2367</f>
        <v>0</v>
      </c>
      <c r="E2367">
        <f>'[3]2017'!Q2367</f>
        <v>422.61371119501905</v>
      </c>
      <c r="F2367">
        <f t="shared" si="288"/>
        <v>422.61371119501905</v>
      </c>
      <c r="G2367">
        <f t="shared" si="289"/>
        <v>48</v>
      </c>
      <c r="H2367" s="3">
        <f>DC_2017!K2367</f>
        <v>9.6159241726565003</v>
      </c>
      <c r="I2367" s="48">
        <f>IF(F2367=0,0,IF(H2367&gt;DC_2017!$G$11,0,F2367/((DC_2017!$G$11-H2367)*9.92/20.72)))</f>
        <v>0</v>
      </c>
      <c r="J2367" s="48">
        <f>IF(OR(I2367&lt;Summary!$F$4, I2367=Summary!$F$4), I2367, Summary!$F$4)</f>
        <v>0</v>
      </c>
      <c r="K2367" s="3">
        <f>[2]Intensity!B2370</f>
        <v>398.1892467289058</v>
      </c>
      <c r="L2367">
        <f>J2367*(DC_2017!$G$11-H2367)*9.92/20.72</f>
        <v>0</v>
      </c>
      <c r="M2367">
        <f t="shared" si="290"/>
        <v>422.61371119501905</v>
      </c>
      <c r="N2367">
        <f t="shared" si="291"/>
        <v>0</v>
      </c>
      <c r="O2367" s="48">
        <f>IF(M2367=0,0, M2367/(DC_2017!$G$11))</f>
        <v>44.067038353844161</v>
      </c>
      <c r="P2367" s="48">
        <f>IF(OR(O2367&lt;Summary!$G$4, O2367 = Summary!$G$4), O2367, Summary!$G$4)</f>
        <v>0</v>
      </c>
      <c r="Q2367">
        <f>P2367*DC_2017!$G$11</f>
        <v>0</v>
      </c>
      <c r="R2367">
        <f t="shared" si="292"/>
        <v>0</v>
      </c>
      <c r="S2367">
        <f t="shared" si="293"/>
        <v>422.61371119501905</v>
      </c>
      <c r="T2367">
        <f t="shared" si="294"/>
        <v>0</v>
      </c>
      <c r="U2367">
        <f t="shared" si="295"/>
        <v>0</v>
      </c>
    </row>
    <row r="2368" spans="1:21">
      <c r="A2368">
        <v>4</v>
      </c>
      <c r="B2368">
        <v>9</v>
      </c>
      <c r="C2368">
        <v>14</v>
      </c>
      <c r="D2368">
        <f>'[3]2017'!P2368</f>
        <v>1.2499999999999999E-2</v>
      </c>
      <c r="E2368">
        <f>'[3]2017'!Q2368</f>
        <v>505.37615915931354</v>
      </c>
      <c r="F2368">
        <f t="shared" si="288"/>
        <v>505.38865915931353</v>
      </c>
      <c r="G2368">
        <f t="shared" si="289"/>
        <v>47.999084862725709</v>
      </c>
      <c r="H2368" s="3">
        <f>DC_2017!K2368</f>
        <v>9.5227107646605553</v>
      </c>
      <c r="I2368" s="48">
        <f>IF(F2368=0,0,IF(H2368&gt;DC_2017!$G$11,0,F2368/((DC_2017!$G$11-H2368)*9.92/20.72)))</f>
        <v>15630.652559710046</v>
      </c>
      <c r="J2368" s="48">
        <f>IF(OR(I2368&lt;Summary!$F$4, I2368=Summary!$F$4), I2368, Summary!$F$4)</f>
        <v>288</v>
      </c>
      <c r="K2368" s="3">
        <f>[2]Intensity!B2371</f>
        <v>412.64018428305286</v>
      </c>
      <c r="L2368">
        <f>J2368*(DC_2017!$G$11-H2368)*9.92/20.72</f>
        <v>9.3119550371851094</v>
      </c>
      <c r="M2368">
        <f t="shared" si="290"/>
        <v>496.07670412212843</v>
      </c>
      <c r="N2368">
        <f t="shared" si="291"/>
        <v>3395.5215225118313</v>
      </c>
      <c r="O2368" s="48">
        <f>IF(M2368=0,0, M2368/(DC_2017!$G$11))</f>
        <v>51.727217001983739</v>
      </c>
      <c r="P2368" s="48">
        <f>IF(OR(O2368&lt;Summary!$G$4, O2368 = Summary!$G$4), O2368, Summary!$G$4)</f>
        <v>0</v>
      </c>
      <c r="Q2368">
        <f>P2368*DC_2017!$G$11</f>
        <v>0</v>
      </c>
      <c r="R2368">
        <f t="shared" si="292"/>
        <v>9.3119550371851094</v>
      </c>
      <c r="S2368">
        <f t="shared" si="293"/>
        <v>496.07670412212843</v>
      </c>
      <c r="T2368">
        <f t="shared" si="294"/>
        <v>0</v>
      </c>
      <c r="U2368">
        <f t="shared" si="295"/>
        <v>3395.5215225118313</v>
      </c>
    </row>
    <row r="2369" spans="1:21">
      <c r="A2369">
        <v>4</v>
      </c>
      <c r="B2369">
        <v>9</v>
      </c>
      <c r="C2369">
        <v>15</v>
      </c>
      <c r="D2369">
        <f>'[3]2017'!P2369</f>
        <v>2.7499999999999997E-2</v>
      </c>
      <c r="E2369">
        <f>'[3]2017'!Q2369</f>
        <v>385.34106703336721</v>
      </c>
      <c r="F2369">
        <f t="shared" si="288"/>
        <v>385.36856703336719</v>
      </c>
      <c r="G2369">
        <f t="shared" si="289"/>
        <v>47.997359670489395</v>
      </c>
      <c r="H2369" s="3">
        <f>DC_2017!K2369</f>
        <v>10.717537178519368</v>
      </c>
      <c r="I2369" s="48">
        <f>IF(F2369=0,0,IF(H2369&gt;DC_2017!$G$11,0,F2369/((DC_2017!$G$11-H2369)*9.92/20.72)))</f>
        <v>0</v>
      </c>
      <c r="J2369" s="48">
        <f>IF(OR(I2369&lt;Summary!$F$4, I2369=Summary!$F$4), I2369, Summary!$F$4)</f>
        <v>0</v>
      </c>
      <c r="K2369" s="3">
        <f>[2]Intensity!B2372</f>
        <v>418.75543058168023</v>
      </c>
      <c r="L2369">
        <f>J2369*(DC_2017!$G$11-H2369)*9.92/20.72</f>
        <v>0</v>
      </c>
      <c r="M2369">
        <f t="shared" si="290"/>
        <v>385.36856703336719</v>
      </c>
      <c r="N2369">
        <f t="shared" si="291"/>
        <v>0</v>
      </c>
      <c r="O2369" s="48">
        <f>IF(M2369=0,0, M2369/(DC_2017!$G$11))</f>
        <v>40.183389639217907</v>
      </c>
      <c r="P2369" s="48">
        <f>IF(OR(O2369&lt;Summary!$G$4, O2369 = Summary!$G$4), O2369, Summary!$G$4)</f>
        <v>0</v>
      </c>
      <c r="Q2369">
        <f>P2369*DC_2017!$G$11</f>
        <v>0</v>
      </c>
      <c r="R2369">
        <f t="shared" si="292"/>
        <v>0</v>
      </c>
      <c r="S2369">
        <f t="shared" si="293"/>
        <v>385.36856703336719</v>
      </c>
      <c r="T2369">
        <f t="shared" si="294"/>
        <v>0</v>
      </c>
      <c r="U2369">
        <f t="shared" si="295"/>
        <v>0</v>
      </c>
    </row>
    <row r="2370" spans="1:21">
      <c r="A2370">
        <v>4</v>
      </c>
      <c r="B2370">
        <v>9</v>
      </c>
      <c r="C2370">
        <v>16</v>
      </c>
      <c r="D2370">
        <f>'[3]2017'!P2370</f>
        <v>0</v>
      </c>
      <c r="E2370">
        <f>'[3]2017'!Q2370</f>
        <v>112.38276108283982</v>
      </c>
      <c r="F2370">
        <f t="shared" ref="F2370:F2433" si="296">D2370+E2370</f>
        <v>112.38276108283982</v>
      </c>
      <c r="G2370">
        <f t="shared" ref="G2370:G2433" si="297">IF(F2370=0, 0, 11*D2370/F2370+48*E2370/F2370)</f>
        <v>48</v>
      </c>
      <c r="H2370" s="3">
        <f>DC_2017!K2370</f>
        <v>12.056420682658189</v>
      </c>
      <c r="I2370" s="48">
        <f>IF(F2370=0,0,IF(H2370&gt;DC_2017!$G$11,0,F2370/((DC_2017!$G$11-H2370)*9.92/20.72)))</f>
        <v>0</v>
      </c>
      <c r="J2370" s="48">
        <f>IF(OR(I2370&lt;Summary!$F$4, I2370=Summary!$F$4), I2370, Summary!$F$4)</f>
        <v>0</v>
      </c>
      <c r="K2370" s="3">
        <f>[2]Intensity!B2373</f>
        <v>403.07245037825874</v>
      </c>
      <c r="L2370">
        <f>J2370*(DC_2017!$G$11-H2370)*9.92/20.72</f>
        <v>0</v>
      </c>
      <c r="M2370">
        <f t="shared" si="290"/>
        <v>112.38276108283982</v>
      </c>
      <c r="N2370">
        <f t="shared" si="291"/>
        <v>0</v>
      </c>
      <c r="O2370" s="48">
        <f>IF(M2370=0,0, M2370/(DC_2017!$G$11))</f>
        <v>11.71844479192273</v>
      </c>
      <c r="P2370" s="48">
        <f>IF(OR(O2370&lt;Summary!$G$4, O2370 = Summary!$G$4), O2370, Summary!$G$4)</f>
        <v>0</v>
      </c>
      <c r="Q2370">
        <f>P2370*DC_2017!$G$11</f>
        <v>0</v>
      </c>
      <c r="R2370">
        <f t="shared" si="292"/>
        <v>0</v>
      </c>
      <c r="S2370">
        <f t="shared" si="293"/>
        <v>112.38276108283982</v>
      </c>
      <c r="T2370">
        <f t="shared" si="294"/>
        <v>0</v>
      </c>
      <c r="U2370">
        <f t="shared" si="295"/>
        <v>0</v>
      </c>
    </row>
    <row r="2371" spans="1:21">
      <c r="A2371">
        <v>4</v>
      </c>
      <c r="B2371">
        <v>9</v>
      </c>
      <c r="C2371">
        <v>17</v>
      </c>
      <c r="D2371">
        <f>'[3]2017'!P2371</f>
        <v>0</v>
      </c>
      <c r="E2371">
        <f>'[3]2017'!Q2371</f>
        <v>2.0449478050932099</v>
      </c>
      <c r="F2371">
        <f t="shared" si="296"/>
        <v>2.0449478050932099</v>
      </c>
      <c r="G2371">
        <f t="shared" si="297"/>
        <v>48</v>
      </c>
      <c r="H2371" s="3">
        <f>DC_2017!K2371</f>
        <v>11.810676239256127</v>
      </c>
      <c r="I2371" s="48">
        <f>IF(F2371=0,0,IF(H2371&gt;DC_2017!$G$11,0,F2371/((DC_2017!$G$11-H2371)*9.92/20.72)))</f>
        <v>0</v>
      </c>
      <c r="J2371" s="48">
        <f>IF(OR(I2371&lt;Summary!$F$4, I2371=Summary!$F$4), I2371, Summary!$F$4)</f>
        <v>0</v>
      </c>
      <c r="K2371" s="3">
        <f>[2]Intensity!B2374</f>
        <v>415.83746217034167</v>
      </c>
      <c r="L2371">
        <f>J2371*(DC_2017!$G$11-H2371)*9.92/20.72</f>
        <v>0</v>
      </c>
      <c r="M2371">
        <f t="shared" ref="M2371:M2434" si="298">F2371-L2371</f>
        <v>2.0449478050932099</v>
      </c>
      <c r="N2371">
        <f t="shared" ref="N2371:N2434" si="299">(K2371-G2371)*L2371</f>
        <v>0</v>
      </c>
      <c r="O2371" s="48">
        <f>IF(M2371=0,0, M2371/(DC_2017!$G$11))</f>
        <v>0.21323206268872713</v>
      </c>
      <c r="P2371" s="48">
        <f>IF(OR(O2371&lt;Summary!$G$4, O2371 = Summary!$G$4), O2371, Summary!$G$4)</f>
        <v>0</v>
      </c>
      <c r="Q2371">
        <f>P2371*DC_2017!$G$11</f>
        <v>0</v>
      </c>
      <c r="R2371">
        <f t="shared" ref="R2371:R2434" si="300">L2371+Q2371</f>
        <v>0</v>
      </c>
      <c r="S2371">
        <f t="shared" ref="S2371:S2434" si="301">F2371-R2371</f>
        <v>2.0449478050932099</v>
      </c>
      <c r="T2371">
        <f t="shared" ref="T2371:T2434" si="302">(K2371-G2371)*Q2371</f>
        <v>0</v>
      </c>
      <c r="U2371">
        <f t="shared" ref="U2371:U2434" si="303">N2371+T2371</f>
        <v>0</v>
      </c>
    </row>
    <row r="2372" spans="1:21">
      <c r="A2372">
        <v>4</v>
      </c>
      <c r="B2372">
        <v>9</v>
      </c>
      <c r="C2372">
        <v>18</v>
      </c>
      <c r="D2372">
        <f>'[3]2017'!P2372</f>
        <v>0</v>
      </c>
      <c r="E2372">
        <f>'[3]2017'!Q2372</f>
        <v>0.61408333333333331</v>
      </c>
      <c r="F2372">
        <f t="shared" si="296"/>
        <v>0.61408333333333331</v>
      </c>
      <c r="G2372">
        <f t="shared" si="297"/>
        <v>48</v>
      </c>
      <c r="H2372" s="3">
        <f>DC_2017!K2372</f>
        <v>12.344534851867662</v>
      </c>
      <c r="I2372" s="48">
        <f>IF(F2372=0,0,IF(H2372&gt;DC_2017!$G$11,0,F2372/((DC_2017!$G$11-H2372)*9.92/20.72)))</f>
        <v>0</v>
      </c>
      <c r="J2372" s="48">
        <f>IF(OR(I2372&lt;Summary!$F$4, I2372=Summary!$F$4), I2372, Summary!$F$4)</f>
        <v>0</v>
      </c>
      <c r="K2372" s="3">
        <f>[2]Intensity!B2375</f>
        <v>431.85952270717439</v>
      </c>
      <c r="L2372">
        <f>J2372*(DC_2017!$G$11-H2372)*9.92/20.72</f>
        <v>0</v>
      </c>
      <c r="M2372">
        <f t="shared" si="298"/>
        <v>0.61408333333333331</v>
      </c>
      <c r="N2372">
        <f t="shared" si="299"/>
        <v>0</v>
      </c>
      <c r="O2372" s="48">
        <f>IF(M2372=0,0, M2372/(DC_2017!$G$11))</f>
        <v>6.4032077250728375E-2</v>
      </c>
      <c r="P2372" s="48">
        <f>IF(OR(O2372&lt;Summary!$G$4, O2372 = Summary!$G$4), O2372, Summary!$G$4)</f>
        <v>0</v>
      </c>
      <c r="Q2372">
        <f>P2372*DC_2017!$G$11</f>
        <v>0</v>
      </c>
      <c r="R2372">
        <f t="shared" si="300"/>
        <v>0</v>
      </c>
      <c r="S2372">
        <f t="shared" si="301"/>
        <v>0.61408333333333331</v>
      </c>
      <c r="T2372">
        <f t="shared" si="302"/>
        <v>0</v>
      </c>
      <c r="U2372">
        <f t="shared" si="303"/>
        <v>0</v>
      </c>
    </row>
    <row r="2373" spans="1:21">
      <c r="A2373">
        <v>4</v>
      </c>
      <c r="B2373">
        <v>9</v>
      </c>
      <c r="C2373">
        <v>19</v>
      </c>
      <c r="D2373">
        <f>'[3]2017'!P2373</f>
        <v>0</v>
      </c>
      <c r="E2373">
        <f>'[3]2017'!Q2373</f>
        <v>0</v>
      </c>
      <c r="F2373">
        <f t="shared" si="296"/>
        <v>0</v>
      </c>
      <c r="G2373">
        <f t="shared" si="297"/>
        <v>0</v>
      </c>
      <c r="H2373" s="3">
        <f>DC_2017!K2373</f>
        <v>12.276743279349141</v>
      </c>
      <c r="I2373" s="48">
        <f>IF(F2373=0,0,IF(H2373&gt;DC_2017!$G$11,0,F2373/((DC_2017!$G$11-H2373)*9.92/20.72)))</f>
        <v>0</v>
      </c>
      <c r="J2373" s="48">
        <f>IF(OR(I2373&lt;Summary!$F$4, I2373=Summary!$F$4), I2373, Summary!$F$4)</f>
        <v>0</v>
      </c>
      <c r="K2373" s="3">
        <f>[2]Intensity!B2376</f>
        <v>422.72979515327302</v>
      </c>
      <c r="L2373">
        <f>J2373*(DC_2017!$G$11-H2373)*9.92/20.72</f>
        <v>0</v>
      </c>
      <c r="M2373">
        <f t="shared" si="298"/>
        <v>0</v>
      </c>
      <c r="N2373">
        <f t="shared" si="299"/>
        <v>0</v>
      </c>
      <c r="O2373" s="48">
        <f>IF(M2373=0,0, M2373/(DC_2017!$G$11))</f>
        <v>0</v>
      </c>
      <c r="P2373" s="48">
        <f>IF(OR(O2373&lt;Summary!$G$4, O2373 = Summary!$G$4), O2373, Summary!$G$4)</f>
        <v>0</v>
      </c>
      <c r="Q2373">
        <f>P2373*DC_2017!$G$11</f>
        <v>0</v>
      </c>
      <c r="R2373">
        <f t="shared" si="300"/>
        <v>0</v>
      </c>
      <c r="S2373">
        <f t="shared" si="301"/>
        <v>0</v>
      </c>
      <c r="T2373">
        <f t="shared" si="302"/>
        <v>0</v>
      </c>
      <c r="U2373">
        <f t="shared" si="303"/>
        <v>0</v>
      </c>
    </row>
    <row r="2374" spans="1:21">
      <c r="A2374">
        <v>4</v>
      </c>
      <c r="B2374">
        <v>9</v>
      </c>
      <c r="C2374">
        <v>20</v>
      </c>
      <c r="D2374">
        <f>'[3]2017'!P2374</f>
        <v>0</v>
      </c>
      <c r="E2374">
        <f>'[3]2017'!Q2374</f>
        <v>0</v>
      </c>
      <c r="F2374">
        <f t="shared" si="296"/>
        <v>0</v>
      </c>
      <c r="G2374">
        <f t="shared" si="297"/>
        <v>0</v>
      </c>
      <c r="H2374" s="3">
        <f>DC_2017!K2374</f>
        <v>12.852971629011193</v>
      </c>
      <c r="I2374" s="48">
        <f>IF(F2374=0,0,IF(H2374&gt;DC_2017!$G$11,0,F2374/((DC_2017!$G$11-H2374)*9.92/20.72)))</f>
        <v>0</v>
      </c>
      <c r="J2374" s="48">
        <f>IF(OR(I2374&lt;Summary!$F$4, I2374=Summary!$F$4), I2374, Summary!$F$4)</f>
        <v>0</v>
      </c>
      <c r="K2374" s="3">
        <f>[2]Intensity!B2377</f>
        <v>406.08530975582039</v>
      </c>
      <c r="L2374">
        <f>J2374*(DC_2017!$G$11-H2374)*9.92/20.72</f>
        <v>0</v>
      </c>
      <c r="M2374">
        <f t="shared" si="298"/>
        <v>0</v>
      </c>
      <c r="N2374">
        <f t="shared" si="299"/>
        <v>0</v>
      </c>
      <c r="O2374" s="48">
        <f>IF(M2374=0,0, M2374/(DC_2017!$G$11))</f>
        <v>0</v>
      </c>
      <c r="P2374" s="48">
        <f>IF(OR(O2374&lt;Summary!$G$4, O2374 = Summary!$G$4), O2374, Summary!$G$4)</f>
        <v>0</v>
      </c>
      <c r="Q2374">
        <f>P2374*DC_2017!$G$11</f>
        <v>0</v>
      </c>
      <c r="R2374">
        <f t="shared" si="300"/>
        <v>0</v>
      </c>
      <c r="S2374">
        <f t="shared" si="301"/>
        <v>0</v>
      </c>
      <c r="T2374">
        <f t="shared" si="302"/>
        <v>0</v>
      </c>
      <c r="U2374">
        <f t="shared" si="303"/>
        <v>0</v>
      </c>
    </row>
    <row r="2375" spans="1:21">
      <c r="A2375">
        <v>4</v>
      </c>
      <c r="B2375">
        <v>9</v>
      </c>
      <c r="C2375">
        <v>21</v>
      </c>
      <c r="D2375">
        <f>'[3]2017'!P2375</f>
        <v>0</v>
      </c>
      <c r="E2375">
        <f>'[3]2017'!Q2375</f>
        <v>0</v>
      </c>
      <c r="F2375">
        <f t="shared" si="296"/>
        <v>0</v>
      </c>
      <c r="G2375">
        <f t="shared" si="297"/>
        <v>0</v>
      </c>
      <c r="H2375" s="3">
        <f>DC_2017!K2375</f>
        <v>8.8532690182047595</v>
      </c>
      <c r="I2375" s="48">
        <f>IF(F2375=0,0,IF(H2375&gt;DC_2017!$G$11,0,F2375/((DC_2017!$G$11-H2375)*9.92/20.72)))</f>
        <v>0</v>
      </c>
      <c r="J2375" s="48">
        <f>IF(OR(I2375&lt;Summary!$F$4, I2375=Summary!$F$4), I2375, Summary!$F$4)</f>
        <v>0</v>
      </c>
      <c r="K2375" s="3">
        <f>[2]Intensity!B2378</f>
        <v>374.03795503404444</v>
      </c>
      <c r="L2375">
        <f>J2375*(DC_2017!$G$11-H2375)*9.92/20.72</f>
        <v>0</v>
      </c>
      <c r="M2375">
        <f t="shared" si="298"/>
        <v>0</v>
      </c>
      <c r="N2375">
        <f t="shared" si="299"/>
        <v>0</v>
      </c>
      <c r="O2375" s="48">
        <f>IF(M2375=0,0, M2375/(DC_2017!$G$11))</f>
        <v>0</v>
      </c>
      <c r="P2375" s="48">
        <f>IF(OR(O2375&lt;Summary!$G$4, O2375 = Summary!$G$4), O2375, Summary!$G$4)</f>
        <v>0</v>
      </c>
      <c r="Q2375">
        <f>P2375*DC_2017!$G$11</f>
        <v>0</v>
      </c>
      <c r="R2375">
        <f t="shared" si="300"/>
        <v>0</v>
      </c>
      <c r="S2375">
        <f t="shared" si="301"/>
        <v>0</v>
      </c>
      <c r="T2375">
        <f t="shared" si="302"/>
        <v>0</v>
      </c>
      <c r="U2375">
        <f t="shared" si="303"/>
        <v>0</v>
      </c>
    </row>
    <row r="2376" spans="1:21">
      <c r="A2376">
        <v>4</v>
      </c>
      <c r="B2376">
        <v>9</v>
      </c>
      <c r="C2376">
        <v>22</v>
      </c>
      <c r="D2376">
        <f>'[3]2017'!P2376</f>
        <v>0</v>
      </c>
      <c r="E2376">
        <f>'[3]2017'!Q2376</f>
        <v>0</v>
      </c>
      <c r="F2376">
        <f t="shared" si="296"/>
        <v>0</v>
      </c>
      <c r="G2376">
        <f t="shared" si="297"/>
        <v>0</v>
      </c>
      <c r="H2376" s="3">
        <f>DC_2017!K2376</f>
        <v>5.0399932234405131</v>
      </c>
      <c r="I2376" s="48">
        <f>IF(F2376=0,0,IF(H2376&gt;DC_2017!$G$11,0,F2376/((DC_2017!$G$11-H2376)*9.92/20.72)))</f>
        <v>0</v>
      </c>
      <c r="J2376" s="48">
        <f>IF(OR(I2376&lt;Summary!$F$4, I2376=Summary!$F$4), I2376, Summary!$F$4)</f>
        <v>0</v>
      </c>
      <c r="K2376" s="3">
        <f>[2]Intensity!B2379</f>
        <v>359.63745017295821</v>
      </c>
      <c r="L2376">
        <f>J2376*(DC_2017!$G$11-H2376)*9.92/20.72</f>
        <v>0</v>
      </c>
      <c r="M2376">
        <f t="shared" si="298"/>
        <v>0</v>
      </c>
      <c r="N2376">
        <f t="shared" si="299"/>
        <v>0</v>
      </c>
      <c r="O2376" s="48">
        <f>IF(M2376=0,0, M2376/(DC_2017!$G$11))</f>
        <v>0</v>
      </c>
      <c r="P2376" s="48">
        <f>IF(OR(O2376&lt;Summary!$G$4, O2376 = Summary!$G$4), O2376, Summary!$G$4)</f>
        <v>0</v>
      </c>
      <c r="Q2376">
        <f>P2376*DC_2017!$G$11</f>
        <v>0</v>
      </c>
      <c r="R2376">
        <f t="shared" si="300"/>
        <v>0</v>
      </c>
      <c r="S2376">
        <f t="shared" si="301"/>
        <v>0</v>
      </c>
      <c r="T2376">
        <f t="shared" si="302"/>
        <v>0</v>
      </c>
      <c r="U2376">
        <f t="shared" si="303"/>
        <v>0</v>
      </c>
    </row>
    <row r="2377" spans="1:21">
      <c r="A2377">
        <v>4</v>
      </c>
      <c r="B2377">
        <v>9</v>
      </c>
      <c r="C2377">
        <v>23</v>
      </c>
      <c r="D2377">
        <f>'[3]2017'!P2377</f>
        <v>0</v>
      </c>
      <c r="E2377">
        <f>'[3]2017'!Q2377</f>
        <v>0</v>
      </c>
      <c r="F2377">
        <f t="shared" si="296"/>
        <v>0</v>
      </c>
      <c r="G2377">
        <f t="shared" si="297"/>
        <v>0</v>
      </c>
      <c r="H2377" s="3">
        <f>DC_2017!K2377</f>
        <v>3.350353957474193</v>
      </c>
      <c r="I2377" s="48">
        <f>IF(F2377=0,0,IF(H2377&gt;DC_2017!$G$11,0,F2377/((DC_2017!$G$11-H2377)*9.92/20.72)))</f>
        <v>0</v>
      </c>
      <c r="J2377" s="48">
        <f>IF(OR(I2377&lt;Summary!$F$4, I2377=Summary!$F$4), I2377, Summary!$F$4)</f>
        <v>0</v>
      </c>
      <c r="K2377" s="3">
        <f>[2]Intensity!B2380</f>
        <v>360.55344326407493</v>
      </c>
      <c r="L2377">
        <f>J2377*(DC_2017!$G$11-H2377)*9.92/20.72</f>
        <v>0</v>
      </c>
      <c r="M2377">
        <f t="shared" si="298"/>
        <v>0</v>
      </c>
      <c r="N2377">
        <f t="shared" si="299"/>
        <v>0</v>
      </c>
      <c r="O2377" s="48">
        <f>IF(M2377=0,0, M2377/(DC_2017!$G$11))</f>
        <v>0</v>
      </c>
      <c r="P2377" s="48">
        <f>IF(OR(O2377&lt;Summary!$G$4, O2377 = Summary!$G$4), O2377, Summary!$G$4)</f>
        <v>0</v>
      </c>
      <c r="Q2377">
        <f>P2377*DC_2017!$G$11</f>
        <v>0</v>
      </c>
      <c r="R2377">
        <f t="shared" si="300"/>
        <v>0</v>
      </c>
      <c r="S2377">
        <f t="shared" si="301"/>
        <v>0</v>
      </c>
      <c r="T2377">
        <f t="shared" si="302"/>
        <v>0</v>
      </c>
      <c r="U2377">
        <f t="shared" si="303"/>
        <v>0</v>
      </c>
    </row>
    <row r="2378" spans="1:21">
      <c r="A2378">
        <v>4</v>
      </c>
      <c r="B2378">
        <v>10</v>
      </c>
      <c r="C2378">
        <v>0</v>
      </c>
      <c r="D2378">
        <f>'[3]2017'!P2378</f>
        <v>0</v>
      </c>
      <c r="E2378">
        <f>'[3]2017'!Q2378</f>
        <v>0</v>
      </c>
      <c r="F2378">
        <f t="shared" si="296"/>
        <v>0</v>
      </c>
      <c r="G2378">
        <f t="shared" si="297"/>
        <v>0</v>
      </c>
      <c r="H2378" s="3">
        <f>DC_2017!K2378</f>
        <v>3.2519905808083203</v>
      </c>
      <c r="I2378" s="48">
        <f>IF(F2378=0,0,IF(H2378&gt;DC_2017!$G$11,0,F2378/((DC_2017!$G$11-H2378)*9.92/20.72)))</f>
        <v>0</v>
      </c>
      <c r="J2378" s="48">
        <f>IF(OR(I2378&lt;Summary!$F$4, I2378=Summary!$F$4), I2378, Summary!$F$4)</f>
        <v>0</v>
      </c>
      <c r="K2378" s="3">
        <f>[2]Intensity!B2381</f>
        <v>355.26179090627011</v>
      </c>
      <c r="L2378">
        <f>J2378*(DC_2017!$G$11-H2378)*9.92/20.72</f>
        <v>0</v>
      </c>
      <c r="M2378">
        <f t="shared" si="298"/>
        <v>0</v>
      </c>
      <c r="N2378">
        <f t="shared" si="299"/>
        <v>0</v>
      </c>
      <c r="O2378" s="48">
        <f>IF(M2378=0,0, M2378/(DC_2017!$G$11))</f>
        <v>0</v>
      </c>
      <c r="P2378" s="48">
        <f>IF(OR(O2378&lt;Summary!$G$4, O2378 = Summary!$G$4), O2378, Summary!$G$4)</f>
        <v>0</v>
      </c>
      <c r="Q2378">
        <f>P2378*DC_2017!$G$11</f>
        <v>0</v>
      </c>
      <c r="R2378">
        <f t="shared" si="300"/>
        <v>0</v>
      </c>
      <c r="S2378">
        <f t="shared" si="301"/>
        <v>0</v>
      </c>
      <c r="T2378">
        <f t="shared" si="302"/>
        <v>0</v>
      </c>
      <c r="U2378">
        <f t="shared" si="303"/>
        <v>0</v>
      </c>
    </row>
    <row r="2379" spans="1:21">
      <c r="A2379">
        <v>4</v>
      </c>
      <c r="B2379">
        <v>10</v>
      </c>
      <c r="C2379">
        <v>1</v>
      </c>
      <c r="D2379">
        <f>'[3]2017'!P2379</f>
        <v>0</v>
      </c>
      <c r="E2379">
        <f>'[3]2017'!Q2379</f>
        <v>0</v>
      </c>
      <c r="F2379">
        <f t="shared" si="296"/>
        <v>0</v>
      </c>
      <c r="G2379">
        <f t="shared" si="297"/>
        <v>0</v>
      </c>
      <c r="H2379" s="3">
        <f>DC_2017!K2379</f>
        <v>3.141829282474633</v>
      </c>
      <c r="I2379" s="48">
        <f>IF(F2379=0,0,IF(H2379&gt;DC_2017!$G$11,0,F2379/((DC_2017!$G$11-H2379)*9.92/20.72)))</f>
        <v>0</v>
      </c>
      <c r="J2379" s="48">
        <f>IF(OR(I2379&lt;Summary!$F$4, I2379=Summary!$F$4), I2379, Summary!$F$4)</f>
        <v>0</v>
      </c>
      <c r="K2379" s="3">
        <f>[2]Intensity!B2382</f>
        <v>361.10846746682785</v>
      </c>
      <c r="L2379">
        <f>J2379*(DC_2017!$G$11-H2379)*9.92/20.72</f>
        <v>0</v>
      </c>
      <c r="M2379">
        <f t="shared" si="298"/>
        <v>0</v>
      </c>
      <c r="N2379">
        <f t="shared" si="299"/>
        <v>0</v>
      </c>
      <c r="O2379" s="48">
        <f>IF(M2379=0,0, M2379/(DC_2017!$G$11))</f>
        <v>0</v>
      </c>
      <c r="P2379" s="48">
        <f>IF(OR(O2379&lt;Summary!$G$4, O2379 = Summary!$G$4), O2379, Summary!$G$4)</f>
        <v>0</v>
      </c>
      <c r="Q2379">
        <f>P2379*DC_2017!$G$11</f>
        <v>0</v>
      </c>
      <c r="R2379">
        <f t="shared" si="300"/>
        <v>0</v>
      </c>
      <c r="S2379">
        <f t="shared" si="301"/>
        <v>0</v>
      </c>
      <c r="T2379">
        <f t="shared" si="302"/>
        <v>0</v>
      </c>
      <c r="U2379">
        <f t="shared" si="303"/>
        <v>0</v>
      </c>
    </row>
    <row r="2380" spans="1:21">
      <c r="A2380">
        <v>4</v>
      </c>
      <c r="B2380">
        <v>10</v>
      </c>
      <c r="C2380">
        <v>2</v>
      </c>
      <c r="D2380">
        <f>'[3]2017'!P2380</f>
        <v>0</v>
      </c>
      <c r="E2380">
        <f>'[3]2017'!Q2380</f>
        <v>0</v>
      </c>
      <c r="F2380">
        <f t="shared" si="296"/>
        <v>0</v>
      </c>
      <c r="G2380">
        <f t="shared" si="297"/>
        <v>0</v>
      </c>
      <c r="H2380" s="3">
        <f>DC_2017!K2380</f>
        <v>3.0401419180354008</v>
      </c>
      <c r="I2380" s="48">
        <f>IF(F2380=0,0,IF(H2380&gt;DC_2017!$G$11,0,F2380/((DC_2017!$G$11-H2380)*9.92/20.72)))</f>
        <v>0</v>
      </c>
      <c r="J2380" s="48">
        <f>IF(OR(I2380&lt;Summary!$F$4, I2380=Summary!$F$4), I2380, Summary!$F$4)</f>
        <v>0</v>
      </c>
      <c r="K2380" s="3">
        <f>[2]Intensity!B2383</f>
        <v>370.80668096372426</v>
      </c>
      <c r="L2380">
        <f>J2380*(DC_2017!$G$11-H2380)*9.92/20.72</f>
        <v>0</v>
      </c>
      <c r="M2380">
        <f t="shared" si="298"/>
        <v>0</v>
      </c>
      <c r="N2380">
        <f t="shared" si="299"/>
        <v>0</v>
      </c>
      <c r="O2380" s="48">
        <f>IF(M2380=0,0, M2380/(DC_2017!$G$11))</f>
        <v>0</v>
      </c>
      <c r="P2380" s="48">
        <f>IF(OR(O2380&lt;Summary!$G$4, O2380 = Summary!$G$4), O2380, Summary!$G$4)</f>
        <v>0</v>
      </c>
      <c r="Q2380">
        <f>P2380*DC_2017!$G$11</f>
        <v>0</v>
      </c>
      <c r="R2380">
        <f t="shared" si="300"/>
        <v>0</v>
      </c>
      <c r="S2380">
        <f t="shared" si="301"/>
        <v>0</v>
      </c>
      <c r="T2380">
        <f t="shared" si="302"/>
        <v>0</v>
      </c>
      <c r="U2380">
        <f t="shared" si="303"/>
        <v>0</v>
      </c>
    </row>
    <row r="2381" spans="1:21">
      <c r="A2381">
        <v>4</v>
      </c>
      <c r="B2381">
        <v>10</v>
      </c>
      <c r="C2381">
        <v>3</v>
      </c>
      <c r="D2381">
        <f>'[3]2017'!P2381</f>
        <v>0</v>
      </c>
      <c r="E2381">
        <f>'[3]2017'!Q2381</f>
        <v>0</v>
      </c>
      <c r="F2381">
        <f t="shared" si="296"/>
        <v>0</v>
      </c>
      <c r="G2381">
        <f t="shared" si="297"/>
        <v>0</v>
      </c>
      <c r="H2381" s="3">
        <f>DC_2017!K2381</f>
        <v>3.1248813809027083</v>
      </c>
      <c r="I2381" s="48">
        <f>IF(F2381=0,0,IF(H2381&gt;DC_2017!$G$11,0,F2381/((DC_2017!$G$11-H2381)*9.92/20.72)))</f>
        <v>0</v>
      </c>
      <c r="J2381" s="48">
        <f>IF(OR(I2381&lt;Summary!$F$4, I2381=Summary!$F$4), I2381, Summary!$F$4)</f>
        <v>0</v>
      </c>
      <c r="K2381" s="3">
        <f>[2]Intensity!B2384</f>
        <v>407.64721220051314</v>
      </c>
      <c r="L2381">
        <f>J2381*(DC_2017!$G$11-H2381)*9.92/20.72</f>
        <v>0</v>
      </c>
      <c r="M2381">
        <f t="shared" si="298"/>
        <v>0</v>
      </c>
      <c r="N2381">
        <f t="shared" si="299"/>
        <v>0</v>
      </c>
      <c r="O2381" s="48">
        <f>IF(M2381=0,0, M2381/(DC_2017!$G$11))</f>
        <v>0</v>
      </c>
      <c r="P2381" s="48">
        <f>IF(OR(O2381&lt;Summary!$G$4, O2381 = Summary!$G$4), O2381, Summary!$G$4)</f>
        <v>0</v>
      </c>
      <c r="Q2381">
        <f>P2381*DC_2017!$G$11</f>
        <v>0</v>
      </c>
      <c r="R2381">
        <f t="shared" si="300"/>
        <v>0</v>
      </c>
      <c r="S2381">
        <f t="shared" si="301"/>
        <v>0</v>
      </c>
      <c r="T2381">
        <f t="shared" si="302"/>
        <v>0</v>
      </c>
      <c r="U2381">
        <f t="shared" si="303"/>
        <v>0</v>
      </c>
    </row>
    <row r="2382" spans="1:21">
      <c r="A2382">
        <v>4</v>
      </c>
      <c r="B2382">
        <v>10</v>
      </c>
      <c r="C2382">
        <v>4</v>
      </c>
      <c r="D2382">
        <f>'[3]2017'!P2382</f>
        <v>0</v>
      </c>
      <c r="E2382">
        <f>'[3]2017'!Q2382</f>
        <v>0</v>
      </c>
      <c r="F2382">
        <f t="shared" si="296"/>
        <v>0</v>
      </c>
      <c r="G2382">
        <f t="shared" si="297"/>
        <v>0</v>
      </c>
      <c r="H2382" s="3">
        <f>DC_2017!K2382</f>
        <v>3.3706258243093812</v>
      </c>
      <c r="I2382" s="48">
        <f>IF(F2382=0,0,IF(H2382&gt;DC_2017!$G$11,0,F2382/((DC_2017!$G$11-H2382)*9.92/20.72)))</f>
        <v>0</v>
      </c>
      <c r="J2382" s="48">
        <f>IF(OR(I2382&lt;Summary!$F$4, I2382=Summary!$F$4), I2382, Summary!$F$4)</f>
        <v>0</v>
      </c>
      <c r="K2382" s="3">
        <f>[2]Intensity!B2385</f>
        <v>424.12051812932924</v>
      </c>
      <c r="L2382">
        <f>J2382*(DC_2017!$G$11-H2382)*9.92/20.72</f>
        <v>0</v>
      </c>
      <c r="M2382">
        <f t="shared" si="298"/>
        <v>0</v>
      </c>
      <c r="N2382">
        <f t="shared" si="299"/>
        <v>0</v>
      </c>
      <c r="O2382" s="48">
        <f>IF(M2382=0,0, M2382/(DC_2017!$G$11))</f>
        <v>0</v>
      </c>
      <c r="P2382" s="48">
        <f>IF(OR(O2382&lt;Summary!$G$4, O2382 = Summary!$G$4), O2382, Summary!$G$4)</f>
        <v>0</v>
      </c>
      <c r="Q2382">
        <f>P2382*DC_2017!$G$11</f>
        <v>0</v>
      </c>
      <c r="R2382">
        <f t="shared" si="300"/>
        <v>0</v>
      </c>
      <c r="S2382">
        <f t="shared" si="301"/>
        <v>0</v>
      </c>
      <c r="T2382">
        <f t="shared" si="302"/>
        <v>0</v>
      </c>
      <c r="U2382">
        <f t="shared" si="303"/>
        <v>0</v>
      </c>
    </row>
    <row r="2383" spans="1:21">
      <c r="A2383">
        <v>4</v>
      </c>
      <c r="B2383">
        <v>10</v>
      </c>
      <c r="C2383">
        <v>5</v>
      </c>
      <c r="D2383">
        <f>'[3]2017'!P2383</f>
        <v>0</v>
      </c>
      <c r="E2383">
        <f>'[3]2017'!Q2383</f>
        <v>0</v>
      </c>
      <c r="F2383">
        <f t="shared" si="296"/>
        <v>0</v>
      </c>
      <c r="G2383">
        <f t="shared" si="297"/>
        <v>0</v>
      </c>
      <c r="H2383" s="3">
        <f>DC_2017!K2383</f>
        <v>3.6163702677160989</v>
      </c>
      <c r="I2383" s="48">
        <f>IF(F2383=0,0,IF(H2383&gt;DC_2017!$G$11,0,F2383/((DC_2017!$G$11-H2383)*9.92/20.72)))</f>
        <v>0</v>
      </c>
      <c r="J2383" s="48">
        <f>IF(OR(I2383&lt;Summary!$F$4, I2383=Summary!$F$4), I2383, Summary!$F$4)</f>
        <v>0</v>
      </c>
      <c r="K2383" s="3">
        <f>[2]Intensity!B2386</f>
        <v>433.91884576214454</v>
      </c>
      <c r="L2383">
        <f>J2383*(DC_2017!$G$11-H2383)*9.92/20.72</f>
        <v>0</v>
      </c>
      <c r="M2383">
        <f t="shared" si="298"/>
        <v>0</v>
      </c>
      <c r="N2383">
        <f t="shared" si="299"/>
        <v>0</v>
      </c>
      <c r="O2383" s="48">
        <f>IF(M2383=0,0, M2383/(DC_2017!$G$11))</f>
        <v>0</v>
      </c>
      <c r="P2383" s="48">
        <f>IF(OR(O2383&lt;Summary!$G$4, O2383 = Summary!$G$4), O2383, Summary!$G$4)</f>
        <v>0</v>
      </c>
      <c r="Q2383">
        <f>P2383*DC_2017!$G$11</f>
        <v>0</v>
      </c>
      <c r="R2383">
        <f t="shared" si="300"/>
        <v>0</v>
      </c>
      <c r="S2383">
        <f t="shared" si="301"/>
        <v>0</v>
      </c>
      <c r="T2383">
        <f t="shared" si="302"/>
        <v>0</v>
      </c>
      <c r="U2383">
        <f t="shared" si="303"/>
        <v>0</v>
      </c>
    </row>
    <row r="2384" spans="1:21">
      <c r="A2384">
        <v>4</v>
      </c>
      <c r="B2384">
        <v>10</v>
      </c>
      <c r="C2384">
        <v>6</v>
      </c>
      <c r="D2384">
        <f>'[3]2017'!P2384</f>
        <v>0</v>
      </c>
      <c r="E2384">
        <f>'[3]2017'!Q2384</f>
        <v>0</v>
      </c>
      <c r="F2384">
        <f t="shared" si="296"/>
        <v>0</v>
      </c>
      <c r="G2384">
        <f t="shared" si="297"/>
        <v>0</v>
      </c>
      <c r="H2384" s="3">
        <f>DC_2017!K2384</f>
        <v>4.4722388301947458</v>
      </c>
      <c r="I2384" s="48">
        <f>IF(F2384=0,0,IF(H2384&gt;DC_2017!$G$11,0,F2384/((DC_2017!$G$11-H2384)*9.92/20.72)))</f>
        <v>0</v>
      </c>
      <c r="J2384" s="48">
        <f>IF(OR(I2384&lt;Summary!$F$4, I2384=Summary!$F$4), I2384, Summary!$F$4)</f>
        <v>0</v>
      </c>
      <c r="K2384" s="3">
        <f>[2]Intensity!B2387</f>
        <v>442.8328518834897</v>
      </c>
      <c r="L2384">
        <f>J2384*(DC_2017!$G$11-H2384)*9.92/20.72</f>
        <v>0</v>
      </c>
      <c r="M2384">
        <f t="shared" si="298"/>
        <v>0</v>
      </c>
      <c r="N2384">
        <f t="shared" si="299"/>
        <v>0</v>
      </c>
      <c r="O2384" s="48">
        <f>IF(M2384=0,0, M2384/(DC_2017!$G$11))</f>
        <v>0</v>
      </c>
      <c r="P2384" s="48">
        <f>IF(OR(O2384&lt;Summary!$G$4, O2384 = Summary!$G$4), O2384, Summary!$G$4)</f>
        <v>0</v>
      </c>
      <c r="Q2384">
        <f>P2384*DC_2017!$G$11</f>
        <v>0</v>
      </c>
      <c r="R2384">
        <f t="shared" si="300"/>
        <v>0</v>
      </c>
      <c r="S2384">
        <f t="shared" si="301"/>
        <v>0</v>
      </c>
      <c r="T2384">
        <f t="shared" si="302"/>
        <v>0</v>
      </c>
      <c r="U2384">
        <f t="shared" si="303"/>
        <v>0</v>
      </c>
    </row>
    <row r="2385" spans="1:21">
      <c r="A2385">
        <v>4</v>
      </c>
      <c r="B2385">
        <v>10</v>
      </c>
      <c r="C2385">
        <v>7</v>
      </c>
      <c r="D2385">
        <f>'[3]2017'!P2385</f>
        <v>0</v>
      </c>
      <c r="E2385">
        <f>'[3]2017'!Q2385</f>
        <v>1.2633333333333334</v>
      </c>
      <c r="F2385">
        <f t="shared" si="296"/>
        <v>1.2633333333333334</v>
      </c>
      <c r="G2385">
        <f t="shared" si="297"/>
        <v>48</v>
      </c>
      <c r="H2385" s="3">
        <f>DC_2017!K2385</f>
        <v>4.8281445719349732</v>
      </c>
      <c r="I2385" s="48">
        <f>IF(F2385=0,0,IF(H2385&gt;DC_2017!$G$11,0,F2385/((DC_2017!$G$11-H2385)*9.92/20.72)))</f>
        <v>0.55411186424442038</v>
      </c>
      <c r="J2385" s="48">
        <f>IF(OR(I2385&lt;Summary!$F$4, I2385=Summary!$F$4), I2385, Summary!$F$4)</f>
        <v>0.55411186424442038</v>
      </c>
      <c r="K2385" s="3">
        <f>[2]Intensity!B2388</f>
        <v>451.36381913147289</v>
      </c>
      <c r="L2385">
        <f>J2385*(DC_2017!$G$11-H2385)*9.92/20.72</f>
        <v>1.2633333333333334</v>
      </c>
      <c r="M2385">
        <f t="shared" si="298"/>
        <v>0</v>
      </c>
      <c r="N2385">
        <f t="shared" si="299"/>
        <v>509.58295816942746</v>
      </c>
      <c r="O2385" s="48">
        <f>IF(M2385=0,0, M2385/(DC_2017!$G$11))</f>
        <v>0</v>
      </c>
      <c r="P2385" s="48">
        <f>IF(OR(O2385&lt;Summary!$G$4, O2385 = Summary!$G$4), O2385, Summary!$G$4)</f>
        <v>0</v>
      </c>
      <c r="Q2385">
        <f>P2385*DC_2017!$G$11</f>
        <v>0</v>
      </c>
      <c r="R2385">
        <f t="shared" si="300"/>
        <v>1.2633333333333334</v>
      </c>
      <c r="S2385">
        <f t="shared" si="301"/>
        <v>0</v>
      </c>
      <c r="T2385">
        <f t="shared" si="302"/>
        <v>0</v>
      </c>
      <c r="U2385">
        <f t="shared" si="303"/>
        <v>509.58295816942746</v>
      </c>
    </row>
    <row r="2386" spans="1:21">
      <c r="A2386">
        <v>4</v>
      </c>
      <c r="B2386">
        <v>10</v>
      </c>
      <c r="C2386">
        <v>8</v>
      </c>
      <c r="D2386">
        <f>'[3]2017'!P2386</f>
        <v>0</v>
      </c>
      <c r="E2386">
        <f>'[3]2017'!Q2386</f>
        <v>9.5968417263942509</v>
      </c>
      <c r="F2386">
        <f t="shared" si="296"/>
        <v>9.5968417263942509</v>
      </c>
      <c r="G2386">
        <f t="shared" si="297"/>
        <v>48</v>
      </c>
      <c r="H2386" s="3">
        <f>DC_2017!K2386</f>
        <v>5.4975863183556495</v>
      </c>
      <c r="I2386" s="48">
        <f>IF(F2386=0,0,IF(H2386&gt;DC_2017!$G$11,0,F2386/((DC_2017!$G$11-H2386)*9.92/20.72)))</f>
        <v>4.8977977058732725</v>
      </c>
      <c r="J2386" s="48">
        <f>IF(OR(I2386&lt;Summary!$F$4, I2386=Summary!$F$4), I2386, Summary!$F$4)</f>
        <v>4.8977977058732725</v>
      </c>
      <c r="K2386" s="3">
        <f>[2]Intensity!B2389</f>
        <v>443.84860904996674</v>
      </c>
      <c r="L2386">
        <f>J2386*(DC_2017!$G$11-H2386)*9.92/20.72</f>
        <v>9.5968417263942527</v>
      </c>
      <c r="M2386">
        <f t="shared" si="298"/>
        <v>0</v>
      </c>
      <c r="N2386">
        <f t="shared" si="299"/>
        <v>3798.8964486658465</v>
      </c>
      <c r="O2386" s="48">
        <f>IF(M2386=0,0, M2386/(DC_2017!$G$11))</f>
        <v>0</v>
      </c>
      <c r="P2386" s="48">
        <f>IF(OR(O2386&lt;Summary!$G$4, O2386 = Summary!$G$4), O2386, Summary!$G$4)</f>
        <v>0</v>
      </c>
      <c r="Q2386">
        <f>P2386*DC_2017!$G$11</f>
        <v>0</v>
      </c>
      <c r="R2386">
        <f t="shared" si="300"/>
        <v>9.5968417263942527</v>
      </c>
      <c r="S2386">
        <f t="shared" si="301"/>
        <v>0</v>
      </c>
      <c r="T2386">
        <f t="shared" si="302"/>
        <v>0</v>
      </c>
      <c r="U2386">
        <f t="shared" si="303"/>
        <v>3798.8964486658465</v>
      </c>
    </row>
    <row r="2387" spans="1:21">
      <c r="A2387">
        <v>4</v>
      </c>
      <c r="B2387">
        <v>10</v>
      </c>
      <c r="C2387">
        <v>9</v>
      </c>
      <c r="D2387">
        <f>'[3]2017'!P2387</f>
        <v>0</v>
      </c>
      <c r="E2387">
        <f>'[3]2017'!Q2387</f>
        <v>15.388165573720997</v>
      </c>
      <c r="F2387">
        <f t="shared" si="296"/>
        <v>15.388165573720997</v>
      </c>
      <c r="G2387">
        <f t="shared" si="297"/>
        <v>48</v>
      </c>
      <c r="H2387" s="3">
        <f>DC_2017!K2387</f>
        <v>6.4042985630526905</v>
      </c>
      <c r="I2387" s="48">
        <f>IF(F2387=0,0,IF(H2387&gt;DC_2017!$G$11,0,F2387/((DC_2017!$G$11-H2387)*9.92/20.72)))</f>
        <v>10.088495555577115</v>
      </c>
      <c r="J2387" s="48">
        <f>IF(OR(I2387&lt;Summary!$F$4, I2387=Summary!$F$4), I2387, Summary!$F$4)</f>
        <v>10.088495555577115</v>
      </c>
      <c r="K2387" s="3">
        <f>[2]Intensity!B2390</f>
        <v>445.10786362114249</v>
      </c>
      <c r="L2387">
        <f>J2387*(DC_2017!$G$11-H2387)*9.92/20.72</f>
        <v>15.388165573720997</v>
      </c>
      <c r="M2387">
        <f t="shared" si="298"/>
        <v>0</v>
      </c>
      <c r="N2387">
        <f t="shared" si="299"/>
        <v>6110.7615560287577</v>
      </c>
      <c r="O2387" s="48">
        <f>IF(M2387=0,0, M2387/(DC_2017!$G$11))</f>
        <v>0</v>
      </c>
      <c r="P2387" s="48">
        <f>IF(OR(O2387&lt;Summary!$G$4, O2387 = Summary!$G$4), O2387, Summary!$G$4)</f>
        <v>0</v>
      </c>
      <c r="Q2387">
        <f>P2387*DC_2017!$G$11</f>
        <v>0</v>
      </c>
      <c r="R2387">
        <f t="shared" si="300"/>
        <v>15.388165573720997</v>
      </c>
      <c r="S2387">
        <f t="shared" si="301"/>
        <v>0</v>
      </c>
      <c r="T2387">
        <f t="shared" si="302"/>
        <v>0</v>
      </c>
      <c r="U2387">
        <f t="shared" si="303"/>
        <v>6110.7615560287577</v>
      </c>
    </row>
    <row r="2388" spans="1:21">
      <c r="A2388">
        <v>4</v>
      </c>
      <c r="B2388">
        <v>10</v>
      </c>
      <c r="C2388">
        <v>10</v>
      </c>
      <c r="D2388">
        <f>'[3]2017'!P2388</f>
        <v>0</v>
      </c>
      <c r="E2388">
        <f>'[3]2017'!Q2388</f>
        <v>4.824422578979469</v>
      </c>
      <c r="F2388">
        <f t="shared" si="296"/>
        <v>4.824422578979469</v>
      </c>
      <c r="G2388">
        <f t="shared" si="297"/>
        <v>48</v>
      </c>
      <c r="H2388" s="3">
        <f>DC_2017!K2388</f>
        <v>8.5990506296457561</v>
      </c>
      <c r="I2388" s="48">
        <f>IF(F2388=0,0,IF(H2388&gt;DC_2017!$G$11,0,F2388/((DC_2017!$G$11-H2388)*9.92/20.72)))</f>
        <v>10.166335199227996</v>
      </c>
      <c r="J2388" s="48">
        <f>IF(OR(I2388&lt;Summary!$F$4, I2388=Summary!$F$4), I2388, Summary!$F$4)</f>
        <v>10.166335199227996</v>
      </c>
      <c r="K2388" s="3">
        <f>[2]Intensity!B2391</f>
        <v>443.83071935501948</v>
      </c>
      <c r="L2388">
        <f>J2388*(DC_2017!$G$11-H2388)*9.92/20.72</f>
        <v>4.8244225789794699</v>
      </c>
      <c r="M2388">
        <f t="shared" si="298"/>
        <v>0</v>
      </c>
      <c r="N2388">
        <f t="shared" si="299"/>
        <v>1909.6546599100418</v>
      </c>
      <c r="O2388" s="48">
        <f>IF(M2388=0,0, M2388/(DC_2017!$G$11))</f>
        <v>0</v>
      </c>
      <c r="P2388" s="48">
        <f>IF(OR(O2388&lt;Summary!$G$4, O2388 = Summary!$G$4), O2388, Summary!$G$4)</f>
        <v>0</v>
      </c>
      <c r="Q2388">
        <f>P2388*DC_2017!$G$11</f>
        <v>0</v>
      </c>
      <c r="R2388">
        <f t="shared" si="300"/>
        <v>4.8244225789794699</v>
      </c>
      <c r="S2388">
        <f t="shared" si="301"/>
        <v>0</v>
      </c>
      <c r="T2388">
        <f t="shared" si="302"/>
        <v>0</v>
      </c>
      <c r="U2388">
        <f t="shared" si="303"/>
        <v>1909.6546599100418</v>
      </c>
    </row>
    <row r="2389" spans="1:21">
      <c r="A2389">
        <v>4</v>
      </c>
      <c r="B2389">
        <v>10</v>
      </c>
      <c r="C2389">
        <v>11</v>
      </c>
      <c r="D2389">
        <f>'[3]2017'!P2389</f>
        <v>0</v>
      </c>
      <c r="E2389">
        <f>'[3]2017'!Q2389</f>
        <v>15.448562726956739</v>
      </c>
      <c r="F2389">
        <f t="shared" si="296"/>
        <v>15.448562726956739</v>
      </c>
      <c r="G2389">
        <f t="shared" si="297"/>
        <v>48</v>
      </c>
      <c r="H2389" s="3">
        <f>DC_2017!K2389</f>
        <v>9.6413460194001317</v>
      </c>
      <c r="I2389" s="48">
        <f>IF(F2389=0,0,IF(H2389&gt;DC_2017!$G$11,0,F2389/((DC_2017!$G$11-H2389)*9.92/20.72)))</f>
        <v>0</v>
      </c>
      <c r="J2389" s="48">
        <f>IF(OR(I2389&lt;Summary!$F$4, I2389=Summary!$F$4), I2389, Summary!$F$4)</f>
        <v>0</v>
      </c>
      <c r="K2389" s="3">
        <f>[2]Intensity!B2392</f>
        <v>448.541849449913</v>
      </c>
      <c r="L2389">
        <f>J2389*(DC_2017!$G$11-H2389)*9.92/20.72</f>
        <v>0</v>
      </c>
      <c r="M2389">
        <f t="shared" si="298"/>
        <v>15.448562726956739</v>
      </c>
      <c r="N2389">
        <f t="shared" si="299"/>
        <v>0</v>
      </c>
      <c r="O2389" s="48">
        <f>IF(M2389=0,0, M2389/(DC_2017!$G$11))</f>
        <v>1.610862090289402</v>
      </c>
      <c r="P2389" s="48">
        <f>IF(OR(O2389&lt;Summary!$G$4, O2389 = Summary!$G$4), O2389, Summary!$G$4)</f>
        <v>0</v>
      </c>
      <c r="Q2389">
        <f>P2389*DC_2017!$G$11</f>
        <v>0</v>
      </c>
      <c r="R2389">
        <f t="shared" si="300"/>
        <v>0</v>
      </c>
      <c r="S2389">
        <f t="shared" si="301"/>
        <v>15.448562726956739</v>
      </c>
      <c r="T2389">
        <f t="shared" si="302"/>
        <v>0</v>
      </c>
      <c r="U2389">
        <f t="shared" si="303"/>
        <v>0</v>
      </c>
    </row>
    <row r="2390" spans="1:21">
      <c r="A2390">
        <v>4</v>
      </c>
      <c r="B2390">
        <v>10</v>
      </c>
      <c r="C2390">
        <v>12</v>
      </c>
      <c r="D2390">
        <f>'[3]2017'!P2390</f>
        <v>0</v>
      </c>
      <c r="E2390">
        <f>'[3]2017'!Q2390</f>
        <v>13.520111778907411</v>
      </c>
      <c r="F2390">
        <f t="shared" si="296"/>
        <v>13.520111778907411</v>
      </c>
      <c r="G2390">
        <f t="shared" si="297"/>
        <v>48</v>
      </c>
      <c r="H2390" s="3">
        <f>DC_2017!K2390</f>
        <v>9.7176115258357338</v>
      </c>
      <c r="I2390" s="48">
        <f>IF(F2390=0,0,IF(H2390&gt;DC_2017!$G$11,0,F2390/((DC_2017!$G$11-H2390)*9.92/20.72)))</f>
        <v>0</v>
      </c>
      <c r="J2390" s="48">
        <f>IF(OR(I2390&lt;Summary!$F$4, I2390=Summary!$F$4), I2390, Summary!$F$4)</f>
        <v>0</v>
      </c>
      <c r="K2390" s="3">
        <f>[2]Intensity!B2393</f>
        <v>452.41010754945876</v>
      </c>
      <c r="L2390">
        <f>J2390*(DC_2017!$G$11-H2390)*9.92/20.72</f>
        <v>0</v>
      </c>
      <c r="M2390">
        <f t="shared" si="298"/>
        <v>13.520111778907411</v>
      </c>
      <c r="N2390">
        <f t="shared" si="299"/>
        <v>0</v>
      </c>
      <c r="O2390" s="48">
        <f>IF(M2390=0,0, M2390/(DC_2017!$G$11))</f>
        <v>1.4097774599519315</v>
      </c>
      <c r="P2390" s="48">
        <f>IF(OR(O2390&lt;Summary!$G$4, O2390 = Summary!$G$4), O2390, Summary!$G$4)</f>
        <v>0</v>
      </c>
      <c r="Q2390">
        <f>P2390*DC_2017!$G$11</f>
        <v>0</v>
      </c>
      <c r="R2390">
        <f t="shared" si="300"/>
        <v>0</v>
      </c>
      <c r="S2390">
        <f t="shared" si="301"/>
        <v>13.520111778907411</v>
      </c>
      <c r="T2390">
        <f t="shared" si="302"/>
        <v>0</v>
      </c>
      <c r="U2390">
        <f t="shared" si="303"/>
        <v>0</v>
      </c>
    </row>
    <row r="2391" spans="1:21">
      <c r="A2391">
        <v>4</v>
      </c>
      <c r="B2391">
        <v>10</v>
      </c>
      <c r="C2391">
        <v>13</v>
      </c>
      <c r="D2391">
        <f>'[3]2017'!P2391</f>
        <v>0</v>
      </c>
      <c r="E2391">
        <f>'[3]2017'!Q2391</f>
        <v>26.849471768630849</v>
      </c>
      <c r="F2391">
        <f t="shared" si="296"/>
        <v>26.849471768630849</v>
      </c>
      <c r="G2391">
        <f t="shared" si="297"/>
        <v>48</v>
      </c>
      <c r="H2391" s="3">
        <f>DC_2017!K2391</f>
        <v>9.7938770435444109</v>
      </c>
      <c r="I2391" s="48">
        <f>IF(F2391=0,0,IF(H2391&gt;DC_2017!$G$11,0,F2391/((DC_2017!$G$11-H2391)*9.92/20.72)))</f>
        <v>0</v>
      </c>
      <c r="J2391" s="48">
        <f>IF(OR(I2391&lt;Summary!$F$4, I2391=Summary!$F$4), I2391, Summary!$F$4)</f>
        <v>0</v>
      </c>
      <c r="K2391" s="3">
        <f>[2]Intensity!B2394</f>
        <v>446.17510796333875</v>
      </c>
      <c r="L2391">
        <f>J2391*(DC_2017!$G$11-H2391)*9.92/20.72</f>
        <v>0</v>
      </c>
      <c r="M2391">
        <f t="shared" si="298"/>
        <v>26.849471768630849</v>
      </c>
      <c r="N2391">
        <f t="shared" si="299"/>
        <v>0</v>
      </c>
      <c r="O2391" s="48">
        <f>IF(M2391=0,0, M2391/(DC_2017!$G$11))</f>
        <v>2.7996647313288983</v>
      </c>
      <c r="P2391" s="48">
        <f>IF(OR(O2391&lt;Summary!$G$4, O2391 = Summary!$G$4), O2391, Summary!$G$4)</f>
        <v>0</v>
      </c>
      <c r="Q2391">
        <f>P2391*DC_2017!$G$11</f>
        <v>0</v>
      </c>
      <c r="R2391">
        <f t="shared" si="300"/>
        <v>0</v>
      </c>
      <c r="S2391">
        <f t="shared" si="301"/>
        <v>26.849471768630849</v>
      </c>
      <c r="T2391">
        <f t="shared" si="302"/>
        <v>0</v>
      </c>
      <c r="U2391">
        <f t="shared" si="303"/>
        <v>0</v>
      </c>
    </row>
    <row r="2392" spans="1:21">
      <c r="A2392">
        <v>4</v>
      </c>
      <c r="B2392">
        <v>10</v>
      </c>
      <c r="C2392">
        <v>14</v>
      </c>
      <c r="D2392">
        <f>'[3]2017'!P2392</f>
        <v>0</v>
      </c>
      <c r="E2392">
        <f>'[3]2017'!Q2392</f>
        <v>30.063172114928367</v>
      </c>
      <c r="F2392">
        <f t="shared" si="296"/>
        <v>30.063172114928367</v>
      </c>
      <c r="G2392">
        <f t="shared" si="297"/>
        <v>48</v>
      </c>
      <c r="H2392" s="3">
        <f>DC_2017!K2392</f>
        <v>9.4633931485100113</v>
      </c>
      <c r="I2392" s="48">
        <f>IF(F2392=0,0,IF(H2392&gt;DC_2017!$G$11,0,F2392/((DC_2017!$G$11-H2392)*9.92/20.72)))</f>
        <v>495.01089112769756</v>
      </c>
      <c r="J2392" s="48">
        <f>IF(OR(I2392&lt;Summary!$F$4, I2392=Summary!$F$4), I2392, Summary!$F$4)</f>
        <v>288</v>
      </c>
      <c r="K2392" s="3">
        <f>[2]Intensity!B2395</f>
        <v>450.29307535381736</v>
      </c>
      <c r="L2392">
        <f>J2392*(DC_2017!$G$11-H2392)*9.92/20.72</f>
        <v>17.490915299610695</v>
      </c>
      <c r="M2392">
        <f t="shared" si="298"/>
        <v>12.572256815317672</v>
      </c>
      <c r="N2392">
        <f t="shared" si="299"/>
        <v>7036.4741066335218</v>
      </c>
      <c r="O2392" s="48">
        <f>IF(M2392=0,0, M2392/(DC_2017!$G$11))</f>
        <v>1.3109421407752762</v>
      </c>
      <c r="P2392" s="48">
        <f>IF(OR(O2392&lt;Summary!$G$4, O2392 = Summary!$G$4), O2392, Summary!$G$4)</f>
        <v>0</v>
      </c>
      <c r="Q2392">
        <f>P2392*DC_2017!$G$11</f>
        <v>0</v>
      </c>
      <c r="R2392">
        <f t="shared" si="300"/>
        <v>17.490915299610695</v>
      </c>
      <c r="S2392">
        <f t="shared" si="301"/>
        <v>12.572256815317672</v>
      </c>
      <c r="T2392">
        <f t="shared" si="302"/>
        <v>0</v>
      </c>
      <c r="U2392">
        <f t="shared" si="303"/>
        <v>7036.4741066335218</v>
      </c>
    </row>
    <row r="2393" spans="1:21">
      <c r="A2393">
        <v>4</v>
      </c>
      <c r="B2393">
        <v>10</v>
      </c>
      <c r="C2393">
        <v>15</v>
      </c>
      <c r="D2393">
        <f>'[3]2017'!P2393</f>
        <v>0</v>
      </c>
      <c r="E2393">
        <f>'[3]2017'!Q2393</f>
        <v>15.32782903249732</v>
      </c>
      <c r="F2393">
        <f t="shared" si="296"/>
        <v>15.32782903249732</v>
      </c>
      <c r="G2393">
        <f t="shared" si="297"/>
        <v>48</v>
      </c>
      <c r="H2393" s="3">
        <f>DC_2017!K2393</f>
        <v>10.53111036249034</v>
      </c>
      <c r="I2393" s="48">
        <f>IF(F2393=0,0,IF(H2393&gt;DC_2017!$G$11,0,F2393/((DC_2017!$G$11-H2393)*9.92/20.72)))</f>
        <v>0</v>
      </c>
      <c r="J2393" s="48">
        <f>IF(OR(I2393&lt;Summary!$F$4, I2393=Summary!$F$4), I2393, Summary!$F$4)</f>
        <v>0</v>
      </c>
      <c r="K2393" s="3">
        <f>[2]Intensity!B2396</f>
        <v>454.23106707763537</v>
      </c>
      <c r="L2393">
        <f>J2393*(DC_2017!$G$11-H2393)*9.92/20.72</f>
        <v>0</v>
      </c>
      <c r="M2393">
        <f t="shared" si="298"/>
        <v>15.32782903249732</v>
      </c>
      <c r="N2393">
        <f t="shared" si="299"/>
        <v>0</v>
      </c>
      <c r="O2393" s="48">
        <f>IF(M2393=0,0, M2393/(DC_2017!$G$11))</f>
        <v>1.5982728718059311</v>
      </c>
      <c r="P2393" s="48">
        <f>IF(OR(O2393&lt;Summary!$G$4, O2393 = Summary!$G$4), O2393, Summary!$G$4)</f>
        <v>0</v>
      </c>
      <c r="Q2393">
        <f>P2393*DC_2017!$G$11</f>
        <v>0</v>
      </c>
      <c r="R2393">
        <f t="shared" si="300"/>
        <v>0</v>
      </c>
      <c r="S2393">
        <f t="shared" si="301"/>
        <v>15.32782903249732</v>
      </c>
      <c r="T2393">
        <f t="shared" si="302"/>
        <v>0</v>
      </c>
      <c r="U2393">
        <f t="shared" si="303"/>
        <v>0</v>
      </c>
    </row>
    <row r="2394" spans="1:21">
      <c r="A2394">
        <v>4</v>
      </c>
      <c r="B2394">
        <v>10</v>
      </c>
      <c r="C2394">
        <v>16</v>
      </c>
      <c r="D2394">
        <f>'[3]2017'!P2394</f>
        <v>0.1875</v>
      </c>
      <c r="E2394">
        <f>'[3]2017'!Q2394</f>
        <v>17.686957748645369</v>
      </c>
      <c r="F2394">
        <f t="shared" si="296"/>
        <v>17.874457748645369</v>
      </c>
      <c r="G2394">
        <f t="shared" si="297"/>
        <v>47.611876337869568</v>
      </c>
      <c r="H2394" s="3">
        <f>DC_2017!K2394</f>
        <v>11.090390810590927</v>
      </c>
      <c r="I2394" s="48">
        <f>IF(F2394=0,0,IF(H2394&gt;DC_2017!$G$11,0,F2394/((DC_2017!$G$11-H2394)*9.92/20.72)))</f>
        <v>0</v>
      </c>
      <c r="J2394" s="48">
        <f>IF(OR(I2394&lt;Summary!$F$4, I2394=Summary!$F$4), I2394, Summary!$F$4)</f>
        <v>0</v>
      </c>
      <c r="K2394" s="3">
        <f>[2]Intensity!B2397</f>
        <v>443.41923111338889</v>
      </c>
      <c r="L2394">
        <f>J2394*(DC_2017!$G$11-H2394)*9.92/20.72</f>
        <v>0</v>
      </c>
      <c r="M2394">
        <f t="shared" si="298"/>
        <v>17.874457748645369</v>
      </c>
      <c r="N2394">
        <f t="shared" si="299"/>
        <v>0</v>
      </c>
      <c r="O2394" s="48">
        <f>IF(M2394=0,0, M2394/(DC_2017!$G$11))</f>
        <v>1.8638165168291068</v>
      </c>
      <c r="P2394" s="48">
        <f>IF(OR(O2394&lt;Summary!$G$4, O2394 = Summary!$G$4), O2394, Summary!$G$4)</f>
        <v>0</v>
      </c>
      <c r="Q2394">
        <f>P2394*DC_2017!$G$11</f>
        <v>0</v>
      </c>
      <c r="R2394">
        <f t="shared" si="300"/>
        <v>0</v>
      </c>
      <c r="S2394">
        <f t="shared" si="301"/>
        <v>17.874457748645369</v>
      </c>
      <c r="T2394">
        <f t="shared" si="302"/>
        <v>0</v>
      </c>
      <c r="U2394">
        <f t="shared" si="303"/>
        <v>0</v>
      </c>
    </row>
    <row r="2395" spans="1:21">
      <c r="A2395">
        <v>4</v>
      </c>
      <c r="B2395">
        <v>10</v>
      </c>
      <c r="C2395">
        <v>17</v>
      </c>
      <c r="D2395">
        <f>'[3]2017'!P2395</f>
        <v>2.3333333333333418E-2</v>
      </c>
      <c r="E2395">
        <f>'[3]2017'!Q2395</f>
        <v>30.107300401792088</v>
      </c>
      <c r="F2395">
        <f t="shared" si="296"/>
        <v>30.130633735125421</v>
      </c>
      <c r="G2395">
        <f t="shared" si="297"/>
        <v>47.971346990543815</v>
      </c>
      <c r="H2395" s="3">
        <f>DC_2017!K2395</f>
        <v>11.107338712187644</v>
      </c>
      <c r="I2395" s="48">
        <f>IF(F2395=0,0,IF(H2395&gt;DC_2017!$G$11,0,F2395/((DC_2017!$G$11-H2395)*9.92/20.72)))</f>
        <v>0</v>
      </c>
      <c r="J2395" s="48">
        <f>IF(OR(I2395&lt;Summary!$F$4, I2395=Summary!$F$4), I2395, Summary!$F$4)</f>
        <v>0</v>
      </c>
      <c r="K2395" s="3">
        <f>[2]Intensity!B2398</f>
        <v>455.08644638997356</v>
      </c>
      <c r="L2395">
        <f>J2395*(DC_2017!$G$11-H2395)*9.92/20.72</f>
        <v>0</v>
      </c>
      <c r="M2395">
        <f t="shared" si="298"/>
        <v>30.130633735125421</v>
      </c>
      <c r="N2395">
        <f t="shared" si="299"/>
        <v>0</v>
      </c>
      <c r="O2395" s="48">
        <f>IF(M2395=0,0, M2395/(DC_2017!$G$11))</f>
        <v>3.1418000818688343</v>
      </c>
      <c r="P2395" s="48">
        <f>IF(OR(O2395&lt;Summary!$G$4, O2395 = Summary!$G$4), O2395, Summary!$G$4)</f>
        <v>0</v>
      </c>
      <c r="Q2395">
        <f>P2395*DC_2017!$G$11</f>
        <v>0</v>
      </c>
      <c r="R2395">
        <f t="shared" si="300"/>
        <v>0</v>
      </c>
      <c r="S2395">
        <f t="shared" si="301"/>
        <v>30.130633735125421</v>
      </c>
      <c r="T2395">
        <f t="shared" si="302"/>
        <v>0</v>
      </c>
      <c r="U2395">
        <f t="shared" si="303"/>
        <v>0</v>
      </c>
    </row>
    <row r="2396" spans="1:21">
      <c r="A2396">
        <v>4</v>
      </c>
      <c r="B2396">
        <v>10</v>
      </c>
      <c r="C2396">
        <v>18</v>
      </c>
      <c r="D2396">
        <f>'[3]2017'!P2396</f>
        <v>0</v>
      </c>
      <c r="E2396">
        <f>'[3]2017'!Q2396</f>
        <v>0.62750000000000006</v>
      </c>
      <c r="F2396">
        <f t="shared" si="296"/>
        <v>0.62750000000000006</v>
      </c>
      <c r="G2396">
        <f t="shared" si="297"/>
        <v>48</v>
      </c>
      <c r="H2396" s="3">
        <f>DC_2017!K2396</f>
        <v>11.480192344248509</v>
      </c>
      <c r="I2396" s="48">
        <f>IF(F2396=0,0,IF(H2396&gt;DC_2017!$G$11,0,F2396/((DC_2017!$G$11-H2396)*9.92/20.72)))</f>
        <v>0</v>
      </c>
      <c r="J2396" s="48">
        <f>IF(OR(I2396&lt;Summary!$F$4, I2396=Summary!$F$4), I2396, Summary!$F$4)</f>
        <v>0</v>
      </c>
      <c r="K2396" s="3">
        <f>[2]Intensity!B2399</f>
        <v>459.35854910742177</v>
      </c>
      <c r="L2396">
        <f>J2396*(DC_2017!$G$11-H2396)*9.92/20.72</f>
        <v>0</v>
      </c>
      <c r="M2396">
        <f t="shared" si="298"/>
        <v>0.62750000000000006</v>
      </c>
      <c r="N2396">
        <f t="shared" si="299"/>
        <v>0</v>
      </c>
      <c r="O2396" s="48">
        <f>IF(M2396=0,0, M2396/(DC_2017!$G$11))</f>
        <v>6.543106821793794E-2</v>
      </c>
      <c r="P2396" s="48">
        <f>IF(OR(O2396&lt;Summary!$G$4, O2396 = Summary!$G$4), O2396, Summary!$G$4)</f>
        <v>0</v>
      </c>
      <c r="Q2396">
        <f>P2396*DC_2017!$G$11</f>
        <v>0</v>
      </c>
      <c r="R2396">
        <f t="shared" si="300"/>
        <v>0</v>
      </c>
      <c r="S2396">
        <f t="shared" si="301"/>
        <v>0.62750000000000006</v>
      </c>
      <c r="T2396">
        <f t="shared" si="302"/>
        <v>0</v>
      </c>
      <c r="U2396">
        <f t="shared" si="303"/>
        <v>0</v>
      </c>
    </row>
    <row r="2397" spans="1:21">
      <c r="A2397">
        <v>4</v>
      </c>
      <c r="B2397">
        <v>10</v>
      </c>
      <c r="C2397">
        <v>19</v>
      </c>
      <c r="D2397">
        <f>'[3]2017'!P2397</f>
        <v>0</v>
      </c>
      <c r="E2397">
        <f>'[3]2017'!Q2397</f>
        <v>0</v>
      </c>
      <c r="F2397">
        <f t="shared" si="296"/>
        <v>0</v>
      </c>
      <c r="G2397">
        <f t="shared" si="297"/>
        <v>0</v>
      </c>
      <c r="H2397" s="3">
        <f>DC_2017!K2397</f>
        <v>12.649596911412084</v>
      </c>
      <c r="I2397" s="48">
        <f>IF(F2397=0,0,IF(H2397&gt;DC_2017!$G$11,0,F2397/((DC_2017!$G$11-H2397)*9.92/20.72)))</f>
        <v>0</v>
      </c>
      <c r="J2397" s="48">
        <f>IF(OR(I2397&lt;Summary!$F$4, I2397=Summary!$F$4), I2397, Summary!$F$4)</f>
        <v>0</v>
      </c>
      <c r="K2397" s="3">
        <f>[2]Intensity!B2400</f>
        <v>458.8101693975434</v>
      </c>
      <c r="L2397">
        <f>J2397*(DC_2017!$G$11-H2397)*9.92/20.72</f>
        <v>0</v>
      </c>
      <c r="M2397">
        <f t="shared" si="298"/>
        <v>0</v>
      </c>
      <c r="N2397">
        <f t="shared" si="299"/>
        <v>0</v>
      </c>
      <c r="O2397" s="48">
        <f>IF(M2397=0,0, M2397/(DC_2017!$G$11))</f>
        <v>0</v>
      </c>
      <c r="P2397" s="48">
        <f>IF(OR(O2397&lt;Summary!$G$4, O2397 = Summary!$G$4), O2397, Summary!$G$4)</f>
        <v>0</v>
      </c>
      <c r="Q2397">
        <f>P2397*DC_2017!$G$11</f>
        <v>0</v>
      </c>
      <c r="R2397">
        <f t="shared" si="300"/>
        <v>0</v>
      </c>
      <c r="S2397">
        <f t="shared" si="301"/>
        <v>0</v>
      </c>
      <c r="T2397">
        <f t="shared" si="302"/>
        <v>0</v>
      </c>
      <c r="U2397">
        <f t="shared" si="303"/>
        <v>0</v>
      </c>
    </row>
    <row r="2398" spans="1:21">
      <c r="A2398">
        <v>4</v>
      </c>
      <c r="B2398">
        <v>10</v>
      </c>
      <c r="C2398">
        <v>20</v>
      </c>
      <c r="D2398">
        <f>'[3]2017'!P2398</f>
        <v>0</v>
      </c>
      <c r="E2398">
        <f>'[3]2017'!Q2398</f>
        <v>0</v>
      </c>
      <c r="F2398">
        <f t="shared" si="296"/>
        <v>0</v>
      </c>
      <c r="G2398">
        <f t="shared" si="297"/>
        <v>0</v>
      </c>
      <c r="H2398" s="3">
        <f>DC_2017!K2398</f>
        <v>12.242847498706398</v>
      </c>
      <c r="I2398" s="48">
        <f>IF(F2398=0,0,IF(H2398&gt;DC_2017!$G$11,0,F2398/((DC_2017!$G$11-H2398)*9.92/20.72)))</f>
        <v>0</v>
      </c>
      <c r="J2398" s="48">
        <f>IF(OR(I2398&lt;Summary!$F$4, I2398=Summary!$F$4), I2398, Summary!$F$4)</f>
        <v>0</v>
      </c>
      <c r="K2398" s="3">
        <f>[2]Intensity!B2401</f>
        <v>448.54122109006533</v>
      </c>
      <c r="L2398">
        <f>J2398*(DC_2017!$G$11-H2398)*9.92/20.72</f>
        <v>0</v>
      </c>
      <c r="M2398">
        <f t="shared" si="298"/>
        <v>0</v>
      </c>
      <c r="N2398">
        <f t="shared" si="299"/>
        <v>0</v>
      </c>
      <c r="O2398" s="48">
        <f>IF(M2398=0,0, M2398/(DC_2017!$G$11))</f>
        <v>0</v>
      </c>
      <c r="P2398" s="48">
        <f>IF(OR(O2398&lt;Summary!$G$4, O2398 = Summary!$G$4), O2398, Summary!$G$4)</f>
        <v>0</v>
      </c>
      <c r="Q2398">
        <f>P2398*DC_2017!$G$11</f>
        <v>0</v>
      </c>
      <c r="R2398">
        <f t="shared" si="300"/>
        <v>0</v>
      </c>
      <c r="S2398">
        <f t="shared" si="301"/>
        <v>0</v>
      </c>
      <c r="T2398">
        <f t="shared" si="302"/>
        <v>0</v>
      </c>
      <c r="U2398">
        <f t="shared" si="303"/>
        <v>0</v>
      </c>
    </row>
    <row r="2399" spans="1:21">
      <c r="A2399">
        <v>4</v>
      </c>
      <c r="B2399">
        <v>10</v>
      </c>
      <c r="C2399">
        <v>21</v>
      </c>
      <c r="D2399">
        <f>'[3]2017'!P2399</f>
        <v>0</v>
      </c>
      <c r="E2399">
        <f>'[3]2017'!Q2399</f>
        <v>0</v>
      </c>
      <c r="F2399">
        <f t="shared" si="296"/>
        <v>0</v>
      </c>
      <c r="G2399">
        <f t="shared" si="297"/>
        <v>0</v>
      </c>
      <c r="H2399" s="3">
        <f>DC_2017!K2399</f>
        <v>9.4633931485100113</v>
      </c>
      <c r="I2399" s="48">
        <f>IF(F2399=0,0,IF(H2399&gt;DC_2017!$G$11,0,F2399/((DC_2017!$G$11-H2399)*9.92/20.72)))</f>
        <v>0</v>
      </c>
      <c r="J2399" s="48">
        <f>IF(OR(I2399&lt;Summary!$F$4, I2399=Summary!$F$4), I2399, Summary!$F$4)</f>
        <v>0</v>
      </c>
      <c r="K2399" s="3">
        <f>[2]Intensity!B2402</f>
        <v>405.58208167752463</v>
      </c>
      <c r="L2399">
        <f>J2399*(DC_2017!$G$11-H2399)*9.92/20.72</f>
        <v>0</v>
      </c>
      <c r="M2399">
        <f t="shared" si="298"/>
        <v>0</v>
      </c>
      <c r="N2399">
        <f t="shared" si="299"/>
        <v>0</v>
      </c>
      <c r="O2399" s="48">
        <f>IF(M2399=0,0, M2399/(DC_2017!$G$11))</f>
        <v>0</v>
      </c>
      <c r="P2399" s="48">
        <f>IF(OR(O2399&lt;Summary!$G$4, O2399 = Summary!$G$4), O2399, Summary!$G$4)</f>
        <v>0</v>
      </c>
      <c r="Q2399">
        <f>P2399*DC_2017!$G$11</f>
        <v>0</v>
      </c>
      <c r="R2399">
        <f t="shared" si="300"/>
        <v>0</v>
      </c>
      <c r="S2399">
        <f t="shared" si="301"/>
        <v>0</v>
      </c>
      <c r="T2399">
        <f t="shared" si="302"/>
        <v>0</v>
      </c>
      <c r="U2399">
        <f t="shared" si="303"/>
        <v>0</v>
      </c>
    </row>
    <row r="2400" spans="1:21">
      <c r="A2400">
        <v>4</v>
      </c>
      <c r="B2400">
        <v>10</v>
      </c>
      <c r="C2400">
        <v>22</v>
      </c>
      <c r="D2400">
        <f>'[3]2017'!P2400</f>
        <v>0</v>
      </c>
      <c r="E2400">
        <f>'[3]2017'!Q2400</f>
        <v>0</v>
      </c>
      <c r="F2400">
        <f t="shared" si="296"/>
        <v>0</v>
      </c>
      <c r="G2400">
        <f t="shared" si="297"/>
        <v>0</v>
      </c>
      <c r="H2400" s="3">
        <f>DC_2017!K2400</f>
        <v>5.8195962794580938</v>
      </c>
      <c r="I2400" s="48">
        <f>IF(F2400=0,0,IF(H2400&gt;DC_2017!$G$11,0,F2400/((DC_2017!$G$11-H2400)*9.92/20.72)))</f>
        <v>0</v>
      </c>
      <c r="J2400" s="48">
        <f>IF(OR(I2400&lt;Summary!$F$4, I2400=Summary!$F$4), I2400, Summary!$F$4)</f>
        <v>0</v>
      </c>
      <c r="K2400" s="3">
        <f>[2]Intensity!B2403</f>
        <v>376.45376598754666</v>
      </c>
      <c r="L2400">
        <f>J2400*(DC_2017!$G$11-H2400)*9.92/20.72</f>
        <v>0</v>
      </c>
      <c r="M2400">
        <f t="shared" si="298"/>
        <v>0</v>
      </c>
      <c r="N2400">
        <f t="shared" si="299"/>
        <v>0</v>
      </c>
      <c r="O2400" s="48">
        <f>IF(M2400=0,0, M2400/(DC_2017!$G$11))</f>
        <v>0</v>
      </c>
      <c r="P2400" s="48">
        <f>IF(OR(O2400&lt;Summary!$G$4, O2400 = Summary!$G$4), O2400, Summary!$G$4)</f>
        <v>0</v>
      </c>
      <c r="Q2400">
        <f>P2400*DC_2017!$G$11</f>
        <v>0</v>
      </c>
      <c r="R2400">
        <f t="shared" si="300"/>
        <v>0</v>
      </c>
      <c r="S2400">
        <f t="shared" si="301"/>
        <v>0</v>
      </c>
      <c r="T2400">
        <f t="shared" si="302"/>
        <v>0</v>
      </c>
      <c r="U2400">
        <f t="shared" si="303"/>
        <v>0</v>
      </c>
    </row>
    <row r="2401" spans="1:21">
      <c r="A2401">
        <v>4</v>
      </c>
      <c r="B2401">
        <v>10</v>
      </c>
      <c r="C2401">
        <v>23</v>
      </c>
      <c r="D2401">
        <f>'[3]2017'!P2401</f>
        <v>0</v>
      </c>
      <c r="E2401">
        <f>'[3]2017'!Q2401</f>
        <v>0</v>
      </c>
      <c r="F2401">
        <f t="shared" si="296"/>
        <v>0</v>
      </c>
      <c r="G2401">
        <f t="shared" si="297"/>
        <v>0</v>
      </c>
      <c r="H2401" s="3">
        <f>DC_2017!K2401</f>
        <v>4.3027599044677762</v>
      </c>
      <c r="I2401" s="48">
        <f>IF(F2401=0,0,IF(H2401&gt;DC_2017!$G$11,0,F2401/((DC_2017!$G$11-H2401)*9.92/20.72)))</f>
        <v>0</v>
      </c>
      <c r="J2401" s="48">
        <f>IF(OR(I2401&lt;Summary!$F$4, I2401=Summary!$F$4), I2401, Summary!$F$4)</f>
        <v>0</v>
      </c>
      <c r="K2401" s="3">
        <f>[2]Intensity!B2404</f>
        <v>366.11285779044169</v>
      </c>
      <c r="L2401">
        <f>J2401*(DC_2017!$G$11-H2401)*9.92/20.72</f>
        <v>0</v>
      </c>
      <c r="M2401">
        <f t="shared" si="298"/>
        <v>0</v>
      </c>
      <c r="N2401">
        <f t="shared" si="299"/>
        <v>0</v>
      </c>
      <c r="O2401" s="48">
        <f>IF(M2401=0,0, M2401/(DC_2017!$G$11))</f>
        <v>0</v>
      </c>
      <c r="P2401" s="48">
        <f>IF(OR(O2401&lt;Summary!$G$4, O2401 = Summary!$G$4), O2401, Summary!$G$4)</f>
        <v>0</v>
      </c>
      <c r="Q2401">
        <f>P2401*DC_2017!$G$11</f>
        <v>0</v>
      </c>
      <c r="R2401">
        <f t="shared" si="300"/>
        <v>0</v>
      </c>
      <c r="S2401">
        <f t="shared" si="301"/>
        <v>0</v>
      </c>
      <c r="T2401">
        <f t="shared" si="302"/>
        <v>0</v>
      </c>
      <c r="U2401">
        <f t="shared" si="303"/>
        <v>0</v>
      </c>
    </row>
    <row r="2402" spans="1:21">
      <c r="A2402">
        <v>4</v>
      </c>
      <c r="B2402">
        <v>11</v>
      </c>
      <c r="C2402">
        <v>0</v>
      </c>
      <c r="D2402">
        <f>'[3]2017'!P2402</f>
        <v>0</v>
      </c>
      <c r="E2402">
        <f>'[3]2017'!Q2402</f>
        <v>0</v>
      </c>
      <c r="F2402">
        <f t="shared" si="296"/>
        <v>0</v>
      </c>
      <c r="G2402">
        <f t="shared" si="297"/>
        <v>0</v>
      </c>
      <c r="H2402" s="3">
        <f>DC_2017!K2402</f>
        <v>3.6333181580424041</v>
      </c>
      <c r="I2402" s="48">
        <f>IF(F2402=0,0,IF(H2402&gt;DC_2017!$G$11,0,F2402/((DC_2017!$G$11-H2402)*9.92/20.72)))</f>
        <v>0</v>
      </c>
      <c r="J2402" s="48">
        <f>IF(OR(I2402&lt;Summary!$F$4, I2402=Summary!$F$4), I2402, Summary!$F$4)</f>
        <v>0</v>
      </c>
      <c r="K2402" s="3">
        <f>[2]Intensity!B2405</f>
        <v>363.29201422225361</v>
      </c>
      <c r="L2402">
        <f>J2402*(DC_2017!$G$11-H2402)*9.92/20.72</f>
        <v>0</v>
      </c>
      <c r="M2402">
        <f t="shared" si="298"/>
        <v>0</v>
      </c>
      <c r="N2402">
        <f t="shared" si="299"/>
        <v>0</v>
      </c>
      <c r="O2402" s="48">
        <f>IF(M2402=0,0, M2402/(DC_2017!$G$11))</f>
        <v>0</v>
      </c>
      <c r="P2402" s="48">
        <f>IF(OR(O2402&lt;Summary!$G$4, O2402 = Summary!$G$4), O2402, Summary!$G$4)</f>
        <v>0</v>
      </c>
      <c r="Q2402">
        <f>P2402*DC_2017!$G$11</f>
        <v>0</v>
      </c>
      <c r="R2402">
        <f t="shared" si="300"/>
        <v>0</v>
      </c>
      <c r="S2402">
        <f t="shared" si="301"/>
        <v>0</v>
      </c>
      <c r="T2402">
        <f t="shared" si="302"/>
        <v>0</v>
      </c>
      <c r="U2402">
        <f t="shared" si="303"/>
        <v>0</v>
      </c>
    </row>
    <row r="2403" spans="1:21">
      <c r="A2403">
        <v>4</v>
      </c>
      <c r="B2403">
        <v>11</v>
      </c>
      <c r="C2403">
        <v>1</v>
      </c>
      <c r="D2403">
        <f>'[3]2017'!P2403</f>
        <v>0</v>
      </c>
      <c r="E2403">
        <f>'[3]2017'!Q2403</f>
        <v>0</v>
      </c>
      <c r="F2403">
        <f t="shared" si="296"/>
        <v>0</v>
      </c>
      <c r="G2403">
        <f t="shared" si="297"/>
        <v>0</v>
      </c>
      <c r="H2403" s="3">
        <f>DC_2017!K2403</f>
        <v>3.3197821420895366</v>
      </c>
      <c r="I2403" s="48">
        <f>IF(F2403=0,0,IF(H2403&gt;DC_2017!$G$11,0,F2403/((DC_2017!$G$11-H2403)*9.92/20.72)))</f>
        <v>0</v>
      </c>
      <c r="J2403" s="48">
        <f>IF(OR(I2403&lt;Summary!$F$4, I2403=Summary!$F$4), I2403, Summary!$F$4)</f>
        <v>0</v>
      </c>
      <c r="K2403" s="3">
        <f>[2]Intensity!B2406</f>
        <v>358.79666025693967</v>
      </c>
      <c r="L2403">
        <f>J2403*(DC_2017!$G$11-H2403)*9.92/20.72</f>
        <v>0</v>
      </c>
      <c r="M2403">
        <f t="shared" si="298"/>
        <v>0</v>
      </c>
      <c r="N2403">
        <f t="shared" si="299"/>
        <v>0</v>
      </c>
      <c r="O2403" s="48">
        <f>IF(M2403=0,0, M2403/(DC_2017!$G$11))</f>
        <v>0</v>
      </c>
      <c r="P2403" s="48">
        <f>IF(OR(O2403&lt;Summary!$G$4, O2403 = Summary!$G$4), O2403, Summary!$G$4)</f>
        <v>0</v>
      </c>
      <c r="Q2403">
        <f>P2403*DC_2017!$G$11</f>
        <v>0</v>
      </c>
      <c r="R2403">
        <f t="shared" si="300"/>
        <v>0</v>
      </c>
      <c r="S2403">
        <f t="shared" si="301"/>
        <v>0</v>
      </c>
      <c r="T2403">
        <f t="shared" si="302"/>
        <v>0</v>
      </c>
      <c r="U2403">
        <f t="shared" si="303"/>
        <v>0</v>
      </c>
    </row>
    <row r="2404" spans="1:21">
      <c r="A2404">
        <v>4</v>
      </c>
      <c r="B2404">
        <v>11</v>
      </c>
      <c r="C2404">
        <v>2</v>
      </c>
      <c r="D2404">
        <f>'[3]2017'!P2404</f>
        <v>0</v>
      </c>
      <c r="E2404">
        <f>'[3]2017'!Q2404</f>
        <v>0</v>
      </c>
      <c r="F2404">
        <f t="shared" si="296"/>
        <v>0</v>
      </c>
      <c r="G2404">
        <f t="shared" si="297"/>
        <v>0</v>
      </c>
      <c r="H2404" s="3">
        <f>DC_2017!K2404</f>
        <v>3.2096208437559821</v>
      </c>
      <c r="I2404" s="48">
        <f>IF(F2404=0,0,IF(H2404&gt;DC_2017!$G$11,0,F2404/((DC_2017!$G$11-H2404)*9.92/20.72)))</f>
        <v>0</v>
      </c>
      <c r="J2404" s="48">
        <f>IF(OR(I2404&lt;Summary!$F$4, I2404=Summary!$F$4), I2404, Summary!$F$4)</f>
        <v>0</v>
      </c>
      <c r="K2404" s="3">
        <f>[2]Intensity!B2407</f>
        <v>364.50909330484131</v>
      </c>
      <c r="L2404">
        <f>J2404*(DC_2017!$G$11-H2404)*9.92/20.72</f>
        <v>0</v>
      </c>
      <c r="M2404">
        <f t="shared" si="298"/>
        <v>0</v>
      </c>
      <c r="N2404">
        <f t="shared" si="299"/>
        <v>0</v>
      </c>
      <c r="O2404" s="48">
        <f>IF(M2404=0,0, M2404/(DC_2017!$G$11))</f>
        <v>0</v>
      </c>
      <c r="P2404" s="48">
        <f>IF(OR(O2404&lt;Summary!$G$4, O2404 = Summary!$G$4), O2404, Summary!$G$4)</f>
        <v>0</v>
      </c>
      <c r="Q2404">
        <f>P2404*DC_2017!$G$11</f>
        <v>0</v>
      </c>
      <c r="R2404">
        <f t="shared" si="300"/>
        <v>0</v>
      </c>
      <c r="S2404">
        <f t="shared" si="301"/>
        <v>0</v>
      </c>
      <c r="T2404">
        <f t="shared" si="302"/>
        <v>0</v>
      </c>
      <c r="U2404">
        <f t="shared" si="303"/>
        <v>0</v>
      </c>
    </row>
    <row r="2405" spans="1:21">
      <c r="A2405">
        <v>4</v>
      </c>
      <c r="B2405">
        <v>11</v>
      </c>
      <c r="C2405">
        <v>3</v>
      </c>
      <c r="D2405">
        <f>'[3]2017'!P2405</f>
        <v>0</v>
      </c>
      <c r="E2405">
        <f>'[3]2017'!Q2405</f>
        <v>0</v>
      </c>
      <c r="F2405">
        <f t="shared" si="296"/>
        <v>0</v>
      </c>
      <c r="G2405">
        <f t="shared" si="297"/>
        <v>0</v>
      </c>
      <c r="H2405" s="3">
        <f>DC_2017!K2405</f>
        <v>3.2435166356538918</v>
      </c>
      <c r="I2405" s="48">
        <f>IF(F2405=0,0,IF(H2405&gt;DC_2017!$G$11,0,F2405/((DC_2017!$G$11-H2405)*9.92/20.72)))</f>
        <v>0</v>
      </c>
      <c r="J2405" s="48">
        <f>IF(OR(I2405&lt;Summary!$F$4, I2405=Summary!$F$4), I2405, Summary!$F$4)</f>
        <v>0</v>
      </c>
      <c r="K2405" s="3">
        <f>[2]Intensity!B2408</f>
        <v>398.67566860368589</v>
      </c>
      <c r="L2405">
        <f>J2405*(DC_2017!$G$11-H2405)*9.92/20.72</f>
        <v>0</v>
      </c>
      <c r="M2405">
        <f t="shared" si="298"/>
        <v>0</v>
      </c>
      <c r="N2405">
        <f t="shared" si="299"/>
        <v>0</v>
      </c>
      <c r="O2405" s="48">
        <f>IF(M2405=0,0, M2405/(DC_2017!$G$11))</f>
        <v>0</v>
      </c>
      <c r="P2405" s="48">
        <f>IF(OR(O2405&lt;Summary!$G$4, O2405 = Summary!$G$4), O2405, Summary!$G$4)</f>
        <v>0</v>
      </c>
      <c r="Q2405">
        <f>P2405*DC_2017!$G$11</f>
        <v>0</v>
      </c>
      <c r="R2405">
        <f t="shared" si="300"/>
        <v>0</v>
      </c>
      <c r="S2405">
        <f t="shared" si="301"/>
        <v>0</v>
      </c>
      <c r="T2405">
        <f t="shared" si="302"/>
        <v>0</v>
      </c>
      <c r="U2405">
        <f t="shared" si="303"/>
        <v>0</v>
      </c>
    </row>
    <row r="2406" spans="1:21">
      <c r="A2406">
        <v>4</v>
      </c>
      <c r="B2406">
        <v>11</v>
      </c>
      <c r="C2406">
        <v>4</v>
      </c>
      <c r="D2406">
        <f>'[3]2017'!P2406</f>
        <v>0</v>
      </c>
      <c r="E2406">
        <f>'[3]2017'!Q2406</f>
        <v>0</v>
      </c>
      <c r="F2406">
        <f t="shared" si="296"/>
        <v>0</v>
      </c>
      <c r="G2406">
        <f t="shared" si="297"/>
        <v>0</v>
      </c>
      <c r="H2406" s="3">
        <f>DC_2017!K2406</f>
        <v>3.2689384711312721</v>
      </c>
      <c r="I2406" s="48">
        <f>IF(F2406=0,0,IF(H2406&gt;DC_2017!$G$11,0,F2406/((DC_2017!$G$11-H2406)*9.92/20.72)))</f>
        <v>0</v>
      </c>
      <c r="J2406" s="48">
        <f>IF(OR(I2406&lt;Summary!$F$4, I2406=Summary!$F$4), I2406, Summary!$F$4)</f>
        <v>0</v>
      </c>
      <c r="K2406" s="3">
        <f>[2]Intensity!B2409</f>
        <v>433.30561965547616</v>
      </c>
      <c r="L2406">
        <f>J2406*(DC_2017!$G$11-H2406)*9.92/20.72</f>
        <v>0</v>
      </c>
      <c r="M2406">
        <f t="shared" si="298"/>
        <v>0</v>
      </c>
      <c r="N2406">
        <f t="shared" si="299"/>
        <v>0</v>
      </c>
      <c r="O2406" s="48">
        <f>IF(M2406=0,0, M2406/(DC_2017!$G$11))</f>
        <v>0</v>
      </c>
      <c r="P2406" s="48">
        <f>IF(OR(O2406&lt;Summary!$G$4, O2406 = Summary!$G$4), O2406, Summary!$G$4)</f>
        <v>0</v>
      </c>
      <c r="Q2406">
        <f>P2406*DC_2017!$G$11</f>
        <v>0</v>
      </c>
      <c r="R2406">
        <f t="shared" si="300"/>
        <v>0</v>
      </c>
      <c r="S2406">
        <f t="shared" si="301"/>
        <v>0</v>
      </c>
      <c r="T2406">
        <f t="shared" si="302"/>
        <v>0</v>
      </c>
      <c r="U2406">
        <f t="shared" si="303"/>
        <v>0</v>
      </c>
    </row>
    <row r="2407" spans="1:21">
      <c r="A2407">
        <v>4</v>
      </c>
      <c r="B2407">
        <v>11</v>
      </c>
      <c r="C2407">
        <v>5</v>
      </c>
      <c r="D2407">
        <f>'[3]2017'!P2407</f>
        <v>0</v>
      </c>
      <c r="E2407">
        <f>'[3]2017'!Q2407</f>
        <v>0</v>
      </c>
      <c r="F2407">
        <f t="shared" si="296"/>
        <v>0</v>
      </c>
      <c r="G2407">
        <f t="shared" si="297"/>
        <v>0</v>
      </c>
      <c r="H2407" s="3">
        <f>DC_2017!K2407</f>
        <v>3.8536407547078708</v>
      </c>
      <c r="I2407" s="48">
        <f>IF(F2407=0,0,IF(H2407&gt;DC_2017!$G$11,0,F2407/((DC_2017!$G$11-H2407)*9.92/20.72)))</f>
        <v>0</v>
      </c>
      <c r="J2407" s="48">
        <f>IF(OR(I2407&lt;Summary!$F$4, I2407=Summary!$F$4), I2407, Summary!$F$4)</f>
        <v>0</v>
      </c>
      <c r="K2407" s="3">
        <f>[2]Intensity!B2410</f>
        <v>449.41639854285728</v>
      </c>
      <c r="L2407">
        <f>J2407*(DC_2017!$G$11-H2407)*9.92/20.72</f>
        <v>0</v>
      </c>
      <c r="M2407">
        <f t="shared" si="298"/>
        <v>0</v>
      </c>
      <c r="N2407">
        <f t="shared" si="299"/>
        <v>0</v>
      </c>
      <c r="O2407" s="48">
        <f>IF(M2407=0,0, M2407/(DC_2017!$G$11))</f>
        <v>0</v>
      </c>
      <c r="P2407" s="48">
        <f>IF(OR(O2407&lt;Summary!$G$4, O2407 = Summary!$G$4), O2407, Summary!$G$4)</f>
        <v>0</v>
      </c>
      <c r="Q2407">
        <f>P2407*DC_2017!$G$11</f>
        <v>0</v>
      </c>
      <c r="R2407">
        <f t="shared" si="300"/>
        <v>0</v>
      </c>
      <c r="S2407">
        <f t="shared" si="301"/>
        <v>0</v>
      </c>
      <c r="T2407">
        <f t="shared" si="302"/>
        <v>0</v>
      </c>
      <c r="U2407">
        <f t="shared" si="303"/>
        <v>0</v>
      </c>
    </row>
    <row r="2408" spans="1:21">
      <c r="A2408">
        <v>4</v>
      </c>
      <c r="B2408">
        <v>11</v>
      </c>
      <c r="C2408">
        <v>6</v>
      </c>
      <c r="D2408">
        <f>'[3]2017'!P2408</f>
        <v>0</v>
      </c>
      <c r="E2408">
        <f>'[3]2017'!Q2408</f>
        <v>0</v>
      </c>
      <c r="F2408">
        <f t="shared" si="296"/>
        <v>0</v>
      </c>
      <c r="G2408">
        <f t="shared" si="297"/>
        <v>0</v>
      </c>
      <c r="H2408" s="3">
        <f>DC_2017!K2408</f>
        <v>5.0060974427912086</v>
      </c>
      <c r="I2408" s="48">
        <f>IF(F2408=0,0,IF(H2408&gt;DC_2017!$G$11,0,F2408/((DC_2017!$G$11-H2408)*9.92/20.72)))</f>
        <v>0</v>
      </c>
      <c r="J2408" s="48">
        <f>IF(OR(I2408&lt;Summary!$F$4, I2408=Summary!$F$4), I2408, Summary!$F$4)</f>
        <v>0</v>
      </c>
      <c r="K2408" s="3">
        <f>[2]Intensity!B2411</f>
        <v>451.08834176117506</v>
      </c>
      <c r="L2408">
        <f>J2408*(DC_2017!$G$11-H2408)*9.92/20.72</f>
        <v>0</v>
      </c>
      <c r="M2408">
        <f t="shared" si="298"/>
        <v>0</v>
      </c>
      <c r="N2408">
        <f t="shared" si="299"/>
        <v>0</v>
      </c>
      <c r="O2408" s="48">
        <f>IF(M2408=0,0, M2408/(DC_2017!$G$11))</f>
        <v>0</v>
      </c>
      <c r="P2408" s="48">
        <f>IF(OR(O2408&lt;Summary!$G$4, O2408 = Summary!$G$4), O2408, Summary!$G$4)</f>
        <v>0</v>
      </c>
      <c r="Q2408">
        <f>P2408*DC_2017!$G$11</f>
        <v>0</v>
      </c>
      <c r="R2408">
        <f t="shared" si="300"/>
        <v>0</v>
      </c>
      <c r="S2408">
        <f t="shared" si="301"/>
        <v>0</v>
      </c>
      <c r="T2408">
        <f t="shared" si="302"/>
        <v>0</v>
      </c>
      <c r="U2408">
        <f t="shared" si="303"/>
        <v>0</v>
      </c>
    </row>
    <row r="2409" spans="1:21">
      <c r="A2409">
        <v>4</v>
      </c>
      <c r="B2409">
        <v>11</v>
      </c>
      <c r="C2409">
        <v>7</v>
      </c>
      <c r="D2409">
        <f>'[3]2017'!P2409</f>
        <v>0</v>
      </c>
      <c r="E2409">
        <f>'[3]2017'!Q2409</f>
        <v>0</v>
      </c>
      <c r="F2409">
        <f t="shared" si="296"/>
        <v>0</v>
      </c>
      <c r="G2409">
        <f t="shared" si="297"/>
        <v>0</v>
      </c>
      <c r="H2409" s="3">
        <f>DC_2017!K2409</f>
        <v>5.2518418862151179</v>
      </c>
      <c r="I2409" s="48">
        <f>IF(F2409=0,0,IF(H2409&gt;DC_2017!$G$11,0,F2409/((DC_2017!$G$11-H2409)*9.92/20.72)))</f>
        <v>0</v>
      </c>
      <c r="J2409" s="48">
        <f>IF(OR(I2409&lt;Summary!$F$4, I2409=Summary!$F$4), I2409, Summary!$F$4)</f>
        <v>0</v>
      </c>
      <c r="K2409" s="3">
        <f>[2]Intensity!B2412</f>
        <v>452.056080613608</v>
      </c>
      <c r="L2409">
        <f>J2409*(DC_2017!$G$11-H2409)*9.92/20.72</f>
        <v>0</v>
      </c>
      <c r="M2409">
        <f t="shared" si="298"/>
        <v>0</v>
      </c>
      <c r="N2409">
        <f t="shared" si="299"/>
        <v>0</v>
      </c>
      <c r="O2409" s="48">
        <f>IF(M2409=0,0, M2409/(DC_2017!$G$11))</f>
        <v>0</v>
      </c>
      <c r="P2409" s="48">
        <f>IF(OR(O2409&lt;Summary!$G$4, O2409 = Summary!$G$4), O2409, Summary!$G$4)</f>
        <v>0</v>
      </c>
      <c r="Q2409">
        <f>P2409*DC_2017!$G$11</f>
        <v>0</v>
      </c>
      <c r="R2409">
        <f t="shared" si="300"/>
        <v>0</v>
      </c>
      <c r="S2409">
        <f t="shared" si="301"/>
        <v>0</v>
      </c>
      <c r="T2409">
        <f t="shared" si="302"/>
        <v>0</v>
      </c>
      <c r="U2409">
        <f t="shared" si="303"/>
        <v>0</v>
      </c>
    </row>
    <row r="2410" spans="1:21">
      <c r="A2410">
        <v>4</v>
      </c>
      <c r="B2410">
        <v>11</v>
      </c>
      <c r="C2410">
        <v>8</v>
      </c>
      <c r="D2410">
        <f>'[3]2017'!P2410</f>
        <v>0</v>
      </c>
      <c r="E2410">
        <f>'[3]2017'!Q2410</f>
        <v>0</v>
      </c>
      <c r="F2410">
        <f t="shared" si="296"/>
        <v>0</v>
      </c>
      <c r="G2410">
        <f t="shared" si="297"/>
        <v>0</v>
      </c>
      <c r="H2410" s="3">
        <f>DC_2017!K2410</f>
        <v>6.2093978018461558</v>
      </c>
      <c r="I2410" s="48">
        <f>IF(F2410=0,0,IF(H2410&gt;DC_2017!$G$11,0,F2410/((DC_2017!$G$11-H2410)*9.92/20.72)))</f>
        <v>0</v>
      </c>
      <c r="J2410" s="48">
        <f>IF(OR(I2410&lt;Summary!$F$4, I2410=Summary!$F$4), I2410, Summary!$F$4)</f>
        <v>0</v>
      </c>
      <c r="K2410" s="3">
        <f>[2]Intensity!B2413</f>
        <v>459.34581257919154</v>
      </c>
      <c r="L2410">
        <f>J2410*(DC_2017!$G$11-H2410)*9.92/20.72</f>
        <v>0</v>
      </c>
      <c r="M2410">
        <f t="shared" si="298"/>
        <v>0</v>
      </c>
      <c r="N2410">
        <f t="shared" si="299"/>
        <v>0</v>
      </c>
      <c r="O2410" s="48">
        <f>IF(M2410=0,0, M2410/(DC_2017!$G$11))</f>
        <v>0</v>
      </c>
      <c r="P2410" s="48">
        <f>IF(OR(O2410&lt;Summary!$G$4, O2410 = Summary!$G$4), O2410, Summary!$G$4)</f>
        <v>0</v>
      </c>
      <c r="Q2410">
        <f>P2410*DC_2017!$G$11</f>
        <v>0</v>
      </c>
      <c r="R2410">
        <f t="shared" si="300"/>
        <v>0</v>
      </c>
      <c r="S2410">
        <f t="shared" si="301"/>
        <v>0</v>
      </c>
      <c r="T2410">
        <f t="shared" si="302"/>
        <v>0</v>
      </c>
      <c r="U2410">
        <f t="shared" si="303"/>
        <v>0</v>
      </c>
    </row>
    <row r="2411" spans="1:21">
      <c r="A2411">
        <v>4</v>
      </c>
      <c r="B2411">
        <v>11</v>
      </c>
      <c r="C2411">
        <v>9</v>
      </c>
      <c r="D2411">
        <f>'[3]2017'!P2411</f>
        <v>0</v>
      </c>
      <c r="E2411">
        <f>'[3]2017'!Q2411</f>
        <v>0</v>
      </c>
      <c r="F2411">
        <f t="shared" si="296"/>
        <v>0</v>
      </c>
      <c r="G2411">
        <f t="shared" si="297"/>
        <v>0</v>
      </c>
      <c r="H2411" s="3">
        <f>DC_2017!K2411</f>
        <v>7.3279586980651441</v>
      </c>
      <c r="I2411" s="48">
        <f>IF(F2411=0,0,IF(H2411&gt;DC_2017!$G$11,0,F2411/((DC_2017!$G$11-H2411)*9.92/20.72)))</f>
        <v>0</v>
      </c>
      <c r="J2411" s="48">
        <f>IF(OR(I2411&lt;Summary!$F$4, I2411=Summary!$F$4), I2411, Summary!$F$4)</f>
        <v>0</v>
      </c>
      <c r="K2411" s="3">
        <f>[2]Intensity!B2414</f>
        <v>458.56558641796266</v>
      </c>
      <c r="L2411">
        <f>J2411*(DC_2017!$G$11-H2411)*9.92/20.72</f>
        <v>0</v>
      </c>
      <c r="M2411">
        <f t="shared" si="298"/>
        <v>0</v>
      </c>
      <c r="N2411">
        <f t="shared" si="299"/>
        <v>0</v>
      </c>
      <c r="O2411" s="48">
        <f>IF(M2411=0,0, M2411/(DC_2017!$G$11))</f>
        <v>0</v>
      </c>
      <c r="P2411" s="48">
        <f>IF(OR(O2411&lt;Summary!$G$4, O2411 = Summary!$G$4), O2411, Summary!$G$4)</f>
        <v>0</v>
      </c>
      <c r="Q2411">
        <f>P2411*DC_2017!$G$11</f>
        <v>0</v>
      </c>
      <c r="R2411">
        <f t="shared" si="300"/>
        <v>0</v>
      </c>
      <c r="S2411">
        <f t="shared" si="301"/>
        <v>0</v>
      </c>
      <c r="T2411">
        <f t="shared" si="302"/>
        <v>0</v>
      </c>
      <c r="U2411">
        <f t="shared" si="303"/>
        <v>0</v>
      </c>
    </row>
    <row r="2412" spans="1:21">
      <c r="A2412">
        <v>4</v>
      </c>
      <c r="B2412">
        <v>11</v>
      </c>
      <c r="C2412">
        <v>10</v>
      </c>
      <c r="D2412">
        <f>'[3]2017'!P2412</f>
        <v>0</v>
      </c>
      <c r="E2412">
        <f>'[3]2017'!Q2412</f>
        <v>0</v>
      </c>
      <c r="F2412">
        <f t="shared" si="296"/>
        <v>0</v>
      </c>
      <c r="G2412">
        <f t="shared" si="297"/>
        <v>0</v>
      </c>
      <c r="H2412" s="3">
        <f>DC_2017!K2412</f>
        <v>8.548206958670427</v>
      </c>
      <c r="I2412" s="48">
        <f>IF(F2412=0,0,IF(H2412&gt;DC_2017!$G$11,0,F2412/((DC_2017!$G$11-H2412)*9.92/20.72)))</f>
        <v>0</v>
      </c>
      <c r="J2412" s="48">
        <f>IF(OR(I2412&lt;Summary!$F$4, I2412=Summary!$F$4), I2412, Summary!$F$4)</f>
        <v>0</v>
      </c>
      <c r="K2412" s="3">
        <f>[2]Intensity!B2415</f>
        <v>460.65206553195776</v>
      </c>
      <c r="L2412">
        <f>J2412*(DC_2017!$G$11-H2412)*9.92/20.72</f>
        <v>0</v>
      </c>
      <c r="M2412">
        <f t="shared" si="298"/>
        <v>0</v>
      </c>
      <c r="N2412">
        <f t="shared" si="299"/>
        <v>0</v>
      </c>
      <c r="O2412" s="48">
        <f>IF(M2412=0,0, M2412/(DC_2017!$G$11))</f>
        <v>0</v>
      </c>
      <c r="P2412" s="48">
        <f>IF(OR(O2412&lt;Summary!$G$4, O2412 = Summary!$G$4), O2412, Summary!$G$4)</f>
        <v>0</v>
      </c>
      <c r="Q2412">
        <f>P2412*DC_2017!$G$11</f>
        <v>0</v>
      </c>
      <c r="R2412">
        <f t="shared" si="300"/>
        <v>0</v>
      </c>
      <c r="S2412">
        <f t="shared" si="301"/>
        <v>0</v>
      </c>
      <c r="T2412">
        <f t="shared" si="302"/>
        <v>0</v>
      </c>
      <c r="U2412">
        <f t="shared" si="303"/>
        <v>0</v>
      </c>
    </row>
    <row r="2413" spans="1:21">
      <c r="A2413">
        <v>4</v>
      </c>
      <c r="B2413">
        <v>11</v>
      </c>
      <c r="C2413">
        <v>11</v>
      </c>
      <c r="D2413">
        <f>'[3]2017'!P2413</f>
        <v>0</v>
      </c>
      <c r="E2413">
        <f>'[3]2017'!Q2413</f>
        <v>5.8141324842685558</v>
      </c>
      <c r="F2413">
        <f t="shared" si="296"/>
        <v>5.8141324842685558</v>
      </c>
      <c r="G2413">
        <f t="shared" si="297"/>
        <v>48</v>
      </c>
      <c r="H2413" s="3">
        <f>DC_2017!K2413</f>
        <v>9.1837529244827003</v>
      </c>
      <c r="I2413" s="48">
        <f>IF(F2413=0,0,IF(H2413&gt;DC_2017!$G$11,0,F2413/((DC_2017!$G$11-H2413)*9.92/20.72)))</f>
        <v>29.875178437587724</v>
      </c>
      <c r="J2413" s="48">
        <f>IF(OR(I2413&lt;Summary!$F$4, I2413=Summary!$F$4), I2413, Summary!$F$4)</f>
        <v>29.875178437587724</v>
      </c>
      <c r="K2413" s="3">
        <f>[2]Intensity!B2416</f>
        <v>461.60339596722406</v>
      </c>
      <c r="L2413">
        <f>J2413*(DC_2017!$G$11-H2413)*9.92/20.72</f>
        <v>5.8141324842685576</v>
      </c>
      <c r="M2413">
        <f t="shared" si="298"/>
        <v>0</v>
      </c>
      <c r="N2413">
        <f t="shared" si="299"/>
        <v>2404.7449400968285</v>
      </c>
      <c r="O2413" s="48">
        <f>IF(M2413=0,0, M2413/(DC_2017!$G$11))</f>
        <v>0</v>
      </c>
      <c r="P2413" s="48">
        <f>IF(OR(O2413&lt;Summary!$G$4, O2413 = Summary!$G$4), O2413, Summary!$G$4)</f>
        <v>0</v>
      </c>
      <c r="Q2413">
        <f>P2413*DC_2017!$G$11</f>
        <v>0</v>
      </c>
      <c r="R2413">
        <f t="shared" si="300"/>
        <v>5.8141324842685576</v>
      </c>
      <c r="S2413">
        <f t="shared" si="301"/>
        <v>0</v>
      </c>
      <c r="T2413">
        <f t="shared" si="302"/>
        <v>0</v>
      </c>
      <c r="U2413">
        <f t="shared" si="303"/>
        <v>2404.7449400968285</v>
      </c>
    </row>
    <row r="2414" spans="1:21">
      <c r="A2414">
        <v>4</v>
      </c>
      <c r="B2414">
        <v>11</v>
      </c>
      <c r="C2414">
        <v>12</v>
      </c>
      <c r="D2414">
        <f>'[3]2017'!P2414</f>
        <v>0.20250000000000001</v>
      </c>
      <c r="E2414">
        <f>'[3]2017'!Q2414</f>
        <v>121.09674434007083</v>
      </c>
      <c r="F2414">
        <f t="shared" si="296"/>
        <v>121.29924434007083</v>
      </c>
      <c r="G2414">
        <f t="shared" si="297"/>
        <v>47.938231272249368</v>
      </c>
      <c r="H2414" s="3">
        <f>DC_2017!K2414</f>
        <v>9.8701425612158253</v>
      </c>
      <c r="I2414" s="48">
        <f>IF(F2414=0,0,IF(H2414&gt;DC_2017!$G$11,0,F2414/((DC_2017!$G$11-H2414)*9.92/20.72)))</f>
        <v>0</v>
      </c>
      <c r="J2414" s="48">
        <f>IF(OR(I2414&lt;Summary!$F$4, I2414=Summary!$F$4), I2414, Summary!$F$4)</f>
        <v>0</v>
      </c>
      <c r="K2414" s="3">
        <f>[2]Intensity!B2417</f>
        <v>461.19872289104489</v>
      </c>
      <c r="L2414">
        <f>J2414*(DC_2017!$G$11-H2414)*9.92/20.72</f>
        <v>0</v>
      </c>
      <c r="M2414">
        <f t="shared" si="298"/>
        <v>121.29924434007083</v>
      </c>
      <c r="N2414">
        <f t="shared" si="299"/>
        <v>0</v>
      </c>
      <c r="O2414" s="48">
        <f>IF(M2414=0,0, M2414/(DC_2017!$G$11))</f>
        <v>12.648189850517126</v>
      </c>
      <c r="P2414" s="48">
        <f>IF(OR(O2414&lt;Summary!$G$4, O2414 = Summary!$G$4), O2414, Summary!$G$4)</f>
        <v>0</v>
      </c>
      <c r="Q2414">
        <f>P2414*DC_2017!$G$11</f>
        <v>0</v>
      </c>
      <c r="R2414">
        <f t="shared" si="300"/>
        <v>0</v>
      </c>
      <c r="S2414">
        <f t="shared" si="301"/>
        <v>121.29924434007083</v>
      </c>
      <c r="T2414">
        <f t="shared" si="302"/>
        <v>0</v>
      </c>
      <c r="U2414">
        <f t="shared" si="303"/>
        <v>0</v>
      </c>
    </row>
    <row r="2415" spans="1:21">
      <c r="A2415">
        <v>4</v>
      </c>
      <c r="B2415">
        <v>11</v>
      </c>
      <c r="C2415">
        <v>13</v>
      </c>
      <c r="D2415">
        <f>'[3]2017'!P2415</f>
        <v>0</v>
      </c>
      <c r="E2415">
        <f>'[3]2017'!Q2415</f>
        <v>15.646566589017192</v>
      </c>
      <c r="F2415">
        <f t="shared" si="296"/>
        <v>15.646566589017192</v>
      </c>
      <c r="G2415">
        <f t="shared" si="297"/>
        <v>48</v>
      </c>
      <c r="H2415" s="3">
        <f>DC_2017!K2415</f>
        <v>9.6667678548677429</v>
      </c>
      <c r="I2415" s="48">
        <f>IF(F2415=0,0,IF(H2415&gt;DC_2017!$G$11,0,F2415/((DC_2017!$G$11-H2415)*9.92/20.72)))</f>
        <v>0</v>
      </c>
      <c r="J2415" s="48">
        <f>IF(OR(I2415&lt;Summary!$F$4, I2415=Summary!$F$4), I2415, Summary!$F$4)</f>
        <v>0</v>
      </c>
      <c r="K2415" s="3">
        <f>[2]Intensity!B2418</f>
        <v>464.74252729276253</v>
      </c>
      <c r="L2415">
        <f>J2415*(DC_2017!$G$11-H2415)*9.92/20.72</f>
        <v>0</v>
      </c>
      <c r="M2415">
        <f t="shared" si="298"/>
        <v>15.646566589017192</v>
      </c>
      <c r="N2415">
        <f t="shared" si="299"/>
        <v>0</v>
      </c>
      <c r="O2415" s="48">
        <f>IF(M2415=0,0, M2415/(DC_2017!$G$11))</f>
        <v>1.6315084714940118</v>
      </c>
      <c r="P2415" s="48">
        <f>IF(OR(O2415&lt;Summary!$G$4, O2415 = Summary!$G$4), O2415, Summary!$G$4)</f>
        <v>0</v>
      </c>
      <c r="Q2415">
        <f>P2415*DC_2017!$G$11</f>
        <v>0</v>
      </c>
      <c r="R2415">
        <f t="shared" si="300"/>
        <v>0</v>
      </c>
      <c r="S2415">
        <f t="shared" si="301"/>
        <v>15.646566589017192</v>
      </c>
      <c r="T2415">
        <f t="shared" si="302"/>
        <v>0</v>
      </c>
      <c r="U2415">
        <f t="shared" si="303"/>
        <v>0</v>
      </c>
    </row>
    <row r="2416" spans="1:21">
      <c r="A2416">
        <v>4</v>
      </c>
      <c r="B2416">
        <v>11</v>
      </c>
      <c r="C2416">
        <v>14</v>
      </c>
      <c r="D2416">
        <f>'[3]2017'!P2416</f>
        <v>0</v>
      </c>
      <c r="E2416">
        <f>'[3]2017'!Q2416</f>
        <v>32.315684775968613</v>
      </c>
      <c r="F2416">
        <f t="shared" si="296"/>
        <v>32.315684775968613</v>
      </c>
      <c r="G2416">
        <f t="shared" si="297"/>
        <v>48</v>
      </c>
      <c r="H2416" s="3">
        <f>DC_2017!K2416</f>
        <v>10.26841802878538</v>
      </c>
      <c r="I2416" s="48">
        <f>IF(F2416=0,0,IF(H2416&gt;DC_2017!$G$11,0,F2416/((DC_2017!$G$11-H2416)*9.92/20.72)))</f>
        <v>0</v>
      </c>
      <c r="J2416" s="48">
        <f>IF(OR(I2416&lt;Summary!$F$4, I2416=Summary!$F$4), I2416, Summary!$F$4)</f>
        <v>0</v>
      </c>
      <c r="K2416" s="3">
        <f>[2]Intensity!B2419</f>
        <v>464.73731155020897</v>
      </c>
      <c r="L2416">
        <f>J2416*(DC_2017!$G$11-H2416)*9.92/20.72</f>
        <v>0</v>
      </c>
      <c r="M2416">
        <f t="shared" si="298"/>
        <v>32.315684775968613</v>
      </c>
      <c r="N2416">
        <f t="shared" si="299"/>
        <v>0</v>
      </c>
      <c r="O2416" s="48">
        <f>IF(M2416=0,0, M2416/(DC_2017!$G$11))</f>
        <v>3.3696410758339135</v>
      </c>
      <c r="P2416" s="48">
        <f>IF(OR(O2416&lt;Summary!$G$4, O2416 = Summary!$G$4), O2416, Summary!$G$4)</f>
        <v>0</v>
      </c>
      <c r="Q2416">
        <f>P2416*DC_2017!$G$11</f>
        <v>0</v>
      </c>
      <c r="R2416">
        <f t="shared" si="300"/>
        <v>0</v>
      </c>
      <c r="S2416">
        <f t="shared" si="301"/>
        <v>32.315684775968613</v>
      </c>
      <c r="T2416">
        <f t="shared" si="302"/>
        <v>0</v>
      </c>
      <c r="U2416">
        <f t="shared" si="303"/>
        <v>0</v>
      </c>
    </row>
    <row r="2417" spans="1:21">
      <c r="A2417">
        <v>4</v>
      </c>
      <c r="B2417">
        <v>11</v>
      </c>
      <c r="C2417">
        <v>15</v>
      </c>
      <c r="D2417">
        <f>'[3]2017'!P2417</f>
        <v>9.4375</v>
      </c>
      <c r="E2417">
        <f>'[3]2017'!Q2417</f>
        <v>79.880513416755818</v>
      </c>
      <c r="F2417">
        <f t="shared" si="296"/>
        <v>89.318013416755818</v>
      </c>
      <c r="G2417">
        <f t="shared" si="297"/>
        <v>44.090514257513775</v>
      </c>
      <c r="H2417" s="3">
        <f>DC_2017!K2417</f>
        <v>11.225973955681582</v>
      </c>
      <c r="I2417" s="48">
        <f>IF(F2417=0,0,IF(H2417&gt;DC_2017!$G$11,0,F2417/((DC_2017!$G$11-H2417)*9.92/20.72)))</f>
        <v>0</v>
      </c>
      <c r="J2417" s="48">
        <f>IF(OR(I2417&lt;Summary!$F$4, I2417=Summary!$F$4), I2417, Summary!$F$4)</f>
        <v>0</v>
      </c>
      <c r="K2417" s="3">
        <f>[2]Intensity!B2420</f>
        <v>464.2337328668857</v>
      </c>
      <c r="L2417">
        <f>J2417*(DC_2017!$G$11-H2417)*9.92/20.72</f>
        <v>0</v>
      </c>
      <c r="M2417">
        <f t="shared" si="298"/>
        <v>89.318013416755818</v>
      </c>
      <c r="N2417">
        <f t="shared" si="299"/>
        <v>0</v>
      </c>
      <c r="O2417" s="48">
        <f>IF(M2417=0,0, M2417/(DC_2017!$G$11))</f>
        <v>9.3134231537250134</v>
      </c>
      <c r="P2417" s="48">
        <f>IF(OR(O2417&lt;Summary!$G$4, O2417 = Summary!$G$4), O2417, Summary!$G$4)</f>
        <v>0</v>
      </c>
      <c r="Q2417">
        <f>P2417*DC_2017!$G$11</f>
        <v>0</v>
      </c>
      <c r="R2417">
        <f t="shared" si="300"/>
        <v>0</v>
      </c>
      <c r="S2417">
        <f t="shared" si="301"/>
        <v>89.318013416755818</v>
      </c>
      <c r="T2417">
        <f t="shared" si="302"/>
        <v>0</v>
      </c>
      <c r="U2417">
        <f t="shared" si="303"/>
        <v>0</v>
      </c>
    </row>
    <row r="2418" spans="1:21">
      <c r="A2418">
        <v>4</v>
      </c>
      <c r="B2418">
        <v>11</v>
      </c>
      <c r="C2418">
        <v>16</v>
      </c>
      <c r="D2418">
        <f>'[3]2017'!P2418</f>
        <v>0</v>
      </c>
      <c r="E2418">
        <f>'[3]2017'!Q2418</f>
        <v>4.3861682604754568</v>
      </c>
      <c r="F2418">
        <f t="shared" si="296"/>
        <v>4.3861682604754568</v>
      </c>
      <c r="G2418">
        <f t="shared" si="297"/>
        <v>48</v>
      </c>
      <c r="H2418" s="3">
        <f>DC_2017!K2418</f>
        <v>11.853045976309872</v>
      </c>
      <c r="I2418" s="48">
        <f>IF(F2418=0,0,IF(H2418&gt;DC_2017!$G$11,0,F2418/((DC_2017!$G$11-H2418)*9.92/20.72)))</f>
        <v>0</v>
      </c>
      <c r="J2418" s="48">
        <f>IF(OR(I2418&lt;Summary!$F$4, I2418=Summary!$F$4), I2418, Summary!$F$4)</f>
        <v>0</v>
      </c>
      <c r="K2418" s="3">
        <f>[2]Intensity!B2421</f>
        <v>457.28583044968667</v>
      </c>
      <c r="L2418">
        <f>J2418*(DC_2017!$G$11-H2418)*9.92/20.72</f>
        <v>0</v>
      </c>
      <c r="M2418">
        <f t="shared" si="298"/>
        <v>4.3861682604754568</v>
      </c>
      <c r="N2418">
        <f t="shared" si="299"/>
        <v>0</v>
      </c>
      <c r="O2418" s="48">
        <f>IF(M2418=0,0, M2418/(DC_2017!$G$11))</f>
        <v>0.4573572504645797</v>
      </c>
      <c r="P2418" s="48">
        <f>IF(OR(O2418&lt;Summary!$G$4, O2418 = Summary!$G$4), O2418, Summary!$G$4)</f>
        <v>0</v>
      </c>
      <c r="Q2418">
        <f>P2418*DC_2017!$G$11</f>
        <v>0</v>
      </c>
      <c r="R2418">
        <f t="shared" si="300"/>
        <v>0</v>
      </c>
      <c r="S2418">
        <f t="shared" si="301"/>
        <v>4.3861682604754568</v>
      </c>
      <c r="T2418">
        <f t="shared" si="302"/>
        <v>0</v>
      </c>
      <c r="U2418">
        <f t="shared" si="303"/>
        <v>0</v>
      </c>
    </row>
    <row r="2419" spans="1:21">
      <c r="A2419">
        <v>4</v>
      </c>
      <c r="B2419">
        <v>11</v>
      </c>
      <c r="C2419">
        <v>17</v>
      </c>
      <c r="D2419">
        <f>'[3]2017'!P2419</f>
        <v>0</v>
      </c>
      <c r="E2419">
        <f>'[3]2017'!Q2419</f>
        <v>0</v>
      </c>
      <c r="F2419">
        <f t="shared" si="296"/>
        <v>0</v>
      </c>
      <c r="G2419">
        <f t="shared" si="297"/>
        <v>0</v>
      </c>
      <c r="H2419" s="3">
        <f>DC_2017!K2419</f>
        <v>11.751358623137955</v>
      </c>
      <c r="I2419" s="48">
        <f>IF(F2419=0,0,IF(H2419&gt;DC_2017!$G$11,0,F2419/((DC_2017!$G$11-H2419)*9.92/20.72)))</f>
        <v>0</v>
      </c>
      <c r="J2419" s="48">
        <f>IF(OR(I2419&lt;Summary!$F$4, I2419=Summary!$F$4), I2419, Summary!$F$4)</f>
        <v>0</v>
      </c>
      <c r="K2419" s="3">
        <f>[2]Intensity!B2422</f>
        <v>464.1661215126843</v>
      </c>
      <c r="L2419">
        <f>J2419*(DC_2017!$G$11-H2419)*9.92/20.72</f>
        <v>0</v>
      </c>
      <c r="M2419">
        <f t="shared" si="298"/>
        <v>0</v>
      </c>
      <c r="N2419">
        <f t="shared" si="299"/>
        <v>0</v>
      </c>
      <c r="O2419" s="48">
        <f>IF(M2419=0,0, M2419/(DC_2017!$G$11))</f>
        <v>0</v>
      </c>
      <c r="P2419" s="48">
        <f>IF(OR(O2419&lt;Summary!$G$4, O2419 = Summary!$G$4), O2419, Summary!$G$4)</f>
        <v>0</v>
      </c>
      <c r="Q2419">
        <f>P2419*DC_2017!$G$11</f>
        <v>0</v>
      </c>
      <c r="R2419">
        <f t="shared" si="300"/>
        <v>0</v>
      </c>
      <c r="S2419">
        <f t="shared" si="301"/>
        <v>0</v>
      </c>
      <c r="T2419">
        <f t="shared" si="302"/>
        <v>0</v>
      </c>
      <c r="U2419">
        <f t="shared" si="303"/>
        <v>0</v>
      </c>
    </row>
    <row r="2420" spans="1:21">
      <c r="A2420">
        <v>4</v>
      </c>
      <c r="B2420">
        <v>11</v>
      </c>
      <c r="C2420">
        <v>18</v>
      </c>
      <c r="D2420">
        <f>'[3]2017'!P2420</f>
        <v>0</v>
      </c>
      <c r="E2420">
        <f>'[3]2017'!Q2420</f>
        <v>8.5416745791969992E-2</v>
      </c>
      <c r="F2420">
        <f t="shared" si="296"/>
        <v>8.5416745791969992E-2</v>
      </c>
      <c r="G2420">
        <f t="shared" si="297"/>
        <v>48</v>
      </c>
      <c r="H2420" s="3">
        <f>DC_2017!K2420</f>
        <v>12.497065887265183</v>
      </c>
      <c r="I2420" s="48">
        <f>IF(F2420=0,0,IF(H2420&gt;DC_2017!$G$11,0,F2420/((DC_2017!$G$11-H2420)*9.92/20.72)))</f>
        <v>0</v>
      </c>
      <c r="J2420" s="48">
        <f>IF(OR(I2420&lt;Summary!$F$4, I2420=Summary!$F$4), I2420, Summary!$F$4)</f>
        <v>0</v>
      </c>
      <c r="K2420" s="3">
        <f>[2]Intensity!B2423</f>
        <v>469.03571453075477</v>
      </c>
      <c r="L2420">
        <f>J2420*(DC_2017!$G$11-H2420)*9.92/20.72</f>
        <v>0</v>
      </c>
      <c r="M2420">
        <f t="shared" si="298"/>
        <v>8.5416745791969992E-2</v>
      </c>
      <c r="N2420">
        <f t="shared" si="299"/>
        <v>0</v>
      </c>
      <c r="O2420" s="48">
        <f>IF(M2420=0,0, M2420/(DC_2017!$G$11))</f>
        <v>8.906627762340481E-3</v>
      </c>
      <c r="P2420" s="48">
        <f>IF(OR(O2420&lt;Summary!$G$4, O2420 = Summary!$G$4), O2420, Summary!$G$4)</f>
        <v>0</v>
      </c>
      <c r="Q2420">
        <f>P2420*DC_2017!$G$11</f>
        <v>0</v>
      </c>
      <c r="R2420">
        <f t="shared" si="300"/>
        <v>0</v>
      </c>
      <c r="S2420">
        <f t="shared" si="301"/>
        <v>8.5416745791969992E-2</v>
      </c>
      <c r="T2420">
        <f t="shared" si="302"/>
        <v>0</v>
      </c>
      <c r="U2420">
        <f t="shared" si="303"/>
        <v>0</v>
      </c>
    </row>
    <row r="2421" spans="1:21">
      <c r="A2421">
        <v>4</v>
      </c>
      <c r="B2421">
        <v>11</v>
      </c>
      <c r="C2421">
        <v>19</v>
      </c>
      <c r="D2421">
        <f>'[3]2017'!P2421</f>
        <v>0</v>
      </c>
      <c r="E2421">
        <f>'[3]2017'!Q2421</f>
        <v>0</v>
      </c>
      <c r="F2421">
        <f t="shared" si="296"/>
        <v>0</v>
      </c>
      <c r="G2421">
        <f t="shared" si="297"/>
        <v>0</v>
      </c>
      <c r="H2421" s="3">
        <f>DC_2017!K2421</f>
        <v>12.742810319405041</v>
      </c>
      <c r="I2421" s="48">
        <f>IF(F2421=0,0,IF(H2421&gt;DC_2017!$G$11,0,F2421/((DC_2017!$G$11-H2421)*9.92/20.72)))</f>
        <v>0</v>
      </c>
      <c r="J2421" s="48">
        <f>IF(OR(I2421&lt;Summary!$F$4, I2421=Summary!$F$4), I2421, Summary!$F$4)</f>
        <v>0</v>
      </c>
      <c r="K2421" s="3">
        <f>[2]Intensity!B2424</f>
        <v>468.26118400661215</v>
      </c>
      <c r="L2421">
        <f>J2421*(DC_2017!$G$11-H2421)*9.92/20.72</f>
        <v>0</v>
      </c>
      <c r="M2421">
        <f t="shared" si="298"/>
        <v>0</v>
      </c>
      <c r="N2421">
        <f t="shared" si="299"/>
        <v>0</v>
      </c>
      <c r="O2421" s="48">
        <f>IF(M2421=0,0, M2421/(DC_2017!$G$11))</f>
        <v>0</v>
      </c>
      <c r="P2421" s="48">
        <f>IF(OR(O2421&lt;Summary!$G$4, O2421 = Summary!$G$4), O2421, Summary!$G$4)</f>
        <v>0</v>
      </c>
      <c r="Q2421">
        <f>P2421*DC_2017!$G$11</f>
        <v>0</v>
      </c>
      <c r="R2421">
        <f t="shared" si="300"/>
        <v>0</v>
      </c>
      <c r="S2421">
        <f t="shared" si="301"/>
        <v>0</v>
      </c>
      <c r="T2421">
        <f t="shared" si="302"/>
        <v>0</v>
      </c>
      <c r="U2421">
        <f t="shared" si="303"/>
        <v>0</v>
      </c>
    </row>
    <row r="2422" spans="1:21">
      <c r="A2422">
        <v>4</v>
      </c>
      <c r="B2422">
        <v>11</v>
      </c>
      <c r="C2422">
        <v>20</v>
      </c>
      <c r="D2422">
        <f>'[3]2017'!P2422</f>
        <v>0</v>
      </c>
      <c r="E2422">
        <f>'[3]2017'!Q2422</f>
        <v>0</v>
      </c>
      <c r="F2422">
        <f t="shared" si="296"/>
        <v>0</v>
      </c>
      <c r="G2422">
        <f t="shared" si="297"/>
        <v>0</v>
      </c>
      <c r="H2422" s="3">
        <f>DC_2017!K2422</f>
        <v>12.225899608370865</v>
      </c>
      <c r="I2422" s="48">
        <f>IF(F2422=0,0,IF(H2422&gt;DC_2017!$G$11,0,F2422/((DC_2017!$G$11-H2422)*9.92/20.72)))</f>
        <v>0</v>
      </c>
      <c r="J2422" s="48">
        <f>IF(OR(I2422&lt;Summary!$F$4, I2422=Summary!$F$4), I2422, Summary!$F$4)</f>
        <v>0</v>
      </c>
      <c r="K2422" s="3">
        <f>[2]Intensity!B2425</f>
        <v>462.29061251958103</v>
      </c>
      <c r="L2422">
        <f>J2422*(DC_2017!$G$11-H2422)*9.92/20.72</f>
        <v>0</v>
      </c>
      <c r="M2422">
        <f t="shared" si="298"/>
        <v>0</v>
      </c>
      <c r="N2422">
        <f t="shared" si="299"/>
        <v>0</v>
      </c>
      <c r="O2422" s="48">
        <f>IF(M2422=0,0, M2422/(DC_2017!$G$11))</f>
        <v>0</v>
      </c>
      <c r="P2422" s="48">
        <f>IF(OR(O2422&lt;Summary!$G$4, O2422 = Summary!$G$4), O2422, Summary!$G$4)</f>
        <v>0</v>
      </c>
      <c r="Q2422">
        <f>P2422*DC_2017!$G$11</f>
        <v>0</v>
      </c>
      <c r="R2422">
        <f t="shared" si="300"/>
        <v>0</v>
      </c>
      <c r="S2422">
        <f t="shared" si="301"/>
        <v>0</v>
      </c>
      <c r="T2422">
        <f t="shared" si="302"/>
        <v>0</v>
      </c>
      <c r="U2422">
        <f t="shared" si="303"/>
        <v>0</v>
      </c>
    </row>
    <row r="2423" spans="1:21">
      <c r="A2423">
        <v>4</v>
      </c>
      <c r="B2423">
        <v>11</v>
      </c>
      <c r="C2423">
        <v>21</v>
      </c>
      <c r="D2423">
        <f>'[3]2017'!P2423</f>
        <v>0</v>
      </c>
      <c r="E2423">
        <f>'[3]2017'!Q2423</f>
        <v>0</v>
      </c>
      <c r="F2423">
        <f t="shared" si="296"/>
        <v>0</v>
      </c>
      <c r="G2423">
        <f t="shared" si="297"/>
        <v>0</v>
      </c>
      <c r="H2423" s="3">
        <f>DC_2017!K2423</f>
        <v>9.9040383418669649</v>
      </c>
      <c r="I2423" s="48">
        <f>IF(F2423=0,0,IF(H2423&gt;DC_2017!$G$11,0,F2423/((DC_2017!$G$11-H2423)*9.92/20.72)))</f>
        <v>0</v>
      </c>
      <c r="J2423" s="48">
        <f>IF(OR(I2423&lt;Summary!$F$4, I2423=Summary!$F$4), I2423, Summary!$F$4)</f>
        <v>0</v>
      </c>
      <c r="K2423" s="3">
        <f>[2]Intensity!B2426</f>
        <v>425.52504431660003</v>
      </c>
      <c r="L2423">
        <f>J2423*(DC_2017!$G$11-H2423)*9.92/20.72</f>
        <v>0</v>
      </c>
      <c r="M2423">
        <f t="shared" si="298"/>
        <v>0</v>
      </c>
      <c r="N2423">
        <f t="shared" si="299"/>
        <v>0</v>
      </c>
      <c r="O2423" s="48">
        <f>IF(M2423=0,0, M2423/(DC_2017!$G$11))</f>
        <v>0</v>
      </c>
      <c r="P2423" s="48">
        <f>IF(OR(O2423&lt;Summary!$G$4, O2423 = Summary!$G$4), O2423, Summary!$G$4)</f>
        <v>0</v>
      </c>
      <c r="Q2423">
        <f>P2423*DC_2017!$G$11</f>
        <v>0</v>
      </c>
      <c r="R2423">
        <f t="shared" si="300"/>
        <v>0</v>
      </c>
      <c r="S2423">
        <f t="shared" si="301"/>
        <v>0</v>
      </c>
      <c r="T2423">
        <f t="shared" si="302"/>
        <v>0</v>
      </c>
      <c r="U2423">
        <f t="shared" si="303"/>
        <v>0</v>
      </c>
    </row>
    <row r="2424" spans="1:21">
      <c r="A2424">
        <v>4</v>
      </c>
      <c r="B2424">
        <v>11</v>
      </c>
      <c r="C2424">
        <v>22</v>
      </c>
      <c r="D2424">
        <f>'[3]2017'!P2424</f>
        <v>0</v>
      </c>
      <c r="E2424">
        <f>'[3]2017'!Q2424</f>
        <v>0</v>
      </c>
      <c r="F2424">
        <f t="shared" si="296"/>
        <v>0</v>
      </c>
      <c r="G2424">
        <f t="shared" si="297"/>
        <v>0</v>
      </c>
      <c r="H2424" s="3">
        <f>DC_2017!K2424</f>
        <v>5.3365813378005846</v>
      </c>
      <c r="I2424" s="48">
        <f>IF(F2424=0,0,IF(H2424&gt;DC_2017!$G$11,0,F2424/((DC_2017!$G$11-H2424)*9.92/20.72)))</f>
        <v>0</v>
      </c>
      <c r="J2424" s="48">
        <f>IF(OR(I2424&lt;Summary!$F$4, I2424=Summary!$F$4), I2424, Summary!$F$4)</f>
        <v>0</v>
      </c>
      <c r="K2424" s="3">
        <f>[2]Intensity!B2427</f>
        <v>407.42583386752364</v>
      </c>
      <c r="L2424">
        <f>J2424*(DC_2017!$G$11-H2424)*9.92/20.72</f>
        <v>0</v>
      </c>
      <c r="M2424">
        <f t="shared" si="298"/>
        <v>0</v>
      </c>
      <c r="N2424">
        <f t="shared" si="299"/>
        <v>0</v>
      </c>
      <c r="O2424" s="48">
        <f>IF(M2424=0,0, M2424/(DC_2017!$G$11))</f>
        <v>0</v>
      </c>
      <c r="P2424" s="48">
        <f>IF(OR(O2424&lt;Summary!$G$4, O2424 = Summary!$G$4), O2424, Summary!$G$4)</f>
        <v>0</v>
      </c>
      <c r="Q2424">
        <f>P2424*DC_2017!$G$11</f>
        <v>0</v>
      </c>
      <c r="R2424">
        <f t="shared" si="300"/>
        <v>0</v>
      </c>
      <c r="S2424">
        <f t="shared" si="301"/>
        <v>0</v>
      </c>
      <c r="T2424">
        <f t="shared" si="302"/>
        <v>0</v>
      </c>
      <c r="U2424">
        <f t="shared" si="303"/>
        <v>0</v>
      </c>
    </row>
    <row r="2425" spans="1:21">
      <c r="A2425">
        <v>4</v>
      </c>
      <c r="B2425">
        <v>11</v>
      </c>
      <c r="C2425">
        <v>23</v>
      </c>
      <c r="D2425">
        <f>'[3]2017'!P2425</f>
        <v>0</v>
      </c>
      <c r="E2425">
        <f>'[3]2017'!Q2425</f>
        <v>0</v>
      </c>
      <c r="F2425">
        <f t="shared" si="296"/>
        <v>0</v>
      </c>
      <c r="G2425">
        <f t="shared" si="297"/>
        <v>0</v>
      </c>
      <c r="H2425" s="3">
        <f>DC_2017!K2425</f>
        <v>4.239828550805127</v>
      </c>
      <c r="I2425" s="48">
        <f>IF(F2425=0,0,IF(H2425&gt;DC_2017!$G$11,0,F2425/((DC_2017!$G$11-H2425)*9.92/20.72)))</f>
        <v>0</v>
      </c>
      <c r="J2425" s="48">
        <f>IF(OR(I2425&lt;Summary!$F$4, I2425=Summary!$F$4), I2425, Summary!$F$4)</f>
        <v>0</v>
      </c>
      <c r="K2425" s="3">
        <f>[2]Intensity!B2428</f>
        <v>405.91781260679534</v>
      </c>
      <c r="L2425">
        <f>J2425*(DC_2017!$G$11-H2425)*9.92/20.72</f>
        <v>0</v>
      </c>
      <c r="M2425">
        <f t="shared" si="298"/>
        <v>0</v>
      </c>
      <c r="N2425">
        <f t="shared" si="299"/>
        <v>0</v>
      </c>
      <c r="O2425" s="48">
        <f>IF(M2425=0,0, M2425/(DC_2017!$G$11))</f>
        <v>0</v>
      </c>
      <c r="P2425" s="48">
        <f>IF(OR(O2425&lt;Summary!$G$4, O2425 = Summary!$G$4), O2425, Summary!$G$4)</f>
        <v>0</v>
      </c>
      <c r="Q2425">
        <f>P2425*DC_2017!$G$11</f>
        <v>0</v>
      </c>
      <c r="R2425">
        <f t="shared" si="300"/>
        <v>0</v>
      </c>
      <c r="S2425">
        <f t="shared" si="301"/>
        <v>0</v>
      </c>
      <c r="T2425">
        <f t="shared" si="302"/>
        <v>0</v>
      </c>
      <c r="U2425">
        <f t="shared" si="303"/>
        <v>0</v>
      </c>
    </row>
    <row r="2426" spans="1:21">
      <c r="A2426">
        <v>4</v>
      </c>
      <c r="B2426">
        <v>12</v>
      </c>
      <c r="C2426">
        <v>0</v>
      </c>
      <c r="D2426">
        <f>'[3]2017'!P2426</f>
        <v>0</v>
      </c>
      <c r="E2426">
        <f>'[3]2017'!Q2426</f>
        <v>0</v>
      </c>
      <c r="F2426">
        <f t="shared" si="296"/>
        <v>0</v>
      </c>
      <c r="G2426">
        <f t="shared" si="297"/>
        <v>0</v>
      </c>
      <c r="H2426" s="3">
        <f>DC_2017!K2426</f>
        <v>3.5146829145379868</v>
      </c>
      <c r="I2426" s="48">
        <f>IF(F2426=0,0,IF(H2426&gt;DC_2017!$G$11,0,F2426/((DC_2017!$G$11-H2426)*9.92/20.72)))</f>
        <v>0</v>
      </c>
      <c r="J2426" s="48">
        <f>IF(OR(I2426&lt;Summary!$F$4, I2426=Summary!$F$4), I2426, Summary!$F$4)</f>
        <v>0</v>
      </c>
      <c r="K2426" s="3">
        <f>[2]Intensity!B2429</f>
        <v>404.88415529421263</v>
      </c>
      <c r="L2426">
        <f>J2426*(DC_2017!$G$11-H2426)*9.92/20.72</f>
        <v>0</v>
      </c>
      <c r="M2426">
        <f t="shared" si="298"/>
        <v>0</v>
      </c>
      <c r="N2426">
        <f t="shared" si="299"/>
        <v>0</v>
      </c>
      <c r="O2426" s="48">
        <f>IF(M2426=0,0, M2426/(DC_2017!$G$11))</f>
        <v>0</v>
      </c>
      <c r="P2426" s="48">
        <f>IF(OR(O2426&lt;Summary!$G$4, O2426 = Summary!$G$4), O2426, Summary!$G$4)</f>
        <v>0</v>
      </c>
      <c r="Q2426">
        <f>P2426*DC_2017!$G$11</f>
        <v>0</v>
      </c>
      <c r="R2426">
        <f t="shared" si="300"/>
        <v>0</v>
      </c>
      <c r="S2426">
        <f t="shared" si="301"/>
        <v>0</v>
      </c>
      <c r="T2426">
        <f t="shared" si="302"/>
        <v>0</v>
      </c>
      <c r="U2426">
        <f t="shared" si="303"/>
        <v>0</v>
      </c>
    </row>
    <row r="2427" spans="1:21">
      <c r="A2427">
        <v>4</v>
      </c>
      <c r="B2427">
        <v>12</v>
      </c>
      <c r="C2427">
        <v>1</v>
      </c>
      <c r="D2427">
        <f>'[3]2017'!P2427</f>
        <v>0</v>
      </c>
      <c r="E2427">
        <f>'[3]2017'!Q2427</f>
        <v>0</v>
      </c>
      <c r="F2427">
        <f t="shared" si="296"/>
        <v>0</v>
      </c>
      <c r="G2427">
        <f t="shared" si="297"/>
        <v>0</v>
      </c>
      <c r="H2427" s="3">
        <f>DC_2017!K2427</f>
        <v>3.285886361441491</v>
      </c>
      <c r="I2427" s="48">
        <f>IF(F2427=0,0,IF(H2427&gt;DC_2017!$G$11,0,F2427/((DC_2017!$G$11-H2427)*9.92/20.72)))</f>
        <v>0</v>
      </c>
      <c r="J2427" s="48">
        <f>IF(OR(I2427&lt;Summary!$F$4, I2427=Summary!$F$4), I2427, Summary!$F$4)</f>
        <v>0</v>
      </c>
      <c r="K2427" s="3">
        <f>[2]Intensity!B2430</f>
        <v>400.37491428637276</v>
      </c>
      <c r="L2427">
        <f>J2427*(DC_2017!$G$11-H2427)*9.92/20.72</f>
        <v>0</v>
      </c>
      <c r="M2427">
        <f t="shared" si="298"/>
        <v>0</v>
      </c>
      <c r="N2427">
        <f t="shared" si="299"/>
        <v>0</v>
      </c>
      <c r="O2427" s="48">
        <f>IF(M2427=0,0, M2427/(DC_2017!$G$11))</f>
        <v>0</v>
      </c>
      <c r="P2427" s="48">
        <f>IF(OR(O2427&lt;Summary!$G$4, O2427 = Summary!$G$4), O2427, Summary!$G$4)</f>
        <v>0</v>
      </c>
      <c r="Q2427">
        <f>P2427*DC_2017!$G$11</f>
        <v>0</v>
      </c>
      <c r="R2427">
        <f t="shared" si="300"/>
        <v>0</v>
      </c>
      <c r="S2427">
        <f t="shared" si="301"/>
        <v>0</v>
      </c>
      <c r="T2427">
        <f t="shared" si="302"/>
        <v>0</v>
      </c>
      <c r="U2427">
        <f t="shared" si="303"/>
        <v>0</v>
      </c>
    </row>
    <row r="2428" spans="1:21">
      <c r="A2428">
        <v>4</v>
      </c>
      <c r="B2428">
        <v>12</v>
      </c>
      <c r="C2428">
        <v>2</v>
      </c>
      <c r="D2428">
        <f>'[3]2017'!P2428</f>
        <v>0</v>
      </c>
      <c r="E2428">
        <f>'[3]2017'!Q2428</f>
        <v>0</v>
      </c>
      <c r="F2428">
        <f t="shared" si="296"/>
        <v>0</v>
      </c>
      <c r="G2428">
        <f t="shared" si="297"/>
        <v>0</v>
      </c>
      <c r="H2428" s="3">
        <f>DC_2017!K2428</f>
        <v>3.1841990082784295</v>
      </c>
      <c r="I2428" s="48">
        <f>IF(F2428=0,0,IF(H2428&gt;DC_2017!$G$11,0,F2428/((DC_2017!$G$11-H2428)*9.92/20.72)))</f>
        <v>0</v>
      </c>
      <c r="J2428" s="48">
        <f>IF(OR(I2428&lt;Summary!$F$4, I2428=Summary!$F$4), I2428, Summary!$F$4)</f>
        <v>0</v>
      </c>
      <c r="K2428" s="3">
        <f>[2]Intensity!B2431</f>
        <v>424.68486553584466</v>
      </c>
      <c r="L2428">
        <f>J2428*(DC_2017!$G$11-H2428)*9.92/20.72</f>
        <v>0</v>
      </c>
      <c r="M2428">
        <f t="shared" si="298"/>
        <v>0</v>
      </c>
      <c r="N2428">
        <f t="shared" si="299"/>
        <v>0</v>
      </c>
      <c r="O2428" s="48">
        <f>IF(M2428=0,0, M2428/(DC_2017!$G$11))</f>
        <v>0</v>
      </c>
      <c r="P2428" s="48">
        <f>IF(OR(O2428&lt;Summary!$G$4, O2428 = Summary!$G$4), O2428, Summary!$G$4)</f>
        <v>0</v>
      </c>
      <c r="Q2428">
        <f>P2428*DC_2017!$G$11</f>
        <v>0</v>
      </c>
      <c r="R2428">
        <f t="shared" si="300"/>
        <v>0</v>
      </c>
      <c r="S2428">
        <f t="shared" si="301"/>
        <v>0</v>
      </c>
      <c r="T2428">
        <f t="shared" si="302"/>
        <v>0</v>
      </c>
      <c r="U2428">
        <f t="shared" si="303"/>
        <v>0</v>
      </c>
    </row>
    <row r="2429" spans="1:21">
      <c r="A2429">
        <v>4</v>
      </c>
      <c r="B2429">
        <v>12</v>
      </c>
      <c r="C2429">
        <v>3</v>
      </c>
      <c r="D2429">
        <f>'[3]2017'!P2429</f>
        <v>0</v>
      </c>
      <c r="E2429">
        <f>'[3]2017'!Q2429</f>
        <v>0</v>
      </c>
      <c r="F2429">
        <f t="shared" si="296"/>
        <v>0</v>
      </c>
      <c r="G2429">
        <f t="shared" si="297"/>
        <v>0</v>
      </c>
      <c r="H2429" s="3">
        <f>DC_2017!K2429</f>
        <v>3.1248813809027083</v>
      </c>
      <c r="I2429" s="48">
        <f>IF(F2429=0,0,IF(H2429&gt;DC_2017!$G$11,0,F2429/((DC_2017!$G$11-H2429)*9.92/20.72)))</f>
        <v>0</v>
      </c>
      <c r="J2429" s="48">
        <f>IF(OR(I2429&lt;Summary!$F$4, I2429=Summary!$F$4), I2429, Summary!$F$4)</f>
        <v>0</v>
      </c>
      <c r="K2429" s="3">
        <f>[2]Intensity!B2432</f>
        <v>451.90974227497958</v>
      </c>
      <c r="L2429">
        <f>J2429*(DC_2017!$G$11-H2429)*9.92/20.72</f>
        <v>0</v>
      </c>
      <c r="M2429">
        <f t="shared" si="298"/>
        <v>0</v>
      </c>
      <c r="N2429">
        <f t="shared" si="299"/>
        <v>0</v>
      </c>
      <c r="O2429" s="48">
        <f>IF(M2429=0,0, M2429/(DC_2017!$G$11))</f>
        <v>0</v>
      </c>
      <c r="P2429" s="48">
        <f>IF(OR(O2429&lt;Summary!$G$4, O2429 = Summary!$G$4), O2429, Summary!$G$4)</f>
        <v>0</v>
      </c>
      <c r="Q2429">
        <f>P2429*DC_2017!$G$11</f>
        <v>0</v>
      </c>
      <c r="R2429">
        <f t="shared" si="300"/>
        <v>0</v>
      </c>
      <c r="S2429">
        <f t="shared" si="301"/>
        <v>0</v>
      </c>
      <c r="T2429">
        <f t="shared" si="302"/>
        <v>0</v>
      </c>
      <c r="U2429">
        <f t="shared" si="303"/>
        <v>0</v>
      </c>
    </row>
    <row r="2430" spans="1:21">
      <c r="A2430">
        <v>4</v>
      </c>
      <c r="B2430">
        <v>12</v>
      </c>
      <c r="C2430">
        <v>4</v>
      </c>
      <c r="D2430">
        <f>'[3]2017'!P2430</f>
        <v>2.0833333333333332E-2</v>
      </c>
      <c r="E2430">
        <f>'[3]2017'!Q2430</f>
        <v>0</v>
      </c>
      <c r="F2430">
        <f t="shared" si="296"/>
        <v>2.0833333333333332E-2</v>
      </c>
      <c r="G2430">
        <f t="shared" si="297"/>
        <v>11</v>
      </c>
      <c r="H2430" s="3">
        <f>DC_2017!K2430</f>
        <v>3.3028342517635316</v>
      </c>
      <c r="I2430" s="48">
        <f>IF(F2430=0,0,IF(H2430&gt;DC_2017!$G$11,0,F2430/((DC_2017!$G$11-H2430)*9.92/20.72)))</f>
        <v>6.9209383680275474E-3</v>
      </c>
      <c r="J2430" s="48">
        <f>IF(OR(I2430&lt;Summary!$F$4, I2430=Summary!$F$4), I2430, Summary!$F$4)</f>
        <v>6.9209383680275474E-3</v>
      </c>
      <c r="K2430" s="3">
        <f>[2]Intensity!B2433</f>
        <v>463.47725061966798</v>
      </c>
      <c r="L2430">
        <f>J2430*(DC_2017!$G$11-H2430)*9.92/20.72</f>
        <v>2.0833333333333332E-2</v>
      </c>
      <c r="M2430">
        <f t="shared" si="298"/>
        <v>0</v>
      </c>
      <c r="N2430">
        <f t="shared" si="299"/>
        <v>9.4266093879097497</v>
      </c>
      <c r="O2430" s="48">
        <f>IF(M2430=0,0, M2430/(DC_2017!$G$11))</f>
        <v>0</v>
      </c>
      <c r="P2430" s="48">
        <f>IF(OR(O2430&lt;Summary!$G$4, O2430 = Summary!$G$4), O2430, Summary!$G$4)</f>
        <v>0</v>
      </c>
      <c r="Q2430">
        <f>P2430*DC_2017!$G$11</f>
        <v>0</v>
      </c>
      <c r="R2430">
        <f t="shared" si="300"/>
        <v>2.0833333333333332E-2</v>
      </c>
      <c r="S2430">
        <f t="shared" si="301"/>
        <v>0</v>
      </c>
      <c r="T2430">
        <f t="shared" si="302"/>
        <v>0</v>
      </c>
      <c r="U2430">
        <f t="shared" si="303"/>
        <v>9.4266093879097497</v>
      </c>
    </row>
    <row r="2431" spans="1:21">
      <c r="A2431">
        <v>4</v>
      </c>
      <c r="B2431">
        <v>12</v>
      </c>
      <c r="C2431">
        <v>5</v>
      </c>
      <c r="D2431">
        <f>'[3]2017'!P2431</f>
        <v>0</v>
      </c>
      <c r="E2431">
        <f>'[3]2017'!Q2431</f>
        <v>0</v>
      </c>
      <c r="F2431">
        <f t="shared" si="296"/>
        <v>0</v>
      </c>
      <c r="G2431">
        <f t="shared" si="297"/>
        <v>0</v>
      </c>
      <c r="H2431" s="3">
        <f>DC_2017!K2431</f>
        <v>3.7095836757409928</v>
      </c>
      <c r="I2431" s="48">
        <f>IF(F2431=0,0,IF(H2431&gt;DC_2017!$G$11,0,F2431/((DC_2017!$G$11-H2431)*9.92/20.72)))</f>
        <v>0</v>
      </c>
      <c r="J2431" s="48">
        <f>IF(OR(I2431&lt;Summary!$F$4, I2431=Summary!$F$4), I2431, Summary!$F$4)</f>
        <v>0</v>
      </c>
      <c r="K2431" s="3">
        <f>[2]Intensity!B2434</f>
        <v>467.90978859532765</v>
      </c>
      <c r="L2431">
        <f>J2431*(DC_2017!$G$11-H2431)*9.92/20.72</f>
        <v>0</v>
      </c>
      <c r="M2431">
        <f t="shared" si="298"/>
        <v>0</v>
      </c>
      <c r="N2431">
        <f t="shared" si="299"/>
        <v>0</v>
      </c>
      <c r="O2431" s="48">
        <f>IF(M2431=0,0, M2431/(DC_2017!$G$11))</f>
        <v>0</v>
      </c>
      <c r="P2431" s="48">
        <f>IF(OR(O2431&lt;Summary!$G$4, O2431 = Summary!$G$4), O2431, Summary!$G$4)</f>
        <v>0</v>
      </c>
      <c r="Q2431">
        <f>P2431*DC_2017!$G$11</f>
        <v>0</v>
      </c>
      <c r="R2431">
        <f t="shared" si="300"/>
        <v>0</v>
      </c>
      <c r="S2431">
        <f t="shared" si="301"/>
        <v>0</v>
      </c>
      <c r="T2431">
        <f t="shared" si="302"/>
        <v>0</v>
      </c>
      <c r="U2431">
        <f t="shared" si="303"/>
        <v>0</v>
      </c>
    </row>
    <row r="2432" spans="1:21">
      <c r="A2432">
        <v>4</v>
      </c>
      <c r="B2432">
        <v>12</v>
      </c>
      <c r="C2432">
        <v>6</v>
      </c>
      <c r="D2432">
        <f>'[3]2017'!P2432</f>
        <v>0</v>
      </c>
      <c r="E2432">
        <f>'[3]2017'!Q2432</f>
        <v>0</v>
      </c>
      <c r="F2432">
        <f t="shared" si="296"/>
        <v>0</v>
      </c>
      <c r="G2432">
        <f t="shared" si="297"/>
        <v>0</v>
      </c>
      <c r="H2432" s="3">
        <f>DC_2017!K2432</f>
        <v>4.8366185170829725</v>
      </c>
      <c r="I2432" s="48">
        <f>IF(F2432=0,0,IF(H2432&gt;DC_2017!$G$11,0,F2432/((DC_2017!$G$11-H2432)*9.92/20.72)))</f>
        <v>0</v>
      </c>
      <c r="J2432" s="48">
        <f>IF(OR(I2432&lt;Summary!$F$4, I2432=Summary!$F$4), I2432, Summary!$F$4)</f>
        <v>0</v>
      </c>
      <c r="K2432" s="3">
        <f>[2]Intensity!B2435</f>
        <v>467.77805683182152</v>
      </c>
      <c r="L2432">
        <f>J2432*(DC_2017!$G$11-H2432)*9.92/20.72</f>
        <v>0</v>
      </c>
      <c r="M2432">
        <f t="shared" si="298"/>
        <v>0</v>
      </c>
      <c r="N2432">
        <f t="shared" si="299"/>
        <v>0</v>
      </c>
      <c r="O2432" s="48">
        <f>IF(M2432=0,0, M2432/(DC_2017!$G$11))</f>
        <v>0</v>
      </c>
      <c r="P2432" s="48">
        <f>IF(OR(O2432&lt;Summary!$G$4, O2432 = Summary!$G$4), O2432, Summary!$G$4)</f>
        <v>0</v>
      </c>
      <c r="Q2432">
        <f>P2432*DC_2017!$G$11</f>
        <v>0</v>
      </c>
      <c r="R2432">
        <f t="shared" si="300"/>
        <v>0</v>
      </c>
      <c r="S2432">
        <f t="shared" si="301"/>
        <v>0</v>
      </c>
      <c r="T2432">
        <f t="shared" si="302"/>
        <v>0</v>
      </c>
      <c r="U2432">
        <f t="shared" si="303"/>
        <v>0</v>
      </c>
    </row>
    <row r="2433" spans="1:21">
      <c r="A2433">
        <v>4</v>
      </c>
      <c r="B2433">
        <v>12</v>
      </c>
      <c r="C2433">
        <v>7</v>
      </c>
      <c r="D2433">
        <f>'[3]2017'!P2433</f>
        <v>0</v>
      </c>
      <c r="E2433">
        <f>'[3]2017'!Q2433</f>
        <v>3.6244468329225499</v>
      </c>
      <c r="F2433">
        <f t="shared" si="296"/>
        <v>3.6244468329225499</v>
      </c>
      <c r="G2433">
        <f t="shared" si="297"/>
        <v>48</v>
      </c>
      <c r="H2433" s="3">
        <f>DC_2017!K2433</f>
        <v>5.0145713879665559</v>
      </c>
      <c r="I2433" s="48">
        <f>IF(F2433=0,0,IF(H2433&gt;DC_2017!$G$11,0,F2433/((DC_2017!$G$11-H2433)*9.92/20.72)))</f>
        <v>1.6544922519494449</v>
      </c>
      <c r="J2433" s="48">
        <f>IF(OR(I2433&lt;Summary!$F$4, I2433=Summary!$F$4), I2433, Summary!$F$4)</f>
        <v>1.6544922519494449</v>
      </c>
      <c r="K2433" s="3">
        <f>[2]Intensity!B2436</f>
        <v>469.495123713623</v>
      </c>
      <c r="L2433">
        <f>J2433*(DC_2017!$G$11-H2433)*9.92/20.72</f>
        <v>3.6244468329225503</v>
      </c>
      <c r="M2433">
        <f t="shared" si="298"/>
        <v>0</v>
      </c>
      <c r="N2433">
        <f t="shared" si="299"/>
        <v>1527.6866662361394</v>
      </c>
      <c r="O2433" s="48">
        <f>IF(M2433=0,0, M2433/(DC_2017!$G$11))</f>
        <v>0</v>
      </c>
      <c r="P2433" s="48">
        <f>IF(OR(O2433&lt;Summary!$G$4, O2433 = Summary!$G$4), O2433, Summary!$G$4)</f>
        <v>0</v>
      </c>
      <c r="Q2433">
        <f>P2433*DC_2017!$G$11</f>
        <v>0</v>
      </c>
      <c r="R2433">
        <f t="shared" si="300"/>
        <v>3.6244468329225503</v>
      </c>
      <c r="S2433">
        <f t="shared" si="301"/>
        <v>0</v>
      </c>
      <c r="T2433">
        <f t="shared" si="302"/>
        <v>0</v>
      </c>
      <c r="U2433">
        <f t="shared" si="303"/>
        <v>1527.6866662361394</v>
      </c>
    </row>
    <row r="2434" spans="1:21">
      <c r="A2434">
        <v>4</v>
      </c>
      <c r="B2434">
        <v>12</v>
      </c>
      <c r="C2434">
        <v>8</v>
      </c>
      <c r="D2434">
        <f>'[3]2017'!P2434</f>
        <v>0</v>
      </c>
      <c r="E2434">
        <f>'[3]2017'!Q2434</f>
        <v>213.54453601974626</v>
      </c>
      <c r="F2434">
        <f t="shared" ref="F2434:F2497" si="304">D2434+E2434</f>
        <v>213.54453601974626</v>
      </c>
      <c r="G2434">
        <f t="shared" ref="G2434:G2497" si="305">IF(F2434=0, 0, 11*D2434/F2434+48*E2434/F2434)</f>
        <v>48</v>
      </c>
      <c r="H2434" s="3">
        <f>DC_2017!K2434</f>
        <v>6.2093978018461558</v>
      </c>
      <c r="I2434" s="48">
        <f>IF(F2434=0,0,IF(H2434&gt;DC_2017!$G$11,0,F2434/((DC_2017!$G$11-H2434)*9.92/20.72)))</f>
        <v>131.92920650802952</v>
      </c>
      <c r="J2434" s="48">
        <f>IF(OR(I2434&lt;Summary!$F$4, I2434=Summary!$F$4), I2434, Summary!$F$4)</f>
        <v>131.92920650802952</v>
      </c>
      <c r="K2434" s="3">
        <f>[2]Intensity!B2437</f>
        <v>472.69221120074099</v>
      </c>
      <c r="L2434">
        <f>J2434*(DC_2017!$G$11-H2434)*9.92/20.72</f>
        <v>213.54453601974629</v>
      </c>
      <c r="M2434">
        <f t="shared" si="298"/>
        <v>0</v>
      </c>
      <c r="N2434">
        <f t="shared" si="299"/>
        <v>90690.701192062334</v>
      </c>
      <c r="O2434" s="48">
        <f>IF(M2434=0,0, M2434/(DC_2017!$G$11))</f>
        <v>0</v>
      </c>
      <c r="P2434" s="48">
        <f>IF(OR(O2434&lt;Summary!$G$4, O2434 = Summary!$G$4), O2434, Summary!$G$4)</f>
        <v>0</v>
      </c>
      <c r="Q2434">
        <f>P2434*DC_2017!$G$11</f>
        <v>0</v>
      </c>
      <c r="R2434">
        <f t="shared" si="300"/>
        <v>213.54453601974629</v>
      </c>
      <c r="S2434">
        <f t="shared" si="301"/>
        <v>0</v>
      </c>
      <c r="T2434">
        <f t="shared" si="302"/>
        <v>0</v>
      </c>
      <c r="U2434">
        <f t="shared" si="303"/>
        <v>90690.701192062334</v>
      </c>
    </row>
    <row r="2435" spans="1:21">
      <c r="A2435">
        <v>4</v>
      </c>
      <c r="B2435">
        <v>12</v>
      </c>
      <c r="C2435">
        <v>9</v>
      </c>
      <c r="D2435">
        <f>'[3]2017'!P2435</f>
        <v>0</v>
      </c>
      <c r="E2435">
        <f>'[3]2017'!Q2435</f>
        <v>12.226004494536019</v>
      </c>
      <c r="F2435">
        <f t="shared" si="304"/>
        <v>12.226004494536019</v>
      </c>
      <c r="G2435">
        <f t="shared" si="305"/>
        <v>48</v>
      </c>
      <c r="H2435" s="3">
        <f>DC_2017!K2435</f>
        <v>7.3110108077385974</v>
      </c>
      <c r="I2435" s="48">
        <f>IF(F2435=0,0,IF(H2435&gt;DC_2017!$G$11,0,F2435/((DC_2017!$G$11-H2435)*9.92/20.72)))</f>
        <v>11.204013031764271</v>
      </c>
      <c r="J2435" s="48">
        <f>IF(OR(I2435&lt;Summary!$F$4, I2435=Summary!$F$4), I2435, Summary!$F$4)</f>
        <v>11.204013031764271</v>
      </c>
      <c r="K2435" s="3">
        <f>[2]Intensity!B2438</f>
        <v>474.31585358854244</v>
      </c>
      <c r="L2435">
        <f>J2435*(DC_2017!$G$11-H2435)*9.92/20.72</f>
        <v>12.226004494536019</v>
      </c>
      <c r="M2435">
        <f t="shared" ref="M2435:M2498" si="306">F2435-L2435</f>
        <v>0</v>
      </c>
      <c r="N2435">
        <f t="shared" ref="N2435:N2498" si="307">(K2435-G2435)*L2435</f>
        <v>5212.139542065479</v>
      </c>
      <c r="O2435" s="48">
        <f>IF(M2435=0,0, M2435/(DC_2017!$G$11))</f>
        <v>0</v>
      </c>
      <c r="P2435" s="48">
        <f>IF(OR(O2435&lt;Summary!$G$4, O2435 = Summary!$G$4), O2435, Summary!$G$4)</f>
        <v>0</v>
      </c>
      <c r="Q2435">
        <f>P2435*DC_2017!$G$11</f>
        <v>0</v>
      </c>
      <c r="R2435">
        <f t="shared" ref="R2435:R2498" si="308">L2435+Q2435</f>
        <v>12.226004494536019</v>
      </c>
      <c r="S2435">
        <f t="shared" ref="S2435:S2498" si="309">F2435-R2435</f>
        <v>0</v>
      </c>
      <c r="T2435">
        <f t="shared" ref="T2435:T2498" si="310">(K2435-G2435)*Q2435</f>
        <v>0</v>
      </c>
      <c r="U2435">
        <f t="shared" ref="U2435:U2498" si="311">N2435+T2435</f>
        <v>5212.139542065479</v>
      </c>
    </row>
    <row r="2436" spans="1:21">
      <c r="A2436">
        <v>4</v>
      </c>
      <c r="B2436">
        <v>12</v>
      </c>
      <c r="C2436">
        <v>10</v>
      </c>
      <c r="D2436">
        <f>'[3]2017'!P2436</f>
        <v>0</v>
      </c>
      <c r="E2436">
        <f>'[3]2017'!Q2436</f>
        <v>7.7194184403790409</v>
      </c>
      <c r="F2436">
        <f t="shared" si="304"/>
        <v>7.7194184403790409</v>
      </c>
      <c r="G2436">
        <f t="shared" si="305"/>
        <v>48</v>
      </c>
      <c r="H2436" s="3">
        <f>DC_2017!K2436</f>
        <v>8.0567180718675608</v>
      </c>
      <c r="I2436" s="48">
        <f>IF(F2436=0,0,IF(H2436&gt;DC_2017!$G$11,0,F2436/((DC_2017!$G$11-H2436)*9.92/20.72)))</f>
        <v>10.514076837389407</v>
      </c>
      <c r="J2436" s="48">
        <f>IF(OR(I2436&lt;Summary!$F$4, I2436=Summary!$F$4), I2436, Summary!$F$4)</f>
        <v>10.514076837389407</v>
      </c>
      <c r="K2436" s="3">
        <f>[2]Intensity!B2439</f>
        <v>471.24208397946001</v>
      </c>
      <c r="L2436">
        <f>J2436*(DC_2017!$G$11-H2436)*9.92/20.72</f>
        <v>7.7194184403790409</v>
      </c>
      <c r="M2436">
        <f t="shared" si="306"/>
        <v>0</v>
      </c>
      <c r="N2436">
        <f t="shared" si="307"/>
        <v>3267.1827478154983</v>
      </c>
      <c r="O2436" s="48">
        <f>IF(M2436=0,0, M2436/(DC_2017!$G$11))</f>
        <v>0</v>
      </c>
      <c r="P2436" s="48">
        <f>IF(OR(O2436&lt;Summary!$G$4, O2436 = Summary!$G$4), O2436, Summary!$G$4)</f>
        <v>0</v>
      </c>
      <c r="Q2436">
        <f>P2436*DC_2017!$G$11</f>
        <v>0</v>
      </c>
      <c r="R2436">
        <f t="shared" si="308"/>
        <v>7.7194184403790409</v>
      </c>
      <c r="S2436">
        <f t="shared" si="309"/>
        <v>0</v>
      </c>
      <c r="T2436">
        <f t="shared" si="310"/>
        <v>0</v>
      </c>
      <c r="U2436">
        <f t="shared" si="311"/>
        <v>3267.1827478154983</v>
      </c>
    </row>
    <row r="2437" spans="1:21">
      <c r="A2437">
        <v>4</v>
      </c>
      <c r="B2437">
        <v>12</v>
      </c>
      <c r="C2437">
        <v>11</v>
      </c>
      <c r="D2437">
        <f>'[3]2017'!P2437</f>
        <v>0</v>
      </c>
      <c r="E2437">
        <f>'[3]2017'!Q2437</f>
        <v>15.42539754300916</v>
      </c>
      <c r="F2437">
        <f t="shared" si="304"/>
        <v>15.42539754300916</v>
      </c>
      <c r="G2437">
        <f t="shared" si="305"/>
        <v>48</v>
      </c>
      <c r="H2437" s="3">
        <f>DC_2017!K2437</f>
        <v>9.3108621131219937</v>
      </c>
      <c r="I2437" s="48">
        <f>IF(F2437=0,0,IF(H2437&gt;DC_2017!$G$11,0,F2437/((DC_2017!$G$11-H2437)*9.92/20.72)))</f>
        <v>115.3224992030855</v>
      </c>
      <c r="J2437" s="48">
        <f>IF(OR(I2437&lt;Summary!$F$4, I2437=Summary!$F$4), I2437, Summary!$F$4)</f>
        <v>115.3224992030855</v>
      </c>
      <c r="K2437" s="3">
        <f>[2]Intensity!B2440</f>
        <v>471.61069984750219</v>
      </c>
      <c r="L2437">
        <f>J2437*(DC_2017!$G$11-H2437)*9.92/20.72</f>
        <v>15.425397543009161</v>
      </c>
      <c r="M2437">
        <f t="shared" si="306"/>
        <v>0</v>
      </c>
      <c r="N2437">
        <f t="shared" si="307"/>
        <v>6534.3634486200517</v>
      </c>
      <c r="O2437" s="48">
        <f>IF(M2437=0,0, M2437/(DC_2017!$G$11))</f>
        <v>0</v>
      </c>
      <c r="P2437" s="48">
        <f>IF(OR(O2437&lt;Summary!$G$4, O2437 = Summary!$G$4), O2437, Summary!$G$4)</f>
        <v>0</v>
      </c>
      <c r="Q2437">
        <f>P2437*DC_2017!$G$11</f>
        <v>0</v>
      </c>
      <c r="R2437">
        <f t="shared" si="308"/>
        <v>15.425397543009161</v>
      </c>
      <c r="S2437">
        <f t="shared" si="309"/>
        <v>0</v>
      </c>
      <c r="T2437">
        <f t="shared" si="310"/>
        <v>0</v>
      </c>
      <c r="U2437">
        <f t="shared" si="311"/>
        <v>6534.3634486200517</v>
      </c>
    </row>
    <row r="2438" spans="1:21">
      <c r="A2438">
        <v>4</v>
      </c>
      <c r="B2438">
        <v>12</v>
      </c>
      <c r="C2438">
        <v>12</v>
      </c>
      <c r="D2438">
        <f>'[3]2017'!P2438</f>
        <v>3.9891666666666672</v>
      </c>
      <c r="E2438">
        <f>'[3]2017'!Q2438</f>
        <v>14.229201494950106</v>
      </c>
      <c r="F2438">
        <f t="shared" si="304"/>
        <v>18.218368161616773</v>
      </c>
      <c r="G2438">
        <f t="shared" si="305"/>
        <v>39.898332202022637</v>
      </c>
      <c r="H2438" s="3">
        <f>DC_2017!K2438</f>
        <v>9.0058000535956531</v>
      </c>
      <c r="I2438" s="48">
        <f>IF(F2438=0,0,IF(H2438&gt;DC_2017!$G$11,0,F2438/((DC_2017!$G$11-H2438)*9.92/20.72)))</f>
        <v>65.109394932043429</v>
      </c>
      <c r="J2438" s="48">
        <f>IF(OR(I2438&lt;Summary!$F$4, I2438=Summary!$F$4), I2438, Summary!$F$4)</f>
        <v>65.109394932043429</v>
      </c>
      <c r="K2438" s="3">
        <f>[2]Intensity!B2441</f>
        <v>473.12860925098505</v>
      </c>
      <c r="L2438">
        <f>J2438*(DC_2017!$G$11-H2438)*9.92/20.72</f>
        <v>18.218368161616777</v>
      </c>
      <c r="M2438">
        <f t="shared" si="306"/>
        <v>0</v>
      </c>
      <c r="N2438">
        <f t="shared" si="307"/>
        <v>7892.7486860372328</v>
      </c>
      <c r="O2438" s="48">
        <f>IF(M2438=0,0, M2438/(DC_2017!$G$11))</f>
        <v>0</v>
      </c>
      <c r="P2438" s="48">
        <f>IF(OR(O2438&lt;Summary!$G$4, O2438 = Summary!$G$4), O2438, Summary!$G$4)</f>
        <v>0</v>
      </c>
      <c r="Q2438">
        <f>P2438*DC_2017!$G$11</f>
        <v>0</v>
      </c>
      <c r="R2438">
        <f t="shared" si="308"/>
        <v>18.218368161616777</v>
      </c>
      <c r="S2438">
        <f t="shared" si="309"/>
        <v>0</v>
      </c>
      <c r="T2438">
        <f t="shared" si="310"/>
        <v>0</v>
      </c>
      <c r="U2438">
        <f t="shared" si="311"/>
        <v>7892.7486860372328</v>
      </c>
    </row>
    <row r="2439" spans="1:21">
      <c r="A2439">
        <v>4</v>
      </c>
      <c r="B2439">
        <v>12</v>
      </c>
      <c r="C2439">
        <v>13</v>
      </c>
      <c r="D2439">
        <f>'[3]2017'!P2439</f>
        <v>0</v>
      </c>
      <c r="E2439">
        <f>'[3]2017'!Q2439</f>
        <v>5.6570396330590258</v>
      </c>
      <c r="F2439">
        <f t="shared" si="304"/>
        <v>5.6570396330590258</v>
      </c>
      <c r="G2439">
        <f t="shared" si="305"/>
        <v>48</v>
      </c>
      <c r="H2439" s="3">
        <f>DC_2017!K2439</f>
        <v>8.4888893312878633</v>
      </c>
      <c r="I2439" s="48">
        <f>IF(F2439=0,0,IF(H2439&gt;DC_2017!$G$11,0,F2439/((DC_2017!$G$11-H2439)*9.92/20.72)))</f>
        <v>10.728513625881293</v>
      </c>
      <c r="J2439" s="48">
        <f>IF(OR(I2439&lt;Summary!$F$4, I2439=Summary!$F$4), I2439, Summary!$F$4)</f>
        <v>10.728513625881293</v>
      </c>
      <c r="K2439" s="3">
        <f>[2]Intensity!B2442</f>
        <v>476.65738035536606</v>
      </c>
      <c r="L2439">
        <f>J2439*(DC_2017!$G$11-H2439)*9.92/20.72</f>
        <v>5.6570396330590258</v>
      </c>
      <c r="M2439">
        <f t="shared" si="306"/>
        <v>0</v>
      </c>
      <c r="N2439">
        <f t="shared" si="307"/>
        <v>2424.9317896735633</v>
      </c>
      <c r="O2439" s="48">
        <f>IF(M2439=0,0, M2439/(DC_2017!$G$11))</f>
        <v>0</v>
      </c>
      <c r="P2439" s="48">
        <f>IF(OR(O2439&lt;Summary!$G$4, O2439 = Summary!$G$4), O2439, Summary!$G$4)</f>
        <v>0</v>
      </c>
      <c r="Q2439">
        <f>P2439*DC_2017!$G$11</f>
        <v>0</v>
      </c>
      <c r="R2439">
        <f t="shared" si="308"/>
        <v>5.6570396330590258</v>
      </c>
      <c r="S2439">
        <f t="shared" si="309"/>
        <v>0</v>
      </c>
      <c r="T2439">
        <f t="shared" si="310"/>
        <v>0</v>
      </c>
      <c r="U2439">
        <f t="shared" si="311"/>
        <v>2424.9317896735633</v>
      </c>
    </row>
    <row r="2440" spans="1:21">
      <c r="A2440">
        <v>4</v>
      </c>
      <c r="B2440">
        <v>12</v>
      </c>
      <c r="C2440">
        <v>14</v>
      </c>
      <c r="D2440">
        <f>'[3]2017'!P2440</f>
        <v>0</v>
      </c>
      <c r="E2440">
        <f>'[3]2017'!Q2440</f>
        <v>2.0827967980297672</v>
      </c>
      <c r="F2440">
        <f t="shared" si="304"/>
        <v>2.0827967980297672</v>
      </c>
      <c r="G2440">
        <f t="shared" si="305"/>
        <v>48</v>
      </c>
      <c r="H2440" s="3">
        <f>DC_2017!K2440</f>
        <v>8.938008481057274</v>
      </c>
      <c r="I2440" s="48">
        <f>IF(F2440=0,0,IF(H2440&gt;DC_2017!$G$11,0,F2440/((DC_2017!$G$11-H2440)*9.92/20.72)))</f>
        <v>6.6699044521089936</v>
      </c>
      <c r="J2440" s="48">
        <f>IF(OR(I2440&lt;Summary!$F$4, I2440=Summary!$F$4), I2440, Summary!$F$4)</f>
        <v>6.6699044521089936</v>
      </c>
      <c r="K2440" s="3">
        <f>[2]Intensity!B2443</f>
        <v>478.21581051468723</v>
      </c>
      <c r="L2440">
        <f>J2440*(DC_2017!$G$11-H2440)*9.92/20.72</f>
        <v>2.0827967980297668</v>
      </c>
      <c r="M2440">
        <f t="shared" si="306"/>
        <v>0</v>
      </c>
      <c r="N2440">
        <f t="shared" si="307"/>
        <v>896.05211260177146</v>
      </c>
      <c r="O2440" s="48">
        <f>IF(M2440=0,0, M2440/(DC_2017!$G$11))</f>
        <v>0</v>
      </c>
      <c r="P2440" s="48">
        <f>IF(OR(O2440&lt;Summary!$G$4, O2440 = Summary!$G$4), O2440, Summary!$G$4)</f>
        <v>0</v>
      </c>
      <c r="Q2440">
        <f>P2440*DC_2017!$G$11</f>
        <v>0</v>
      </c>
      <c r="R2440">
        <f t="shared" si="308"/>
        <v>2.0827967980297668</v>
      </c>
      <c r="S2440">
        <f t="shared" si="309"/>
        <v>0</v>
      </c>
      <c r="T2440">
        <f t="shared" si="310"/>
        <v>0</v>
      </c>
      <c r="U2440">
        <f t="shared" si="311"/>
        <v>896.05211260177146</v>
      </c>
    </row>
    <row r="2441" spans="1:21">
      <c r="A2441">
        <v>4</v>
      </c>
      <c r="B2441">
        <v>12</v>
      </c>
      <c r="C2441">
        <v>15</v>
      </c>
      <c r="D2441">
        <f>'[3]2017'!P2441</f>
        <v>0</v>
      </c>
      <c r="E2441">
        <f>'[3]2017'!Q2441</f>
        <v>1.7999999999999998</v>
      </c>
      <c r="F2441">
        <f t="shared" si="304"/>
        <v>1.7999999999999998</v>
      </c>
      <c r="G2441">
        <f t="shared" si="305"/>
        <v>48</v>
      </c>
      <c r="H2441" s="3">
        <f>DC_2017!K2441</f>
        <v>9.6074502275131337</v>
      </c>
      <c r="I2441" s="48">
        <f>IF(F2441=0,0,IF(H2441&gt;DC_2017!$G$11,0,F2441/((DC_2017!$G$11-H2441)*9.92/20.72)))</f>
        <v>0</v>
      </c>
      <c r="J2441" s="48">
        <f>IF(OR(I2441&lt;Summary!$F$4, I2441=Summary!$F$4), I2441, Summary!$F$4)</f>
        <v>0</v>
      </c>
      <c r="K2441" s="3">
        <f>[2]Intensity!B2444</f>
        <v>476.69521659157596</v>
      </c>
      <c r="L2441">
        <f>J2441*(DC_2017!$G$11-H2441)*9.92/20.72</f>
        <v>0</v>
      </c>
      <c r="M2441">
        <f t="shared" si="306"/>
        <v>1.7999999999999998</v>
      </c>
      <c r="N2441">
        <f t="shared" si="307"/>
        <v>0</v>
      </c>
      <c r="O2441" s="48">
        <f>IF(M2441=0,0, M2441/(DC_2017!$G$11))</f>
        <v>0.18769071361320841</v>
      </c>
      <c r="P2441" s="48">
        <f>IF(OR(O2441&lt;Summary!$G$4, O2441 = Summary!$G$4), O2441, Summary!$G$4)</f>
        <v>0</v>
      </c>
      <c r="Q2441">
        <f>P2441*DC_2017!$G$11</f>
        <v>0</v>
      </c>
      <c r="R2441">
        <f t="shared" si="308"/>
        <v>0</v>
      </c>
      <c r="S2441">
        <f t="shared" si="309"/>
        <v>1.7999999999999998</v>
      </c>
      <c r="T2441">
        <f t="shared" si="310"/>
        <v>0</v>
      </c>
      <c r="U2441">
        <f t="shared" si="311"/>
        <v>0</v>
      </c>
    </row>
    <row r="2442" spans="1:21">
      <c r="A2442">
        <v>4</v>
      </c>
      <c r="B2442">
        <v>12</v>
      </c>
      <c r="C2442">
        <v>16</v>
      </c>
      <c r="D2442">
        <f>'[3]2017'!P2442</f>
        <v>0</v>
      </c>
      <c r="E2442">
        <f>'[3]2017'!Q2442</f>
        <v>4.4603713492063504</v>
      </c>
      <c r="F2442">
        <f t="shared" si="304"/>
        <v>4.4603713492063504</v>
      </c>
      <c r="G2442">
        <f t="shared" si="305"/>
        <v>48</v>
      </c>
      <c r="H2442" s="3">
        <f>DC_2017!K2442</f>
        <v>10.971755567087333</v>
      </c>
      <c r="I2442" s="48">
        <f>IF(F2442=0,0,IF(H2442&gt;DC_2017!$G$11,0,F2442/((DC_2017!$G$11-H2442)*9.92/20.72)))</f>
        <v>0</v>
      </c>
      <c r="J2442" s="48">
        <f>IF(OR(I2442&lt;Summary!$F$4, I2442=Summary!$F$4), I2442, Summary!$F$4)</f>
        <v>0</v>
      </c>
      <c r="K2442" s="3">
        <f>[2]Intensity!B2445</f>
        <v>467.97375311987605</v>
      </c>
      <c r="L2442">
        <f>J2442*(DC_2017!$G$11-H2442)*9.92/20.72</f>
        <v>0</v>
      </c>
      <c r="M2442">
        <f t="shared" si="306"/>
        <v>4.4603713492063504</v>
      </c>
      <c r="N2442">
        <f t="shared" si="307"/>
        <v>0</v>
      </c>
      <c r="O2442" s="48">
        <f>IF(M2442=0,0, M2442/(DC_2017!$G$11))</f>
        <v>0.46509460084024951</v>
      </c>
      <c r="P2442" s="48">
        <f>IF(OR(O2442&lt;Summary!$G$4, O2442 = Summary!$G$4), O2442, Summary!$G$4)</f>
        <v>0</v>
      </c>
      <c r="Q2442">
        <f>P2442*DC_2017!$G$11</f>
        <v>0</v>
      </c>
      <c r="R2442">
        <f t="shared" si="308"/>
        <v>0</v>
      </c>
      <c r="S2442">
        <f t="shared" si="309"/>
        <v>4.4603713492063504</v>
      </c>
      <c r="T2442">
        <f t="shared" si="310"/>
        <v>0</v>
      </c>
      <c r="U2442">
        <f t="shared" si="311"/>
        <v>0</v>
      </c>
    </row>
    <row r="2443" spans="1:21">
      <c r="A2443">
        <v>4</v>
      </c>
      <c r="B2443">
        <v>12</v>
      </c>
      <c r="C2443">
        <v>17</v>
      </c>
      <c r="D2443">
        <f>'[3]2017'!P2443</f>
        <v>0</v>
      </c>
      <c r="E2443">
        <f>'[3]2017'!Q2443</f>
        <v>22.893855626101498</v>
      </c>
      <c r="F2443">
        <f t="shared" si="304"/>
        <v>22.893855626101498</v>
      </c>
      <c r="G2443">
        <f t="shared" si="305"/>
        <v>48</v>
      </c>
      <c r="H2443" s="3">
        <f>DC_2017!K2443</f>
        <v>10.378579338381961</v>
      </c>
      <c r="I2443" s="48">
        <f>IF(F2443=0,0,IF(H2443&gt;DC_2017!$G$11,0,F2443/((DC_2017!$G$11-H2443)*9.92/20.72)))</f>
        <v>0</v>
      </c>
      <c r="J2443" s="48">
        <f>IF(OR(I2443&lt;Summary!$F$4, I2443=Summary!$F$4), I2443, Summary!$F$4)</f>
        <v>0</v>
      </c>
      <c r="K2443" s="3">
        <f>[2]Intensity!B2446</f>
        <v>463.47784165469676</v>
      </c>
      <c r="L2443">
        <f>J2443*(DC_2017!$G$11-H2443)*9.92/20.72</f>
        <v>0</v>
      </c>
      <c r="M2443">
        <f t="shared" si="306"/>
        <v>22.893855626101498</v>
      </c>
      <c r="N2443">
        <f t="shared" si="307"/>
        <v>0</v>
      </c>
      <c r="O2443" s="48">
        <f>IF(M2443=0,0, M2443/(DC_2017!$G$11))</f>
        <v>2.387202277678198</v>
      </c>
      <c r="P2443" s="48">
        <f>IF(OR(O2443&lt;Summary!$G$4, O2443 = Summary!$G$4), O2443, Summary!$G$4)</f>
        <v>0</v>
      </c>
      <c r="Q2443">
        <f>P2443*DC_2017!$G$11</f>
        <v>0</v>
      </c>
      <c r="R2443">
        <f t="shared" si="308"/>
        <v>0</v>
      </c>
      <c r="S2443">
        <f t="shared" si="309"/>
        <v>22.893855626101498</v>
      </c>
      <c r="T2443">
        <f t="shared" si="310"/>
        <v>0</v>
      </c>
      <c r="U2443">
        <f t="shared" si="311"/>
        <v>0</v>
      </c>
    </row>
    <row r="2444" spans="1:21">
      <c r="A2444">
        <v>4</v>
      </c>
      <c r="B2444">
        <v>12</v>
      </c>
      <c r="C2444">
        <v>18</v>
      </c>
      <c r="D2444">
        <f>'[3]2017'!P2444</f>
        <v>0</v>
      </c>
      <c r="E2444">
        <f>'[3]2017'!Q2444</f>
        <v>7.8594557114748431</v>
      </c>
      <c r="F2444">
        <f t="shared" si="304"/>
        <v>7.8594557114748431</v>
      </c>
      <c r="G2444">
        <f t="shared" si="305"/>
        <v>48</v>
      </c>
      <c r="H2444" s="3">
        <f>DC_2017!K2444</f>
        <v>11.073442920268429</v>
      </c>
      <c r="I2444" s="48">
        <f>IF(F2444=0,0,IF(H2444&gt;DC_2017!$G$11,0,F2444/((DC_2017!$G$11-H2444)*9.92/20.72)))</f>
        <v>0</v>
      </c>
      <c r="J2444" s="48">
        <f>IF(OR(I2444&lt;Summary!$F$4, I2444=Summary!$F$4), I2444, Summary!$F$4)</f>
        <v>0</v>
      </c>
      <c r="K2444" s="3">
        <f>[2]Intensity!B2447</f>
        <v>473.45970791505488</v>
      </c>
      <c r="L2444">
        <f>J2444*(DC_2017!$G$11-H2444)*9.92/20.72</f>
        <v>0</v>
      </c>
      <c r="M2444">
        <f t="shared" si="306"/>
        <v>7.8594557114748431</v>
      </c>
      <c r="N2444">
        <f t="shared" si="307"/>
        <v>0</v>
      </c>
      <c r="O2444" s="48">
        <f>IF(M2444=0,0, M2444/(DC_2017!$G$11))</f>
        <v>0.81952602838784439</v>
      </c>
      <c r="P2444" s="48">
        <f>IF(OR(O2444&lt;Summary!$G$4, O2444 = Summary!$G$4), O2444, Summary!$G$4)</f>
        <v>0</v>
      </c>
      <c r="Q2444">
        <f>P2444*DC_2017!$G$11</f>
        <v>0</v>
      </c>
      <c r="R2444">
        <f t="shared" si="308"/>
        <v>0</v>
      </c>
      <c r="S2444">
        <f t="shared" si="309"/>
        <v>7.8594557114748431</v>
      </c>
      <c r="T2444">
        <f t="shared" si="310"/>
        <v>0</v>
      </c>
      <c r="U2444">
        <f t="shared" si="311"/>
        <v>0</v>
      </c>
    </row>
    <row r="2445" spans="1:21">
      <c r="A2445">
        <v>4</v>
      </c>
      <c r="B2445">
        <v>12</v>
      </c>
      <c r="C2445">
        <v>19</v>
      </c>
      <c r="D2445">
        <f>'[3]2017'!P2445</f>
        <v>0</v>
      </c>
      <c r="E2445">
        <f>'[3]2017'!Q2445</f>
        <v>2.6427083333333328</v>
      </c>
      <c r="F2445">
        <f t="shared" si="304"/>
        <v>2.6427083333333328</v>
      </c>
      <c r="G2445">
        <f t="shared" si="305"/>
        <v>48</v>
      </c>
      <c r="H2445" s="3">
        <f>DC_2017!K2445</f>
        <v>10.463318789960258</v>
      </c>
      <c r="I2445" s="48">
        <f>IF(F2445=0,0,IF(H2445&gt;DC_2017!$G$11,0,F2445/((DC_2017!$G$11-H2445)*9.92/20.72)))</f>
        <v>0</v>
      </c>
      <c r="J2445" s="48">
        <f>IF(OR(I2445&lt;Summary!$F$4, I2445=Summary!$F$4), I2445, Summary!$F$4)</f>
        <v>0</v>
      </c>
      <c r="K2445" s="3">
        <f>[2]Intensity!B2448</f>
        <v>468.67153714876787</v>
      </c>
      <c r="L2445">
        <f>J2445*(DC_2017!$G$11-H2445)*9.92/20.72</f>
        <v>0</v>
      </c>
      <c r="M2445">
        <f t="shared" si="306"/>
        <v>2.6427083333333328</v>
      </c>
      <c r="N2445">
        <f t="shared" si="307"/>
        <v>0</v>
      </c>
      <c r="O2445" s="48">
        <f>IF(M2445=0,0, M2445/(DC_2017!$G$11))</f>
        <v>0.27556211830828103</v>
      </c>
      <c r="P2445" s="48">
        <f>IF(OR(O2445&lt;Summary!$G$4, O2445 = Summary!$G$4), O2445, Summary!$G$4)</f>
        <v>0</v>
      </c>
      <c r="Q2445">
        <f>P2445*DC_2017!$G$11</f>
        <v>0</v>
      </c>
      <c r="R2445">
        <f t="shared" si="308"/>
        <v>0</v>
      </c>
      <c r="S2445">
        <f t="shared" si="309"/>
        <v>2.6427083333333328</v>
      </c>
      <c r="T2445">
        <f t="shared" si="310"/>
        <v>0</v>
      </c>
      <c r="U2445">
        <f t="shared" si="311"/>
        <v>0</v>
      </c>
    </row>
    <row r="2446" spans="1:21">
      <c r="A2446">
        <v>4</v>
      </c>
      <c r="B2446">
        <v>12</v>
      </c>
      <c r="C2446">
        <v>20</v>
      </c>
      <c r="D2446">
        <f>'[3]2017'!P2446</f>
        <v>0</v>
      </c>
      <c r="E2446">
        <f>'[3]2017'!Q2446</f>
        <v>0</v>
      </c>
      <c r="F2446">
        <f t="shared" si="304"/>
        <v>0</v>
      </c>
      <c r="G2446">
        <f t="shared" si="305"/>
        <v>0</v>
      </c>
      <c r="H2446" s="3">
        <f>DC_2017!K2446</f>
        <v>8.0228222912276141</v>
      </c>
      <c r="I2446" s="48">
        <f>IF(F2446=0,0,IF(H2446&gt;DC_2017!$G$11,0,F2446/((DC_2017!$G$11-H2446)*9.92/20.72)))</f>
        <v>0</v>
      </c>
      <c r="J2446" s="48">
        <f>IF(OR(I2446&lt;Summary!$F$4, I2446=Summary!$F$4), I2446, Summary!$F$4)</f>
        <v>0</v>
      </c>
      <c r="K2446" s="3">
        <f>[2]Intensity!B2449</f>
        <v>441.83127133187571</v>
      </c>
      <c r="L2446">
        <f>J2446*(DC_2017!$G$11-H2446)*9.92/20.72</f>
        <v>0</v>
      </c>
      <c r="M2446">
        <f t="shared" si="306"/>
        <v>0</v>
      </c>
      <c r="N2446">
        <f t="shared" si="307"/>
        <v>0</v>
      </c>
      <c r="O2446" s="48">
        <f>IF(M2446=0,0, M2446/(DC_2017!$G$11))</f>
        <v>0</v>
      </c>
      <c r="P2446" s="48">
        <f>IF(OR(O2446&lt;Summary!$G$4, O2446 = Summary!$G$4), O2446, Summary!$G$4)</f>
        <v>0</v>
      </c>
      <c r="Q2446">
        <f>P2446*DC_2017!$G$11</f>
        <v>0</v>
      </c>
      <c r="R2446">
        <f t="shared" si="308"/>
        <v>0</v>
      </c>
      <c r="S2446">
        <f t="shared" si="309"/>
        <v>0</v>
      </c>
      <c r="T2446">
        <f t="shared" si="310"/>
        <v>0</v>
      </c>
      <c r="U2446">
        <f t="shared" si="311"/>
        <v>0</v>
      </c>
    </row>
    <row r="2447" spans="1:21">
      <c r="A2447">
        <v>4</v>
      </c>
      <c r="B2447">
        <v>12</v>
      </c>
      <c r="C2447">
        <v>21</v>
      </c>
      <c r="D2447">
        <f>'[3]2017'!P2447</f>
        <v>0</v>
      </c>
      <c r="E2447">
        <f>'[3]2017'!Q2447</f>
        <v>0</v>
      </c>
      <c r="F2447">
        <f t="shared" si="304"/>
        <v>0</v>
      </c>
      <c r="G2447">
        <f t="shared" si="305"/>
        <v>0</v>
      </c>
      <c r="H2447" s="3">
        <f>DC_2017!K2447</f>
        <v>7.1076361013834815</v>
      </c>
      <c r="I2447" s="48">
        <f>IF(F2447=0,0,IF(H2447&gt;DC_2017!$G$11,0,F2447/((DC_2017!$G$11-H2447)*9.92/20.72)))</f>
        <v>0</v>
      </c>
      <c r="J2447" s="48">
        <f>IF(OR(I2447&lt;Summary!$F$4, I2447=Summary!$F$4), I2447, Summary!$F$4)</f>
        <v>0</v>
      </c>
      <c r="K2447" s="3">
        <f>[2]Intensity!B2450</f>
        <v>417.59308932177407</v>
      </c>
      <c r="L2447">
        <f>J2447*(DC_2017!$G$11-H2447)*9.92/20.72</f>
        <v>0</v>
      </c>
      <c r="M2447">
        <f t="shared" si="306"/>
        <v>0</v>
      </c>
      <c r="N2447">
        <f t="shared" si="307"/>
        <v>0</v>
      </c>
      <c r="O2447" s="48">
        <f>IF(M2447=0,0, M2447/(DC_2017!$G$11))</f>
        <v>0</v>
      </c>
      <c r="P2447" s="48">
        <f>IF(OR(O2447&lt;Summary!$G$4, O2447 = Summary!$G$4), O2447, Summary!$G$4)</f>
        <v>0</v>
      </c>
      <c r="Q2447">
        <f>P2447*DC_2017!$G$11</f>
        <v>0</v>
      </c>
      <c r="R2447">
        <f t="shared" si="308"/>
        <v>0</v>
      </c>
      <c r="S2447">
        <f t="shared" si="309"/>
        <v>0</v>
      </c>
      <c r="T2447">
        <f t="shared" si="310"/>
        <v>0</v>
      </c>
      <c r="U2447">
        <f t="shared" si="311"/>
        <v>0</v>
      </c>
    </row>
    <row r="2448" spans="1:21">
      <c r="A2448">
        <v>4</v>
      </c>
      <c r="B2448">
        <v>12</v>
      </c>
      <c r="C2448">
        <v>22</v>
      </c>
      <c r="D2448">
        <f>'[3]2017'!P2448</f>
        <v>0</v>
      </c>
      <c r="E2448">
        <f>'[3]2017'!Q2448</f>
        <v>0</v>
      </c>
      <c r="F2448">
        <f t="shared" si="304"/>
        <v>0</v>
      </c>
      <c r="G2448">
        <f t="shared" si="305"/>
        <v>0</v>
      </c>
      <c r="H2448" s="3">
        <f>DC_2017!K2448</f>
        <v>5.226420039471618</v>
      </c>
      <c r="I2448" s="48">
        <f>IF(F2448=0,0,IF(H2448&gt;DC_2017!$G$11,0,F2448/((DC_2017!$G$11-H2448)*9.92/20.72)))</f>
        <v>0</v>
      </c>
      <c r="J2448" s="48">
        <f>IF(OR(I2448&lt;Summary!$F$4, I2448=Summary!$F$4), I2448, Summary!$F$4)</f>
        <v>0</v>
      </c>
      <c r="K2448" s="3">
        <f>[2]Intensity!B2451</f>
        <v>389.05268738973587</v>
      </c>
      <c r="L2448">
        <f>J2448*(DC_2017!$G$11-H2448)*9.92/20.72</f>
        <v>0</v>
      </c>
      <c r="M2448">
        <f t="shared" si="306"/>
        <v>0</v>
      </c>
      <c r="N2448">
        <f t="shared" si="307"/>
        <v>0</v>
      </c>
      <c r="O2448" s="48">
        <f>IF(M2448=0,0, M2448/(DC_2017!$G$11))</f>
        <v>0</v>
      </c>
      <c r="P2448" s="48">
        <f>IF(OR(O2448&lt;Summary!$G$4, O2448 = Summary!$G$4), O2448, Summary!$G$4)</f>
        <v>0</v>
      </c>
      <c r="Q2448">
        <f>P2448*DC_2017!$G$11</f>
        <v>0</v>
      </c>
      <c r="R2448">
        <f t="shared" si="308"/>
        <v>0</v>
      </c>
      <c r="S2448">
        <f t="shared" si="309"/>
        <v>0</v>
      </c>
      <c r="T2448">
        <f t="shared" si="310"/>
        <v>0</v>
      </c>
      <c r="U2448">
        <f t="shared" si="311"/>
        <v>0</v>
      </c>
    </row>
    <row r="2449" spans="1:21">
      <c r="A2449">
        <v>4</v>
      </c>
      <c r="B2449">
        <v>12</v>
      </c>
      <c r="C2449">
        <v>23</v>
      </c>
      <c r="D2449">
        <f>'[3]2017'!P2449</f>
        <v>0</v>
      </c>
      <c r="E2449">
        <f>'[3]2017'!Q2449</f>
        <v>0</v>
      </c>
      <c r="F2449">
        <f t="shared" si="304"/>
        <v>0</v>
      </c>
      <c r="G2449">
        <f t="shared" si="305"/>
        <v>0</v>
      </c>
      <c r="H2449" s="3">
        <f>DC_2017!K2449</f>
        <v>4.2264943867855393</v>
      </c>
      <c r="I2449" s="48">
        <f>IF(F2449=0,0,IF(H2449&gt;DC_2017!$G$11,0,F2449/((DC_2017!$G$11-H2449)*9.92/20.72)))</f>
        <v>0</v>
      </c>
      <c r="J2449" s="48">
        <f>IF(OR(I2449&lt;Summary!$F$4, I2449=Summary!$F$4), I2449, Summary!$F$4)</f>
        <v>0</v>
      </c>
      <c r="K2449" s="3">
        <f>[2]Intensity!B2452</f>
        <v>378.79312264164565</v>
      </c>
      <c r="L2449">
        <f>J2449*(DC_2017!$G$11-H2449)*9.92/20.72</f>
        <v>0</v>
      </c>
      <c r="M2449">
        <f t="shared" si="306"/>
        <v>0</v>
      </c>
      <c r="N2449">
        <f t="shared" si="307"/>
        <v>0</v>
      </c>
      <c r="O2449" s="48">
        <f>IF(M2449=0,0, M2449/(DC_2017!$G$11))</f>
        <v>0</v>
      </c>
      <c r="P2449" s="48">
        <f>IF(OR(O2449&lt;Summary!$G$4, O2449 = Summary!$G$4), O2449, Summary!$G$4)</f>
        <v>0</v>
      </c>
      <c r="Q2449">
        <f>P2449*DC_2017!$G$11</f>
        <v>0</v>
      </c>
      <c r="R2449">
        <f t="shared" si="308"/>
        <v>0</v>
      </c>
      <c r="S2449">
        <f t="shared" si="309"/>
        <v>0</v>
      </c>
      <c r="T2449">
        <f t="shared" si="310"/>
        <v>0</v>
      </c>
      <c r="U2449">
        <f t="shared" si="311"/>
        <v>0</v>
      </c>
    </row>
    <row r="2450" spans="1:21">
      <c r="A2450">
        <v>4</v>
      </c>
      <c r="B2450">
        <v>13</v>
      </c>
      <c r="C2450">
        <v>0</v>
      </c>
      <c r="D2450">
        <f>'[3]2017'!P2450</f>
        <v>115.1106693065323</v>
      </c>
      <c r="E2450">
        <f>'[3]2017'!Q2450</f>
        <v>0</v>
      </c>
      <c r="F2450">
        <f t="shared" si="304"/>
        <v>115.1106693065323</v>
      </c>
      <c r="G2450">
        <f t="shared" si="305"/>
        <v>11</v>
      </c>
      <c r="H2450" s="3">
        <f>DC_2017!K2450</f>
        <v>4.1756507158104483</v>
      </c>
      <c r="I2450" s="48">
        <f>IF(F2450=0,0,IF(H2450&gt;DC_2017!$G$11,0,F2450/((DC_2017!$G$11-H2450)*9.92/20.72)))</f>
        <v>44.404573869862574</v>
      </c>
      <c r="J2450" s="48">
        <f>IF(OR(I2450&lt;Summary!$F$4, I2450=Summary!$F$4), I2450, Summary!$F$4)</f>
        <v>44.404573869862574</v>
      </c>
      <c r="K2450" s="3">
        <f>[2]Intensity!B2453</f>
        <v>375.90647044851465</v>
      </c>
      <c r="L2450">
        <f>J2450*(DC_2017!$G$11-H2450)*9.92/20.72</f>
        <v>115.1106693065323</v>
      </c>
      <c r="M2450">
        <f t="shared" si="306"/>
        <v>0</v>
      </c>
      <c r="N2450">
        <f t="shared" si="307"/>
        <v>42004.628047612874</v>
      </c>
      <c r="O2450" s="48">
        <f>IF(M2450=0,0, M2450/(DC_2017!$G$11))</f>
        <v>0</v>
      </c>
      <c r="P2450" s="48">
        <f>IF(OR(O2450&lt;Summary!$G$4, O2450 = Summary!$G$4), O2450, Summary!$G$4)</f>
        <v>0</v>
      </c>
      <c r="Q2450">
        <f>P2450*DC_2017!$G$11</f>
        <v>0</v>
      </c>
      <c r="R2450">
        <f t="shared" si="308"/>
        <v>115.1106693065323</v>
      </c>
      <c r="S2450">
        <f t="shared" si="309"/>
        <v>0</v>
      </c>
      <c r="T2450">
        <f t="shared" si="310"/>
        <v>0</v>
      </c>
      <c r="U2450">
        <f t="shared" si="311"/>
        <v>42004.628047612874</v>
      </c>
    </row>
    <row r="2451" spans="1:21">
      <c r="A2451">
        <v>4</v>
      </c>
      <c r="B2451">
        <v>13</v>
      </c>
      <c r="C2451">
        <v>1</v>
      </c>
      <c r="D2451">
        <f>'[3]2017'!P2451</f>
        <v>20.40412809384415</v>
      </c>
      <c r="E2451">
        <f>'[3]2017'!Q2451</f>
        <v>0</v>
      </c>
      <c r="F2451">
        <f t="shared" si="304"/>
        <v>20.40412809384415</v>
      </c>
      <c r="G2451">
        <f t="shared" si="305"/>
        <v>11</v>
      </c>
      <c r="H2451" s="3">
        <f>DC_2017!K2451</f>
        <v>3.8790626014502045</v>
      </c>
      <c r="I2451" s="48">
        <f>IF(F2451=0,0,IF(H2451&gt;DC_2017!$G$11,0,F2451/((DC_2017!$G$11-H2451)*9.92/20.72)))</f>
        <v>7.4622545671485714</v>
      </c>
      <c r="J2451" s="48">
        <f>IF(OR(I2451&lt;Summary!$F$4, I2451=Summary!$F$4), I2451, Summary!$F$4)</f>
        <v>7.4622545671485714</v>
      </c>
      <c r="K2451" s="3">
        <f>[2]Intensity!B2454</f>
        <v>376.35633324276841</v>
      </c>
      <c r="L2451">
        <f>J2451*(DC_2017!$G$11-H2451)*9.92/20.72</f>
        <v>20.40412809384415</v>
      </c>
      <c r="M2451">
        <f t="shared" si="306"/>
        <v>0</v>
      </c>
      <c r="N2451">
        <f t="shared" si="307"/>
        <v>7454.7774233826567</v>
      </c>
      <c r="O2451" s="48">
        <f>IF(M2451=0,0, M2451/(DC_2017!$G$11))</f>
        <v>0</v>
      </c>
      <c r="P2451" s="48">
        <f>IF(OR(O2451&lt;Summary!$G$4, O2451 = Summary!$G$4), O2451, Summary!$G$4)</f>
        <v>0</v>
      </c>
      <c r="Q2451">
        <f>P2451*DC_2017!$G$11</f>
        <v>0</v>
      </c>
      <c r="R2451">
        <f t="shared" si="308"/>
        <v>20.40412809384415</v>
      </c>
      <c r="S2451">
        <f t="shared" si="309"/>
        <v>0</v>
      </c>
      <c r="T2451">
        <f t="shared" si="310"/>
        <v>0</v>
      </c>
      <c r="U2451">
        <f t="shared" si="311"/>
        <v>7454.7774233826567</v>
      </c>
    </row>
    <row r="2452" spans="1:21">
      <c r="A2452">
        <v>4</v>
      </c>
      <c r="B2452">
        <v>13</v>
      </c>
      <c r="C2452">
        <v>2</v>
      </c>
      <c r="D2452">
        <f>'[3]2017'!P2452</f>
        <v>31.005615709056844</v>
      </c>
      <c r="E2452">
        <f>'[3]2017'!Q2452</f>
        <v>0</v>
      </c>
      <c r="F2452">
        <f t="shared" si="304"/>
        <v>31.005615709056844</v>
      </c>
      <c r="G2452">
        <f t="shared" si="305"/>
        <v>11</v>
      </c>
      <c r="H2452" s="3">
        <f>DC_2017!K2452</f>
        <v>3.8197449740735303</v>
      </c>
      <c r="I2452" s="48">
        <f>IF(F2452=0,0,IF(H2452&gt;DC_2017!$G$11,0,F2452/((DC_2017!$G$11-H2452)*9.92/20.72)))</f>
        <v>11.222896625291664</v>
      </c>
      <c r="J2452" s="48">
        <f>IF(OR(I2452&lt;Summary!$F$4, I2452=Summary!$F$4), I2452, Summary!$F$4)</f>
        <v>11.222896625291664</v>
      </c>
      <c r="K2452" s="3">
        <f>[2]Intensity!B2455</f>
        <v>381.20194899586483</v>
      </c>
      <c r="L2452">
        <f>J2452*(DC_2017!$G$11-H2452)*9.92/20.72</f>
        <v>31.005615709056844</v>
      </c>
      <c r="M2452">
        <f t="shared" si="306"/>
        <v>0</v>
      </c>
      <c r="N2452">
        <f t="shared" si="307"/>
        <v>11478.339365309646</v>
      </c>
      <c r="O2452" s="48">
        <f>IF(M2452=0,0, M2452/(DC_2017!$G$11))</f>
        <v>0</v>
      </c>
      <c r="P2452" s="48">
        <f>IF(OR(O2452&lt;Summary!$G$4, O2452 = Summary!$G$4), O2452, Summary!$G$4)</f>
        <v>0</v>
      </c>
      <c r="Q2452">
        <f>P2452*DC_2017!$G$11</f>
        <v>0</v>
      </c>
      <c r="R2452">
        <f t="shared" si="308"/>
        <v>31.005615709056844</v>
      </c>
      <c r="S2452">
        <f t="shared" si="309"/>
        <v>0</v>
      </c>
      <c r="T2452">
        <f t="shared" si="310"/>
        <v>0</v>
      </c>
      <c r="U2452">
        <f t="shared" si="311"/>
        <v>11478.339365309646</v>
      </c>
    </row>
    <row r="2453" spans="1:21">
      <c r="A2453">
        <v>4</v>
      </c>
      <c r="B2453">
        <v>13</v>
      </c>
      <c r="C2453">
        <v>3</v>
      </c>
      <c r="D2453">
        <f>'[3]2017'!P2453</f>
        <v>25.162659483307451</v>
      </c>
      <c r="E2453">
        <f>'[3]2017'!Q2453</f>
        <v>0</v>
      </c>
      <c r="F2453">
        <f t="shared" si="304"/>
        <v>25.162659483307451</v>
      </c>
      <c r="G2453">
        <f t="shared" si="305"/>
        <v>11</v>
      </c>
      <c r="H2453" s="3">
        <f>DC_2017!K2453</f>
        <v>3.4638392323334313</v>
      </c>
      <c r="I2453" s="48">
        <f>IF(F2453=0,0,IF(H2453&gt;DC_2017!$G$11,0,F2453/((DC_2017!$G$11-H2453)*9.92/20.72)))</f>
        <v>8.5788452584360826</v>
      </c>
      <c r="J2453" s="48">
        <f>IF(OR(I2453&lt;Summary!$F$4, I2453=Summary!$F$4), I2453, Summary!$F$4)</f>
        <v>8.5788452584360826</v>
      </c>
      <c r="K2453" s="3">
        <f>[2]Intensity!B2456</f>
        <v>402.89123431682856</v>
      </c>
      <c r="L2453">
        <f>J2453*(DC_2017!$G$11-H2453)*9.92/20.72</f>
        <v>25.162659483307454</v>
      </c>
      <c r="M2453">
        <f t="shared" si="306"/>
        <v>0</v>
      </c>
      <c r="N2453">
        <f t="shared" si="307"/>
        <v>9861.0256836074095</v>
      </c>
      <c r="O2453" s="48">
        <f>IF(M2453=0,0, M2453/(DC_2017!$G$11))</f>
        <v>0</v>
      </c>
      <c r="P2453" s="48">
        <f>IF(OR(O2453&lt;Summary!$G$4, O2453 = Summary!$G$4), O2453, Summary!$G$4)</f>
        <v>0</v>
      </c>
      <c r="Q2453">
        <f>P2453*DC_2017!$G$11</f>
        <v>0</v>
      </c>
      <c r="R2453">
        <f t="shared" si="308"/>
        <v>25.162659483307454</v>
      </c>
      <c r="S2453">
        <f t="shared" si="309"/>
        <v>0</v>
      </c>
      <c r="T2453">
        <f t="shared" si="310"/>
        <v>0</v>
      </c>
      <c r="U2453">
        <f t="shared" si="311"/>
        <v>9861.0256836074095</v>
      </c>
    </row>
    <row r="2454" spans="1:21">
      <c r="A2454">
        <v>4</v>
      </c>
      <c r="B2454">
        <v>13</v>
      </c>
      <c r="C2454">
        <v>4</v>
      </c>
      <c r="D2454">
        <f>'[3]2017'!P2454</f>
        <v>3.8977692572238749</v>
      </c>
      <c r="E2454">
        <f>'[3]2017'!Q2454</f>
        <v>0</v>
      </c>
      <c r="F2454">
        <f t="shared" si="304"/>
        <v>3.8977692572238749</v>
      </c>
      <c r="G2454">
        <f t="shared" si="305"/>
        <v>11</v>
      </c>
      <c r="H2454" s="3">
        <f>DC_2017!K2454</f>
        <v>3.404521604942552</v>
      </c>
      <c r="I2454" s="48">
        <f>IF(F2454=0,0,IF(H2454&gt;DC_2017!$G$11,0,F2454/((DC_2017!$G$11-H2454)*9.92/20.72)))</f>
        <v>1.3161448292298297</v>
      </c>
      <c r="J2454" s="48">
        <f>IF(OR(I2454&lt;Summary!$F$4, I2454=Summary!$F$4), I2454, Summary!$F$4)</f>
        <v>1.3161448292298297</v>
      </c>
      <c r="K2454" s="3">
        <f>[2]Intensity!B2457</f>
        <v>436.44864867190398</v>
      </c>
      <c r="L2454">
        <f>J2454*(DC_2017!$G$11-H2454)*9.92/20.72</f>
        <v>3.8977692572238753</v>
      </c>
      <c r="M2454">
        <f t="shared" si="306"/>
        <v>0</v>
      </c>
      <c r="N2454">
        <f t="shared" si="307"/>
        <v>1658.3006633207888</v>
      </c>
      <c r="O2454" s="48">
        <f>IF(M2454=0,0, M2454/(DC_2017!$G$11))</f>
        <v>0</v>
      </c>
      <c r="P2454" s="48">
        <f>IF(OR(O2454&lt;Summary!$G$4, O2454 = Summary!$G$4), O2454, Summary!$G$4)</f>
        <v>0</v>
      </c>
      <c r="Q2454">
        <f>P2454*DC_2017!$G$11</f>
        <v>0</v>
      </c>
      <c r="R2454">
        <f t="shared" si="308"/>
        <v>3.8977692572238753</v>
      </c>
      <c r="S2454">
        <f t="shared" si="309"/>
        <v>0</v>
      </c>
      <c r="T2454">
        <f t="shared" si="310"/>
        <v>0</v>
      </c>
      <c r="U2454">
        <f t="shared" si="311"/>
        <v>1658.3006633207888</v>
      </c>
    </row>
    <row r="2455" spans="1:21">
      <c r="A2455">
        <v>4</v>
      </c>
      <c r="B2455">
        <v>13</v>
      </c>
      <c r="C2455">
        <v>5</v>
      </c>
      <c r="D2455">
        <f>'[3]2017'!P2455</f>
        <v>0</v>
      </c>
      <c r="E2455">
        <f>'[3]2017'!Q2455</f>
        <v>0</v>
      </c>
      <c r="F2455">
        <f t="shared" si="304"/>
        <v>0</v>
      </c>
      <c r="G2455">
        <f t="shared" si="305"/>
        <v>0</v>
      </c>
      <c r="H2455" s="3">
        <f>DC_2017!K2455</f>
        <v>3.6417921031928939</v>
      </c>
      <c r="I2455" s="48">
        <f>IF(F2455=0,0,IF(H2455&gt;DC_2017!$G$11,0,F2455/((DC_2017!$G$11-H2455)*9.92/20.72)))</f>
        <v>0</v>
      </c>
      <c r="J2455" s="48">
        <f>IF(OR(I2455&lt;Summary!$F$4, I2455=Summary!$F$4), I2455, Summary!$F$4)</f>
        <v>0</v>
      </c>
      <c r="K2455" s="3">
        <f>[2]Intensity!B2458</f>
        <v>440.62569323322396</v>
      </c>
      <c r="L2455">
        <f>J2455*(DC_2017!$G$11-H2455)*9.92/20.72</f>
        <v>0</v>
      </c>
      <c r="M2455">
        <f t="shared" si="306"/>
        <v>0</v>
      </c>
      <c r="N2455">
        <f t="shared" si="307"/>
        <v>0</v>
      </c>
      <c r="O2455" s="48">
        <f>IF(M2455=0,0, M2455/(DC_2017!$G$11))</f>
        <v>0</v>
      </c>
      <c r="P2455" s="48">
        <f>IF(OR(O2455&lt;Summary!$G$4, O2455 = Summary!$G$4), O2455, Summary!$G$4)</f>
        <v>0</v>
      </c>
      <c r="Q2455">
        <f>P2455*DC_2017!$G$11</f>
        <v>0</v>
      </c>
      <c r="R2455">
        <f t="shared" si="308"/>
        <v>0</v>
      </c>
      <c r="S2455">
        <f t="shared" si="309"/>
        <v>0</v>
      </c>
      <c r="T2455">
        <f t="shared" si="310"/>
        <v>0</v>
      </c>
      <c r="U2455">
        <f t="shared" si="311"/>
        <v>0</v>
      </c>
    </row>
    <row r="2456" spans="1:21">
      <c r="A2456">
        <v>4</v>
      </c>
      <c r="B2456">
        <v>13</v>
      </c>
      <c r="C2456">
        <v>6</v>
      </c>
      <c r="D2456">
        <f>'[3]2017'!P2456</f>
        <v>0</v>
      </c>
      <c r="E2456">
        <f>'[3]2017'!Q2456</f>
        <v>0</v>
      </c>
      <c r="F2456">
        <f t="shared" si="304"/>
        <v>0</v>
      </c>
      <c r="G2456">
        <f t="shared" si="305"/>
        <v>0</v>
      </c>
      <c r="H2456" s="3">
        <f>DC_2017!K2456</f>
        <v>4.3959733124941653</v>
      </c>
      <c r="I2456" s="48">
        <f>IF(F2456=0,0,IF(H2456&gt;DC_2017!$G$11,0,F2456/((DC_2017!$G$11-H2456)*9.92/20.72)))</f>
        <v>0</v>
      </c>
      <c r="J2456" s="48">
        <f>IF(OR(I2456&lt;Summary!$F$4, I2456=Summary!$F$4), I2456, Summary!$F$4)</f>
        <v>0</v>
      </c>
      <c r="K2456" s="3">
        <f>[2]Intensity!B2459</f>
        <v>440.13647260172218</v>
      </c>
      <c r="L2456">
        <f>J2456*(DC_2017!$G$11-H2456)*9.92/20.72</f>
        <v>0</v>
      </c>
      <c r="M2456">
        <f t="shared" si="306"/>
        <v>0</v>
      </c>
      <c r="N2456">
        <f t="shared" si="307"/>
        <v>0</v>
      </c>
      <c r="O2456" s="48">
        <f>IF(M2456=0,0, M2456/(DC_2017!$G$11))</f>
        <v>0</v>
      </c>
      <c r="P2456" s="48">
        <f>IF(OR(O2456&lt;Summary!$G$4, O2456 = Summary!$G$4), O2456, Summary!$G$4)</f>
        <v>0</v>
      </c>
      <c r="Q2456">
        <f>P2456*DC_2017!$G$11</f>
        <v>0</v>
      </c>
      <c r="R2456">
        <f t="shared" si="308"/>
        <v>0</v>
      </c>
      <c r="S2456">
        <f t="shared" si="309"/>
        <v>0</v>
      </c>
      <c r="T2456">
        <f t="shared" si="310"/>
        <v>0</v>
      </c>
      <c r="U2456">
        <f t="shared" si="311"/>
        <v>0</v>
      </c>
    </row>
    <row r="2457" spans="1:21">
      <c r="A2457">
        <v>4</v>
      </c>
      <c r="B2457">
        <v>13</v>
      </c>
      <c r="C2457">
        <v>7</v>
      </c>
      <c r="D2457">
        <f>'[3]2017'!P2457</f>
        <v>0</v>
      </c>
      <c r="E2457">
        <f>'[3]2017'!Q2457</f>
        <v>0.42333333333333334</v>
      </c>
      <c r="F2457">
        <f t="shared" si="304"/>
        <v>0.42333333333333334</v>
      </c>
      <c r="G2457">
        <f t="shared" si="305"/>
        <v>48</v>
      </c>
      <c r="H2457" s="3">
        <f>DC_2017!K2457</f>
        <v>4.6501917010518898</v>
      </c>
      <c r="I2457" s="48">
        <f>IF(F2457=0,0,IF(H2457&gt;DC_2017!$G$11,0,F2457/((DC_2017!$G$11-H2457)*9.92/20.72)))</f>
        <v>0.17899004478744743</v>
      </c>
      <c r="J2457" s="48">
        <f>IF(OR(I2457&lt;Summary!$F$4, I2457=Summary!$F$4), I2457, Summary!$F$4)</f>
        <v>0.17899004478744743</v>
      </c>
      <c r="K2457" s="3">
        <f>[2]Intensity!B2460</f>
        <v>451.3435949081628</v>
      </c>
      <c r="L2457">
        <f>J2457*(DC_2017!$G$11-H2457)*9.92/20.72</f>
        <v>0.42333333333333339</v>
      </c>
      <c r="M2457">
        <f t="shared" si="306"/>
        <v>0</v>
      </c>
      <c r="N2457">
        <f t="shared" si="307"/>
        <v>170.74878851112229</v>
      </c>
      <c r="O2457" s="48">
        <f>IF(M2457=0,0, M2457/(DC_2017!$G$11))</f>
        <v>0</v>
      </c>
      <c r="P2457" s="48">
        <f>IF(OR(O2457&lt;Summary!$G$4, O2457 = Summary!$G$4), O2457, Summary!$G$4)</f>
        <v>0</v>
      </c>
      <c r="Q2457">
        <f>P2457*DC_2017!$G$11</f>
        <v>0</v>
      </c>
      <c r="R2457">
        <f t="shared" si="308"/>
        <v>0.42333333333333339</v>
      </c>
      <c r="S2457">
        <f t="shared" si="309"/>
        <v>0</v>
      </c>
      <c r="T2457">
        <f t="shared" si="310"/>
        <v>0</v>
      </c>
      <c r="U2457">
        <f t="shared" si="311"/>
        <v>170.74878851112229</v>
      </c>
    </row>
    <row r="2458" spans="1:21">
      <c r="A2458">
        <v>4</v>
      </c>
      <c r="B2458">
        <v>13</v>
      </c>
      <c r="C2458">
        <v>8</v>
      </c>
      <c r="D2458">
        <f>'[3]2017'!P2458</f>
        <v>0</v>
      </c>
      <c r="E2458">
        <f>'[3]2017'!Q2458</f>
        <v>6.4516249999999999</v>
      </c>
      <c r="F2458">
        <f t="shared" si="304"/>
        <v>6.4516249999999999</v>
      </c>
      <c r="G2458">
        <f t="shared" si="305"/>
        <v>48</v>
      </c>
      <c r="H2458" s="3">
        <f>DC_2017!K2458</f>
        <v>5.1416805766196632</v>
      </c>
      <c r="I2458" s="48">
        <f>IF(F2458=0,0,IF(H2458&gt;DC_2017!$G$11,0,F2458/((DC_2017!$G$11-H2458)*9.92/20.72)))</f>
        <v>3.0291952918799567</v>
      </c>
      <c r="J2458" s="48">
        <f>IF(OR(I2458&lt;Summary!$F$4, I2458=Summary!$F$4), I2458, Summary!$F$4)</f>
        <v>3.0291952918799567</v>
      </c>
      <c r="K2458" s="3">
        <f>[2]Intensity!B2461</f>
        <v>461.43549114846149</v>
      </c>
      <c r="L2458">
        <f>J2458*(DC_2017!$G$11-H2458)*9.92/20.72</f>
        <v>6.4516250000000008</v>
      </c>
      <c r="M2458">
        <f t="shared" si="306"/>
        <v>0</v>
      </c>
      <c r="N2458">
        <f t="shared" si="307"/>
        <v>2667.3307505806933</v>
      </c>
      <c r="O2458" s="48">
        <f>IF(M2458=0,0, M2458/(DC_2017!$G$11))</f>
        <v>0</v>
      </c>
      <c r="P2458" s="48">
        <f>IF(OR(O2458&lt;Summary!$G$4, O2458 = Summary!$G$4), O2458, Summary!$G$4)</f>
        <v>0</v>
      </c>
      <c r="Q2458">
        <f>P2458*DC_2017!$G$11</f>
        <v>0</v>
      </c>
      <c r="R2458">
        <f t="shared" si="308"/>
        <v>6.4516250000000008</v>
      </c>
      <c r="S2458">
        <f t="shared" si="309"/>
        <v>0</v>
      </c>
      <c r="T2458">
        <f t="shared" si="310"/>
        <v>0</v>
      </c>
      <c r="U2458">
        <f t="shared" si="311"/>
        <v>2667.3307505806933</v>
      </c>
    </row>
    <row r="2459" spans="1:21">
      <c r="A2459">
        <v>4</v>
      </c>
      <c r="B2459">
        <v>13</v>
      </c>
      <c r="C2459">
        <v>9</v>
      </c>
      <c r="D2459">
        <f>'[3]2017'!P2459</f>
        <v>2.7575000000000003</v>
      </c>
      <c r="E2459">
        <f>'[3]2017'!Q2459</f>
        <v>1.5667524554446166</v>
      </c>
      <c r="F2459">
        <f t="shared" si="304"/>
        <v>4.3242524554446167</v>
      </c>
      <c r="G2459">
        <f t="shared" si="305"/>
        <v>24.405748496127153</v>
      </c>
      <c r="H2459" s="3">
        <f>DC_2017!K2459</f>
        <v>6.6161472145461886</v>
      </c>
      <c r="I2459" s="48">
        <f>IF(F2459=0,0,IF(H2459&gt;DC_2017!$G$11,0,F2459/((DC_2017!$G$11-H2459)*9.92/20.72)))</f>
        <v>3.0369232736197205</v>
      </c>
      <c r="J2459" s="48">
        <f>IF(OR(I2459&lt;Summary!$F$4, I2459=Summary!$F$4), I2459, Summary!$F$4)</f>
        <v>3.0369232736197205</v>
      </c>
      <c r="K2459" s="3">
        <f>[2]Intensity!B2462</f>
        <v>466.3281912010745</v>
      </c>
      <c r="L2459">
        <f>J2459*(DC_2017!$G$11-H2459)*9.92/20.72</f>
        <v>4.3242524554446158</v>
      </c>
      <c r="M2459">
        <f t="shared" si="306"/>
        <v>0</v>
      </c>
      <c r="N2459">
        <f t="shared" si="307"/>
        <v>1910.9842079829511</v>
      </c>
      <c r="O2459" s="48">
        <f>IF(M2459=0,0, M2459/(DC_2017!$G$11))</f>
        <v>0</v>
      </c>
      <c r="P2459" s="48">
        <f>IF(OR(O2459&lt;Summary!$G$4, O2459 = Summary!$G$4), O2459, Summary!$G$4)</f>
        <v>0</v>
      </c>
      <c r="Q2459">
        <f>P2459*DC_2017!$G$11</f>
        <v>0</v>
      </c>
      <c r="R2459">
        <f t="shared" si="308"/>
        <v>4.3242524554446158</v>
      </c>
      <c r="S2459">
        <f t="shared" si="309"/>
        <v>0</v>
      </c>
      <c r="T2459">
        <f t="shared" si="310"/>
        <v>0</v>
      </c>
      <c r="U2459">
        <f t="shared" si="311"/>
        <v>1910.9842079829511</v>
      </c>
    </row>
    <row r="2460" spans="1:21">
      <c r="A2460">
        <v>4</v>
      </c>
      <c r="B2460">
        <v>13</v>
      </c>
      <c r="C2460">
        <v>10</v>
      </c>
      <c r="D2460">
        <f>'[3]2017'!P2460</f>
        <v>5.3366666666666669</v>
      </c>
      <c r="E2460">
        <f>'[3]2017'!Q2460</f>
        <v>420.2451330192028</v>
      </c>
      <c r="F2460">
        <f t="shared" si="304"/>
        <v>425.58179968586944</v>
      </c>
      <c r="G2460">
        <f t="shared" si="305"/>
        <v>47.53603122405044</v>
      </c>
      <c r="H2460" s="3">
        <f>DC_2017!K2460</f>
        <v>6.9720529562938234</v>
      </c>
      <c r="I2460" s="48">
        <f>IF(F2460=0,0,IF(H2460&gt;DC_2017!$G$11,0,F2460/((DC_2017!$G$11-H2460)*9.92/20.72)))</f>
        <v>339.51546641764224</v>
      </c>
      <c r="J2460" s="48">
        <f>IF(OR(I2460&lt;Summary!$F$4, I2460=Summary!$F$4), I2460, Summary!$F$4)</f>
        <v>288</v>
      </c>
      <c r="K2460" s="3">
        <f>[2]Intensity!B2463</f>
        <v>473.31790862419359</v>
      </c>
      <c r="L2460">
        <f>J2460*(DC_2017!$G$11-H2460)*9.92/20.72</f>
        <v>361.00728960240804</v>
      </c>
      <c r="M2460">
        <f t="shared" si="306"/>
        <v>64.574510083461405</v>
      </c>
      <c r="N2460">
        <f t="shared" si="307"/>
        <v>153710.36152205049</v>
      </c>
      <c r="O2460" s="48">
        <f>IF(M2460=0,0, M2460/(DC_2017!$G$11))</f>
        <v>6.7333532659934408</v>
      </c>
      <c r="P2460" s="48">
        <f>IF(OR(O2460&lt;Summary!$G$4, O2460 = Summary!$G$4), O2460, Summary!$G$4)</f>
        <v>0</v>
      </c>
      <c r="Q2460">
        <f>P2460*DC_2017!$G$11</f>
        <v>0</v>
      </c>
      <c r="R2460">
        <f t="shared" si="308"/>
        <v>361.00728960240804</v>
      </c>
      <c r="S2460">
        <f t="shared" si="309"/>
        <v>64.574510083461405</v>
      </c>
      <c r="T2460">
        <f t="shared" si="310"/>
        <v>0</v>
      </c>
      <c r="U2460">
        <f t="shared" si="311"/>
        <v>153710.36152205049</v>
      </c>
    </row>
    <row r="2461" spans="1:21">
      <c r="A2461">
        <v>4</v>
      </c>
      <c r="B2461">
        <v>13</v>
      </c>
      <c r="C2461">
        <v>11</v>
      </c>
      <c r="D2461">
        <f>'[3]2017'!P2461</f>
        <v>4.4925416666666669</v>
      </c>
      <c r="E2461">
        <f>'[3]2017'!Q2461</f>
        <v>536.6731520744155</v>
      </c>
      <c r="F2461">
        <f t="shared" si="304"/>
        <v>541.16569374108212</v>
      </c>
      <c r="G2461">
        <f t="shared" si="305"/>
        <v>47.692840762840014</v>
      </c>
      <c r="H2461" s="3">
        <f>DC_2017!K2461</f>
        <v>8.5651548489943341</v>
      </c>
      <c r="I2461" s="48">
        <f>IF(F2461=0,0,IF(H2461&gt;DC_2017!$G$11,0,F2461/((DC_2017!$G$11-H2461)*9.92/20.72)))</f>
        <v>1102.6714052232023</v>
      </c>
      <c r="J2461" s="48">
        <f>IF(OR(I2461&lt;Summary!$F$4, I2461=Summary!$F$4), I2461, Summary!$F$4)</f>
        <v>288</v>
      </c>
      <c r="K2461" s="3">
        <f>[2]Intensity!B2464</f>
        <v>476.16320832283765</v>
      </c>
      <c r="L2461">
        <f>J2461*(DC_2017!$G$11-H2461)*9.92/20.72</f>
        <v>141.34375758649821</v>
      </c>
      <c r="M2461">
        <f t="shared" si="306"/>
        <v>399.82193615458391</v>
      </c>
      <c r="N2461">
        <f t="shared" si="307"/>
        <v>60561.611765398091</v>
      </c>
      <c r="O2461" s="48">
        <f>IF(M2461=0,0, M2461/(DC_2017!$G$11))</f>
        <v>41.690480286149175</v>
      </c>
      <c r="P2461" s="48">
        <f>IF(OR(O2461&lt;Summary!$G$4, O2461 = Summary!$G$4), O2461, Summary!$G$4)</f>
        <v>0</v>
      </c>
      <c r="Q2461">
        <f>P2461*DC_2017!$G$11</f>
        <v>0</v>
      </c>
      <c r="R2461">
        <f t="shared" si="308"/>
        <v>141.34375758649821</v>
      </c>
      <c r="S2461">
        <f t="shared" si="309"/>
        <v>399.82193615458391</v>
      </c>
      <c r="T2461">
        <f t="shared" si="310"/>
        <v>0</v>
      </c>
      <c r="U2461">
        <f t="shared" si="311"/>
        <v>60561.611765398091</v>
      </c>
    </row>
    <row r="2462" spans="1:21">
      <c r="A2462">
        <v>4</v>
      </c>
      <c r="B2462">
        <v>13</v>
      </c>
      <c r="C2462">
        <v>12</v>
      </c>
      <c r="D2462">
        <f>'[3]2017'!P2462</f>
        <v>0</v>
      </c>
      <c r="E2462">
        <f>'[3]2017'!Q2462</f>
        <v>171.39787188104972</v>
      </c>
      <c r="F2462">
        <f t="shared" si="304"/>
        <v>171.39787188104972</v>
      </c>
      <c r="G2462">
        <f t="shared" si="305"/>
        <v>48</v>
      </c>
      <c r="H2462" s="3">
        <f>DC_2017!K2462</f>
        <v>7.8957130913055247</v>
      </c>
      <c r="I2462" s="48">
        <f>IF(F2462=0,0,IF(H2462&gt;DC_2017!$G$11,0,F2462/((DC_2017!$G$11-H2462)*9.92/20.72)))</f>
        <v>211.2679676039173</v>
      </c>
      <c r="J2462" s="48">
        <f>IF(OR(I2462&lt;Summary!$F$4, I2462=Summary!$F$4), I2462, Summary!$F$4)</f>
        <v>211.2679676039173</v>
      </c>
      <c r="K2462" s="3">
        <f>[2]Intensity!B2465</f>
        <v>477.41560009158184</v>
      </c>
      <c r="L2462">
        <f>J2462*(DC_2017!$G$11-H2462)*9.92/20.72</f>
        <v>171.39787188104975</v>
      </c>
      <c r="M2462">
        <f t="shared" si="306"/>
        <v>0</v>
      </c>
      <c r="N2462">
        <f t="shared" si="307"/>
        <v>73600.920008221045</v>
      </c>
      <c r="O2462" s="48">
        <f>IF(M2462=0,0, M2462/(DC_2017!$G$11))</f>
        <v>0</v>
      </c>
      <c r="P2462" s="48">
        <f>IF(OR(O2462&lt;Summary!$G$4, O2462 = Summary!$G$4), O2462, Summary!$G$4)</f>
        <v>0</v>
      </c>
      <c r="Q2462">
        <f>P2462*DC_2017!$G$11</f>
        <v>0</v>
      </c>
      <c r="R2462">
        <f t="shared" si="308"/>
        <v>171.39787188104975</v>
      </c>
      <c r="S2462">
        <f t="shared" si="309"/>
        <v>0</v>
      </c>
      <c r="T2462">
        <f t="shared" si="310"/>
        <v>0</v>
      </c>
      <c r="U2462">
        <f t="shared" si="311"/>
        <v>73600.920008221045</v>
      </c>
    </row>
    <row r="2463" spans="1:21">
      <c r="A2463">
        <v>4</v>
      </c>
      <c r="B2463">
        <v>13</v>
      </c>
      <c r="C2463">
        <v>13</v>
      </c>
      <c r="D2463">
        <f>'[3]2017'!P2463</f>
        <v>0</v>
      </c>
      <c r="E2463">
        <f>'[3]2017'!Q2463</f>
        <v>0</v>
      </c>
      <c r="F2463">
        <f t="shared" si="304"/>
        <v>0</v>
      </c>
      <c r="G2463">
        <f t="shared" si="305"/>
        <v>0</v>
      </c>
      <c r="H2463" s="3">
        <f>DC_2017!K2463</f>
        <v>7.4381199963907783</v>
      </c>
      <c r="I2463" s="48">
        <f>IF(F2463=0,0,IF(H2463&gt;DC_2017!$G$11,0,F2463/((DC_2017!$G$11-H2463)*9.92/20.72)))</f>
        <v>0</v>
      </c>
      <c r="J2463" s="48">
        <f>IF(OR(I2463&lt;Summary!$F$4, I2463=Summary!$F$4), I2463, Summary!$F$4)</f>
        <v>0</v>
      </c>
      <c r="K2463" s="3">
        <f>[2]Intensity!B2466</f>
        <v>478.99370005142566</v>
      </c>
      <c r="L2463">
        <f>J2463*(DC_2017!$G$11-H2463)*9.92/20.72</f>
        <v>0</v>
      </c>
      <c r="M2463">
        <f t="shared" si="306"/>
        <v>0</v>
      </c>
      <c r="N2463">
        <f t="shared" si="307"/>
        <v>0</v>
      </c>
      <c r="O2463" s="48">
        <f>IF(M2463=0,0, M2463/(DC_2017!$G$11))</f>
        <v>0</v>
      </c>
      <c r="P2463" s="48">
        <f>IF(OR(O2463&lt;Summary!$G$4, O2463 = Summary!$G$4), O2463, Summary!$G$4)</f>
        <v>0</v>
      </c>
      <c r="Q2463">
        <f>P2463*DC_2017!$G$11</f>
        <v>0</v>
      </c>
      <c r="R2463">
        <f t="shared" si="308"/>
        <v>0</v>
      </c>
      <c r="S2463">
        <f t="shared" si="309"/>
        <v>0</v>
      </c>
      <c r="T2463">
        <f t="shared" si="310"/>
        <v>0</v>
      </c>
      <c r="U2463">
        <f t="shared" si="311"/>
        <v>0</v>
      </c>
    </row>
    <row r="2464" spans="1:21">
      <c r="A2464">
        <v>4</v>
      </c>
      <c r="B2464">
        <v>13</v>
      </c>
      <c r="C2464">
        <v>14</v>
      </c>
      <c r="D2464">
        <f>'[3]2017'!P2464</f>
        <v>0</v>
      </c>
      <c r="E2464">
        <f>'[3]2017'!Q2464</f>
        <v>83.849122932407653</v>
      </c>
      <c r="F2464">
        <f t="shared" si="304"/>
        <v>83.849122932407653</v>
      </c>
      <c r="G2464">
        <f t="shared" si="305"/>
        <v>48</v>
      </c>
      <c r="H2464" s="3">
        <f>DC_2017!K2464</f>
        <v>7.2771150271001028</v>
      </c>
      <c r="I2464" s="48">
        <f>IF(F2464=0,0,IF(H2464&gt;DC_2017!$G$11,0,F2464/((DC_2017!$G$11-H2464)*9.92/20.72)))</f>
        <v>75.714053005532975</v>
      </c>
      <c r="J2464" s="48">
        <f>IF(OR(I2464&lt;Summary!$F$4, I2464=Summary!$F$4), I2464, Summary!$F$4)</f>
        <v>75.714053005532975</v>
      </c>
      <c r="K2464" s="3">
        <f>[2]Intensity!B2467</f>
        <v>484.97932215846845</v>
      </c>
      <c r="L2464">
        <f>J2464*(DC_2017!$G$11-H2464)*9.92/20.72</f>
        <v>83.849122932407667</v>
      </c>
      <c r="M2464">
        <f t="shared" si="306"/>
        <v>0</v>
      </c>
      <c r="N2464">
        <f t="shared" si="307"/>
        <v>36640.332902585593</v>
      </c>
      <c r="O2464" s="48">
        <f>IF(M2464=0,0, M2464/(DC_2017!$G$11))</f>
        <v>0</v>
      </c>
      <c r="P2464" s="48">
        <f>IF(OR(O2464&lt;Summary!$G$4, O2464 = Summary!$G$4), O2464, Summary!$G$4)</f>
        <v>0</v>
      </c>
      <c r="Q2464">
        <f>P2464*DC_2017!$G$11</f>
        <v>0</v>
      </c>
      <c r="R2464">
        <f t="shared" si="308"/>
        <v>83.849122932407667</v>
      </c>
      <c r="S2464">
        <f t="shared" si="309"/>
        <v>0</v>
      </c>
      <c r="T2464">
        <f t="shared" si="310"/>
        <v>0</v>
      </c>
      <c r="U2464">
        <f t="shared" si="311"/>
        <v>36640.332902585593</v>
      </c>
    </row>
    <row r="2465" spans="1:21">
      <c r="A2465">
        <v>4</v>
      </c>
      <c r="B2465">
        <v>13</v>
      </c>
      <c r="C2465">
        <v>15</v>
      </c>
      <c r="D2465">
        <f>'[3]2017'!P2465</f>
        <v>0</v>
      </c>
      <c r="E2465">
        <f>'[3]2017'!Q2465</f>
        <v>140.07998495014951</v>
      </c>
      <c r="F2465">
        <f t="shared" si="304"/>
        <v>140.07998495014951</v>
      </c>
      <c r="G2465">
        <f t="shared" si="305"/>
        <v>48</v>
      </c>
      <c r="H2465" s="3">
        <f>DC_2017!K2465</f>
        <v>7.3449065883584357</v>
      </c>
      <c r="I2465" s="48">
        <f>IF(F2465=0,0,IF(H2465&gt;DC_2017!$G$11,0,F2465/((DC_2017!$G$11-H2465)*9.92/20.72)))</f>
        <v>130.30836176752413</v>
      </c>
      <c r="J2465" s="48">
        <f>IF(OR(I2465&lt;Summary!$F$4, I2465=Summary!$F$4), I2465, Summary!$F$4)</f>
        <v>130.30836176752413</v>
      </c>
      <c r="K2465" s="3">
        <f>[2]Intensity!B2468</f>
        <v>480.66799000776751</v>
      </c>
      <c r="L2465">
        <f>J2465*(DC_2017!$G$11-H2465)*9.92/20.72</f>
        <v>140.07998495014951</v>
      </c>
      <c r="M2465">
        <f t="shared" si="306"/>
        <v>0</v>
      </c>
      <c r="N2465">
        <f t="shared" si="307"/>
        <v>60608.125528699515</v>
      </c>
      <c r="O2465" s="48">
        <f>IF(M2465=0,0, M2465/(DC_2017!$G$11))</f>
        <v>0</v>
      </c>
      <c r="P2465" s="48">
        <f>IF(OR(O2465&lt;Summary!$G$4, O2465 = Summary!$G$4), O2465, Summary!$G$4)</f>
        <v>0</v>
      </c>
      <c r="Q2465">
        <f>P2465*DC_2017!$G$11</f>
        <v>0</v>
      </c>
      <c r="R2465">
        <f t="shared" si="308"/>
        <v>140.07998495014951</v>
      </c>
      <c r="S2465">
        <f t="shared" si="309"/>
        <v>0</v>
      </c>
      <c r="T2465">
        <f t="shared" si="310"/>
        <v>0</v>
      </c>
      <c r="U2465">
        <f t="shared" si="311"/>
        <v>60608.125528699515</v>
      </c>
    </row>
    <row r="2466" spans="1:21">
      <c r="A2466">
        <v>4</v>
      </c>
      <c r="B2466">
        <v>13</v>
      </c>
      <c r="C2466">
        <v>16</v>
      </c>
      <c r="D2466">
        <f>'[3]2017'!P2466</f>
        <v>0</v>
      </c>
      <c r="E2466">
        <f>'[3]2017'!Q2466</f>
        <v>146.02541016682906</v>
      </c>
      <c r="F2466">
        <f t="shared" si="304"/>
        <v>146.02541016682906</v>
      </c>
      <c r="G2466">
        <f t="shared" si="305"/>
        <v>48</v>
      </c>
      <c r="H2466" s="3">
        <f>DC_2017!K2466</f>
        <v>6.9974748030365443</v>
      </c>
      <c r="I2466" s="48">
        <f>IF(F2466=0,0,IF(H2466&gt;DC_2017!$G$11,0,F2466/((DC_2017!$G$11-H2466)*9.92/20.72)))</f>
        <v>117.63658902533685</v>
      </c>
      <c r="J2466" s="48">
        <f>IF(OR(I2466&lt;Summary!$F$4, I2466=Summary!$F$4), I2466, Summary!$F$4)</f>
        <v>117.63658902533685</v>
      </c>
      <c r="K2466" s="3">
        <f>[2]Intensity!B2469</f>
        <v>463.83085569274488</v>
      </c>
      <c r="L2466">
        <f>J2466*(DC_2017!$G$11-H2466)*9.92/20.72</f>
        <v>146.02541016682909</v>
      </c>
      <c r="M2466">
        <f t="shared" si="306"/>
        <v>0</v>
      </c>
      <c r="N2466">
        <f t="shared" si="307"/>
        <v>60721.871262556589</v>
      </c>
      <c r="O2466" s="48">
        <f>IF(M2466=0,0, M2466/(DC_2017!$G$11))</f>
        <v>0</v>
      </c>
      <c r="P2466" s="48">
        <f>IF(OR(O2466&lt;Summary!$G$4, O2466 = Summary!$G$4), O2466, Summary!$G$4)</f>
        <v>0</v>
      </c>
      <c r="Q2466">
        <f>P2466*DC_2017!$G$11</f>
        <v>0</v>
      </c>
      <c r="R2466">
        <f t="shared" si="308"/>
        <v>146.02541016682909</v>
      </c>
      <c r="S2466">
        <f t="shared" si="309"/>
        <v>0</v>
      </c>
      <c r="T2466">
        <f t="shared" si="310"/>
        <v>0</v>
      </c>
      <c r="U2466">
        <f t="shared" si="311"/>
        <v>60721.871262556589</v>
      </c>
    </row>
    <row r="2467" spans="1:21">
      <c r="A2467">
        <v>4</v>
      </c>
      <c r="B2467">
        <v>13</v>
      </c>
      <c r="C2467">
        <v>17</v>
      </c>
      <c r="D2467">
        <f>'[3]2017'!P2467</f>
        <v>6.1259643893307727</v>
      </c>
      <c r="E2467">
        <f>'[3]2017'!Q2467</f>
        <v>57.428927232320511</v>
      </c>
      <c r="F2467">
        <f t="shared" si="304"/>
        <v>63.554891621651286</v>
      </c>
      <c r="G2467">
        <f t="shared" si="305"/>
        <v>44.433623335327631</v>
      </c>
      <c r="H2467" s="3">
        <f>DC_2017!K2467</f>
        <v>7.1669537175046445</v>
      </c>
      <c r="I2467" s="48">
        <f>IF(F2467=0,0,IF(H2467&gt;DC_2017!$G$11,0,F2467/((DC_2017!$G$11-H2467)*9.92/20.72)))</f>
        <v>54.779917320195182</v>
      </c>
      <c r="J2467" s="48">
        <f>IF(OR(I2467&lt;Summary!$F$4, I2467=Summary!$F$4), I2467, Summary!$F$4)</f>
        <v>54.779917320195182</v>
      </c>
      <c r="K2467" s="3">
        <f>[2]Intensity!B2470</f>
        <v>463.47784165469676</v>
      </c>
      <c r="L2467">
        <f>J2467*(DC_2017!$G$11-H2467)*9.92/20.72</f>
        <v>63.554891621651294</v>
      </c>
      <c r="M2467">
        <f t="shared" si="306"/>
        <v>0</v>
      </c>
      <c r="N2467">
        <f t="shared" si="307"/>
        <v>26632.309879967088</v>
      </c>
      <c r="O2467" s="48">
        <f>IF(M2467=0,0, M2467/(DC_2017!$G$11))</f>
        <v>0</v>
      </c>
      <c r="P2467" s="48">
        <f>IF(OR(O2467&lt;Summary!$G$4, O2467 = Summary!$G$4), O2467, Summary!$G$4)</f>
        <v>0</v>
      </c>
      <c r="Q2467">
        <f>P2467*DC_2017!$G$11</f>
        <v>0</v>
      </c>
      <c r="R2467">
        <f t="shared" si="308"/>
        <v>63.554891621651294</v>
      </c>
      <c r="S2467">
        <f t="shared" si="309"/>
        <v>0</v>
      </c>
      <c r="T2467">
        <f t="shared" si="310"/>
        <v>0</v>
      </c>
      <c r="U2467">
        <f t="shared" si="311"/>
        <v>26632.309879967088</v>
      </c>
    </row>
    <row r="2468" spans="1:21">
      <c r="A2468">
        <v>4</v>
      </c>
      <c r="B2468">
        <v>13</v>
      </c>
      <c r="C2468">
        <v>18</v>
      </c>
      <c r="D2468">
        <f>'[3]2017'!P2468</f>
        <v>76.043803152238027</v>
      </c>
      <c r="E2468">
        <f>'[3]2017'!Q2468</f>
        <v>119.8923387422696</v>
      </c>
      <c r="F2468">
        <f t="shared" si="304"/>
        <v>195.93614189450761</v>
      </c>
      <c r="G2468">
        <f t="shared" si="305"/>
        <v>33.64011371547948</v>
      </c>
      <c r="H2468" s="3">
        <f>DC_2017!K2468</f>
        <v>6.7093606225773206</v>
      </c>
      <c r="I2468" s="48">
        <f>IF(F2468=0,0,IF(H2468&gt;DC_2017!$G$11,0,F2468/((DC_2017!$G$11-H2468)*9.92/20.72)))</f>
        <v>142.05834301219326</v>
      </c>
      <c r="J2468" s="48">
        <f>IF(OR(I2468&lt;Summary!$F$4, I2468=Summary!$F$4), I2468, Summary!$F$4)</f>
        <v>142.05834301219326</v>
      </c>
      <c r="K2468" s="3">
        <f>[2]Intensity!B2471</f>
        <v>473.45970791505488</v>
      </c>
      <c r="L2468">
        <f>J2468*(DC_2017!$G$11-H2468)*9.92/20.72</f>
        <v>195.93614189450764</v>
      </c>
      <c r="M2468">
        <f t="shared" si="306"/>
        <v>0</v>
      </c>
      <c r="N2468">
        <f t="shared" si="307"/>
        <v>86176.554417072781</v>
      </c>
      <c r="O2468" s="48">
        <f>IF(M2468=0,0, M2468/(DC_2017!$G$11))</f>
        <v>0</v>
      </c>
      <c r="P2468" s="48">
        <f>IF(OR(O2468&lt;Summary!$G$4, O2468 = Summary!$G$4), O2468, Summary!$G$4)</f>
        <v>0</v>
      </c>
      <c r="Q2468">
        <f>P2468*DC_2017!$G$11</f>
        <v>0</v>
      </c>
      <c r="R2468">
        <f t="shared" si="308"/>
        <v>195.93614189450764</v>
      </c>
      <c r="S2468">
        <f t="shared" si="309"/>
        <v>0</v>
      </c>
      <c r="T2468">
        <f t="shared" si="310"/>
        <v>0</v>
      </c>
      <c r="U2468">
        <f t="shared" si="311"/>
        <v>86176.554417072781</v>
      </c>
    </row>
    <row r="2469" spans="1:21">
      <c r="A2469">
        <v>4</v>
      </c>
      <c r="B2469">
        <v>13</v>
      </c>
      <c r="C2469">
        <v>19</v>
      </c>
      <c r="D2469">
        <f>'[3]2017'!P2469</f>
        <v>0</v>
      </c>
      <c r="E2469">
        <f>'[3]2017'!Q2469</f>
        <v>0</v>
      </c>
      <c r="F2469">
        <f t="shared" si="304"/>
        <v>0</v>
      </c>
      <c r="G2469">
        <f t="shared" si="305"/>
        <v>0</v>
      </c>
      <c r="H2469" s="3">
        <f>DC_2017!K2469</f>
        <v>7.3957502705935418</v>
      </c>
      <c r="I2469" s="48">
        <f>IF(F2469=0,0,IF(H2469&gt;DC_2017!$G$11,0,F2469/((DC_2017!$G$11-H2469)*9.92/20.72)))</f>
        <v>0</v>
      </c>
      <c r="J2469" s="48">
        <f>IF(OR(I2469&lt;Summary!$F$4, I2469=Summary!$F$4), I2469, Summary!$F$4)</f>
        <v>0</v>
      </c>
      <c r="K2469" s="3">
        <f>[2]Intensity!B2472</f>
        <v>468.67153714876787</v>
      </c>
      <c r="L2469">
        <f>J2469*(DC_2017!$G$11-H2469)*9.92/20.72</f>
        <v>0</v>
      </c>
      <c r="M2469">
        <f t="shared" si="306"/>
        <v>0</v>
      </c>
      <c r="N2469">
        <f t="shared" si="307"/>
        <v>0</v>
      </c>
      <c r="O2469" s="48">
        <f>IF(M2469=0,0, M2469/(DC_2017!$G$11))</f>
        <v>0</v>
      </c>
      <c r="P2469" s="48">
        <f>IF(OR(O2469&lt;Summary!$G$4, O2469 = Summary!$G$4), O2469, Summary!$G$4)</f>
        <v>0</v>
      </c>
      <c r="Q2469">
        <f>P2469*DC_2017!$G$11</f>
        <v>0</v>
      </c>
      <c r="R2469">
        <f t="shared" si="308"/>
        <v>0</v>
      </c>
      <c r="S2469">
        <f t="shared" si="309"/>
        <v>0</v>
      </c>
      <c r="T2469">
        <f t="shared" si="310"/>
        <v>0</v>
      </c>
      <c r="U2469">
        <f t="shared" si="311"/>
        <v>0</v>
      </c>
    </row>
    <row r="2470" spans="1:21">
      <c r="A2470">
        <v>4</v>
      </c>
      <c r="B2470">
        <v>13</v>
      </c>
      <c r="C2470">
        <v>20</v>
      </c>
      <c r="D2470">
        <f>'[3]2017'!P2470</f>
        <v>0</v>
      </c>
      <c r="E2470">
        <f>'[3]2017'!Q2470</f>
        <v>0</v>
      </c>
      <c r="F2470">
        <f t="shared" si="304"/>
        <v>0</v>
      </c>
      <c r="G2470">
        <f t="shared" si="305"/>
        <v>0</v>
      </c>
      <c r="H2470" s="3">
        <f>DC_2017!K2470</f>
        <v>6.9720529562938234</v>
      </c>
      <c r="I2470" s="48">
        <f>IF(F2470=0,0,IF(H2470&gt;DC_2017!$G$11,0,F2470/((DC_2017!$G$11-H2470)*9.92/20.72)))</f>
        <v>0</v>
      </c>
      <c r="J2470" s="48">
        <f>IF(OR(I2470&lt;Summary!$F$4, I2470=Summary!$F$4), I2470, Summary!$F$4)</f>
        <v>0</v>
      </c>
      <c r="K2470" s="3">
        <f>[2]Intensity!B2473</f>
        <v>441.83127133187571</v>
      </c>
      <c r="L2470">
        <f>J2470*(DC_2017!$G$11-H2470)*9.92/20.72</f>
        <v>0</v>
      </c>
      <c r="M2470">
        <f t="shared" si="306"/>
        <v>0</v>
      </c>
      <c r="N2470">
        <f t="shared" si="307"/>
        <v>0</v>
      </c>
      <c r="O2470" s="48">
        <f>IF(M2470=0,0, M2470/(DC_2017!$G$11))</f>
        <v>0</v>
      </c>
      <c r="P2470" s="48">
        <f>IF(OR(O2470&lt;Summary!$G$4, O2470 = Summary!$G$4), O2470, Summary!$G$4)</f>
        <v>0</v>
      </c>
      <c r="Q2470">
        <f>P2470*DC_2017!$G$11</f>
        <v>0</v>
      </c>
      <c r="R2470">
        <f t="shared" si="308"/>
        <v>0</v>
      </c>
      <c r="S2470">
        <f t="shared" si="309"/>
        <v>0</v>
      </c>
      <c r="T2470">
        <f t="shared" si="310"/>
        <v>0</v>
      </c>
      <c r="U2470">
        <f t="shared" si="311"/>
        <v>0</v>
      </c>
    </row>
    <row r="2471" spans="1:21">
      <c r="A2471">
        <v>4</v>
      </c>
      <c r="B2471">
        <v>13</v>
      </c>
      <c r="C2471">
        <v>21</v>
      </c>
      <c r="D2471">
        <f>'[3]2017'!P2471</f>
        <v>0</v>
      </c>
      <c r="E2471">
        <f>'[3]2017'!Q2471</f>
        <v>0</v>
      </c>
      <c r="F2471">
        <f t="shared" si="304"/>
        <v>0</v>
      </c>
      <c r="G2471">
        <f t="shared" si="305"/>
        <v>0</v>
      </c>
      <c r="H2471" s="3">
        <f>DC_2017!K2471</f>
        <v>6.1924499115197369</v>
      </c>
      <c r="I2471" s="48">
        <f>IF(F2471=0,0,IF(H2471&gt;DC_2017!$G$11,0,F2471/((DC_2017!$G$11-H2471)*9.92/20.72)))</f>
        <v>0</v>
      </c>
      <c r="J2471" s="48">
        <f>IF(OR(I2471&lt;Summary!$F$4, I2471=Summary!$F$4), I2471, Summary!$F$4)</f>
        <v>0</v>
      </c>
      <c r="K2471" s="3">
        <f>[2]Intensity!B2474</f>
        <v>395.47661118146777</v>
      </c>
      <c r="L2471">
        <f>J2471*(DC_2017!$G$11-H2471)*9.92/20.72</f>
        <v>0</v>
      </c>
      <c r="M2471">
        <f t="shared" si="306"/>
        <v>0</v>
      </c>
      <c r="N2471">
        <f t="shared" si="307"/>
        <v>0</v>
      </c>
      <c r="O2471" s="48">
        <f>IF(M2471=0,0, M2471/(DC_2017!$G$11))</f>
        <v>0</v>
      </c>
      <c r="P2471" s="48">
        <f>IF(OR(O2471&lt;Summary!$G$4, O2471 = Summary!$G$4), O2471, Summary!$G$4)</f>
        <v>0</v>
      </c>
      <c r="Q2471">
        <f>P2471*DC_2017!$G$11</f>
        <v>0</v>
      </c>
      <c r="R2471">
        <f t="shared" si="308"/>
        <v>0</v>
      </c>
      <c r="S2471">
        <f t="shared" si="309"/>
        <v>0</v>
      </c>
      <c r="T2471">
        <f t="shared" si="310"/>
        <v>0</v>
      </c>
      <c r="U2471">
        <f t="shared" si="311"/>
        <v>0</v>
      </c>
    </row>
    <row r="2472" spans="1:21">
      <c r="A2472">
        <v>4</v>
      </c>
      <c r="B2472">
        <v>13</v>
      </c>
      <c r="C2472">
        <v>22</v>
      </c>
      <c r="D2472">
        <f>'[3]2017'!P2472</f>
        <v>3.2108333333333334</v>
      </c>
      <c r="E2472">
        <f>'[3]2017'!Q2472</f>
        <v>0</v>
      </c>
      <c r="F2472">
        <f t="shared" si="304"/>
        <v>3.2108333333333334</v>
      </c>
      <c r="G2472">
        <f t="shared" si="305"/>
        <v>11</v>
      </c>
      <c r="H2472" s="3">
        <f>DC_2017!K2472</f>
        <v>4.5824001285252915</v>
      </c>
      <c r="I2472" s="48">
        <f>IF(F2472=0,0,IF(H2472&gt;DC_2017!$G$11,0,F2472/((DC_2017!$G$11-H2472)*9.92/20.72)))</f>
        <v>1.3391984601566878</v>
      </c>
      <c r="J2472" s="48">
        <f>IF(OR(I2472&lt;Summary!$F$4, I2472=Summary!$F$4), I2472, Summary!$F$4)</f>
        <v>1.3391984601566878</v>
      </c>
      <c r="K2472" s="3">
        <f>[2]Intensity!B2475</f>
        <v>372.58780400677836</v>
      </c>
      <c r="L2472">
        <f>J2472*(DC_2017!$G$11-H2472)*9.92/20.72</f>
        <v>3.2108333333333339</v>
      </c>
      <c r="M2472">
        <f t="shared" si="306"/>
        <v>0</v>
      </c>
      <c r="N2472">
        <f t="shared" si="307"/>
        <v>1160.9981740317644</v>
      </c>
      <c r="O2472" s="48">
        <f>IF(M2472=0,0, M2472/(DC_2017!$G$11))</f>
        <v>0</v>
      </c>
      <c r="P2472" s="48">
        <f>IF(OR(O2472&lt;Summary!$G$4, O2472 = Summary!$G$4), O2472, Summary!$G$4)</f>
        <v>0</v>
      </c>
      <c r="Q2472">
        <f>P2472*DC_2017!$G$11</f>
        <v>0</v>
      </c>
      <c r="R2472">
        <f t="shared" si="308"/>
        <v>3.2108333333333339</v>
      </c>
      <c r="S2472">
        <f t="shared" si="309"/>
        <v>0</v>
      </c>
      <c r="T2472">
        <f t="shared" si="310"/>
        <v>0</v>
      </c>
      <c r="U2472">
        <f t="shared" si="311"/>
        <v>1160.9981740317644</v>
      </c>
    </row>
    <row r="2473" spans="1:21">
      <c r="A2473">
        <v>4</v>
      </c>
      <c r="B2473">
        <v>13</v>
      </c>
      <c r="C2473">
        <v>23</v>
      </c>
      <c r="D2473">
        <f>'[3]2017'!P2473</f>
        <v>29.747483513679885</v>
      </c>
      <c r="E2473">
        <f>'[3]2017'!Q2473</f>
        <v>0</v>
      </c>
      <c r="F2473">
        <f t="shared" si="304"/>
        <v>29.747483513679885</v>
      </c>
      <c r="G2473">
        <f t="shared" si="305"/>
        <v>11</v>
      </c>
      <c r="H2473" s="3">
        <f>DC_2017!K2473</f>
        <v>4.2615273240871296</v>
      </c>
      <c r="I2473" s="48">
        <f>IF(F2473=0,0,IF(H2473&gt;DC_2017!$G$11,0,F2473/((DC_2017!$G$11-H2473)*9.92/20.72)))</f>
        <v>11.660188432922038</v>
      </c>
      <c r="J2473" s="48">
        <f>IF(OR(I2473&lt;Summary!$F$4, I2473=Summary!$F$4), I2473, Summary!$F$4)</f>
        <v>11.660188432922038</v>
      </c>
      <c r="K2473" s="3">
        <f>[2]Intensity!B2476</f>
        <v>359.57245786737133</v>
      </c>
      <c r="L2473">
        <f>J2473*(DC_2017!$G$11-H2473)*9.92/20.72</f>
        <v>29.747483513679882</v>
      </c>
      <c r="M2473">
        <f t="shared" si="306"/>
        <v>0</v>
      </c>
      <c r="N2473">
        <f t="shared" si="307"/>
        <v>10369.153443732504</v>
      </c>
      <c r="O2473" s="48">
        <f>IF(M2473=0,0, M2473/(DC_2017!$G$11))</f>
        <v>0</v>
      </c>
      <c r="P2473" s="48">
        <f>IF(OR(O2473&lt;Summary!$G$4, O2473 = Summary!$G$4), O2473, Summary!$G$4)</f>
        <v>0</v>
      </c>
      <c r="Q2473">
        <f>P2473*DC_2017!$G$11</f>
        <v>0</v>
      </c>
      <c r="R2473">
        <f t="shared" si="308"/>
        <v>29.747483513679882</v>
      </c>
      <c r="S2473">
        <f t="shared" si="309"/>
        <v>0</v>
      </c>
      <c r="T2473">
        <f t="shared" si="310"/>
        <v>0</v>
      </c>
      <c r="U2473">
        <f t="shared" si="311"/>
        <v>10369.153443732504</v>
      </c>
    </row>
    <row r="2474" spans="1:21">
      <c r="A2474">
        <v>4</v>
      </c>
      <c r="B2474">
        <v>14</v>
      </c>
      <c r="C2474">
        <v>0</v>
      </c>
      <c r="D2474">
        <f>'[3]2017'!P2474</f>
        <v>37.380998856682943</v>
      </c>
      <c r="E2474">
        <f>'[3]2017'!Q2474</f>
        <v>0</v>
      </c>
      <c r="F2474">
        <f t="shared" si="304"/>
        <v>37.380998856682943</v>
      </c>
      <c r="G2474">
        <f t="shared" si="305"/>
        <v>11</v>
      </c>
      <c r="H2474" s="3">
        <f>DC_2017!K2474</f>
        <v>3.523156859709391</v>
      </c>
      <c r="I2474" s="48">
        <f>IF(F2474=0,0,IF(H2474&gt;DC_2017!$G$11,0,F2474/((DC_2017!$G$11-H2474)*9.92/20.72)))</f>
        <v>12.869114030656636</v>
      </c>
      <c r="J2474" s="48">
        <f>IF(OR(I2474&lt;Summary!$F$4, I2474=Summary!$F$4), I2474, Summary!$F$4)</f>
        <v>12.869114030656636</v>
      </c>
      <c r="K2474" s="3">
        <f>[2]Intensity!B2477</f>
        <v>358.24309853725396</v>
      </c>
      <c r="L2474">
        <f>J2474*(DC_2017!$G$11-H2474)*9.92/20.72</f>
        <v>37.380998856682943</v>
      </c>
      <c r="M2474">
        <f t="shared" si="306"/>
        <v>0</v>
      </c>
      <c r="N2474">
        <f t="shared" si="307"/>
        <v>12980.293869412133</v>
      </c>
      <c r="O2474" s="48">
        <f>IF(M2474=0,0, M2474/(DC_2017!$G$11))</f>
        <v>0</v>
      </c>
      <c r="P2474" s="48">
        <f>IF(OR(O2474&lt;Summary!$G$4, O2474 = Summary!$G$4), O2474, Summary!$G$4)</f>
        <v>0</v>
      </c>
      <c r="Q2474">
        <f>P2474*DC_2017!$G$11</f>
        <v>0</v>
      </c>
      <c r="R2474">
        <f t="shared" si="308"/>
        <v>37.380998856682943</v>
      </c>
      <c r="S2474">
        <f t="shared" si="309"/>
        <v>0</v>
      </c>
      <c r="T2474">
        <f t="shared" si="310"/>
        <v>0</v>
      </c>
      <c r="U2474">
        <f t="shared" si="311"/>
        <v>12980.293869412133</v>
      </c>
    </row>
    <row r="2475" spans="1:21">
      <c r="A2475">
        <v>4</v>
      </c>
      <c r="B2475">
        <v>14</v>
      </c>
      <c r="C2475">
        <v>1</v>
      </c>
      <c r="D2475">
        <f>'[3]2017'!P2475</f>
        <v>0</v>
      </c>
      <c r="E2475">
        <f>'[3]2017'!Q2475</f>
        <v>0</v>
      </c>
      <c r="F2475">
        <f t="shared" si="304"/>
        <v>0</v>
      </c>
      <c r="G2475">
        <f t="shared" si="305"/>
        <v>0</v>
      </c>
      <c r="H2475" s="3">
        <f>DC_2017!K2475</f>
        <v>3.1079334905804923</v>
      </c>
      <c r="I2475" s="48">
        <f>IF(F2475=0,0,IF(H2475&gt;DC_2017!$G$11,0,F2475/((DC_2017!$G$11-H2475)*9.92/20.72)))</f>
        <v>0</v>
      </c>
      <c r="J2475" s="48">
        <f>IF(OR(I2475&lt;Summary!$F$4, I2475=Summary!$F$4), I2475, Summary!$F$4)</f>
        <v>0</v>
      </c>
      <c r="K2475" s="3">
        <f>[2]Intensity!B2478</f>
        <v>362.47202170595938</v>
      </c>
      <c r="L2475">
        <f>J2475*(DC_2017!$G$11-H2475)*9.92/20.72</f>
        <v>0</v>
      </c>
      <c r="M2475">
        <f t="shared" si="306"/>
        <v>0</v>
      </c>
      <c r="N2475">
        <f t="shared" si="307"/>
        <v>0</v>
      </c>
      <c r="O2475" s="48">
        <f>IF(M2475=0,0, M2475/(DC_2017!$G$11))</f>
        <v>0</v>
      </c>
      <c r="P2475" s="48">
        <f>IF(OR(O2475&lt;Summary!$G$4, O2475 = Summary!$G$4), O2475, Summary!$G$4)</f>
        <v>0</v>
      </c>
      <c r="Q2475">
        <f>P2475*DC_2017!$G$11</f>
        <v>0</v>
      </c>
      <c r="R2475">
        <f t="shared" si="308"/>
        <v>0</v>
      </c>
      <c r="S2475">
        <f t="shared" si="309"/>
        <v>0</v>
      </c>
      <c r="T2475">
        <f t="shared" si="310"/>
        <v>0</v>
      </c>
      <c r="U2475">
        <f t="shared" si="311"/>
        <v>0</v>
      </c>
    </row>
    <row r="2476" spans="1:21">
      <c r="A2476">
        <v>4</v>
      </c>
      <c r="B2476">
        <v>14</v>
      </c>
      <c r="C2476">
        <v>2</v>
      </c>
      <c r="D2476">
        <f>'[3]2017'!P2476</f>
        <v>0</v>
      </c>
      <c r="E2476">
        <f>'[3]2017'!Q2476</f>
        <v>0</v>
      </c>
      <c r="F2476">
        <f t="shared" si="304"/>
        <v>0</v>
      </c>
      <c r="G2476">
        <f t="shared" si="305"/>
        <v>0</v>
      </c>
      <c r="H2476" s="3">
        <f>DC_2017!K2476</f>
        <v>3.0231940277241431</v>
      </c>
      <c r="I2476" s="48">
        <f>IF(F2476=0,0,IF(H2476&gt;DC_2017!$G$11,0,F2476/((DC_2017!$G$11-H2476)*9.92/20.72)))</f>
        <v>0</v>
      </c>
      <c r="J2476" s="48">
        <f>IF(OR(I2476&lt;Summary!$F$4, I2476=Summary!$F$4), I2476, Summary!$F$4)</f>
        <v>0</v>
      </c>
      <c r="K2476" s="3">
        <f>[2]Intensity!B2479</f>
        <v>378.79136784195316</v>
      </c>
      <c r="L2476">
        <f>J2476*(DC_2017!$G$11-H2476)*9.92/20.72</f>
        <v>0</v>
      </c>
      <c r="M2476">
        <f t="shared" si="306"/>
        <v>0</v>
      </c>
      <c r="N2476">
        <f t="shared" si="307"/>
        <v>0</v>
      </c>
      <c r="O2476" s="48">
        <f>IF(M2476=0,0, M2476/(DC_2017!$G$11))</f>
        <v>0</v>
      </c>
      <c r="P2476" s="48">
        <f>IF(OR(O2476&lt;Summary!$G$4, O2476 = Summary!$G$4), O2476, Summary!$G$4)</f>
        <v>0</v>
      </c>
      <c r="Q2476">
        <f>P2476*DC_2017!$G$11</f>
        <v>0</v>
      </c>
      <c r="R2476">
        <f t="shared" si="308"/>
        <v>0</v>
      </c>
      <c r="S2476">
        <f t="shared" si="309"/>
        <v>0</v>
      </c>
      <c r="T2476">
        <f t="shared" si="310"/>
        <v>0</v>
      </c>
      <c r="U2476">
        <f t="shared" si="311"/>
        <v>0</v>
      </c>
    </row>
    <row r="2477" spans="1:21">
      <c r="A2477">
        <v>4</v>
      </c>
      <c r="B2477">
        <v>14</v>
      </c>
      <c r="C2477">
        <v>3</v>
      </c>
      <c r="D2477">
        <f>'[3]2017'!P2477</f>
        <v>0</v>
      </c>
      <c r="E2477">
        <f>'[3]2017'!Q2477</f>
        <v>0</v>
      </c>
      <c r="F2477">
        <f t="shared" si="304"/>
        <v>0</v>
      </c>
      <c r="G2477">
        <f t="shared" si="305"/>
        <v>0</v>
      </c>
      <c r="H2477" s="3">
        <f>DC_2017!K2477</f>
        <v>2.9892982470916207</v>
      </c>
      <c r="I2477" s="48">
        <f>IF(F2477=0,0,IF(H2477&gt;DC_2017!$G$11,0,F2477/((DC_2017!$G$11-H2477)*9.92/20.72)))</f>
        <v>0</v>
      </c>
      <c r="J2477" s="48">
        <f>IF(OR(I2477&lt;Summary!$F$4, I2477=Summary!$F$4), I2477, Summary!$F$4)</f>
        <v>0</v>
      </c>
      <c r="K2477" s="3">
        <f>[2]Intensity!B2480</f>
        <v>394.49134054504378</v>
      </c>
      <c r="L2477">
        <f>J2477*(DC_2017!$G$11-H2477)*9.92/20.72</f>
        <v>0</v>
      </c>
      <c r="M2477">
        <f t="shared" si="306"/>
        <v>0</v>
      </c>
      <c r="N2477">
        <f t="shared" si="307"/>
        <v>0</v>
      </c>
      <c r="O2477" s="48">
        <f>IF(M2477=0,0, M2477/(DC_2017!$G$11))</f>
        <v>0</v>
      </c>
      <c r="P2477" s="48">
        <f>IF(OR(O2477&lt;Summary!$G$4, O2477 = Summary!$G$4), O2477, Summary!$G$4)</f>
        <v>0</v>
      </c>
      <c r="Q2477">
        <f>P2477*DC_2017!$G$11</f>
        <v>0</v>
      </c>
      <c r="R2477">
        <f t="shared" si="308"/>
        <v>0</v>
      </c>
      <c r="S2477">
        <f t="shared" si="309"/>
        <v>0</v>
      </c>
      <c r="T2477">
        <f t="shared" si="310"/>
        <v>0</v>
      </c>
      <c r="U2477">
        <f t="shared" si="311"/>
        <v>0</v>
      </c>
    </row>
    <row r="2478" spans="1:21">
      <c r="A2478">
        <v>4</v>
      </c>
      <c r="B2478">
        <v>14</v>
      </c>
      <c r="C2478">
        <v>4</v>
      </c>
      <c r="D2478">
        <f>'[3]2017'!P2478</f>
        <v>0</v>
      </c>
      <c r="E2478">
        <f>'[3]2017'!Q2478</f>
        <v>0</v>
      </c>
      <c r="F2478">
        <f t="shared" si="304"/>
        <v>0</v>
      </c>
      <c r="G2478">
        <f t="shared" si="305"/>
        <v>0</v>
      </c>
      <c r="H2478" s="3">
        <f>DC_2017!K2478</f>
        <v>2.9469285100273757</v>
      </c>
      <c r="I2478" s="48">
        <f>IF(F2478=0,0,IF(H2478&gt;DC_2017!$G$11,0,F2478/((DC_2017!$G$11-H2478)*9.92/20.72)))</f>
        <v>0</v>
      </c>
      <c r="J2478" s="48">
        <f>IF(OR(I2478&lt;Summary!$F$4, I2478=Summary!$F$4), I2478, Summary!$F$4)</f>
        <v>0</v>
      </c>
      <c r="K2478" s="3">
        <f>[2]Intensity!B2481</f>
        <v>411.69562784995463</v>
      </c>
      <c r="L2478">
        <f>J2478*(DC_2017!$G$11-H2478)*9.92/20.72</f>
        <v>0</v>
      </c>
      <c r="M2478">
        <f t="shared" si="306"/>
        <v>0</v>
      </c>
      <c r="N2478">
        <f t="shared" si="307"/>
        <v>0</v>
      </c>
      <c r="O2478" s="48">
        <f>IF(M2478=0,0, M2478/(DC_2017!$G$11))</f>
        <v>0</v>
      </c>
      <c r="P2478" s="48">
        <f>IF(OR(O2478&lt;Summary!$G$4, O2478 = Summary!$G$4), O2478, Summary!$G$4)</f>
        <v>0</v>
      </c>
      <c r="Q2478">
        <f>P2478*DC_2017!$G$11</f>
        <v>0</v>
      </c>
      <c r="R2478">
        <f t="shared" si="308"/>
        <v>0</v>
      </c>
      <c r="S2478">
        <f t="shared" si="309"/>
        <v>0</v>
      </c>
      <c r="T2478">
        <f t="shared" si="310"/>
        <v>0</v>
      </c>
      <c r="U2478">
        <f t="shared" si="311"/>
        <v>0</v>
      </c>
    </row>
    <row r="2479" spans="1:21">
      <c r="A2479">
        <v>4</v>
      </c>
      <c r="B2479">
        <v>14</v>
      </c>
      <c r="C2479">
        <v>5</v>
      </c>
      <c r="D2479">
        <f>'[3]2017'!P2479</f>
        <v>0</v>
      </c>
      <c r="E2479">
        <f>'[3]2017'!Q2479</f>
        <v>0</v>
      </c>
      <c r="F2479">
        <f t="shared" si="304"/>
        <v>0</v>
      </c>
      <c r="G2479">
        <f t="shared" si="305"/>
        <v>0</v>
      </c>
      <c r="H2479" s="3">
        <f>DC_2017!K2479</f>
        <v>3.0909856002707485</v>
      </c>
      <c r="I2479" s="48">
        <f>IF(F2479=0,0,IF(H2479&gt;DC_2017!$G$11,0,F2479/((DC_2017!$G$11-H2479)*9.92/20.72)))</f>
        <v>0</v>
      </c>
      <c r="J2479" s="48">
        <f>IF(OR(I2479&lt;Summary!$F$4, I2479=Summary!$F$4), I2479, Summary!$F$4)</f>
        <v>0</v>
      </c>
      <c r="K2479" s="3">
        <f>[2]Intensity!B2482</f>
        <v>416.45523326898967</v>
      </c>
      <c r="L2479">
        <f>J2479*(DC_2017!$G$11-H2479)*9.92/20.72</f>
        <v>0</v>
      </c>
      <c r="M2479">
        <f t="shared" si="306"/>
        <v>0</v>
      </c>
      <c r="N2479">
        <f t="shared" si="307"/>
        <v>0</v>
      </c>
      <c r="O2479" s="48">
        <f>IF(M2479=0,0, M2479/(DC_2017!$G$11))</f>
        <v>0</v>
      </c>
      <c r="P2479" s="48">
        <f>IF(OR(O2479&lt;Summary!$G$4, O2479 = Summary!$G$4), O2479, Summary!$G$4)</f>
        <v>0</v>
      </c>
      <c r="Q2479">
        <f>P2479*DC_2017!$G$11</f>
        <v>0</v>
      </c>
      <c r="R2479">
        <f t="shared" si="308"/>
        <v>0</v>
      </c>
      <c r="S2479">
        <f t="shared" si="309"/>
        <v>0</v>
      </c>
      <c r="T2479">
        <f t="shared" si="310"/>
        <v>0</v>
      </c>
      <c r="U2479">
        <f t="shared" si="311"/>
        <v>0</v>
      </c>
    </row>
    <row r="2480" spans="1:21">
      <c r="A2480">
        <v>4</v>
      </c>
      <c r="B2480">
        <v>14</v>
      </c>
      <c r="C2480">
        <v>6</v>
      </c>
      <c r="D2480">
        <f>'[3]2017'!P2480</f>
        <v>0</v>
      </c>
      <c r="E2480">
        <f>'[3]2017'!Q2480</f>
        <v>0</v>
      </c>
      <c r="F2480">
        <f t="shared" si="304"/>
        <v>0</v>
      </c>
      <c r="G2480">
        <f t="shared" si="305"/>
        <v>0</v>
      </c>
      <c r="H2480" s="3">
        <f>DC_2017!K2480</f>
        <v>4.6162959204164888</v>
      </c>
      <c r="I2480" s="48">
        <f>IF(F2480=0,0,IF(H2480&gt;DC_2017!$G$11,0,F2480/((DC_2017!$G$11-H2480)*9.92/20.72)))</f>
        <v>0</v>
      </c>
      <c r="J2480" s="48">
        <f>IF(OR(I2480&lt;Summary!$F$4, I2480=Summary!$F$4), I2480, Summary!$F$4)</f>
        <v>0</v>
      </c>
      <c r="K2480" s="3">
        <f>[2]Intensity!B2483</f>
        <v>435.52136555540125</v>
      </c>
      <c r="L2480">
        <f>J2480*(DC_2017!$G$11-H2480)*9.92/20.72</f>
        <v>0</v>
      </c>
      <c r="M2480">
        <f t="shared" si="306"/>
        <v>0</v>
      </c>
      <c r="N2480">
        <f t="shared" si="307"/>
        <v>0</v>
      </c>
      <c r="O2480" s="48">
        <f>IF(M2480=0,0, M2480/(DC_2017!$G$11))</f>
        <v>0</v>
      </c>
      <c r="P2480" s="48">
        <f>IF(OR(O2480&lt;Summary!$G$4, O2480 = Summary!$G$4), O2480, Summary!$G$4)</f>
        <v>0</v>
      </c>
      <c r="Q2480">
        <f>P2480*DC_2017!$G$11</f>
        <v>0</v>
      </c>
      <c r="R2480">
        <f t="shared" si="308"/>
        <v>0</v>
      </c>
      <c r="S2480">
        <f t="shared" si="309"/>
        <v>0</v>
      </c>
      <c r="T2480">
        <f t="shared" si="310"/>
        <v>0</v>
      </c>
      <c r="U2480">
        <f t="shared" si="311"/>
        <v>0</v>
      </c>
    </row>
    <row r="2481" spans="1:21">
      <c r="A2481">
        <v>4</v>
      </c>
      <c r="B2481">
        <v>14</v>
      </c>
      <c r="C2481">
        <v>7</v>
      </c>
      <c r="D2481">
        <f>'[3]2017'!P2481</f>
        <v>3.4075000000000002</v>
      </c>
      <c r="E2481">
        <f>'[3]2017'!Q2481</f>
        <v>175.84041323218207</v>
      </c>
      <c r="F2481">
        <f t="shared" si="304"/>
        <v>179.24791323218207</v>
      </c>
      <c r="G2481">
        <f t="shared" si="305"/>
        <v>47.296630584275256</v>
      </c>
      <c r="H2481" s="3">
        <f>DC_2017!K2481</f>
        <v>6.1924499115197369</v>
      </c>
      <c r="I2481" s="48">
        <f>IF(F2481=0,0,IF(H2481&gt;DC_2017!$G$11,0,F2481/((DC_2017!$G$11-H2481)*9.92/20.72)))</f>
        <v>110.18816581775772</v>
      </c>
      <c r="J2481" s="48">
        <f>IF(OR(I2481&lt;Summary!$F$4, I2481=Summary!$F$4), I2481, Summary!$F$4)</f>
        <v>110.18816581775772</v>
      </c>
      <c r="K2481" s="3">
        <f>[2]Intensity!B2484</f>
        <v>433.0000082816581</v>
      </c>
      <c r="L2481">
        <f>J2481*(DC_2017!$G$11-H2481)*9.92/20.72</f>
        <v>179.24791323218207</v>
      </c>
      <c r="M2481">
        <f t="shared" si="306"/>
        <v>0</v>
      </c>
      <c r="N2481">
        <f t="shared" si="307"/>
        <v>69136.525578860033</v>
      </c>
      <c r="O2481" s="48">
        <f>IF(M2481=0,0, M2481/(DC_2017!$G$11))</f>
        <v>0</v>
      </c>
      <c r="P2481" s="48">
        <f>IF(OR(O2481&lt;Summary!$G$4, O2481 = Summary!$G$4), O2481, Summary!$G$4)</f>
        <v>0</v>
      </c>
      <c r="Q2481">
        <f>P2481*DC_2017!$G$11</f>
        <v>0</v>
      </c>
      <c r="R2481">
        <f t="shared" si="308"/>
        <v>179.24791323218207</v>
      </c>
      <c r="S2481">
        <f t="shared" si="309"/>
        <v>0</v>
      </c>
      <c r="T2481">
        <f t="shared" si="310"/>
        <v>0</v>
      </c>
      <c r="U2481">
        <f t="shared" si="311"/>
        <v>69136.525578860033</v>
      </c>
    </row>
    <row r="2482" spans="1:21">
      <c r="A2482">
        <v>4</v>
      </c>
      <c r="B2482">
        <v>14</v>
      </c>
      <c r="C2482">
        <v>8</v>
      </c>
      <c r="D2482">
        <f>'[3]2017'!P2482</f>
        <v>1.9233333333333331</v>
      </c>
      <c r="E2482">
        <f>'[3]2017'!Q2482</f>
        <v>761.28696658176568</v>
      </c>
      <c r="F2482">
        <f t="shared" si="304"/>
        <v>763.21029991509897</v>
      </c>
      <c r="G2482">
        <f t="shared" si="305"/>
        <v>47.906757897081256</v>
      </c>
      <c r="H2482" s="3">
        <f>DC_2017!K2482</f>
        <v>6.8788395482943052</v>
      </c>
      <c r="I2482" s="48">
        <f>IF(F2482=0,0,IF(H2482&gt;DC_2017!$G$11,0,F2482/((DC_2017!$G$11-H2482)*9.92/20.72)))</f>
        <v>587.93291578575963</v>
      </c>
      <c r="J2482" s="48">
        <f>IF(OR(I2482&lt;Summary!$F$4, I2482=Summary!$F$4), I2482, Summary!$F$4)</f>
        <v>288</v>
      </c>
      <c r="K2482" s="3">
        <f>[2]Intensity!B2485</f>
        <v>436.85175609743538</v>
      </c>
      <c r="L2482">
        <f>J2482*(DC_2017!$G$11-H2482)*9.92/20.72</f>
        <v>373.85994298649598</v>
      </c>
      <c r="M2482">
        <f t="shared" si="306"/>
        <v>389.35035692860299</v>
      </c>
      <c r="N2482">
        <f t="shared" si="307"/>
        <v>145410.95485206717</v>
      </c>
      <c r="O2482" s="48">
        <f>IF(M2482=0,0, M2482/(DC_2017!$G$11))</f>
        <v>40.598581298603833</v>
      </c>
      <c r="P2482" s="48">
        <f>IF(OR(O2482&lt;Summary!$G$4, O2482 = Summary!$G$4), O2482, Summary!$G$4)</f>
        <v>0</v>
      </c>
      <c r="Q2482">
        <f>P2482*DC_2017!$G$11</f>
        <v>0</v>
      </c>
      <c r="R2482">
        <f t="shared" si="308"/>
        <v>373.85994298649598</v>
      </c>
      <c r="S2482">
        <f t="shared" si="309"/>
        <v>389.35035692860299</v>
      </c>
      <c r="T2482">
        <f t="shared" si="310"/>
        <v>0</v>
      </c>
      <c r="U2482">
        <f t="shared" si="311"/>
        <v>145410.95485206717</v>
      </c>
    </row>
    <row r="2483" spans="1:21">
      <c r="A2483">
        <v>4</v>
      </c>
      <c r="B2483">
        <v>14</v>
      </c>
      <c r="C2483">
        <v>9</v>
      </c>
      <c r="D2483">
        <f>'[3]2017'!P2483</f>
        <v>0.23416666666666663</v>
      </c>
      <c r="E2483">
        <f>'[3]2017'!Q2483</f>
        <v>271.52798463387921</v>
      </c>
      <c r="F2483">
        <f t="shared" si="304"/>
        <v>271.7621513005459</v>
      </c>
      <c r="G2483">
        <f t="shared" si="305"/>
        <v>47.968118567559159</v>
      </c>
      <c r="H2483" s="3">
        <f>DC_2017!K2483</f>
        <v>7.3194847528848861</v>
      </c>
      <c r="I2483" s="48">
        <f>IF(F2483=0,0,IF(H2483&gt;DC_2017!$G$11,0,F2483/((DC_2017!$G$11-H2483)*9.92/20.72)))</f>
        <v>249.97449198225087</v>
      </c>
      <c r="J2483" s="48">
        <f>IF(OR(I2483&lt;Summary!$F$4, I2483=Summary!$F$4), I2483, Summary!$F$4)</f>
        <v>249.97449198225087</v>
      </c>
      <c r="K2483" s="3">
        <f>[2]Intensity!B2486</f>
        <v>439.4918256341515</v>
      </c>
      <c r="L2483">
        <f>J2483*(DC_2017!$G$11-H2483)*9.92/20.72</f>
        <v>271.76215130054595</v>
      </c>
      <c r="M2483">
        <f t="shared" si="306"/>
        <v>0</v>
      </c>
      <c r="N2483">
        <f t="shared" si="307"/>
        <v>106401.32491758191</v>
      </c>
      <c r="O2483" s="48">
        <f>IF(M2483=0,0, M2483/(DC_2017!$G$11))</f>
        <v>0</v>
      </c>
      <c r="P2483" s="48">
        <f>IF(OR(O2483&lt;Summary!$G$4, O2483 = Summary!$G$4), O2483, Summary!$G$4)</f>
        <v>0</v>
      </c>
      <c r="Q2483">
        <f>P2483*DC_2017!$G$11</f>
        <v>0</v>
      </c>
      <c r="R2483">
        <f t="shared" si="308"/>
        <v>271.76215130054595</v>
      </c>
      <c r="S2483">
        <f t="shared" si="309"/>
        <v>0</v>
      </c>
      <c r="T2483">
        <f t="shared" si="310"/>
        <v>0</v>
      </c>
      <c r="U2483">
        <f t="shared" si="311"/>
        <v>106401.32491758191</v>
      </c>
    </row>
    <row r="2484" spans="1:21">
      <c r="A2484">
        <v>4</v>
      </c>
      <c r="B2484">
        <v>14</v>
      </c>
      <c r="C2484">
        <v>10</v>
      </c>
      <c r="D2484">
        <f>'[3]2017'!P2484</f>
        <v>0.99833333333333341</v>
      </c>
      <c r="E2484">
        <f>'[3]2017'!Q2484</f>
        <v>416.44969194431002</v>
      </c>
      <c r="F2484">
        <f t="shared" si="304"/>
        <v>417.44802527764335</v>
      </c>
      <c r="G2484">
        <f t="shared" si="305"/>
        <v>47.911513934438268</v>
      </c>
      <c r="H2484" s="3">
        <f>DC_2017!K2484</f>
        <v>7.4804897334462748</v>
      </c>
      <c r="I2484" s="48">
        <f>IF(F2484=0,0,IF(H2484&gt;DC_2017!$G$11,0,F2484/((DC_2017!$G$11-H2484)*9.92/20.72)))</f>
        <v>413.28375144064546</v>
      </c>
      <c r="J2484" s="48">
        <f>IF(OR(I2484&lt;Summary!$F$4, I2484=Summary!$F$4), I2484, Summary!$F$4)</f>
        <v>288</v>
      </c>
      <c r="K2484" s="3">
        <f>[2]Intensity!B2487</f>
        <v>450.06851736659735</v>
      </c>
      <c r="L2484">
        <f>J2484*(DC_2017!$G$11-H2484)*9.92/20.72</f>
        <v>290.90190664615955</v>
      </c>
      <c r="M2484">
        <f t="shared" si="306"/>
        <v>126.54611863148381</v>
      </c>
      <c r="N2484">
        <f t="shared" si="307"/>
        <v>116988.23906952119</v>
      </c>
      <c r="O2484" s="48">
        <f>IF(M2484=0,0, M2484/(DC_2017!$G$11))</f>
        <v>13.195295172736069</v>
      </c>
      <c r="P2484" s="48">
        <f>IF(OR(O2484&lt;Summary!$G$4, O2484 = Summary!$G$4), O2484, Summary!$G$4)</f>
        <v>0</v>
      </c>
      <c r="Q2484">
        <f>P2484*DC_2017!$G$11</f>
        <v>0</v>
      </c>
      <c r="R2484">
        <f t="shared" si="308"/>
        <v>290.90190664615955</v>
      </c>
      <c r="S2484">
        <f t="shared" si="309"/>
        <v>126.54611863148381</v>
      </c>
      <c r="T2484">
        <f t="shared" si="310"/>
        <v>0</v>
      </c>
      <c r="U2484">
        <f t="shared" si="311"/>
        <v>116988.23906952119</v>
      </c>
    </row>
    <row r="2485" spans="1:21">
      <c r="A2485">
        <v>4</v>
      </c>
      <c r="B2485">
        <v>14</v>
      </c>
      <c r="C2485">
        <v>11</v>
      </c>
      <c r="D2485">
        <f>'[3]2017'!P2485</f>
        <v>0.29666666666666669</v>
      </c>
      <c r="E2485">
        <f>'[3]2017'!Q2485</f>
        <v>540.92518061228327</v>
      </c>
      <c r="F2485">
        <f t="shared" si="304"/>
        <v>541.22184727894989</v>
      </c>
      <c r="G2485">
        <f t="shared" si="305"/>
        <v>47.979718729534191</v>
      </c>
      <c r="H2485" s="3">
        <f>DC_2017!K2485</f>
        <v>7.2262713448858227</v>
      </c>
      <c r="I2485" s="48">
        <f>IF(F2485=0,0,IF(H2485&gt;DC_2017!$G$11,0,F2485/((DC_2017!$G$11-H2485)*9.92/20.72)))</f>
        <v>478.20123696474121</v>
      </c>
      <c r="J2485" s="48">
        <f>IF(OR(I2485&lt;Summary!$F$4, I2485=Summary!$F$4), I2485, Summary!$F$4)</f>
        <v>288</v>
      </c>
      <c r="K2485" s="3">
        <f>[2]Intensity!B2488</f>
        <v>455.6912657314528</v>
      </c>
      <c r="L2485">
        <f>J2485*(DC_2017!$G$11-H2485)*9.92/20.72</f>
        <v>325.95459812210891</v>
      </c>
      <c r="M2485">
        <f t="shared" si="306"/>
        <v>215.26724915684099</v>
      </c>
      <c r="N2485">
        <f t="shared" si="307"/>
        <v>132895.45345275369</v>
      </c>
      <c r="O2485" s="48">
        <f>IF(M2485=0,0, M2485/(DC_2017!$G$11))</f>
        <v>22.446479784333235</v>
      </c>
      <c r="P2485" s="48">
        <f>IF(OR(O2485&lt;Summary!$G$4, O2485 = Summary!$G$4), O2485, Summary!$G$4)</f>
        <v>0</v>
      </c>
      <c r="Q2485">
        <f>P2485*DC_2017!$G$11</f>
        <v>0</v>
      </c>
      <c r="R2485">
        <f t="shared" si="308"/>
        <v>325.95459812210891</v>
      </c>
      <c r="S2485">
        <f t="shared" si="309"/>
        <v>215.26724915684099</v>
      </c>
      <c r="T2485">
        <f t="shared" si="310"/>
        <v>0</v>
      </c>
      <c r="U2485">
        <f t="shared" si="311"/>
        <v>132895.45345275369</v>
      </c>
    </row>
    <row r="2486" spans="1:21">
      <c r="A2486">
        <v>4</v>
      </c>
      <c r="B2486">
        <v>14</v>
      </c>
      <c r="C2486">
        <v>12</v>
      </c>
      <c r="D2486">
        <f>'[3]2017'!P2486</f>
        <v>0.45916666666666667</v>
      </c>
      <c r="E2486">
        <f>'[3]2017'!Q2486</f>
        <v>1100.8175602543677</v>
      </c>
      <c r="F2486">
        <f t="shared" si="304"/>
        <v>1101.2767269210344</v>
      </c>
      <c r="G2486">
        <f t="shared" si="305"/>
        <v>47.98457320830326</v>
      </c>
      <c r="H2486" s="3">
        <f>DC_2017!K2486</f>
        <v>7.8702912558355695</v>
      </c>
      <c r="I2486" s="48">
        <f>IF(F2486=0,0,IF(H2486&gt;DC_2017!$G$11,0,F2486/((DC_2017!$G$11-H2486)*9.92/20.72)))</f>
        <v>1337.3887816495028</v>
      </c>
      <c r="J2486" s="48">
        <f>IF(OR(I2486&lt;Summary!$F$4, I2486=Summary!$F$4), I2486, Summary!$F$4)</f>
        <v>288</v>
      </c>
      <c r="K2486" s="3">
        <f>[2]Intensity!B2489</f>
        <v>455.45303637991884</v>
      </c>
      <c r="L2486">
        <f>J2486*(DC_2017!$G$11-H2486)*9.92/20.72</f>
        <v>237.15444731192602</v>
      </c>
      <c r="M2486">
        <f t="shared" si="306"/>
        <v>864.12227960910843</v>
      </c>
      <c r="N2486">
        <f t="shared" si="307"/>
        <v>96632.958180504371</v>
      </c>
      <c r="O2486" s="48">
        <f>IF(M2486=0,0, M2486/(DC_2017!$G$11))</f>
        <v>90.104292949392203</v>
      </c>
      <c r="P2486" s="48">
        <f>IF(OR(O2486&lt;Summary!$G$4, O2486 = Summary!$G$4), O2486, Summary!$G$4)</f>
        <v>0</v>
      </c>
      <c r="Q2486">
        <f>P2486*DC_2017!$G$11</f>
        <v>0</v>
      </c>
      <c r="R2486">
        <f t="shared" si="308"/>
        <v>237.15444731192602</v>
      </c>
      <c r="S2486">
        <f t="shared" si="309"/>
        <v>864.12227960910843</v>
      </c>
      <c r="T2486">
        <f t="shared" si="310"/>
        <v>0</v>
      </c>
      <c r="U2486">
        <f t="shared" si="311"/>
        <v>96632.958180504371</v>
      </c>
    </row>
    <row r="2487" spans="1:21">
      <c r="A2487">
        <v>4</v>
      </c>
      <c r="B2487">
        <v>14</v>
      </c>
      <c r="C2487">
        <v>13</v>
      </c>
      <c r="D2487">
        <f>'[3]2017'!P2487</f>
        <v>0.41333333333333339</v>
      </c>
      <c r="E2487">
        <f>'[3]2017'!Q2487</f>
        <v>1065.1902380041222</v>
      </c>
      <c r="F2487">
        <f t="shared" si="304"/>
        <v>1065.6035713374556</v>
      </c>
      <c r="G2487">
        <f t="shared" si="305"/>
        <v>47.985648196247936</v>
      </c>
      <c r="H2487" s="3">
        <f>DC_2017!K2487</f>
        <v>8.1753533266082421</v>
      </c>
      <c r="I2487" s="48">
        <f>IF(F2487=0,0,IF(H2487&gt;DC_2017!$G$11,0,F2487/((DC_2017!$G$11-H2487)*9.92/20.72)))</f>
        <v>1573.0786520777974</v>
      </c>
      <c r="J2487" s="48">
        <f>IF(OR(I2487&lt;Summary!$F$4, I2487=Summary!$F$4), I2487, Summary!$F$4)</f>
        <v>288</v>
      </c>
      <c r="K2487" s="3">
        <f>[2]Intensity!B2490</f>
        <v>463.44069136416499</v>
      </c>
      <c r="L2487">
        <f>J2487*(DC_2017!$G$11-H2487)*9.92/20.72</f>
        <v>195.09121692029018</v>
      </c>
      <c r="M2487">
        <f t="shared" si="306"/>
        <v>870.5123544171654</v>
      </c>
      <c r="N2487">
        <f t="shared" si="307"/>
        <v>81051.629947300622</v>
      </c>
      <c r="O2487" s="48">
        <f>IF(M2487=0,0, M2487/(DC_2017!$G$11))</f>
        <v>90.770602783151091</v>
      </c>
      <c r="P2487" s="48">
        <f>IF(OR(O2487&lt;Summary!$G$4, O2487 = Summary!$G$4), O2487, Summary!$G$4)</f>
        <v>0</v>
      </c>
      <c r="Q2487">
        <f>P2487*DC_2017!$G$11</f>
        <v>0</v>
      </c>
      <c r="R2487">
        <f t="shared" si="308"/>
        <v>195.09121692029018</v>
      </c>
      <c r="S2487">
        <f t="shared" si="309"/>
        <v>870.5123544171654</v>
      </c>
      <c r="T2487">
        <f t="shared" si="310"/>
        <v>0</v>
      </c>
      <c r="U2487">
        <f t="shared" si="311"/>
        <v>81051.629947300622</v>
      </c>
    </row>
    <row r="2488" spans="1:21">
      <c r="A2488">
        <v>4</v>
      </c>
      <c r="B2488">
        <v>14</v>
      </c>
      <c r="C2488">
        <v>14</v>
      </c>
      <c r="D2488">
        <f>'[3]2017'!P2488</f>
        <v>0.40916666666666668</v>
      </c>
      <c r="E2488">
        <f>'[3]2017'!Q2488</f>
        <v>1270.6166537087622</v>
      </c>
      <c r="F2488">
        <f t="shared" si="304"/>
        <v>1271.0258203754288</v>
      </c>
      <c r="G2488">
        <f t="shared" si="305"/>
        <v>47.988089017214307</v>
      </c>
      <c r="H2488" s="3">
        <f>DC_2017!K2488</f>
        <v>8.2431448878988167</v>
      </c>
      <c r="I2488" s="48">
        <f>IF(F2488=0,0,IF(H2488&gt;DC_2017!$G$11,0,F2488/((DC_2017!$G$11-H2488)*9.92/20.72)))</f>
        <v>1970.7541771110541</v>
      </c>
      <c r="J2488" s="48">
        <f>IF(OR(I2488&lt;Summary!$F$4, I2488=Summary!$F$4), I2488, Summary!$F$4)</f>
        <v>288</v>
      </c>
      <c r="K2488" s="3">
        <f>[2]Intensity!B2491</f>
        <v>462.42794457216405</v>
      </c>
      <c r="L2488">
        <f>J2488*(DC_2017!$G$11-H2488)*9.92/20.72</f>
        <v>185.74383376658747</v>
      </c>
      <c r="M2488">
        <f t="shared" si="306"/>
        <v>1085.2819866088414</v>
      </c>
      <c r="N2488">
        <f t="shared" si="307"/>
        <v>76979.647636447116</v>
      </c>
      <c r="O2488" s="48">
        <f>IF(M2488=0,0, M2488/(DC_2017!$G$11))</f>
        <v>113.16519474342996</v>
      </c>
      <c r="P2488" s="48">
        <f>IF(OR(O2488&lt;Summary!$G$4, O2488 = Summary!$G$4), O2488, Summary!$G$4)</f>
        <v>0</v>
      </c>
      <c r="Q2488">
        <f>P2488*DC_2017!$G$11</f>
        <v>0</v>
      </c>
      <c r="R2488">
        <f t="shared" si="308"/>
        <v>185.74383376658747</v>
      </c>
      <c r="S2488">
        <f t="shared" si="309"/>
        <v>1085.2819866088414</v>
      </c>
      <c r="T2488">
        <f t="shared" si="310"/>
        <v>0</v>
      </c>
      <c r="U2488">
        <f t="shared" si="311"/>
        <v>76979.647636447116</v>
      </c>
    </row>
    <row r="2489" spans="1:21">
      <c r="A2489">
        <v>4</v>
      </c>
      <c r="B2489">
        <v>14</v>
      </c>
      <c r="C2489">
        <v>15</v>
      </c>
      <c r="D2489">
        <f>'[3]2017'!P2489</f>
        <v>0.39916666666666667</v>
      </c>
      <c r="E2489">
        <f>'[3]2017'!Q2489</f>
        <v>1279.7043054844019</v>
      </c>
      <c r="F2489">
        <f t="shared" si="304"/>
        <v>1280.1034721510684</v>
      </c>
      <c r="G2489">
        <f t="shared" si="305"/>
        <v>47.988462521203978</v>
      </c>
      <c r="H2489" s="3">
        <f>DC_2017!K2489</f>
        <v>7.4211721060640787</v>
      </c>
      <c r="I2489" s="48">
        <f>IF(F2489=0,0,IF(H2489&gt;DC_2017!$G$11,0,F2489/((DC_2017!$G$11-H2489)*9.92/20.72)))</f>
        <v>1232.6759711552793</v>
      </c>
      <c r="J2489" s="48">
        <f>IF(OR(I2489&lt;Summary!$F$4, I2489=Summary!$F$4), I2489, Summary!$F$4)</f>
        <v>288</v>
      </c>
      <c r="K2489" s="3">
        <f>[2]Intensity!B2492</f>
        <v>469.50976477044816</v>
      </c>
      <c r="L2489">
        <f>J2489*(DC_2017!$G$11-H2489)*9.92/20.72</f>
        <v>299.08086845725222</v>
      </c>
      <c r="M2489">
        <f t="shared" si="306"/>
        <v>981.02260369381622</v>
      </c>
      <c r="N2489">
        <f t="shared" si="307"/>
        <v>126068.95714993586</v>
      </c>
      <c r="O2489" s="48">
        <f>IF(M2489=0,0, M2489/(DC_2017!$G$11))</f>
        <v>102.29379586554451</v>
      </c>
      <c r="P2489" s="48">
        <f>IF(OR(O2489&lt;Summary!$G$4, O2489 = Summary!$G$4), O2489, Summary!$G$4)</f>
        <v>0</v>
      </c>
      <c r="Q2489">
        <f>P2489*DC_2017!$G$11</f>
        <v>0</v>
      </c>
      <c r="R2489">
        <f t="shared" si="308"/>
        <v>299.08086845725222</v>
      </c>
      <c r="S2489">
        <f t="shared" si="309"/>
        <v>981.02260369381622</v>
      </c>
      <c r="T2489">
        <f t="shared" si="310"/>
        <v>0</v>
      </c>
      <c r="U2489">
        <f t="shared" si="311"/>
        <v>126068.95714993586</v>
      </c>
    </row>
    <row r="2490" spans="1:21">
      <c r="A2490">
        <v>4</v>
      </c>
      <c r="B2490">
        <v>14</v>
      </c>
      <c r="C2490">
        <v>16</v>
      </c>
      <c r="D2490">
        <f>'[3]2017'!P2490</f>
        <v>0.41916666666666669</v>
      </c>
      <c r="E2490">
        <f>'[3]2017'!Q2490</f>
        <v>1115.5519198537791</v>
      </c>
      <c r="F2490">
        <f t="shared" si="304"/>
        <v>1115.9710865204456</v>
      </c>
      <c r="G2490">
        <f t="shared" si="305"/>
        <v>47.986102537194739</v>
      </c>
      <c r="H2490" s="3">
        <f>DC_2017!K2490</f>
        <v>7.3194847528848861</v>
      </c>
      <c r="I2490" s="48">
        <f>IF(F2490=0,0,IF(H2490&gt;DC_2017!$G$11,0,F2490/((DC_2017!$G$11-H2490)*9.92/20.72)))</f>
        <v>1026.5016820216367</v>
      </c>
      <c r="J2490" s="48">
        <f>IF(OR(I2490&lt;Summary!$F$4, I2490=Summary!$F$4), I2490, Summary!$F$4)</f>
        <v>288</v>
      </c>
      <c r="K2490" s="3">
        <f>[2]Intensity!B2493</f>
        <v>448.30813650129005</v>
      </c>
      <c r="L2490">
        <f>J2490*(DC_2017!$G$11-H2490)*9.92/20.72</f>
        <v>313.10194473808355</v>
      </c>
      <c r="M2490">
        <f t="shared" si="306"/>
        <v>802.86914178236202</v>
      </c>
      <c r="N2490">
        <f t="shared" si="307"/>
        <v>125341.60735566338</v>
      </c>
      <c r="O2490" s="48">
        <f>IF(M2490=0,0, M2490/(DC_2017!$G$11))</f>
        <v>83.717267866197631</v>
      </c>
      <c r="P2490" s="48">
        <f>IF(OR(O2490&lt;Summary!$G$4, O2490 = Summary!$G$4), O2490, Summary!$G$4)</f>
        <v>0</v>
      </c>
      <c r="Q2490">
        <f>P2490*DC_2017!$G$11</f>
        <v>0</v>
      </c>
      <c r="R2490">
        <f t="shared" si="308"/>
        <v>313.10194473808355</v>
      </c>
      <c r="S2490">
        <f t="shared" si="309"/>
        <v>802.86914178236202</v>
      </c>
      <c r="T2490">
        <f t="shared" si="310"/>
        <v>0</v>
      </c>
      <c r="U2490">
        <f t="shared" si="311"/>
        <v>125341.60735566338</v>
      </c>
    </row>
    <row r="2491" spans="1:21">
      <c r="A2491">
        <v>4</v>
      </c>
      <c r="B2491">
        <v>14</v>
      </c>
      <c r="C2491">
        <v>17</v>
      </c>
      <c r="D2491">
        <f>'[3]2017'!P2491</f>
        <v>0.44833333333333331</v>
      </c>
      <c r="E2491">
        <f>'[3]2017'!Q2491</f>
        <v>529.78952021775888</v>
      </c>
      <c r="F2491">
        <f t="shared" si="304"/>
        <v>530.23785355109226</v>
      </c>
      <c r="G2491">
        <f t="shared" si="305"/>
        <v>47.968715297819195</v>
      </c>
      <c r="H2491" s="3">
        <f>DC_2017!K2491</f>
        <v>7.268641081922917</v>
      </c>
      <c r="I2491" s="48">
        <f>IF(F2491=0,0,IF(H2491&gt;DC_2017!$G$11,0,F2491/((DC_2017!$G$11-H2491)*9.92/20.72)))</f>
        <v>477.04638325786664</v>
      </c>
      <c r="J2491" s="48">
        <f>IF(OR(I2491&lt;Summary!$F$4, I2491=Summary!$F$4), I2491, Summary!$F$4)</f>
        <v>288</v>
      </c>
      <c r="K2491" s="3">
        <f>[2]Intensity!B2494</f>
        <v>461.07355745264198</v>
      </c>
      <c r="L2491">
        <f>J2491*(DC_2017!$G$11-H2491)*9.92/20.72</f>
        <v>320.11248210253859</v>
      </c>
      <c r="M2491">
        <f t="shared" si="306"/>
        <v>210.12537144855366</v>
      </c>
      <c r="N2491">
        <f t="shared" si="307"/>
        <v>132240.01639075775</v>
      </c>
      <c r="O2491" s="48">
        <f>IF(M2491=0,0, M2491/(DC_2017!$G$11))</f>
        <v>21.910322730788625</v>
      </c>
      <c r="P2491" s="48">
        <f>IF(OR(O2491&lt;Summary!$G$4, O2491 = Summary!$G$4), O2491, Summary!$G$4)</f>
        <v>0</v>
      </c>
      <c r="Q2491">
        <f>P2491*DC_2017!$G$11</f>
        <v>0</v>
      </c>
      <c r="R2491">
        <f t="shared" si="308"/>
        <v>320.11248210253859</v>
      </c>
      <c r="S2491">
        <f t="shared" si="309"/>
        <v>210.12537144855366</v>
      </c>
      <c r="T2491">
        <f t="shared" si="310"/>
        <v>0</v>
      </c>
      <c r="U2491">
        <f t="shared" si="311"/>
        <v>132240.01639075775</v>
      </c>
    </row>
    <row r="2492" spans="1:21">
      <c r="A2492">
        <v>4</v>
      </c>
      <c r="B2492">
        <v>14</v>
      </c>
      <c r="C2492">
        <v>18</v>
      </c>
      <c r="D2492">
        <f>'[3]2017'!P2492</f>
        <v>2.5833333333333333E-2</v>
      </c>
      <c r="E2492">
        <f>'[3]2017'!Q2492</f>
        <v>86.23629318118634</v>
      </c>
      <c r="F2492">
        <f t="shared" si="304"/>
        <v>86.262126514519679</v>
      </c>
      <c r="G2492">
        <f t="shared" si="305"/>
        <v>47.988919432293699</v>
      </c>
      <c r="H2492" s="3">
        <f>DC_2017!K2492</f>
        <v>6.9296832304991005</v>
      </c>
      <c r="I2492" s="48">
        <f>IF(F2492=0,0,IF(H2492&gt;DC_2017!$G$11,0,F2492/((DC_2017!$G$11-H2492)*9.92/20.72)))</f>
        <v>67.721228821505804</v>
      </c>
      <c r="J2492" s="48">
        <f>IF(OR(I2492&lt;Summary!$F$4, I2492=Summary!$F$4), I2492, Summary!$F$4)</f>
        <v>67.721228821505804</v>
      </c>
      <c r="K2492" s="3">
        <f>[2]Intensity!B2495</f>
        <v>454.35774892813237</v>
      </c>
      <c r="L2492">
        <f>J2492*(DC_2017!$G$11-H2492)*9.92/20.72</f>
        <v>86.262126514519679</v>
      </c>
      <c r="M2492">
        <f t="shared" si="306"/>
        <v>0</v>
      </c>
      <c r="N2492">
        <f t="shared" si="307"/>
        <v>35054.23938152731</v>
      </c>
      <c r="O2492" s="48">
        <f>IF(M2492=0,0, M2492/(DC_2017!$G$11))</f>
        <v>0</v>
      </c>
      <c r="P2492" s="48">
        <f>IF(OR(O2492&lt;Summary!$G$4, O2492 = Summary!$G$4), O2492, Summary!$G$4)</f>
        <v>0</v>
      </c>
      <c r="Q2492">
        <f>P2492*DC_2017!$G$11</f>
        <v>0</v>
      </c>
      <c r="R2492">
        <f t="shared" si="308"/>
        <v>86.262126514519679</v>
      </c>
      <c r="S2492">
        <f t="shared" si="309"/>
        <v>0</v>
      </c>
      <c r="T2492">
        <f t="shared" si="310"/>
        <v>0</v>
      </c>
      <c r="U2492">
        <f t="shared" si="311"/>
        <v>35054.23938152731</v>
      </c>
    </row>
    <row r="2493" spans="1:21">
      <c r="A2493">
        <v>4</v>
      </c>
      <c r="B2493">
        <v>14</v>
      </c>
      <c r="C2493">
        <v>19</v>
      </c>
      <c r="D2493">
        <f>'[3]2017'!P2493</f>
        <v>0</v>
      </c>
      <c r="E2493">
        <f>'[3]2017'!Q2493</f>
        <v>0</v>
      </c>
      <c r="F2493">
        <f t="shared" si="304"/>
        <v>0</v>
      </c>
      <c r="G2493">
        <f t="shared" si="305"/>
        <v>0</v>
      </c>
      <c r="H2493" s="3">
        <f>DC_2017!K2493</f>
        <v>6.938157175675677</v>
      </c>
      <c r="I2493" s="48">
        <f>IF(F2493=0,0,IF(H2493&gt;DC_2017!$G$11,0,F2493/((DC_2017!$G$11-H2493)*9.92/20.72)))</f>
        <v>0</v>
      </c>
      <c r="J2493" s="48">
        <f>IF(OR(I2493&lt;Summary!$F$4, I2493=Summary!$F$4), I2493, Summary!$F$4)</f>
        <v>0</v>
      </c>
      <c r="K2493" s="3">
        <f>[2]Intensity!B2496</f>
        <v>454.35774892813237</v>
      </c>
      <c r="L2493">
        <f>J2493*(DC_2017!$G$11-H2493)*9.92/20.72</f>
        <v>0</v>
      </c>
      <c r="M2493">
        <f t="shared" si="306"/>
        <v>0</v>
      </c>
      <c r="N2493">
        <f t="shared" si="307"/>
        <v>0</v>
      </c>
      <c r="O2493" s="48">
        <f>IF(M2493=0,0, M2493/(DC_2017!$G$11))</f>
        <v>0</v>
      </c>
      <c r="P2493" s="48">
        <f>IF(OR(O2493&lt;Summary!$G$4, O2493 = Summary!$G$4), O2493, Summary!$G$4)</f>
        <v>0</v>
      </c>
      <c r="Q2493">
        <f>P2493*DC_2017!$G$11</f>
        <v>0</v>
      </c>
      <c r="R2493">
        <f t="shared" si="308"/>
        <v>0</v>
      </c>
      <c r="S2493">
        <f t="shared" si="309"/>
        <v>0</v>
      </c>
      <c r="T2493">
        <f t="shared" si="310"/>
        <v>0</v>
      </c>
      <c r="U2493">
        <f t="shared" si="311"/>
        <v>0</v>
      </c>
    </row>
    <row r="2494" spans="1:21">
      <c r="A2494">
        <v>4</v>
      </c>
      <c r="B2494">
        <v>14</v>
      </c>
      <c r="C2494">
        <v>20</v>
      </c>
      <c r="D2494">
        <f>'[3]2017'!P2494</f>
        <v>0</v>
      </c>
      <c r="E2494">
        <f>'[3]2017'!Q2494</f>
        <v>0</v>
      </c>
      <c r="F2494">
        <f t="shared" si="304"/>
        <v>0</v>
      </c>
      <c r="G2494">
        <f t="shared" si="305"/>
        <v>0</v>
      </c>
      <c r="H2494" s="3">
        <f>DC_2017!K2494</f>
        <v>6.277189374401293</v>
      </c>
      <c r="I2494" s="48">
        <f>IF(F2494=0,0,IF(H2494&gt;DC_2017!$G$11,0,F2494/((DC_2017!$G$11-H2494)*9.92/20.72)))</f>
        <v>0</v>
      </c>
      <c r="J2494" s="48">
        <f>IF(OR(I2494&lt;Summary!$F$4, I2494=Summary!$F$4), I2494, Summary!$F$4)</f>
        <v>0</v>
      </c>
      <c r="K2494" s="3">
        <f>[2]Intensity!B2497</f>
        <v>454.35774892813237</v>
      </c>
      <c r="L2494">
        <f>J2494*(DC_2017!$G$11-H2494)*9.92/20.72</f>
        <v>0</v>
      </c>
      <c r="M2494">
        <f t="shared" si="306"/>
        <v>0</v>
      </c>
      <c r="N2494">
        <f t="shared" si="307"/>
        <v>0</v>
      </c>
      <c r="O2494" s="48">
        <f>IF(M2494=0,0, M2494/(DC_2017!$G$11))</f>
        <v>0</v>
      </c>
      <c r="P2494" s="48">
        <f>IF(OR(O2494&lt;Summary!$G$4, O2494 = Summary!$G$4), O2494, Summary!$G$4)</f>
        <v>0</v>
      </c>
      <c r="Q2494">
        <f>P2494*DC_2017!$G$11</f>
        <v>0</v>
      </c>
      <c r="R2494">
        <f t="shared" si="308"/>
        <v>0</v>
      </c>
      <c r="S2494">
        <f t="shared" si="309"/>
        <v>0</v>
      </c>
      <c r="T2494">
        <f t="shared" si="310"/>
        <v>0</v>
      </c>
      <c r="U2494">
        <f t="shared" si="311"/>
        <v>0</v>
      </c>
    </row>
    <row r="2495" spans="1:21">
      <c r="A2495">
        <v>4</v>
      </c>
      <c r="B2495">
        <v>14</v>
      </c>
      <c r="C2495">
        <v>21</v>
      </c>
      <c r="D2495">
        <f>'[3]2017'!P2495</f>
        <v>0</v>
      </c>
      <c r="E2495">
        <f>'[3]2017'!Q2495</f>
        <v>0</v>
      </c>
      <c r="F2495">
        <f t="shared" si="304"/>
        <v>0</v>
      </c>
      <c r="G2495">
        <f t="shared" si="305"/>
        <v>0</v>
      </c>
      <c r="H2495" s="3">
        <f>DC_2017!K2495</f>
        <v>5.633169463427361</v>
      </c>
      <c r="I2495" s="48">
        <f>IF(F2495=0,0,IF(H2495&gt;DC_2017!$G$11,0,F2495/((DC_2017!$G$11-H2495)*9.92/20.72)))</f>
        <v>0</v>
      </c>
      <c r="J2495" s="48">
        <f>IF(OR(I2495&lt;Summary!$F$4, I2495=Summary!$F$4), I2495, Summary!$F$4)</f>
        <v>0</v>
      </c>
      <c r="K2495" s="3">
        <f>[2]Intensity!B2498</f>
        <v>397.4089322051106</v>
      </c>
      <c r="L2495">
        <f>J2495*(DC_2017!$G$11-H2495)*9.92/20.72</f>
        <v>0</v>
      </c>
      <c r="M2495">
        <f t="shared" si="306"/>
        <v>0</v>
      </c>
      <c r="N2495">
        <f t="shared" si="307"/>
        <v>0</v>
      </c>
      <c r="O2495" s="48">
        <f>IF(M2495=0,0, M2495/(DC_2017!$G$11))</f>
        <v>0</v>
      </c>
      <c r="P2495" s="48">
        <f>IF(OR(O2495&lt;Summary!$G$4, O2495 = Summary!$G$4), O2495, Summary!$G$4)</f>
        <v>0</v>
      </c>
      <c r="Q2495">
        <f>P2495*DC_2017!$G$11</f>
        <v>0</v>
      </c>
      <c r="R2495">
        <f t="shared" si="308"/>
        <v>0</v>
      </c>
      <c r="S2495">
        <f t="shared" si="309"/>
        <v>0</v>
      </c>
      <c r="T2495">
        <f t="shared" si="310"/>
        <v>0</v>
      </c>
      <c r="U2495">
        <f t="shared" si="311"/>
        <v>0</v>
      </c>
    </row>
    <row r="2496" spans="1:21">
      <c r="A2496">
        <v>4</v>
      </c>
      <c r="B2496">
        <v>14</v>
      </c>
      <c r="C2496">
        <v>22</v>
      </c>
      <c r="D2496">
        <f>'[3]2017'!P2496</f>
        <v>0</v>
      </c>
      <c r="E2496">
        <f>'[3]2017'!Q2496</f>
        <v>0</v>
      </c>
      <c r="F2496">
        <f t="shared" si="304"/>
        <v>0</v>
      </c>
      <c r="G2496">
        <f t="shared" si="305"/>
        <v>0</v>
      </c>
      <c r="H2496" s="3">
        <f>DC_2017!K2496</f>
        <v>4.743405109079319</v>
      </c>
      <c r="I2496" s="48">
        <f>IF(F2496=0,0,IF(H2496&gt;DC_2017!$G$11,0,F2496/((DC_2017!$G$11-H2496)*9.92/20.72)))</f>
        <v>0</v>
      </c>
      <c r="J2496" s="48">
        <f>IF(OR(I2496&lt;Summary!$F$4, I2496=Summary!$F$4), I2496, Summary!$F$4)</f>
        <v>0</v>
      </c>
      <c r="K2496" s="3">
        <f>[2]Intensity!B2499</f>
        <v>376.65264822855755</v>
      </c>
      <c r="L2496">
        <f>J2496*(DC_2017!$G$11-H2496)*9.92/20.72</f>
        <v>0</v>
      </c>
      <c r="M2496">
        <f t="shared" si="306"/>
        <v>0</v>
      </c>
      <c r="N2496">
        <f t="shared" si="307"/>
        <v>0</v>
      </c>
      <c r="O2496" s="48">
        <f>IF(M2496=0,0, M2496/(DC_2017!$G$11))</f>
        <v>0</v>
      </c>
      <c r="P2496" s="48">
        <f>IF(OR(O2496&lt;Summary!$G$4, O2496 = Summary!$G$4), O2496, Summary!$G$4)</f>
        <v>0</v>
      </c>
      <c r="Q2496">
        <f>P2496*DC_2017!$G$11</f>
        <v>0</v>
      </c>
      <c r="R2496">
        <f t="shared" si="308"/>
        <v>0</v>
      </c>
      <c r="S2496">
        <f t="shared" si="309"/>
        <v>0</v>
      </c>
      <c r="T2496">
        <f t="shared" si="310"/>
        <v>0</v>
      </c>
      <c r="U2496">
        <f t="shared" si="311"/>
        <v>0</v>
      </c>
    </row>
    <row r="2497" spans="1:21">
      <c r="A2497">
        <v>4</v>
      </c>
      <c r="B2497">
        <v>14</v>
      </c>
      <c r="C2497">
        <v>23</v>
      </c>
      <c r="D2497">
        <f>'[3]2017'!P2497</f>
        <v>0</v>
      </c>
      <c r="E2497">
        <f>'[3]2017'!Q2497</f>
        <v>0</v>
      </c>
      <c r="F2497">
        <f t="shared" si="304"/>
        <v>0</v>
      </c>
      <c r="G2497">
        <f t="shared" si="305"/>
        <v>0</v>
      </c>
      <c r="H2497" s="3">
        <f>DC_2017!K2497</f>
        <v>4.1248070336064311</v>
      </c>
      <c r="I2497" s="48">
        <f>IF(F2497=0,0,IF(H2497&gt;DC_2017!$G$11,0,F2497/((DC_2017!$G$11-H2497)*9.92/20.72)))</f>
        <v>0</v>
      </c>
      <c r="J2497" s="48">
        <f>IF(OR(I2497&lt;Summary!$F$4, I2497=Summary!$F$4), I2497, Summary!$F$4)</f>
        <v>0</v>
      </c>
      <c r="K2497" s="3">
        <f>[2]Intensity!B2500</f>
        <v>364.42118193496765</v>
      </c>
      <c r="L2497">
        <f>J2497*(DC_2017!$G$11-H2497)*9.92/20.72</f>
        <v>0</v>
      </c>
      <c r="M2497">
        <f t="shared" si="306"/>
        <v>0</v>
      </c>
      <c r="N2497">
        <f t="shared" si="307"/>
        <v>0</v>
      </c>
      <c r="O2497" s="48">
        <f>IF(M2497=0,0, M2497/(DC_2017!$G$11))</f>
        <v>0</v>
      </c>
      <c r="P2497" s="48">
        <f>IF(OR(O2497&lt;Summary!$G$4, O2497 = Summary!$G$4), O2497, Summary!$G$4)</f>
        <v>0</v>
      </c>
      <c r="Q2497">
        <f>P2497*DC_2017!$G$11</f>
        <v>0</v>
      </c>
      <c r="R2497">
        <f t="shared" si="308"/>
        <v>0</v>
      </c>
      <c r="S2497">
        <f t="shared" si="309"/>
        <v>0</v>
      </c>
      <c r="T2497">
        <f t="shared" si="310"/>
        <v>0</v>
      </c>
      <c r="U2497">
        <f t="shared" si="311"/>
        <v>0</v>
      </c>
    </row>
    <row r="2498" spans="1:21">
      <c r="A2498">
        <v>4</v>
      </c>
      <c r="B2498">
        <v>15</v>
      </c>
      <c r="C2498">
        <v>0</v>
      </c>
      <c r="D2498">
        <f>'[3]2017'!P2498</f>
        <v>0</v>
      </c>
      <c r="E2498">
        <f>'[3]2017'!Q2498</f>
        <v>0</v>
      </c>
      <c r="F2498">
        <f t="shared" ref="F2498:F2561" si="312">D2498+E2498</f>
        <v>0</v>
      </c>
      <c r="G2498">
        <f t="shared" ref="G2498:G2561" si="313">IF(F2498=0, 0, 11*D2498/F2498+48*E2498/F2498)</f>
        <v>0</v>
      </c>
      <c r="H2498" s="3">
        <f>DC_2017!K2498</f>
        <v>3.6502660483646423</v>
      </c>
      <c r="I2498" s="48">
        <f>IF(F2498=0,0,IF(H2498&gt;DC_2017!$G$11,0,F2498/((DC_2017!$G$11-H2498)*9.92/20.72)))</f>
        <v>0</v>
      </c>
      <c r="J2498" s="48">
        <f>IF(OR(I2498&lt;Summary!$F$4, I2498=Summary!$F$4), I2498, Summary!$F$4)</f>
        <v>0</v>
      </c>
      <c r="K2498" s="3">
        <f>[2]Intensity!B2501</f>
        <v>355.16257123372492</v>
      </c>
      <c r="L2498">
        <f>J2498*(DC_2017!$G$11-H2498)*9.92/20.72</f>
        <v>0</v>
      </c>
      <c r="M2498">
        <f t="shared" si="306"/>
        <v>0</v>
      </c>
      <c r="N2498">
        <f t="shared" si="307"/>
        <v>0</v>
      </c>
      <c r="O2498" s="48">
        <f>IF(M2498=0,0, M2498/(DC_2017!$G$11))</f>
        <v>0</v>
      </c>
      <c r="P2498" s="48">
        <f>IF(OR(O2498&lt;Summary!$G$4, O2498 = Summary!$G$4), O2498, Summary!$G$4)</f>
        <v>0</v>
      </c>
      <c r="Q2498">
        <f>P2498*DC_2017!$G$11</f>
        <v>0</v>
      </c>
      <c r="R2498">
        <f t="shared" si="308"/>
        <v>0</v>
      </c>
      <c r="S2498">
        <f t="shared" si="309"/>
        <v>0</v>
      </c>
      <c r="T2498">
        <f t="shared" si="310"/>
        <v>0</v>
      </c>
      <c r="U2498">
        <f t="shared" si="311"/>
        <v>0</v>
      </c>
    </row>
    <row r="2499" spans="1:21">
      <c r="A2499">
        <v>4</v>
      </c>
      <c r="B2499">
        <v>15</v>
      </c>
      <c r="C2499">
        <v>1</v>
      </c>
      <c r="D2499">
        <f>'[3]2017'!P2499</f>
        <v>0</v>
      </c>
      <c r="E2499">
        <f>'[3]2017'!Q2499</f>
        <v>0</v>
      </c>
      <c r="F2499">
        <f t="shared" si="312"/>
        <v>0</v>
      </c>
      <c r="G2499">
        <f t="shared" si="313"/>
        <v>0</v>
      </c>
      <c r="H2499" s="3">
        <f>DC_2017!K2499</f>
        <v>3.4384173968398555</v>
      </c>
      <c r="I2499" s="48">
        <f>IF(F2499=0,0,IF(H2499&gt;DC_2017!$G$11,0,F2499/((DC_2017!$G$11-H2499)*9.92/20.72)))</f>
        <v>0</v>
      </c>
      <c r="J2499" s="48">
        <f>IF(OR(I2499&lt;Summary!$F$4, I2499=Summary!$F$4), I2499, Summary!$F$4)</f>
        <v>0</v>
      </c>
      <c r="K2499" s="3">
        <f>[2]Intensity!B2502</f>
        <v>354.99245833098973</v>
      </c>
      <c r="L2499">
        <f>J2499*(DC_2017!$G$11-H2499)*9.92/20.72</f>
        <v>0</v>
      </c>
      <c r="M2499">
        <f t="shared" ref="M2499:M2562" si="314">F2499-L2499</f>
        <v>0</v>
      </c>
      <c r="N2499">
        <f t="shared" ref="N2499:N2562" si="315">(K2499-G2499)*L2499</f>
        <v>0</v>
      </c>
      <c r="O2499" s="48">
        <f>IF(M2499=0,0, M2499/(DC_2017!$G$11))</f>
        <v>0</v>
      </c>
      <c r="P2499" s="48">
        <f>IF(OR(O2499&lt;Summary!$G$4, O2499 = Summary!$G$4), O2499, Summary!$G$4)</f>
        <v>0</v>
      </c>
      <c r="Q2499">
        <f>P2499*DC_2017!$G$11</f>
        <v>0</v>
      </c>
      <c r="R2499">
        <f t="shared" ref="R2499:R2562" si="316">L2499+Q2499</f>
        <v>0</v>
      </c>
      <c r="S2499">
        <f t="shared" ref="S2499:S2562" si="317">F2499-R2499</f>
        <v>0</v>
      </c>
      <c r="T2499">
        <f t="shared" ref="T2499:T2562" si="318">(K2499-G2499)*Q2499</f>
        <v>0</v>
      </c>
      <c r="U2499">
        <f t="shared" ref="U2499:U2562" si="319">N2499+T2499</f>
        <v>0</v>
      </c>
    </row>
    <row r="2500" spans="1:21">
      <c r="A2500">
        <v>4</v>
      </c>
      <c r="B2500">
        <v>15</v>
      </c>
      <c r="C2500">
        <v>2</v>
      </c>
      <c r="D2500">
        <f>'[3]2017'!P2500</f>
        <v>0</v>
      </c>
      <c r="E2500">
        <f>'[3]2017'!Q2500</f>
        <v>0</v>
      </c>
      <c r="F2500">
        <f t="shared" si="312"/>
        <v>0</v>
      </c>
      <c r="G2500">
        <f t="shared" si="313"/>
        <v>0</v>
      </c>
      <c r="H2500" s="3">
        <f>DC_2017!K2500</f>
        <v>3.3706258243093812</v>
      </c>
      <c r="I2500" s="48">
        <f>IF(F2500=0,0,IF(H2500&gt;DC_2017!$G$11,0,F2500/((DC_2017!$G$11-H2500)*9.92/20.72)))</f>
        <v>0</v>
      </c>
      <c r="J2500" s="48">
        <f>IF(OR(I2500&lt;Summary!$F$4, I2500=Summary!$F$4), I2500, Summary!$F$4)</f>
        <v>0</v>
      </c>
      <c r="K2500" s="3">
        <f>[2]Intensity!B2503</f>
        <v>365.65579214705377</v>
      </c>
      <c r="L2500">
        <f>J2500*(DC_2017!$G$11-H2500)*9.92/20.72</f>
        <v>0</v>
      </c>
      <c r="M2500">
        <f t="shared" si="314"/>
        <v>0</v>
      </c>
      <c r="N2500">
        <f t="shared" si="315"/>
        <v>0</v>
      </c>
      <c r="O2500" s="48">
        <f>IF(M2500=0,0, M2500/(DC_2017!$G$11))</f>
        <v>0</v>
      </c>
      <c r="P2500" s="48">
        <f>IF(OR(O2500&lt;Summary!$G$4, O2500 = Summary!$G$4), O2500, Summary!$G$4)</f>
        <v>0</v>
      </c>
      <c r="Q2500">
        <f>P2500*DC_2017!$G$11</f>
        <v>0</v>
      </c>
      <c r="R2500">
        <f t="shared" si="316"/>
        <v>0</v>
      </c>
      <c r="S2500">
        <f t="shared" si="317"/>
        <v>0</v>
      </c>
      <c r="T2500">
        <f t="shared" si="318"/>
        <v>0</v>
      </c>
      <c r="U2500">
        <f t="shared" si="319"/>
        <v>0</v>
      </c>
    </row>
    <row r="2501" spans="1:21">
      <c r="A2501">
        <v>4</v>
      </c>
      <c r="B2501">
        <v>15</v>
      </c>
      <c r="C2501">
        <v>3</v>
      </c>
      <c r="D2501">
        <f>'[3]2017'!P2501</f>
        <v>2.7207916666666669</v>
      </c>
      <c r="E2501">
        <f>'[3]2017'!Q2501</f>
        <v>0</v>
      </c>
      <c r="F2501">
        <f t="shared" si="312"/>
        <v>2.7207916666666669</v>
      </c>
      <c r="G2501">
        <f t="shared" si="313"/>
        <v>11</v>
      </c>
      <c r="H2501" s="3">
        <f>DC_2017!K2501</f>
        <v>3.3621518791550615</v>
      </c>
      <c r="I2501" s="48">
        <f>IF(F2501=0,0,IF(H2501&gt;DC_2017!$G$11,0,F2501/((DC_2017!$G$11-H2501)*9.92/20.72)))</f>
        <v>0.9124692619422583</v>
      </c>
      <c r="J2501" s="48">
        <f>IF(OR(I2501&lt;Summary!$F$4, I2501=Summary!$F$4), I2501, Summary!$F$4)</f>
        <v>0.9124692619422583</v>
      </c>
      <c r="K2501" s="3">
        <f>[2]Intensity!B2504</f>
        <v>369.84869803733994</v>
      </c>
      <c r="L2501">
        <f>J2501*(DC_2017!$G$11-H2501)*9.92/20.72</f>
        <v>2.7207916666666669</v>
      </c>
      <c r="M2501">
        <f t="shared" si="314"/>
        <v>0</v>
      </c>
      <c r="N2501">
        <f t="shared" si="315"/>
        <v>976.35254721417766</v>
      </c>
      <c r="O2501" s="48">
        <f>IF(M2501=0,0, M2501/(DC_2017!$G$11))</f>
        <v>0</v>
      </c>
      <c r="P2501" s="48">
        <f>IF(OR(O2501&lt;Summary!$G$4, O2501 = Summary!$G$4), O2501, Summary!$G$4)</f>
        <v>0</v>
      </c>
      <c r="Q2501">
        <f>P2501*DC_2017!$G$11</f>
        <v>0</v>
      </c>
      <c r="R2501">
        <f t="shared" si="316"/>
        <v>2.7207916666666669</v>
      </c>
      <c r="S2501">
        <f t="shared" si="317"/>
        <v>0</v>
      </c>
      <c r="T2501">
        <f t="shared" si="318"/>
        <v>0</v>
      </c>
      <c r="U2501">
        <f t="shared" si="319"/>
        <v>976.35254721417766</v>
      </c>
    </row>
    <row r="2502" spans="1:21">
      <c r="A2502">
        <v>4</v>
      </c>
      <c r="B2502">
        <v>15</v>
      </c>
      <c r="C2502">
        <v>4</v>
      </c>
      <c r="D2502">
        <f>'[3]2017'!P2502</f>
        <v>0</v>
      </c>
      <c r="E2502">
        <f>'[3]2017'!Q2502</f>
        <v>0</v>
      </c>
      <c r="F2502">
        <f t="shared" si="312"/>
        <v>0</v>
      </c>
      <c r="G2502">
        <f t="shared" si="313"/>
        <v>0</v>
      </c>
      <c r="H2502" s="3">
        <f>DC_2017!K2502</f>
        <v>3.3621518791550615</v>
      </c>
      <c r="I2502" s="48">
        <f>IF(F2502=0,0,IF(H2502&gt;DC_2017!$G$11,0,F2502/((DC_2017!$G$11-H2502)*9.92/20.72)))</f>
        <v>0</v>
      </c>
      <c r="J2502" s="48">
        <f>IF(OR(I2502&lt;Summary!$F$4, I2502=Summary!$F$4), I2502, Summary!$F$4)</f>
        <v>0</v>
      </c>
      <c r="K2502" s="3">
        <f>[2]Intensity!B2505</f>
        <v>370.86310504212241</v>
      </c>
      <c r="L2502">
        <f>J2502*(DC_2017!$G$11-H2502)*9.92/20.72</f>
        <v>0</v>
      </c>
      <c r="M2502">
        <f t="shared" si="314"/>
        <v>0</v>
      </c>
      <c r="N2502">
        <f t="shared" si="315"/>
        <v>0</v>
      </c>
      <c r="O2502" s="48">
        <f>IF(M2502=0,0, M2502/(DC_2017!$G$11))</f>
        <v>0</v>
      </c>
      <c r="P2502" s="48">
        <f>IF(OR(O2502&lt;Summary!$G$4, O2502 = Summary!$G$4), O2502, Summary!$G$4)</f>
        <v>0</v>
      </c>
      <c r="Q2502">
        <f>P2502*DC_2017!$G$11</f>
        <v>0</v>
      </c>
      <c r="R2502">
        <f t="shared" si="316"/>
        <v>0</v>
      </c>
      <c r="S2502">
        <f t="shared" si="317"/>
        <v>0</v>
      </c>
      <c r="T2502">
        <f t="shared" si="318"/>
        <v>0</v>
      </c>
      <c r="U2502">
        <f t="shared" si="319"/>
        <v>0</v>
      </c>
    </row>
    <row r="2503" spans="1:21">
      <c r="A2503">
        <v>4</v>
      </c>
      <c r="B2503">
        <v>15</v>
      </c>
      <c r="C2503">
        <v>5</v>
      </c>
      <c r="D2503">
        <f>'[3]2017'!P2503</f>
        <v>0</v>
      </c>
      <c r="E2503">
        <f>'[3]2017'!Q2503</f>
        <v>0</v>
      </c>
      <c r="F2503">
        <f t="shared" si="312"/>
        <v>0</v>
      </c>
      <c r="G2503">
        <f t="shared" si="313"/>
        <v>0</v>
      </c>
      <c r="H2503" s="3">
        <f>DC_2017!K2503</f>
        <v>3.3706258243093812</v>
      </c>
      <c r="I2503" s="48">
        <f>IF(F2503=0,0,IF(H2503&gt;DC_2017!$G$11,0,F2503/((DC_2017!$G$11-H2503)*9.92/20.72)))</f>
        <v>0</v>
      </c>
      <c r="J2503" s="48">
        <f>IF(OR(I2503&lt;Summary!$F$4, I2503=Summary!$F$4), I2503, Summary!$F$4)</f>
        <v>0</v>
      </c>
      <c r="K2503" s="3">
        <f>[2]Intensity!B2506</f>
        <v>375.17618214839194</v>
      </c>
      <c r="L2503">
        <f>J2503*(DC_2017!$G$11-H2503)*9.92/20.72</f>
        <v>0</v>
      </c>
      <c r="M2503">
        <f t="shared" si="314"/>
        <v>0</v>
      </c>
      <c r="N2503">
        <f t="shared" si="315"/>
        <v>0</v>
      </c>
      <c r="O2503" s="48">
        <f>IF(M2503=0,0, M2503/(DC_2017!$G$11))</f>
        <v>0</v>
      </c>
      <c r="P2503" s="48">
        <f>IF(OR(O2503&lt;Summary!$G$4, O2503 = Summary!$G$4), O2503, Summary!$G$4)</f>
        <v>0</v>
      </c>
      <c r="Q2503">
        <f>P2503*DC_2017!$G$11</f>
        <v>0</v>
      </c>
      <c r="R2503">
        <f t="shared" si="316"/>
        <v>0</v>
      </c>
      <c r="S2503">
        <f t="shared" si="317"/>
        <v>0</v>
      </c>
      <c r="T2503">
        <f t="shared" si="318"/>
        <v>0</v>
      </c>
      <c r="U2503">
        <f t="shared" si="319"/>
        <v>0</v>
      </c>
    </row>
    <row r="2504" spans="1:21">
      <c r="A2504">
        <v>4</v>
      </c>
      <c r="B2504">
        <v>15</v>
      </c>
      <c r="C2504">
        <v>6</v>
      </c>
      <c r="D2504">
        <f>'[3]2017'!P2504</f>
        <v>0</v>
      </c>
      <c r="E2504">
        <f>'[3]2017'!Q2504</f>
        <v>0</v>
      </c>
      <c r="F2504">
        <f t="shared" si="312"/>
        <v>0</v>
      </c>
      <c r="G2504">
        <f t="shared" si="313"/>
        <v>0</v>
      </c>
      <c r="H2504" s="3">
        <f>DC_2017!K2504</f>
        <v>4.463764885019943</v>
      </c>
      <c r="I2504" s="48">
        <f>IF(F2504=0,0,IF(H2504&gt;DC_2017!$G$11,0,F2504/((DC_2017!$G$11-H2504)*9.92/20.72)))</f>
        <v>0</v>
      </c>
      <c r="J2504" s="48">
        <f>IF(OR(I2504&lt;Summary!$F$4, I2504=Summary!$F$4), I2504, Summary!$F$4)</f>
        <v>0</v>
      </c>
      <c r="K2504" s="3">
        <f>[2]Intensity!B2507</f>
        <v>402.31190696889405</v>
      </c>
      <c r="L2504">
        <f>J2504*(DC_2017!$G$11-H2504)*9.92/20.72</f>
        <v>0</v>
      </c>
      <c r="M2504">
        <f t="shared" si="314"/>
        <v>0</v>
      </c>
      <c r="N2504">
        <f t="shared" si="315"/>
        <v>0</v>
      </c>
      <c r="O2504" s="48">
        <f>IF(M2504=0,0, M2504/(DC_2017!$G$11))</f>
        <v>0</v>
      </c>
      <c r="P2504" s="48">
        <f>IF(OR(O2504&lt;Summary!$G$4, O2504 = Summary!$G$4), O2504, Summary!$G$4)</f>
        <v>0</v>
      </c>
      <c r="Q2504">
        <f>P2504*DC_2017!$G$11</f>
        <v>0</v>
      </c>
      <c r="R2504">
        <f t="shared" si="316"/>
        <v>0</v>
      </c>
      <c r="S2504">
        <f t="shared" si="317"/>
        <v>0</v>
      </c>
      <c r="T2504">
        <f t="shared" si="318"/>
        <v>0</v>
      </c>
      <c r="U2504">
        <f t="shared" si="319"/>
        <v>0</v>
      </c>
    </row>
    <row r="2505" spans="1:21">
      <c r="A2505">
        <v>4</v>
      </c>
      <c r="B2505">
        <v>15</v>
      </c>
      <c r="C2505">
        <v>7</v>
      </c>
      <c r="D2505">
        <f>'[3]2017'!P2505</f>
        <v>0</v>
      </c>
      <c r="E2505">
        <f>'[3]2017'!Q2505</f>
        <v>2.1566666666666667</v>
      </c>
      <c r="F2505">
        <f t="shared" si="312"/>
        <v>2.1566666666666667</v>
      </c>
      <c r="G2505">
        <f t="shared" si="313"/>
        <v>48</v>
      </c>
      <c r="H2505" s="3">
        <f>DC_2017!K2505</f>
        <v>6.0060230954890033</v>
      </c>
      <c r="I2505" s="48">
        <f>IF(F2505=0,0,IF(H2505&gt;DC_2017!$G$11,0,F2505/((DC_2017!$G$11-H2505)*9.92/20.72)))</f>
        <v>1.2567999900734166</v>
      </c>
      <c r="J2505" s="48">
        <f>IF(OR(I2505&lt;Summary!$F$4, I2505=Summary!$F$4), I2505, Summary!$F$4)</f>
        <v>1.2567999900734166</v>
      </c>
      <c r="K2505" s="3">
        <f>[2]Intensity!B2508</f>
        <v>422.13858915956962</v>
      </c>
      <c r="L2505">
        <f>J2505*(DC_2017!$G$11-H2505)*9.92/20.72</f>
        <v>2.1566666666666663</v>
      </c>
      <c r="M2505">
        <f t="shared" si="314"/>
        <v>0</v>
      </c>
      <c r="N2505">
        <f t="shared" si="315"/>
        <v>806.89222395413833</v>
      </c>
      <c r="O2505" s="48">
        <f>IF(M2505=0,0, M2505/(DC_2017!$G$11))</f>
        <v>0</v>
      </c>
      <c r="P2505" s="48">
        <f>IF(OR(O2505&lt;Summary!$G$4, O2505 = Summary!$G$4), O2505, Summary!$G$4)</f>
        <v>0</v>
      </c>
      <c r="Q2505">
        <f>P2505*DC_2017!$G$11</f>
        <v>0</v>
      </c>
      <c r="R2505">
        <f t="shared" si="316"/>
        <v>2.1566666666666663</v>
      </c>
      <c r="S2505">
        <f t="shared" si="317"/>
        <v>0</v>
      </c>
      <c r="T2505">
        <f t="shared" si="318"/>
        <v>0</v>
      </c>
      <c r="U2505">
        <f t="shared" si="319"/>
        <v>806.89222395413833</v>
      </c>
    </row>
    <row r="2506" spans="1:21">
      <c r="A2506">
        <v>4</v>
      </c>
      <c r="B2506">
        <v>15</v>
      </c>
      <c r="C2506">
        <v>8</v>
      </c>
      <c r="D2506">
        <f>'[3]2017'!P2506</f>
        <v>0.10083333333333333</v>
      </c>
      <c r="E2506">
        <f>'[3]2017'!Q2506</f>
        <v>417.80277384895606</v>
      </c>
      <c r="F2506">
        <f t="shared" si="312"/>
        <v>417.90360718228942</v>
      </c>
      <c r="G2506">
        <f t="shared" si="313"/>
        <v>47.991072502679529</v>
      </c>
      <c r="H2506" s="3">
        <f>DC_2017!K2506</f>
        <v>6.6246211709747076</v>
      </c>
      <c r="I2506" s="48">
        <f>IF(F2506=0,0,IF(H2506&gt;DC_2017!$G$11,0,F2506/((DC_2017!$G$11-H2506)*9.92/20.72)))</f>
        <v>294.3324054609256</v>
      </c>
      <c r="J2506" s="48">
        <f>IF(OR(I2506&lt;Summary!$F$4, I2506=Summary!$F$4), I2506, Summary!$F$4)</f>
        <v>288</v>
      </c>
      <c r="K2506" s="3">
        <f>[2]Intensity!B2509</f>
        <v>422.07174462664352</v>
      </c>
      <c r="L2506">
        <f>J2506*(DC_2017!$G$11-H2506)*9.92/20.72</f>
        <v>408.91263291250942</v>
      </c>
      <c r="M2506">
        <f t="shared" si="314"/>
        <v>8.990974269779997</v>
      </c>
      <c r="N2506">
        <f t="shared" si="315"/>
        <v>152966.31255989129</v>
      </c>
      <c r="O2506" s="48">
        <f>IF(M2506=0,0, M2506/(DC_2017!$G$11))</f>
        <v>0.9375124315405573</v>
      </c>
      <c r="P2506" s="48">
        <f>IF(OR(O2506&lt;Summary!$G$4, O2506 = Summary!$G$4), O2506, Summary!$G$4)</f>
        <v>0</v>
      </c>
      <c r="Q2506">
        <f>P2506*DC_2017!$G$11</f>
        <v>0</v>
      </c>
      <c r="R2506">
        <f t="shared" si="316"/>
        <v>408.91263291250942</v>
      </c>
      <c r="S2506">
        <f t="shared" si="317"/>
        <v>8.990974269779997</v>
      </c>
      <c r="T2506">
        <f t="shared" si="318"/>
        <v>0</v>
      </c>
      <c r="U2506">
        <f t="shared" si="319"/>
        <v>152966.31255989129</v>
      </c>
    </row>
    <row r="2507" spans="1:21">
      <c r="A2507">
        <v>4</v>
      </c>
      <c r="B2507">
        <v>15</v>
      </c>
      <c r="C2507">
        <v>9</v>
      </c>
      <c r="D2507">
        <f>'[3]2017'!P2507</f>
        <v>4.4166666666666667E-2</v>
      </c>
      <c r="E2507">
        <f>'[3]2017'!Q2507</f>
        <v>256.57288236949506</v>
      </c>
      <c r="F2507">
        <f t="shared" si="312"/>
        <v>256.61704903616175</v>
      </c>
      <c r="G2507">
        <f t="shared" si="313"/>
        <v>47.9936318858283</v>
      </c>
      <c r="H2507" s="3">
        <f>DC_2017!K2507</f>
        <v>7.192375564247433</v>
      </c>
      <c r="I2507" s="48">
        <f>IF(F2507=0,0,IF(H2507&gt;DC_2017!$G$11,0,F2507/((DC_2017!$G$11-H2507)*9.92/20.72)))</f>
        <v>223.53111462397527</v>
      </c>
      <c r="J2507" s="48">
        <f>IF(OR(I2507&lt;Summary!$F$4, I2507=Summary!$F$4), I2507, Summary!$F$4)</f>
        <v>223.53111462397527</v>
      </c>
      <c r="K2507" s="3">
        <f>[2]Intensity!B2510</f>
        <v>406.24087917129441</v>
      </c>
      <c r="L2507">
        <f>J2507*(DC_2017!$G$11-H2507)*9.92/20.72</f>
        <v>256.6170490361618</v>
      </c>
      <c r="M2507">
        <f t="shared" si="314"/>
        <v>0</v>
      </c>
      <c r="N2507">
        <f t="shared" si="315"/>
        <v>91932.351423724438</v>
      </c>
      <c r="O2507" s="48">
        <f>IF(M2507=0,0, M2507/(DC_2017!$G$11))</f>
        <v>0</v>
      </c>
      <c r="P2507" s="48">
        <f>IF(OR(O2507&lt;Summary!$G$4, O2507 = Summary!$G$4), O2507, Summary!$G$4)</f>
        <v>0</v>
      </c>
      <c r="Q2507">
        <f>P2507*DC_2017!$G$11</f>
        <v>0</v>
      </c>
      <c r="R2507">
        <f t="shared" si="316"/>
        <v>256.6170490361618</v>
      </c>
      <c r="S2507">
        <f t="shared" si="317"/>
        <v>0</v>
      </c>
      <c r="T2507">
        <f t="shared" si="318"/>
        <v>0</v>
      </c>
      <c r="U2507">
        <f t="shared" si="319"/>
        <v>91932.351423724438</v>
      </c>
    </row>
    <row r="2508" spans="1:21">
      <c r="A2508">
        <v>4</v>
      </c>
      <c r="B2508">
        <v>15</v>
      </c>
      <c r="C2508">
        <v>10</v>
      </c>
      <c r="D2508">
        <f>'[3]2017'!P2508</f>
        <v>0.11499999999999999</v>
      </c>
      <c r="E2508">
        <f>'[3]2017'!Q2508</f>
        <v>315.94524670151446</v>
      </c>
      <c r="F2508">
        <f t="shared" si="312"/>
        <v>316.06024670151447</v>
      </c>
      <c r="G2508">
        <f t="shared" si="313"/>
        <v>47.986537376831144</v>
      </c>
      <c r="H2508" s="3">
        <f>DC_2017!K2508</f>
        <v>7.0398445288544584</v>
      </c>
      <c r="I2508" s="48">
        <f>IF(F2508=0,0,IF(H2508&gt;DC_2017!$G$11,0,F2508/((DC_2017!$G$11-H2508)*9.92/20.72)))</f>
        <v>258.84483781931738</v>
      </c>
      <c r="J2508" s="48">
        <f>IF(OR(I2508&lt;Summary!$F$4, I2508=Summary!$F$4), I2508, Summary!$F$4)</f>
        <v>258.84483781931738</v>
      </c>
      <c r="K2508" s="3">
        <f>[2]Intensity!B2511</f>
        <v>406.10146943401691</v>
      </c>
      <c r="L2508">
        <f>J2508*(DC_2017!$G$11-H2508)*9.92/20.72</f>
        <v>316.06024670151447</v>
      </c>
      <c r="M2508">
        <f t="shared" si="314"/>
        <v>0</v>
      </c>
      <c r="N2508">
        <f t="shared" si="315"/>
        <v>113185.89377349021</v>
      </c>
      <c r="O2508" s="48">
        <f>IF(M2508=0,0, M2508/(DC_2017!$G$11))</f>
        <v>0</v>
      </c>
      <c r="P2508" s="48">
        <f>IF(OR(O2508&lt;Summary!$G$4, O2508 = Summary!$G$4), O2508, Summary!$G$4)</f>
        <v>0</v>
      </c>
      <c r="Q2508">
        <f>P2508*DC_2017!$G$11</f>
        <v>0</v>
      </c>
      <c r="R2508">
        <f t="shared" si="316"/>
        <v>316.06024670151447</v>
      </c>
      <c r="S2508">
        <f t="shared" si="317"/>
        <v>0</v>
      </c>
      <c r="T2508">
        <f t="shared" si="318"/>
        <v>0</v>
      </c>
      <c r="U2508">
        <f t="shared" si="319"/>
        <v>113185.89377349021</v>
      </c>
    </row>
    <row r="2509" spans="1:21">
      <c r="A2509">
        <v>4</v>
      </c>
      <c r="B2509">
        <v>15</v>
      </c>
      <c r="C2509">
        <v>11</v>
      </c>
      <c r="D2509">
        <f>'[3]2017'!P2509</f>
        <v>0.87916666666666654</v>
      </c>
      <c r="E2509">
        <f>'[3]2017'!Q2509</f>
        <v>643.2757151442612</v>
      </c>
      <c r="F2509">
        <f t="shared" si="312"/>
        <v>644.15488181092792</v>
      </c>
      <c r="G2509">
        <f t="shared" si="313"/>
        <v>47.949501016626279</v>
      </c>
      <c r="H2509" s="3">
        <f>DC_2017!K2509</f>
        <v>7.2093234545622433</v>
      </c>
      <c r="I2509" s="48">
        <f>IF(F2509=0,0,IF(H2509&gt;DC_2017!$G$11,0,F2509/((DC_2017!$G$11-H2509)*9.92/20.72)))</f>
        <v>565.09729206354518</v>
      </c>
      <c r="J2509" s="48">
        <f>IF(OR(I2509&lt;Summary!$F$4, I2509=Summary!$F$4), I2509, Summary!$F$4)</f>
        <v>288</v>
      </c>
      <c r="K2509" s="3">
        <f>[2]Intensity!B2512</f>
        <v>412.66474488674965</v>
      </c>
      <c r="L2509">
        <f>J2509*(DC_2017!$G$11-H2509)*9.92/20.72</f>
        <v>328.29144391066353</v>
      </c>
      <c r="M2509">
        <f t="shared" si="314"/>
        <v>315.86343790026439</v>
      </c>
      <c r="N2509">
        <f t="shared" si="315"/>
        <v>119732.89402635257</v>
      </c>
      <c r="O2509" s="48">
        <f>IF(M2509=0,0, M2509/(DC_2017!$G$11))</f>
        <v>32.935907813234422</v>
      </c>
      <c r="P2509" s="48">
        <f>IF(OR(O2509&lt;Summary!$G$4, O2509 = Summary!$G$4), O2509, Summary!$G$4)</f>
        <v>0</v>
      </c>
      <c r="Q2509">
        <f>P2509*DC_2017!$G$11</f>
        <v>0</v>
      </c>
      <c r="R2509">
        <f t="shared" si="316"/>
        <v>328.29144391066353</v>
      </c>
      <c r="S2509">
        <f t="shared" si="317"/>
        <v>315.86343790026439</v>
      </c>
      <c r="T2509">
        <f t="shared" si="318"/>
        <v>0</v>
      </c>
      <c r="U2509">
        <f t="shared" si="319"/>
        <v>119732.89402635257</v>
      </c>
    </row>
    <row r="2510" spans="1:21">
      <c r="A2510">
        <v>4</v>
      </c>
      <c r="B2510">
        <v>15</v>
      </c>
      <c r="C2510">
        <v>12</v>
      </c>
      <c r="D2510">
        <f>'[3]2017'!P2510</f>
        <v>0.18333333333333332</v>
      </c>
      <c r="E2510">
        <f>'[3]2017'!Q2510</f>
        <v>891.88126924345397</v>
      </c>
      <c r="F2510">
        <f t="shared" si="312"/>
        <v>892.06460257678725</v>
      </c>
      <c r="G2510">
        <f t="shared" si="313"/>
        <v>47.992395916939493</v>
      </c>
      <c r="H2510" s="3">
        <f>DC_2017!K2510</f>
        <v>7.9296088831945335</v>
      </c>
      <c r="I2510" s="48">
        <f>IF(F2510=0,0,IF(H2510&gt;DC_2017!$G$11,0,F2510/((DC_2017!$G$11-H2510)*9.92/20.72)))</f>
        <v>1122.0179530423375</v>
      </c>
      <c r="J2510" s="48">
        <f>IF(OR(I2510&lt;Summary!$F$4, I2510=Summary!$F$4), I2510, Summary!$F$4)</f>
        <v>288</v>
      </c>
      <c r="K2510" s="3">
        <f>[2]Intensity!B2513</f>
        <v>421.92895501074781</v>
      </c>
      <c r="L2510">
        <f>J2510*(DC_2017!$G$11-H2510)*9.92/20.72</f>
        <v>228.97548550403675</v>
      </c>
      <c r="M2510">
        <f t="shared" si="314"/>
        <v>663.08911707275047</v>
      </c>
      <c r="N2510">
        <f t="shared" si="315"/>
        <v>85622.3051662137</v>
      </c>
      <c r="O2510" s="48">
        <f>IF(M2510=0,0, M2510/(DC_2017!$G$11))</f>
        <v>69.142038651409351</v>
      </c>
      <c r="P2510" s="48">
        <f>IF(OR(O2510&lt;Summary!$G$4, O2510 = Summary!$G$4), O2510, Summary!$G$4)</f>
        <v>0</v>
      </c>
      <c r="Q2510">
        <f>P2510*DC_2017!$G$11</f>
        <v>0</v>
      </c>
      <c r="R2510">
        <f t="shared" si="316"/>
        <v>228.97548550403675</v>
      </c>
      <c r="S2510">
        <f t="shared" si="317"/>
        <v>663.08911707275047</v>
      </c>
      <c r="T2510">
        <f t="shared" si="318"/>
        <v>0</v>
      </c>
      <c r="U2510">
        <f t="shared" si="319"/>
        <v>85622.3051662137</v>
      </c>
    </row>
    <row r="2511" spans="1:21">
      <c r="A2511">
        <v>4</v>
      </c>
      <c r="B2511">
        <v>15</v>
      </c>
      <c r="C2511">
        <v>13</v>
      </c>
      <c r="D2511">
        <f>'[3]2017'!P2511</f>
        <v>0.79749999999999999</v>
      </c>
      <c r="E2511">
        <f>'[3]2017'!Q2511</f>
        <v>314.04644655151924</v>
      </c>
      <c r="F2511">
        <f t="shared" si="312"/>
        <v>314.84394655151925</v>
      </c>
      <c r="G2511">
        <f t="shared" si="313"/>
        <v>47.906278966697009</v>
      </c>
      <c r="H2511" s="3">
        <f>DC_2017!K2511</f>
        <v>8.2600927782228304</v>
      </c>
      <c r="I2511" s="48">
        <f>IF(F2511=0,0,IF(H2511&gt;DC_2017!$G$11,0,F2511/((DC_2017!$G$11-H2511)*9.92/20.72)))</f>
        <v>494.39259434175756</v>
      </c>
      <c r="J2511" s="48">
        <f>IF(OR(I2511&lt;Summary!$F$4, I2511=Summary!$F$4), I2511, Summary!$F$4)</f>
        <v>288</v>
      </c>
      <c r="K2511" s="3">
        <f>[2]Intensity!B2514</f>
        <v>420.78689677456146</v>
      </c>
      <c r="L2511">
        <f>J2511*(DC_2017!$G$11-H2511)*9.92/20.72</f>
        <v>183.40698797797288</v>
      </c>
      <c r="M2511">
        <f t="shared" si="314"/>
        <v>131.43695857354638</v>
      </c>
      <c r="N2511">
        <f t="shared" si="315"/>
        <v>68388.910987506097</v>
      </c>
      <c r="O2511" s="48">
        <f>IF(M2511=0,0, M2511/(DC_2017!$G$11))</f>
        <v>13.705275861010351</v>
      </c>
      <c r="P2511" s="48">
        <f>IF(OR(O2511&lt;Summary!$G$4, O2511 = Summary!$G$4), O2511, Summary!$G$4)</f>
        <v>0</v>
      </c>
      <c r="Q2511">
        <f>P2511*DC_2017!$G$11</f>
        <v>0</v>
      </c>
      <c r="R2511">
        <f t="shared" si="316"/>
        <v>183.40698797797288</v>
      </c>
      <c r="S2511">
        <f t="shared" si="317"/>
        <v>131.43695857354638</v>
      </c>
      <c r="T2511">
        <f t="shared" si="318"/>
        <v>0</v>
      </c>
      <c r="U2511">
        <f t="shared" si="319"/>
        <v>68388.910987506097</v>
      </c>
    </row>
    <row r="2512" spans="1:21">
      <c r="A2512">
        <v>4</v>
      </c>
      <c r="B2512">
        <v>15</v>
      </c>
      <c r="C2512">
        <v>14</v>
      </c>
      <c r="D2512">
        <f>'[3]2017'!P2512</f>
        <v>0</v>
      </c>
      <c r="E2512">
        <f>'[3]2017'!Q2512</f>
        <v>285.66359899282332</v>
      </c>
      <c r="F2512">
        <f t="shared" si="312"/>
        <v>285.66359899282332</v>
      </c>
      <c r="G2512">
        <f t="shared" si="313"/>
        <v>48</v>
      </c>
      <c r="H2512" s="3">
        <f>DC_2017!K2512</f>
        <v>8.5312590571088514</v>
      </c>
      <c r="I2512" s="48">
        <f>IF(F2512=0,0,IF(H2512&gt;DC_2017!$G$11,0,F2512/((DC_2017!$G$11-H2512)*9.92/20.72)))</f>
        <v>563.43345338584822</v>
      </c>
      <c r="J2512" s="48">
        <f>IF(OR(I2512&lt;Summary!$F$4, I2512=Summary!$F$4), I2512, Summary!$F$4)</f>
        <v>288</v>
      </c>
      <c r="K2512" s="3">
        <f>[2]Intensity!B2515</f>
        <v>437.34560924514881</v>
      </c>
      <c r="L2512">
        <f>J2512*(DC_2017!$G$11-H2512)*9.92/20.72</f>
        <v>146.01745071319459</v>
      </c>
      <c r="M2512">
        <f t="shared" si="314"/>
        <v>139.64614827962873</v>
      </c>
      <c r="N2512">
        <f t="shared" si="315"/>
        <v>56851.253308352236</v>
      </c>
      <c r="O2512" s="48">
        <f>IF(M2512=0,0, M2512/(DC_2017!$G$11))</f>
        <v>14.561269568855241</v>
      </c>
      <c r="P2512" s="48">
        <f>IF(OR(O2512&lt;Summary!$G$4, O2512 = Summary!$G$4), O2512, Summary!$G$4)</f>
        <v>0</v>
      </c>
      <c r="Q2512">
        <f>P2512*DC_2017!$G$11</f>
        <v>0</v>
      </c>
      <c r="R2512">
        <f t="shared" si="316"/>
        <v>146.01745071319459</v>
      </c>
      <c r="S2512">
        <f t="shared" si="317"/>
        <v>139.64614827962873</v>
      </c>
      <c r="T2512">
        <f t="shared" si="318"/>
        <v>0</v>
      </c>
      <c r="U2512">
        <f t="shared" si="319"/>
        <v>56851.253308352236</v>
      </c>
    </row>
    <row r="2513" spans="1:21">
      <c r="A2513">
        <v>4</v>
      </c>
      <c r="B2513">
        <v>15</v>
      </c>
      <c r="C2513">
        <v>15</v>
      </c>
      <c r="D2513">
        <f>'[3]2017'!P2513</f>
        <v>0</v>
      </c>
      <c r="E2513">
        <f>'[3]2017'!Q2513</f>
        <v>200.90562712323262</v>
      </c>
      <c r="F2513">
        <f t="shared" si="312"/>
        <v>200.90562712323262</v>
      </c>
      <c r="G2513">
        <f t="shared" si="313"/>
        <v>48</v>
      </c>
      <c r="H2513" s="3">
        <f>DC_2017!K2513</f>
        <v>8.4041498684354128</v>
      </c>
      <c r="I2513" s="48">
        <f>IF(F2513=0,0,IF(H2513&gt;DC_2017!$G$11,0,F2513/((DC_2017!$G$11-H2513)*9.92/20.72)))</f>
        <v>353.79404257795056</v>
      </c>
      <c r="J2513" s="48">
        <f>IF(OR(I2513&lt;Summary!$F$4, I2513=Summary!$F$4), I2513, Summary!$F$4)</f>
        <v>288</v>
      </c>
      <c r="K2513" s="3">
        <f>[2]Intensity!B2516</f>
        <v>431.77357605054954</v>
      </c>
      <c r="L2513">
        <f>J2513*(DC_2017!$G$11-H2513)*9.92/20.72</f>
        <v>163.54379567808201</v>
      </c>
      <c r="M2513">
        <f t="shared" si="314"/>
        <v>37.361831445150614</v>
      </c>
      <c r="N2513">
        <f t="shared" si="315"/>
        <v>62763.787308257939</v>
      </c>
      <c r="O2513" s="48">
        <f>IF(M2513=0,0, M2513/(DC_2017!$G$11))</f>
        <v>3.895816003242627</v>
      </c>
      <c r="P2513" s="48">
        <f>IF(OR(O2513&lt;Summary!$G$4, O2513 = Summary!$G$4), O2513, Summary!$G$4)</f>
        <v>0</v>
      </c>
      <c r="Q2513">
        <f>P2513*DC_2017!$G$11</f>
        <v>0</v>
      </c>
      <c r="R2513">
        <f t="shared" si="316"/>
        <v>163.54379567808201</v>
      </c>
      <c r="S2513">
        <f t="shared" si="317"/>
        <v>37.361831445150614</v>
      </c>
      <c r="T2513">
        <f t="shared" si="318"/>
        <v>0</v>
      </c>
      <c r="U2513">
        <f t="shared" si="319"/>
        <v>62763.787308257939</v>
      </c>
    </row>
    <row r="2514" spans="1:21">
      <c r="A2514">
        <v>4</v>
      </c>
      <c r="B2514">
        <v>15</v>
      </c>
      <c r="C2514">
        <v>16</v>
      </c>
      <c r="D2514">
        <f>'[3]2017'!P2514</f>
        <v>0</v>
      </c>
      <c r="E2514">
        <f>'[3]2017'!Q2514</f>
        <v>13.18381219114036</v>
      </c>
      <c r="F2514">
        <f t="shared" si="312"/>
        <v>13.18381219114036</v>
      </c>
      <c r="G2514">
        <f t="shared" si="313"/>
        <v>48</v>
      </c>
      <c r="H2514" s="3">
        <f>DC_2017!K2514</f>
        <v>9.1752789680659603</v>
      </c>
      <c r="I2514" s="48">
        <f>IF(F2514=0,0,IF(H2514&gt;DC_2017!$G$11,0,F2514/((DC_2017!$G$11-H2514)*9.92/20.72)))</f>
        <v>66.359963115210348</v>
      </c>
      <c r="J2514" s="48">
        <f>IF(OR(I2514&lt;Summary!$F$4, I2514=Summary!$F$4), I2514, Summary!$F$4)</f>
        <v>66.359963115210348</v>
      </c>
      <c r="K2514" s="3">
        <f>[2]Intensity!B2517</f>
        <v>432.58373755552952</v>
      </c>
      <c r="L2514">
        <f>J2514*(DC_2017!$G$11-H2514)*9.92/20.72</f>
        <v>13.183812191140358</v>
      </c>
      <c r="M2514">
        <f t="shared" si="314"/>
        <v>0</v>
      </c>
      <c r="N2514">
        <f t="shared" si="315"/>
        <v>5070.2797676989139</v>
      </c>
      <c r="O2514" s="48">
        <f>IF(M2514=0,0, M2514/(DC_2017!$G$11))</f>
        <v>0</v>
      </c>
      <c r="P2514" s="48">
        <f>IF(OR(O2514&lt;Summary!$G$4, O2514 = Summary!$G$4), O2514, Summary!$G$4)</f>
        <v>0</v>
      </c>
      <c r="Q2514">
        <f>P2514*DC_2017!$G$11</f>
        <v>0</v>
      </c>
      <c r="R2514">
        <f t="shared" si="316"/>
        <v>13.183812191140358</v>
      </c>
      <c r="S2514">
        <f t="shared" si="317"/>
        <v>0</v>
      </c>
      <c r="T2514">
        <f t="shared" si="318"/>
        <v>0</v>
      </c>
      <c r="U2514">
        <f t="shared" si="319"/>
        <v>5070.2797676989139</v>
      </c>
    </row>
    <row r="2515" spans="1:21">
      <c r="A2515">
        <v>4</v>
      </c>
      <c r="B2515">
        <v>15</v>
      </c>
      <c r="C2515">
        <v>17</v>
      </c>
      <c r="D2515">
        <f>'[3]2017'!P2515</f>
        <v>0</v>
      </c>
      <c r="E2515">
        <f>'[3]2017'!Q2515</f>
        <v>22.324627584501624</v>
      </c>
      <c r="F2515">
        <f t="shared" si="312"/>
        <v>22.324627584501624</v>
      </c>
      <c r="G2515">
        <f t="shared" si="313"/>
        <v>48</v>
      </c>
      <c r="H2515" s="3">
        <f>DC_2017!K2515</f>
        <v>8.6753161473186857</v>
      </c>
      <c r="I2515" s="48">
        <f>IF(F2515=0,0,IF(H2515&gt;DC_2017!$G$11,0,F2515/((DC_2017!$G$11-H2515)*9.92/20.72)))</f>
        <v>50.965324715817353</v>
      </c>
      <c r="J2515" s="48">
        <f>IF(OR(I2515&lt;Summary!$F$4, I2515=Summary!$F$4), I2515, Summary!$F$4)</f>
        <v>50.965324715817353</v>
      </c>
      <c r="K2515" s="3">
        <f>[2]Intensity!B2518</f>
        <v>431.45592407155476</v>
      </c>
      <c r="L2515">
        <f>J2515*(DC_2017!$G$11-H2515)*9.92/20.72</f>
        <v>22.32462758450162</v>
      </c>
      <c r="M2515">
        <f t="shared" si="314"/>
        <v>0</v>
      </c>
      <c r="N2515">
        <f t="shared" si="315"/>
        <v>8560.5106999683903</v>
      </c>
      <c r="O2515" s="48">
        <f>IF(M2515=0,0, M2515/(DC_2017!$G$11))</f>
        <v>0</v>
      </c>
      <c r="P2515" s="48">
        <f>IF(OR(O2515&lt;Summary!$G$4, O2515 = Summary!$G$4), O2515, Summary!$G$4)</f>
        <v>0</v>
      </c>
      <c r="Q2515">
        <f>P2515*DC_2017!$G$11</f>
        <v>0</v>
      </c>
      <c r="R2515">
        <f t="shared" si="316"/>
        <v>22.32462758450162</v>
      </c>
      <c r="S2515">
        <f t="shared" si="317"/>
        <v>0</v>
      </c>
      <c r="T2515">
        <f t="shared" si="318"/>
        <v>0</v>
      </c>
      <c r="U2515">
        <f t="shared" si="319"/>
        <v>8560.5106999683903</v>
      </c>
    </row>
    <row r="2516" spans="1:21">
      <c r="A2516">
        <v>4</v>
      </c>
      <c r="B2516">
        <v>15</v>
      </c>
      <c r="C2516">
        <v>18</v>
      </c>
      <c r="D2516">
        <f>'[3]2017'!P2516</f>
        <v>0</v>
      </c>
      <c r="E2516">
        <f>'[3]2017'!Q2516</f>
        <v>5.6850833333333339</v>
      </c>
      <c r="F2516">
        <f t="shared" si="312"/>
        <v>5.6850833333333339</v>
      </c>
      <c r="G2516">
        <f t="shared" si="313"/>
        <v>48</v>
      </c>
      <c r="H2516" s="3">
        <f>DC_2017!K2516</f>
        <v>9.0396958342358182</v>
      </c>
      <c r="I2516" s="48">
        <f>IF(F2516=0,0,IF(H2516&gt;DC_2017!$G$11,0,F2516/((DC_2017!$G$11-H2516)*9.92/20.72)))</f>
        <v>21.568428423877219</v>
      </c>
      <c r="J2516" s="48">
        <f>IF(OR(I2516&lt;Summary!$F$4, I2516=Summary!$F$4), I2516, Summary!$F$4)</f>
        <v>21.568428423877219</v>
      </c>
      <c r="K2516" s="3">
        <f>[2]Intensity!B2519</f>
        <v>435.64931611725927</v>
      </c>
      <c r="L2516">
        <f>J2516*(DC_2017!$G$11-H2516)*9.92/20.72</f>
        <v>5.6850833333333339</v>
      </c>
      <c r="M2516">
        <f t="shared" si="314"/>
        <v>0</v>
      </c>
      <c r="N2516">
        <f t="shared" si="315"/>
        <v>2203.8186662362955</v>
      </c>
      <c r="O2516" s="48">
        <f>IF(M2516=0,0, M2516/(DC_2017!$G$11))</f>
        <v>0</v>
      </c>
      <c r="P2516" s="48">
        <f>IF(OR(O2516&lt;Summary!$G$4, O2516 = Summary!$G$4), O2516, Summary!$G$4)</f>
        <v>0</v>
      </c>
      <c r="Q2516">
        <f>P2516*DC_2017!$G$11</f>
        <v>0</v>
      </c>
      <c r="R2516">
        <f t="shared" si="316"/>
        <v>5.6850833333333339</v>
      </c>
      <c r="S2516">
        <f t="shared" si="317"/>
        <v>0</v>
      </c>
      <c r="T2516">
        <f t="shared" si="318"/>
        <v>0</v>
      </c>
      <c r="U2516">
        <f t="shared" si="319"/>
        <v>2203.8186662362955</v>
      </c>
    </row>
    <row r="2517" spans="1:21">
      <c r="A2517">
        <v>4</v>
      </c>
      <c r="B2517">
        <v>15</v>
      </c>
      <c r="C2517">
        <v>19</v>
      </c>
      <c r="D2517">
        <f>'[3]2017'!P2517</f>
        <v>0</v>
      </c>
      <c r="E2517">
        <f>'[3]2017'!Q2517</f>
        <v>0</v>
      </c>
      <c r="F2517">
        <f t="shared" si="312"/>
        <v>0</v>
      </c>
      <c r="G2517">
        <f t="shared" si="313"/>
        <v>0</v>
      </c>
      <c r="H2517" s="3">
        <f>DC_2017!K2517</f>
        <v>7.6753904946240565</v>
      </c>
      <c r="I2517" s="48">
        <f>IF(F2517=0,0,IF(H2517&gt;DC_2017!$G$11,0,F2517/((DC_2017!$G$11-H2517)*9.92/20.72)))</f>
        <v>0</v>
      </c>
      <c r="J2517" s="48">
        <f>IF(OR(I2517&lt;Summary!$F$4, I2517=Summary!$F$4), I2517, Summary!$F$4)</f>
        <v>0</v>
      </c>
      <c r="K2517" s="3">
        <f>[2]Intensity!B2520</f>
        <v>431.50931169002507</v>
      </c>
      <c r="L2517">
        <f>J2517*(DC_2017!$G$11-H2517)*9.92/20.72</f>
        <v>0</v>
      </c>
      <c r="M2517">
        <f t="shared" si="314"/>
        <v>0</v>
      </c>
      <c r="N2517">
        <f t="shared" si="315"/>
        <v>0</v>
      </c>
      <c r="O2517" s="48">
        <f>IF(M2517=0,0, M2517/(DC_2017!$G$11))</f>
        <v>0</v>
      </c>
      <c r="P2517" s="48">
        <f>IF(OR(O2517&lt;Summary!$G$4, O2517 = Summary!$G$4), O2517, Summary!$G$4)</f>
        <v>0</v>
      </c>
      <c r="Q2517">
        <f>P2517*DC_2017!$G$11</f>
        <v>0</v>
      </c>
      <c r="R2517">
        <f t="shared" si="316"/>
        <v>0</v>
      </c>
      <c r="S2517">
        <f t="shared" si="317"/>
        <v>0</v>
      </c>
      <c r="T2517">
        <f t="shared" si="318"/>
        <v>0</v>
      </c>
      <c r="U2517">
        <f t="shared" si="319"/>
        <v>0</v>
      </c>
    </row>
    <row r="2518" spans="1:21">
      <c r="A2518">
        <v>4</v>
      </c>
      <c r="B2518">
        <v>15</v>
      </c>
      <c r="C2518">
        <v>20</v>
      </c>
      <c r="D2518">
        <f>'[3]2017'!P2518</f>
        <v>0</v>
      </c>
      <c r="E2518">
        <f>'[3]2017'!Q2518</f>
        <v>0</v>
      </c>
      <c r="F2518">
        <f t="shared" si="312"/>
        <v>0</v>
      </c>
      <c r="G2518">
        <f t="shared" si="313"/>
        <v>0</v>
      </c>
      <c r="H2518" s="3">
        <f>DC_2017!K2518</f>
        <v>10.836172433298893</v>
      </c>
      <c r="I2518" s="48">
        <f>IF(F2518=0,0,IF(H2518&gt;DC_2017!$G$11,0,F2518/((DC_2017!$G$11-H2518)*9.92/20.72)))</f>
        <v>0</v>
      </c>
      <c r="J2518" s="48">
        <f>IF(OR(I2518&lt;Summary!$F$4, I2518=Summary!$F$4), I2518, Summary!$F$4)</f>
        <v>0</v>
      </c>
      <c r="K2518" s="3">
        <f>[2]Intensity!B2521</f>
        <v>408.23136015356062</v>
      </c>
      <c r="L2518">
        <f>J2518*(DC_2017!$G$11-H2518)*9.92/20.72</f>
        <v>0</v>
      </c>
      <c r="M2518">
        <f t="shared" si="314"/>
        <v>0</v>
      </c>
      <c r="N2518">
        <f t="shared" si="315"/>
        <v>0</v>
      </c>
      <c r="O2518" s="48">
        <f>IF(M2518=0,0, M2518/(DC_2017!$G$11))</f>
        <v>0</v>
      </c>
      <c r="P2518" s="48">
        <f>IF(OR(O2518&lt;Summary!$G$4, O2518 = Summary!$G$4), O2518, Summary!$G$4)</f>
        <v>0</v>
      </c>
      <c r="Q2518">
        <f>P2518*DC_2017!$G$11</f>
        <v>0</v>
      </c>
      <c r="R2518">
        <f t="shared" si="316"/>
        <v>0</v>
      </c>
      <c r="S2518">
        <f t="shared" si="317"/>
        <v>0</v>
      </c>
      <c r="T2518">
        <f t="shared" si="318"/>
        <v>0</v>
      </c>
      <c r="U2518">
        <f t="shared" si="319"/>
        <v>0</v>
      </c>
    </row>
    <row r="2519" spans="1:21">
      <c r="A2519">
        <v>4</v>
      </c>
      <c r="B2519">
        <v>15</v>
      </c>
      <c r="C2519">
        <v>21</v>
      </c>
      <c r="D2519">
        <f>'[3]2017'!P2519</f>
        <v>0</v>
      </c>
      <c r="E2519">
        <f>'[3]2017'!Q2519</f>
        <v>0</v>
      </c>
      <c r="F2519">
        <f t="shared" si="312"/>
        <v>0</v>
      </c>
      <c r="G2519">
        <f t="shared" si="313"/>
        <v>0</v>
      </c>
      <c r="H2519" s="3">
        <f>DC_2017!K2519</f>
        <v>8.7685295553528899</v>
      </c>
      <c r="I2519" s="48">
        <f>IF(F2519=0,0,IF(H2519&gt;DC_2017!$G$11,0,F2519/((DC_2017!$G$11-H2519)*9.92/20.72)))</f>
        <v>0</v>
      </c>
      <c r="J2519" s="48">
        <f>IF(OR(I2519&lt;Summary!$F$4, I2519=Summary!$F$4), I2519, Summary!$F$4)</f>
        <v>0</v>
      </c>
      <c r="K2519" s="3">
        <f>[2]Intensity!B2522</f>
        <v>373.58157849998588</v>
      </c>
      <c r="L2519">
        <f>J2519*(DC_2017!$G$11-H2519)*9.92/20.72</f>
        <v>0</v>
      </c>
      <c r="M2519">
        <f t="shared" si="314"/>
        <v>0</v>
      </c>
      <c r="N2519">
        <f t="shared" si="315"/>
        <v>0</v>
      </c>
      <c r="O2519" s="48">
        <f>IF(M2519=0,0, M2519/(DC_2017!$G$11))</f>
        <v>0</v>
      </c>
      <c r="P2519" s="48">
        <f>IF(OR(O2519&lt;Summary!$G$4, O2519 = Summary!$G$4), O2519, Summary!$G$4)</f>
        <v>0</v>
      </c>
      <c r="Q2519">
        <f>P2519*DC_2017!$G$11</f>
        <v>0</v>
      </c>
      <c r="R2519">
        <f t="shared" si="316"/>
        <v>0</v>
      </c>
      <c r="S2519">
        <f t="shared" si="317"/>
        <v>0</v>
      </c>
      <c r="T2519">
        <f t="shared" si="318"/>
        <v>0</v>
      </c>
      <c r="U2519">
        <f t="shared" si="319"/>
        <v>0</v>
      </c>
    </row>
    <row r="2520" spans="1:21">
      <c r="A2520">
        <v>4</v>
      </c>
      <c r="B2520">
        <v>15</v>
      </c>
      <c r="C2520">
        <v>22</v>
      </c>
      <c r="D2520">
        <f>'[3]2017'!P2520</f>
        <v>0</v>
      </c>
      <c r="E2520">
        <f>'[3]2017'!Q2520</f>
        <v>0</v>
      </c>
      <c r="F2520">
        <f t="shared" si="312"/>
        <v>0</v>
      </c>
      <c r="G2520">
        <f t="shared" si="313"/>
        <v>0</v>
      </c>
      <c r="H2520" s="3">
        <f>DC_2017!K2520</f>
        <v>5.124732686293334</v>
      </c>
      <c r="I2520" s="48">
        <f>IF(F2520=0,0,IF(H2520&gt;DC_2017!$G$11,0,F2520/((DC_2017!$G$11-H2520)*9.92/20.72)))</f>
        <v>0</v>
      </c>
      <c r="J2520" s="48">
        <f>IF(OR(I2520&lt;Summary!$F$4, I2520=Summary!$F$4), I2520, Summary!$F$4)</f>
        <v>0</v>
      </c>
      <c r="K2520" s="3">
        <f>[2]Intensity!B2523</f>
        <v>354.96905642770565</v>
      </c>
      <c r="L2520">
        <f>J2520*(DC_2017!$G$11-H2520)*9.92/20.72</f>
        <v>0</v>
      </c>
      <c r="M2520">
        <f t="shared" si="314"/>
        <v>0</v>
      </c>
      <c r="N2520">
        <f t="shared" si="315"/>
        <v>0</v>
      </c>
      <c r="O2520" s="48">
        <f>IF(M2520=0,0, M2520/(DC_2017!$G$11))</f>
        <v>0</v>
      </c>
      <c r="P2520" s="48">
        <f>IF(OR(O2520&lt;Summary!$G$4, O2520 = Summary!$G$4), O2520, Summary!$G$4)</f>
        <v>0</v>
      </c>
      <c r="Q2520">
        <f>P2520*DC_2017!$G$11</f>
        <v>0</v>
      </c>
      <c r="R2520">
        <f t="shared" si="316"/>
        <v>0</v>
      </c>
      <c r="S2520">
        <f t="shared" si="317"/>
        <v>0</v>
      </c>
      <c r="T2520">
        <f t="shared" si="318"/>
        <v>0</v>
      </c>
      <c r="U2520">
        <f t="shared" si="319"/>
        <v>0</v>
      </c>
    </row>
    <row r="2521" spans="1:21">
      <c r="A2521">
        <v>4</v>
      </c>
      <c r="B2521">
        <v>15</v>
      </c>
      <c r="C2521">
        <v>23</v>
      </c>
      <c r="D2521">
        <f>'[3]2017'!P2521</f>
        <v>0</v>
      </c>
      <c r="E2521">
        <f>'[3]2017'!Q2521</f>
        <v>0</v>
      </c>
      <c r="F2521">
        <f t="shared" si="312"/>
        <v>0</v>
      </c>
      <c r="G2521">
        <f t="shared" si="313"/>
        <v>0</v>
      </c>
      <c r="H2521" s="3">
        <f>DC_2017!K2521</f>
        <v>4.4722388301947458</v>
      </c>
      <c r="I2521" s="48">
        <f>IF(F2521=0,0,IF(H2521&gt;DC_2017!$G$11,0,F2521/((DC_2017!$G$11-H2521)*9.92/20.72)))</f>
        <v>0</v>
      </c>
      <c r="J2521" s="48">
        <f>IF(OR(I2521&lt;Summary!$F$4, I2521=Summary!$F$4), I2521, Summary!$F$4)</f>
        <v>0</v>
      </c>
      <c r="K2521" s="3">
        <f>[2]Intensity!B2524</f>
        <v>340.84039499226168</v>
      </c>
      <c r="L2521">
        <f>J2521*(DC_2017!$G$11-H2521)*9.92/20.72</f>
        <v>0</v>
      </c>
      <c r="M2521">
        <f t="shared" si="314"/>
        <v>0</v>
      </c>
      <c r="N2521">
        <f t="shared" si="315"/>
        <v>0</v>
      </c>
      <c r="O2521" s="48">
        <f>IF(M2521=0,0, M2521/(DC_2017!$G$11))</f>
        <v>0</v>
      </c>
      <c r="P2521" s="48">
        <f>IF(OR(O2521&lt;Summary!$G$4, O2521 = Summary!$G$4), O2521, Summary!$G$4)</f>
        <v>0</v>
      </c>
      <c r="Q2521">
        <f>P2521*DC_2017!$G$11</f>
        <v>0</v>
      </c>
      <c r="R2521">
        <f t="shared" si="316"/>
        <v>0</v>
      </c>
      <c r="S2521">
        <f t="shared" si="317"/>
        <v>0</v>
      </c>
      <c r="T2521">
        <f t="shared" si="318"/>
        <v>0</v>
      </c>
      <c r="U2521">
        <f t="shared" si="319"/>
        <v>0</v>
      </c>
    </row>
    <row r="2522" spans="1:21">
      <c r="A2522">
        <v>4</v>
      </c>
      <c r="B2522">
        <v>16</v>
      </c>
      <c r="C2522">
        <v>0</v>
      </c>
      <c r="D2522">
        <f>'[3]2017'!P2522</f>
        <v>0</v>
      </c>
      <c r="E2522">
        <f>'[3]2017'!Q2522</f>
        <v>0</v>
      </c>
      <c r="F2522">
        <f t="shared" si="312"/>
        <v>0</v>
      </c>
      <c r="G2522">
        <f t="shared" si="313"/>
        <v>0</v>
      </c>
      <c r="H2522" s="3">
        <f>DC_2017!K2522</f>
        <v>2.9977721922313241</v>
      </c>
      <c r="I2522" s="48">
        <f>IF(F2522=0,0,IF(H2522&gt;DC_2017!$G$11,0,F2522/((DC_2017!$G$11-H2522)*9.92/20.72)))</f>
        <v>0</v>
      </c>
      <c r="J2522" s="48">
        <f>IF(OR(I2522&lt;Summary!$F$4, I2522=Summary!$F$4), I2522, Summary!$F$4)</f>
        <v>0</v>
      </c>
      <c r="K2522" s="3">
        <f>[2]Intensity!B2525</f>
        <v>343.52511725594906</v>
      </c>
      <c r="L2522">
        <f>J2522*(DC_2017!$G$11-H2522)*9.92/20.72</f>
        <v>0</v>
      </c>
      <c r="M2522">
        <f t="shared" si="314"/>
        <v>0</v>
      </c>
      <c r="N2522">
        <f t="shared" si="315"/>
        <v>0</v>
      </c>
      <c r="O2522" s="48">
        <f>IF(M2522=0,0, M2522/(DC_2017!$G$11))</f>
        <v>0</v>
      </c>
      <c r="P2522" s="48">
        <f>IF(OR(O2522&lt;Summary!$G$4, O2522 = Summary!$G$4), O2522, Summary!$G$4)</f>
        <v>0</v>
      </c>
      <c r="Q2522">
        <f>P2522*DC_2017!$G$11</f>
        <v>0</v>
      </c>
      <c r="R2522">
        <f t="shared" si="316"/>
        <v>0</v>
      </c>
      <c r="S2522">
        <f t="shared" si="317"/>
        <v>0</v>
      </c>
      <c r="T2522">
        <f t="shared" si="318"/>
        <v>0</v>
      </c>
      <c r="U2522">
        <f t="shared" si="319"/>
        <v>0</v>
      </c>
    </row>
    <row r="2523" spans="1:21">
      <c r="A2523">
        <v>4</v>
      </c>
      <c r="B2523">
        <v>16</v>
      </c>
      <c r="C2523">
        <v>1</v>
      </c>
      <c r="D2523">
        <f>'[3]2017'!P2523</f>
        <v>0</v>
      </c>
      <c r="E2523">
        <f>'[3]2017'!Q2523</f>
        <v>0</v>
      </c>
      <c r="F2523">
        <f t="shared" si="312"/>
        <v>0</v>
      </c>
      <c r="G2523">
        <f t="shared" si="313"/>
        <v>0</v>
      </c>
      <c r="H2523" s="3">
        <f>DC_2017!K2523</f>
        <v>2.8876108939133154</v>
      </c>
      <c r="I2523" s="48">
        <f>IF(F2523=0,0,IF(H2523&gt;DC_2017!$G$11,0,F2523/((DC_2017!$G$11-H2523)*9.92/20.72)))</f>
        <v>0</v>
      </c>
      <c r="J2523" s="48">
        <f>IF(OR(I2523&lt;Summary!$F$4, I2523=Summary!$F$4), I2523, Summary!$F$4)</f>
        <v>0</v>
      </c>
      <c r="K2523" s="3">
        <f>[2]Intensity!B2526</f>
        <v>344.1212354900199</v>
      </c>
      <c r="L2523">
        <f>J2523*(DC_2017!$G$11-H2523)*9.92/20.72</f>
        <v>0</v>
      </c>
      <c r="M2523">
        <f t="shared" si="314"/>
        <v>0</v>
      </c>
      <c r="N2523">
        <f t="shared" si="315"/>
        <v>0</v>
      </c>
      <c r="O2523" s="48">
        <f>IF(M2523=0,0, M2523/(DC_2017!$G$11))</f>
        <v>0</v>
      </c>
      <c r="P2523" s="48">
        <f>IF(OR(O2523&lt;Summary!$G$4, O2523 = Summary!$G$4), O2523, Summary!$G$4)</f>
        <v>0</v>
      </c>
      <c r="Q2523">
        <f>P2523*DC_2017!$G$11</f>
        <v>0</v>
      </c>
      <c r="R2523">
        <f t="shared" si="316"/>
        <v>0</v>
      </c>
      <c r="S2523">
        <f t="shared" si="317"/>
        <v>0</v>
      </c>
      <c r="T2523">
        <f t="shared" si="318"/>
        <v>0</v>
      </c>
      <c r="U2523">
        <f t="shared" si="319"/>
        <v>0</v>
      </c>
    </row>
    <row r="2524" spans="1:21">
      <c r="A2524">
        <v>4</v>
      </c>
      <c r="B2524">
        <v>16</v>
      </c>
      <c r="C2524">
        <v>2</v>
      </c>
      <c r="D2524">
        <f>'[3]2017'!P2524</f>
        <v>0</v>
      </c>
      <c r="E2524">
        <f>'[3]2017'!Q2524</f>
        <v>0</v>
      </c>
      <c r="F2524">
        <f t="shared" si="312"/>
        <v>0</v>
      </c>
      <c r="G2524">
        <f t="shared" si="313"/>
        <v>0</v>
      </c>
      <c r="H2524" s="3">
        <f>DC_2017!K2524</f>
        <v>2.8791369487469356</v>
      </c>
      <c r="I2524" s="48">
        <f>IF(F2524=0,0,IF(H2524&gt;DC_2017!$G$11,0,F2524/((DC_2017!$G$11-H2524)*9.92/20.72)))</f>
        <v>0</v>
      </c>
      <c r="J2524" s="48">
        <f>IF(OR(I2524&lt;Summary!$F$4, I2524=Summary!$F$4), I2524, Summary!$F$4)</f>
        <v>0</v>
      </c>
      <c r="K2524" s="3">
        <f>[2]Intensity!B2527</f>
        <v>343.45830845057469</v>
      </c>
      <c r="L2524">
        <f>J2524*(DC_2017!$G$11-H2524)*9.92/20.72</f>
        <v>0</v>
      </c>
      <c r="M2524">
        <f t="shared" si="314"/>
        <v>0</v>
      </c>
      <c r="N2524">
        <f t="shared" si="315"/>
        <v>0</v>
      </c>
      <c r="O2524" s="48">
        <f>IF(M2524=0,0, M2524/(DC_2017!$G$11))</f>
        <v>0</v>
      </c>
      <c r="P2524" s="48">
        <f>IF(OR(O2524&lt;Summary!$G$4, O2524 = Summary!$G$4), O2524, Summary!$G$4)</f>
        <v>0</v>
      </c>
      <c r="Q2524">
        <f>P2524*DC_2017!$G$11</f>
        <v>0</v>
      </c>
      <c r="R2524">
        <f t="shared" si="316"/>
        <v>0</v>
      </c>
      <c r="S2524">
        <f t="shared" si="317"/>
        <v>0</v>
      </c>
      <c r="T2524">
        <f t="shared" si="318"/>
        <v>0</v>
      </c>
      <c r="U2524">
        <f t="shared" si="319"/>
        <v>0</v>
      </c>
    </row>
    <row r="2525" spans="1:21">
      <c r="A2525">
        <v>4</v>
      </c>
      <c r="B2525">
        <v>16</v>
      </c>
      <c r="C2525">
        <v>3</v>
      </c>
      <c r="D2525">
        <f>'[3]2017'!P2525</f>
        <v>0</v>
      </c>
      <c r="E2525">
        <f>'[3]2017'!Q2525</f>
        <v>0</v>
      </c>
      <c r="F2525">
        <f t="shared" si="312"/>
        <v>0</v>
      </c>
      <c r="G2525">
        <f t="shared" si="313"/>
        <v>0</v>
      </c>
      <c r="H2525" s="3">
        <f>DC_2017!K2525</f>
        <v>3.0147200825572642</v>
      </c>
      <c r="I2525" s="48">
        <f>IF(F2525=0,0,IF(H2525&gt;DC_2017!$G$11,0,F2525/((DC_2017!$G$11-H2525)*9.92/20.72)))</f>
        <v>0</v>
      </c>
      <c r="J2525" s="48">
        <f>IF(OR(I2525&lt;Summary!$F$4, I2525=Summary!$F$4), I2525, Summary!$F$4)</f>
        <v>0</v>
      </c>
      <c r="K2525" s="3">
        <f>[2]Intensity!B2528</f>
        <v>355.66308300431501</v>
      </c>
      <c r="L2525">
        <f>J2525*(DC_2017!$G$11-H2525)*9.92/20.72</f>
        <v>0</v>
      </c>
      <c r="M2525">
        <f t="shared" si="314"/>
        <v>0</v>
      </c>
      <c r="N2525">
        <f t="shared" si="315"/>
        <v>0</v>
      </c>
      <c r="O2525" s="48">
        <f>IF(M2525=0,0, M2525/(DC_2017!$G$11))</f>
        <v>0</v>
      </c>
      <c r="P2525" s="48">
        <f>IF(OR(O2525&lt;Summary!$G$4, O2525 = Summary!$G$4), O2525, Summary!$G$4)</f>
        <v>0</v>
      </c>
      <c r="Q2525">
        <f>P2525*DC_2017!$G$11</f>
        <v>0</v>
      </c>
      <c r="R2525">
        <f t="shared" si="316"/>
        <v>0</v>
      </c>
      <c r="S2525">
        <f t="shared" si="317"/>
        <v>0</v>
      </c>
      <c r="T2525">
        <f t="shared" si="318"/>
        <v>0</v>
      </c>
      <c r="U2525">
        <f t="shared" si="319"/>
        <v>0</v>
      </c>
    </row>
    <row r="2526" spans="1:21">
      <c r="A2526">
        <v>4</v>
      </c>
      <c r="B2526">
        <v>16</v>
      </c>
      <c r="C2526">
        <v>4</v>
      </c>
      <c r="D2526">
        <f>'[3]2017'!P2526</f>
        <v>0</v>
      </c>
      <c r="E2526">
        <f>'[3]2017'!Q2526</f>
        <v>0</v>
      </c>
      <c r="F2526">
        <f t="shared" si="312"/>
        <v>0</v>
      </c>
      <c r="G2526">
        <f t="shared" si="313"/>
        <v>0</v>
      </c>
      <c r="H2526" s="3">
        <f>DC_2017!K2526</f>
        <v>3.031667972879414</v>
      </c>
      <c r="I2526" s="48">
        <f>IF(F2526=0,0,IF(H2526&gt;DC_2017!$G$11,0,F2526/((DC_2017!$G$11-H2526)*9.92/20.72)))</f>
        <v>0</v>
      </c>
      <c r="J2526" s="48">
        <f>IF(OR(I2526&lt;Summary!$F$4, I2526=Summary!$F$4), I2526, Summary!$F$4)</f>
        <v>0</v>
      </c>
      <c r="K2526" s="3">
        <f>[2]Intensity!B2529</f>
        <v>360.64324704748856</v>
      </c>
      <c r="L2526">
        <f>J2526*(DC_2017!$G$11-H2526)*9.92/20.72</f>
        <v>0</v>
      </c>
      <c r="M2526">
        <f t="shared" si="314"/>
        <v>0</v>
      </c>
      <c r="N2526">
        <f t="shared" si="315"/>
        <v>0</v>
      </c>
      <c r="O2526" s="48">
        <f>IF(M2526=0,0, M2526/(DC_2017!$G$11))</f>
        <v>0</v>
      </c>
      <c r="P2526" s="48">
        <f>IF(OR(O2526&lt;Summary!$G$4, O2526 = Summary!$G$4), O2526, Summary!$G$4)</f>
        <v>0</v>
      </c>
      <c r="Q2526">
        <f>P2526*DC_2017!$G$11</f>
        <v>0</v>
      </c>
      <c r="R2526">
        <f t="shared" si="316"/>
        <v>0</v>
      </c>
      <c r="S2526">
        <f t="shared" si="317"/>
        <v>0</v>
      </c>
      <c r="T2526">
        <f t="shared" si="318"/>
        <v>0</v>
      </c>
      <c r="U2526">
        <f t="shared" si="319"/>
        <v>0</v>
      </c>
    </row>
    <row r="2527" spans="1:21">
      <c r="A2527">
        <v>4</v>
      </c>
      <c r="B2527">
        <v>16</v>
      </c>
      <c r="C2527">
        <v>5</v>
      </c>
      <c r="D2527">
        <f>'[3]2017'!P2527</f>
        <v>0</v>
      </c>
      <c r="E2527">
        <f>'[3]2017'!Q2527</f>
        <v>0</v>
      </c>
      <c r="F2527">
        <f t="shared" si="312"/>
        <v>0</v>
      </c>
      <c r="G2527">
        <f t="shared" si="313"/>
        <v>0</v>
      </c>
      <c r="H2527" s="3">
        <f>DC_2017!K2527</f>
        <v>3.4638392323334313</v>
      </c>
      <c r="I2527" s="48">
        <f>IF(F2527=0,0,IF(H2527&gt;DC_2017!$G$11,0,F2527/((DC_2017!$G$11-H2527)*9.92/20.72)))</f>
        <v>0</v>
      </c>
      <c r="J2527" s="48">
        <f>IF(OR(I2527&lt;Summary!$F$4, I2527=Summary!$F$4), I2527, Summary!$F$4)</f>
        <v>0</v>
      </c>
      <c r="K2527" s="3">
        <f>[2]Intensity!B2530</f>
        <v>365.69291622291161</v>
      </c>
      <c r="L2527">
        <f>J2527*(DC_2017!$G$11-H2527)*9.92/20.72</f>
        <v>0</v>
      </c>
      <c r="M2527">
        <f t="shared" si="314"/>
        <v>0</v>
      </c>
      <c r="N2527">
        <f t="shared" si="315"/>
        <v>0</v>
      </c>
      <c r="O2527" s="48">
        <f>IF(M2527=0,0, M2527/(DC_2017!$G$11))</f>
        <v>0</v>
      </c>
      <c r="P2527" s="48">
        <f>IF(OR(O2527&lt;Summary!$G$4, O2527 = Summary!$G$4), O2527, Summary!$G$4)</f>
        <v>0</v>
      </c>
      <c r="Q2527">
        <f>P2527*DC_2017!$G$11</f>
        <v>0</v>
      </c>
      <c r="R2527">
        <f t="shared" si="316"/>
        <v>0</v>
      </c>
      <c r="S2527">
        <f t="shared" si="317"/>
        <v>0</v>
      </c>
      <c r="T2527">
        <f t="shared" si="318"/>
        <v>0</v>
      </c>
      <c r="U2527">
        <f t="shared" si="319"/>
        <v>0</v>
      </c>
    </row>
    <row r="2528" spans="1:21">
      <c r="A2528">
        <v>4</v>
      </c>
      <c r="B2528">
        <v>16</v>
      </c>
      <c r="C2528">
        <v>6</v>
      </c>
      <c r="D2528">
        <f>'[3]2017'!P2528</f>
        <v>0</v>
      </c>
      <c r="E2528">
        <f>'[3]2017'!Q2528</f>
        <v>0</v>
      </c>
      <c r="F2528">
        <f t="shared" si="312"/>
        <v>0</v>
      </c>
      <c r="G2528">
        <f t="shared" si="313"/>
        <v>0</v>
      </c>
      <c r="H2528" s="3">
        <f>DC_2017!K2528</f>
        <v>4.1925986061368858</v>
      </c>
      <c r="I2528" s="48">
        <f>IF(F2528=0,0,IF(H2528&gt;DC_2017!$G$11,0,F2528/((DC_2017!$G$11-H2528)*9.92/20.72)))</f>
        <v>0</v>
      </c>
      <c r="J2528" s="48">
        <f>IF(OR(I2528&lt;Summary!$F$4, I2528=Summary!$F$4), I2528, Summary!$F$4)</f>
        <v>0</v>
      </c>
      <c r="K2528" s="3">
        <f>[2]Intensity!B2531</f>
        <v>385.93244311336031</v>
      </c>
      <c r="L2528">
        <f>J2528*(DC_2017!$G$11-H2528)*9.92/20.72</f>
        <v>0</v>
      </c>
      <c r="M2528">
        <f t="shared" si="314"/>
        <v>0</v>
      </c>
      <c r="N2528">
        <f t="shared" si="315"/>
        <v>0</v>
      </c>
      <c r="O2528" s="48">
        <f>IF(M2528=0,0, M2528/(DC_2017!$G$11))</f>
        <v>0</v>
      </c>
      <c r="P2528" s="48">
        <f>IF(OR(O2528&lt;Summary!$G$4, O2528 = Summary!$G$4), O2528, Summary!$G$4)</f>
        <v>0</v>
      </c>
      <c r="Q2528">
        <f>P2528*DC_2017!$G$11</f>
        <v>0</v>
      </c>
      <c r="R2528">
        <f t="shared" si="316"/>
        <v>0</v>
      </c>
      <c r="S2528">
        <f t="shared" si="317"/>
        <v>0</v>
      </c>
      <c r="T2528">
        <f t="shared" si="318"/>
        <v>0</v>
      </c>
      <c r="U2528">
        <f t="shared" si="319"/>
        <v>0</v>
      </c>
    </row>
    <row r="2529" spans="1:21">
      <c r="A2529">
        <v>4</v>
      </c>
      <c r="B2529">
        <v>16</v>
      </c>
      <c r="C2529">
        <v>7</v>
      </c>
      <c r="D2529">
        <f>'[3]2017'!P2529</f>
        <v>0.375</v>
      </c>
      <c r="E2529">
        <f>'[3]2017'!Q2529</f>
        <v>27.19066761919542</v>
      </c>
      <c r="F2529">
        <f t="shared" si="312"/>
        <v>27.56566761919542</v>
      </c>
      <c r="G2529">
        <f t="shared" si="313"/>
        <v>47.496656486188705</v>
      </c>
      <c r="H2529" s="3">
        <f>DC_2017!K2529</f>
        <v>4.870514297735717</v>
      </c>
      <c r="I2529" s="48">
        <f>IF(F2529=0,0,IF(H2529&gt;DC_2017!$G$11,0,F2529/((DC_2017!$G$11-H2529)*9.92/20.72)))</f>
        <v>12.199143480540954</v>
      </c>
      <c r="J2529" s="48">
        <f>IF(OR(I2529&lt;Summary!$F$4, I2529=Summary!$F$4), I2529, Summary!$F$4)</f>
        <v>12.199143480540954</v>
      </c>
      <c r="K2529" s="3">
        <f>[2]Intensity!B2532</f>
        <v>401.43039654722247</v>
      </c>
      <c r="L2529">
        <f>J2529*(DC_2017!$G$11-H2529)*9.92/20.72</f>
        <v>27.56566761919542</v>
      </c>
      <c r="M2529">
        <f t="shared" si="314"/>
        <v>0</v>
      </c>
      <c r="N2529">
        <f t="shared" si="315"/>
        <v>9756.4198377411667</v>
      </c>
      <c r="O2529" s="48">
        <f>IF(M2529=0,0, M2529/(DC_2017!$G$11))</f>
        <v>0</v>
      </c>
      <c r="P2529" s="48">
        <f>IF(OR(O2529&lt;Summary!$G$4, O2529 = Summary!$G$4), O2529, Summary!$G$4)</f>
        <v>0</v>
      </c>
      <c r="Q2529">
        <f>P2529*DC_2017!$G$11</f>
        <v>0</v>
      </c>
      <c r="R2529">
        <f t="shared" si="316"/>
        <v>27.56566761919542</v>
      </c>
      <c r="S2529">
        <f t="shared" si="317"/>
        <v>0</v>
      </c>
      <c r="T2529">
        <f t="shared" si="318"/>
        <v>0</v>
      </c>
      <c r="U2529">
        <f t="shared" si="319"/>
        <v>9756.4198377411667</v>
      </c>
    </row>
    <row r="2530" spans="1:21">
      <c r="A2530">
        <v>4</v>
      </c>
      <c r="B2530">
        <v>16</v>
      </c>
      <c r="C2530">
        <v>8</v>
      </c>
      <c r="D2530">
        <f>'[3]2017'!P2530</f>
        <v>0</v>
      </c>
      <c r="E2530">
        <f>'[3]2017'!Q2530</f>
        <v>4.8727526735593116</v>
      </c>
      <c r="F2530">
        <f t="shared" si="312"/>
        <v>4.8727526735593116</v>
      </c>
      <c r="G2530">
        <f t="shared" si="313"/>
        <v>48</v>
      </c>
      <c r="H2530" s="3">
        <f>DC_2017!K2530</f>
        <v>4.8450924622579468</v>
      </c>
      <c r="I2530" s="48">
        <f>IF(F2530=0,0,IF(H2530&gt;DC_2017!$G$11,0,F2530/((DC_2017!$G$11-H2530)*9.92/20.72)))</f>
        <v>2.1448762202313389</v>
      </c>
      <c r="J2530" s="48">
        <f>IF(OR(I2530&lt;Summary!$F$4, I2530=Summary!$F$4), I2530, Summary!$F$4)</f>
        <v>2.1448762202313389</v>
      </c>
      <c r="K2530" s="3">
        <f>[2]Intensity!B2533</f>
        <v>409.99111395249923</v>
      </c>
      <c r="L2530">
        <f>J2530*(DC_2017!$G$11-H2530)*9.92/20.72</f>
        <v>4.8727526735593125</v>
      </c>
      <c r="M2530">
        <f t="shared" si="314"/>
        <v>0</v>
      </c>
      <c r="N2530">
        <f t="shared" si="315"/>
        <v>1763.8931683167543</v>
      </c>
      <c r="O2530" s="48">
        <f>IF(M2530=0,0, M2530/(DC_2017!$G$11))</f>
        <v>0</v>
      </c>
      <c r="P2530" s="48">
        <f>IF(OR(O2530&lt;Summary!$G$4, O2530 = Summary!$G$4), O2530, Summary!$G$4)</f>
        <v>0</v>
      </c>
      <c r="Q2530">
        <f>P2530*DC_2017!$G$11</f>
        <v>0</v>
      </c>
      <c r="R2530">
        <f t="shared" si="316"/>
        <v>4.8727526735593125</v>
      </c>
      <c r="S2530">
        <f t="shared" si="317"/>
        <v>0</v>
      </c>
      <c r="T2530">
        <f t="shared" si="318"/>
        <v>0</v>
      </c>
      <c r="U2530">
        <f t="shared" si="319"/>
        <v>1763.8931683167543</v>
      </c>
    </row>
    <row r="2531" spans="1:21">
      <c r="A2531">
        <v>4</v>
      </c>
      <c r="B2531">
        <v>16</v>
      </c>
      <c r="C2531">
        <v>9</v>
      </c>
      <c r="D2531">
        <f>'[3]2017'!P2531</f>
        <v>0</v>
      </c>
      <c r="E2531">
        <f>'[3]2017'!Q2531</f>
        <v>86.271093607417029</v>
      </c>
      <c r="F2531">
        <f t="shared" si="312"/>
        <v>86.271093607417029</v>
      </c>
      <c r="G2531">
        <f t="shared" si="313"/>
        <v>48</v>
      </c>
      <c r="H2531" s="3">
        <f>DC_2017!K2531</f>
        <v>6.3788767275806357</v>
      </c>
      <c r="I2531" s="48">
        <f>IF(F2531=0,0,IF(H2531&gt;DC_2017!$G$11,0,F2531/((DC_2017!$G$11-H2531)*9.92/20.72)))</f>
        <v>56.111673038204657</v>
      </c>
      <c r="J2531" s="48">
        <f>IF(OR(I2531&lt;Summary!$F$4, I2531=Summary!$F$4), I2531, Summary!$F$4)</f>
        <v>56.111673038204657</v>
      </c>
      <c r="K2531" s="3">
        <f>[2]Intensity!B2534</f>
        <v>423.97666379682573</v>
      </c>
      <c r="L2531">
        <f>J2531*(DC_2017!$G$11-H2531)*9.92/20.72</f>
        <v>86.271093607417029</v>
      </c>
      <c r="M2531">
        <f t="shared" si="314"/>
        <v>0</v>
      </c>
      <c r="N2531">
        <f t="shared" si="315"/>
        <v>32435.917956620313</v>
      </c>
      <c r="O2531" s="48">
        <f>IF(M2531=0,0, M2531/(DC_2017!$G$11))</f>
        <v>0</v>
      </c>
      <c r="P2531" s="48">
        <f>IF(OR(O2531&lt;Summary!$G$4, O2531 = Summary!$G$4), O2531, Summary!$G$4)</f>
        <v>0</v>
      </c>
      <c r="Q2531">
        <f>P2531*DC_2017!$G$11</f>
        <v>0</v>
      </c>
      <c r="R2531">
        <f t="shared" si="316"/>
        <v>86.271093607417029</v>
      </c>
      <c r="S2531">
        <f t="shared" si="317"/>
        <v>0</v>
      </c>
      <c r="T2531">
        <f t="shared" si="318"/>
        <v>0</v>
      </c>
      <c r="U2531">
        <f t="shared" si="319"/>
        <v>32435.917956620313</v>
      </c>
    </row>
    <row r="2532" spans="1:21">
      <c r="A2532">
        <v>4</v>
      </c>
      <c r="B2532">
        <v>16</v>
      </c>
      <c r="C2532">
        <v>10</v>
      </c>
      <c r="D2532">
        <f>'[3]2017'!P2532</f>
        <v>0</v>
      </c>
      <c r="E2532">
        <f>'[3]2017'!Q2532</f>
        <v>144.79625026790401</v>
      </c>
      <c r="F2532">
        <f t="shared" si="312"/>
        <v>144.79625026790401</v>
      </c>
      <c r="G2532">
        <f t="shared" si="313"/>
        <v>48</v>
      </c>
      <c r="H2532" s="3">
        <f>DC_2017!K2532</f>
        <v>8.4804153861424858</v>
      </c>
      <c r="I2532" s="48">
        <f>IF(F2532=0,0,IF(H2532&gt;DC_2017!$G$11,0,F2532/((DC_2017!$G$11-H2532)*9.92/20.72)))</f>
        <v>272.50779808874603</v>
      </c>
      <c r="J2532" s="48">
        <f>IF(OR(I2532&lt;Summary!$F$4, I2532=Summary!$F$4), I2532, Summary!$F$4)</f>
        <v>272.50779808874603</v>
      </c>
      <c r="K2532" s="3">
        <f>[2]Intensity!B2535</f>
        <v>426.14580295691582</v>
      </c>
      <c r="L2532">
        <f>J2532*(DC_2017!$G$11-H2532)*9.92/20.72</f>
        <v>144.79625026790404</v>
      </c>
      <c r="M2532">
        <f t="shared" si="314"/>
        <v>0</v>
      </c>
      <c r="N2532">
        <f t="shared" si="315"/>
        <v>54754.094322707111</v>
      </c>
      <c r="O2532" s="48">
        <f>IF(M2532=0,0, M2532/(DC_2017!$G$11))</f>
        <v>0</v>
      </c>
      <c r="P2532" s="48">
        <f>IF(OR(O2532&lt;Summary!$G$4, O2532 = Summary!$G$4), O2532, Summary!$G$4)</f>
        <v>0</v>
      </c>
      <c r="Q2532">
        <f>P2532*DC_2017!$G$11</f>
        <v>0</v>
      </c>
      <c r="R2532">
        <f t="shared" si="316"/>
        <v>144.79625026790404</v>
      </c>
      <c r="S2532">
        <f t="shared" si="317"/>
        <v>0</v>
      </c>
      <c r="T2532">
        <f t="shared" si="318"/>
        <v>0</v>
      </c>
      <c r="U2532">
        <f t="shared" si="319"/>
        <v>54754.094322707111</v>
      </c>
    </row>
    <row r="2533" spans="1:21">
      <c r="A2533">
        <v>4</v>
      </c>
      <c r="B2533">
        <v>16</v>
      </c>
      <c r="C2533">
        <v>11</v>
      </c>
      <c r="D2533">
        <f>'[3]2017'!P2533</f>
        <v>0</v>
      </c>
      <c r="E2533">
        <f>'[3]2017'!Q2533</f>
        <v>9.3607916666666675</v>
      </c>
      <c r="F2533">
        <f t="shared" si="312"/>
        <v>9.3607916666666675</v>
      </c>
      <c r="G2533">
        <f t="shared" si="313"/>
        <v>48</v>
      </c>
      <c r="H2533" s="3">
        <f>DC_2017!K2533</f>
        <v>9.4549191920937652</v>
      </c>
      <c r="I2533" s="48">
        <f>IF(F2533=0,0,IF(H2533&gt;DC_2017!$G$11,0,F2533/((DC_2017!$G$11-H2533)*9.92/20.72)))</f>
        <v>144.48035336412948</v>
      </c>
      <c r="J2533" s="48">
        <f>IF(OR(I2533&lt;Summary!$F$4, I2533=Summary!$F$4), I2533, Summary!$F$4)</f>
        <v>144.48035336412948</v>
      </c>
      <c r="K2533" s="3">
        <f>[2]Intensity!B2536</f>
        <v>428.97188842764541</v>
      </c>
      <c r="L2533">
        <f>J2533*(DC_2017!$G$11-H2533)*9.92/20.72</f>
        <v>9.3607916666666657</v>
      </c>
      <c r="M2533">
        <f t="shared" si="314"/>
        <v>0</v>
      </c>
      <c r="N2533">
        <f t="shared" si="315"/>
        <v>3566.1984784277661</v>
      </c>
      <c r="O2533" s="48">
        <f>IF(M2533=0,0, M2533/(DC_2017!$G$11))</f>
        <v>0</v>
      </c>
      <c r="P2533" s="48">
        <f>IF(OR(O2533&lt;Summary!$G$4, O2533 = Summary!$G$4), O2533, Summary!$G$4)</f>
        <v>0</v>
      </c>
      <c r="Q2533">
        <f>P2533*DC_2017!$G$11</f>
        <v>0</v>
      </c>
      <c r="R2533">
        <f t="shared" si="316"/>
        <v>9.3607916666666657</v>
      </c>
      <c r="S2533">
        <f t="shared" si="317"/>
        <v>0</v>
      </c>
      <c r="T2533">
        <f t="shared" si="318"/>
        <v>0</v>
      </c>
      <c r="U2533">
        <f t="shared" si="319"/>
        <v>3566.1984784277661</v>
      </c>
    </row>
    <row r="2534" spans="1:21">
      <c r="A2534">
        <v>4</v>
      </c>
      <c r="B2534">
        <v>16</v>
      </c>
      <c r="C2534">
        <v>12</v>
      </c>
      <c r="D2534">
        <f>'[3]2017'!P2534</f>
        <v>0</v>
      </c>
      <c r="E2534">
        <f>'[3]2017'!Q2534</f>
        <v>0</v>
      </c>
      <c r="F2534">
        <f t="shared" si="312"/>
        <v>0</v>
      </c>
      <c r="G2534">
        <f t="shared" si="313"/>
        <v>0</v>
      </c>
      <c r="H2534" s="3">
        <f>DC_2017!K2534</f>
        <v>9.8362467805744718</v>
      </c>
      <c r="I2534" s="48">
        <f>IF(F2534=0,0,IF(H2534&gt;DC_2017!$G$11,0,F2534/((DC_2017!$G$11-H2534)*9.92/20.72)))</f>
        <v>0</v>
      </c>
      <c r="J2534" s="48">
        <f>IF(OR(I2534&lt;Summary!$F$4, I2534=Summary!$F$4), I2534, Summary!$F$4)</f>
        <v>0</v>
      </c>
      <c r="K2534" s="3">
        <f>[2]Intensity!B2537</f>
        <v>428.70306624332289</v>
      </c>
      <c r="L2534">
        <f>J2534*(DC_2017!$G$11-H2534)*9.92/20.72</f>
        <v>0</v>
      </c>
      <c r="M2534">
        <f t="shared" si="314"/>
        <v>0</v>
      </c>
      <c r="N2534">
        <f t="shared" si="315"/>
        <v>0</v>
      </c>
      <c r="O2534" s="48">
        <f>IF(M2534=0,0, M2534/(DC_2017!$G$11))</f>
        <v>0</v>
      </c>
      <c r="P2534" s="48">
        <f>IF(OR(O2534&lt;Summary!$G$4, O2534 = Summary!$G$4), O2534, Summary!$G$4)</f>
        <v>0</v>
      </c>
      <c r="Q2534">
        <f>P2534*DC_2017!$G$11</f>
        <v>0</v>
      </c>
      <c r="R2534">
        <f t="shared" si="316"/>
        <v>0</v>
      </c>
      <c r="S2534">
        <f t="shared" si="317"/>
        <v>0</v>
      </c>
      <c r="T2534">
        <f t="shared" si="318"/>
        <v>0</v>
      </c>
      <c r="U2534">
        <f t="shared" si="319"/>
        <v>0</v>
      </c>
    </row>
    <row r="2535" spans="1:21">
      <c r="A2535">
        <v>4</v>
      </c>
      <c r="B2535">
        <v>16</v>
      </c>
      <c r="C2535">
        <v>13</v>
      </c>
      <c r="D2535">
        <f>'[3]2017'!P2535</f>
        <v>0</v>
      </c>
      <c r="E2535">
        <f>'[3]2017'!Q2535</f>
        <v>19.394440430537866</v>
      </c>
      <c r="F2535">
        <f t="shared" si="312"/>
        <v>19.394440430537866</v>
      </c>
      <c r="G2535">
        <f t="shared" si="313"/>
        <v>48</v>
      </c>
      <c r="H2535" s="3">
        <f>DC_2017!K2535</f>
        <v>9.6159241726565003</v>
      </c>
      <c r="I2535" s="48">
        <f>IF(F2535=0,0,IF(H2535&gt;DC_2017!$G$11,0,F2535/((DC_2017!$G$11-H2535)*9.92/20.72)))</f>
        <v>0</v>
      </c>
      <c r="J2535" s="48">
        <f>IF(OR(I2535&lt;Summary!$F$4, I2535=Summary!$F$4), I2535, Summary!$F$4)</f>
        <v>0</v>
      </c>
      <c r="K2535" s="3">
        <f>[2]Intensity!B2538</f>
        <v>424.44509093934926</v>
      </c>
      <c r="L2535">
        <f>J2535*(DC_2017!$G$11-H2535)*9.92/20.72</f>
        <v>0</v>
      </c>
      <c r="M2535">
        <f t="shared" si="314"/>
        <v>19.394440430537866</v>
      </c>
      <c r="N2535">
        <f t="shared" si="315"/>
        <v>0</v>
      </c>
      <c r="O2535" s="48">
        <f>IF(M2535=0,0, M2535/(DC_2017!$G$11))</f>
        <v>2.0223090914091739</v>
      </c>
      <c r="P2535" s="48">
        <f>IF(OR(O2535&lt;Summary!$G$4, O2535 = Summary!$G$4), O2535, Summary!$G$4)</f>
        <v>0</v>
      </c>
      <c r="Q2535">
        <f>P2535*DC_2017!$G$11</f>
        <v>0</v>
      </c>
      <c r="R2535">
        <f t="shared" si="316"/>
        <v>0</v>
      </c>
      <c r="S2535">
        <f t="shared" si="317"/>
        <v>19.394440430537866</v>
      </c>
      <c r="T2535">
        <f t="shared" si="318"/>
        <v>0</v>
      </c>
      <c r="U2535">
        <f t="shared" si="319"/>
        <v>0</v>
      </c>
    </row>
    <row r="2536" spans="1:21">
      <c r="A2536">
        <v>4</v>
      </c>
      <c r="B2536">
        <v>16</v>
      </c>
      <c r="C2536">
        <v>14</v>
      </c>
      <c r="D2536">
        <f>'[3]2017'!P2536</f>
        <v>0.16583333333333336</v>
      </c>
      <c r="E2536">
        <f>'[3]2017'!Q2536</f>
        <v>306.67911331398153</v>
      </c>
      <c r="F2536">
        <f t="shared" si="312"/>
        <v>306.84494664731488</v>
      </c>
      <c r="G2536">
        <f t="shared" si="313"/>
        <v>47.980003472762455</v>
      </c>
      <c r="H2536" s="3">
        <f>DC_2017!K2536</f>
        <v>9.5227107646605553</v>
      </c>
      <c r="I2536" s="48">
        <f>IF(F2536=0,0,IF(H2536&gt;DC_2017!$G$11,0,F2536/((DC_2017!$G$11-H2536)*9.92/20.72)))</f>
        <v>9490.0957190553891</v>
      </c>
      <c r="J2536" s="48">
        <f>IF(OR(I2536&lt;Summary!$F$4, I2536=Summary!$F$4), I2536, Summary!$F$4)</f>
        <v>288</v>
      </c>
      <c r="K2536" s="3">
        <f>[2]Intensity!B2539</f>
        <v>424.41437120517742</v>
      </c>
      <c r="L2536">
        <f>J2536*(DC_2017!$G$11-H2536)*9.92/20.72</f>
        <v>9.3119550371851094</v>
      </c>
      <c r="M2536">
        <f t="shared" si="314"/>
        <v>297.53299161012978</v>
      </c>
      <c r="N2536">
        <f t="shared" si="315"/>
        <v>3505.3399067754531</v>
      </c>
      <c r="O2536" s="48">
        <f>IF(M2536=0,0, M2536/(DC_2017!$G$11))</f>
        <v>31.024544177098896</v>
      </c>
      <c r="P2536" s="48">
        <f>IF(OR(O2536&lt;Summary!$G$4, O2536 = Summary!$G$4), O2536, Summary!$G$4)</f>
        <v>0</v>
      </c>
      <c r="Q2536">
        <f>P2536*DC_2017!$G$11</f>
        <v>0</v>
      </c>
      <c r="R2536">
        <f t="shared" si="316"/>
        <v>9.3119550371851094</v>
      </c>
      <c r="S2536">
        <f t="shared" si="317"/>
        <v>297.53299161012978</v>
      </c>
      <c r="T2536">
        <f t="shared" si="318"/>
        <v>0</v>
      </c>
      <c r="U2536">
        <f t="shared" si="319"/>
        <v>3505.3399067754531</v>
      </c>
    </row>
    <row r="2537" spans="1:21">
      <c r="A2537">
        <v>4</v>
      </c>
      <c r="B2537">
        <v>16</v>
      </c>
      <c r="C2537">
        <v>15</v>
      </c>
      <c r="D2537">
        <f>'[3]2017'!P2537</f>
        <v>0</v>
      </c>
      <c r="E2537">
        <f>'[3]2017'!Q2537</f>
        <v>0</v>
      </c>
      <c r="F2537">
        <f t="shared" si="312"/>
        <v>0</v>
      </c>
      <c r="G2537">
        <f t="shared" si="313"/>
        <v>0</v>
      </c>
      <c r="H2537" s="3">
        <f>DC_2017!K2537</f>
        <v>10.717537178519368</v>
      </c>
      <c r="I2537" s="48">
        <f>IF(F2537=0,0,IF(H2537&gt;DC_2017!$G$11,0,F2537/((DC_2017!$G$11-H2537)*9.92/20.72)))</f>
        <v>0</v>
      </c>
      <c r="J2537" s="48">
        <f>IF(OR(I2537&lt;Summary!$F$4, I2537=Summary!$F$4), I2537, Summary!$F$4)</f>
        <v>0</v>
      </c>
      <c r="K2537" s="3">
        <f>[2]Intensity!B2540</f>
        <v>422.41778655026951</v>
      </c>
      <c r="L2537">
        <f>J2537*(DC_2017!$G$11-H2537)*9.92/20.72</f>
        <v>0</v>
      </c>
      <c r="M2537">
        <f t="shared" si="314"/>
        <v>0</v>
      </c>
      <c r="N2537">
        <f t="shared" si="315"/>
        <v>0</v>
      </c>
      <c r="O2537" s="48">
        <f>IF(M2537=0,0, M2537/(DC_2017!$G$11))</f>
        <v>0</v>
      </c>
      <c r="P2537" s="48">
        <f>IF(OR(O2537&lt;Summary!$G$4, O2537 = Summary!$G$4), O2537, Summary!$G$4)</f>
        <v>0</v>
      </c>
      <c r="Q2537">
        <f>P2537*DC_2017!$G$11</f>
        <v>0</v>
      </c>
      <c r="R2537">
        <f t="shared" si="316"/>
        <v>0</v>
      </c>
      <c r="S2537">
        <f t="shared" si="317"/>
        <v>0</v>
      </c>
      <c r="T2537">
        <f t="shared" si="318"/>
        <v>0</v>
      </c>
      <c r="U2537">
        <f t="shared" si="319"/>
        <v>0</v>
      </c>
    </row>
    <row r="2538" spans="1:21">
      <c r="A2538">
        <v>4</v>
      </c>
      <c r="B2538">
        <v>16</v>
      </c>
      <c r="C2538">
        <v>16</v>
      </c>
      <c r="D2538">
        <f>'[3]2017'!P2538</f>
        <v>0</v>
      </c>
      <c r="E2538">
        <f>'[3]2017'!Q2538</f>
        <v>0</v>
      </c>
      <c r="F2538">
        <f t="shared" si="312"/>
        <v>0</v>
      </c>
      <c r="G2538">
        <f t="shared" si="313"/>
        <v>0</v>
      </c>
      <c r="H2538" s="3">
        <f>DC_2017!K2538</f>
        <v>12.056420682658189</v>
      </c>
      <c r="I2538" s="48">
        <f>IF(F2538=0,0,IF(H2538&gt;DC_2017!$G$11,0,F2538/((DC_2017!$G$11-H2538)*9.92/20.72)))</f>
        <v>0</v>
      </c>
      <c r="J2538" s="48">
        <f>IF(OR(I2538&lt;Summary!$F$4, I2538=Summary!$F$4), I2538, Summary!$F$4)</f>
        <v>0</v>
      </c>
      <c r="K2538" s="3">
        <f>[2]Intensity!B2541</f>
        <v>436.49383244753932</v>
      </c>
      <c r="L2538">
        <f>J2538*(DC_2017!$G$11-H2538)*9.92/20.72</f>
        <v>0</v>
      </c>
      <c r="M2538">
        <f t="shared" si="314"/>
        <v>0</v>
      </c>
      <c r="N2538">
        <f t="shared" si="315"/>
        <v>0</v>
      </c>
      <c r="O2538" s="48">
        <f>IF(M2538=0,0, M2538/(DC_2017!$G$11))</f>
        <v>0</v>
      </c>
      <c r="P2538" s="48">
        <f>IF(OR(O2538&lt;Summary!$G$4, O2538 = Summary!$G$4), O2538, Summary!$G$4)</f>
        <v>0</v>
      </c>
      <c r="Q2538">
        <f>P2538*DC_2017!$G$11</f>
        <v>0</v>
      </c>
      <c r="R2538">
        <f t="shared" si="316"/>
        <v>0</v>
      </c>
      <c r="S2538">
        <f t="shared" si="317"/>
        <v>0</v>
      </c>
      <c r="T2538">
        <f t="shared" si="318"/>
        <v>0</v>
      </c>
      <c r="U2538">
        <f t="shared" si="319"/>
        <v>0</v>
      </c>
    </row>
    <row r="2539" spans="1:21">
      <c r="A2539">
        <v>4</v>
      </c>
      <c r="B2539">
        <v>16</v>
      </c>
      <c r="C2539">
        <v>17</v>
      </c>
      <c r="D2539">
        <f>'[3]2017'!P2539</f>
        <v>0</v>
      </c>
      <c r="E2539">
        <f>'[3]2017'!Q2539</f>
        <v>0</v>
      </c>
      <c r="F2539">
        <f t="shared" si="312"/>
        <v>0</v>
      </c>
      <c r="G2539">
        <f t="shared" si="313"/>
        <v>0</v>
      </c>
      <c r="H2539" s="3">
        <f>DC_2017!K2539</f>
        <v>11.810676239256127</v>
      </c>
      <c r="I2539" s="48">
        <f>IF(F2539=0,0,IF(H2539&gt;DC_2017!$G$11,0,F2539/((DC_2017!$G$11-H2539)*9.92/20.72)))</f>
        <v>0</v>
      </c>
      <c r="J2539" s="48">
        <f>IF(OR(I2539&lt;Summary!$F$4, I2539=Summary!$F$4), I2539, Summary!$F$4)</f>
        <v>0</v>
      </c>
      <c r="K2539" s="3">
        <f>[2]Intensity!B2542</f>
        <v>448.65062015292807</v>
      </c>
      <c r="L2539">
        <f>J2539*(DC_2017!$G$11-H2539)*9.92/20.72</f>
        <v>0</v>
      </c>
      <c r="M2539">
        <f t="shared" si="314"/>
        <v>0</v>
      </c>
      <c r="N2539">
        <f t="shared" si="315"/>
        <v>0</v>
      </c>
      <c r="O2539" s="48">
        <f>IF(M2539=0,0, M2539/(DC_2017!$G$11))</f>
        <v>0</v>
      </c>
      <c r="P2539" s="48">
        <f>IF(OR(O2539&lt;Summary!$G$4, O2539 = Summary!$G$4), O2539, Summary!$G$4)</f>
        <v>0</v>
      </c>
      <c r="Q2539">
        <f>P2539*DC_2017!$G$11</f>
        <v>0</v>
      </c>
      <c r="R2539">
        <f t="shared" si="316"/>
        <v>0</v>
      </c>
      <c r="S2539">
        <f t="shared" si="317"/>
        <v>0</v>
      </c>
      <c r="T2539">
        <f t="shared" si="318"/>
        <v>0</v>
      </c>
      <c r="U2539">
        <f t="shared" si="319"/>
        <v>0</v>
      </c>
    </row>
    <row r="2540" spans="1:21">
      <c r="A2540">
        <v>4</v>
      </c>
      <c r="B2540">
        <v>16</v>
      </c>
      <c r="C2540">
        <v>18</v>
      </c>
      <c r="D2540">
        <f>'[3]2017'!P2540</f>
        <v>0</v>
      </c>
      <c r="E2540">
        <f>'[3]2017'!Q2540</f>
        <v>2.8725000000000005</v>
      </c>
      <c r="F2540">
        <f t="shared" si="312"/>
        <v>2.8725000000000005</v>
      </c>
      <c r="G2540">
        <f t="shared" si="313"/>
        <v>48</v>
      </c>
      <c r="H2540" s="3">
        <f>DC_2017!K2540</f>
        <v>12.344534851867662</v>
      </c>
      <c r="I2540" s="48">
        <f>IF(F2540=0,0,IF(H2540&gt;DC_2017!$G$11,0,F2540/((DC_2017!$G$11-H2540)*9.92/20.72)))</f>
        <v>0</v>
      </c>
      <c r="J2540" s="48">
        <f>IF(OR(I2540&lt;Summary!$F$4, I2540=Summary!$F$4), I2540, Summary!$F$4)</f>
        <v>0</v>
      </c>
      <c r="K2540" s="3">
        <f>[2]Intensity!B2543</f>
        <v>467.93340467596107</v>
      </c>
      <c r="L2540">
        <f>J2540*(DC_2017!$G$11-H2540)*9.92/20.72</f>
        <v>0</v>
      </c>
      <c r="M2540">
        <f t="shared" si="314"/>
        <v>2.8725000000000005</v>
      </c>
      <c r="N2540">
        <f t="shared" si="315"/>
        <v>0</v>
      </c>
      <c r="O2540" s="48">
        <f>IF(M2540=0,0, M2540/(DC_2017!$G$11))</f>
        <v>0.2995230971410785</v>
      </c>
      <c r="P2540" s="48">
        <f>IF(OR(O2540&lt;Summary!$G$4, O2540 = Summary!$G$4), O2540, Summary!$G$4)</f>
        <v>0</v>
      </c>
      <c r="Q2540">
        <f>P2540*DC_2017!$G$11</f>
        <v>0</v>
      </c>
      <c r="R2540">
        <f t="shared" si="316"/>
        <v>0</v>
      </c>
      <c r="S2540">
        <f t="shared" si="317"/>
        <v>2.8725000000000005</v>
      </c>
      <c r="T2540">
        <f t="shared" si="318"/>
        <v>0</v>
      </c>
      <c r="U2540">
        <f t="shared" si="319"/>
        <v>0</v>
      </c>
    </row>
    <row r="2541" spans="1:21">
      <c r="A2541">
        <v>4</v>
      </c>
      <c r="B2541">
        <v>16</v>
      </c>
      <c r="C2541">
        <v>19</v>
      </c>
      <c r="D2541">
        <f>'[3]2017'!P2541</f>
        <v>0</v>
      </c>
      <c r="E2541">
        <f>'[3]2017'!Q2541</f>
        <v>0</v>
      </c>
      <c r="F2541">
        <f t="shared" si="312"/>
        <v>0</v>
      </c>
      <c r="G2541">
        <f t="shared" si="313"/>
        <v>0</v>
      </c>
      <c r="H2541" s="3">
        <f>DC_2017!K2541</f>
        <v>12.276743279349141</v>
      </c>
      <c r="I2541" s="48">
        <f>IF(F2541=0,0,IF(H2541&gt;DC_2017!$G$11,0,F2541/((DC_2017!$G$11-H2541)*9.92/20.72)))</f>
        <v>0</v>
      </c>
      <c r="J2541" s="48">
        <f>IF(OR(I2541&lt;Summary!$F$4, I2541=Summary!$F$4), I2541, Summary!$F$4)</f>
        <v>0</v>
      </c>
      <c r="K2541" s="3">
        <f>[2]Intensity!B2544</f>
        <v>461.80023971234527</v>
      </c>
      <c r="L2541">
        <f>J2541*(DC_2017!$G$11-H2541)*9.92/20.72</f>
        <v>0</v>
      </c>
      <c r="M2541">
        <f t="shared" si="314"/>
        <v>0</v>
      </c>
      <c r="N2541">
        <f t="shared" si="315"/>
        <v>0</v>
      </c>
      <c r="O2541" s="48">
        <f>IF(M2541=0,0, M2541/(DC_2017!$G$11))</f>
        <v>0</v>
      </c>
      <c r="P2541" s="48">
        <f>IF(OR(O2541&lt;Summary!$G$4, O2541 = Summary!$G$4), O2541, Summary!$G$4)</f>
        <v>0</v>
      </c>
      <c r="Q2541">
        <f>P2541*DC_2017!$G$11</f>
        <v>0</v>
      </c>
      <c r="R2541">
        <f t="shared" si="316"/>
        <v>0</v>
      </c>
      <c r="S2541">
        <f t="shared" si="317"/>
        <v>0</v>
      </c>
      <c r="T2541">
        <f t="shared" si="318"/>
        <v>0</v>
      </c>
      <c r="U2541">
        <f t="shared" si="319"/>
        <v>0</v>
      </c>
    </row>
    <row r="2542" spans="1:21">
      <c r="A2542">
        <v>4</v>
      </c>
      <c r="B2542">
        <v>16</v>
      </c>
      <c r="C2542">
        <v>20</v>
      </c>
      <c r="D2542">
        <f>'[3]2017'!P2542</f>
        <v>0</v>
      </c>
      <c r="E2542">
        <f>'[3]2017'!Q2542</f>
        <v>0</v>
      </c>
      <c r="F2542">
        <f t="shared" si="312"/>
        <v>0</v>
      </c>
      <c r="G2542">
        <f t="shared" si="313"/>
        <v>0</v>
      </c>
      <c r="H2542" s="3">
        <f>DC_2017!K2542</f>
        <v>12.852971629011193</v>
      </c>
      <c r="I2542" s="48">
        <f>IF(F2542=0,0,IF(H2542&gt;DC_2017!$G$11,0,F2542/((DC_2017!$G$11-H2542)*9.92/20.72)))</f>
        <v>0</v>
      </c>
      <c r="J2542" s="48">
        <f>IF(OR(I2542&lt;Summary!$F$4, I2542=Summary!$F$4), I2542, Summary!$F$4)</f>
        <v>0</v>
      </c>
      <c r="K2542" s="3">
        <f>[2]Intensity!B2545</f>
        <v>446.27602052334259</v>
      </c>
      <c r="L2542">
        <f>J2542*(DC_2017!$G$11-H2542)*9.92/20.72</f>
        <v>0</v>
      </c>
      <c r="M2542">
        <f t="shared" si="314"/>
        <v>0</v>
      </c>
      <c r="N2542">
        <f t="shared" si="315"/>
        <v>0</v>
      </c>
      <c r="O2542" s="48">
        <f>IF(M2542=0,0, M2542/(DC_2017!$G$11))</f>
        <v>0</v>
      </c>
      <c r="P2542" s="48">
        <f>IF(OR(O2542&lt;Summary!$G$4, O2542 = Summary!$G$4), O2542, Summary!$G$4)</f>
        <v>0</v>
      </c>
      <c r="Q2542">
        <f>P2542*DC_2017!$G$11</f>
        <v>0</v>
      </c>
      <c r="R2542">
        <f t="shared" si="316"/>
        <v>0</v>
      </c>
      <c r="S2542">
        <f t="shared" si="317"/>
        <v>0</v>
      </c>
      <c r="T2542">
        <f t="shared" si="318"/>
        <v>0</v>
      </c>
      <c r="U2542">
        <f t="shared" si="319"/>
        <v>0</v>
      </c>
    </row>
    <row r="2543" spans="1:21">
      <c r="A2543">
        <v>4</v>
      </c>
      <c r="B2543">
        <v>16</v>
      </c>
      <c r="C2543">
        <v>21</v>
      </c>
      <c r="D2543">
        <f>'[3]2017'!P2543</f>
        <v>0</v>
      </c>
      <c r="E2543">
        <f>'[3]2017'!Q2543</f>
        <v>0</v>
      </c>
      <c r="F2543">
        <f t="shared" si="312"/>
        <v>0</v>
      </c>
      <c r="G2543">
        <f t="shared" si="313"/>
        <v>0</v>
      </c>
      <c r="H2543" s="3">
        <f>DC_2017!K2543</f>
        <v>8.8532690182047595</v>
      </c>
      <c r="I2543" s="48">
        <f>IF(F2543=0,0,IF(H2543&gt;DC_2017!$G$11,0,F2543/((DC_2017!$G$11-H2543)*9.92/20.72)))</f>
        <v>0</v>
      </c>
      <c r="J2543" s="48">
        <f>IF(OR(I2543&lt;Summary!$F$4, I2543=Summary!$F$4), I2543, Summary!$F$4)</f>
        <v>0</v>
      </c>
      <c r="K2543" s="3">
        <f>[2]Intensity!B2546</f>
        <v>422.76574176955324</v>
      </c>
      <c r="L2543">
        <f>J2543*(DC_2017!$G$11-H2543)*9.92/20.72</f>
        <v>0</v>
      </c>
      <c r="M2543">
        <f t="shared" si="314"/>
        <v>0</v>
      </c>
      <c r="N2543">
        <f t="shared" si="315"/>
        <v>0</v>
      </c>
      <c r="O2543" s="48">
        <f>IF(M2543=0,0, M2543/(DC_2017!$G$11))</f>
        <v>0</v>
      </c>
      <c r="P2543" s="48">
        <f>IF(OR(O2543&lt;Summary!$G$4, O2543 = Summary!$G$4), O2543, Summary!$G$4)</f>
        <v>0</v>
      </c>
      <c r="Q2543">
        <f>P2543*DC_2017!$G$11</f>
        <v>0</v>
      </c>
      <c r="R2543">
        <f t="shared" si="316"/>
        <v>0</v>
      </c>
      <c r="S2543">
        <f t="shared" si="317"/>
        <v>0</v>
      </c>
      <c r="T2543">
        <f t="shared" si="318"/>
        <v>0</v>
      </c>
      <c r="U2543">
        <f t="shared" si="319"/>
        <v>0</v>
      </c>
    </row>
    <row r="2544" spans="1:21">
      <c r="A2544">
        <v>4</v>
      </c>
      <c r="B2544">
        <v>16</v>
      </c>
      <c r="C2544">
        <v>22</v>
      </c>
      <c r="D2544">
        <f>'[3]2017'!P2544</f>
        <v>0</v>
      </c>
      <c r="E2544">
        <f>'[3]2017'!Q2544</f>
        <v>0</v>
      </c>
      <c r="F2544">
        <f t="shared" si="312"/>
        <v>0</v>
      </c>
      <c r="G2544">
        <f t="shared" si="313"/>
        <v>0</v>
      </c>
      <c r="H2544" s="3">
        <f>DC_2017!K2544</f>
        <v>5.0399932234405131</v>
      </c>
      <c r="I2544" s="48">
        <f>IF(F2544=0,0,IF(H2544&gt;DC_2017!$G$11,0,F2544/((DC_2017!$G$11-H2544)*9.92/20.72)))</f>
        <v>0</v>
      </c>
      <c r="J2544" s="48">
        <f>IF(OR(I2544&lt;Summary!$F$4, I2544=Summary!$F$4), I2544, Summary!$F$4)</f>
        <v>0</v>
      </c>
      <c r="K2544" s="3">
        <f>[2]Intensity!B2547</f>
        <v>407.44148080619203</v>
      </c>
      <c r="L2544">
        <f>J2544*(DC_2017!$G$11-H2544)*9.92/20.72</f>
        <v>0</v>
      </c>
      <c r="M2544">
        <f t="shared" si="314"/>
        <v>0</v>
      </c>
      <c r="N2544">
        <f t="shared" si="315"/>
        <v>0</v>
      </c>
      <c r="O2544" s="48">
        <f>IF(M2544=0,0, M2544/(DC_2017!$G$11))</f>
        <v>0</v>
      </c>
      <c r="P2544" s="48">
        <f>IF(OR(O2544&lt;Summary!$G$4, O2544 = Summary!$G$4), O2544, Summary!$G$4)</f>
        <v>0</v>
      </c>
      <c r="Q2544">
        <f>P2544*DC_2017!$G$11</f>
        <v>0</v>
      </c>
      <c r="R2544">
        <f t="shared" si="316"/>
        <v>0</v>
      </c>
      <c r="S2544">
        <f t="shared" si="317"/>
        <v>0</v>
      </c>
      <c r="T2544">
        <f t="shared" si="318"/>
        <v>0</v>
      </c>
      <c r="U2544">
        <f t="shared" si="319"/>
        <v>0</v>
      </c>
    </row>
    <row r="2545" spans="1:21">
      <c r="A2545">
        <v>4</v>
      </c>
      <c r="B2545">
        <v>16</v>
      </c>
      <c r="C2545">
        <v>23</v>
      </c>
      <c r="D2545">
        <f>'[3]2017'!P2545</f>
        <v>0</v>
      </c>
      <c r="E2545">
        <f>'[3]2017'!Q2545</f>
        <v>0</v>
      </c>
      <c r="F2545">
        <f t="shared" si="312"/>
        <v>0</v>
      </c>
      <c r="G2545">
        <f t="shared" si="313"/>
        <v>0</v>
      </c>
      <c r="H2545" s="3">
        <f>DC_2017!K2545</f>
        <v>3.350353957474193</v>
      </c>
      <c r="I2545" s="48">
        <f>IF(F2545=0,0,IF(H2545&gt;DC_2017!$G$11,0,F2545/((DC_2017!$G$11-H2545)*9.92/20.72)))</f>
        <v>0</v>
      </c>
      <c r="J2545" s="48">
        <f>IF(OR(I2545&lt;Summary!$F$4, I2545=Summary!$F$4), I2545, Summary!$F$4)</f>
        <v>0</v>
      </c>
      <c r="K2545" s="3">
        <f>[2]Intensity!B2548</f>
        <v>396.89370814827583</v>
      </c>
      <c r="L2545">
        <f>J2545*(DC_2017!$G$11-H2545)*9.92/20.72</f>
        <v>0</v>
      </c>
      <c r="M2545">
        <f t="shared" si="314"/>
        <v>0</v>
      </c>
      <c r="N2545">
        <f t="shared" si="315"/>
        <v>0</v>
      </c>
      <c r="O2545" s="48">
        <f>IF(M2545=0,0, M2545/(DC_2017!$G$11))</f>
        <v>0</v>
      </c>
      <c r="P2545" s="48">
        <f>IF(OR(O2545&lt;Summary!$G$4, O2545 = Summary!$G$4), O2545, Summary!$G$4)</f>
        <v>0</v>
      </c>
      <c r="Q2545">
        <f>P2545*DC_2017!$G$11</f>
        <v>0</v>
      </c>
      <c r="R2545">
        <f t="shared" si="316"/>
        <v>0</v>
      </c>
      <c r="S2545">
        <f t="shared" si="317"/>
        <v>0</v>
      </c>
      <c r="T2545">
        <f t="shared" si="318"/>
        <v>0</v>
      </c>
      <c r="U2545">
        <f t="shared" si="319"/>
        <v>0</v>
      </c>
    </row>
    <row r="2546" spans="1:21">
      <c r="A2546">
        <v>4</v>
      </c>
      <c r="B2546">
        <v>17</v>
      </c>
      <c r="C2546">
        <v>0</v>
      </c>
      <c r="D2546">
        <f>'[3]2017'!P2546</f>
        <v>0</v>
      </c>
      <c r="E2546">
        <f>'[3]2017'!Q2546</f>
        <v>0</v>
      </c>
      <c r="F2546">
        <f t="shared" si="312"/>
        <v>0</v>
      </c>
      <c r="G2546">
        <f t="shared" si="313"/>
        <v>0</v>
      </c>
      <c r="H2546" s="3">
        <f>DC_2017!K2546</f>
        <v>3.2519905808083203</v>
      </c>
      <c r="I2546" s="48">
        <f>IF(F2546=0,0,IF(H2546&gt;DC_2017!$G$11,0,F2546/((DC_2017!$G$11-H2546)*9.92/20.72)))</f>
        <v>0</v>
      </c>
      <c r="J2546" s="48">
        <f>IF(OR(I2546&lt;Summary!$F$4, I2546=Summary!$F$4), I2546, Summary!$F$4)</f>
        <v>0</v>
      </c>
      <c r="K2546" s="3">
        <f>[2]Intensity!B2549</f>
        <v>396.84778678542955</v>
      </c>
      <c r="L2546">
        <f>J2546*(DC_2017!$G$11-H2546)*9.92/20.72</f>
        <v>0</v>
      </c>
      <c r="M2546">
        <f t="shared" si="314"/>
        <v>0</v>
      </c>
      <c r="N2546">
        <f t="shared" si="315"/>
        <v>0</v>
      </c>
      <c r="O2546" s="48">
        <f>IF(M2546=0,0, M2546/(DC_2017!$G$11))</f>
        <v>0</v>
      </c>
      <c r="P2546" s="48">
        <f>IF(OR(O2546&lt;Summary!$G$4, O2546 = Summary!$G$4), O2546, Summary!$G$4)</f>
        <v>0</v>
      </c>
      <c r="Q2546">
        <f>P2546*DC_2017!$G$11</f>
        <v>0</v>
      </c>
      <c r="R2546">
        <f t="shared" si="316"/>
        <v>0</v>
      </c>
      <c r="S2546">
        <f t="shared" si="317"/>
        <v>0</v>
      </c>
      <c r="T2546">
        <f t="shared" si="318"/>
        <v>0</v>
      </c>
      <c r="U2546">
        <f t="shared" si="319"/>
        <v>0</v>
      </c>
    </row>
    <row r="2547" spans="1:21">
      <c r="A2547">
        <v>4</v>
      </c>
      <c r="B2547">
        <v>17</v>
      </c>
      <c r="C2547">
        <v>1</v>
      </c>
      <c r="D2547">
        <f>'[3]2017'!P2547</f>
        <v>0</v>
      </c>
      <c r="E2547">
        <f>'[3]2017'!Q2547</f>
        <v>0</v>
      </c>
      <c r="F2547">
        <f t="shared" si="312"/>
        <v>0</v>
      </c>
      <c r="G2547">
        <f t="shared" si="313"/>
        <v>0</v>
      </c>
      <c r="H2547" s="3">
        <f>DC_2017!K2547</f>
        <v>3.141829282474633</v>
      </c>
      <c r="I2547" s="48">
        <f>IF(F2547=0,0,IF(H2547&gt;DC_2017!$G$11,0,F2547/((DC_2017!$G$11-H2547)*9.92/20.72)))</f>
        <v>0</v>
      </c>
      <c r="J2547" s="48">
        <f>IF(OR(I2547&lt;Summary!$F$4, I2547=Summary!$F$4), I2547, Summary!$F$4)</f>
        <v>0</v>
      </c>
      <c r="K2547" s="3">
        <f>[2]Intensity!B2550</f>
        <v>404.09038923708704</v>
      </c>
      <c r="L2547">
        <f>J2547*(DC_2017!$G$11-H2547)*9.92/20.72</f>
        <v>0</v>
      </c>
      <c r="M2547">
        <f t="shared" si="314"/>
        <v>0</v>
      </c>
      <c r="N2547">
        <f t="shared" si="315"/>
        <v>0</v>
      </c>
      <c r="O2547" s="48">
        <f>IF(M2547=0,0, M2547/(DC_2017!$G$11))</f>
        <v>0</v>
      </c>
      <c r="P2547" s="48">
        <f>IF(OR(O2547&lt;Summary!$G$4, O2547 = Summary!$G$4), O2547, Summary!$G$4)</f>
        <v>0</v>
      </c>
      <c r="Q2547">
        <f>P2547*DC_2017!$G$11</f>
        <v>0</v>
      </c>
      <c r="R2547">
        <f t="shared" si="316"/>
        <v>0</v>
      </c>
      <c r="S2547">
        <f t="shared" si="317"/>
        <v>0</v>
      </c>
      <c r="T2547">
        <f t="shared" si="318"/>
        <v>0</v>
      </c>
      <c r="U2547">
        <f t="shared" si="319"/>
        <v>0</v>
      </c>
    </row>
    <row r="2548" spans="1:21">
      <c r="A2548">
        <v>4</v>
      </c>
      <c r="B2548">
        <v>17</v>
      </c>
      <c r="C2548">
        <v>2</v>
      </c>
      <c r="D2548">
        <f>'[3]2017'!P2548</f>
        <v>0</v>
      </c>
      <c r="E2548">
        <f>'[3]2017'!Q2548</f>
        <v>0</v>
      </c>
      <c r="F2548">
        <f t="shared" si="312"/>
        <v>0</v>
      </c>
      <c r="G2548">
        <f t="shared" si="313"/>
        <v>0</v>
      </c>
      <c r="H2548" s="3">
        <f>DC_2017!K2548</f>
        <v>3.0401419180354008</v>
      </c>
      <c r="I2548" s="48">
        <f>IF(F2548=0,0,IF(H2548&gt;DC_2017!$G$11,0,F2548/((DC_2017!$G$11-H2548)*9.92/20.72)))</f>
        <v>0</v>
      </c>
      <c r="J2548" s="48">
        <f>IF(OR(I2548&lt;Summary!$F$4, I2548=Summary!$F$4), I2548, Summary!$F$4)</f>
        <v>0</v>
      </c>
      <c r="K2548" s="3">
        <f>[2]Intensity!B2551</f>
        <v>419.79515419448524</v>
      </c>
      <c r="L2548">
        <f>J2548*(DC_2017!$G$11-H2548)*9.92/20.72</f>
        <v>0</v>
      </c>
      <c r="M2548">
        <f t="shared" si="314"/>
        <v>0</v>
      </c>
      <c r="N2548">
        <f t="shared" si="315"/>
        <v>0</v>
      </c>
      <c r="O2548" s="48">
        <f>IF(M2548=0,0, M2548/(DC_2017!$G$11))</f>
        <v>0</v>
      </c>
      <c r="P2548" s="48">
        <f>IF(OR(O2548&lt;Summary!$G$4, O2548 = Summary!$G$4), O2548, Summary!$G$4)</f>
        <v>0</v>
      </c>
      <c r="Q2548">
        <f>P2548*DC_2017!$G$11</f>
        <v>0</v>
      </c>
      <c r="R2548">
        <f t="shared" si="316"/>
        <v>0</v>
      </c>
      <c r="S2548">
        <f t="shared" si="317"/>
        <v>0</v>
      </c>
      <c r="T2548">
        <f t="shared" si="318"/>
        <v>0</v>
      </c>
      <c r="U2548">
        <f t="shared" si="319"/>
        <v>0</v>
      </c>
    </row>
    <row r="2549" spans="1:21">
      <c r="A2549">
        <v>4</v>
      </c>
      <c r="B2549">
        <v>17</v>
      </c>
      <c r="C2549">
        <v>3</v>
      </c>
      <c r="D2549">
        <f>'[3]2017'!P2549</f>
        <v>0</v>
      </c>
      <c r="E2549">
        <f>'[3]2017'!Q2549</f>
        <v>0</v>
      </c>
      <c r="F2549">
        <f t="shared" si="312"/>
        <v>0</v>
      </c>
      <c r="G2549">
        <f t="shared" si="313"/>
        <v>0</v>
      </c>
      <c r="H2549" s="3">
        <f>DC_2017!K2549</f>
        <v>3.1248813809027083</v>
      </c>
      <c r="I2549" s="48">
        <f>IF(F2549=0,0,IF(H2549&gt;DC_2017!$G$11,0,F2549/((DC_2017!$G$11-H2549)*9.92/20.72)))</f>
        <v>0</v>
      </c>
      <c r="J2549" s="48">
        <f>IF(OR(I2549&lt;Summary!$F$4, I2549=Summary!$F$4), I2549, Summary!$F$4)</f>
        <v>0</v>
      </c>
      <c r="K2549" s="3">
        <f>[2]Intensity!B2552</f>
        <v>436.81274402550753</v>
      </c>
      <c r="L2549">
        <f>J2549*(DC_2017!$G$11-H2549)*9.92/20.72</f>
        <v>0</v>
      </c>
      <c r="M2549">
        <f t="shared" si="314"/>
        <v>0</v>
      </c>
      <c r="N2549">
        <f t="shared" si="315"/>
        <v>0</v>
      </c>
      <c r="O2549" s="48">
        <f>IF(M2549=0,0, M2549/(DC_2017!$G$11))</f>
        <v>0</v>
      </c>
      <c r="P2549" s="48">
        <f>IF(OR(O2549&lt;Summary!$G$4, O2549 = Summary!$G$4), O2549, Summary!$G$4)</f>
        <v>0</v>
      </c>
      <c r="Q2549">
        <f>P2549*DC_2017!$G$11</f>
        <v>0</v>
      </c>
      <c r="R2549">
        <f t="shared" si="316"/>
        <v>0</v>
      </c>
      <c r="S2549">
        <f t="shared" si="317"/>
        <v>0</v>
      </c>
      <c r="T2549">
        <f t="shared" si="318"/>
        <v>0</v>
      </c>
      <c r="U2549">
        <f t="shared" si="319"/>
        <v>0</v>
      </c>
    </row>
    <row r="2550" spans="1:21">
      <c r="A2550">
        <v>4</v>
      </c>
      <c r="B2550">
        <v>17</v>
      </c>
      <c r="C2550">
        <v>4</v>
      </c>
      <c r="D2550">
        <f>'[3]2017'!P2550</f>
        <v>0</v>
      </c>
      <c r="E2550">
        <f>'[3]2017'!Q2550</f>
        <v>0</v>
      </c>
      <c r="F2550">
        <f t="shared" si="312"/>
        <v>0</v>
      </c>
      <c r="G2550">
        <f t="shared" si="313"/>
        <v>0</v>
      </c>
      <c r="H2550" s="3">
        <f>DC_2017!K2550</f>
        <v>3.3706258243093812</v>
      </c>
      <c r="I2550" s="48">
        <f>IF(F2550=0,0,IF(H2550&gt;DC_2017!$G$11,0,F2550/((DC_2017!$G$11-H2550)*9.92/20.72)))</f>
        <v>0</v>
      </c>
      <c r="J2550" s="48">
        <f>IF(OR(I2550&lt;Summary!$F$4, I2550=Summary!$F$4), I2550, Summary!$F$4)</f>
        <v>0</v>
      </c>
      <c r="K2550" s="3">
        <f>[2]Intensity!B2553</f>
        <v>461.06370049139912</v>
      </c>
      <c r="L2550">
        <f>J2550*(DC_2017!$G$11-H2550)*9.92/20.72</f>
        <v>0</v>
      </c>
      <c r="M2550">
        <f t="shared" si="314"/>
        <v>0</v>
      </c>
      <c r="N2550">
        <f t="shared" si="315"/>
        <v>0</v>
      </c>
      <c r="O2550" s="48">
        <f>IF(M2550=0,0, M2550/(DC_2017!$G$11))</f>
        <v>0</v>
      </c>
      <c r="P2550" s="48">
        <f>IF(OR(O2550&lt;Summary!$G$4, O2550 = Summary!$G$4), O2550, Summary!$G$4)</f>
        <v>0</v>
      </c>
      <c r="Q2550">
        <f>P2550*DC_2017!$G$11</f>
        <v>0</v>
      </c>
      <c r="R2550">
        <f t="shared" si="316"/>
        <v>0</v>
      </c>
      <c r="S2550">
        <f t="shared" si="317"/>
        <v>0</v>
      </c>
      <c r="T2550">
        <f t="shared" si="318"/>
        <v>0</v>
      </c>
      <c r="U2550">
        <f t="shared" si="319"/>
        <v>0</v>
      </c>
    </row>
    <row r="2551" spans="1:21">
      <c r="A2551">
        <v>4</v>
      </c>
      <c r="B2551">
        <v>17</v>
      </c>
      <c r="C2551">
        <v>5</v>
      </c>
      <c r="D2551">
        <f>'[3]2017'!P2551</f>
        <v>0</v>
      </c>
      <c r="E2551">
        <f>'[3]2017'!Q2551</f>
        <v>0</v>
      </c>
      <c r="F2551">
        <f t="shared" si="312"/>
        <v>0</v>
      </c>
      <c r="G2551">
        <f t="shared" si="313"/>
        <v>0</v>
      </c>
      <c r="H2551" s="3">
        <f>DC_2017!K2551</f>
        <v>3.6163702677160989</v>
      </c>
      <c r="I2551" s="48">
        <f>IF(F2551=0,0,IF(H2551&gt;DC_2017!$G$11,0,F2551/((DC_2017!$G$11-H2551)*9.92/20.72)))</f>
        <v>0</v>
      </c>
      <c r="J2551" s="48">
        <f>IF(OR(I2551&lt;Summary!$F$4, I2551=Summary!$F$4), I2551, Summary!$F$4)</f>
        <v>0</v>
      </c>
      <c r="K2551" s="3">
        <f>[2]Intensity!B2554</f>
        <v>467.37320567784946</v>
      </c>
      <c r="L2551">
        <f>J2551*(DC_2017!$G$11-H2551)*9.92/20.72</f>
        <v>0</v>
      </c>
      <c r="M2551">
        <f t="shared" si="314"/>
        <v>0</v>
      </c>
      <c r="N2551">
        <f t="shared" si="315"/>
        <v>0</v>
      </c>
      <c r="O2551" s="48">
        <f>IF(M2551=0,0, M2551/(DC_2017!$G$11))</f>
        <v>0</v>
      </c>
      <c r="P2551" s="48">
        <f>IF(OR(O2551&lt;Summary!$G$4, O2551 = Summary!$G$4), O2551, Summary!$G$4)</f>
        <v>0</v>
      </c>
      <c r="Q2551">
        <f>P2551*DC_2017!$G$11</f>
        <v>0</v>
      </c>
      <c r="R2551">
        <f t="shared" si="316"/>
        <v>0</v>
      </c>
      <c r="S2551">
        <f t="shared" si="317"/>
        <v>0</v>
      </c>
      <c r="T2551">
        <f t="shared" si="318"/>
        <v>0</v>
      </c>
      <c r="U2551">
        <f t="shared" si="319"/>
        <v>0</v>
      </c>
    </row>
    <row r="2552" spans="1:21">
      <c r="A2552">
        <v>4</v>
      </c>
      <c r="B2552">
        <v>17</v>
      </c>
      <c r="C2552">
        <v>6</v>
      </c>
      <c r="D2552">
        <f>'[3]2017'!P2552</f>
        <v>0</v>
      </c>
      <c r="E2552">
        <f>'[3]2017'!Q2552</f>
        <v>0</v>
      </c>
      <c r="F2552">
        <f t="shared" si="312"/>
        <v>0</v>
      </c>
      <c r="G2552">
        <f t="shared" si="313"/>
        <v>0</v>
      </c>
      <c r="H2552" s="3">
        <f>DC_2017!K2552</f>
        <v>4.4722388301947458</v>
      </c>
      <c r="I2552" s="48">
        <f>IF(F2552=0,0,IF(H2552&gt;DC_2017!$G$11,0,F2552/((DC_2017!$G$11-H2552)*9.92/20.72)))</f>
        <v>0</v>
      </c>
      <c r="J2552" s="48">
        <f>IF(OR(I2552&lt;Summary!$F$4, I2552=Summary!$F$4), I2552, Summary!$F$4)</f>
        <v>0</v>
      </c>
      <c r="K2552" s="3">
        <f>[2]Intensity!B2555</f>
        <v>481.26931785684434</v>
      </c>
      <c r="L2552">
        <f>J2552*(DC_2017!$G$11-H2552)*9.92/20.72</f>
        <v>0</v>
      </c>
      <c r="M2552">
        <f t="shared" si="314"/>
        <v>0</v>
      </c>
      <c r="N2552">
        <f t="shared" si="315"/>
        <v>0</v>
      </c>
      <c r="O2552" s="48">
        <f>IF(M2552=0,0, M2552/(DC_2017!$G$11))</f>
        <v>0</v>
      </c>
      <c r="P2552" s="48">
        <f>IF(OR(O2552&lt;Summary!$G$4, O2552 = Summary!$G$4), O2552, Summary!$G$4)</f>
        <v>0</v>
      </c>
      <c r="Q2552">
        <f>P2552*DC_2017!$G$11</f>
        <v>0</v>
      </c>
      <c r="R2552">
        <f t="shared" si="316"/>
        <v>0</v>
      </c>
      <c r="S2552">
        <f t="shared" si="317"/>
        <v>0</v>
      </c>
      <c r="T2552">
        <f t="shared" si="318"/>
        <v>0</v>
      </c>
      <c r="U2552">
        <f t="shared" si="319"/>
        <v>0</v>
      </c>
    </row>
    <row r="2553" spans="1:21">
      <c r="A2553">
        <v>4</v>
      </c>
      <c r="B2553">
        <v>17</v>
      </c>
      <c r="C2553">
        <v>7</v>
      </c>
      <c r="D2553">
        <f>'[3]2017'!P2553</f>
        <v>0</v>
      </c>
      <c r="E2553">
        <f>'[3]2017'!Q2553</f>
        <v>0.22833333333333336</v>
      </c>
      <c r="F2553">
        <f t="shared" si="312"/>
        <v>0.22833333333333336</v>
      </c>
      <c r="G2553">
        <f t="shared" si="313"/>
        <v>48</v>
      </c>
      <c r="H2553" s="3">
        <f>DC_2017!K2553</f>
        <v>4.8281445719349732</v>
      </c>
      <c r="I2553" s="48">
        <f>IF(F2553=0,0,IF(H2553&gt;DC_2017!$G$11,0,F2553/((DC_2017!$G$11-H2553)*9.92/20.72)))</f>
        <v>0.10014950580670924</v>
      </c>
      <c r="J2553" s="48">
        <f>IF(OR(I2553&lt;Summary!$F$4, I2553=Summary!$F$4), I2553, Summary!$F$4)</f>
        <v>0.10014950580670924</v>
      </c>
      <c r="K2553" s="3">
        <f>[2]Intensity!B2556</f>
        <v>487.17953689227448</v>
      </c>
      <c r="L2553">
        <f>J2553*(DC_2017!$G$11-H2553)*9.92/20.72</f>
        <v>0.22833333333333342</v>
      </c>
      <c r="M2553">
        <f t="shared" si="314"/>
        <v>0</v>
      </c>
      <c r="N2553">
        <f t="shared" si="315"/>
        <v>100.27932759040272</v>
      </c>
      <c r="O2553" s="48">
        <f>IF(M2553=0,0, M2553/(DC_2017!$G$11))</f>
        <v>0</v>
      </c>
      <c r="P2553" s="48">
        <f>IF(OR(O2553&lt;Summary!$G$4, O2553 = Summary!$G$4), O2553, Summary!$G$4)</f>
        <v>0</v>
      </c>
      <c r="Q2553">
        <f>P2553*DC_2017!$G$11</f>
        <v>0</v>
      </c>
      <c r="R2553">
        <f t="shared" si="316"/>
        <v>0.22833333333333342</v>
      </c>
      <c r="S2553">
        <f t="shared" si="317"/>
        <v>0</v>
      </c>
      <c r="T2553">
        <f t="shared" si="318"/>
        <v>0</v>
      </c>
      <c r="U2553">
        <f t="shared" si="319"/>
        <v>100.27932759040272</v>
      </c>
    </row>
    <row r="2554" spans="1:21">
      <c r="A2554">
        <v>4</v>
      </c>
      <c r="B2554">
        <v>17</v>
      </c>
      <c r="C2554">
        <v>8</v>
      </c>
      <c r="D2554">
        <f>'[3]2017'!P2554</f>
        <v>0</v>
      </c>
      <c r="E2554">
        <f>'[3]2017'!Q2554</f>
        <v>0.21416666666666664</v>
      </c>
      <c r="F2554">
        <f t="shared" si="312"/>
        <v>0.21416666666666664</v>
      </c>
      <c r="G2554">
        <f t="shared" si="313"/>
        <v>48</v>
      </c>
      <c r="H2554" s="3">
        <f>DC_2017!K2554</f>
        <v>5.4975863183556495</v>
      </c>
      <c r="I2554" s="48">
        <f>IF(F2554=0,0,IF(H2554&gt;DC_2017!$G$11,0,F2554/((DC_2017!$G$11-H2554)*9.92/20.72)))</f>
        <v>0.10930106368114897</v>
      </c>
      <c r="J2554" s="48">
        <f>IF(OR(I2554&lt;Summary!$F$4, I2554=Summary!$F$4), I2554, Summary!$F$4)</f>
        <v>0.10930106368114897</v>
      </c>
      <c r="K2554" s="3">
        <f>[2]Intensity!B2557</f>
        <v>489.07427245565793</v>
      </c>
      <c r="L2554">
        <f>J2554*(DC_2017!$G$11-H2554)*9.92/20.72</f>
        <v>0.21416666666666664</v>
      </c>
      <c r="M2554">
        <f t="shared" si="314"/>
        <v>0</v>
      </c>
      <c r="N2554">
        <f t="shared" si="315"/>
        <v>94.4634066842534</v>
      </c>
      <c r="O2554" s="48">
        <f>IF(M2554=0,0, M2554/(DC_2017!$G$11))</f>
        <v>0</v>
      </c>
      <c r="P2554" s="48">
        <f>IF(OR(O2554&lt;Summary!$G$4, O2554 = Summary!$G$4), O2554, Summary!$G$4)</f>
        <v>0</v>
      </c>
      <c r="Q2554">
        <f>P2554*DC_2017!$G$11</f>
        <v>0</v>
      </c>
      <c r="R2554">
        <f t="shared" si="316"/>
        <v>0.21416666666666664</v>
      </c>
      <c r="S2554">
        <f t="shared" si="317"/>
        <v>0</v>
      </c>
      <c r="T2554">
        <f t="shared" si="318"/>
        <v>0</v>
      </c>
      <c r="U2554">
        <f t="shared" si="319"/>
        <v>94.4634066842534</v>
      </c>
    </row>
    <row r="2555" spans="1:21">
      <c r="A2555">
        <v>4</v>
      </c>
      <c r="B2555">
        <v>17</v>
      </c>
      <c r="C2555">
        <v>9</v>
      </c>
      <c r="D2555">
        <f>'[3]2017'!P2555</f>
        <v>1.7254069181478666</v>
      </c>
      <c r="E2555">
        <f>'[3]2017'!Q2555</f>
        <v>1.0452083333333333</v>
      </c>
      <c r="F2555">
        <f t="shared" si="312"/>
        <v>2.7706152514811997</v>
      </c>
      <c r="G2555">
        <f t="shared" si="313"/>
        <v>24.95816626385006</v>
      </c>
      <c r="H2555" s="3">
        <f>DC_2017!K2555</f>
        <v>6.4042985630526905</v>
      </c>
      <c r="I2555" s="48">
        <f>IF(F2555=0,0,IF(H2555&gt;DC_2017!$G$11,0,F2555/((DC_2017!$G$11-H2555)*9.92/20.72)))</f>
        <v>1.8164179165394416</v>
      </c>
      <c r="J2555" s="48">
        <f>IF(OR(I2555&lt;Summary!$F$4, I2555=Summary!$F$4), I2555, Summary!$F$4)</f>
        <v>1.8164179165394416</v>
      </c>
      <c r="K2555" s="3">
        <f>[2]Intensity!B2558</f>
        <v>495.07843525481951</v>
      </c>
      <c r="L2555">
        <f>J2555*(DC_2017!$G$11-H2555)*9.92/20.72</f>
        <v>2.7706152514811992</v>
      </c>
      <c r="M2555">
        <f t="shared" si="314"/>
        <v>0</v>
      </c>
      <c r="N2555">
        <f t="shared" si="315"/>
        <v>1302.5223872968238</v>
      </c>
      <c r="O2555" s="48">
        <f>IF(M2555=0,0, M2555/(DC_2017!$G$11))</f>
        <v>0</v>
      </c>
      <c r="P2555" s="48">
        <f>IF(OR(O2555&lt;Summary!$G$4, O2555 = Summary!$G$4), O2555, Summary!$G$4)</f>
        <v>0</v>
      </c>
      <c r="Q2555">
        <f>P2555*DC_2017!$G$11</f>
        <v>0</v>
      </c>
      <c r="R2555">
        <f t="shared" si="316"/>
        <v>2.7706152514811992</v>
      </c>
      <c r="S2555">
        <f t="shared" si="317"/>
        <v>0</v>
      </c>
      <c r="T2555">
        <f t="shared" si="318"/>
        <v>0</v>
      </c>
      <c r="U2555">
        <f t="shared" si="319"/>
        <v>1302.5223872968238</v>
      </c>
    </row>
    <row r="2556" spans="1:21">
      <c r="A2556">
        <v>4</v>
      </c>
      <c r="B2556">
        <v>17</v>
      </c>
      <c r="C2556">
        <v>10</v>
      </c>
      <c r="D2556">
        <f>'[3]2017'!P2556</f>
        <v>2.7551186519679085</v>
      </c>
      <c r="E2556">
        <f>'[3]2017'!Q2556</f>
        <v>3.0053333333333327</v>
      </c>
      <c r="F2556">
        <f t="shared" si="312"/>
        <v>5.7604519853012413</v>
      </c>
      <c r="G2556">
        <f t="shared" si="313"/>
        <v>30.303577847202259</v>
      </c>
      <c r="H2556" s="3">
        <f>DC_2017!K2556</f>
        <v>8.5990506296457561</v>
      </c>
      <c r="I2556" s="48">
        <f>IF(F2556=0,0,IF(H2556&gt;DC_2017!$G$11,0,F2556/((DC_2017!$G$11-H2556)*9.92/20.72)))</f>
        <v>12.138796886656397</v>
      </c>
      <c r="J2556" s="48">
        <f>IF(OR(I2556&lt;Summary!$F$4, I2556=Summary!$F$4), I2556, Summary!$F$4)</f>
        <v>12.138796886656397</v>
      </c>
      <c r="K2556" s="3">
        <f>[2]Intensity!B2559</f>
        <v>499.6257728081244</v>
      </c>
      <c r="L2556">
        <f>J2556*(DC_2017!$G$11-H2556)*9.92/20.72</f>
        <v>5.7604519853012421</v>
      </c>
      <c r="M2556">
        <f t="shared" si="314"/>
        <v>0</v>
      </c>
      <c r="N2556">
        <f t="shared" si="315"/>
        <v>2703.5079697085807</v>
      </c>
      <c r="O2556" s="48">
        <f>IF(M2556=0,0, M2556/(DC_2017!$G$11))</f>
        <v>0</v>
      </c>
      <c r="P2556" s="48">
        <f>IF(OR(O2556&lt;Summary!$G$4, O2556 = Summary!$G$4), O2556, Summary!$G$4)</f>
        <v>0</v>
      </c>
      <c r="Q2556">
        <f>P2556*DC_2017!$G$11</f>
        <v>0</v>
      </c>
      <c r="R2556">
        <f t="shared" si="316"/>
        <v>5.7604519853012421</v>
      </c>
      <c r="S2556">
        <f t="shared" si="317"/>
        <v>0</v>
      </c>
      <c r="T2556">
        <f t="shared" si="318"/>
        <v>0</v>
      </c>
      <c r="U2556">
        <f t="shared" si="319"/>
        <v>2703.5079697085807</v>
      </c>
    </row>
    <row r="2557" spans="1:21">
      <c r="A2557">
        <v>4</v>
      </c>
      <c r="B2557">
        <v>17</v>
      </c>
      <c r="C2557">
        <v>11</v>
      </c>
      <c r="D2557">
        <f>'[3]2017'!P2557</f>
        <v>0</v>
      </c>
      <c r="E2557">
        <f>'[3]2017'!Q2557</f>
        <v>0</v>
      </c>
      <c r="F2557">
        <f t="shared" si="312"/>
        <v>0</v>
      </c>
      <c r="G2557">
        <f t="shared" si="313"/>
        <v>0</v>
      </c>
      <c r="H2557" s="3">
        <f>DC_2017!K2557</f>
        <v>9.6413460194001317</v>
      </c>
      <c r="I2557" s="48">
        <f>IF(F2557=0,0,IF(H2557&gt;DC_2017!$G$11,0,F2557/((DC_2017!$G$11-H2557)*9.92/20.72)))</f>
        <v>0</v>
      </c>
      <c r="J2557" s="48">
        <f>IF(OR(I2557&lt;Summary!$F$4, I2557=Summary!$F$4), I2557, Summary!$F$4)</f>
        <v>0</v>
      </c>
      <c r="K2557" s="3">
        <f>[2]Intensity!B2560</f>
        <v>500.31072092186304</v>
      </c>
      <c r="L2557">
        <f>J2557*(DC_2017!$G$11-H2557)*9.92/20.72</f>
        <v>0</v>
      </c>
      <c r="M2557">
        <f t="shared" si="314"/>
        <v>0</v>
      </c>
      <c r="N2557">
        <f t="shared" si="315"/>
        <v>0</v>
      </c>
      <c r="O2557" s="48">
        <f>IF(M2557=0,0, M2557/(DC_2017!$G$11))</f>
        <v>0</v>
      </c>
      <c r="P2557" s="48">
        <f>IF(OR(O2557&lt;Summary!$G$4, O2557 = Summary!$G$4), O2557, Summary!$G$4)</f>
        <v>0</v>
      </c>
      <c r="Q2557">
        <f>P2557*DC_2017!$G$11</f>
        <v>0</v>
      </c>
      <c r="R2557">
        <f t="shared" si="316"/>
        <v>0</v>
      </c>
      <c r="S2557">
        <f t="shared" si="317"/>
        <v>0</v>
      </c>
      <c r="T2557">
        <f t="shared" si="318"/>
        <v>0</v>
      </c>
      <c r="U2557">
        <f t="shared" si="319"/>
        <v>0</v>
      </c>
    </row>
    <row r="2558" spans="1:21">
      <c r="A2558">
        <v>4</v>
      </c>
      <c r="B2558">
        <v>17</v>
      </c>
      <c r="C2558">
        <v>12</v>
      </c>
      <c r="D2558">
        <f>'[3]2017'!P2558</f>
        <v>0</v>
      </c>
      <c r="E2558">
        <f>'[3]2017'!Q2558</f>
        <v>0</v>
      </c>
      <c r="F2558">
        <f t="shared" si="312"/>
        <v>0</v>
      </c>
      <c r="G2558">
        <f t="shared" si="313"/>
        <v>0</v>
      </c>
      <c r="H2558" s="3">
        <f>DC_2017!K2558</f>
        <v>9.7176115258357338</v>
      </c>
      <c r="I2558" s="48">
        <f>IF(F2558=0,0,IF(H2558&gt;DC_2017!$G$11,0,F2558/((DC_2017!$G$11-H2558)*9.92/20.72)))</f>
        <v>0</v>
      </c>
      <c r="J2558" s="48">
        <f>IF(OR(I2558&lt;Summary!$F$4, I2558=Summary!$F$4), I2558, Summary!$F$4)</f>
        <v>0</v>
      </c>
      <c r="K2558" s="3">
        <f>[2]Intensity!B2561</f>
        <v>498.04810623419661</v>
      </c>
      <c r="L2558">
        <f>J2558*(DC_2017!$G$11-H2558)*9.92/20.72</f>
        <v>0</v>
      </c>
      <c r="M2558">
        <f t="shared" si="314"/>
        <v>0</v>
      </c>
      <c r="N2558">
        <f t="shared" si="315"/>
        <v>0</v>
      </c>
      <c r="O2558" s="48">
        <f>IF(M2558=0,0, M2558/(DC_2017!$G$11))</f>
        <v>0</v>
      </c>
      <c r="P2558" s="48">
        <f>IF(OR(O2558&lt;Summary!$G$4, O2558 = Summary!$G$4), O2558, Summary!$G$4)</f>
        <v>0</v>
      </c>
      <c r="Q2558">
        <f>P2558*DC_2017!$G$11</f>
        <v>0</v>
      </c>
      <c r="R2558">
        <f t="shared" si="316"/>
        <v>0</v>
      </c>
      <c r="S2558">
        <f t="shared" si="317"/>
        <v>0</v>
      </c>
      <c r="T2558">
        <f t="shared" si="318"/>
        <v>0</v>
      </c>
      <c r="U2558">
        <f t="shared" si="319"/>
        <v>0</v>
      </c>
    </row>
    <row r="2559" spans="1:21">
      <c r="A2559">
        <v>4</v>
      </c>
      <c r="B2559">
        <v>17</v>
      </c>
      <c r="C2559">
        <v>13</v>
      </c>
      <c r="D2559">
        <f>'[3]2017'!P2559</f>
        <v>0</v>
      </c>
      <c r="E2559">
        <f>'[3]2017'!Q2559</f>
        <v>6.4269766076018406E-2</v>
      </c>
      <c r="F2559">
        <f t="shared" si="312"/>
        <v>6.4269766076018406E-2</v>
      </c>
      <c r="G2559">
        <f t="shared" si="313"/>
        <v>48</v>
      </c>
      <c r="H2559" s="3">
        <f>DC_2017!K2559</f>
        <v>9.7938770435444109</v>
      </c>
      <c r="I2559" s="48">
        <f>IF(F2559=0,0,IF(H2559&gt;DC_2017!$G$11,0,F2559/((DC_2017!$G$11-H2559)*9.92/20.72)))</f>
        <v>0</v>
      </c>
      <c r="J2559" s="48">
        <f>IF(OR(I2559&lt;Summary!$F$4, I2559=Summary!$F$4), I2559, Summary!$F$4)</f>
        <v>0</v>
      </c>
      <c r="K2559" s="3">
        <f>[2]Intensity!B2562</f>
        <v>498.69429860204338</v>
      </c>
      <c r="L2559">
        <f>J2559*(DC_2017!$G$11-H2559)*9.92/20.72</f>
        <v>0</v>
      </c>
      <c r="M2559">
        <f t="shared" si="314"/>
        <v>6.4269766076018406E-2</v>
      </c>
      <c r="N2559">
        <f t="shared" si="315"/>
        <v>0</v>
      </c>
      <c r="O2559" s="48">
        <f>IF(M2559=0,0, M2559/(DC_2017!$G$11))</f>
        <v>6.7015768103121489E-3</v>
      </c>
      <c r="P2559" s="48">
        <f>IF(OR(O2559&lt;Summary!$G$4, O2559 = Summary!$G$4), O2559, Summary!$G$4)</f>
        <v>0</v>
      </c>
      <c r="Q2559">
        <f>P2559*DC_2017!$G$11</f>
        <v>0</v>
      </c>
      <c r="R2559">
        <f t="shared" si="316"/>
        <v>0</v>
      </c>
      <c r="S2559">
        <f t="shared" si="317"/>
        <v>6.4269766076018406E-2</v>
      </c>
      <c r="T2559">
        <f t="shared" si="318"/>
        <v>0</v>
      </c>
      <c r="U2559">
        <f t="shared" si="319"/>
        <v>0</v>
      </c>
    </row>
    <row r="2560" spans="1:21">
      <c r="A2560">
        <v>4</v>
      </c>
      <c r="B2560">
        <v>17</v>
      </c>
      <c r="C2560">
        <v>14</v>
      </c>
      <c r="D2560">
        <f>'[3]2017'!P2560</f>
        <v>0</v>
      </c>
      <c r="E2560">
        <f>'[3]2017'!Q2560</f>
        <v>4.0791666666666671E-2</v>
      </c>
      <c r="F2560">
        <f t="shared" si="312"/>
        <v>4.0791666666666671E-2</v>
      </c>
      <c r="G2560">
        <f t="shared" si="313"/>
        <v>48</v>
      </c>
      <c r="H2560" s="3">
        <f>DC_2017!K2560</f>
        <v>9.4633931485100113</v>
      </c>
      <c r="I2560" s="48">
        <f>IF(F2560=0,0,IF(H2560&gt;DC_2017!$G$11,0,F2560/((DC_2017!$G$11-H2560)*9.92/20.72)))</f>
        <v>0.67166296324478125</v>
      </c>
      <c r="J2560" s="48">
        <f>IF(OR(I2560&lt;Summary!$F$4, I2560=Summary!$F$4), I2560, Summary!$F$4)</f>
        <v>0.67166296324478125</v>
      </c>
      <c r="K2560" s="3">
        <f>[2]Intensity!B2563</f>
        <v>499.59562386222052</v>
      </c>
      <c r="L2560">
        <f>J2560*(DC_2017!$G$11-H2560)*9.92/20.72</f>
        <v>4.0791666666666671E-2</v>
      </c>
      <c r="M2560">
        <f t="shared" si="314"/>
        <v>0</v>
      </c>
      <c r="N2560">
        <f t="shared" si="315"/>
        <v>18.42133815671308</v>
      </c>
      <c r="O2560" s="48">
        <f>IF(M2560=0,0, M2560/(DC_2017!$G$11))</f>
        <v>0</v>
      </c>
      <c r="P2560" s="48">
        <f>IF(OR(O2560&lt;Summary!$G$4, O2560 = Summary!$G$4), O2560, Summary!$G$4)</f>
        <v>0</v>
      </c>
      <c r="Q2560">
        <f>P2560*DC_2017!$G$11</f>
        <v>0</v>
      </c>
      <c r="R2560">
        <f t="shared" si="316"/>
        <v>4.0791666666666671E-2</v>
      </c>
      <c r="S2560">
        <f t="shared" si="317"/>
        <v>0</v>
      </c>
      <c r="T2560">
        <f t="shared" si="318"/>
        <v>0</v>
      </c>
      <c r="U2560">
        <f t="shared" si="319"/>
        <v>18.42133815671308</v>
      </c>
    </row>
    <row r="2561" spans="1:21">
      <c r="A2561">
        <v>4</v>
      </c>
      <c r="B2561">
        <v>17</v>
      </c>
      <c r="C2561">
        <v>15</v>
      </c>
      <c r="D2561">
        <f>'[3]2017'!P2561</f>
        <v>0</v>
      </c>
      <c r="E2561">
        <f>'[3]2017'!Q2561</f>
        <v>0</v>
      </c>
      <c r="F2561">
        <f t="shared" si="312"/>
        <v>0</v>
      </c>
      <c r="G2561">
        <f t="shared" si="313"/>
        <v>0</v>
      </c>
      <c r="H2561" s="3">
        <f>DC_2017!K2561</f>
        <v>10.53111036249034</v>
      </c>
      <c r="I2561" s="48">
        <f>IF(F2561=0,0,IF(H2561&gt;DC_2017!$G$11,0,F2561/((DC_2017!$G$11-H2561)*9.92/20.72)))</f>
        <v>0</v>
      </c>
      <c r="J2561" s="48">
        <f>IF(OR(I2561&lt;Summary!$F$4, I2561=Summary!$F$4), I2561, Summary!$F$4)</f>
        <v>0</v>
      </c>
      <c r="K2561" s="3">
        <f>[2]Intensity!B2564</f>
        <v>501.95880887763172</v>
      </c>
      <c r="L2561">
        <f>J2561*(DC_2017!$G$11-H2561)*9.92/20.72</f>
        <v>0</v>
      </c>
      <c r="M2561">
        <f t="shared" si="314"/>
        <v>0</v>
      </c>
      <c r="N2561">
        <f t="shared" si="315"/>
        <v>0</v>
      </c>
      <c r="O2561" s="48">
        <f>IF(M2561=0,0, M2561/(DC_2017!$G$11))</f>
        <v>0</v>
      </c>
      <c r="P2561" s="48">
        <f>IF(OR(O2561&lt;Summary!$G$4, O2561 = Summary!$G$4), O2561, Summary!$G$4)</f>
        <v>0</v>
      </c>
      <c r="Q2561">
        <f>P2561*DC_2017!$G$11</f>
        <v>0</v>
      </c>
      <c r="R2561">
        <f t="shared" si="316"/>
        <v>0</v>
      </c>
      <c r="S2561">
        <f t="shared" si="317"/>
        <v>0</v>
      </c>
      <c r="T2561">
        <f t="shared" si="318"/>
        <v>0</v>
      </c>
      <c r="U2561">
        <f t="shared" si="319"/>
        <v>0</v>
      </c>
    </row>
    <row r="2562" spans="1:21">
      <c r="A2562">
        <v>4</v>
      </c>
      <c r="B2562">
        <v>17</v>
      </c>
      <c r="C2562">
        <v>16</v>
      </c>
      <c r="D2562">
        <f>'[3]2017'!P2562</f>
        <v>0</v>
      </c>
      <c r="E2562">
        <f>'[3]2017'!Q2562</f>
        <v>0</v>
      </c>
      <c r="F2562">
        <f t="shared" ref="F2562:F2625" si="320">D2562+E2562</f>
        <v>0</v>
      </c>
      <c r="G2562">
        <f t="shared" ref="G2562:G2625" si="321">IF(F2562=0, 0, 11*D2562/F2562+48*E2562/F2562)</f>
        <v>0</v>
      </c>
      <c r="H2562" s="3">
        <f>DC_2017!K2562</f>
        <v>11.090390810590927</v>
      </c>
      <c r="I2562" s="48">
        <f>IF(F2562=0,0,IF(H2562&gt;DC_2017!$G$11,0,F2562/((DC_2017!$G$11-H2562)*9.92/20.72)))</f>
        <v>0</v>
      </c>
      <c r="J2562" s="48">
        <f>IF(OR(I2562&lt;Summary!$F$4, I2562=Summary!$F$4), I2562, Summary!$F$4)</f>
        <v>0</v>
      </c>
      <c r="K2562" s="3">
        <f>[2]Intensity!B2565</f>
        <v>490.83291330615555</v>
      </c>
      <c r="L2562">
        <f>J2562*(DC_2017!$G$11-H2562)*9.92/20.72</f>
        <v>0</v>
      </c>
      <c r="M2562">
        <f t="shared" si="314"/>
        <v>0</v>
      </c>
      <c r="N2562">
        <f t="shared" si="315"/>
        <v>0</v>
      </c>
      <c r="O2562" s="48">
        <f>IF(M2562=0,0, M2562/(DC_2017!$G$11))</f>
        <v>0</v>
      </c>
      <c r="P2562" s="48">
        <f>IF(OR(O2562&lt;Summary!$G$4, O2562 = Summary!$G$4), O2562, Summary!$G$4)</f>
        <v>0</v>
      </c>
      <c r="Q2562">
        <f>P2562*DC_2017!$G$11</f>
        <v>0</v>
      </c>
      <c r="R2562">
        <f t="shared" si="316"/>
        <v>0</v>
      </c>
      <c r="S2562">
        <f t="shared" si="317"/>
        <v>0</v>
      </c>
      <c r="T2562">
        <f t="shared" si="318"/>
        <v>0</v>
      </c>
      <c r="U2562">
        <f t="shared" si="319"/>
        <v>0</v>
      </c>
    </row>
    <row r="2563" spans="1:21">
      <c r="A2563">
        <v>4</v>
      </c>
      <c r="B2563">
        <v>17</v>
      </c>
      <c r="C2563">
        <v>17</v>
      </c>
      <c r="D2563">
        <f>'[3]2017'!P2563</f>
        <v>0</v>
      </c>
      <c r="E2563">
        <f>'[3]2017'!Q2563</f>
        <v>13.512631761986084</v>
      </c>
      <c r="F2563">
        <f t="shared" si="320"/>
        <v>13.512631761986084</v>
      </c>
      <c r="G2563">
        <f t="shared" si="321"/>
        <v>48</v>
      </c>
      <c r="H2563" s="3">
        <f>DC_2017!K2563</f>
        <v>11.107338712187644</v>
      </c>
      <c r="I2563" s="48">
        <f>IF(F2563=0,0,IF(H2563&gt;DC_2017!$G$11,0,F2563/((DC_2017!$G$11-H2563)*9.92/20.72)))</f>
        <v>0</v>
      </c>
      <c r="J2563" s="48">
        <f>IF(OR(I2563&lt;Summary!$F$4, I2563=Summary!$F$4), I2563, Summary!$F$4)</f>
        <v>0</v>
      </c>
      <c r="K2563" s="3">
        <f>[2]Intensity!B2566</f>
        <v>493.28541264725226</v>
      </c>
      <c r="L2563">
        <f>J2563*(DC_2017!$G$11-H2563)*9.92/20.72</f>
        <v>0</v>
      </c>
      <c r="M2563">
        <f t="shared" ref="M2563:M2626" si="322">F2563-L2563</f>
        <v>13.512631761986084</v>
      </c>
      <c r="N2563">
        <f t="shared" ref="N2563:N2626" si="323">(K2563-G2563)*L2563</f>
        <v>0</v>
      </c>
      <c r="O2563" s="48">
        <f>IF(M2563=0,0, M2563/(DC_2017!$G$11))</f>
        <v>1.4089974989998189</v>
      </c>
      <c r="P2563" s="48">
        <f>IF(OR(O2563&lt;Summary!$G$4, O2563 = Summary!$G$4), O2563, Summary!$G$4)</f>
        <v>0</v>
      </c>
      <c r="Q2563">
        <f>P2563*DC_2017!$G$11</f>
        <v>0</v>
      </c>
      <c r="R2563">
        <f t="shared" ref="R2563:R2626" si="324">L2563+Q2563</f>
        <v>0</v>
      </c>
      <c r="S2563">
        <f t="shared" ref="S2563:S2626" si="325">F2563-R2563</f>
        <v>13.512631761986084</v>
      </c>
      <c r="T2563">
        <f t="shared" ref="T2563:T2626" si="326">(K2563-G2563)*Q2563</f>
        <v>0</v>
      </c>
      <c r="U2563">
        <f t="shared" ref="U2563:U2626" si="327">N2563+T2563</f>
        <v>0</v>
      </c>
    </row>
    <row r="2564" spans="1:21">
      <c r="A2564">
        <v>4</v>
      </c>
      <c r="B2564">
        <v>17</v>
      </c>
      <c r="C2564">
        <v>18</v>
      </c>
      <c r="D2564">
        <f>'[3]2017'!P2564</f>
        <v>0</v>
      </c>
      <c r="E2564">
        <f>'[3]2017'!Q2564</f>
        <v>0</v>
      </c>
      <c r="F2564">
        <f t="shared" si="320"/>
        <v>0</v>
      </c>
      <c r="G2564">
        <f t="shared" si="321"/>
        <v>0</v>
      </c>
      <c r="H2564" s="3">
        <f>DC_2017!K2564</f>
        <v>11.480192344248509</v>
      </c>
      <c r="I2564" s="48">
        <f>IF(F2564=0,0,IF(H2564&gt;DC_2017!$G$11,0,F2564/((DC_2017!$G$11-H2564)*9.92/20.72)))</f>
        <v>0</v>
      </c>
      <c r="J2564" s="48">
        <f>IF(OR(I2564&lt;Summary!$F$4, I2564=Summary!$F$4), I2564, Summary!$F$4)</f>
        <v>0</v>
      </c>
      <c r="K2564" s="3">
        <f>[2]Intensity!B2567</f>
        <v>496.35446081692407</v>
      </c>
      <c r="L2564">
        <f>J2564*(DC_2017!$G$11-H2564)*9.92/20.72</f>
        <v>0</v>
      </c>
      <c r="M2564">
        <f t="shared" si="322"/>
        <v>0</v>
      </c>
      <c r="N2564">
        <f t="shared" si="323"/>
        <v>0</v>
      </c>
      <c r="O2564" s="48">
        <f>IF(M2564=0,0, M2564/(DC_2017!$G$11))</f>
        <v>0</v>
      </c>
      <c r="P2564" s="48">
        <f>IF(OR(O2564&lt;Summary!$G$4, O2564 = Summary!$G$4), O2564, Summary!$G$4)</f>
        <v>0</v>
      </c>
      <c r="Q2564">
        <f>P2564*DC_2017!$G$11</f>
        <v>0</v>
      </c>
      <c r="R2564">
        <f t="shared" si="324"/>
        <v>0</v>
      </c>
      <c r="S2564">
        <f t="shared" si="325"/>
        <v>0</v>
      </c>
      <c r="T2564">
        <f t="shared" si="326"/>
        <v>0</v>
      </c>
      <c r="U2564">
        <f t="shared" si="327"/>
        <v>0</v>
      </c>
    </row>
    <row r="2565" spans="1:21">
      <c r="A2565">
        <v>4</v>
      </c>
      <c r="B2565">
        <v>17</v>
      </c>
      <c r="C2565">
        <v>19</v>
      </c>
      <c r="D2565">
        <f>'[3]2017'!P2565</f>
        <v>0</v>
      </c>
      <c r="E2565">
        <f>'[3]2017'!Q2565</f>
        <v>0</v>
      </c>
      <c r="F2565">
        <f t="shared" si="320"/>
        <v>0</v>
      </c>
      <c r="G2565">
        <f t="shared" si="321"/>
        <v>0</v>
      </c>
      <c r="H2565" s="3">
        <f>DC_2017!K2565</f>
        <v>12.649596911412084</v>
      </c>
      <c r="I2565" s="48">
        <f>IF(F2565=0,0,IF(H2565&gt;DC_2017!$G$11,0,F2565/((DC_2017!$G$11-H2565)*9.92/20.72)))</f>
        <v>0</v>
      </c>
      <c r="J2565" s="48">
        <f>IF(OR(I2565&lt;Summary!$F$4, I2565=Summary!$F$4), I2565, Summary!$F$4)</f>
        <v>0</v>
      </c>
      <c r="K2565" s="3">
        <f>[2]Intensity!B2568</f>
        <v>481.27152889693309</v>
      </c>
      <c r="L2565">
        <f>J2565*(DC_2017!$G$11-H2565)*9.92/20.72</f>
        <v>0</v>
      </c>
      <c r="M2565">
        <f t="shared" si="322"/>
        <v>0</v>
      </c>
      <c r="N2565">
        <f t="shared" si="323"/>
        <v>0</v>
      </c>
      <c r="O2565" s="48">
        <f>IF(M2565=0,0, M2565/(DC_2017!$G$11))</f>
        <v>0</v>
      </c>
      <c r="P2565" s="48">
        <f>IF(OR(O2565&lt;Summary!$G$4, O2565 = Summary!$G$4), O2565, Summary!$G$4)</f>
        <v>0</v>
      </c>
      <c r="Q2565">
        <f>P2565*DC_2017!$G$11</f>
        <v>0</v>
      </c>
      <c r="R2565">
        <f t="shared" si="324"/>
        <v>0</v>
      </c>
      <c r="S2565">
        <f t="shared" si="325"/>
        <v>0</v>
      </c>
      <c r="T2565">
        <f t="shared" si="326"/>
        <v>0</v>
      </c>
      <c r="U2565">
        <f t="shared" si="327"/>
        <v>0</v>
      </c>
    </row>
    <row r="2566" spans="1:21">
      <c r="A2566">
        <v>4</v>
      </c>
      <c r="B2566">
        <v>17</v>
      </c>
      <c r="C2566">
        <v>20</v>
      </c>
      <c r="D2566">
        <f>'[3]2017'!P2566</f>
        <v>0</v>
      </c>
      <c r="E2566">
        <f>'[3]2017'!Q2566</f>
        <v>0</v>
      </c>
      <c r="F2566">
        <f t="shared" si="320"/>
        <v>0</v>
      </c>
      <c r="G2566">
        <f t="shared" si="321"/>
        <v>0</v>
      </c>
      <c r="H2566" s="3">
        <f>DC_2017!K2566</f>
        <v>12.242847498706398</v>
      </c>
      <c r="I2566" s="48">
        <f>IF(F2566=0,0,IF(H2566&gt;DC_2017!$G$11,0,F2566/((DC_2017!$G$11-H2566)*9.92/20.72)))</f>
        <v>0</v>
      </c>
      <c r="J2566" s="48">
        <f>IF(OR(I2566&lt;Summary!$F$4, I2566=Summary!$F$4), I2566, Summary!$F$4)</f>
        <v>0</v>
      </c>
      <c r="K2566" s="3">
        <f>[2]Intensity!B2569</f>
        <v>454.74531843789322</v>
      </c>
      <c r="L2566">
        <f>J2566*(DC_2017!$G$11-H2566)*9.92/20.72</f>
        <v>0</v>
      </c>
      <c r="M2566">
        <f t="shared" si="322"/>
        <v>0</v>
      </c>
      <c r="N2566">
        <f t="shared" si="323"/>
        <v>0</v>
      </c>
      <c r="O2566" s="48">
        <f>IF(M2566=0,0, M2566/(DC_2017!$G$11))</f>
        <v>0</v>
      </c>
      <c r="P2566" s="48">
        <f>IF(OR(O2566&lt;Summary!$G$4, O2566 = Summary!$G$4), O2566, Summary!$G$4)</f>
        <v>0</v>
      </c>
      <c r="Q2566">
        <f>P2566*DC_2017!$G$11</f>
        <v>0</v>
      </c>
      <c r="R2566">
        <f t="shared" si="324"/>
        <v>0</v>
      </c>
      <c r="S2566">
        <f t="shared" si="325"/>
        <v>0</v>
      </c>
      <c r="T2566">
        <f t="shared" si="326"/>
        <v>0</v>
      </c>
      <c r="U2566">
        <f t="shared" si="327"/>
        <v>0</v>
      </c>
    </row>
    <row r="2567" spans="1:21">
      <c r="A2567">
        <v>4</v>
      </c>
      <c r="B2567">
        <v>17</v>
      </c>
      <c r="C2567">
        <v>21</v>
      </c>
      <c r="D2567">
        <f>'[3]2017'!P2567</f>
        <v>0</v>
      </c>
      <c r="E2567">
        <f>'[3]2017'!Q2567</f>
        <v>0</v>
      </c>
      <c r="F2567">
        <f t="shared" si="320"/>
        <v>0</v>
      </c>
      <c r="G2567">
        <f t="shared" si="321"/>
        <v>0</v>
      </c>
      <c r="H2567" s="3">
        <f>DC_2017!K2567</f>
        <v>9.4633931485100113</v>
      </c>
      <c r="I2567" s="48">
        <f>IF(F2567=0,0,IF(H2567&gt;DC_2017!$G$11,0,F2567/((DC_2017!$G$11-H2567)*9.92/20.72)))</f>
        <v>0</v>
      </c>
      <c r="J2567" s="48">
        <f>IF(OR(I2567&lt;Summary!$F$4, I2567=Summary!$F$4), I2567, Summary!$F$4)</f>
        <v>0</v>
      </c>
      <c r="K2567" s="3">
        <f>[2]Intensity!B2570</f>
        <v>429.33632327154135</v>
      </c>
      <c r="L2567">
        <f>J2567*(DC_2017!$G$11-H2567)*9.92/20.72</f>
        <v>0</v>
      </c>
      <c r="M2567">
        <f t="shared" si="322"/>
        <v>0</v>
      </c>
      <c r="N2567">
        <f t="shared" si="323"/>
        <v>0</v>
      </c>
      <c r="O2567" s="48">
        <f>IF(M2567=0,0, M2567/(DC_2017!$G$11))</f>
        <v>0</v>
      </c>
      <c r="P2567" s="48">
        <f>IF(OR(O2567&lt;Summary!$G$4, O2567 = Summary!$G$4), O2567, Summary!$G$4)</f>
        <v>0</v>
      </c>
      <c r="Q2567">
        <f>P2567*DC_2017!$G$11</f>
        <v>0</v>
      </c>
      <c r="R2567">
        <f t="shared" si="324"/>
        <v>0</v>
      </c>
      <c r="S2567">
        <f t="shared" si="325"/>
        <v>0</v>
      </c>
      <c r="T2567">
        <f t="shared" si="326"/>
        <v>0</v>
      </c>
      <c r="U2567">
        <f t="shared" si="327"/>
        <v>0</v>
      </c>
    </row>
    <row r="2568" spans="1:21">
      <c r="A2568">
        <v>4</v>
      </c>
      <c r="B2568">
        <v>17</v>
      </c>
      <c r="C2568">
        <v>22</v>
      </c>
      <c r="D2568">
        <f>'[3]2017'!P2568</f>
        <v>0</v>
      </c>
      <c r="E2568">
        <f>'[3]2017'!Q2568</f>
        <v>0</v>
      </c>
      <c r="F2568">
        <f t="shared" si="320"/>
        <v>0</v>
      </c>
      <c r="G2568">
        <f t="shared" si="321"/>
        <v>0</v>
      </c>
      <c r="H2568" s="3">
        <f>DC_2017!K2568</f>
        <v>5.8195962794580938</v>
      </c>
      <c r="I2568" s="48">
        <f>IF(F2568=0,0,IF(H2568&gt;DC_2017!$G$11,0,F2568/((DC_2017!$G$11-H2568)*9.92/20.72)))</f>
        <v>0</v>
      </c>
      <c r="J2568" s="48">
        <f>IF(OR(I2568&lt;Summary!$F$4, I2568=Summary!$F$4), I2568, Summary!$F$4)</f>
        <v>0</v>
      </c>
      <c r="K2568" s="3">
        <f>[2]Intensity!B2571</f>
        <v>416.57473322245971</v>
      </c>
      <c r="L2568">
        <f>J2568*(DC_2017!$G$11-H2568)*9.92/20.72</f>
        <v>0</v>
      </c>
      <c r="M2568">
        <f t="shared" si="322"/>
        <v>0</v>
      </c>
      <c r="N2568">
        <f t="shared" si="323"/>
        <v>0</v>
      </c>
      <c r="O2568" s="48">
        <f>IF(M2568=0,0, M2568/(DC_2017!$G$11))</f>
        <v>0</v>
      </c>
      <c r="P2568" s="48">
        <f>IF(OR(O2568&lt;Summary!$G$4, O2568 = Summary!$G$4), O2568, Summary!$G$4)</f>
        <v>0</v>
      </c>
      <c r="Q2568">
        <f>P2568*DC_2017!$G$11</f>
        <v>0</v>
      </c>
      <c r="R2568">
        <f t="shared" si="324"/>
        <v>0</v>
      </c>
      <c r="S2568">
        <f t="shared" si="325"/>
        <v>0</v>
      </c>
      <c r="T2568">
        <f t="shared" si="326"/>
        <v>0</v>
      </c>
      <c r="U2568">
        <f t="shared" si="327"/>
        <v>0</v>
      </c>
    </row>
    <row r="2569" spans="1:21">
      <c r="A2569">
        <v>4</v>
      </c>
      <c r="B2569">
        <v>17</v>
      </c>
      <c r="C2569">
        <v>23</v>
      </c>
      <c r="D2569">
        <f>'[3]2017'!P2569</f>
        <v>0</v>
      </c>
      <c r="E2569">
        <f>'[3]2017'!Q2569</f>
        <v>0</v>
      </c>
      <c r="F2569">
        <f t="shared" si="320"/>
        <v>0</v>
      </c>
      <c r="G2569">
        <f t="shared" si="321"/>
        <v>0</v>
      </c>
      <c r="H2569" s="3">
        <f>DC_2017!K2569</f>
        <v>4.3027599044677762</v>
      </c>
      <c r="I2569" s="48">
        <f>IF(F2569=0,0,IF(H2569&gt;DC_2017!$G$11,0,F2569/((DC_2017!$G$11-H2569)*9.92/20.72)))</f>
        <v>0</v>
      </c>
      <c r="J2569" s="48">
        <f>IF(OR(I2569&lt;Summary!$F$4, I2569=Summary!$F$4), I2569, Summary!$F$4)</f>
        <v>0</v>
      </c>
      <c r="K2569" s="3">
        <f>[2]Intensity!B2572</f>
        <v>423.8795940107712</v>
      </c>
      <c r="L2569">
        <f>J2569*(DC_2017!$G$11-H2569)*9.92/20.72</f>
        <v>0</v>
      </c>
      <c r="M2569">
        <f t="shared" si="322"/>
        <v>0</v>
      </c>
      <c r="N2569">
        <f t="shared" si="323"/>
        <v>0</v>
      </c>
      <c r="O2569" s="48">
        <f>IF(M2569=0,0, M2569/(DC_2017!$G$11))</f>
        <v>0</v>
      </c>
      <c r="P2569" s="48">
        <f>IF(OR(O2569&lt;Summary!$G$4, O2569 = Summary!$G$4), O2569, Summary!$G$4)</f>
        <v>0</v>
      </c>
      <c r="Q2569">
        <f>P2569*DC_2017!$G$11</f>
        <v>0</v>
      </c>
      <c r="R2569">
        <f t="shared" si="324"/>
        <v>0</v>
      </c>
      <c r="S2569">
        <f t="shared" si="325"/>
        <v>0</v>
      </c>
      <c r="T2569">
        <f t="shared" si="326"/>
        <v>0</v>
      </c>
      <c r="U2569">
        <f t="shared" si="327"/>
        <v>0</v>
      </c>
    </row>
    <row r="2570" spans="1:21">
      <c r="A2570">
        <v>4</v>
      </c>
      <c r="B2570">
        <v>18</v>
      </c>
      <c r="C2570">
        <v>0</v>
      </c>
      <c r="D2570">
        <f>'[3]2017'!P2570</f>
        <v>0</v>
      </c>
      <c r="E2570">
        <f>'[3]2017'!Q2570</f>
        <v>0</v>
      </c>
      <c r="F2570">
        <f t="shared" si="320"/>
        <v>0</v>
      </c>
      <c r="G2570">
        <f t="shared" si="321"/>
        <v>0</v>
      </c>
      <c r="H2570" s="3">
        <f>DC_2017!K2570</f>
        <v>3.6333181580424041</v>
      </c>
      <c r="I2570" s="48">
        <f>IF(F2570=0,0,IF(H2570&gt;DC_2017!$G$11,0,F2570/((DC_2017!$G$11-H2570)*9.92/20.72)))</f>
        <v>0</v>
      </c>
      <c r="J2570" s="48">
        <f>IF(OR(I2570&lt;Summary!$F$4, I2570=Summary!$F$4), I2570, Summary!$F$4)</f>
        <v>0</v>
      </c>
      <c r="K2570" s="3">
        <f>[2]Intensity!B2573</f>
        <v>421.74272815559863</v>
      </c>
      <c r="L2570">
        <f>J2570*(DC_2017!$G$11-H2570)*9.92/20.72</f>
        <v>0</v>
      </c>
      <c r="M2570">
        <f t="shared" si="322"/>
        <v>0</v>
      </c>
      <c r="N2570">
        <f t="shared" si="323"/>
        <v>0</v>
      </c>
      <c r="O2570" s="48">
        <f>IF(M2570=0,0, M2570/(DC_2017!$G$11))</f>
        <v>0</v>
      </c>
      <c r="P2570" s="48">
        <f>IF(OR(O2570&lt;Summary!$G$4, O2570 = Summary!$G$4), O2570, Summary!$G$4)</f>
        <v>0</v>
      </c>
      <c r="Q2570">
        <f>P2570*DC_2017!$G$11</f>
        <v>0</v>
      </c>
      <c r="R2570">
        <f t="shared" si="324"/>
        <v>0</v>
      </c>
      <c r="S2570">
        <f t="shared" si="325"/>
        <v>0</v>
      </c>
      <c r="T2570">
        <f t="shared" si="326"/>
        <v>0</v>
      </c>
      <c r="U2570">
        <f t="shared" si="327"/>
        <v>0</v>
      </c>
    </row>
    <row r="2571" spans="1:21">
      <c r="A2571">
        <v>4</v>
      </c>
      <c r="B2571">
        <v>18</v>
      </c>
      <c r="C2571">
        <v>1</v>
      </c>
      <c r="D2571">
        <f>'[3]2017'!P2571</f>
        <v>0</v>
      </c>
      <c r="E2571">
        <f>'[3]2017'!Q2571</f>
        <v>0</v>
      </c>
      <c r="F2571">
        <f t="shared" si="320"/>
        <v>0</v>
      </c>
      <c r="G2571">
        <f t="shared" si="321"/>
        <v>0</v>
      </c>
      <c r="H2571" s="3">
        <f>DC_2017!K2571</f>
        <v>3.3197821420895366</v>
      </c>
      <c r="I2571" s="48">
        <f>IF(F2571=0,0,IF(H2571&gt;DC_2017!$G$11,0,F2571/((DC_2017!$G$11-H2571)*9.92/20.72)))</f>
        <v>0</v>
      </c>
      <c r="J2571" s="48">
        <f>IF(OR(I2571&lt;Summary!$F$4, I2571=Summary!$F$4), I2571, Summary!$F$4)</f>
        <v>0</v>
      </c>
      <c r="K2571" s="3">
        <f>[2]Intensity!B2574</f>
        <v>420.87986723908432</v>
      </c>
      <c r="L2571">
        <f>J2571*(DC_2017!$G$11-H2571)*9.92/20.72</f>
        <v>0</v>
      </c>
      <c r="M2571">
        <f t="shared" si="322"/>
        <v>0</v>
      </c>
      <c r="N2571">
        <f t="shared" si="323"/>
        <v>0</v>
      </c>
      <c r="O2571" s="48">
        <f>IF(M2571=0,0, M2571/(DC_2017!$G$11))</f>
        <v>0</v>
      </c>
      <c r="P2571" s="48">
        <f>IF(OR(O2571&lt;Summary!$G$4, O2571 = Summary!$G$4), O2571, Summary!$G$4)</f>
        <v>0</v>
      </c>
      <c r="Q2571">
        <f>P2571*DC_2017!$G$11</f>
        <v>0</v>
      </c>
      <c r="R2571">
        <f t="shared" si="324"/>
        <v>0</v>
      </c>
      <c r="S2571">
        <f t="shared" si="325"/>
        <v>0</v>
      </c>
      <c r="T2571">
        <f t="shared" si="326"/>
        <v>0</v>
      </c>
      <c r="U2571">
        <f t="shared" si="327"/>
        <v>0</v>
      </c>
    </row>
    <row r="2572" spans="1:21">
      <c r="A2572">
        <v>4</v>
      </c>
      <c r="B2572">
        <v>18</v>
      </c>
      <c r="C2572">
        <v>2</v>
      </c>
      <c r="D2572">
        <f>'[3]2017'!P2572</f>
        <v>0</v>
      </c>
      <c r="E2572">
        <f>'[3]2017'!Q2572</f>
        <v>0</v>
      </c>
      <c r="F2572">
        <f t="shared" si="320"/>
        <v>0</v>
      </c>
      <c r="G2572">
        <f t="shared" si="321"/>
        <v>0</v>
      </c>
      <c r="H2572" s="3">
        <f>DC_2017!K2572</f>
        <v>3.2096208437559821</v>
      </c>
      <c r="I2572" s="48">
        <f>IF(F2572=0,0,IF(H2572&gt;DC_2017!$G$11,0,F2572/((DC_2017!$G$11-H2572)*9.92/20.72)))</f>
        <v>0</v>
      </c>
      <c r="J2572" s="48">
        <f>IF(OR(I2572&lt;Summary!$F$4, I2572=Summary!$F$4), I2572, Summary!$F$4)</f>
        <v>0</v>
      </c>
      <c r="K2572" s="3">
        <f>[2]Intensity!B2575</f>
        <v>435.65800233644859</v>
      </c>
      <c r="L2572">
        <f>J2572*(DC_2017!$G$11-H2572)*9.92/20.72</f>
        <v>0</v>
      </c>
      <c r="M2572">
        <f t="shared" si="322"/>
        <v>0</v>
      </c>
      <c r="N2572">
        <f t="shared" si="323"/>
        <v>0</v>
      </c>
      <c r="O2572" s="48">
        <f>IF(M2572=0,0, M2572/(DC_2017!$G$11))</f>
        <v>0</v>
      </c>
      <c r="P2572" s="48">
        <f>IF(OR(O2572&lt;Summary!$G$4, O2572 = Summary!$G$4), O2572, Summary!$G$4)</f>
        <v>0</v>
      </c>
      <c r="Q2572">
        <f>P2572*DC_2017!$G$11</f>
        <v>0</v>
      </c>
      <c r="R2572">
        <f t="shared" si="324"/>
        <v>0</v>
      </c>
      <c r="S2572">
        <f t="shared" si="325"/>
        <v>0</v>
      </c>
      <c r="T2572">
        <f t="shared" si="326"/>
        <v>0</v>
      </c>
      <c r="U2572">
        <f t="shared" si="327"/>
        <v>0</v>
      </c>
    </row>
    <row r="2573" spans="1:21">
      <c r="A2573">
        <v>4</v>
      </c>
      <c r="B2573">
        <v>18</v>
      </c>
      <c r="C2573">
        <v>3</v>
      </c>
      <c r="D2573">
        <f>'[3]2017'!P2573</f>
        <v>0</v>
      </c>
      <c r="E2573">
        <f>'[3]2017'!Q2573</f>
        <v>0</v>
      </c>
      <c r="F2573">
        <f t="shared" si="320"/>
        <v>0</v>
      </c>
      <c r="G2573">
        <f t="shared" si="321"/>
        <v>0</v>
      </c>
      <c r="H2573" s="3">
        <f>DC_2017!K2573</f>
        <v>3.2435166356538918</v>
      </c>
      <c r="I2573" s="48">
        <f>IF(F2573=0,0,IF(H2573&gt;DC_2017!$G$11,0,F2573/((DC_2017!$G$11-H2573)*9.92/20.72)))</f>
        <v>0</v>
      </c>
      <c r="J2573" s="48">
        <f>IF(OR(I2573&lt;Summary!$F$4, I2573=Summary!$F$4), I2573, Summary!$F$4)</f>
        <v>0</v>
      </c>
      <c r="K2573" s="3">
        <f>[2]Intensity!B2576</f>
        <v>443.11528285826017</v>
      </c>
      <c r="L2573">
        <f>J2573*(DC_2017!$G$11-H2573)*9.92/20.72</f>
        <v>0</v>
      </c>
      <c r="M2573">
        <f t="shared" si="322"/>
        <v>0</v>
      </c>
      <c r="N2573">
        <f t="shared" si="323"/>
        <v>0</v>
      </c>
      <c r="O2573" s="48">
        <f>IF(M2573=0,0, M2573/(DC_2017!$G$11))</f>
        <v>0</v>
      </c>
      <c r="P2573" s="48">
        <f>IF(OR(O2573&lt;Summary!$G$4, O2573 = Summary!$G$4), O2573, Summary!$G$4)</f>
        <v>0</v>
      </c>
      <c r="Q2573">
        <f>P2573*DC_2017!$G$11</f>
        <v>0</v>
      </c>
      <c r="R2573">
        <f t="shared" si="324"/>
        <v>0</v>
      </c>
      <c r="S2573">
        <f t="shared" si="325"/>
        <v>0</v>
      </c>
      <c r="T2573">
        <f t="shared" si="326"/>
        <v>0</v>
      </c>
      <c r="U2573">
        <f t="shared" si="327"/>
        <v>0</v>
      </c>
    </row>
    <row r="2574" spans="1:21">
      <c r="A2574">
        <v>4</v>
      </c>
      <c r="B2574">
        <v>18</v>
      </c>
      <c r="C2574">
        <v>4</v>
      </c>
      <c r="D2574">
        <f>'[3]2017'!P2574</f>
        <v>0</v>
      </c>
      <c r="E2574">
        <f>'[3]2017'!Q2574</f>
        <v>0</v>
      </c>
      <c r="F2574">
        <f t="shared" si="320"/>
        <v>0</v>
      </c>
      <c r="G2574">
        <f t="shared" si="321"/>
        <v>0</v>
      </c>
      <c r="H2574" s="3">
        <f>DC_2017!K2574</f>
        <v>3.2689384711312721</v>
      </c>
      <c r="I2574" s="48">
        <f>IF(F2574=0,0,IF(H2574&gt;DC_2017!$G$11,0,F2574/((DC_2017!$G$11-H2574)*9.92/20.72)))</f>
        <v>0</v>
      </c>
      <c r="J2574" s="48">
        <f>IF(OR(I2574&lt;Summary!$F$4, I2574=Summary!$F$4), I2574, Summary!$F$4)</f>
        <v>0</v>
      </c>
      <c r="K2574" s="3">
        <f>[2]Intensity!B2577</f>
        <v>462.55229389524715</v>
      </c>
      <c r="L2574">
        <f>J2574*(DC_2017!$G$11-H2574)*9.92/20.72</f>
        <v>0</v>
      </c>
      <c r="M2574">
        <f t="shared" si="322"/>
        <v>0</v>
      </c>
      <c r="N2574">
        <f t="shared" si="323"/>
        <v>0</v>
      </c>
      <c r="O2574" s="48">
        <f>IF(M2574=0,0, M2574/(DC_2017!$G$11))</f>
        <v>0</v>
      </c>
      <c r="P2574" s="48">
        <f>IF(OR(O2574&lt;Summary!$G$4, O2574 = Summary!$G$4), O2574, Summary!$G$4)</f>
        <v>0</v>
      </c>
      <c r="Q2574">
        <f>P2574*DC_2017!$G$11</f>
        <v>0</v>
      </c>
      <c r="R2574">
        <f t="shared" si="324"/>
        <v>0</v>
      </c>
      <c r="S2574">
        <f t="shared" si="325"/>
        <v>0</v>
      </c>
      <c r="T2574">
        <f t="shared" si="326"/>
        <v>0</v>
      </c>
      <c r="U2574">
        <f t="shared" si="327"/>
        <v>0</v>
      </c>
    </row>
    <row r="2575" spans="1:21">
      <c r="A2575">
        <v>4</v>
      </c>
      <c r="B2575">
        <v>18</v>
      </c>
      <c r="C2575">
        <v>5</v>
      </c>
      <c r="D2575">
        <f>'[3]2017'!P2575</f>
        <v>0</v>
      </c>
      <c r="E2575">
        <f>'[3]2017'!Q2575</f>
        <v>0</v>
      </c>
      <c r="F2575">
        <f t="shared" si="320"/>
        <v>0</v>
      </c>
      <c r="G2575">
        <f t="shared" si="321"/>
        <v>0</v>
      </c>
      <c r="H2575" s="3">
        <f>DC_2017!K2575</f>
        <v>3.8536407547078708</v>
      </c>
      <c r="I2575" s="48">
        <f>IF(F2575=0,0,IF(H2575&gt;DC_2017!$G$11,0,F2575/((DC_2017!$G$11-H2575)*9.92/20.72)))</f>
        <v>0</v>
      </c>
      <c r="J2575" s="48">
        <f>IF(OR(I2575&lt;Summary!$F$4, I2575=Summary!$F$4), I2575, Summary!$F$4)</f>
        <v>0</v>
      </c>
      <c r="K2575" s="3">
        <f>[2]Intensity!B2578</f>
        <v>473.44713185415412</v>
      </c>
      <c r="L2575">
        <f>J2575*(DC_2017!$G$11-H2575)*9.92/20.72</f>
        <v>0</v>
      </c>
      <c r="M2575">
        <f t="shared" si="322"/>
        <v>0</v>
      </c>
      <c r="N2575">
        <f t="shared" si="323"/>
        <v>0</v>
      </c>
      <c r="O2575" s="48">
        <f>IF(M2575=0,0, M2575/(DC_2017!$G$11))</f>
        <v>0</v>
      </c>
      <c r="P2575" s="48">
        <f>IF(OR(O2575&lt;Summary!$G$4, O2575 = Summary!$G$4), O2575, Summary!$G$4)</f>
        <v>0</v>
      </c>
      <c r="Q2575">
        <f>P2575*DC_2017!$G$11</f>
        <v>0</v>
      </c>
      <c r="R2575">
        <f t="shared" si="324"/>
        <v>0</v>
      </c>
      <c r="S2575">
        <f t="shared" si="325"/>
        <v>0</v>
      </c>
      <c r="T2575">
        <f t="shared" si="326"/>
        <v>0</v>
      </c>
      <c r="U2575">
        <f t="shared" si="327"/>
        <v>0</v>
      </c>
    </row>
    <row r="2576" spans="1:21">
      <c r="A2576">
        <v>4</v>
      </c>
      <c r="B2576">
        <v>18</v>
      </c>
      <c r="C2576">
        <v>6</v>
      </c>
      <c r="D2576">
        <f>'[3]2017'!P2576</f>
        <v>0</v>
      </c>
      <c r="E2576">
        <f>'[3]2017'!Q2576</f>
        <v>0</v>
      </c>
      <c r="F2576">
        <f t="shared" si="320"/>
        <v>0</v>
      </c>
      <c r="G2576">
        <f t="shared" si="321"/>
        <v>0</v>
      </c>
      <c r="H2576" s="3">
        <f>DC_2017!K2576</f>
        <v>5.0060974427912086</v>
      </c>
      <c r="I2576" s="48">
        <f>IF(F2576=0,0,IF(H2576&gt;DC_2017!$G$11,0,F2576/((DC_2017!$G$11-H2576)*9.92/20.72)))</f>
        <v>0</v>
      </c>
      <c r="J2576" s="48">
        <f>IF(OR(I2576&lt;Summary!$F$4, I2576=Summary!$F$4), I2576, Summary!$F$4)</f>
        <v>0</v>
      </c>
      <c r="K2576" s="3">
        <f>[2]Intensity!B2579</f>
        <v>480.35695815688962</v>
      </c>
      <c r="L2576">
        <f>J2576*(DC_2017!$G$11-H2576)*9.92/20.72</f>
        <v>0</v>
      </c>
      <c r="M2576">
        <f t="shared" si="322"/>
        <v>0</v>
      </c>
      <c r="N2576">
        <f t="shared" si="323"/>
        <v>0</v>
      </c>
      <c r="O2576" s="48">
        <f>IF(M2576=0,0, M2576/(DC_2017!$G$11))</f>
        <v>0</v>
      </c>
      <c r="P2576" s="48">
        <f>IF(OR(O2576&lt;Summary!$G$4, O2576 = Summary!$G$4), O2576, Summary!$G$4)</f>
        <v>0</v>
      </c>
      <c r="Q2576">
        <f>P2576*DC_2017!$G$11</f>
        <v>0</v>
      </c>
      <c r="R2576">
        <f t="shared" si="324"/>
        <v>0</v>
      </c>
      <c r="S2576">
        <f t="shared" si="325"/>
        <v>0</v>
      </c>
      <c r="T2576">
        <f t="shared" si="326"/>
        <v>0</v>
      </c>
      <c r="U2576">
        <f t="shared" si="327"/>
        <v>0</v>
      </c>
    </row>
    <row r="2577" spans="1:21">
      <c r="A2577">
        <v>4</v>
      </c>
      <c r="B2577">
        <v>18</v>
      </c>
      <c r="C2577">
        <v>7</v>
      </c>
      <c r="D2577">
        <f>'[3]2017'!P2577</f>
        <v>0</v>
      </c>
      <c r="E2577">
        <f>'[3]2017'!Q2577</f>
        <v>0</v>
      </c>
      <c r="F2577">
        <f t="shared" si="320"/>
        <v>0</v>
      </c>
      <c r="G2577">
        <f t="shared" si="321"/>
        <v>0</v>
      </c>
      <c r="H2577" s="3">
        <f>DC_2017!K2577</f>
        <v>5.2518418862151179</v>
      </c>
      <c r="I2577" s="48">
        <f>IF(F2577=0,0,IF(H2577&gt;DC_2017!$G$11,0,F2577/((DC_2017!$G$11-H2577)*9.92/20.72)))</f>
        <v>0</v>
      </c>
      <c r="J2577" s="48">
        <f>IF(OR(I2577&lt;Summary!$F$4, I2577=Summary!$F$4), I2577, Summary!$F$4)</f>
        <v>0</v>
      </c>
      <c r="K2577" s="3">
        <f>[2]Intensity!B2580</f>
        <v>472.95538104849396</v>
      </c>
      <c r="L2577">
        <f>J2577*(DC_2017!$G$11-H2577)*9.92/20.72</f>
        <v>0</v>
      </c>
      <c r="M2577">
        <f t="shared" si="322"/>
        <v>0</v>
      </c>
      <c r="N2577">
        <f t="shared" si="323"/>
        <v>0</v>
      </c>
      <c r="O2577" s="48">
        <f>IF(M2577=0,0, M2577/(DC_2017!$G$11))</f>
        <v>0</v>
      </c>
      <c r="P2577" s="48">
        <f>IF(OR(O2577&lt;Summary!$G$4, O2577 = Summary!$G$4), O2577, Summary!$G$4)</f>
        <v>0</v>
      </c>
      <c r="Q2577">
        <f>P2577*DC_2017!$G$11</f>
        <v>0</v>
      </c>
      <c r="R2577">
        <f t="shared" si="324"/>
        <v>0</v>
      </c>
      <c r="S2577">
        <f t="shared" si="325"/>
        <v>0</v>
      </c>
      <c r="T2577">
        <f t="shared" si="326"/>
        <v>0</v>
      </c>
      <c r="U2577">
        <f t="shared" si="327"/>
        <v>0</v>
      </c>
    </row>
    <row r="2578" spans="1:21">
      <c r="A2578">
        <v>4</v>
      </c>
      <c r="B2578">
        <v>18</v>
      </c>
      <c r="C2578">
        <v>8</v>
      </c>
      <c r="D2578">
        <f>'[3]2017'!P2578</f>
        <v>0</v>
      </c>
      <c r="E2578">
        <f>'[3]2017'!Q2578</f>
        <v>0.22083333333333335</v>
      </c>
      <c r="F2578">
        <f t="shared" si="320"/>
        <v>0.22083333333333335</v>
      </c>
      <c r="G2578">
        <f t="shared" si="321"/>
        <v>48</v>
      </c>
      <c r="H2578" s="3">
        <f>DC_2017!K2578</f>
        <v>6.2093978018461558</v>
      </c>
      <c r="I2578" s="48">
        <f>IF(F2578=0,0,IF(H2578&gt;DC_2017!$G$11,0,F2578/((DC_2017!$G$11-H2578)*9.92/20.72)))</f>
        <v>0.13643227300601982</v>
      </c>
      <c r="J2578" s="48">
        <f>IF(OR(I2578&lt;Summary!$F$4, I2578=Summary!$F$4), I2578, Summary!$F$4)</f>
        <v>0.13643227300601982</v>
      </c>
      <c r="K2578" s="3">
        <f>[2]Intensity!B2581</f>
        <v>465.98427173618228</v>
      </c>
      <c r="L2578">
        <f>J2578*(DC_2017!$G$11-H2578)*9.92/20.72</f>
        <v>0.22083333333333335</v>
      </c>
      <c r="M2578">
        <f t="shared" si="322"/>
        <v>0</v>
      </c>
      <c r="N2578">
        <f t="shared" si="323"/>
        <v>92.304860008406934</v>
      </c>
      <c r="O2578" s="48">
        <f>IF(M2578=0,0, M2578/(DC_2017!$G$11))</f>
        <v>0</v>
      </c>
      <c r="P2578" s="48">
        <f>IF(OR(O2578&lt;Summary!$G$4, O2578 = Summary!$G$4), O2578, Summary!$G$4)</f>
        <v>0</v>
      </c>
      <c r="Q2578">
        <f>P2578*DC_2017!$G$11</f>
        <v>0</v>
      </c>
      <c r="R2578">
        <f t="shared" si="324"/>
        <v>0.22083333333333335</v>
      </c>
      <c r="S2578">
        <f t="shared" si="325"/>
        <v>0</v>
      </c>
      <c r="T2578">
        <f t="shared" si="326"/>
        <v>0</v>
      </c>
      <c r="U2578">
        <f t="shared" si="327"/>
        <v>92.304860008406934</v>
      </c>
    </row>
    <row r="2579" spans="1:21">
      <c r="A2579">
        <v>4</v>
      </c>
      <c r="B2579">
        <v>18</v>
      </c>
      <c r="C2579">
        <v>9</v>
      </c>
      <c r="D2579">
        <f>'[3]2017'!P2579</f>
        <v>0</v>
      </c>
      <c r="E2579">
        <f>'[3]2017'!Q2579</f>
        <v>0</v>
      </c>
      <c r="F2579">
        <f t="shared" si="320"/>
        <v>0</v>
      </c>
      <c r="G2579">
        <f t="shared" si="321"/>
        <v>0</v>
      </c>
      <c r="H2579" s="3">
        <f>DC_2017!K2579</f>
        <v>7.3279586980651441</v>
      </c>
      <c r="I2579" s="48">
        <f>IF(F2579=0,0,IF(H2579&gt;DC_2017!$G$11,0,F2579/((DC_2017!$G$11-H2579)*9.92/20.72)))</f>
        <v>0</v>
      </c>
      <c r="J2579" s="48">
        <f>IF(OR(I2579&lt;Summary!$F$4, I2579=Summary!$F$4), I2579, Summary!$F$4)</f>
        <v>0</v>
      </c>
      <c r="K2579" s="3">
        <f>[2]Intensity!B2582</f>
        <v>469.5883864792425</v>
      </c>
      <c r="L2579">
        <f>J2579*(DC_2017!$G$11-H2579)*9.92/20.72</f>
        <v>0</v>
      </c>
      <c r="M2579">
        <f t="shared" si="322"/>
        <v>0</v>
      </c>
      <c r="N2579">
        <f t="shared" si="323"/>
        <v>0</v>
      </c>
      <c r="O2579" s="48">
        <f>IF(M2579=0,0, M2579/(DC_2017!$G$11))</f>
        <v>0</v>
      </c>
      <c r="P2579" s="48">
        <f>IF(OR(O2579&lt;Summary!$G$4, O2579 = Summary!$G$4), O2579, Summary!$G$4)</f>
        <v>0</v>
      </c>
      <c r="Q2579">
        <f>P2579*DC_2017!$G$11</f>
        <v>0</v>
      </c>
      <c r="R2579">
        <f t="shared" si="324"/>
        <v>0</v>
      </c>
      <c r="S2579">
        <f t="shared" si="325"/>
        <v>0</v>
      </c>
      <c r="T2579">
        <f t="shared" si="326"/>
        <v>0</v>
      </c>
      <c r="U2579">
        <f t="shared" si="327"/>
        <v>0</v>
      </c>
    </row>
    <row r="2580" spans="1:21">
      <c r="A2580">
        <v>4</v>
      </c>
      <c r="B2580">
        <v>18</v>
      </c>
      <c r="C2580">
        <v>10</v>
      </c>
      <c r="D2580">
        <f>'[3]2017'!P2580</f>
        <v>0</v>
      </c>
      <c r="E2580">
        <f>'[3]2017'!Q2580</f>
        <v>1.1740833333333334</v>
      </c>
      <c r="F2580">
        <f t="shared" si="320"/>
        <v>1.1740833333333334</v>
      </c>
      <c r="G2580">
        <f t="shared" si="321"/>
        <v>48</v>
      </c>
      <c r="H2580" s="3">
        <f>DC_2017!K2580</f>
        <v>8.548206958670427</v>
      </c>
      <c r="I2580" s="48">
        <f>IF(F2580=0,0,IF(H2580&gt;DC_2017!$G$11,0,F2580/((DC_2017!$G$11-H2580)*9.92/20.72)))</f>
        <v>2.3533865536272085</v>
      </c>
      <c r="J2580" s="48">
        <f>IF(OR(I2580&lt;Summary!$F$4, I2580=Summary!$F$4), I2580, Summary!$F$4)</f>
        <v>2.3533865536272085</v>
      </c>
      <c r="K2580" s="3">
        <f>[2]Intensity!B2583</f>
        <v>468.38255015649628</v>
      </c>
      <c r="L2580">
        <f>J2580*(DC_2017!$G$11-H2580)*9.92/20.72</f>
        <v>1.1740833333333331</v>
      </c>
      <c r="M2580">
        <f t="shared" si="322"/>
        <v>0</v>
      </c>
      <c r="N2580">
        <f t="shared" si="323"/>
        <v>493.56414576290626</v>
      </c>
      <c r="O2580" s="48">
        <f>IF(M2580=0,0, M2580/(DC_2017!$G$11))</f>
        <v>0</v>
      </c>
      <c r="P2580" s="48">
        <f>IF(OR(O2580&lt;Summary!$G$4, O2580 = Summary!$G$4), O2580, Summary!$G$4)</f>
        <v>0</v>
      </c>
      <c r="Q2580">
        <f>P2580*DC_2017!$G$11</f>
        <v>0</v>
      </c>
      <c r="R2580">
        <f t="shared" si="324"/>
        <v>1.1740833333333331</v>
      </c>
      <c r="S2580">
        <f t="shared" si="325"/>
        <v>0</v>
      </c>
      <c r="T2580">
        <f t="shared" si="326"/>
        <v>0</v>
      </c>
      <c r="U2580">
        <f t="shared" si="327"/>
        <v>493.56414576290626</v>
      </c>
    </row>
    <row r="2581" spans="1:21">
      <c r="A2581">
        <v>4</v>
      </c>
      <c r="B2581">
        <v>18</v>
      </c>
      <c r="C2581">
        <v>11</v>
      </c>
      <c r="D2581">
        <f>'[3]2017'!P2581</f>
        <v>0</v>
      </c>
      <c r="E2581">
        <f>'[3]2017'!Q2581</f>
        <v>3.6974166666666668</v>
      </c>
      <c r="F2581">
        <f t="shared" si="320"/>
        <v>3.6974166666666668</v>
      </c>
      <c r="G2581">
        <f t="shared" si="321"/>
        <v>48</v>
      </c>
      <c r="H2581" s="3">
        <f>DC_2017!K2581</f>
        <v>9.1837529244827003</v>
      </c>
      <c r="I2581" s="48">
        <f>IF(F2581=0,0,IF(H2581&gt;DC_2017!$G$11,0,F2581/((DC_2017!$G$11-H2581)*9.92/20.72)))</f>
        <v>18.998704101369299</v>
      </c>
      <c r="J2581" s="48">
        <f>IF(OR(I2581&lt;Summary!$F$4, I2581=Summary!$F$4), I2581, Summary!$F$4)</f>
        <v>18.998704101369299</v>
      </c>
      <c r="K2581" s="3">
        <f>[2]Intensity!B2584</f>
        <v>480.91218420094219</v>
      </c>
      <c r="L2581">
        <f>J2581*(DC_2017!$G$11-H2581)*9.92/20.72</f>
        <v>3.6974166666666677</v>
      </c>
      <c r="M2581">
        <f t="shared" si="322"/>
        <v>0</v>
      </c>
      <c r="N2581">
        <f t="shared" si="323"/>
        <v>1600.6567250676342</v>
      </c>
      <c r="O2581" s="48">
        <f>IF(M2581=0,0, M2581/(DC_2017!$G$11))</f>
        <v>0</v>
      </c>
      <c r="P2581" s="48">
        <f>IF(OR(O2581&lt;Summary!$G$4, O2581 = Summary!$G$4), O2581, Summary!$G$4)</f>
        <v>0</v>
      </c>
      <c r="Q2581">
        <f>P2581*DC_2017!$G$11</f>
        <v>0</v>
      </c>
      <c r="R2581">
        <f t="shared" si="324"/>
        <v>3.6974166666666677</v>
      </c>
      <c r="S2581">
        <f t="shared" si="325"/>
        <v>0</v>
      </c>
      <c r="T2581">
        <f t="shared" si="326"/>
        <v>0</v>
      </c>
      <c r="U2581">
        <f t="shared" si="327"/>
        <v>1600.6567250676342</v>
      </c>
    </row>
    <row r="2582" spans="1:21">
      <c r="A2582">
        <v>4</v>
      </c>
      <c r="B2582">
        <v>18</v>
      </c>
      <c r="C2582">
        <v>12</v>
      </c>
      <c r="D2582">
        <f>'[3]2017'!P2582</f>
        <v>0</v>
      </c>
      <c r="E2582">
        <f>'[3]2017'!Q2582</f>
        <v>0</v>
      </c>
      <c r="F2582">
        <f t="shared" si="320"/>
        <v>0</v>
      </c>
      <c r="G2582">
        <f t="shared" si="321"/>
        <v>0</v>
      </c>
      <c r="H2582" s="3">
        <f>DC_2017!K2582</f>
        <v>9.8701425612158253</v>
      </c>
      <c r="I2582" s="48">
        <f>IF(F2582=0,0,IF(H2582&gt;DC_2017!$G$11,0,F2582/((DC_2017!$G$11-H2582)*9.92/20.72)))</f>
        <v>0</v>
      </c>
      <c r="J2582" s="48">
        <f>IF(OR(I2582&lt;Summary!$F$4, I2582=Summary!$F$4), I2582, Summary!$F$4)</f>
        <v>0</v>
      </c>
      <c r="K2582" s="3">
        <f>[2]Intensity!B2585</f>
        <v>479.53139495035492</v>
      </c>
      <c r="L2582">
        <f>J2582*(DC_2017!$G$11-H2582)*9.92/20.72</f>
        <v>0</v>
      </c>
      <c r="M2582">
        <f t="shared" si="322"/>
        <v>0</v>
      </c>
      <c r="N2582">
        <f t="shared" si="323"/>
        <v>0</v>
      </c>
      <c r="O2582" s="48">
        <f>IF(M2582=0,0, M2582/(DC_2017!$G$11))</f>
        <v>0</v>
      </c>
      <c r="P2582" s="48">
        <f>IF(OR(O2582&lt;Summary!$G$4, O2582 = Summary!$G$4), O2582, Summary!$G$4)</f>
        <v>0</v>
      </c>
      <c r="Q2582">
        <f>P2582*DC_2017!$G$11</f>
        <v>0</v>
      </c>
      <c r="R2582">
        <f t="shared" si="324"/>
        <v>0</v>
      </c>
      <c r="S2582">
        <f t="shared" si="325"/>
        <v>0</v>
      </c>
      <c r="T2582">
        <f t="shared" si="326"/>
        <v>0</v>
      </c>
      <c r="U2582">
        <f t="shared" si="327"/>
        <v>0</v>
      </c>
    </row>
    <row r="2583" spans="1:21">
      <c r="A2583">
        <v>4</v>
      </c>
      <c r="B2583">
        <v>18</v>
      </c>
      <c r="C2583">
        <v>13</v>
      </c>
      <c r="D2583">
        <f>'[3]2017'!P2583</f>
        <v>0</v>
      </c>
      <c r="E2583">
        <f>'[3]2017'!Q2583</f>
        <v>0</v>
      </c>
      <c r="F2583">
        <f t="shared" si="320"/>
        <v>0</v>
      </c>
      <c r="G2583">
        <f t="shared" si="321"/>
        <v>0</v>
      </c>
      <c r="H2583" s="3">
        <f>DC_2017!K2583</f>
        <v>9.6667678548677429</v>
      </c>
      <c r="I2583" s="48">
        <f>IF(F2583=0,0,IF(H2583&gt;DC_2017!$G$11,0,F2583/((DC_2017!$G$11-H2583)*9.92/20.72)))</f>
        <v>0</v>
      </c>
      <c r="J2583" s="48">
        <f>IF(OR(I2583&lt;Summary!$F$4, I2583=Summary!$F$4), I2583, Summary!$F$4)</f>
        <v>0</v>
      </c>
      <c r="K2583" s="3">
        <f>[2]Intensity!B2586</f>
        <v>479.41211084250278</v>
      </c>
      <c r="L2583">
        <f>J2583*(DC_2017!$G$11-H2583)*9.92/20.72</f>
        <v>0</v>
      </c>
      <c r="M2583">
        <f t="shared" si="322"/>
        <v>0</v>
      </c>
      <c r="N2583">
        <f t="shared" si="323"/>
        <v>0</v>
      </c>
      <c r="O2583" s="48">
        <f>IF(M2583=0,0, M2583/(DC_2017!$G$11))</f>
        <v>0</v>
      </c>
      <c r="P2583" s="48">
        <f>IF(OR(O2583&lt;Summary!$G$4, O2583 = Summary!$G$4), O2583, Summary!$G$4)</f>
        <v>0</v>
      </c>
      <c r="Q2583">
        <f>P2583*DC_2017!$G$11</f>
        <v>0</v>
      </c>
      <c r="R2583">
        <f t="shared" si="324"/>
        <v>0</v>
      </c>
      <c r="S2583">
        <f t="shared" si="325"/>
        <v>0</v>
      </c>
      <c r="T2583">
        <f t="shared" si="326"/>
        <v>0</v>
      </c>
      <c r="U2583">
        <f t="shared" si="327"/>
        <v>0</v>
      </c>
    </row>
    <row r="2584" spans="1:21">
      <c r="A2584">
        <v>4</v>
      </c>
      <c r="B2584">
        <v>18</v>
      </c>
      <c r="C2584">
        <v>14</v>
      </c>
      <c r="D2584">
        <f>'[3]2017'!P2584</f>
        <v>0</v>
      </c>
      <c r="E2584">
        <f>'[3]2017'!Q2584</f>
        <v>0</v>
      </c>
      <c r="F2584">
        <f t="shared" si="320"/>
        <v>0</v>
      </c>
      <c r="G2584">
        <f t="shared" si="321"/>
        <v>0</v>
      </c>
      <c r="H2584" s="3">
        <f>DC_2017!K2584</f>
        <v>10.26841802878538</v>
      </c>
      <c r="I2584" s="48">
        <f>IF(F2584=0,0,IF(H2584&gt;DC_2017!$G$11,0,F2584/((DC_2017!$G$11-H2584)*9.92/20.72)))</f>
        <v>0</v>
      </c>
      <c r="J2584" s="48">
        <f>IF(OR(I2584&lt;Summary!$F$4, I2584=Summary!$F$4), I2584, Summary!$F$4)</f>
        <v>0</v>
      </c>
      <c r="K2584" s="3">
        <f>[2]Intensity!B2587</f>
        <v>474.92408631392664</v>
      </c>
      <c r="L2584">
        <f>J2584*(DC_2017!$G$11-H2584)*9.92/20.72</f>
        <v>0</v>
      </c>
      <c r="M2584">
        <f t="shared" si="322"/>
        <v>0</v>
      </c>
      <c r="N2584">
        <f t="shared" si="323"/>
        <v>0</v>
      </c>
      <c r="O2584" s="48">
        <f>IF(M2584=0,0, M2584/(DC_2017!$G$11))</f>
        <v>0</v>
      </c>
      <c r="P2584" s="48">
        <f>IF(OR(O2584&lt;Summary!$G$4, O2584 = Summary!$G$4), O2584, Summary!$G$4)</f>
        <v>0</v>
      </c>
      <c r="Q2584">
        <f>P2584*DC_2017!$G$11</f>
        <v>0</v>
      </c>
      <c r="R2584">
        <f t="shared" si="324"/>
        <v>0</v>
      </c>
      <c r="S2584">
        <f t="shared" si="325"/>
        <v>0</v>
      </c>
      <c r="T2584">
        <f t="shared" si="326"/>
        <v>0</v>
      </c>
      <c r="U2584">
        <f t="shared" si="327"/>
        <v>0</v>
      </c>
    </row>
    <row r="2585" spans="1:21">
      <c r="A2585">
        <v>4</v>
      </c>
      <c r="B2585">
        <v>18</v>
      </c>
      <c r="C2585">
        <v>15</v>
      </c>
      <c r="D2585">
        <f>'[3]2017'!P2585</f>
        <v>0</v>
      </c>
      <c r="E2585">
        <f>'[3]2017'!Q2585</f>
        <v>0</v>
      </c>
      <c r="F2585">
        <f t="shared" si="320"/>
        <v>0</v>
      </c>
      <c r="G2585">
        <f t="shared" si="321"/>
        <v>0</v>
      </c>
      <c r="H2585" s="3">
        <f>DC_2017!K2585</f>
        <v>11.225973955681582</v>
      </c>
      <c r="I2585" s="48">
        <f>IF(F2585=0,0,IF(H2585&gt;DC_2017!$G$11,0,F2585/((DC_2017!$G$11-H2585)*9.92/20.72)))</f>
        <v>0</v>
      </c>
      <c r="J2585" s="48">
        <f>IF(OR(I2585&lt;Summary!$F$4, I2585=Summary!$F$4), I2585, Summary!$F$4)</f>
        <v>0</v>
      </c>
      <c r="K2585" s="3">
        <f>[2]Intensity!B2588</f>
        <v>472.24712397122738</v>
      </c>
      <c r="L2585">
        <f>J2585*(DC_2017!$G$11-H2585)*9.92/20.72</f>
        <v>0</v>
      </c>
      <c r="M2585">
        <f t="shared" si="322"/>
        <v>0</v>
      </c>
      <c r="N2585">
        <f t="shared" si="323"/>
        <v>0</v>
      </c>
      <c r="O2585" s="48">
        <f>IF(M2585=0,0, M2585/(DC_2017!$G$11))</f>
        <v>0</v>
      </c>
      <c r="P2585" s="48">
        <f>IF(OR(O2585&lt;Summary!$G$4, O2585 = Summary!$G$4), O2585, Summary!$G$4)</f>
        <v>0</v>
      </c>
      <c r="Q2585">
        <f>P2585*DC_2017!$G$11</f>
        <v>0</v>
      </c>
      <c r="R2585">
        <f t="shared" si="324"/>
        <v>0</v>
      </c>
      <c r="S2585">
        <f t="shared" si="325"/>
        <v>0</v>
      </c>
      <c r="T2585">
        <f t="shared" si="326"/>
        <v>0</v>
      </c>
      <c r="U2585">
        <f t="shared" si="327"/>
        <v>0</v>
      </c>
    </row>
    <row r="2586" spans="1:21">
      <c r="A2586">
        <v>4</v>
      </c>
      <c r="B2586">
        <v>18</v>
      </c>
      <c r="C2586">
        <v>16</v>
      </c>
      <c r="D2586">
        <f>'[3]2017'!P2586</f>
        <v>0</v>
      </c>
      <c r="E2586">
        <f>'[3]2017'!Q2586</f>
        <v>0</v>
      </c>
      <c r="F2586">
        <f t="shared" si="320"/>
        <v>0</v>
      </c>
      <c r="G2586">
        <f t="shared" si="321"/>
        <v>0</v>
      </c>
      <c r="H2586" s="3">
        <f>DC_2017!K2586</f>
        <v>11.853045976309872</v>
      </c>
      <c r="I2586" s="48">
        <f>IF(F2586=0,0,IF(H2586&gt;DC_2017!$G$11,0,F2586/((DC_2017!$G$11-H2586)*9.92/20.72)))</f>
        <v>0</v>
      </c>
      <c r="J2586" s="48">
        <f>IF(OR(I2586&lt;Summary!$F$4, I2586=Summary!$F$4), I2586, Summary!$F$4)</f>
        <v>0</v>
      </c>
      <c r="K2586" s="3">
        <f>[2]Intensity!B2589</f>
        <v>471.3025849337875</v>
      </c>
      <c r="L2586">
        <f>J2586*(DC_2017!$G$11-H2586)*9.92/20.72</f>
        <v>0</v>
      </c>
      <c r="M2586">
        <f t="shared" si="322"/>
        <v>0</v>
      </c>
      <c r="N2586">
        <f t="shared" si="323"/>
        <v>0</v>
      </c>
      <c r="O2586" s="48">
        <f>IF(M2586=0,0, M2586/(DC_2017!$G$11))</f>
        <v>0</v>
      </c>
      <c r="P2586" s="48">
        <f>IF(OR(O2586&lt;Summary!$G$4, O2586 = Summary!$G$4), O2586, Summary!$G$4)</f>
        <v>0</v>
      </c>
      <c r="Q2586">
        <f>P2586*DC_2017!$G$11</f>
        <v>0</v>
      </c>
      <c r="R2586">
        <f t="shared" si="324"/>
        <v>0</v>
      </c>
      <c r="S2586">
        <f t="shared" si="325"/>
        <v>0</v>
      </c>
      <c r="T2586">
        <f t="shared" si="326"/>
        <v>0</v>
      </c>
      <c r="U2586">
        <f t="shared" si="327"/>
        <v>0</v>
      </c>
    </row>
    <row r="2587" spans="1:21">
      <c r="A2587">
        <v>4</v>
      </c>
      <c r="B2587">
        <v>18</v>
      </c>
      <c r="C2587">
        <v>17</v>
      </c>
      <c r="D2587">
        <f>'[3]2017'!P2587</f>
        <v>0</v>
      </c>
      <c r="E2587">
        <f>'[3]2017'!Q2587</f>
        <v>0</v>
      </c>
      <c r="F2587">
        <f t="shared" si="320"/>
        <v>0</v>
      </c>
      <c r="G2587">
        <f t="shared" si="321"/>
        <v>0</v>
      </c>
      <c r="H2587" s="3">
        <f>DC_2017!K2587</f>
        <v>11.751358623137955</v>
      </c>
      <c r="I2587" s="48">
        <f>IF(F2587=0,0,IF(H2587&gt;DC_2017!$G$11,0,F2587/((DC_2017!$G$11-H2587)*9.92/20.72)))</f>
        <v>0</v>
      </c>
      <c r="J2587" s="48">
        <f>IF(OR(I2587&lt;Summary!$F$4, I2587=Summary!$F$4), I2587, Summary!$F$4)</f>
        <v>0</v>
      </c>
      <c r="K2587" s="3">
        <f>[2]Intensity!B2590</f>
        <v>480.80415217208537</v>
      </c>
      <c r="L2587">
        <f>J2587*(DC_2017!$G$11-H2587)*9.92/20.72</f>
        <v>0</v>
      </c>
      <c r="M2587">
        <f t="shared" si="322"/>
        <v>0</v>
      </c>
      <c r="N2587">
        <f t="shared" si="323"/>
        <v>0</v>
      </c>
      <c r="O2587" s="48">
        <f>IF(M2587=0,0, M2587/(DC_2017!$G$11))</f>
        <v>0</v>
      </c>
      <c r="P2587" s="48">
        <f>IF(OR(O2587&lt;Summary!$G$4, O2587 = Summary!$G$4), O2587, Summary!$G$4)</f>
        <v>0</v>
      </c>
      <c r="Q2587">
        <f>P2587*DC_2017!$G$11</f>
        <v>0</v>
      </c>
      <c r="R2587">
        <f t="shared" si="324"/>
        <v>0</v>
      </c>
      <c r="S2587">
        <f t="shared" si="325"/>
        <v>0</v>
      </c>
      <c r="T2587">
        <f t="shared" si="326"/>
        <v>0</v>
      </c>
      <c r="U2587">
        <f t="shared" si="327"/>
        <v>0</v>
      </c>
    </row>
    <row r="2588" spans="1:21">
      <c r="A2588">
        <v>4</v>
      </c>
      <c r="B2588">
        <v>18</v>
      </c>
      <c r="C2588">
        <v>18</v>
      </c>
      <c r="D2588">
        <f>'[3]2017'!P2588</f>
        <v>0</v>
      </c>
      <c r="E2588">
        <f>'[3]2017'!Q2588</f>
        <v>5.851583333333334</v>
      </c>
      <c r="F2588">
        <f t="shared" si="320"/>
        <v>5.851583333333334</v>
      </c>
      <c r="G2588">
        <f t="shared" si="321"/>
        <v>48</v>
      </c>
      <c r="H2588" s="3">
        <f>DC_2017!K2588</f>
        <v>12.497065887265183</v>
      </c>
      <c r="I2588" s="48">
        <f>IF(F2588=0,0,IF(H2588&gt;DC_2017!$G$11,0,F2588/((DC_2017!$G$11-H2588)*9.92/20.72)))</f>
        <v>0</v>
      </c>
      <c r="J2588" s="48">
        <f>IF(OR(I2588&lt;Summary!$F$4, I2588=Summary!$F$4), I2588, Summary!$F$4)</f>
        <v>0</v>
      </c>
      <c r="K2588" s="3">
        <f>[2]Intensity!B2591</f>
        <v>487.55652464534251</v>
      </c>
      <c r="L2588">
        <f>J2588*(DC_2017!$G$11-H2588)*9.92/20.72</f>
        <v>0</v>
      </c>
      <c r="M2588">
        <f t="shared" si="322"/>
        <v>5.851583333333334</v>
      </c>
      <c r="N2588">
        <f t="shared" si="323"/>
        <v>0</v>
      </c>
      <c r="O2588" s="48">
        <f>IF(M2588=0,0, M2588/(DC_2017!$G$11))</f>
        <v>0.61015991755582788</v>
      </c>
      <c r="P2588" s="48">
        <f>IF(OR(O2588&lt;Summary!$G$4, O2588 = Summary!$G$4), O2588, Summary!$G$4)</f>
        <v>0</v>
      </c>
      <c r="Q2588">
        <f>P2588*DC_2017!$G$11</f>
        <v>0</v>
      </c>
      <c r="R2588">
        <f t="shared" si="324"/>
        <v>0</v>
      </c>
      <c r="S2588">
        <f t="shared" si="325"/>
        <v>5.851583333333334</v>
      </c>
      <c r="T2588">
        <f t="shared" si="326"/>
        <v>0</v>
      </c>
      <c r="U2588">
        <f t="shared" si="327"/>
        <v>0</v>
      </c>
    </row>
    <row r="2589" spans="1:21">
      <c r="A2589">
        <v>4</v>
      </c>
      <c r="B2589">
        <v>18</v>
      </c>
      <c r="C2589">
        <v>19</v>
      </c>
      <c r="D2589">
        <f>'[3]2017'!P2589</f>
        <v>0</v>
      </c>
      <c r="E2589">
        <f>'[3]2017'!Q2589</f>
        <v>0</v>
      </c>
      <c r="F2589">
        <f t="shared" si="320"/>
        <v>0</v>
      </c>
      <c r="G2589">
        <f t="shared" si="321"/>
        <v>0</v>
      </c>
      <c r="H2589" s="3">
        <f>DC_2017!K2589</f>
        <v>12.742810319405041</v>
      </c>
      <c r="I2589" s="48">
        <f>IF(F2589=0,0,IF(H2589&gt;DC_2017!$G$11,0,F2589/((DC_2017!$G$11-H2589)*9.92/20.72)))</f>
        <v>0</v>
      </c>
      <c r="J2589" s="48">
        <f>IF(OR(I2589&lt;Summary!$F$4, I2589=Summary!$F$4), I2589, Summary!$F$4)</f>
        <v>0</v>
      </c>
      <c r="K2589" s="3">
        <f>[2]Intensity!B2592</f>
        <v>475.07121140113941</v>
      </c>
      <c r="L2589">
        <f>J2589*(DC_2017!$G$11-H2589)*9.92/20.72</f>
        <v>0</v>
      </c>
      <c r="M2589">
        <f t="shared" si="322"/>
        <v>0</v>
      </c>
      <c r="N2589">
        <f t="shared" si="323"/>
        <v>0</v>
      </c>
      <c r="O2589" s="48">
        <f>IF(M2589=0,0, M2589/(DC_2017!$G$11))</f>
        <v>0</v>
      </c>
      <c r="P2589" s="48">
        <f>IF(OR(O2589&lt;Summary!$G$4, O2589 = Summary!$G$4), O2589, Summary!$G$4)</f>
        <v>0</v>
      </c>
      <c r="Q2589">
        <f>P2589*DC_2017!$G$11</f>
        <v>0</v>
      </c>
      <c r="R2589">
        <f t="shared" si="324"/>
        <v>0</v>
      </c>
      <c r="S2589">
        <f t="shared" si="325"/>
        <v>0</v>
      </c>
      <c r="T2589">
        <f t="shared" si="326"/>
        <v>0</v>
      </c>
      <c r="U2589">
        <f t="shared" si="327"/>
        <v>0</v>
      </c>
    </row>
    <row r="2590" spans="1:21">
      <c r="A2590">
        <v>4</v>
      </c>
      <c r="B2590">
        <v>18</v>
      </c>
      <c r="C2590">
        <v>20</v>
      </c>
      <c r="D2590">
        <f>'[3]2017'!P2590</f>
        <v>0</v>
      </c>
      <c r="E2590">
        <f>'[3]2017'!Q2590</f>
        <v>0</v>
      </c>
      <c r="F2590">
        <f t="shared" si="320"/>
        <v>0</v>
      </c>
      <c r="G2590">
        <f t="shared" si="321"/>
        <v>0</v>
      </c>
      <c r="H2590" s="3">
        <f>DC_2017!K2590</f>
        <v>12.225899608370865</v>
      </c>
      <c r="I2590" s="48">
        <f>IF(F2590=0,0,IF(H2590&gt;DC_2017!$G$11,0,F2590/((DC_2017!$G$11-H2590)*9.92/20.72)))</f>
        <v>0</v>
      </c>
      <c r="J2590" s="48">
        <f>IF(OR(I2590&lt;Summary!$F$4, I2590=Summary!$F$4), I2590, Summary!$F$4)</f>
        <v>0</v>
      </c>
      <c r="K2590" s="3">
        <f>[2]Intensity!B2593</f>
        <v>452.28633875157038</v>
      </c>
      <c r="L2590">
        <f>J2590*(DC_2017!$G$11-H2590)*9.92/20.72</f>
        <v>0</v>
      </c>
      <c r="M2590">
        <f t="shared" si="322"/>
        <v>0</v>
      </c>
      <c r="N2590">
        <f t="shared" si="323"/>
        <v>0</v>
      </c>
      <c r="O2590" s="48">
        <f>IF(M2590=0,0, M2590/(DC_2017!$G$11))</f>
        <v>0</v>
      </c>
      <c r="P2590" s="48">
        <f>IF(OR(O2590&lt;Summary!$G$4, O2590 = Summary!$G$4), O2590, Summary!$G$4)</f>
        <v>0</v>
      </c>
      <c r="Q2590">
        <f>P2590*DC_2017!$G$11</f>
        <v>0</v>
      </c>
      <c r="R2590">
        <f t="shared" si="324"/>
        <v>0</v>
      </c>
      <c r="S2590">
        <f t="shared" si="325"/>
        <v>0</v>
      </c>
      <c r="T2590">
        <f t="shared" si="326"/>
        <v>0</v>
      </c>
      <c r="U2590">
        <f t="shared" si="327"/>
        <v>0</v>
      </c>
    </row>
    <row r="2591" spans="1:21">
      <c r="A2591">
        <v>4</v>
      </c>
      <c r="B2591">
        <v>18</v>
      </c>
      <c r="C2591">
        <v>21</v>
      </c>
      <c r="D2591">
        <f>'[3]2017'!P2591</f>
        <v>0</v>
      </c>
      <c r="E2591">
        <f>'[3]2017'!Q2591</f>
        <v>0</v>
      </c>
      <c r="F2591">
        <f t="shared" si="320"/>
        <v>0</v>
      </c>
      <c r="G2591">
        <f t="shared" si="321"/>
        <v>0</v>
      </c>
      <c r="H2591" s="3">
        <f>DC_2017!K2591</f>
        <v>9.9040383418669649</v>
      </c>
      <c r="I2591" s="48">
        <f>IF(F2591=0,0,IF(H2591&gt;DC_2017!$G$11,0,F2591/((DC_2017!$G$11-H2591)*9.92/20.72)))</f>
        <v>0</v>
      </c>
      <c r="J2591" s="48">
        <f>IF(OR(I2591&lt;Summary!$F$4, I2591=Summary!$F$4), I2591, Summary!$F$4)</f>
        <v>0</v>
      </c>
      <c r="K2591" s="3">
        <f>[2]Intensity!B2594</f>
        <v>417.65741538787813</v>
      </c>
      <c r="L2591">
        <f>J2591*(DC_2017!$G$11-H2591)*9.92/20.72</f>
        <v>0</v>
      </c>
      <c r="M2591">
        <f t="shared" si="322"/>
        <v>0</v>
      </c>
      <c r="N2591">
        <f t="shared" si="323"/>
        <v>0</v>
      </c>
      <c r="O2591" s="48">
        <f>IF(M2591=0,0, M2591/(DC_2017!$G$11))</f>
        <v>0</v>
      </c>
      <c r="P2591" s="48">
        <f>IF(OR(O2591&lt;Summary!$G$4, O2591 = Summary!$G$4), O2591, Summary!$G$4)</f>
        <v>0</v>
      </c>
      <c r="Q2591">
        <f>P2591*DC_2017!$G$11</f>
        <v>0</v>
      </c>
      <c r="R2591">
        <f t="shared" si="324"/>
        <v>0</v>
      </c>
      <c r="S2591">
        <f t="shared" si="325"/>
        <v>0</v>
      </c>
      <c r="T2591">
        <f t="shared" si="326"/>
        <v>0</v>
      </c>
      <c r="U2591">
        <f t="shared" si="327"/>
        <v>0</v>
      </c>
    </row>
    <row r="2592" spans="1:21">
      <c r="A2592">
        <v>4</v>
      </c>
      <c r="B2592">
        <v>18</v>
      </c>
      <c r="C2592">
        <v>22</v>
      </c>
      <c r="D2592">
        <f>'[3]2017'!P2592</f>
        <v>0</v>
      </c>
      <c r="E2592">
        <f>'[3]2017'!Q2592</f>
        <v>0</v>
      </c>
      <c r="F2592">
        <f t="shared" si="320"/>
        <v>0</v>
      </c>
      <c r="G2592">
        <f t="shared" si="321"/>
        <v>0</v>
      </c>
      <c r="H2592" s="3">
        <f>DC_2017!K2592</f>
        <v>5.3365813378005846</v>
      </c>
      <c r="I2592" s="48">
        <f>IF(F2592=0,0,IF(H2592&gt;DC_2017!$G$11,0,F2592/((DC_2017!$G$11-H2592)*9.92/20.72)))</f>
        <v>0</v>
      </c>
      <c r="J2592" s="48">
        <f>IF(OR(I2592&lt;Summary!$F$4, I2592=Summary!$F$4), I2592, Summary!$F$4)</f>
        <v>0</v>
      </c>
      <c r="K2592" s="3">
        <f>[2]Intensity!B2595</f>
        <v>396.99495874437065</v>
      </c>
      <c r="L2592">
        <f>J2592*(DC_2017!$G$11-H2592)*9.92/20.72</f>
        <v>0</v>
      </c>
      <c r="M2592">
        <f t="shared" si="322"/>
        <v>0</v>
      </c>
      <c r="N2592">
        <f t="shared" si="323"/>
        <v>0</v>
      </c>
      <c r="O2592" s="48">
        <f>IF(M2592=0,0, M2592/(DC_2017!$G$11))</f>
        <v>0</v>
      </c>
      <c r="P2592" s="48">
        <f>IF(OR(O2592&lt;Summary!$G$4, O2592 = Summary!$G$4), O2592, Summary!$G$4)</f>
        <v>0</v>
      </c>
      <c r="Q2592">
        <f>P2592*DC_2017!$G$11</f>
        <v>0</v>
      </c>
      <c r="R2592">
        <f t="shared" si="324"/>
        <v>0</v>
      </c>
      <c r="S2592">
        <f t="shared" si="325"/>
        <v>0</v>
      </c>
      <c r="T2592">
        <f t="shared" si="326"/>
        <v>0</v>
      </c>
      <c r="U2592">
        <f t="shared" si="327"/>
        <v>0</v>
      </c>
    </row>
    <row r="2593" spans="1:21">
      <c r="A2593">
        <v>4</v>
      </c>
      <c r="B2593">
        <v>18</v>
      </c>
      <c r="C2593">
        <v>23</v>
      </c>
      <c r="D2593">
        <f>'[3]2017'!P2593</f>
        <v>14.086666666666668</v>
      </c>
      <c r="E2593">
        <f>'[3]2017'!Q2593</f>
        <v>0</v>
      </c>
      <c r="F2593">
        <f t="shared" si="320"/>
        <v>14.086666666666668</v>
      </c>
      <c r="G2593">
        <f t="shared" si="321"/>
        <v>11</v>
      </c>
      <c r="H2593" s="3">
        <f>DC_2017!K2593</f>
        <v>4.239828550805127</v>
      </c>
      <c r="I2593" s="48">
        <f>IF(F2593=0,0,IF(H2593&gt;DC_2017!$G$11,0,F2593/((DC_2017!$G$11-H2593)*9.92/20.72)))</f>
        <v>5.4991896710309662</v>
      </c>
      <c r="J2593" s="48">
        <f>IF(OR(I2593&lt;Summary!$F$4, I2593=Summary!$F$4), I2593, Summary!$F$4)</f>
        <v>5.4991896710309662</v>
      </c>
      <c r="K2593" s="3">
        <f>[2]Intensity!B2596</f>
        <v>391.02511384916426</v>
      </c>
      <c r="L2593">
        <f>J2593*(DC_2017!$G$11-H2593)*9.92/20.72</f>
        <v>14.086666666666668</v>
      </c>
      <c r="M2593">
        <f t="shared" si="322"/>
        <v>0</v>
      </c>
      <c r="N2593">
        <f t="shared" si="323"/>
        <v>5353.2871037552277</v>
      </c>
      <c r="O2593" s="48">
        <f>IF(M2593=0,0, M2593/(DC_2017!$G$11))</f>
        <v>0</v>
      </c>
      <c r="P2593" s="48">
        <f>IF(OR(O2593&lt;Summary!$G$4, O2593 = Summary!$G$4), O2593, Summary!$G$4)</f>
        <v>0</v>
      </c>
      <c r="Q2593">
        <f>P2593*DC_2017!$G$11</f>
        <v>0</v>
      </c>
      <c r="R2593">
        <f t="shared" si="324"/>
        <v>14.086666666666668</v>
      </c>
      <c r="S2593">
        <f t="shared" si="325"/>
        <v>0</v>
      </c>
      <c r="T2593">
        <f t="shared" si="326"/>
        <v>0</v>
      </c>
      <c r="U2593">
        <f t="shared" si="327"/>
        <v>5353.2871037552277</v>
      </c>
    </row>
    <row r="2594" spans="1:21">
      <c r="A2594">
        <v>4</v>
      </c>
      <c r="B2594">
        <v>19</v>
      </c>
      <c r="C2594">
        <v>0</v>
      </c>
      <c r="D2594">
        <f>'[3]2017'!P2594</f>
        <v>0</v>
      </c>
      <c r="E2594">
        <f>'[3]2017'!Q2594</f>
        <v>0</v>
      </c>
      <c r="F2594">
        <f t="shared" si="320"/>
        <v>0</v>
      </c>
      <c r="G2594">
        <f t="shared" si="321"/>
        <v>0</v>
      </c>
      <c r="H2594" s="3">
        <f>DC_2017!K2594</f>
        <v>3.5146829145379868</v>
      </c>
      <c r="I2594" s="48">
        <f>IF(F2594=0,0,IF(H2594&gt;DC_2017!$G$11,0,F2594/((DC_2017!$G$11-H2594)*9.92/20.72)))</f>
        <v>0</v>
      </c>
      <c r="J2594" s="48">
        <f>IF(OR(I2594&lt;Summary!$F$4, I2594=Summary!$F$4), I2594, Summary!$F$4)</f>
        <v>0</v>
      </c>
      <c r="K2594" s="3">
        <f>[2]Intensity!B2597</f>
        <v>387.22412234897195</v>
      </c>
      <c r="L2594">
        <f>J2594*(DC_2017!$G$11-H2594)*9.92/20.72</f>
        <v>0</v>
      </c>
      <c r="M2594">
        <f t="shared" si="322"/>
        <v>0</v>
      </c>
      <c r="N2594">
        <f t="shared" si="323"/>
        <v>0</v>
      </c>
      <c r="O2594" s="48">
        <f>IF(M2594=0,0, M2594/(DC_2017!$G$11))</f>
        <v>0</v>
      </c>
      <c r="P2594" s="48">
        <f>IF(OR(O2594&lt;Summary!$G$4, O2594 = Summary!$G$4), O2594, Summary!$G$4)</f>
        <v>0</v>
      </c>
      <c r="Q2594">
        <f>P2594*DC_2017!$G$11</f>
        <v>0</v>
      </c>
      <c r="R2594">
        <f t="shared" si="324"/>
        <v>0</v>
      </c>
      <c r="S2594">
        <f t="shared" si="325"/>
        <v>0</v>
      </c>
      <c r="T2594">
        <f t="shared" si="326"/>
        <v>0</v>
      </c>
      <c r="U2594">
        <f t="shared" si="327"/>
        <v>0</v>
      </c>
    </row>
    <row r="2595" spans="1:21">
      <c r="A2595">
        <v>4</v>
      </c>
      <c r="B2595">
        <v>19</v>
      </c>
      <c r="C2595">
        <v>1</v>
      </c>
      <c r="D2595">
        <f>'[3]2017'!P2595</f>
        <v>0</v>
      </c>
      <c r="E2595">
        <f>'[3]2017'!Q2595</f>
        <v>0</v>
      </c>
      <c r="F2595">
        <f t="shared" si="320"/>
        <v>0</v>
      </c>
      <c r="G2595">
        <f t="shared" si="321"/>
        <v>0</v>
      </c>
      <c r="H2595" s="3">
        <f>DC_2017!K2595</f>
        <v>3.285886361441491</v>
      </c>
      <c r="I2595" s="48">
        <f>IF(F2595=0,0,IF(H2595&gt;DC_2017!$G$11,0,F2595/((DC_2017!$G$11-H2595)*9.92/20.72)))</f>
        <v>0</v>
      </c>
      <c r="J2595" s="48">
        <f>IF(OR(I2595&lt;Summary!$F$4, I2595=Summary!$F$4), I2595, Summary!$F$4)</f>
        <v>0</v>
      </c>
      <c r="K2595" s="3">
        <f>[2]Intensity!B2598</f>
        <v>391.79312130419862</v>
      </c>
      <c r="L2595">
        <f>J2595*(DC_2017!$G$11-H2595)*9.92/20.72</f>
        <v>0</v>
      </c>
      <c r="M2595">
        <f t="shared" si="322"/>
        <v>0</v>
      </c>
      <c r="N2595">
        <f t="shared" si="323"/>
        <v>0</v>
      </c>
      <c r="O2595" s="48">
        <f>IF(M2595=0,0, M2595/(DC_2017!$G$11))</f>
        <v>0</v>
      </c>
      <c r="P2595" s="48">
        <f>IF(OR(O2595&lt;Summary!$G$4, O2595 = Summary!$G$4), O2595, Summary!$G$4)</f>
        <v>0</v>
      </c>
      <c r="Q2595">
        <f>P2595*DC_2017!$G$11</f>
        <v>0</v>
      </c>
      <c r="R2595">
        <f t="shared" si="324"/>
        <v>0</v>
      </c>
      <c r="S2595">
        <f t="shared" si="325"/>
        <v>0</v>
      </c>
      <c r="T2595">
        <f t="shared" si="326"/>
        <v>0</v>
      </c>
      <c r="U2595">
        <f t="shared" si="327"/>
        <v>0</v>
      </c>
    </row>
    <row r="2596" spans="1:21">
      <c r="A2596">
        <v>4</v>
      </c>
      <c r="B2596">
        <v>19</v>
      </c>
      <c r="C2596">
        <v>2</v>
      </c>
      <c r="D2596">
        <f>'[3]2017'!P2596</f>
        <v>0</v>
      </c>
      <c r="E2596">
        <f>'[3]2017'!Q2596</f>
        <v>0</v>
      </c>
      <c r="F2596">
        <f t="shared" si="320"/>
        <v>0</v>
      </c>
      <c r="G2596">
        <f t="shared" si="321"/>
        <v>0</v>
      </c>
      <c r="H2596" s="3">
        <f>DC_2017!K2596</f>
        <v>3.1841990082784295</v>
      </c>
      <c r="I2596" s="48">
        <f>IF(F2596=0,0,IF(H2596&gt;DC_2017!$G$11,0,F2596/((DC_2017!$G$11-H2596)*9.92/20.72)))</f>
        <v>0</v>
      </c>
      <c r="J2596" s="48">
        <f>IF(OR(I2596&lt;Summary!$F$4, I2596=Summary!$F$4), I2596, Summary!$F$4)</f>
        <v>0</v>
      </c>
      <c r="K2596" s="3">
        <f>[2]Intensity!B2599</f>
        <v>406.31313742532438</v>
      </c>
      <c r="L2596">
        <f>J2596*(DC_2017!$G$11-H2596)*9.92/20.72</f>
        <v>0</v>
      </c>
      <c r="M2596">
        <f t="shared" si="322"/>
        <v>0</v>
      </c>
      <c r="N2596">
        <f t="shared" si="323"/>
        <v>0</v>
      </c>
      <c r="O2596" s="48">
        <f>IF(M2596=0,0, M2596/(DC_2017!$G$11))</f>
        <v>0</v>
      </c>
      <c r="P2596" s="48">
        <f>IF(OR(O2596&lt;Summary!$G$4, O2596 = Summary!$G$4), O2596, Summary!$G$4)</f>
        <v>0</v>
      </c>
      <c r="Q2596">
        <f>P2596*DC_2017!$G$11</f>
        <v>0</v>
      </c>
      <c r="R2596">
        <f t="shared" si="324"/>
        <v>0</v>
      </c>
      <c r="S2596">
        <f t="shared" si="325"/>
        <v>0</v>
      </c>
      <c r="T2596">
        <f t="shared" si="326"/>
        <v>0</v>
      </c>
      <c r="U2596">
        <f t="shared" si="327"/>
        <v>0</v>
      </c>
    </row>
    <row r="2597" spans="1:21">
      <c r="A2597">
        <v>4</v>
      </c>
      <c r="B2597">
        <v>19</v>
      </c>
      <c r="C2597">
        <v>3</v>
      </c>
      <c r="D2597">
        <f>'[3]2017'!P2597</f>
        <v>0</v>
      </c>
      <c r="E2597">
        <f>'[3]2017'!Q2597</f>
        <v>0</v>
      </c>
      <c r="F2597">
        <f t="shared" si="320"/>
        <v>0</v>
      </c>
      <c r="G2597">
        <f t="shared" si="321"/>
        <v>0</v>
      </c>
      <c r="H2597" s="3">
        <f>DC_2017!K2597</f>
        <v>3.1248813809027083</v>
      </c>
      <c r="I2597" s="48">
        <f>IF(F2597=0,0,IF(H2597&gt;DC_2017!$G$11,0,F2597/((DC_2017!$G$11-H2597)*9.92/20.72)))</f>
        <v>0</v>
      </c>
      <c r="J2597" s="48">
        <f>IF(OR(I2597&lt;Summary!$F$4, I2597=Summary!$F$4), I2597, Summary!$F$4)</f>
        <v>0</v>
      </c>
      <c r="K2597" s="3">
        <f>[2]Intensity!B2600</f>
        <v>436.46382030113085</v>
      </c>
      <c r="L2597">
        <f>J2597*(DC_2017!$G$11-H2597)*9.92/20.72</f>
        <v>0</v>
      </c>
      <c r="M2597">
        <f t="shared" si="322"/>
        <v>0</v>
      </c>
      <c r="N2597">
        <f t="shared" si="323"/>
        <v>0</v>
      </c>
      <c r="O2597" s="48">
        <f>IF(M2597=0,0, M2597/(DC_2017!$G$11))</f>
        <v>0</v>
      </c>
      <c r="P2597" s="48">
        <f>IF(OR(O2597&lt;Summary!$G$4, O2597 = Summary!$G$4), O2597, Summary!$G$4)</f>
        <v>0</v>
      </c>
      <c r="Q2597">
        <f>P2597*DC_2017!$G$11</f>
        <v>0</v>
      </c>
      <c r="R2597">
        <f t="shared" si="324"/>
        <v>0</v>
      </c>
      <c r="S2597">
        <f t="shared" si="325"/>
        <v>0</v>
      </c>
      <c r="T2597">
        <f t="shared" si="326"/>
        <v>0</v>
      </c>
      <c r="U2597">
        <f t="shared" si="327"/>
        <v>0</v>
      </c>
    </row>
    <row r="2598" spans="1:21">
      <c r="A2598">
        <v>4</v>
      </c>
      <c r="B2598">
        <v>19</v>
      </c>
      <c r="C2598">
        <v>4</v>
      </c>
      <c r="D2598">
        <f>'[3]2017'!P2598</f>
        <v>0</v>
      </c>
      <c r="E2598">
        <f>'[3]2017'!Q2598</f>
        <v>0</v>
      </c>
      <c r="F2598">
        <f t="shared" si="320"/>
        <v>0</v>
      </c>
      <c r="G2598">
        <f t="shared" si="321"/>
        <v>0</v>
      </c>
      <c r="H2598" s="3">
        <f>DC_2017!K2598</f>
        <v>3.3028342517635316</v>
      </c>
      <c r="I2598" s="48">
        <f>IF(F2598=0,0,IF(H2598&gt;DC_2017!$G$11,0,F2598/((DC_2017!$G$11-H2598)*9.92/20.72)))</f>
        <v>0</v>
      </c>
      <c r="J2598" s="48">
        <f>IF(OR(I2598&lt;Summary!$F$4, I2598=Summary!$F$4), I2598, Summary!$F$4)</f>
        <v>0</v>
      </c>
      <c r="K2598" s="3">
        <f>[2]Intensity!B2601</f>
        <v>465.31618236852512</v>
      </c>
      <c r="L2598">
        <f>J2598*(DC_2017!$G$11-H2598)*9.92/20.72</f>
        <v>0</v>
      </c>
      <c r="M2598">
        <f t="shared" si="322"/>
        <v>0</v>
      </c>
      <c r="N2598">
        <f t="shared" si="323"/>
        <v>0</v>
      </c>
      <c r="O2598" s="48">
        <f>IF(M2598=0,0, M2598/(DC_2017!$G$11))</f>
        <v>0</v>
      </c>
      <c r="P2598" s="48">
        <f>IF(OR(O2598&lt;Summary!$G$4, O2598 = Summary!$G$4), O2598, Summary!$G$4)</f>
        <v>0</v>
      </c>
      <c r="Q2598">
        <f>P2598*DC_2017!$G$11</f>
        <v>0</v>
      </c>
      <c r="R2598">
        <f t="shared" si="324"/>
        <v>0</v>
      </c>
      <c r="S2598">
        <f t="shared" si="325"/>
        <v>0</v>
      </c>
      <c r="T2598">
        <f t="shared" si="326"/>
        <v>0</v>
      </c>
      <c r="U2598">
        <f t="shared" si="327"/>
        <v>0</v>
      </c>
    </row>
    <row r="2599" spans="1:21">
      <c r="A2599">
        <v>4</v>
      </c>
      <c r="B2599">
        <v>19</v>
      </c>
      <c r="C2599">
        <v>5</v>
      </c>
      <c r="D2599">
        <f>'[3]2017'!P2599</f>
        <v>0</v>
      </c>
      <c r="E2599">
        <f>'[3]2017'!Q2599</f>
        <v>0</v>
      </c>
      <c r="F2599">
        <f t="shared" si="320"/>
        <v>0</v>
      </c>
      <c r="G2599">
        <f t="shared" si="321"/>
        <v>0</v>
      </c>
      <c r="H2599" s="3">
        <f>DC_2017!K2599</f>
        <v>3.7095836757409928</v>
      </c>
      <c r="I2599" s="48">
        <f>IF(F2599=0,0,IF(H2599&gt;DC_2017!$G$11,0,F2599/((DC_2017!$G$11-H2599)*9.92/20.72)))</f>
        <v>0</v>
      </c>
      <c r="J2599" s="48">
        <f>IF(OR(I2599&lt;Summary!$F$4, I2599=Summary!$F$4), I2599, Summary!$F$4)</f>
        <v>0</v>
      </c>
      <c r="K2599" s="3">
        <f>[2]Intensity!B2602</f>
        <v>475.7328000665072</v>
      </c>
      <c r="L2599">
        <f>J2599*(DC_2017!$G$11-H2599)*9.92/20.72</f>
        <v>0</v>
      </c>
      <c r="M2599">
        <f t="shared" si="322"/>
        <v>0</v>
      </c>
      <c r="N2599">
        <f t="shared" si="323"/>
        <v>0</v>
      </c>
      <c r="O2599" s="48">
        <f>IF(M2599=0,0, M2599/(DC_2017!$G$11))</f>
        <v>0</v>
      </c>
      <c r="P2599" s="48">
        <f>IF(OR(O2599&lt;Summary!$G$4, O2599 = Summary!$G$4), O2599, Summary!$G$4)</f>
        <v>0</v>
      </c>
      <c r="Q2599">
        <f>P2599*DC_2017!$G$11</f>
        <v>0</v>
      </c>
      <c r="R2599">
        <f t="shared" si="324"/>
        <v>0</v>
      </c>
      <c r="S2599">
        <f t="shared" si="325"/>
        <v>0</v>
      </c>
      <c r="T2599">
        <f t="shared" si="326"/>
        <v>0</v>
      </c>
      <c r="U2599">
        <f t="shared" si="327"/>
        <v>0</v>
      </c>
    </row>
    <row r="2600" spans="1:21">
      <c r="A2600">
        <v>4</v>
      </c>
      <c r="B2600">
        <v>19</v>
      </c>
      <c r="C2600">
        <v>6</v>
      </c>
      <c r="D2600">
        <f>'[3]2017'!P2600</f>
        <v>0</v>
      </c>
      <c r="E2600">
        <f>'[3]2017'!Q2600</f>
        <v>0</v>
      </c>
      <c r="F2600">
        <f t="shared" si="320"/>
        <v>0</v>
      </c>
      <c r="G2600">
        <f t="shared" si="321"/>
        <v>0</v>
      </c>
      <c r="H2600" s="3">
        <f>DC_2017!K2600</f>
        <v>4.8366185170829725</v>
      </c>
      <c r="I2600" s="48">
        <f>IF(F2600=0,0,IF(H2600&gt;DC_2017!$G$11,0,F2600/((DC_2017!$G$11-H2600)*9.92/20.72)))</f>
        <v>0</v>
      </c>
      <c r="J2600" s="48">
        <f>IF(OR(I2600&lt;Summary!$F$4, I2600=Summary!$F$4), I2600, Summary!$F$4)</f>
        <v>0</v>
      </c>
      <c r="K2600" s="3">
        <f>[2]Intensity!B2603</f>
        <v>487.04682428058476</v>
      </c>
      <c r="L2600">
        <f>J2600*(DC_2017!$G$11-H2600)*9.92/20.72</f>
        <v>0</v>
      </c>
      <c r="M2600">
        <f t="shared" si="322"/>
        <v>0</v>
      </c>
      <c r="N2600">
        <f t="shared" si="323"/>
        <v>0</v>
      </c>
      <c r="O2600" s="48">
        <f>IF(M2600=0,0, M2600/(DC_2017!$G$11))</f>
        <v>0</v>
      </c>
      <c r="P2600" s="48">
        <f>IF(OR(O2600&lt;Summary!$G$4, O2600 = Summary!$G$4), O2600, Summary!$G$4)</f>
        <v>0</v>
      </c>
      <c r="Q2600">
        <f>P2600*DC_2017!$G$11</f>
        <v>0</v>
      </c>
      <c r="R2600">
        <f t="shared" si="324"/>
        <v>0</v>
      </c>
      <c r="S2600">
        <f t="shared" si="325"/>
        <v>0</v>
      </c>
      <c r="T2600">
        <f t="shared" si="326"/>
        <v>0</v>
      </c>
      <c r="U2600">
        <f t="shared" si="327"/>
        <v>0</v>
      </c>
    </row>
    <row r="2601" spans="1:21">
      <c r="A2601">
        <v>4</v>
      </c>
      <c r="B2601">
        <v>19</v>
      </c>
      <c r="C2601">
        <v>7</v>
      </c>
      <c r="D2601">
        <f>'[3]2017'!P2601</f>
        <v>4.1666666666666664E-2</v>
      </c>
      <c r="E2601">
        <f>'[3]2017'!Q2601</f>
        <v>48.828677934647175</v>
      </c>
      <c r="F2601">
        <f t="shared" si="320"/>
        <v>48.870344601313839</v>
      </c>
      <c r="G2601">
        <f t="shared" si="321"/>
        <v>47.968453943199229</v>
      </c>
      <c r="H2601" s="3">
        <f>DC_2017!K2601</f>
        <v>5.0145713879665559</v>
      </c>
      <c r="I2601" s="48">
        <f>IF(F2601=0,0,IF(H2601&gt;DC_2017!$G$11,0,F2601/((DC_2017!$G$11-H2601)*9.92/20.72)))</f>
        <v>22.308399107561392</v>
      </c>
      <c r="J2601" s="48">
        <f>IF(OR(I2601&lt;Summary!$F$4, I2601=Summary!$F$4), I2601, Summary!$F$4)</f>
        <v>22.308399107561392</v>
      </c>
      <c r="K2601" s="3">
        <f>[2]Intensity!B2604</f>
        <v>491.40459632436085</v>
      </c>
      <c r="L2601">
        <f>J2601*(DC_2017!$G$11-H2601)*9.92/20.72</f>
        <v>48.870344601313839</v>
      </c>
      <c r="M2601">
        <f t="shared" si="322"/>
        <v>0</v>
      </c>
      <c r="N2601">
        <f t="shared" si="323"/>
        <v>21670.877086844637</v>
      </c>
      <c r="O2601" s="48">
        <f>IF(M2601=0,0, M2601/(DC_2017!$G$11))</f>
        <v>0</v>
      </c>
      <c r="P2601" s="48">
        <f>IF(OR(O2601&lt;Summary!$G$4, O2601 = Summary!$G$4), O2601, Summary!$G$4)</f>
        <v>0</v>
      </c>
      <c r="Q2601">
        <f>P2601*DC_2017!$G$11</f>
        <v>0</v>
      </c>
      <c r="R2601">
        <f t="shared" si="324"/>
        <v>48.870344601313839</v>
      </c>
      <c r="S2601">
        <f t="shared" si="325"/>
        <v>0</v>
      </c>
      <c r="T2601">
        <f t="shared" si="326"/>
        <v>0</v>
      </c>
      <c r="U2601">
        <f t="shared" si="327"/>
        <v>21670.877086844637</v>
      </c>
    </row>
    <row r="2602" spans="1:21">
      <c r="A2602">
        <v>4</v>
      </c>
      <c r="B2602">
        <v>19</v>
      </c>
      <c r="C2602">
        <v>8</v>
      </c>
      <c r="D2602">
        <f>'[3]2017'!P2602</f>
        <v>0.13083333333333333</v>
      </c>
      <c r="E2602">
        <f>'[3]2017'!Q2602</f>
        <v>338.63563123458425</v>
      </c>
      <c r="F2602">
        <f t="shared" si="320"/>
        <v>338.76646456791758</v>
      </c>
      <c r="G2602">
        <f t="shared" si="321"/>
        <v>47.985710411626762</v>
      </c>
      <c r="H2602" s="3">
        <f>DC_2017!K2602</f>
        <v>6.2093978018461558</v>
      </c>
      <c r="I2602" s="48">
        <f>IF(F2602=0,0,IF(H2602&gt;DC_2017!$G$11,0,F2602/((DC_2017!$G$11-H2602)*9.92/20.72)))</f>
        <v>209.29213032097024</v>
      </c>
      <c r="J2602" s="48">
        <f>IF(OR(I2602&lt;Summary!$F$4, I2602=Summary!$F$4), I2602, Summary!$F$4)</f>
        <v>209.29213032097024</v>
      </c>
      <c r="K2602" s="3">
        <f>[2]Intensity!B2605</f>
        <v>490.4803559209862</v>
      </c>
      <c r="L2602">
        <f>J2602*(DC_2017!$G$11-H2602)*9.92/20.72</f>
        <v>338.76646456791758</v>
      </c>
      <c r="M2602">
        <f t="shared" si="322"/>
        <v>0</v>
      </c>
      <c r="N2602">
        <f t="shared" si="323"/>
        <v>149902.34664943966</v>
      </c>
      <c r="O2602" s="48">
        <f>IF(M2602=0,0, M2602/(DC_2017!$G$11))</f>
        <v>0</v>
      </c>
      <c r="P2602" s="48">
        <f>IF(OR(O2602&lt;Summary!$G$4, O2602 = Summary!$G$4), O2602, Summary!$G$4)</f>
        <v>0</v>
      </c>
      <c r="Q2602">
        <f>P2602*DC_2017!$G$11</f>
        <v>0</v>
      </c>
      <c r="R2602">
        <f t="shared" si="324"/>
        <v>338.76646456791758</v>
      </c>
      <c r="S2602">
        <f t="shared" si="325"/>
        <v>0</v>
      </c>
      <c r="T2602">
        <f t="shared" si="326"/>
        <v>0</v>
      </c>
      <c r="U2602">
        <f t="shared" si="327"/>
        <v>149902.34664943966</v>
      </c>
    </row>
    <row r="2603" spans="1:21">
      <c r="A2603">
        <v>4</v>
      </c>
      <c r="B2603">
        <v>19</v>
      </c>
      <c r="C2603">
        <v>9</v>
      </c>
      <c r="D2603">
        <f>'[3]2017'!P2603</f>
        <v>0</v>
      </c>
      <c r="E2603">
        <f>'[3]2017'!Q2603</f>
        <v>31.752263780288089</v>
      </c>
      <c r="F2603">
        <f t="shared" si="320"/>
        <v>31.752263780288089</v>
      </c>
      <c r="G2603">
        <f t="shared" si="321"/>
        <v>48</v>
      </c>
      <c r="H2603" s="3">
        <f>DC_2017!K2603</f>
        <v>7.3110108077385974</v>
      </c>
      <c r="I2603" s="48">
        <f>IF(F2603=0,0,IF(H2603&gt;DC_2017!$G$11,0,F2603/((DC_2017!$G$11-H2603)*9.92/20.72)))</f>
        <v>29.098040765595623</v>
      </c>
      <c r="J2603" s="48">
        <f>IF(OR(I2603&lt;Summary!$F$4, I2603=Summary!$F$4), I2603, Summary!$F$4)</f>
        <v>29.098040765595623</v>
      </c>
      <c r="K2603" s="3">
        <f>[2]Intensity!B2606</f>
        <v>488.74579673215754</v>
      </c>
      <c r="L2603">
        <f>J2603*(DC_2017!$G$11-H2603)*9.92/20.72</f>
        <v>31.752263780288089</v>
      </c>
      <c r="M2603">
        <f t="shared" si="322"/>
        <v>0</v>
      </c>
      <c r="N2603">
        <f t="shared" si="323"/>
        <v>13994.676797892702</v>
      </c>
      <c r="O2603" s="48">
        <f>IF(M2603=0,0, M2603/(DC_2017!$G$11))</f>
        <v>0</v>
      </c>
      <c r="P2603" s="48">
        <f>IF(OR(O2603&lt;Summary!$G$4, O2603 = Summary!$G$4), O2603, Summary!$G$4)</f>
        <v>0</v>
      </c>
      <c r="Q2603">
        <f>P2603*DC_2017!$G$11</f>
        <v>0</v>
      </c>
      <c r="R2603">
        <f t="shared" si="324"/>
        <v>31.752263780288089</v>
      </c>
      <c r="S2603">
        <f t="shared" si="325"/>
        <v>0</v>
      </c>
      <c r="T2603">
        <f t="shared" si="326"/>
        <v>0</v>
      </c>
      <c r="U2603">
        <f t="shared" si="327"/>
        <v>13994.676797892702</v>
      </c>
    </row>
    <row r="2604" spans="1:21">
      <c r="A2604">
        <v>4</v>
      </c>
      <c r="B2604">
        <v>19</v>
      </c>
      <c r="C2604">
        <v>10</v>
      </c>
      <c r="D2604">
        <f>'[3]2017'!P2604</f>
        <v>0.24750000000000003</v>
      </c>
      <c r="E2604">
        <f>'[3]2017'!Q2604</f>
        <v>50.449027616334774</v>
      </c>
      <c r="F2604">
        <f t="shared" si="320"/>
        <v>50.696527616334777</v>
      </c>
      <c r="G2604">
        <f t="shared" si="321"/>
        <v>47.819366326835976</v>
      </c>
      <c r="H2604" s="3">
        <f>DC_2017!K2604</f>
        <v>8.0567180718675608</v>
      </c>
      <c r="I2604" s="48">
        <f>IF(F2604=0,0,IF(H2604&gt;DC_2017!$G$11,0,F2604/((DC_2017!$G$11-H2604)*9.92/20.72)))</f>
        <v>69.050174033680833</v>
      </c>
      <c r="J2604" s="48">
        <f>IF(OR(I2604&lt;Summary!$F$4, I2604=Summary!$F$4), I2604, Summary!$F$4)</f>
        <v>69.050174033680833</v>
      </c>
      <c r="K2604" s="3">
        <f>[2]Intensity!B2607</f>
        <v>488.58285712378705</v>
      </c>
      <c r="L2604">
        <f>J2604*(DC_2017!$G$11-H2604)*9.92/20.72</f>
        <v>50.696527616334777</v>
      </c>
      <c r="M2604">
        <f t="shared" si="322"/>
        <v>0</v>
      </c>
      <c r="N2604">
        <f t="shared" si="323"/>
        <v>22345.178483459749</v>
      </c>
      <c r="O2604" s="48">
        <f>IF(M2604=0,0, M2604/(DC_2017!$G$11))</f>
        <v>0</v>
      </c>
      <c r="P2604" s="48">
        <f>IF(OR(O2604&lt;Summary!$G$4, O2604 = Summary!$G$4), O2604, Summary!$G$4)</f>
        <v>0</v>
      </c>
      <c r="Q2604">
        <f>P2604*DC_2017!$G$11</f>
        <v>0</v>
      </c>
      <c r="R2604">
        <f t="shared" si="324"/>
        <v>50.696527616334777</v>
      </c>
      <c r="S2604">
        <f t="shared" si="325"/>
        <v>0</v>
      </c>
      <c r="T2604">
        <f t="shared" si="326"/>
        <v>0</v>
      </c>
      <c r="U2604">
        <f t="shared" si="327"/>
        <v>22345.178483459749</v>
      </c>
    </row>
    <row r="2605" spans="1:21">
      <c r="A2605">
        <v>4</v>
      </c>
      <c r="B2605">
        <v>19</v>
      </c>
      <c r="C2605">
        <v>11</v>
      </c>
      <c r="D2605">
        <f>'[3]2017'!P2605</f>
        <v>0.93499999999999994</v>
      </c>
      <c r="E2605">
        <f>'[3]2017'!Q2605</f>
        <v>58.478661947508947</v>
      </c>
      <c r="F2605">
        <f t="shared" si="320"/>
        <v>59.413661947508949</v>
      </c>
      <c r="G2605">
        <f t="shared" si="321"/>
        <v>47.417726514979591</v>
      </c>
      <c r="H2605" s="3">
        <f>DC_2017!K2605</f>
        <v>9.3108621131219937</v>
      </c>
      <c r="I2605" s="48">
        <f>IF(F2605=0,0,IF(H2605&gt;DC_2017!$G$11,0,F2605/((DC_2017!$G$11-H2605)*9.92/20.72)))</f>
        <v>444.18511506688651</v>
      </c>
      <c r="J2605" s="48">
        <f>IF(OR(I2605&lt;Summary!$F$4, I2605=Summary!$F$4), I2605, Summary!$F$4)</f>
        <v>288</v>
      </c>
      <c r="K2605" s="3">
        <f>[2]Intensity!B2608</f>
        <v>493.14308886819794</v>
      </c>
      <c r="L2605">
        <f>J2605*(DC_2017!$G$11-H2605)*9.92/20.72</f>
        <v>38.52253049566044</v>
      </c>
      <c r="M2605">
        <f t="shared" si="322"/>
        <v>20.891131451848509</v>
      </c>
      <c r="N2605">
        <f t="shared" si="323"/>
        <v>17170.468863941154</v>
      </c>
      <c r="O2605" s="48">
        <f>IF(M2605=0,0, M2605/(DC_2017!$G$11))</f>
        <v>2.1783729835471051</v>
      </c>
      <c r="P2605" s="48">
        <f>IF(OR(O2605&lt;Summary!$G$4, O2605 = Summary!$G$4), O2605, Summary!$G$4)</f>
        <v>0</v>
      </c>
      <c r="Q2605">
        <f>P2605*DC_2017!$G$11</f>
        <v>0</v>
      </c>
      <c r="R2605">
        <f t="shared" si="324"/>
        <v>38.52253049566044</v>
      </c>
      <c r="S2605">
        <f t="shared" si="325"/>
        <v>20.891131451848509</v>
      </c>
      <c r="T2605">
        <f t="shared" si="326"/>
        <v>0</v>
      </c>
      <c r="U2605">
        <f t="shared" si="327"/>
        <v>17170.468863941154</v>
      </c>
    </row>
    <row r="2606" spans="1:21">
      <c r="A2606">
        <v>4</v>
      </c>
      <c r="B2606">
        <v>19</v>
      </c>
      <c r="C2606">
        <v>12</v>
      </c>
      <c r="D2606">
        <f>'[3]2017'!P2606</f>
        <v>0</v>
      </c>
      <c r="E2606">
        <f>'[3]2017'!Q2606</f>
        <v>65.311214331769392</v>
      </c>
      <c r="F2606">
        <f t="shared" si="320"/>
        <v>65.311214331769392</v>
      </c>
      <c r="G2606">
        <f t="shared" si="321"/>
        <v>48</v>
      </c>
      <c r="H2606" s="3">
        <f>DC_2017!K2606</f>
        <v>9.0058000535956531</v>
      </c>
      <c r="I2606" s="48">
        <f>IF(F2606=0,0,IF(H2606&gt;DC_2017!$G$11,0,F2606/((DC_2017!$G$11-H2606)*9.92/20.72)))</f>
        <v>233.4113357297054</v>
      </c>
      <c r="J2606" s="48">
        <f>IF(OR(I2606&lt;Summary!$F$4, I2606=Summary!$F$4), I2606, Summary!$F$4)</f>
        <v>233.4113357297054</v>
      </c>
      <c r="K2606" s="3">
        <f>[2]Intensity!B2609</f>
        <v>497.59397015513258</v>
      </c>
      <c r="L2606">
        <f>J2606*(DC_2017!$G$11-H2606)*9.92/20.72</f>
        <v>65.311214331769392</v>
      </c>
      <c r="M2606">
        <f t="shared" si="322"/>
        <v>0</v>
      </c>
      <c r="N2606">
        <f t="shared" si="323"/>
        <v>29363.528147072997</v>
      </c>
      <c r="O2606" s="48">
        <f>IF(M2606=0,0, M2606/(DC_2017!$G$11))</f>
        <v>0</v>
      </c>
      <c r="P2606" s="48">
        <f>IF(OR(O2606&lt;Summary!$G$4, O2606 = Summary!$G$4), O2606, Summary!$G$4)</f>
        <v>0</v>
      </c>
      <c r="Q2606">
        <f>P2606*DC_2017!$G$11</f>
        <v>0</v>
      </c>
      <c r="R2606">
        <f t="shared" si="324"/>
        <v>65.311214331769392</v>
      </c>
      <c r="S2606">
        <f t="shared" si="325"/>
        <v>0</v>
      </c>
      <c r="T2606">
        <f t="shared" si="326"/>
        <v>0</v>
      </c>
      <c r="U2606">
        <f t="shared" si="327"/>
        <v>29363.528147072997</v>
      </c>
    </row>
    <row r="2607" spans="1:21">
      <c r="A2607">
        <v>4</v>
      </c>
      <c r="B2607">
        <v>19</v>
      </c>
      <c r="C2607">
        <v>13</v>
      </c>
      <c r="D2607">
        <f>'[3]2017'!P2607</f>
        <v>0</v>
      </c>
      <c r="E2607">
        <f>'[3]2017'!Q2607</f>
        <v>85.196175056290784</v>
      </c>
      <c r="F2607">
        <f t="shared" si="320"/>
        <v>85.196175056290784</v>
      </c>
      <c r="G2607">
        <f t="shared" si="321"/>
        <v>48</v>
      </c>
      <c r="H2607" s="3">
        <f>DC_2017!K2607</f>
        <v>8.4888893312878633</v>
      </c>
      <c r="I2607" s="48">
        <f>IF(F2607=0,0,IF(H2607&gt;DC_2017!$G$11,0,F2607/((DC_2017!$G$11-H2607)*9.92/20.72)))</f>
        <v>161.57361168603404</v>
      </c>
      <c r="J2607" s="48">
        <f>IF(OR(I2607&lt;Summary!$F$4, I2607=Summary!$F$4), I2607, Summary!$F$4)</f>
        <v>161.57361168603404</v>
      </c>
      <c r="K2607" s="3">
        <f>[2]Intensity!B2610</f>
        <v>491.80155282091175</v>
      </c>
      <c r="L2607">
        <f>J2607*(DC_2017!$G$11-H2607)*9.92/20.72</f>
        <v>85.196175056290784</v>
      </c>
      <c r="M2607">
        <f t="shared" si="322"/>
        <v>0</v>
      </c>
      <c r="N2607">
        <f t="shared" si="323"/>
        <v>37810.194784384075</v>
      </c>
      <c r="O2607" s="48">
        <f>IF(M2607=0,0, M2607/(DC_2017!$G$11))</f>
        <v>0</v>
      </c>
      <c r="P2607" s="48">
        <f>IF(OR(O2607&lt;Summary!$G$4, O2607 = Summary!$G$4), O2607, Summary!$G$4)</f>
        <v>0</v>
      </c>
      <c r="Q2607">
        <f>P2607*DC_2017!$G$11</f>
        <v>0</v>
      </c>
      <c r="R2607">
        <f t="shared" si="324"/>
        <v>85.196175056290784</v>
      </c>
      <c r="S2607">
        <f t="shared" si="325"/>
        <v>0</v>
      </c>
      <c r="T2607">
        <f t="shared" si="326"/>
        <v>0</v>
      </c>
      <c r="U2607">
        <f t="shared" si="327"/>
        <v>37810.194784384075</v>
      </c>
    </row>
    <row r="2608" spans="1:21">
      <c r="A2608">
        <v>4</v>
      </c>
      <c r="B2608">
        <v>19</v>
      </c>
      <c r="C2608">
        <v>14</v>
      </c>
      <c r="D2608">
        <f>'[3]2017'!P2608</f>
        <v>0.93166666666666664</v>
      </c>
      <c r="E2608">
        <f>'[3]2017'!Q2608</f>
        <v>246.18602804504667</v>
      </c>
      <c r="F2608">
        <f t="shared" si="320"/>
        <v>247.11769471171334</v>
      </c>
      <c r="G2608">
        <f t="shared" si="321"/>
        <v>47.860505065382384</v>
      </c>
      <c r="H2608" s="3">
        <f>DC_2017!K2608</f>
        <v>8.938008481057274</v>
      </c>
      <c r="I2608" s="48">
        <f>IF(F2608=0,0,IF(H2608&gt;DC_2017!$G$11,0,F2608/((DC_2017!$G$11-H2608)*9.92/20.72)))</f>
        <v>791.36448342523875</v>
      </c>
      <c r="J2608" s="48">
        <f>IF(OR(I2608&lt;Summary!$F$4, I2608=Summary!$F$4), I2608, Summary!$F$4)</f>
        <v>288</v>
      </c>
      <c r="K2608" s="3">
        <f>[2]Intensity!B2611</f>
        <v>491.89052870653148</v>
      </c>
      <c r="L2608">
        <f>J2608*(DC_2017!$G$11-H2608)*9.92/20.72</f>
        <v>89.933144041202041</v>
      </c>
      <c r="M2608">
        <f t="shared" si="322"/>
        <v>157.1845506705113</v>
      </c>
      <c r="N2608">
        <f t="shared" si="323"/>
        <v>39933.01607473781</v>
      </c>
      <c r="O2608" s="48">
        <f>IF(M2608=0,0, M2608/(DC_2017!$G$11))</f>
        <v>16.390044713510992</v>
      </c>
      <c r="P2608" s="48">
        <f>IF(OR(O2608&lt;Summary!$G$4, O2608 = Summary!$G$4), O2608, Summary!$G$4)</f>
        <v>0</v>
      </c>
      <c r="Q2608">
        <f>P2608*DC_2017!$G$11</f>
        <v>0</v>
      </c>
      <c r="R2608">
        <f t="shared" si="324"/>
        <v>89.933144041202041</v>
      </c>
      <c r="S2608">
        <f t="shared" si="325"/>
        <v>157.1845506705113</v>
      </c>
      <c r="T2608">
        <f t="shared" si="326"/>
        <v>0</v>
      </c>
      <c r="U2608">
        <f t="shared" si="327"/>
        <v>39933.01607473781</v>
      </c>
    </row>
    <row r="2609" spans="1:21">
      <c r="A2609">
        <v>4</v>
      </c>
      <c r="B2609">
        <v>19</v>
      </c>
      <c r="C2609">
        <v>15</v>
      </c>
      <c r="D2609">
        <f>'[3]2017'!P2609</f>
        <v>10.3675</v>
      </c>
      <c r="E2609">
        <f>'[3]2017'!Q2609</f>
        <v>463.24437443512943</v>
      </c>
      <c r="F2609">
        <f t="shared" si="320"/>
        <v>473.61187443512944</v>
      </c>
      <c r="G2609">
        <f t="shared" si="321"/>
        <v>47.190059369905981</v>
      </c>
      <c r="H2609" s="3">
        <f>DC_2017!K2609</f>
        <v>9.6074502275131337</v>
      </c>
      <c r="I2609" s="48">
        <f>IF(F2609=0,0,IF(H2609&gt;DC_2017!$G$11,0,F2609/((DC_2017!$G$11-H2609)*9.92/20.72)))</f>
        <v>0</v>
      </c>
      <c r="J2609" s="48">
        <f>IF(OR(I2609&lt;Summary!$F$4, I2609=Summary!$F$4), I2609, Summary!$F$4)</f>
        <v>0</v>
      </c>
      <c r="K2609" s="3">
        <f>[2]Intensity!B2612</f>
        <v>492.49927883357049</v>
      </c>
      <c r="L2609">
        <f>J2609*(DC_2017!$G$11-H2609)*9.92/20.72</f>
        <v>0</v>
      </c>
      <c r="M2609">
        <f t="shared" si="322"/>
        <v>473.61187443512944</v>
      </c>
      <c r="N2609">
        <f t="shared" si="323"/>
        <v>0</v>
      </c>
      <c r="O2609" s="48">
        <f>IF(M2609=0,0, M2609/(DC_2017!$G$11))</f>
        <v>49.384750382454833</v>
      </c>
      <c r="P2609" s="48">
        <f>IF(OR(O2609&lt;Summary!$G$4, O2609 = Summary!$G$4), O2609, Summary!$G$4)</f>
        <v>0</v>
      </c>
      <c r="Q2609">
        <f>P2609*DC_2017!$G$11</f>
        <v>0</v>
      </c>
      <c r="R2609">
        <f t="shared" si="324"/>
        <v>0</v>
      </c>
      <c r="S2609">
        <f t="shared" si="325"/>
        <v>473.61187443512944</v>
      </c>
      <c r="T2609">
        <f t="shared" si="326"/>
        <v>0</v>
      </c>
      <c r="U2609">
        <f t="shared" si="327"/>
        <v>0</v>
      </c>
    </row>
    <row r="2610" spans="1:21">
      <c r="A2610">
        <v>4</v>
      </c>
      <c r="B2610">
        <v>19</v>
      </c>
      <c r="C2610">
        <v>16</v>
      </c>
      <c r="D2610">
        <f>'[3]2017'!P2610</f>
        <v>6.8858333333333333</v>
      </c>
      <c r="E2610">
        <f>'[3]2017'!Q2610</f>
        <v>557.29191479074018</v>
      </c>
      <c r="F2610">
        <f t="shared" si="320"/>
        <v>564.17774812407356</v>
      </c>
      <c r="G2610">
        <f t="shared" si="321"/>
        <v>47.548412119796502</v>
      </c>
      <c r="H2610" s="3">
        <f>DC_2017!K2610</f>
        <v>10.971755567087333</v>
      </c>
      <c r="I2610" s="48">
        <f>IF(F2610=0,0,IF(H2610&gt;DC_2017!$G$11,0,F2610/((DC_2017!$G$11-H2610)*9.92/20.72)))</f>
        <v>0</v>
      </c>
      <c r="J2610" s="48">
        <f>IF(OR(I2610&lt;Summary!$F$4, I2610=Summary!$F$4), I2610, Summary!$F$4)</f>
        <v>0</v>
      </c>
      <c r="K2610" s="3">
        <f>[2]Intensity!B2613</f>
        <v>488.53238208371954</v>
      </c>
      <c r="L2610">
        <f>J2610*(DC_2017!$G$11-H2610)*9.92/20.72</f>
        <v>0</v>
      </c>
      <c r="M2610">
        <f t="shared" si="322"/>
        <v>564.17774812407356</v>
      </c>
      <c r="N2610">
        <f t="shared" si="323"/>
        <v>0</v>
      </c>
      <c r="O2610" s="48">
        <f>IF(M2610=0,0, M2610/(DC_2017!$G$11))</f>
        <v>58.828291194500181</v>
      </c>
      <c r="P2610" s="48">
        <f>IF(OR(O2610&lt;Summary!$G$4, O2610 = Summary!$G$4), O2610, Summary!$G$4)</f>
        <v>0</v>
      </c>
      <c r="Q2610">
        <f>P2610*DC_2017!$G$11</f>
        <v>0</v>
      </c>
      <c r="R2610">
        <f t="shared" si="324"/>
        <v>0</v>
      </c>
      <c r="S2610">
        <f t="shared" si="325"/>
        <v>564.17774812407356</v>
      </c>
      <c r="T2610">
        <f t="shared" si="326"/>
        <v>0</v>
      </c>
      <c r="U2610">
        <f t="shared" si="327"/>
        <v>0</v>
      </c>
    </row>
    <row r="2611" spans="1:21">
      <c r="A2611">
        <v>4</v>
      </c>
      <c r="B2611">
        <v>19</v>
      </c>
      <c r="C2611">
        <v>17</v>
      </c>
      <c r="D2611">
        <f>'[3]2017'!P2611</f>
        <v>3.2191666666666667</v>
      </c>
      <c r="E2611">
        <f>'[3]2017'!Q2611</f>
        <v>180.83065612639879</v>
      </c>
      <c r="F2611">
        <f t="shared" si="320"/>
        <v>184.04982279306546</v>
      </c>
      <c r="G2611">
        <f t="shared" si="321"/>
        <v>47.352842807131701</v>
      </c>
      <c r="H2611" s="3">
        <f>DC_2017!K2611</f>
        <v>10.378579338381961</v>
      </c>
      <c r="I2611" s="48">
        <f>IF(F2611=0,0,IF(H2611&gt;DC_2017!$G$11,0,F2611/((DC_2017!$G$11-H2611)*9.92/20.72)))</f>
        <v>0</v>
      </c>
      <c r="J2611" s="48">
        <f>IF(OR(I2611&lt;Summary!$F$4, I2611=Summary!$F$4), I2611, Summary!$F$4)</f>
        <v>0</v>
      </c>
      <c r="K2611" s="3">
        <f>[2]Intensity!B2614</f>
        <v>485.77290273556241</v>
      </c>
      <c r="L2611">
        <f>J2611*(DC_2017!$G$11-H2611)*9.92/20.72</f>
        <v>0</v>
      </c>
      <c r="M2611">
        <f t="shared" si="322"/>
        <v>184.04982279306546</v>
      </c>
      <c r="N2611">
        <f t="shared" si="323"/>
        <v>0</v>
      </c>
      <c r="O2611" s="48">
        <f>IF(M2611=0,0, M2611/(DC_2017!$G$11))</f>
        <v>19.191356989119448</v>
      </c>
      <c r="P2611" s="48">
        <f>IF(OR(O2611&lt;Summary!$G$4, O2611 = Summary!$G$4), O2611, Summary!$G$4)</f>
        <v>0</v>
      </c>
      <c r="Q2611">
        <f>P2611*DC_2017!$G$11</f>
        <v>0</v>
      </c>
      <c r="R2611">
        <f t="shared" si="324"/>
        <v>0</v>
      </c>
      <c r="S2611">
        <f t="shared" si="325"/>
        <v>184.04982279306546</v>
      </c>
      <c r="T2611">
        <f t="shared" si="326"/>
        <v>0</v>
      </c>
      <c r="U2611">
        <f t="shared" si="327"/>
        <v>0</v>
      </c>
    </row>
    <row r="2612" spans="1:21">
      <c r="A2612">
        <v>4</v>
      </c>
      <c r="B2612">
        <v>19</v>
      </c>
      <c r="C2612">
        <v>18</v>
      </c>
      <c r="D2612">
        <f>'[3]2017'!P2612</f>
        <v>3.0491666666666668</v>
      </c>
      <c r="E2612">
        <f>'[3]2017'!Q2612</f>
        <v>19.971932532725877</v>
      </c>
      <c r="F2612">
        <f t="shared" si="320"/>
        <v>23.021099199392545</v>
      </c>
      <c r="G2612">
        <f t="shared" si="321"/>
        <v>43.099314516239794</v>
      </c>
      <c r="H2612" s="3">
        <f>DC_2017!K2612</f>
        <v>11.073442920268429</v>
      </c>
      <c r="I2612" s="48">
        <f>IF(F2612=0,0,IF(H2612&gt;DC_2017!$G$11,0,F2612/((DC_2017!$G$11-H2612)*9.92/20.72)))</f>
        <v>0</v>
      </c>
      <c r="J2612" s="48">
        <f>IF(OR(I2612&lt;Summary!$F$4, I2612=Summary!$F$4), I2612, Summary!$F$4)</f>
        <v>0</v>
      </c>
      <c r="K2612" s="3">
        <f>[2]Intensity!B2615</f>
        <v>486.04153435244029</v>
      </c>
      <c r="L2612">
        <f>J2612*(DC_2017!$G$11-H2612)*9.92/20.72</f>
        <v>0</v>
      </c>
      <c r="M2612">
        <f t="shared" si="322"/>
        <v>23.021099199392545</v>
      </c>
      <c r="N2612">
        <f t="shared" si="323"/>
        <v>0</v>
      </c>
      <c r="O2612" s="48">
        <f>IF(M2612=0,0, M2612/(DC_2017!$G$11))</f>
        <v>2.4004702982746933</v>
      </c>
      <c r="P2612" s="48">
        <f>IF(OR(O2612&lt;Summary!$G$4, O2612 = Summary!$G$4), O2612, Summary!$G$4)</f>
        <v>0</v>
      </c>
      <c r="Q2612">
        <f>P2612*DC_2017!$G$11</f>
        <v>0</v>
      </c>
      <c r="R2612">
        <f t="shared" si="324"/>
        <v>0</v>
      </c>
      <c r="S2612">
        <f t="shared" si="325"/>
        <v>23.021099199392545</v>
      </c>
      <c r="T2612">
        <f t="shared" si="326"/>
        <v>0</v>
      </c>
      <c r="U2612">
        <f t="shared" si="327"/>
        <v>0</v>
      </c>
    </row>
    <row r="2613" spans="1:21">
      <c r="A2613">
        <v>4</v>
      </c>
      <c r="B2613">
        <v>19</v>
      </c>
      <c r="C2613">
        <v>19</v>
      </c>
      <c r="D2613">
        <f>'[3]2017'!P2613</f>
        <v>0</v>
      </c>
      <c r="E2613">
        <f>'[3]2017'!Q2613</f>
        <v>0</v>
      </c>
      <c r="F2613">
        <f t="shared" si="320"/>
        <v>0</v>
      </c>
      <c r="G2613">
        <f t="shared" si="321"/>
        <v>0</v>
      </c>
      <c r="H2613" s="3">
        <f>DC_2017!K2613</f>
        <v>10.463318789960258</v>
      </c>
      <c r="I2613" s="48">
        <f>IF(F2613=0,0,IF(H2613&gt;DC_2017!$G$11,0,F2613/((DC_2017!$G$11-H2613)*9.92/20.72)))</f>
        <v>0</v>
      </c>
      <c r="J2613" s="48">
        <f>IF(OR(I2613&lt;Summary!$F$4, I2613=Summary!$F$4), I2613, Summary!$F$4)</f>
        <v>0</v>
      </c>
      <c r="K2613" s="3">
        <f>[2]Intensity!B2616</f>
        <v>475.35593483501532</v>
      </c>
      <c r="L2613">
        <f>J2613*(DC_2017!$G$11-H2613)*9.92/20.72</f>
        <v>0</v>
      </c>
      <c r="M2613">
        <f t="shared" si="322"/>
        <v>0</v>
      </c>
      <c r="N2613">
        <f t="shared" si="323"/>
        <v>0</v>
      </c>
      <c r="O2613" s="48">
        <f>IF(M2613=0,0, M2613/(DC_2017!$G$11))</f>
        <v>0</v>
      </c>
      <c r="P2613" s="48">
        <f>IF(OR(O2613&lt;Summary!$G$4, O2613 = Summary!$G$4), O2613, Summary!$G$4)</f>
        <v>0</v>
      </c>
      <c r="Q2613">
        <f>P2613*DC_2017!$G$11</f>
        <v>0</v>
      </c>
      <c r="R2613">
        <f t="shared" si="324"/>
        <v>0</v>
      </c>
      <c r="S2613">
        <f t="shared" si="325"/>
        <v>0</v>
      </c>
      <c r="T2613">
        <f t="shared" si="326"/>
        <v>0</v>
      </c>
      <c r="U2613">
        <f t="shared" si="327"/>
        <v>0</v>
      </c>
    </row>
    <row r="2614" spans="1:21">
      <c r="A2614">
        <v>4</v>
      </c>
      <c r="B2614">
        <v>19</v>
      </c>
      <c r="C2614">
        <v>20</v>
      </c>
      <c r="D2614">
        <f>'[3]2017'!P2614</f>
        <v>0</v>
      </c>
      <c r="E2614">
        <f>'[3]2017'!Q2614</f>
        <v>0</v>
      </c>
      <c r="F2614">
        <f t="shared" si="320"/>
        <v>0</v>
      </c>
      <c r="G2614">
        <f t="shared" si="321"/>
        <v>0</v>
      </c>
      <c r="H2614" s="3">
        <f>DC_2017!K2614</f>
        <v>8.0228222912276141</v>
      </c>
      <c r="I2614" s="48">
        <f>IF(F2614=0,0,IF(H2614&gt;DC_2017!$G$11,0,F2614/((DC_2017!$G$11-H2614)*9.92/20.72)))</f>
        <v>0</v>
      </c>
      <c r="J2614" s="48">
        <f>IF(OR(I2614&lt;Summary!$F$4, I2614=Summary!$F$4), I2614, Summary!$F$4)</f>
        <v>0</v>
      </c>
      <c r="K2614" s="3">
        <f>[2]Intensity!B2617</f>
        <v>461.69482439535511</v>
      </c>
      <c r="L2614">
        <f>J2614*(DC_2017!$G$11-H2614)*9.92/20.72</f>
        <v>0</v>
      </c>
      <c r="M2614">
        <f t="shared" si="322"/>
        <v>0</v>
      </c>
      <c r="N2614">
        <f t="shared" si="323"/>
        <v>0</v>
      </c>
      <c r="O2614" s="48">
        <f>IF(M2614=0,0, M2614/(DC_2017!$G$11))</f>
        <v>0</v>
      </c>
      <c r="P2614" s="48">
        <f>IF(OR(O2614&lt;Summary!$G$4, O2614 = Summary!$G$4), O2614, Summary!$G$4)</f>
        <v>0</v>
      </c>
      <c r="Q2614">
        <f>P2614*DC_2017!$G$11</f>
        <v>0</v>
      </c>
      <c r="R2614">
        <f t="shared" si="324"/>
        <v>0</v>
      </c>
      <c r="S2614">
        <f t="shared" si="325"/>
        <v>0</v>
      </c>
      <c r="T2614">
        <f t="shared" si="326"/>
        <v>0</v>
      </c>
      <c r="U2614">
        <f t="shared" si="327"/>
        <v>0</v>
      </c>
    </row>
    <row r="2615" spans="1:21">
      <c r="A2615">
        <v>4</v>
      </c>
      <c r="B2615">
        <v>19</v>
      </c>
      <c r="C2615">
        <v>21</v>
      </c>
      <c r="D2615">
        <f>'[3]2017'!P2615</f>
        <v>0</v>
      </c>
      <c r="E2615">
        <f>'[3]2017'!Q2615</f>
        <v>0</v>
      </c>
      <c r="F2615">
        <f t="shared" si="320"/>
        <v>0</v>
      </c>
      <c r="G2615">
        <f t="shared" si="321"/>
        <v>0</v>
      </c>
      <c r="H2615" s="3">
        <f>DC_2017!K2615</f>
        <v>7.1076361013834815</v>
      </c>
      <c r="I2615" s="48">
        <f>IF(F2615=0,0,IF(H2615&gt;DC_2017!$G$11,0,F2615/((DC_2017!$G$11-H2615)*9.92/20.72)))</f>
        <v>0</v>
      </c>
      <c r="J2615" s="48">
        <f>IF(OR(I2615&lt;Summary!$F$4, I2615=Summary!$F$4), I2615, Summary!$F$4)</f>
        <v>0</v>
      </c>
      <c r="K2615" s="3">
        <f>[2]Intensity!B2618</f>
        <v>434.07322363867985</v>
      </c>
      <c r="L2615">
        <f>J2615*(DC_2017!$G$11-H2615)*9.92/20.72</f>
        <v>0</v>
      </c>
      <c r="M2615">
        <f t="shared" si="322"/>
        <v>0</v>
      </c>
      <c r="N2615">
        <f t="shared" si="323"/>
        <v>0</v>
      </c>
      <c r="O2615" s="48">
        <f>IF(M2615=0,0, M2615/(DC_2017!$G$11))</f>
        <v>0</v>
      </c>
      <c r="P2615" s="48">
        <f>IF(OR(O2615&lt;Summary!$G$4, O2615 = Summary!$G$4), O2615, Summary!$G$4)</f>
        <v>0</v>
      </c>
      <c r="Q2615">
        <f>P2615*DC_2017!$G$11</f>
        <v>0</v>
      </c>
      <c r="R2615">
        <f t="shared" si="324"/>
        <v>0</v>
      </c>
      <c r="S2615">
        <f t="shared" si="325"/>
        <v>0</v>
      </c>
      <c r="T2615">
        <f t="shared" si="326"/>
        <v>0</v>
      </c>
      <c r="U2615">
        <f t="shared" si="327"/>
        <v>0</v>
      </c>
    </row>
    <row r="2616" spans="1:21">
      <c r="A2616">
        <v>4</v>
      </c>
      <c r="B2616">
        <v>19</v>
      </c>
      <c r="C2616">
        <v>22</v>
      </c>
      <c r="D2616">
        <f>'[3]2017'!P2616</f>
        <v>0</v>
      </c>
      <c r="E2616">
        <f>'[3]2017'!Q2616</f>
        <v>0</v>
      </c>
      <c r="F2616">
        <f t="shared" si="320"/>
        <v>0</v>
      </c>
      <c r="G2616">
        <f t="shared" si="321"/>
        <v>0</v>
      </c>
      <c r="H2616" s="3">
        <f>DC_2017!K2616</f>
        <v>5.226420039471618</v>
      </c>
      <c r="I2616" s="48">
        <f>IF(F2616=0,0,IF(H2616&gt;DC_2017!$G$11,0,F2616/((DC_2017!$G$11-H2616)*9.92/20.72)))</f>
        <v>0</v>
      </c>
      <c r="J2616" s="48">
        <f>IF(OR(I2616&lt;Summary!$F$4, I2616=Summary!$F$4), I2616, Summary!$F$4)</f>
        <v>0</v>
      </c>
      <c r="K2616" s="3">
        <f>[2]Intensity!B2619</f>
        <v>411.64717194538508</v>
      </c>
      <c r="L2616">
        <f>J2616*(DC_2017!$G$11-H2616)*9.92/20.72</f>
        <v>0</v>
      </c>
      <c r="M2616">
        <f t="shared" si="322"/>
        <v>0</v>
      </c>
      <c r="N2616">
        <f t="shared" si="323"/>
        <v>0</v>
      </c>
      <c r="O2616" s="48">
        <f>IF(M2616=0,0, M2616/(DC_2017!$G$11))</f>
        <v>0</v>
      </c>
      <c r="P2616" s="48">
        <f>IF(OR(O2616&lt;Summary!$G$4, O2616 = Summary!$G$4), O2616, Summary!$G$4)</f>
        <v>0</v>
      </c>
      <c r="Q2616">
        <f>P2616*DC_2017!$G$11</f>
        <v>0</v>
      </c>
      <c r="R2616">
        <f t="shared" si="324"/>
        <v>0</v>
      </c>
      <c r="S2616">
        <f t="shared" si="325"/>
        <v>0</v>
      </c>
      <c r="T2616">
        <f t="shared" si="326"/>
        <v>0</v>
      </c>
      <c r="U2616">
        <f t="shared" si="327"/>
        <v>0</v>
      </c>
    </row>
    <row r="2617" spans="1:21">
      <c r="A2617">
        <v>4</v>
      </c>
      <c r="B2617">
        <v>19</v>
      </c>
      <c r="C2617">
        <v>23</v>
      </c>
      <c r="D2617">
        <f>'[3]2017'!P2617</f>
        <v>0</v>
      </c>
      <c r="E2617">
        <f>'[3]2017'!Q2617</f>
        <v>0</v>
      </c>
      <c r="F2617">
        <f t="shared" si="320"/>
        <v>0</v>
      </c>
      <c r="G2617">
        <f t="shared" si="321"/>
        <v>0</v>
      </c>
      <c r="H2617" s="3">
        <f>DC_2017!K2617</f>
        <v>4.2264943867855393</v>
      </c>
      <c r="I2617" s="48">
        <f>IF(F2617=0,0,IF(H2617&gt;DC_2017!$G$11,0,F2617/((DC_2017!$G$11-H2617)*9.92/20.72)))</f>
        <v>0</v>
      </c>
      <c r="J2617" s="48">
        <f>IF(OR(I2617&lt;Summary!$F$4, I2617=Summary!$F$4), I2617, Summary!$F$4)</f>
        <v>0</v>
      </c>
      <c r="K2617" s="3">
        <f>[2]Intensity!B2620</f>
        <v>409.69519864011249</v>
      </c>
      <c r="L2617">
        <f>J2617*(DC_2017!$G$11-H2617)*9.92/20.72</f>
        <v>0</v>
      </c>
      <c r="M2617">
        <f t="shared" si="322"/>
        <v>0</v>
      </c>
      <c r="N2617">
        <f t="shared" si="323"/>
        <v>0</v>
      </c>
      <c r="O2617" s="48">
        <f>IF(M2617=0,0, M2617/(DC_2017!$G$11))</f>
        <v>0</v>
      </c>
      <c r="P2617" s="48">
        <f>IF(OR(O2617&lt;Summary!$G$4, O2617 = Summary!$G$4), O2617, Summary!$G$4)</f>
        <v>0</v>
      </c>
      <c r="Q2617">
        <f>P2617*DC_2017!$G$11</f>
        <v>0</v>
      </c>
      <c r="R2617">
        <f t="shared" si="324"/>
        <v>0</v>
      </c>
      <c r="S2617">
        <f t="shared" si="325"/>
        <v>0</v>
      </c>
      <c r="T2617">
        <f t="shared" si="326"/>
        <v>0</v>
      </c>
      <c r="U2617">
        <f t="shared" si="327"/>
        <v>0</v>
      </c>
    </row>
    <row r="2618" spans="1:21">
      <c r="A2618">
        <v>4</v>
      </c>
      <c r="B2618">
        <v>20</v>
      </c>
      <c r="C2618">
        <v>0</v>
      </c>
      <c r="D2618">
        <f>'[3]2017'!P2618</f>
        <v>0</v>
      </c>
      <c r="E2618">
        <f>'[3]2017'!Q2618</f>
        <v>0</v>
      </c>
      <c r="F2618">
        <f t="shared" si="320"/>
        <v>0</v>
      </c>
      <c r="G2618">
        <f t="shared" si="321"/>
        <v>0</v>
      </c>
      <c r="H2618" s="3">
        <f>DC_2017!K2618</f>
        <v>4.1756507158104483</v>
      </c>
      <c r="I2618" s="48">
        <f>IF(F2618=0,0,IF(H2618&gt;DC_2017!$G$11,0,F2618/((DC_2017!$G$11-H2618)*9.92/20.72)))</f>
        <v>0</v>
      </c>
      <c r="J2618" s="48">
        <f>IF(OR(I2618&lt;Summary!$F$4, I2618=Summary!$F$4), I2618, Summary!$F$4)</f>
        <v>0</v>
      </c>
      <c r="K2618" s="3">
        <f>[2]Intensity!B2621</f>
        <v>398.69195708455072</v>
      </c>
      <c r="L2618">
        <f>J2618*(DC_2017!$G$11-H2618)*9.92/20.72</f>
        <v>0</v>
      </c>
      <c r="M2618">
        <f t="shared" si="322"/>
        <v>0</v>
      </c>
      <c r="N2618">
        <f t="shared" si="323"/>
        <v>0</v>
      </c>
      <c r="O2618" s="48">
        <f>IF(M2618=0,0, M2618/(DC_2017!$G$11))</f>
        <v>0</v>
      </c>
      <c r="P2618" s="48">
        <f>IF(OR(O2618&lt;Summary!$G$4, O2618 = Summary!$G$4), O2618, Summary!$G$4)</f>
        <v>0</v>
      </c>
      <c r="Q2618">
        <f>P2618*DC_2017!$G$11</f>
        <v>0</v>
      </c>
      <c r="R2618">
        <f t="shared" si="324"/>
        <v>0</v>
      </c>
      <c r="S2618">
        <f t="shared" si="325"/>
        <v>0</v>
      </c>
      <c r="T2618">
        <f t="shared" si="326"/>
        <v>0</v>
      </c>
      <c r="U2618">
        <f t="shared" si="327"/>
        <v>0</v>
      </c>
    </row>
    <row r="2619" spans="1:21">
      <c r="A2619">
        <v>4</v>
      </c>
      <c r="B2619">
        <v>20</v>
      </c>
      <c r="C2619">
        <v>1</v>
      </c>
      <c r="D2619">
        <f>'[3]2017'!P2619</f>
        <v>0</v>
      </c>
      <c r="E2619">
        <f>'[3]2017'!Q2619</f>
        <v>0</v>
      </c>
      <c r="F2619">
        <f t="shared" si="320"/>
        <v>0</v>
      </c>
      <c r="G2619">
        <f t="shared" si="321"/>
        <v>0</v>
      </c>
      <c r="H2619" s="3">
        <f>DC_2017!K2619</f>
        <v>3.8790626014502045</v>
      </c>
      <c r="I2619" s="48">
        <f>IF(F2619=0,0,IF(H2619&gt;DC_2017!$G$11,0,F2619/((DC_2017!$G$11-H2619)*9.92/20.72)))</f>
        <v>0</v>
      </c>
      <c r="J2619" s="48">
        <f>IF(OR(I2619&lt;Summary!$F$4, I2619=Summary!$F$4), I2619, Summary!$F$4)</f>
        <v>0</v>
      </c>
      <c r="K2619" s="3">
        <f>[2]Intensity!B2622</f>
        <v>395.42782114653227</v>
      </c>
      <c r="L2619">
        <f>J2619*(DC_2017!$G$11-H2619)*9.92/20.72</f>
        <v>0</v>
      </c>
      <c r="M2619">
        <f t="shared" si="322"/>
        <v>0</v>
      </c>
      <c r="N2619">
        <f t="shared" si="323"/>
        <v>0</v>
      </c>
      <c r="O2619" s="48">
        <f>IF(M2619=0,0, M2619/(DC_2017!$G$11))</f>
        <v>0</v>
      </c>
      <c r="P2619" s="48">
        <f>IF(OR(O2619&lt;Summary!$G$4, O2619 = Summary!$G$4), O2619, Summary!$G$4)</f>
        <v>0</v>
      </c>
      <c r="Q2619">
        <f>P2619*DC_2017!$G$11</f>
        <v>0</v>
      </c>
      <c r="R2619">
        <f t="shared" si="324"/>
        <v>0</v>
      </c>
      <c r="S2619">
        <f t="shared" si="325"/>
        <v>0</v>
      </c>
      <c r="T2619">
        <f t="shared" si="326"/>
        <v>0</v>
      </c>
      <c r="U2619">
        <f t="shared" si="327"/>
        <v>0</v>
      </c>
    </row>
    <row r="2620" spans="1:21">
      <c r="A2620">
        <v>4</v>
      </c>
      <c r="B2620">
        <v>20</v>
      </c>
      <c r="C2620">
        <v>2</v>
      </c>
      <c r="D2620">
        <f>'[3]2017'!P2620</f>
        <v>0</v>
      </c>
      <c r="E2620">
        <f>'[3]2017'!Q2620</f>
        <v>0</v>
      </c>
      <c r="F2620">
        <f t="shared" si="320"/>
        <v>0</v>
      </c>
      <c r="G2620">
        <f t="shared" si="321"/>
        <v>0</v>
      </c>
      <c r="H2620" s="3">
        <f>DC_2017!K2620</f>
        <v>3.8197449740735303</v>
      </c>
      <c r="I2620" s="48">
        <f>IF(F2620=0,0,IF(H2620&gt;DC_2017!$G$11,0,F2620/((DC_2017!$G$11-H2620)*9.92/20.72)))</f>
        <v>0</v>
      </c>
      <c r="J2620" s="48">
        <f>IF(OR(I2620&lt;Summary!$F$4, I2620=Summary!$F$4), I2620, Summary!$F$4)</f>
        <v>0</v>
      </c>
      <c r="K2620" s="3">
        <f>[2]Intensity!B2623</f>
        <v>405.67266343140722</v>
      </c>
      <c r="L2620">
        <f>J2620*(DC_2017!$G$11-H2620)*9.92/20.72</f>
        <v>0</v>
      </c>
      <c r="M2620">
        <f t="shared" si="322"/>
        <v>0</v>
      </c>
      <c r="N2620">
        <f t="shared" si="323"/>
        <v>0</v>
      </c>
      <c r="O2620" s="48">
        <f>IF(M2620=0,0, M2620/(DC_2017!$G$11))</f>
        <v>0</v>
      </c>
      <c r="P2620" s="48">
        <f>IF(OR(O2620&lt;Summary!$G$4, O2620 = Summary!$G$4), O2620, Summary!$G$4)</f>
        <v>0</v>
      </c>
      <c r="Q2620">
        <f>P2620*DC_2017!$G$11</f>
        <v>0</v>
      </c>
      <c r="R2620">
        <f t="shared" si="324"/>
        <v>0</v>
      </c>
      <c r="S2620">
        <f t="shared" si="325"/>
        <v>0</v>
      </c>
      <c r="T2620">
        <f t="shared" si="326"/>
        <v>0</v>
      </c>
      <c r="U2620">
        <f t="shared" si="327"/>
        <v>0</v>
      </c>
    </row>
    <row r="2621" spans="1:21">
      <c r="A2621">
        <v>4</v>
      </c>
      <c r="B2621">
        <v>20</v>
      </c>
      <c r="C2621">
        <v>3</v>
      </c>
      <c r="D2621">
        <f>'[3]2017'!P2621</f>
        <v>0</v>
      </c>
      <c r="E2621">
        <f>'[3]2017'!Q2621</f>
        <v>0</v>
      </c>
      <c r="F2621">
        <f t="shared" si="320"/>
        <v>0</v>
      </c>
      <c r="G2621">
        <f t="shared" si="321"/>
        <v>0</v>
      </c>
      <c r="H2621" s="3">
        <f>DC_2017!K2621</f>
        <v>3.4638392323334313</v>
      </c>
      <c r="I2621" s="48">
        <f>IF(F2621=0,0,IF(H2621&gt;DC_2017!$G$11,0,F2621/((DC_2017!$G$11-H2621)*9.92/20.72)))</f>
        <v>0</v>
      </c>
      <c r="J2621" s="48">
        <f>IF(OR(I2621&lt;Summary!$F$4, I2621=Summary!$F$4), I2621, Summary!$F$4)</f>
        <v>0</v>
      </c>
      <c r="K2621" s="3">
        <f>[2]Intensity!B2624</f>
        <v>435.57589829121707</v>
      </c>
      <c r="L2621">
        <f>J2621*(DC_2017!$G$11-H2621)*9.92/20.72</f>
        <v>0</v>
      </c>
      <c r="M2621">
        <f t="shared" si="322"/>
        <v>0</v>
      </c>
      <c r="N2621">
        <f t="shared" si="323"/>
        <v>0</v>
      </c>
      <c r="O2621" s="48">
        <f>IF(M2621=0,0, M2621/(DC_2017!$G$11))</f>
        <v>0</v>
      </c>
      <c r="P2621" s="48">
        <f>IF(OR(O2621&lt;Summary!$G$4, O2621 = Summary!$G$4), O2621, Summary!$G$4)</f>
        <v>0</v>
      </c>
      <c r="Q2621">
        <f>P2621*DC_2017!$G$11</f>
        <v>0</v>
      </c>
      <c r="R2621">
        <f t="shared" si="324"/>
        <v>0</v>
      </c>
      <c r="S2621">
        <f t="shared" si="325"/>
        <v>0</v>
      </c>
      <c r="T2621">
        <f t="shared" si="326"/>
        <v>0</v>
      </c>
      <c r="U2621">
        <f t="shared" si="327"/>
        <v>0</v>
      </c>
    </row>
    <row r="2622" spans="1:21">
      <c r="A2622">
        <v>4</v>
      </c>
      <c r="B2622">
        <v>20</v>
      </c>
      <c r="C2622">
        <v>4</v>
      </c>
      <c r="D2622">
        <f>'[3]2017'!P2622</f>
        <v>0</v>
      </c>
      <c r="E2622">
        <f>'[3]2017'!Q2622</f>
        <v>0</v>
      </c>
      <c r="F2622">
        <f t="shared" si="320"/>
        <v>0</v>
      </c>
      <c r="G2622">
        <f t="shared" si="321"/>
        <v>0</v>
      </c>
      <c r="H2622" s="3">
        <f>DC_2017!K2622</f>
        <v>3.404521604942552</v>
      </c>
      <c r="I2622" s="48">
        <f>IF(F2622=0,0,IF(H2622&gt;DC_2017!$G$11,0,F2622/((DC_2017!$G$11-H2622)*9.92/20.72)))</f>
        <v>0</v>
      </c>
      <c r="J2622" s="48">
        <f>IF(OR(I2622&lt;Summary!$F$4, I2622=Summary!$F$4), I2622, Summary!$F$4)</f>
        <v>0</v>
      </c>
      <c r="K2622" s="3">
        <f>[2]Intensity!B2625</f>
        <v>453.97259789468632</v>
      </c>
      <c r="L2622">
        <f>J2622*(DC_2017!$G$11-H2622)*9.92/20.72</f>
        <v>0</v>
      </c>
      <c r="M2622">
        <f t="shared" si="322"/>
        <v>0</v>
      </c>
      <c r="N2622">
        <f t="shared" si="323"/>
        <v>0</v>
      </c>
      <c r="O2622" s="48">
        <f>IF(M2622=0,0, M2622/(DC_2017!$G$11))</f>
        <v>0</v>
      </c>
      <c r="P2622" s="48">
        <f>IF(OR(O2622&lt;Summary!$G$4, O2622 = Summary!$G$4), O2622, Summary!$G$4)</f>
        <v>0</v>
      </c>
      <c r="Q2622">
        <f>P2622*DC_2017!$G$11</f>
        <v>0</v>
      </c>
      <c r="R2622">
        <f t="shared" si="324"/>
        <v>0</v>
      </c>
      <c r="S2622">
        <f t="shared" si="325"/>
        <v>0</v>
      </c>
      <c r="T2622">
        <f t="shared" si="326"/>
        <v>0</v>
      </c>
      <c r="U2622">
        <f t="shared" si="327"/>
        <v>0</v>
      </c>
    </row>
    <row r="2623" spans="1:21">
      <c r="A2623">
        <v>4</v>
      </c>
      <c r="B2623">
        <v>20</v>
      </c>
      <c r="C2623">
        <v>5</v>
      </c>
      <c r="D2623">
        <f>'[3]2017'!P2623</f>
        <v>0</v>
      </c>
      <c r="E2623">
        <f>'[3]2017'!Q2623</f>
        <v>0</v>
      </c>
      <c r="F2623">
        <f t="shared" si="320"/>
        <v>0</v>
      </c>
      <c r="G2623">
        <f t="shared" si="321"/>
        <v>0</v>
      </c>
      <c r="H2623" s="3">
        <f>DC_2017!K2623</f>
        <v>3.6417921031928939</v>
      </c>
      <c r="I2623" s="48">
        <f>IF(F2623=0,0,IF(H2623&gt;DC_2017!$G$11,0,F2623/((DC_2017!$G$11-H2623)*9.92/20.72)))</f>
        <v>0</v>
      </c>
      <c r="J2623" s="48">
        <f>IF(OR(I2623&lt;Summary!$F$4, I2623=Summary!$F$4), I2623, Summary!$F$4)</f>
        <v>0</v>
      </c>
      <c r="K2623" s="3">
        <f>[2]Intensity!B2626</f>
        <v>460.7170235614775</v>
      </c>
      <c r="L2623">
        <f>J2623*(DC_2017!$G$11-H2623)*9.92/20.72</f>
        <v>0</v>
      </c>
      <c r="M2623">
        <f t="shared" si="322"/>
        <v>0</v>
      </c>
      <c r="N2623">
        <f t="shared" si="323"/>
        <v>0</v>
      </c>
      <c r="O2623" s="48">
        <f>IF(M2623=0,0, M2623/(DC_2017!$G$11))</f>
        <v>0</v>
      </c>
      <c r="P2623" s="48">
        <f>IF(OR(O2623&lt;Summary!$G$4, O2623 = Summary!$G$4), O2623, Summary!$G$4)</f>
        <v>0</v>
      </c>
      <c r="Q2623">
        <f>P2623*DC_2017!$G$11</f>
        <v>0</v>
      </c>
      <c r="R2623">
        <f t="shared" si="324"/>
        <v>0</v>
      </c>
      <c r="S2623">
        <f t="shared" si="325"/>
        <v>0</v>
      </c>
      <c r="T2623">
        <f t="shared" si="326"/>
        <v>0</v>
      </c>
      <c r="U2623">
        <f t="shared" si="327"/>
        <v>0</v>
      </c>
    </row>
    <row r="2624" spans="1:21">
      <c r="A2624">
        <v>4</v>
      </c>
      <c r="B2624">
        <v>20</v>
      </c>
      <c r="C2624">
        <v>6</v>
      </c>
      <c r="D2624">
        <f>'[3]2017'!P2624</f>
        <v>0</v>
      </c>
      <c r="E2624">
        <f>'[3]2017'!Q2624</f>
        <v>0</v>
      </c>
      <c r="F2624">
        <f t="shared" si="320"/>
        <v>0</v>
      </c>
      <c r="G2624">
        <f t="shared" si="321"/>
        <v>0</v>
      </c>
      <c r="H2624" s="3">
        <f>DC_2017!K2624</f>
        <v>4.3959733124941653</v>
      </c>
      <c r="I2624" s="48">
        <f>IF(F2624=0,0,IF(H2624&gt;DC_2017!$G$11,0,F2624/((DC_2017!$G$11-H2624)*9.92/20.72)))</f>
        <v>0</v>
      </c>
      <c r="J2624" s="48">
        <f>IF(OR(I2624&lt;Summary!$F$4, I2624=Summary!$F$4), I2624, Summary!$F$4)</f>
        <v>0</v>
      </c>
      <c r="K2624" s="3">
        <f>[2]Intensity!B2627</f>
        <v>460.67108167128674</v>
      </c>
      <c r="L2624">
        <f>J2624*(DC_2017!$G$11-H2624)*9.92/20.72</f>
        <v>0</v>
      </c>
      <c r="M2624">
        <f t="shared" si="322"/>
        <v>0</v>
      </c>
      <c r="N2624">
        <f t="shared" si="323"/>
        <v>0</v>
      </c>
      <c r="O2624" s="48">
        <f>IF(M2624=0,0, M2624/(DC_2017!$G$11))</f>
        <v>0</v>
      </c>
      <c r="P2624" s="48">
        <f>IF(OR(O2624&lt;Summary!$G$4, O2624 = Summary!$G$4), O2624, Summary!$G$4)</f>
        <v>0</v>
      </c>
      <c r="Q2624">
        <f>P2624*DC_2017!$G$11</f>
        <v>0</v>
      </c>
      <c r="R2624">
        <f t="shared" si="324"/>
        <v>0</v>
      </c>
      <c r="S2624">
        <f t="shared" si="325"/>
        <v>0</v>
      </c>
      <c r="T2624">
        <f t="shared" si="326"/>
        <v>0</v>
      </c>
      <c r="U2624">
        <f t="shared" si="327"/>
        <v>0</v>
      </c>
    </row>
    <row r="2625" spans="1:21">
      <c r="A2625">
        <v>4</v>
      </c>
      <c r="B2625">
        <v>20</v>
      </c>
      <c r="C2625">
        <v>7</v>
      </c>
      <c r="D2625">
        <f>'[3]2017'!P2625</f>
        <v>0.10249999999999999</v>
      </c>
      <c r="E2625">
        <f>'[3]2017'!Q2625</f>
        <v>105.05588643359891</v>
      </c>
      <c r="F2625">
        <f t="shared" si="320"/>
        <v>105.15838643359892</v>
      </c>
      <c r="G2625">
        <f t="shared" si="321"/>
        <v>47.963935353816076</v>
      </c>
      <c r="H2625" s="3">
        <f>DC_2017!K2625</f>
        <v>4.6501917010518898</v>
      </c>
      <c r="I2625" s="48">
        <f>IF(F2625=0,0,IF(H2625&gt;DC_2017!$G$11,0,F2625/((DC_2017!$G$11-H2625)*9.92/20.72)))</f>
        <v>44.462136135887185</v>
      </c>
      <c r="J2625" s="48">
        <f>IF(OR(I2625&lt;Summary!$F$4, I2625=Summary!$F$4), I2625, Summary!$F$4)</f>
        <v>44.462136135887185</v>
      </c>
      <c r="K2625" s="3">
        <f>[2]Intensity!B2628</f>
        <v>464.17668087957679</v>
      </c>
      <c r="L2625">
        <f>J2625*(DC_2017!$G$11-H2625)*9.92/20.72</f>
        <v>105.15838643359892</v>
      </c>
      <c r="M2625">
        <f t="shared" si="322"/>
        <v>0</v>
      </c>
      <c r="N2625">
        <f t="shared" si="323"/>
        <v>43768.260732587121</v>
      </c>
      <c r="O2625" s="48">
        <f>IF(M2625=0,0, M2625/(DC_2017!$G$11))</f>
        <v>0</v>
      </c>
      <c r="P2625" s="48">
        <f>IF(OR(O2625&lt;Summary!$G$4, O2625 = Summary!$G$4), O2625, Summary!$G$4)</f>
        <v>0</v>
      </c>
      <c r="Q2625">
        <f>P2625*DC_2017!$G$11</f>
        <v>0</v>
      </c>
      <c r="R2625">
        <f t="shared" si="324"/>
        <v>105.15838643359892</v>
      </c>
      <c r="S2625">
        <f t="shared" si="325"/>
        <v>0</v>
      </c>
      <c r="T2625">
        <f t="shared" si="326"/>
        <v>0</v>
      </c>
      <c r="U2625">
        <f t="shared" si="327"/>
        <v>43768.260732587121</v>
      </c>
    </row>
    <row r="2626" spans="1:21">
      <c r="A2626">
        <v>4</v>
      </c>
      <c r="B2626">
        <v>20</v>
      </c>
      <c r="C2626">
        <v>8</v>
      </c>
      <c r="D2626">
        <f>'[3]2017'!P2626</f>
        <v>0.69499999999999984</v>
      </c>
      <c r="E2626">
        <f>'[3]2017'!Q2626</f>
        <v>597.83437189856215</v>
      </c>
      <c r="F2626">
        <f t="shared" ref="F2626:F2689" si="328">D2626+E2626</f>
        <v>598.5293718985622</v>
      </c>
      <c r="G2626">
        <f t="shared" ref="G2626:G2689" si="329">IF(F2626=0, 0, 11*D2626/F2626+48*E2626/F2626)</f>
        <v>47.957036360774694</v>
      </c>
      <c r="H2626" s="3">
        <f>DC_2017!K2626</f>
        <v>5.1416805766196632</v>
      </c>
      <c r="I2626" s="48">
        <f>IF(F2626=0,0,IF(H2626&gt;DC_2017!$G$11,0,F2626/((DC_2017!$G$11-H2626)*9.92/20.72)))</f>
        <v>281.02413816782473</v>
      </c>
      <c r="J2626" s="48">
        <f>IF(OR(I2626&lt;Summary!$F$4, I2626=Summary!$F$4), I2626, Summary!$F$4)</f>
        <v>281.02413816782473</v>
      </c>
      <c r="K2626" s="3">
        <f>[2]Intensity!B2629</f>
        <v>468.26917529954505</v>
      </c>
      <c r="L2626">
        <f>J2626*(DC_2017!$G$11-H2626)*9.92/20.72</f>
        <v>598.5293718985622</v>
      </c>
      <c r="M2626">
        <f t="shared" si="322"/>
        <v>0</v>
      </c>
      <c r="N2626">
        <f t="shared" si="323"/>
        <v>251569.16052036345</v>
      </c>
      <c r="O2626" s="48">
        <f>IF(M2626=0,0, M2626/(DC_2017!$G$11))</f>
        <v>0</v>
      </c>
      <c r="P2626" s="48">
        <f>IF(OR(O2626&lt;Summary!$G$4, O2626 = Summary!$G$4), O2626, Summary!$G$4)</f>
        <v>0</v>
      </c>
      <c r="Q2626">
        <f>P2626*DC_2017!$G$11</f>
        <v>0</v>
      </c>
      <c r="R2626">
        <f t="shared" si="324"/>
        <v>598.5293718985622</v>
      </c>
      <c r="S2626">
        <f t="shared" si="325"/>
        <v>0</v>
      </c>
      <c r="T2626">
        <f t="shared" si="326"/>
        <v>0</v>
      </c>
      <c r="U2626">
        <f t="shared" si="327"/>
        <v>251569.16052036345</v>
      </c>
    </row>
    <row r="2627" spans="1:21">
      <c r="A2627">
        <v>4</v>
      </c>
      <c r="B2627">
        <v>20</v>
      </c>
      <c r="C2627">
        <v>9</v>
      </c>
      <c r="D2627">
        <f>'[3]2017'!P2627</f>
        <v>0.84583333333333321</v>
      </c>
      <c r="E2627">
        <f>'[3]2017'!Q2627</f>
        <v>340.78655728936747</v>
      </c>
      <c r="F2627">
        <f t="shared" si="328"/>
        <v>341.63239062270083</v>
      </c>
      <c r="G2627">
        <f t="shared" si="329"/>
        <v>47.908393249023341</v>
      </c>
      <c r="H2627" s="3">
        <f>DC_2017!K2627</f>
        <v>6.6161472145461886</v>
      </c>
      <c r="I2627" s="48">
        <f>IF(F2627=0,0,IF(H2627&gt;DC_2017!$G$11,0,F2627/((DC_2017!$G$11-H2627)*9.92/20.72)))</f>
        <v>239.92848909598354</v>
      </c>
      <c r="J2627" s="48">
        <f>IF(OR(I2627&lt;Summary!$F$4, I2627=Summary!$F$4), I2627, Summary!$F$4)</f>
        <v>239.92848909598354</v>
      </c>
      <c r="K2627" s="3">
        <f>[2]Intensity!B2630</f>
        <v>472.05363151281966</v>
      </c>
      <c r="L2627">
        <f>J2627*(DC_2017!$G$11-H2627)*9.92/20.72</f>
        <v>341.63239062270077</v>
      </c>
      <c r="M2627">
        <f t="shared" ref="M2627:M2690" si="330">F2627-L2627</f>
        <v>0</v>
      </c>
      <c r="N2627">
        <f t="shared" ref="N2627:N2690" si="331">(K2627-G2627)*L2627</f>
        <v>144901.75171929575</v>
      </c>
      <c r="O2627" s="48">
        <f>IF(M2627=0,0, M2627/(DC_2017!$G$11))</f>
        <v>0</v>
      </c>
      <c r="P2627" s="48">
        <f>IF(OR(O2627&lt;Summary!$G$4, O2627 = Summary!$G$4), O2627, Summary!$G$4)</f>
        <v>0</v>
      </c>
      <c r="Q2627">
        <f>P2627*DC_2017!$G$11</f>
        <v>0</v>
      </c>
      <c r="R2627">
        <f t="shared" ref="R2627:R2690" si="332">L2627+Q2627</f>
        <v>341.63239062270077</v>
      </c>
      <c r="S2627">
        <f t="shared" ref="S2627:S2690" si="333">F2627-R2627</f>
        <v>0</v>
      </c>
      <c r="T2627">
        <f t="shared" ref="T2627:T2690" si="334">(K2627-G2627)*Q2627</f>
        <v>0</v>
      </c>
      <c r="U2627">
        <f t="shared" ref="U2627:U2690" si="335">N2627+T2627</f>
        <v>144901.75171929575</v>
      </c>
    </row>
    <row r="2628" spans="1:21">
      <c r="A2628">
        <v>4</v>
      </c>
      <c r="B2628">
        <v>20</v>
      </c>
      <c r="C2628">
        <v>10</v>
      </c>
      <c r="D2628">
        <f>'[3]2017'!P2628</f>
        <v>6.1666666666666668E-2</v>
      </c>
      <c r="E2628">
        <f>'[3]2017'!Q2628</f>
        <v>93.896983681814604</v>
      </c>
      <c r="F2628">
        <f t="shared" si="328"/>
        <v>93.958650348481271</v>
      </c>
      <c r="G2628">
        <f t="shared" si="329"/>
        <v>47.975716268186012</v>
      </c>
      <c r="H2628" s="3">
        <f>DC_2017!K2628</f>
        <v>6.9720529562938234</v>
      </c>
      <c r="I2628" s="48">
        <f>IF(F2628=0,0,IF(H2628&gt;DC_2017!$G$11,0,F2628/((DC_2017!$G$11-H2628)*9.92/20.72)))</f>
        <v>74.957188067213224</v>
      </c>
      <c r="J2628" s="48">
        <f>IF(OR(I2628&lt;Summary!$F$4, I2628=Summary!$F$4), I2628, Summary!$F$4)</f>
        <v>74.957188067213224</v>
      </c>
      <c r="K2628" s="3">
        <f>[2]Intensity!B2631</f>
        <v>476.11458783554656</v>
      </c>
      <c r="L2628">
        <f>J2628*(DC_2017!$G$11-H2628)*9.92/20.72</f>
        <v>93.958650348481271</v>
      </c>
      <c r="M2628">
        <f t="shared" si="330"/>
        <v>0</v>
      </c>
      <c r="N2628">
        <f t="shared" si="331"/>
        <v>40227.350534190955</v>
      </c>
      <c r="O2628" s="48">
        <f>IF(M2628=0,0, M2628/(DC_2017!$G$11))</f>
        <v>0</v>
      </c>
      <c r="P2628" s="48">
        <f>IF(OR(O2628&lt;Summary!$G$4, O2628 = Summary!$G$4), O2628, Summary!$G$4)</f>
        <v>0</v>
      </c>
      <c r="Q2628">
        <f>P2628*DC_2017!$G$11</f>
        <v>0</v>
      </c>
      <c r="R2628">
        <f t="shared" si="332"/>
        <v>93.958650348481271</v>
      </c>
      <c r="S2628">
        <f t="shared" si="333"/>
        <v>0</v>
      </c>
      <c r="T2628">
        <f t="shared" si="334"/>
        <v>0</v>
      </c>
      <c r="U2628">
        <f t="shared" si="335"/>
        <v>40227.350534190955</v>
      </c>
    </row>
    <row r="2629" spans="1:21">
      <c r="A2629">
        <v>4</v>
      </c>
      <c r="B2629">
        <v>20</v>
      </c>
      <c r="C2629">
        <v>11</v>
      </c>
      <c r="D2629">
        <f>'[3]2017'!P2629</f>
        <v>0.1608333333333333</v>
      </c>
      <c r="E2629">
        <f>'[3]2017'!Q2629</f>
        <v>582.83881228694145</v>
      </c>
      <c r="F2629">
        <f t="shared" si="328"/>
        <v>582.9996456202748</v>
      </c>
      <c r="G2629">
        <f t="shared" si="329"/>
        <v>47.98979273250329</v>
      </c>
      <c r="H2629" s="3">
        <f>DC_2017!K2629</f>
        <v>8.5651548489943341</v>
      </c>
      <c r="I2629" s="48">
        <f>IF(F2629=0,0,IF(H2629&gt;DC_2017!$G$11,0,F2629/((DC_2017!$G$11-H2629)*9.92/20.72)))</f>
        <v>1187.9116616514661</v>
      </c>
      <c r="J2629" s="48">
        <f>IF(OR(I2629&lt;Summary!$F$4, I2629=Summary!$F$4), I2629, Summary!$F$4)</f>
        <v>288</v>
      </c>
      <c r="K2629" s="3">
        <f>[2]Intensity!B2632</f>
        <v>476.08729591024456</v>
      </c>
      <c r="L2629">
        <f>J2629*(DC_2017!$G$11-H2629)*9.92/20.72</f>
        <v>141.34375758649821</v>
      </c>
      <c r="M2629">
        <f t="shared" si="330"/>
        <v>441.65588803377659</v>
      </c>
      <c r="N2629">
        <f t="shared" si="331"/>
        <v>60508.909712539811</v>
      </c>
      <c r="O2629" s="48">
        <f>IF(M2629=0,0, M2629/(DC_2017!$G$11))</f>
        <v>46.052615998074891</v>
      </c>
      <c r="P2629" s="48">
        <f>IF(OR(O2629&lt;Summary!$G$4, O2629 = Summary!$G$4), O2629, Summary!$G$4)</f>
        <v>0</v>
      </c>
      <c r="Q2629">
        <f>P2629*DC_2017!$G$11</f>
        <v>0</v>
      </c>
      <c r="R2629">
        <f t="shared" si="332"/>
        <v>141.34375758649821</v>
      </c>
      <c r="S2629">
        <f t="shared" si="333"/>
        <v>441.65588803377659</v>
      </c>
      <c r="T2629">
        <f t="shared" si="334"/>
        <v>0</v>
      </c>
      <c r="U2629">
        <f t="shared" si="335"/>
        <v>60508.909712539811</v>
      </c>
    </row>
    <row r="2630" spans="1:21">
      <c r="A2630">
        <v>4</v>
      </c>
      <c r="B2630">
        <v>20</v>
      </c>
      <c r="C2630">
        <v>12</v>
      </c>
      <c r="D2630">
        <f>'[3]2017'!P2630</f>
        <v>0.28500000000000009</v>
      </c>
      <c r="E2630">
        <f>'[3]2017'!Q2630</f>
        <v>914.30014407314331</v>
      </c>
      <c r="F2630">
        <f t="shared" si="328"/>
        <v>914.58514407314328</v>
      </c>
      <c r="G2630">
        <f t="shared" si="329"/>
        <v>47.988470182280636</v>
      </c>
      <c r="H2630" s="3">
        <f>DC_2017!K2630</f>
        <v>7.8957130913055247</v>
      </c>
      <c r="I2630" s="48">
        <f>IF(F2630=0,0,IF(H2630&gt;DC_2017!$G$11,0,F2630/((DC_2017!$G$11-H2630)*9.92/20.72)))</f>
        <v>1127.3333937492846</v>
      </c>
      <c r="J2630" s="48">
        <f>IF(OR(I2630&lt;Summary!$F$4, I2630=Summary!$F$4), I2630, Summary!$F$4)</f>
        <v>288</v>
      </c>
      <c r="K2630" s="3">
        <f>[2]Intensity!B2633</f>
        <v>475.4562041959266</v>
      </c>
      <c r="L2630">
        <f>J2630*(DC_2017!$G$11-H2630)*9.92/20.72</f>
        <v>233.64917863121934</v>
      </c>
      <c r="M2630">
        <f t="shared" si="330"/>
        <v>680.93596544192394</v>
      </c>
      <c r="N2630">
        <f t="shared" si="331"/>
        <v>99877.484943636926</v>
      </c>
      <c r="O2630" s="48">
        <f>IF(M2630=0,0, M2630/(DC_2017!$G$11))</f>
        <v>71.002976265940958</v>
      </c>
      <c r="P2630" s="48">
        <f>IF(OR(O2630&lt;Summary!$G$4, O2630 = Summary!$G$4), O2630, Summary!$G$4)</f>
        <v>0</v>
      </c>
      <c r="Q2630">
        <f>P2630*DC_2017!$G$11</f>
        <v>0</v>
      </c>
      <c r="R2630">
        <f t="shared" si="332"/>
        <v>233.64917863121934</v>
      </c>
      <c r="S2630">
        <f t="shared" si="333"/>
        <v>680.93596544192394</v>
      </c>
      <c r="T2630">
        <f t="shared" si="334"/>
        <v>0</v>
      </c>
      <c r="U2630">
        <f t="shared" si="335"/>
        <v>99877.484943636926</v>
      </c>
    </row>
    <row r="2631" spans="1:21">
      <c r="A2631">
        <v>4</v>
      </c>
      <c r="B2631">
        <v>20</v>
      </c>
      <c r="C2631">
        <v>13</v>
      </c>
      <c r="D2631">
        <f>'[3]2017'!P2631</f>
        <v>0.28916666666666668</v>
      </c>
      <c r="E2631">
        <f>'[3]2017'!Q2631</f>
        <v>759.56189906575003</v>
      </c>
      <c r="F2631">
        <f t="shared" si="328"/>
        <v>759.85106573241671</v>
      </c>
      <c r="G2631">
        <f t="shared" si="329"/>
        <v>47.985919389799953</v>
      </c>
      <c r="H2631" s="3">
        <f>DC_2017!K2631</f>
        <v>7.4381199963907783</v>
      </c>
      <c r="I2631" s="48">
        <f>IF(F2631=0,0,IF(H2631&gt;DC_2017!$G$11,0,F2631/((DC_2017!$G$11-H2631)*9.92/20.72)))</f>
        <v>737.46087608839866</v>
      </c>
      <c r="J2631" s="48">
        <f>IF(OR(I2631&lt;Summary!$F$4, I2631=Summary!$F$4), I2631, Summary!$F$4)</f>
        <v>288</v>
      </c>
      <c r="K2631" s="3">
        <f>[2]Intensity!B2634</f>
        <v>468.38569215989952</v>
      </c>
      <c r="L2631">
        <f>J2631*(DC_2017!$G$11-H2631)*9.92/20.72</f>
        <v>296.74402266826729</v>
      </c>
      <c r="M2631">
        <f t="shared" si="330"/>
        <v>463.10704306414942</v>
      </c>
      <c r="N2631">
        <f t="shared" si="331"/>
        <v>124751.11970062484</v>
      </c>
      <c r="O2631" s="48">
        <f>IF(M2631=0,0, M2631/(DC_2017!$G$11))</f>
        <v>48.289384106673914</v>
      </c>
      <c r="P2631" s="48">
        <f>IF(OR(O2631&lt;Summary!$G$4, O2631 = Summary!$G$4), O2631, Summary!$G$4)</f>
        <v>0</v>
      </c>
      <c r="Q2631">
        <f>P2631*DC_2017!$G$11</f>
        <v>0</v>
      </c>
      <c r="R2631">
        <f t="shared" si="332"/>
        <v>296.74402266826729</v>
      </c>
      <c r="S2631">
        <f t="shared" si="333"/>
        <v>463.10704306414942</v>
      </c>
      <c r="T2631">
        <f t="shared" si="334"/>
        <v>0</v>
      </c>
      <c r="U2631">
        <f t="shared" si="335"/>
        <v>124751.11970062484</v>
      </c>
    </row>
    <row r="2632" spans="1:21">
      <c r="A2632">
        <v>4</v>
      </c>
      <c r="B2632">
        <v>20</v>
      </c>
      <c r="C2632">
        <v>14</v>
      </c>
      <c r="D2632">
        <f>'[3]2017'!P2632</f>
        <v>0.24916666666666668</v>
      </c>
      <c r="E2632">
        <f>'[3]2017'!Q2632</f>
        <v>530.97980320094086</v>
      </c>
      <c r="F2632">
        <f t="shared" si="328"/>
        <v>531.22896986760747</v>
      </c>
      <c r="G2632">
        <f t="shared" si="329"/>
        <v>47.982645587515755</v>
      </c>
      <c r="H2632" s="3">
        <f>DC_2017!K2632</f>
        <v>7.2771150271001028</v>
      </c>
      <c r="I2632" s="48">
        <f>IF(F2632=0,0,IF(H2632&gt;DC_2017!$G$11,0,F2632/((DC_2017!$G$11-H2632)*9.92/20.72)))</f>
        <v>479.68895768956361</v>
      </c>
      <c r="J2632" s="48">
        <f>IF(OR(I2632&lt;Summary!$F$4, I2632=Summary!$F$4), I2632, Summary!$F$4)</f>
        <v>288</v>
      </c>
      <c r="K2632" s="3">
        <f>[2]Intensity!B2635</f>
        <v>473.2013919237711</v>
      </c>
      <c r="L2632">
        <f>J2632*(DC_2017!$G$11-H2632)*9.92/20.72</f>
        <v>318.94405920613832</v>
      </c>
      <c r="M2632">
        <f t="shared" si="330"/>
        <v>212.28491066146916</v>
      </c>
      <c r="N2632">
        <f t="shared" si="331"/>
        <v>135620.99300703054</v>
      </c>
      <c r="O2632" s="48">
        <f>IF(M2632=0,0, M2632/(DC_2017!$G$11))</f>
        <v>22.135503539648521</v>
      </c>
      <c r="P2632" s="48">
        <f>IF(OR(O2632&lt;Summary!$G$4, O2632 = Summary!$G$4), O2632, Summary!$G$4)</f>
        <v>0</v>
      </c>
      <c r="Q2632">
        <f>P2632*DC_2017!$G$11</f>
        <v>0</v>
      </c>
      <c r="R2632">
        <f t="shared" si="332"/>
        <v>318.94405920613832</v>
      </c>
      <c r="S2632">
        <f t="shared" si="333"/>
        <v>212.28491066146916</v>
      </c>
      <c r="T2632">
        <f t="shared" si="334"/>
        <v>0</v>
      </c>
      <c r="U2632">
        <f t="shared" si="335"/>
        <v>135620.99300703054</v>
      </c>
    </row>
    <row r="2633" spans="1:21">
      <c r="A2633">
        <v>4</v>
      </c>
      <c r="B2633">
        <v>20</v>
      </c>
      <c r="C2633">
        <v>15</v>
      </c>
      <c r="D2633">
        <f>'[3]2017'!P2633</f>
        <v>4.4166666666666667E-2</v>
      </c>
      <c r="E2633">
        <f>'[3]2017'!Q2633</f>
        <v>661.64776614714503</v>
      </c>
      <c r="F2633">
        <f t="shared" si="328"/>
        <v>661.69193281381172</v>
      </c>
      <c r="G2633">
        <f t="shared" si="329"/>
        <v>47.997530321006465</v>
      </c>
      <c r="H2633" s="3">
        <f>DC_2017!K2633</f>
        <v>7.3449065883584357</v>
      </c>
      <c r="I2633" s="48">
        <f>IF(F2633=0,0,IF(H2633&gt;DC_2017!$G$11,0,F2633/((DC_2017!$G$11-H2633)*9.92/20.72)))</f>
        <v>615.5339878886989</v>
      </c>
      <c r="J2633" s="48">
        <f>IF(OR(I2633&lt;Summary!$F$4, I2633=Summary!$F$4), I2633, Summary!$F$4)</f>
        <v>288</v>
      </c>
      <c r="K2633" s="3">
        <f>[2]Intensity!B2636</f>
        <v>467.83830811976316</v>
      </c>
      <c r="L2633">
        <f>J2633*(DC_2017!$G$11-H2633)*9.92/20.72</f>
        <v>309.59667605688128</v>
      </c>
      <c r="M2633">
        <f t="shared" si="330"/>
        <v>352.09525675693044</v>
      </c>
      <c r="N2633">
        <f t="shared" si="331"/>
        <v>129981.30927963075</v>
      </c>
      <c r="O2633" s="48">
        <f>IF(M2633=0,0, M2633/(DC_2017!$G$11))</f>
        <v>36.713894444741179</v>
      </c>
      <c r="P2633" s="48">
        <f>IF(OR(O2633&lt;Summary!$G$4, O2633 = Summary!$G$4), O2633, Summary!$G$4)</f>
        <v>0</v>
      </c>
      <c r="Q2633">
        <f>P2633*DC_2017!$G$11</f>
        <v>0</v>
      </c>
      <c r="R2633">
        <f t="shared" si="332"/>
        <v>309.59667605688128</v>
      </c>
      <c r="S2633">
        <f t="shared" si="333"/>
        <v>352.09525675693044</v>
      </c>
      <c r="T2633">
        <f t="shared" si="334"/>
        <v>0</v>
      </c>
      <c r="U2633">
        <f t="shared" si="335"/>
        <v>129981.30927963075</v>
      </c>
    </row>
    <row r="2634" spans="1:21">
      <c r="A2634">
        <v>4</v>
      </c>
      <c r="B2634">
        <v>20</v>
      </c>
      <c r="C2634">
        <v>16</v>
      </c>
      <c r="D2634">
        <f>'[3]2017'!P2634</f>
        <v>0</v>
      </c>
      <c r="E2634">
        <f>'[3]2017'!Q2634</f>
        <v>277.06392711794541</v>
      </c>
      <c r="F2634">
        <f t="shared" si="328"/>
        <v>277.06392711794541</v>
      </c>
      <c r="G2634">
        <f t="shared" si="329"/>
        <v>48</v>
      </c>
      <c r="H2634" s="3">
        <f>DC_2017!K2634</f>
        <v>6.9974748030365443</v>
      </c>
      <c r="I2634" s="48">
        <f>IF(F2634=0,0,IF(H2634&gt;DC_2017!$G$11,0,F2634/((DC_2017!$G$11-H2634)*9.92/20.72)))</f>
        <v>223.19988891579484</v>
      </c>
      <c r="J2634" s="48">
        <f>IF(OR(I2634&lt;Summary!$F$4, I2634=Summary!$F$4), I2634, Summary!$F$4)</f>
        <v>223.19988891579484</v>
      </c>
      <c r="K2634" s="3">
        <f>[2]Intensity!B2637</f>
        <v>473.90531947480707</v>
      </c>
      <c r="L2634">
        <f>J2634*(DC_2017!$G$11-H2634)*9.92/20.72</f>
        <v>277.06392711794547</v>
      </c>
      <c r="M2634">
        <f t="shared" si="330"/>
        <v>0</v>
      </c>
      <c r="N2634">
        <f t="shared" si="331"/>
        <v>118003.00039411323</v>
      </c>
      <c r="O2634" s="48">
        <f>IF(M2634=0,0, M2634/(DC_2017!$G$11))</f>
        <v>0</v>
      </c>
      <c r="P2634" s="48">
        <f>IF(OR(O2634&lt;Summary!$G$4, O2634 = Summary!$G$4), O2634, Summary!$G$4)</f>
        <v>0</v>
      </c>
      <c r="Q2634">
        <f>P2634*DC_2017!$G$11</f>
        <v>0</v>
      </c>
      <c r="R2634">
        <f t="shared" si="332"/>
        <v>277.06392711794547</v>
      </c>
      <c r="S2634">
        <f t="shared" si="333"/>
        <v>0</v>
      </c>
      <c r="T2634">
        <f t="shared" si="334"/>
        <v>0</v>
      </c>
      <c r="U2634">
        <f t="shared" si="335"/>
        <v>118003.00039411323</v>
      </c>
    </row>
    <row r="2635" spans="1:21">
      <c r="A2635">
        <v>4</v>
      </c>
      <c r="B2635">
        <v>20</v>
      </c>
      <c r="C2635">
        <v>17</v>
      </c>
      <c r="D2635">
        <f>'[3]2017'!P2635</f>
        <v>0.5591666666666667</v>
      </c>
      <c r="E2635">
        <f>'[3]2017'!Q2635</f>
        <v>265.04330725555519</v>
      </c>
      <c r="F2635">
        <f t="shared" si="328"/>
        <v>265.60247392222186</v>
      </c>
      <c r="G2635">
        <f t="shared" si="329"/>
        <v>47.922104766717176</v>
      </c>
      <c r="H2635" s="3">
        <f>DC_2017!K2635</f>
        <v>7.1669537175046445</v>
      </c>
      <c r="I2635" s="48">
        <f>IF(F2635=0,0,IF(H2635&gt;DC_2017!$G$11,0,F2635/((DC_2017!$G$11-H2635)*9.92/20.72)))</f>
        <v>228.93094756756634</v>
      </c>
      <c r="J2635" s="48">
        <f>IF(OR(I2635&lt;Summary!$F$4, I2635=Summary!$F$4), I2635, Summary!$F$4)</f>
        <v>228.93094756756634</v>
      </c>
      <c r="K2635" s="3">
        <f>[2]Intensity!B2638</f>
        <v>469.12679939095017</v>
      </c>
      <c r="L2635">
        <f>J2635*(DC_2017!$G$11-H2635)*9.92/20.72</f>
        <v>265.60247392222192</v>
      </c>
      <c r="M2635">
        <f t="shared" si="330"/>
        <v>0</v>
      </c>
      <c r="N2635">
        <f t="shared" si="331"/>
        <v>111873.0089198503</v>
      </c>
      <c r="O2635" s="48">
        <f>IF(M2635=0,0, M2635/(DC_2017!$G$11))</f>
        <v>0</v>
      </c>
      <c r="P2635" s="48">
        <f>IF(OR(O2635&lt;Summary!$G$4, O2635 = Summary!$G$4), O2635, Summary!$G$4)</f>
        <v>0</v>
      </c>
      <c r="Q2635">
        <f>P2635*DC_2017!$G$11</f>
        <v>0</v>
      </c>
      <c r="R2635">
        <f t="shared" si="332"/>
        <v>265.60247392222192</v>
      </c>
      <c r="S2635">
        <f t="shared" si="333"/>
        <v>0</v>
      </c>
      <c r="T2635">
        <f t="shared" si="334"/>
        <v>0</v>
      </c>
      <c r="U2635">
        <f t="shared" si="335"/>
        <v>111873.0089198503</v>
      </c>
    </row>
    <row r="2636" spans="1:21">
      <c r="A2636">
        <v>4</v>
      </c>
      <c r="B2636">
        <v>20</v>
      </c>
      <c r="C2636">
        <v>18</v>
      </c>
      <c r="D2636">
        <f>'[3]2017'!P2636</f>
        <v>0</v>
      </c>
      <c r="E2636">
        <f>'[3]2017'!Q2636</f>
        <v>6.0426666666666664</v>
      </c>
      <c r="F2636">
        <f t="shared" si="328"/>
        <v>6.0426666666666664</v>
      </c>
      <c r="G2636">
        <f t="shared" si="329"/>
        <v>48</v>
      </c>
      <c r="H2636" s="3">
        <f>DC_2017!K2636</f>
        <v>6.7093606225773206</v>
      </c>
      <c r="I2636" s="48">
        <f>IF(F2636=0,0,IF(H2636&gt;DC_2017!$G$11,0,F2636/((DC_2017!$G$11-H2636)*9.92/20.72)))</f>
        <v>4.3810764351165492</v>
      </c>
      <c r="J2636" s="48">
        <f>IF(OR(I2636&lt;Summary!$F$4, I2636=Summary!$F$4), I2636, Summary!$F$4)</f>
        <v>4.3810764351165492</v>
      </c>
      <c r="K2636" s="3">
        <f>[2]Intensity!B2639</f>
        <v>475.3707548552544</v>
      </c>
      <c r="L2636">
        <f>J2636*(DC_2017!$G$11-H2636)*9.92/20.72</f>
        <v>6.0426666666666664</v>
      </c>
      <c r="M2636">
        <f t="shared" si="330"/>
        <v>0</v>
      </c>
      <c r="N2636">
        <f t="shared" si="331"/>
        <v>2582.459014672017</v>
      </c>
      <c r="O2636" s="48">
        <f>IF(M2636=0,0, M2636/(DC_2017!$G$11))</f>
        <v>0</v>
      </c>
      <c r="P2636" s="48">
        <f>IF(OR(O2636&lt;Summary!$G$4, O2636 = Summary!$G$4), O2636, Summary!$G$4)</f>
        <v>0</v>
      </c>
      <c r="Q2636">
        <f>P2636*DC_2017!$G$11</f>
        <v>0</v>
      </c>
      <c r="R2636">
        <f t="shared" si="332"/>
        <v>6.0426666666666664</v>
      </c>
      <c r="S2636">
        <f t="shared" si="333"/>
        <v>0</v>
      </c>
      <c r="T2636">
        <f t="shared" si="334"/>
        <v>0</v>
      </c>
      <c r="U2636">
        <f t="shared" si="335"/>
        <v>2582.459014672017</v>
      </c>
    </row>
    <row r="2637" spans="1:21">
      <c r="A2637">
        <v>4</v>
      </c>
      <c r="B2637">
        <v>20</v>
      </c>
      <c r="C2637">
        <v>19</v>
      </c>
      <c r="D2637">
        <f>'[3]2017'!P2637</f>
        <v>0</v>
      </c>
      <c r="E2637">
        <f>'[3]2017'!Q2637</f>
        <v>0</v>
      </c>
      <c r="F2637">
        <f t="shared" si="328"/>
        <v>0</v>
      </c>
      <c r="G2637">
        <f t="shared" si="329"/>
        <v>0</v>
      </c>
      <c r="H2637" s="3">
        <f>DC_2017!K2637</f>
        <v>7.3957502705935418</v>
      </c>
      <c r="I2637" s="48">
        <f>IF(F2637=0,0,IF(H2637&gt;DC_2017!$G$11,0,F2637/((DC_2017!$G$11-H2637)*9.92/20.72)))</f>
        <v>0</v>
      </c>
      <c r="J2637" s="48">
        <f>IF(OR(I2637&lt;Summary!$F$4, I2637=Summary!$F$4), I2637, Summary!$F$4)</f>
        <v>0</v>
      </c>
      <c r="K2637" s="3">
        <f>[2]Intensity!B2640</f>
        <v>471.45019783947106</v>
      </c>
      <c r="L2637">
        <f>J2637*(DC_2017!$G$11-H2637)*9.92/20.72</f>
        <v>0</v>
      </c>
      <c r="M2637">
        <f t="shared" si="330"/>
        <v>0</v>
      </c>
      <c r="N2637">
        <f t="shared" si="331"/>
        <v>0</v>
      </c>
      <c r="O2637" s="48">
        <f>IF(M2637=0,0, M2637/(DC_2017!$G$11))</f>
        <v>0</v>
      </c>
      <c r="P2637" s="48">
        <f>IF(OR(O2637&lt;Summary!$G$4, O2637 = Summary!$G$4), O2637, Summary!$G$4)</f>
        <v>0</v>
      </c>
      <c r="Q2637">
        <f>P2637*DC_2017!$G$11</f>
        <v>0</v>
      </c>
      <c r="R2637">
        <f t="shared" si="332"/>
        <v>0</v>
      </c>
      <c r="S2637">
        <f t="shared" si="333"/>
        <v>0</v>
      </c>
      <c r="T2637">
        <f t="shared" si="334"/>
        <v>0</v>
      </c>
      <c r="U2637">
        <f t="shared" si="335"/>
        <v>0</v>
      </c>
    </row>
    <row r="2638" spans="1:21">
      <c r="A2638">
        <v>4</v>
      </c>
      <c r="B2638">
        <v>20</v>
      </c>
      <c r="C2638">
        <v>20</v>
      </c>
      <c r="D2638">
        <f>'[3]2017'!P2638</f>
        <v>0</v>
      </c>
      <c r="E2638">
        <f>'[3]2017'!Q2638</f>
        <v>0</v>
      </c>
      <c r="F2638">
        <f t="shared" si="328"/>
        <v>0</v>
      </c>
      <c r="G2638">
        <f t="shared" si="329"/>
        <v>0</v>
      </c>
      <c r="H2638" s="3">
        <f>DC_2017!K2638</f>
        <v>6.9720529562938234</v>
      </c>
      <c r="I2638" s="48">
        <f>IF(F2638=0,0,IF(H2638&gt;DC_2017!$G$11,0,F2638/((DC_2017!$G$11-H2638)*9.92/20.72)))</f>
        <v>0</v>
      </c>
      <c r="J2638" s="48">
        <f>IF(OR(I2638&lt;Summary!$F$4, I2638=Summary!$F$4), I2638, Summary!$F$4)</f>
        <v>0</v>
      </c>
      <c r="K2638" s="3">
        <f>[2]Intensity!B2641</f>
        <v>448.72696151658522</v>
      </c>
      <c r="L2638">
        <f>J2638*(DC_2017!$G$11-H2638)*9.92/20.72</f>
        <v>0</v>
      </c>
      <c r="M2638">
        <f t="shared" si="330"/>
        <v>0</v>
      </c>
      <c r="N2638">
        <f t="shared" si="331"/>
        <v>0</v>
      </c>
      <c r="O2638" s="48">
        <f>IF(M2638=0,0, M2638/(DC_2017!$G$11))</f>
        <v>0</v>
      </c>
      <c r="P2638" s="48">
        <f>IF(OR(O2638&lt;Summary!$G$4, O2638 = Summary!$G$4), O2638, Summary!$G$4)</f>
        <v>0</v>
      </c>
      <c r="Q2638">
        <f>P2638*DC_2017!$G$11</f>
        <v>0</v>
      </c>
      <c r="R2638">
        <f t="shared" si="332"/>
        <v>0</v>
      </c>
      <c r="S2638">
        <f t="shared" si="333"/>
        <v>0</v>
      </c>
      <c r="T2638">
        <f t="shared" si="334"/>
        <v>0</v>
      </c>
      <c r="U2638">
        <f t="shared" si="335"/>
        <v>0</v>
      </c>
    </row>
    <row r="2639" spans="1:21">
      <c r="A2639">
        <v>4</v>
      </c>
      <c r="B2639">
        <v>20</v>
      </c>
      <c r="C2639">
        <v>21</v>
      </c>
      <c r="D2639">
        <f>'[3]2017'!P2639</f>
        <v>0</v>
      </c>
      <c r="E2639">
        <f>'[3]2017'!Q2639</f>
        <v>0</v>
      </c>
      <c r="F2639">
        <f t="shared" si="328"/>
        <v>0</v>
      </c>
      <c r="G2639">
        <f t="shared" si="329"/>
        <v>0</v>
      </c>
      <c r="H2639" s="3">
        <f>DC_2017!K2639</f>
        <v>6.1924499115197369</v>
      </c>
      <c r="I2639" s="48">
        <f>IF(F2639=0,0,IF(H2639&gt;DC_2017!$G$11,0,F2639/((DC_2017!$G$11-H2639)*9.92/20.72)))</f>
        <v>0</v>
      </c>
      <c r="J2639" s="48">
        <f>IF(OR(I2639&lt;Summary!$F$4, I2639=Summary!$F$4), I2639, Summary!$F$4)</f>
        <v>0</v>
      </c>
      <c r="K2639" s="3">
        <f>[2]Intensity!B2642</f>
        <v>420.85545773195048</v>
      </c>
      <c r="L2639">
        <f>J2639*(DC_2017!$G$11-H2639)*9.92/20.72</f>
        <v>0</v>
      </c>
      <c r="M2639">
        <f t="shared" si="330"/>
        <v>0</v>
      </c>
      <c r="N2639">
        <f t="shared" si="331"/>
        <v>0</v>
      </c>
      <c r="O2639" s="48">
        <f>IF(M2639=0,0, M2639/(DC_2017!$G$11))</f>
        <v>0</v>
      </c>
      <c r="P2639" s="48">
        <f>IF(OR(O2639&lt;Summary!$G$4, O2639 = Summary!$G$4), O2639, Summary!$G$4)</f>
        <v>0</v>
      </c>
      <c r="Q2639">
        <f>P2639*DC_2017!$G$11</f>
        <v>0</v>
      </c>
      <c r="R2639">
        <f t="shared" si="332"/>
        <v>0</v>
      </c>
      <c r="S2639">
        <f t="shared" si="333"/>
        <v>0</v>
      </c>
      <c r="T2639">
        <f t="shared" si="334"/>
        <v>0</v>
      </c>
      <c r="U2639">
        <f t="shared" si="335"/>
        <v>0</v>
      </c>
    </row>
    <row r="2640" spans="1:21">
      <c r="A2640">
        <v>4</v>
      </c>
      <c r="B2640">
        <v>20</v>
      </c>
      <c r="C2640">
        <v>22</v>
      </c>
      <c r="D2640">
        <f>'[3]2017'!P2640</f>
        <v>0</v>
      </c>
      <c r="E2640">
        <f>'[3]2017'!Q2640</f>
        <v>0</v>
      </c>
      <c r="F2640">
        <f t="shared" si="328"/>
        <v>0</v>
      </c>
      <c r="G2640">
        <f t="shared" si="329"/>
        <v>0</v>
      </c>
      <c r="H2640" s="3">
        <f>DC_2017!K2640</f>
        <v>4.5824001285252915</v>
      </c>
      <c r="I2640" s="48">
        <f>IF(F2640=0,0,IF(H2640&gt;DC_2017!$G$11,0,F2640/((DC_2017!$G$11-H2640)*9.92/20.72)))</f>
        <v>0</v>
      </c>
      <c r="J2640" s="48">
        <f>IF(OR(I2640&lt;Summary!$F$4, I2640=Summary!$F$4), I2640, Summary!$F$4)</f>
        <v>0</v>
      </c>
      <c r="K2640" s="3">
        <f>[2]Intensity!B2643</f>
        <v>404.21214429183783</v>
      </c>
      <c r="L2640">
        <f>J2640*(DC_2017!$G$11-H2640)*9.92/20.72</f>
        <v>0</v>
      </c>
      <c r="M2640">
        <f t="shared" si="330"/>
        <v>0</v>
      </c>
      <c r="N2640">
        <f t="shared" si="331"/>
        <v>0</v>
      </c>
      <c r="O2640" s="48">
        <f>IF(M2640=0,0, M2640/(DC_2017!$G$11))</f>
        <v>0</v>
      </c>
      <c r="P2640" s="48">
        <f>IF(OR(O2640&lt;Summary!$G$4, O2640 = Summary!$G$4), O2640, Summary!$G$4)</f>
        <v>0</v>
      </c>
      <c r="Q2640">
        <f>P2640*DC_2017!$G$11</f>
        <v>0</v>
      </c>
      <c r="R2640">
        <f t="shared" si="332"/>
        <v>0</v>
      </c>
      <c r="S2640">
        <f t="shared" si="333"/>
        <v>0</v>
      </c>
      <c r="T2640">
        <f t="shared" si="334"/>
        <v>0</v>
      </c>
      <c r="U2640">
        <f t="shared" si="335"/>
        <v>0</v>
      </c>
    </row>
    <row r="2641" spans="1:21">
      <c r="A2641">
        <v>4</v>
      </c>
      <c r="B2641">
        <v>20</v>
      </c>
      <c r="C2641">
        <v>23</v>
      </c>
      <c r="D2641">
        <f>'[3]2017'!P2641</f>
        <v>0</v>
      </c>
      <c r="E2641">
        <f>'[3]2017'!Q2641</f>
        <v>0</v>
      </c>
      <c r="F2641">
        <f t="shared" si="328"/>
        <v>0</v>
      </c>
      <c r="G2641">
        <f t="shared" si="329"/>
        <v>0</v>
      </c>
      <c r="H2641" s="3">
        <f>DC_2017!K2641</f>
        <v>4.2615273240871296</v>
      </c>
      <c r="I2641" s="48">
        <f>IF(F2641=0,0,IF(H2641&gt;DC_2017!$G$11,0,F2641/((DC_2017!$G$11-H2641)*9.92/20.72)))</f>
        <v>0</v>
      </c>
      <c r="J2641" s="48">
        <f>IF(OR(I2641&lt;Summary!$F$4, I2641=Summary!$F$4), I2641, Summary!$F$4)</f>
        <v>0</v>
      </c>
      <c r="K2641" s="3">
        <f>[2]Intensity!B2644</f>
        <v>395.46950697284734</v>
      </c>
      <c r="L2641">
        <f>J2641*(DC_2017!$G$11-H2641)*9.92/20.72</f>
        <v>0</v>
      </c>
      <c r="M2641">
        <f t="shared" si="330"/>
        <v>0</v>
      </c>
      <c r="N2641">
        <f t="shared" si="331"/>
        <v>0</v>
      </c>
      <c r="O2641" s="48">
        <f>IF(M2641=0,0, M2641/(DC_2017!$G$11))</f>
        <v>0</v>
      </c>
      <c r="P2641" s="48">
        <f>IF(OR(O2641&lt;Summary!$G$4, O2641 = Summary!$G$4), O2641, Summary!$G$4)</f>
        <v>0</v>
      </c>
      <c r="Q2641">
        <f>P2641*DC_2017!$G$11</f>
        <v>0</v>
      </c>
      <c r="R2641">
        <f t="shared" si="332"/>
        <v>0</v>
      </c>
      <c r="S2641">
        <f t="shared" si="333"/>
        <v>0</v>
      </c>
      <c r="T2641">
        <f t="shared" si="334"/>
        <v>0</v>
      </c>
      <c r="U2641">
        <f t="shared" si="335"/>
        <v>0</v>
      </c>
    </row>
    <row r="2642" spans="1:21">
      <c r="A2642">
        <v>4</v>
      </c>
      <c r="B2642">
        <v>21</v>
      </c>
      <c r="C2642">
        <v>0</v>
      </c>
      <c r="D2642">
        <f>'[3]2017'!P2642</f>
        <v>0</v>
      </c>
      <c r="E2642">
        <f>'[3]2017'!Q2642</f>
        <v>0</v>
      </c>
      <c r="F2642">
        <f t="shared" si="328"/>
        <v>0</v>
      </c>
      <c r="G2642">
        <f t="shared" si="329"/>
        <v>0</v>
      </c>
      <c r="H2642" s="3">
        <f>DC_2017!K2642</f>
        <v>3.523156859709391</v>
      </c>
      <c r="I2642" s="48">
        <f>IF(F2642=0,0,IF(H2642&gt;DC_2017!$G$11,0,F2642/((DC_2017!$G$11-H2642)*9.92/20.72)))</f>
        <v>0</v>
      </c>
      <c r="J2642" s="48">
        <f>IF(OR(I2642&lt;Summary!$F$4, I2642=Summary!$F$4), I2642, Summary!$F$4)</f>
        <v>0</v>
      </c>
      <c r="K2642" s="3">
        <f>[2]Intensity!B2645</f>
        <v>386.30323558798744</v>
      </c>
      <c r="L2642">
        <f>J2642*(DC_2017!$G$11-H2642)*9.92/20.72</f>
        <v>0</v>
      </c>
      <c r="M2642">
        <f t="shared" si="330"/>
        <v>0</v>
      </c>
      <c r="N2642">
        <f t="shared" si="331"/>
        <v>0</v>
      </c>
      <c r="O2642" s="48">
        <f>IF(M2642=0,0, M2642/(DC_2017!$G$11))</f>
        <v>0</v>
      </c>
      <c r="P2642" s="48">
        <f>IF(OR(O2642&lt;Summary!$G$4, O2642 = Summary!$G$4), O2642, Summary!$G$4)</f>
        <v>0</v>
      </c>
      <c r="Q2642">
        <f>P2642*DC_2017!$G$11</f>
        <v>0</v>
      </c>
      <c r="R2642">
        <f t="shared" si="332"/>
        <v>0</v>
      </c>
      <c r="S2642">
        <f t="shared" si="333"/>
        <v>0</v>
      </c>
      <c r="T2642">
        <f t="shared" si="334"/>
        <v>0</v>
      </c>
      <c r="U2642">
        <f t="shared" si="335"/>
        <v>0</v>
      </c>
    </row>
    <row r="2643" spans="1:21">
      <c r="A2643">
        <v>4</v>
      </c>
      <c r="B2643">
        <v>21</v>
      </c>
      <c r="C2643">
        <v>1</v>
      </c>
      <c r="D2643">
        <f>'[3]2017'!P2643</f>
        <v>0</v>
      </c>
      <c r="E2643">
        <f>'[3]2017'!Q2643</f>
        <v>0</v>
      </c>
      <c r="F2643">
        <f t="shared" si="328"/>
        <v>0</v>
      </c>
      <c r="G2643">
        <f t="shared" si="329"/>
        <v>0</v>
      </c>
      <c r="H2643" s="3">
        <f>DC_2017!K2643</f>
        <v>3.1079334905804923</v>
      </c>
      <c r="I2643" s="48">
        <f>IF(F2643=0,0,IF(H2643&gt;DC_2017!$G$11,0,F2643/((DC_2017!$G$11-H2643)*9.92/20.72)))</f>
        <v>0</v>
      </c>
      <c r="J2643" s="48">
        <f>IF(OR(I2643&lt;Summary!$F$4, I2643=Summary!$F$4), I2643, Summary!$F$4)</f>
        <v>0</v>
      </c>
      <c r="K2643" s="3">
        <f>[2]Intensity!B2646</f>
        <v>390.64092125992141</v>
      </c>
      <c r="L2643">
        <f>J2643*(DC_2017!$G$11-H2643)*9.92/20.72</f>
        <v>0</v>
      </c>
      <c r="M2643">
        <f t="shared" si="330"/>
        <v>0</v>
      </c>
      <c r="N2643">
        <f t="shared" si="331"/>
        <v>0</v>
      </c>
      <c r="O2643" s="48">
        <f>IF(M2643=0,0, M2643/(DC_2017!$G$11))</f>
        <v>0</v>
      </c>
      <c r="P2643" s="48">
        <f>IF(OR(O2643&lt;Summary!$G$4, O2643 = Summary!$G$4), O2643, Summary!$G$4)</f>
        <v>0</v>
      </c>
      <c r="Q2643">
        <f>P2643*DC_2017!$G$11</f>
        <v>0</v>
      </c>
      <c r="R2643">
        <f t="shared" si="332"/>
        <v>0</v>
      </c>
      <c r="S2643">
        <f t="shared" si="333"/>
        <v>0</v>
      </c>
      <c r="T2643">
        <f t="shared" si="334"/>
        <v>0</v>
      </c>
      <c r="U2643">
        <f t="shared" si="335"/>
        <v>0</v>
      </c>
    </row>
    <row r="2644" spans="1:21">
      <c r="A2644">
        <v>4</v>
      </c>
      <c r="B2644">
        <v>21</v>
      </c>
      <c r="C2644">
        <v>2</v>
      </c>
      <c r="D2644">
        <f>'[3]2017'!P2644</f>
        <v>0</v>
      </c>
      <c r="E2644">
        <f>'[3]2017'!Q2644</f>
        <v>0</v>
      </c>
      <c r="F2644">
        <f t="shared" si="328"/>
        <v>0</v>
      </c>
      <c r="G2644">
        <f t="shared" si="329"/>
        <v>0</v>
      </c>
      <c r="H2644" s="3">
        <f>DC_2017!K2644</f>
        <v>3.0231940277241431</v>
      </c>
      <c r="I2644" s="48">
        <f>IF(F2644=0,0,IF(H2644&gt;DC_2017!$G$11,0,F2644/((DC_2017!$G$11-H2644)*9.92/20.72)))</f>
        <v>0</v>
      </c>
      <c r="J2644" s="48">
        <f>IF(OR(I2644&lt;Summary!$F$4, I2644=Summary!$F$4), I2644, Summary!$F$4)</f>
        <v>0</v>
      </c>
      <c r="K2644" s="3">
        <f>[2]Intensity!B2647</f>
        <v>418.90460006661743</v>
      </c>
      <c r="L2644">
        <f>J2644*(DC_2017!$G$11-H2644)*9.92/20.72</f>
        <v>0</v>
      </c>
      <c r="M2644">
        <f t="shared" si="330"/>
        <v>0</v>
      </c>
      <c r="N2644">
        <f t="shared" si="331"/>
        <v>0</v>
      </c>
      <c r="O2644" s="48">
        <f>IF(M2644=0,0, M2644/(DC_2017!$G$11))</f>
        <v>0</v>
      </c>
      <c r="P2644" s="48">
        <f>IF(OR(O2644&lt;Summary!$G$4, O2644 = Summary!$G$4), O2644, Summary!$G$4)</f>
        <v>0</v>
      </c>
      <c r="Q2644">
        <f>P2644*DC_2017!$G$11</f>
        <v>0</v>
      </c>
      <c r="R2644">
        <f t="shared" si="332"/>
        <v>0</v>
      </c>
      <c r="S2644">
        <f t="shared" si="333"/>
        <v>0</v>
      </c>
      <c r="T2644">
        <f t="shared" si="334"/>
        <v>0</v>
      </c>
      <c r="U2644">
        <f t="shared" si="335"/>
        <v>0</v>
      </c>
    </row>
    <row r="2645" spans="1:21">
      <c r="A2645">
        <v>4</v>
      </c>
      <c r="B2645">
        <v>21</v>
      </c>
      <c r="C2645">
        <v>3</v>
      </c>
      <c r="D2645">
        <f>'[3]2017'!P2645</f>
        <v>0</v>
      </c>
      <c r="E2645">
        <f>'[3]2017'!Q2645</f>
        <v>0</v>
      </c>
      <c r="F2645">
        <f t="shared" si="328"/>
        <v>0</v>
      </c>
      <c r="G2645">
        <f t="shared" si="329"/>
        <v>0</v>
      </c>
      <c r="H2645" s="3">
        <f>DC_2017!K2645</f>
        <v>2.9892982470916207</v>
      </c>
      <c r="I2645" s="48">
        <f>IF(F2645=0,0,IF(H2645&gt;DC_2017!$G$11,0,F2645/((DC_2017!$G$11-H2645)*9.92/20.72)))</f>
        <v>0</v>
      </c>
      <c r="J2645" s="48">
        <f>IF(OR(I2645&lt;Summary!$F$4, I2645=Summary!$F$4), I2645, Summary!$F$4)</f>
        <v>0</v>
      </c>
      <c r="K2645" s="3">
        <f>[2]Intensity!B2648</f>
        <v>444.9677723427119</v>
      </c>
      <c r="L2645">
        <f>J2645*(DC_2017!$G$11-H2645)*9.92/20.72</f>
        <v>0</v>
      </c>
      <c r="M2645">
        <f t="shared" si="330"/>
        <v>0</v>
      </c>
      <c r="N2645">
        <f t="shared" si="331"/>
        <v>0</v>
      </c>
      <c r="O2645" s="48">
        <f>IF(M2645=0,0, M2645/(DC_2017!$G$11))</f>
        <v>0</v>
      </c>
      <c r="P2645" s="48">
        <f>IF(OR(O2645&lt;Summary!$G$4, O2645 = Summary!$G$4), O2645, Summary!$G$4)</f>
        <v>0</v>
      </c>
      <c r="Q2645">
        <f>P2645*DC_2017!$G$11</f>
        <v>0</v>
      </c>
      <c r="R2645">
        <f t="shared" si="332"/>
        <v>0</v>
      </c>
      <c r="S2645">
        <f t="shared" si="333"/>
        <v>0</v>
      </c>
      <c r="T2645">
        <f t="shared" si="334"/>
        <v>0</v>
      </c>
      <c r="U2645">
        <f t="shared" si="335"/>
        <v>0</v>
      </c>
    </row>
    <row r="2646" spans="1:21">
      <c r="A2646">
        <v>4</v>
      </c>
      <c r="B2646">
        <v>21</v>
      </c>
      <c r="C2646">
        <v>4</v>
      </c>
      <c r="D2646">
        <f>'[3]2017'!P2646</f>
        <v>0</v>
      </c>
      <c r="E2646">
        <f>'[3]2017'!Q2646</f>
        <v>0</v>
      </c>
      <c r="F2646">
        <f t="shared" si="328"/>
        <v>0</v>
      </c>
      <c r="G2646">
        <f t="shared" si="329"/>
        <v>0</v>
      </c>
      <c r="H2646" s="3">
        <f>DC_2017!K2646</f>
        <v>2.9469285100273757</v>
      </c>
      <c r="I2646" s="48">
        <f>IF(F2646=0,0,IF(H2646&gt;DC_2017!$G$11,0,F2646/((DC_2017!$G$11-H2646)*9.92/20.72)))</f>
        <v>0</v>
      </c>
      <c r="J2646" s="48">
        <f>IF(OR(I2646&lt;Summary!$F$4, I2646=Summary!$F$4), I2646, Summary!$F$4)</f>
        <v>0</v>
      </c>
      <c r="K2646" s="3">
        <f>[2]Intensity!B2649</f>
        <v>476.73095875820189</v>
      </c>
      <c r="L2646">
        <f>J2646*(DC_2017!$G$11-H2646)*9.92/20.72</f>
        <v>0</v>
      </c>
      <c r="M2646">
        <f t="shared" si="330"/>
        <v>0</v>
      </c>
      <c r="N2646">
        <f t="shared" si="331"/>
        <v>0</v>
      </c>
      <c r="O2646" s="48">
        <f>IF(M2646=0,0, M2646/(DC_2017!$G$11))</f>
        <v>0</v>
      </c>
      <c r="P2646" s="48">
        <f>IF(OR(O2646&lt;Summary!$G$4, O2646 = Summary!$G$4), O2646, Summary!$G$4)</f>
        <v>0</v>
      </c>
      <c r="Q2646">
        <f>P2646*DC_2017!$G$11</f>
        <v>0</v>
      </c>
      <c r="R2646">
        <f t="shared" si="332"/>
        <v>0</v>
      </c>
      <c r="S2646">
        <f t="shared" si="333"/>
        <v>0</v>
      </c>
      <c r="T2646">
        <f t="shared" si="334"/>
        <v>0</v>
      </c>
      <c r="U2646">
        <f t="shared" si="335"/>
        <v>0</v>
      </c>
    </row>
    <row r="2647" spans="1:21">
      <c r="A2647">
        <v>4</v>
      </c>
      <c r="B2647">
        <v>21</v>
      </c>
      <c r="C2647">
        <v>5</v>
      </c>
      <c r="D2647">
        <f>'[3]2017'!P2647</f>
        <v>0</v>
      </c>
      <c r="E2647">
        <f>'[3]2017'!Q2647</f>
        <v>0</v>
      </c>
      <c r="F2647">
        <f t="shared" si="328"/>
        <v>0</v>
      </c>
      <c r="G2647">
        <f t="shared" si="329"/>
        <v>0</v>
      </c>
      <c r="H2647" s="3">
        <f>DC_2017!K2647</f>
        <v>3.0909856002707485</v>
      </c>
      <c r="I2647" s="48">
        <f>IF(F2647=0,0,IF(H2647&gt;DC_2017!$G$11,0,F2647/((DC_2017!$G$11-H2647)*9.92/20.72)))</f>
        <v>0</v>
      </c>
      <c r="J2647" s="48">
        <f>IF(OR(I2647&lt;Summary!$F$4, I2647=Summary!$F$4), I2647, Summary!$F$4)</f>
        <v>0</v>
      </c>
      <c r="K2647" s="3">
        <f>[2]Intensity!B2650</f>
        <v>474.94481656372267</v>
      </c>
      <c r="L2647">
        <f>J2647*(DC_2017!$G$11-H2647)*9.92/20.72</f>
        <v>0</v>
      </c>
      <c r="M2647">
        <f t="shared" si="330"/>
        <v>0</v>
      </c>
      <c r="N2647">
        <f t="shared" si="331"/>
        <v>0</v>
      </c>
      <c r="O2647" s="48">
        <f>IF(M2647=0,0, M2647/(DC_2017!$G$11))</f>
        <v>0</v>
      </c>
      <c r="P2647" s="48">
        <f>IF(OR(O2647&lt;Summary!$G$4, O2647 = Summary!$G$4), O2647, Summary!$G$4)</f>
        <v>0</v>
      </c>
      <c r="Q2647">
        <f>P2647*DC_2017!$G$11</f>
        <v>0</v>
      </c>
      <c r="R2647">
        <f t="shared" si="332"/>
        <v>0</v>
      </c>
      <c r="S2647">
        <f t="shared" si="333"/>
        <v>0</v>
      </c>
      <c r="T2647">
        <f t="shared" si="334"/>
        <v>0</v>
      </c>
      <c r="U2647">
        <f t="shared" si="335"/>
        <v>0</v>
      </c>
    </row>
    <row r="2648" spans="1:21">
      <c r="A2648">
        <v>4</v>
      </c>
      <c r="B2648">
        <v>21</v>
      </c>
      <c r="C2648">
        <v>6</v>
      </c>
      <c r="D2648">
        <f>'[3]2017'!P2648</f>
        <v>0</v>
      </c>
      <c r="E2648">
        <f>'[3]2017'!Q2648</f>
        <v>0</v>
      </c>
      <c r="F2648">
        <f t="shared" si="328"/>
        <v>0</v>
      </c>
      <c r="G2648">
        <f t="shared" si="329"/>
        <v>0</v>
      </c>
      <c r="H2648" s="3">
        <f>DC_2017!K2648</f>
        <v>4.6162959204164888</v>
      </c>
      <c r="I2648" s="48">
        <f>IF(F2648=0,0,IF(H2648&gt;DC_2017!$G$11,0,F2648/((DC_2017!$G$11-H2648)*9.92/20.72)))</f>
        <v>0</v>
      </c>
      <c r="J2648" s="48">
        <f>IF(OR(I2648&lt;Summary!$F$4, I2648=Summary!$F$4), I2648, Summary!$F$4)</f>
        <v>0</v>
      </c>
      <c r="K2648" s="3">
        <f>[2]Intensity!B2651</f>
        <v>474.70221218591274</v>
      </c>
      <c r="L2648">
        <f>J2648*(DC_2017!$G$11-H2648)*9.92/20.72</f>
        <v>0</v>
      </c>
      <c r="M2648">
        <f t="shared" si="330"/>
        <v>0</v>
      </c>
      <c r="N2648">
        <f t="shared" si="331"/>
        <v>0</v>
      </c>
      <c r="O2648" s="48">
        <f>IF(M2648=0,0, M2648/(DC_2017!$G$11))</f>
        <v>0</v>
      </c>
      <c r="P2648" s="48">
        <f>IF(OR(O2648&lt;Summary!$G$4, O2648 = Summary!$G$4), O2648, Summary!$G$4)</f>
        <v>0</v>
      </c>
      <c r="Q2648">
        <f>P2648*DC_2017!$G$11</f>
        <v>0</v>
      </c>
      <c r="R2648">
        <f t="shared" si="332"/>
        <v>0</v>
      </c>
      <c r="S2648">
        <f t="shared" si="333"/>
        <v>0</v>
      </c>
      <c r="T2648">
        <f t="shared" si="334"/>
        <v>0</v>
      </c>
      <c r="U2648">
        <f t="shared" si="335"/>
        <v>0</v>
      </c>
    </row>
    <row r="2649" spans="1:21">
      <c r="A2649">
        <v>4</v>
      </c>
      <c r="B2649">
        <v>21</v>
      </c>
      <c r="C2649">
        <v>7</v>
      </c>
      <c r="D2649">
        <f>'[3]2017'!P2649</f>
        <v>0</v>
      </c>
      <c r="E2649">
        <f>'[3]2017'!Q2649</f>
        <v>1.7016666666666669</v>
      </c>
      <c r="F2649">
        <f t="shared" si="328"/>
        <v>1.7016666666666669</v>
      </c>
      <c r="G2649">
        <f t="shared" si="329"/>
        <v>48</v>
      </c>
      <c r="H2649" s="3">
        <f>DC_2017!K2649</f>
        <v>6.1924499115197369</v>
      </c>
      <c r="I2649" s="48">
        <f>IF(F2649=0,0,IF(H2649&gt;DC_2017!$G$11,0,F2649/((DC_2017!$G$11-H2649)*9.92/20.72)))</f>
        <v>1.0460569691003436</v>
      </c>
      <c r="J2649" s="48">
        <f>IF(OR(I2649&lt;Summary!$F$4, I2649=Summary!$F$4), I2649, Summary!$F$4)</f>
        <v>1.0460569691003436</v>
      </c>
      <c r="K2649" s="3">
        <f>[2]Intensity!B2652</f>
        <v>488.71161124052037</v>
      </c>
      <c r="L2649">
        <f>J2649*(DC_2017!$G$11-H2649)*9.92/20.72</f>
        <v>1.7016666666666671</v>
      </c>
      <c r="M2649">
        <f t="shared" si="330"/>
        <v>0</v>
      </c>
      <c r="N2649">
        <f t="shared" si="331"/>
        <v>749.94425846095237</v>
      </c>
      <c r="O2649" s="48">
        <f>IF(M2649=0,0, M2649/(DC_2017!$G$11))</f>
        <v>0</v>
      </c>
      <c r="P2649" s="48">
        <f>IF(OR(O2649&lt;Summary!$G$4, O2649 = Summary!$G$4), O2649, Summary!$G$4)</f>
        <v>0</v>
      </c>
      <c r="Q2649">
        <f>P2649*DC_2017!$G$11</f>
        <v>0</v>
      </c>
      <c r="R2649">
        <f t="shared" si="332"/>
        <v>1.7016666666666671</v>
      </c>
      <c r="S2649">
        <f t="shared" si="333"/>
        <v>0</v>
      </c>
      <c r="T2649">
        <f t="shared" si="334"/>
        <v>0</v>
      </c>
      <c r="U2649">
        <f t="shared" si="335"/>
        <v>749.94425846095237</v>
      </c>
    </row>
    <row r="2650" spans="1:21">
      <c r="A2650">
        <v>4</v>
      </c>
      <c r="B2650">
        <v>21</v>
      </c>
      <c r="C2650">
        <v>8</v>
      </c>
      <c r="D2650">
        <f>'[3]2017'!P2650</f>
        <v>0.1875</v>
      </c>
      <c r="E2650">
        <f>'[3]2017'!Q2650</f>
        <v>78.347994800538771</v>
      </c>
      <c r="F2650">
        <f t="shared" si="328"/>
        <v>78.535494800538771</v>
      </c>
      <c r="G2650">
        <f t="shared" si="329"/>
        <v>47.911664146032066</v>
      </c>
      <c r="H2650" s="3">
        <f>DC_2017!K2650</f>
        <v>6.8788395482943052</v>
      </c>
      <c r="I2650" s="48">
        <f>IF(F2650=0,0,IF(H2650&gt;DC_2017!$G$11,0,F2650/((DC_2017!$G$11-H2650)*9.92/20.72)))</f>
        <v>60.499186732535676</v>
      </c>
      <c r="J2650" s="48">
        <f>IF(OR(I2650&lt;Summary!$F$4, I2650=Summary!$F$4), I2650, Summary!$F$4)</f>
        <v>60.499186732535676</v>
      </c>
      <c r="K2650" s="3">
        <f>[2]Intensity!B2653</f>
        <v>490.64924050388436</v>
      </c>
      <c r="L2650">
        <f>J2650*(DC_2017!$G$11-H2650)*9.92/20.72</f>
        <v>78.535494800538771</v>
      </c>
      <c r="M2650">
        <f t="shared" si="330"/>
        <v>0</v>
      </c>
      <c r="N2650">
        <f t="shared" si="331"/>
        <v>34770.614626055241</v>
      </c>
      <c r="O2650" s="48">
        <f>IF(M2650=0,0, M2650/(DC_2017!$G$11))</f>
        <v>0</v>
      </c>
      <c r="P2650" s="48">
        <f>IF(OR(O2650&lt;Summary!$G$4, O2650 = Summary!$G$4), O2650, Summary!$G$4)</f>
        <v>0</v>
      </c>
      <c r="Q2650">
        <f>P2650*DC_2017!$G$11</f>
        <v>0</v>
      </c>
      <c r="R2650">
        <f t="shared" si="332"/>
        <v>78.535494800538771</v>
      </c>
      <c r="S2650">
        <f t="shared" si="333"/>
        <v>0</v>
      </c>
      <c r="T2650">
        <f t="shared" si="334"/>
        <v>0</v>
      </c>
      <c r="U2650">
        <f t="shared" si="335"/>
        <v>34770.614626055241</v>
      </c>
    </row>
    <row r="2651" spans="1:21">
      <c r="A2651">
        <v>4</v>
      </c>
      <c r="B2651">
        <v>21</v>
      </c>
      <c r="C2651">
        <v>9</v>
      </c>
      <c r="D2651">
        <f>'[3]2017'!P2651</f>
        <v>0.255</v>
      </c>
      <c r="E2651">
        <f>'[3]2017'!Q2651</f>
        <v>62.368991105206412</v>
      </c>
      <c r="F2651">
        <f t="shared" si="328"/>
        <v>62.623991105206414</v>
      </c>
      <c r="G2651">
        <f t="shared" si="329"/>
        <v>47.849338890200251</v>
      </c>
      <c r="H2651" s="3">
        <f>DC_2017!K2651</f>
        <v>7.3194847528848861</v>
      </c>
      <c r="I2651" s="48">
        <f>IF(F2651=0,0,IF(H2651&gt;DC_2017!$G$11,0,F2651/((DC_2017!$G$11-H2651)*9.92/20.72)))</f>
        <v>57.603313366152044</v>
      </c>
      <c r="J2651" s="48">
        <f>IF(OR(I2651&lt;Summary!$F$4, I2651=Summary!$F$4), I2651, Summary!$F$4)</f>
        <v>57.603313366152044</v>
      </c>
      <c r="K2651" s="3">
        <f>[2]Intensity!B2654</f>
        <v>494.56602509317082</v>
      </c>
      <c r="L2651">
        <f>J2651*(DC_2017!$G$11-H2651)*9.92/20.72</f>
        <v>62.623991105206422</v>
      </c>
      <c r="M2651">
        <f t="shared" si="330"/>
        <v>0</v>
      </c>
      <c r="N2651">
        <f t="shared" si="331"/>
        <v>27975.181783322118</v>
      </c>
      <c r="O2651" s="48">
        <f>IF(M2651=0,0, M2651/(DC_2017!$G$11))</f>
        <v>0</v>
      </c>
      <c r="P2651" s="48">
        <f>IF(OR(O2651&lt;Summary!$G$4, O2651 = Summary!$G$4), O2651, Summary!$G$4)</f>
        <v>0</v>
      </c>
      <c r="Q2651">
        <f>P2651*DC_2017!$G$11</f>
        <v>0</v>
      </c>
      <c r="R2651">
        <f t="shared" si="332"/>
        <v>62.623991105206422</v>
      </c>
      <c r="S2651">
        <f t="shared" si="333"/>
        <v>0</v>
      </c>
      <c r="T2651">
        <f t="shared" si="334"/>
        <v>0</v>
      </c>
      <c r="U2651">
        <f t="shared" si="335"/>
        <v>27975.181783322118</v>
      </c>
    </row>
    <row r="2652" spans="1:21">
      <c r="A2652">
        <v>4</v>
      </c>
      <c r="B2652">
        <v>21</v>
      </c>
      <c r="C2652">
        <v>10</v>
      </c>
      <c r="D2652">
        <f>'[3]2017'!P2652</f>
        <v>0.65733989773578327</v>
      </c>
      <c r="E2652">
        <f>'[3]2017'!Q2652</f>
        <v>49.30859136922831</v>
      </c>
      <c r="F2652">
        <f t="shared" si="328"/>
        <v>49.965931266964091</v>
      </c>
      <c r="G2652">
        <f t="shared" si="329"/>
        <v>47.513236807570429</v>
      </c>
      <c r="H2652" s="3">
        <f>DC_2017!K2652</f>
        <v>7.4804897334462748</v>
      </c>
      <c r="I2652" s="48">
        <f>IF(F2652=0,0,IF(H2652&gt;DC_2017!$G$11,0,F2652/((DC_2017!$G$11-H2652)*9.92/20.72)))</f>
        <v>49.467493598758892</v>
      </c>
      <c r="J2652" s="48">
        <f>IF(OR(I2652&lt;Summary!$F$4, I2652=Summary!$F$4), I2652, Summary!$F$4)</f>
        <v>49.467493598758892</v>
      </c>
      <c r="K2652" s="3">
        <f>[2]Intensity!B2655</f>
        <v>495.77536868325706</v>
      </c>
      <c r="L2652">
        <f>J2652*(DC_2017!$G$11-H2652)*9.92/20.72</f>
        <v>49.965931266964084</v>
      </c>
      <c r="M2652">
        <f t="shared" si="330"/>
        <v>0</v>
      </c>
      <c r="N2652">
        <f t="shared" si="331"/>
        <v>22397.834870883347</v>
      </c>
      <c r="O2652" s="48">
        <f>IF(M2652=0,0, M2652/(DC_2017!$G$11))</f>
        <v>0</v>
      </c>
      <c r="P2652" s="48">
        <f>IF(OR(O2652&lt;Summary!$G$4, O2652 = Summary!$G$4), O2652, Summary!$G$4)</f>
        <v>0</v>
      </c>
      <c r="Q2652">
        <f>P2652*DC_2017!$G$11</f>
        <v>0</v>
      </c>
      <c r="R2652">
        <f t="shared" si="332"/>
        <v>49.965931266964084</v>
      </c>
      <c r="S2652">
        <f t="shared" si="333"/>
        <v>0</v>
      </c>
      <c r="T2652">
        <f t="shared" si="334"/>
        <v>0</v>
      </c>
      <c r="U2652">
        <f t="shared" si="335"/>
        <v>22397.834870883347</v>
      </c>
    </row>
    <row r="2653" spans="1:21">
      <c r="A2653">
        <v>4</v>
      </c>
      <c r="B2653">
        <v>21</v>
      </c>
      <c r="C2653">
        <v>11</v>
      </c>
      <c r="D2653">
        <f>'[3]2017'!P2653</f>
        <v>0</v>
      </c>
      <c r="E2653">
        <f>'[3]2017'!Q2653</f>
        <v>50.180508812470066</v>
      </c>
      <c r="F2653">
        <f t="shared" si="328"/>
        <v>50.180508812470066</v>
      </c>
      <c r="G2653">
        <f t="shared" si="329"/>
        <v>48</v>
      </c>
      <c r="H2653" s="3">
        <f>DC_2017!K2653</f>
        <v>7.2262713448858227</v>
      </c>
      <c r="I2653" s="48">
        <f>IF(F2653=0,0,IF(H2653&gt;DC_2017!$G$11,0,F2653/((DC_2017!$G$11-H2653)*9.92/20.72)))</f>
        <v>44.33742190247424</v>
      </c>
      <c r="J2653" s="48">
        <f>IF(OR(I2653&lt;Summary!$F$4, I2653=Summary!$F$4), I2653, Summary!$F$4)</f>
        <v>44.33742190247424</v>
      </c>
      <c r="K2653" s="3">
        <f>[2]Intensity!B2656</f>
        <v>492.89145203989892</v>
      </c>
      <c r="L2653">
        <f>J2653*(DC_2017!$G$11-H2653)*9.92/20.72</f>
        <v>50.180508812470066</v>
      </c>
      <c r="M2653">
        <f t="shared" si="330"/>
        <v>0</v>
      </c>
      <c r="N2653">
        <f t="shared" si="331"/>
        <v>22324.87942968075</v>
      </c>
      <c r="O2653" s="48">
        <f>IF(M2653=0,0, M2653/(DC_2017!$G$11))</f>
        <v>0</v>
      </c>
      <c r="P2653" s="48">
        <f>IF(OR(O2653&lt;Summary!$G$4, O2653 = Summary!$G$4), O2653, Summary!$G$4)</f>
        <v>0</v>
      </c>
      <c r="Q2653">
        <f>P2653*DC_2017!$G$11</f>
        <v>0</v>
      </c>
      <c r="R2653">
        <f t="shared" si="332"/>
        <v>50.180508812470066</v>
      </c>
      <c r="S2653">
        <f t="shared" si="333"/>
        <v>0</v>
      </c>
      <c r="T2653">
        <f t="shared" si="334"/>
        <v>0</v>
      </c>
      <c r="U2653">
        <f t="shared" si="335"/>
        <v>22324.87942968075</v>
      </c>
    </row>
    <row r="2654" spans="1:21">
      <c r="A2654">
        <v>4</v>
      </c>
      <c r="B2654">
        <v>21</v>
      </c>
      <c r="C2654">
        <v>12</v>
      </c>
      <c r="D2654">
        <f>'[3]2017'!P2654</f>
        <v>0</v>
      </c>
      <c r="E2654">
        <f>'[3]2017'!Q2654</f>
        <v>29.095636571942084</v>
      </c>
      <c r="F2654">
        <f t="shared" si="328"/>
        <v>29.095636571942084</v>
      </c>
      <c r="G2654">
        <f t="shared" si="329"/>
        <v>48</v>
      </c>
      <c r="H2654" s="3">
        <f>DC_2017!K2654</f>
        <v>7.8702912558355695</v>
      </c>
      <c r="I2654" s="48">
        <f>IF(F2654=0,0,IF(H2654&gt;DC_2017!$G$11,0,F2654/((DC_2017!$G$11-H2654)*9.92/20.72)))</f>
        <v>35.33369678578206</v>
      </c>
      <c r="J2654" s="48">
        <f>IF(OR(I2654&lt;Summary!$F$4, I2654=Summary!$F$4), I2654, Summary!$F$4)</f>
        <v>35.33369678578206</v>
      </c>
      <c r="K2654" s="3">
        <f>[2]Intensity!B2657</f>
        <v>485.29911925382322</v>
      </c>
      <c r="L2654">
        <f>J2654*(DC_2017!$G$11-H2654)*9.92/20.72</f>
        <v>29.095636571942084</v>
      </c>
      <c r="M2654">
        <f t="shared" si="330"/>
        <v>0</v>
      </c>
      <c r="N2654">
        <f t="shared" si="331"/>
        <v>12723.496247039602</v>
      </c>
      <c r="O2654" s="48">
        <f>IF(M2654=0,0, M2654/(DC_2017!$G$11))</f>
        <v>0</v>
      </c>
      <c r="P2654" s="48">
        <f>IF(OR(O2654&lt;Summary!$G$4, O2654 = Summary!$G$4), O2654, Summary!$G$4)</f>
        <v>0</v>
      </c>
      <c r="Q2654">
        <f>P2654*DC_2017!$G$11</f>
        <v>0</v>
      </c>
      <c r="R2654">
        <f t="shared" si="332"/>
        <v>29.095636571942084</v>
      </c>
      <c r="S2654">
        <f t="shared" si="333"/>
        <v>0</v>
      </c>
      <c r="T2654">
        <f t="shared" si="334"/>
        <v>0</v>
      </c>
      <c r="U2654">
        <f t="shared" si="335"/>
        <v>12723.496247039602</v>
      </c>
    </row>
    <row r="2655" spans="1:21">
      <c r="A2655">
        <v>4</v>
      </c>
      <c r="B2655">
        <v>21</v>
      </c>
      <c r="C2655">
        <v>13</v>
      </c>
      <c r="D2655">
        <f>'[3]2017'!P2655</f>
        <v>0</v>
      </c>
      <c r="E2655">
        <f>'[3]2017'!Q2655</f>
        <v>31.098122140742188</v>
      </c>
      <c r="F2655">
        <f t="shared" si="328"/>
        <v>31.098122140742188</v>
      </c>
      <c r="G2655">
        <f t="shared" si="329"/>
        <v>48</v>
      </c>
      <c r="H2655" s="3">
        <f>DC_2017!K2655</f>
        <v>8.1753533266082421</v>
      </c>
      <c r="I2655" s="48">
        <f>IF(F2655=0,0,IF(H2655&gt;DC_2017!$G$11,0,F2655/((DC_2017!$G$11-H2655)*9.92/20.72)))</f>
        <v>45.908059408912671</v>
      </c>
      <c r="J2655" s="48">
        <f>IF(OR(I2655&lt;Summary!$F$4, I2655=Summary!$F$4), I2655, Summary!$F$4)</f>
        <v>45.908059408912671</v>
      </c>
      <c r="K2655" s="3">
        <f>[2]Intensity!B2658</f>
        <v>482.13312426508276</v>
      </c>
      <c r="L2655">
        <f>J2655*(DC_2017!$G$11-H2655)*9.92/20.72</f>
        <v>31.098122140742188</v>
      </c>
      <c r="M2655">
        <f t="shared" si="330"/>
        <v>0</v>
      </c>
      <c r="N2655">
        <f t="shared" si="331"/>
        <v>13500.724923737549</v>
      </c>
      <c r="O2655" s="48">
        <f>IF(M2655=0,0, M2655/(DC_2017!$G$11))</f>
        <v>0</v>
      </c>
      <c r="P2655" s="48">
        <f>IF(OR(O2655&lt;Summary!$G$4, O2655 = Summary!$G$4), O2655, Summary!$G$4)</f>
        <v>0</v>
      </c>
      <c r="Q2655">
        <f>P2655*DC_2017!$G$11</f>
        <v>0</v>
      </c>
      <c r="R2655">
        <f t="shared" si="332"/>
        <v>31.098122140742188</v>
      </c>
      <c r="S2655">
        <f t="shared" si="333"/>
        <v>0</v>
      </c>
      <c r="T2655">
        <f t="shared" si="334"/>
        <v>0</v>
      </c>
      <c r="U2655">
        <f t="shared" si="335"/>
        <v>13500.724923737549</v>
      </c>
    </row>
    <row r="2656" spans="1:21">
      <c r="A2656">
        <v>4</v>
      </c>
      <c r="B2656">
        <v>21</v>
      </c>
      <c r="C2656">
        <v>14</v>
      </c>
      <c r="D2656">
        <f>'[3]2017'!P2656</f>
        <v>0</v>
      </c>
      <c r="E2656">
        <f>'[3]2017'!Q2656</f>
        <v>16.042529085019286</v>
      </c>
      <c r="F2656">
        <f t="shared" si="328"/>
        <v>16.042529085019286</v>
      </c>
      <c r="G2656">
        <f t="shared" si="329"/>
        <v>48</v>
      </c>
      <c r="H2656" s="3">
        <f>DC_2017!K2656</f>
        <v>8.2431448878988167</v>
      </c>
      <c r="I2656" s="48">
        <f>IF(F2656=0,0,IF(H2656&gt;DC_2017!$G$11,0,F2656/((DC_2017!$G$11-H2656)*9.92/20.72)))</f>
        <v>24.874302865372794</v>
      </c>
      <c r="J2656" s="48">
        <f>IF(OR(I2656&lt;Summary!$F$4, I2656=Summary!$F$4), I2656, Summary!$F$4)</f>
        <v>24.874302865372794</v>
      </c>
      <c r="K2656" s="3">
        <f>[2]Intensity!B2659</f>
        <v>477.0352578822251</v>
      </c>
      <c r="L2656">
        <f>J2656*(DC_2017!$G$11-H2656)*9.92/20.72</f>
        <v>16.042529085019289</v>
      </c>
      <c r="M2656">
        <f t="shared" si="330"/>
        <v>0</v>
      </c>
      <c r="N2656">
        <f t="shared" si="331"/>
        <v>6882.8106030743475</v>
      </c>
      <c r="O2656" s="48">
        <f>IF(M2656=0,0, M2656/(DC_2017!$G$11))</f>
        <v>0</v>
      </c>
      <c r="P2656" s="48">
        <f>IF(OR(O2656&lt;Summary!$G$4, O2656 = Summary!$G$4), O2656, Summary!$G$4)</f>
        <v>0</v>
      </c>
      <c r="Q2656">
        <f>P2656*DC_2017!$G$11</f>
        <v>0</v>
      </c>
      <c r="R2656">
        <f t="shared" si="332"/>
        <v>16.042529085019289</v>
      </c>
      <c r="S2656">
        <f t="shared" si="333"/>
        <v>0</v>
      </c>
      <c r="T2656">
        <f t="shared" si="334"/>
        <v>0</v>
      </c>
      <c r="U2656">
        <f t="shared" si="335"/>
        <v>6882.8106030743475</v>
      </c>
    </row>
    <row r="2657" spans="1:21">
      <c r="A2657">
        <v>4</v>
      </c>
      <c r="B2657">
        <v>21</v>
      </c>
      <c r="C2657">
        <v>15</v>
      </c>
      <c r="D2657">
        <f>'[3]2017'!P2657</f>
        <v>0</v>
      </c>
      <c r="E2657">
        <f>'[3]2017'!Q2657</f>
        <v>14.712061807520461</v>
      </c>
      <c r="F2657">
        <f t="shared" si="328"/>
        <v>14.712061807520461</v>
      </c>
      <c r="G2657">
        <f t="shared" si="329"/>
        <v>48</v>
      </c>
      <c r="H2657" s="3">
        <f>DC_2017!K2657</f>
        <v>7.4211721060640787</v>
      </c>
      <c r="I2657" s="48">
        <f>IF(F2657=0,0,IF(H2657&gt;DC_2017!$G$11,0,F2657/((DC_2017!$G$11-H2657)*9.92/20.72)))</f>
        <v>14.166983740624987</v>
      </c>
      <c r="J2657" s="48">
        <f>IF(OR(I2657&lt;Summary!$F$4, I2657=Summary!$F$4), I2657, Summary!$F$4)</f>
        <v>14.166983740624987</v>
      </c>
      <c r="K2657" s="3">
        <f>[2]Intensity!B2660</f>
        <v>479.06903295818796</v>
      </c>
      <c r="L2657">
        <f>J2657*(DC_2017!$G$11-H2657)*9.92/20.72</f>
        <v>14.71206180752046</v>
      </c>
      <c r="M2657">
        <f t="shared" si="330"/>
        <v>0</v>
      </c>
      <c r="N2657">
        <f t="shared" si="331"/>
        <v>6341.9142561889357</v>
      </c>
      <c r="O2657" s="48">
        <f>IF(M2657=0,0, M2657/(DC_2017!$G$11))</f>
        <v>0</v>
      </c>
      <c r="P2657" s="48">
        <f>IF(OR(O2657&lt;Summary!$G$4, O2657 = Summary!$G$4), O2657, Summary!$G$4)</f>
        <v>0</v>
      </c>
      <c r="Q2657">
        <f>P2657*DC_2017!$G$11</f>
        <v>0</v>
      </c>
      <c r="R2657">
        <f t="shared" si="332"/>
        <v>14.71206180752046</v>
      </c>
      <c r="S2657">
        <f t="shared" si="333"/>
        <v>0</v>
      </c>
      <c r="T2657">
        <f t="shared" si="334"/>
        <v>0</v>
      </c>
      <c r="U2657">
        <f t="shared" si="335"/>
        <v>6341.9142561889357</v>
      </c>
    </row>
    <row r="2658" spans="1:21">
      <c r="A2658">
        <v>4</v>
      </c>
      <c r="B2658">
        <v>21</v>
      </c>
      <c r="C2658">
        <v>16</v>
      </c>
      <c r="D2658">
        <f>'[3]2017'!P2658</f>
        <v>0</v>
      </c>
      <c r="E2658">
        <f>'[3]2017'!Q2658</f>
        <v>125.31410766951412</v>
      </c>
      <c r="F2658">
        <f t="shared" si="328"/>
        <v>125.31410766951412</v>
      </c>
      <c r="G2658">
        <f t="shared" si="329"/>
        <v>48</v>
      </c>
      <c r="H2658" s="3">
        <f>DC_2017!K2658</f>
        <v>7.3194847528848861</v>
      </c>
      <c r="I2658" s="48">
        <f>IF(F2658=0,0,IF(H2658&gt;DC_2017!$G$11,0,F2658/((DC_2017!$G$11-H2658)*9.92/20.72)))</f>
        <v>115.26745079469406</v>
      </c>
      <c r="J2658" s="48">
        <f>IF(OR(I2658&lt;Summary!$F$4, I2658=Summary!$F$4), I2658, Summary!$F$4)</f>
        <v>115.26745079469406</v>
      </c>
      <c r="K2658" s="3">
        <f>[2]Intensity!B2661</f>
        <v>472.86491787958693</v>
      </c>
      <c r="L2658">
        <f>J2658*(DC_2017!$G$11-H2658)*9.92/20.72</f>
        <v>125.31410766951413</v>
      </c>
      <c r="M2658">
        <f t="shared" si="330"/>
        <v>0</v>
      </c>
      <c r="N2658">
        <f t="shared" si="331"/>
        <v>53241.568064161838</v>
      </c>
      <c r="O2658" s="48">
        <f>IF(M2658=0,0, M2658/(DC_2017!$G$11))</f>
        <v>0</v>
      </c>
      <c r="P2658" s="48">
        <f>IF(OR(O2658&lt;Summary!$G$4, O2658 = Summary!$G$4), O2658, Summary!$G$4)</f>
        <v>0</v>
      </c>
      <c r="Q2658">
        <f>P2658*DC_2017!$G$11</f>
        <v>0</v>
      </c>
      <c r="R2658">
        <f t="shared" si="332"/>
        <v>125.31410766951413</v>
      </c>
      <c r="S2658">
        <f t="shared" si="333"/>
        <v>0</v>
      </c>
      <c r="T2658">
        <f t="shared" si="334"/>
        <v>0</v>
      </c>
      <c r="U2658">
        <f t="shared" si="335"/>
        <v>53241.568064161838</v>
      </c>
    </row>
    <row r="2659" spans="1:21">
      <c r="A2659">
        <v>4</v>
      </c>
      <c r="B2659">
        <v>21</v>
      </c>
      <c r="C2659">
        <v>17</v>
      </c>
      <c r="D2659">
        <f>'[3]2017'!P2659</f>
        <v>0</v>
      </c>
      <c r="E2659">
        <f>'[3]2017'!Q2659</f>
        <v>111.19283377763242</v>
      </c>
      <c r="F2659">
        <f t="shared" si="328"/>
        <v>111.19283377763242</v>
      </c>
      <c r="G2659">
        <f t="shared" si="329"/>
        <v>48</v>
      </c>
      <c r="H2659" s="3">
        <f>DC_2017!K2659</f>
        <v>7.268641081922917</v>
      </c>
      <c r="I2659" s="48">
        <f>IF(F2659=0,0,IF(H2659&gt;DC_2017!$G$11,0,F2659/((DC_2017!$G$11-H2659)*9.92/20.72)))</f>
        <v>100.03838624980686</v>
      </c>
      <c r="J2659" s="48">
        <f>IF(OR(I2659&lt;Summary!$F$4, I2659=Summary!$F$4), I2659, Summary!$F$4)</f>
        <v>100.03838624980686</v>
      </c>
      <c r="K2659" s="3">
        <f>[2]Intensity!B2662</f>
        <v>483.74719197821054</v>
      </c>
      <c r="L2659">
        <f>J2659*(DC_2017!$G$11-H2659)*9.92/20.72</f>
        <v>111.19283377763243</v>
      </c>
      <c r="M2659">
        <f t="shared" si="330"/>
        <v>0</v>
      </c>
      <c r="N2659">
        <f t="shared" si="331"/>
        <v>48451.965086703254</v>
      </c>
      <c r="O2659" s="48">
        <f>IF(M2659=0,0, M2659/(DC_2017!$G$11))</f>
        <v>0</v>
      </c>
      <c r="P2659" s="48">
        <f>IF(OR(O2659&lt;Summary!$G$4, O2659 = Summary!$G$4), O2659, Summary!$G$4)</f>
        <v>0</v>
      </c>
      <c r="Q2659">
        <f>P2659*DC_2017!$G$11</f>
        <v>0</v>
      </c>
      <c r="R2659">
        <f t="shared" si="332"/>
        <v>111.19283377763243</v>
      </c>
      <c r="S2659">
        <f t="shared" si="333"/>
        <v>0</v>
      </c>
      <c r="T2659">
        <f t="shared" si="334"/>
        <v>0</v>
      </c>
      <c r="U2659">
        <f t="shared" si="335"/>
        <v>48451.965086703254</v>
      </c>
    </row>
    <row r="2660" spans="1:21">
      <c r="A2660">
        <v>4</v>
      </c>
      <c r="B2660">
        <v>21</v>
      </c>
      <c r="C2660">
        <v>18</v>
      </c>
      <c r="D2660">
        <f>'[3]2017'!P2660</f>
        <v>0</v>
      </c>
      <c r="E2660">
        <f>'[3]2017'!Q2660</f>
        <v>6.4069583333333329</v>
      </c>
      <c r="F2660">
        <f t="shared" si="328"/>
        <v>6.4069583333333329</v>
      </c>
      <c r="G2660">
        <f t="shared" si="329"/>
        <v>48</v>
      </c>
      <c r="H2660" s="3">
        <f>DC_2017!K2660</f>
        <v>6.9296832304991005</v>
      </c>
      <c r="I2660" s="48">
        <f>IF(F2660=0,0,IF(H2660&gt;DC_2017!$G$11,0,F2660/((DC_2017!$G$11-H2660)*9.92/20.72)))</f>
        <v>5.0298677863974062</v>
      </c>
      <c r="J2660" s="48">
        <f>IF(OR(I2660&lt;Summary!$F$4, I2660=Summary!$F$4), I2660, Summary!$F$4)</f>
        <v>5.0298677863974062</v>
      </c>
      <c r="K2660" s="3">
        <f>[2]Intensity!B2663</f>
        <v>488.00896785030346</v>
      </c>
      <c r="L2660">
        <f>J2660*(DC_2017!$G$11-H2660)*9.92/20.72</f>
        <v>6.4069583333333329</v>
      </c>
      <c r="M2660">
        <f t="shared" si="330"/>
        <v>0</v>
      </c>
      <c r="N2660">
        <f t="shared" si="331"/>
        <v>2819.1191233099003</v>
      </c>
      <c r="O2660" s="48">
        <f>IF(M2660=0,0, M2660/(DC_2017!$G$11))</f>
        <v>0</v>
      </c>
      <c r="P2660" s="48">
        <f>IF(OR(O2660&lt;Summary!$G$4, O2660 = Summary!$G$4), O2660, Summary!$G$4)</f>
        <v>0</v>
      </c>
      <c r="Q2660">
        <f>P2660*DC_2017!$G$11</f>
        <v>0</v>
      </c>
      <c r="R2660">
        <f t="shared" si="332"/>
        <v>6.4069583333333329</v>
      </c>
      <c r="S2660">
        <f t="shared" si="333"/>
        <v>0</v>
      </c>
      <c r="T2660">
        <f t="shared" si="334"/>
        <v>0</v>
      </c>
      <c r="U2660">
        <f t="shared" si="335"/>
        <v>2819.1191233099003</v>
      </c>
    </row>
    <row r="2661" spans="1:21">
      <c r="A2661">
        <v>4</v>
      </c>
      <c r="B2661">
        <v>21</v>
      </c>
      <c r="C2661">
        <v>19</v>
      </c>
      <c r="D2661">
        <f>'[3]2017'!P2661</f>
        <v>0</v>
      </c>
      <c r="E2661">
        <f>'[3]2017'!Q2661</f>
        <v>4.9999999999999996E-2</v>
      </c>
      <c r="F2661">
        <f t="shared" si="328"/>
        <v>4.9999999999999996E-2</v>
      </c>
      <c r="G2661">
        <f t="shared" si="329"/>
        <v>48</v>
      </c>
      <c r="H2661" s="3">
        <f>DC_2017!K2661</f>
        <v>6.938157175675677</v>
      </c>
      <c r="I2661" s="48">
        <f>IF(F2661=0,0,IF(H2661&gt;DC_2017!$G$11,0,F2661/((DC_2017!$G$11-H2661)*9.92/20.72)))</f>
        <v>3.9378586093566578E-2</v>
      </c>
      <c r="J2661" s="48">
        <f>IF(OR(I2661&lt;Summary!$F$4, I2661=Summary!$F$4), I2661, Summary!$F$4)</f>
        <v>3.9378586093566578E-2</v>
      </c>
      <c r="K2661" s="3">
        <f>[2]Intensity!B2664</f>
        <v>478.60069711990593</v>
      </c>
      <c r="L2661">
        <f>J2661*(DC_2017!$G$11-H2661)*9.92/20.72</f>
        <v>4.9999999999999996E-2</v>
      </c>
      <c r="M2661">
        <f t="shared" si="330"/>
        <v>0</v>
      </c>
      <c r="N2661">
        <f t="shared" si="331"/>
        <v>21.530034855995293</v>
      </c>
      <c r="O2661" s="48">
        <f>IF(M2661=0,0, M2661/(DC_2017!$G$11))</f>
        <v>0</v>
      </c>
      <c r="P2661" s="48">
        <f>IF(OR(O2661&lt;Summary!$G$4, O2661 = Summary!$G$4), O2661, Summary!$G$4)</f>
        <v>0</v>
      </c>
      <c r="Q2661">
        <f>P2661*DC_2017!$G$11</f>
        <v>0</v>
      </c>
      <c r="R2661">
        <f t="shared" si="332"/>
        <v>4.9999999999999996E-2</v>
      </c>
      <c r="S2661">
        <f t="shared" si="333"/>
        <v>0</v>
      </c>
      <c r="T2661">
        <f t="shared" si="334"/>
        <v>0</v>
      </c>
      <c r="U2661">
        <f t="shared" si="335"/>
        <v>21.530034855995293</v>
      </c>
    </row>
    <row r="2662" spans="1:21">
      <c r="A2662">
        <v>4</v>
      </c>
      <c r="B2662">
        <v>21</v>
      </c>
      <c r="C2662">
        <v>20</v>
      </c>
      <c r="D2662">
        <f>'[3]2017'!P2662</f>
        <v>0</v>
      </c>
      <c r="E2662">
        <f>'[3]2017'!Q2662</f>
        <v>0</v>
      </c>
      <c r="F2662">
        <f t="shared" si="328"/>
        <v>0</v>
      </c>
      <c r="G2662">
        <f t="shared" si="329"/>
        <v>0</v>
      </c>
      <c r="H2662" s="3">
        <f>DC_2017!K2662</f>
        <v>6.277189374401293</v>
      </c>
      <c r="I2662" s="48">
        <f>IF(F2662=0,0,IF(H2662&gt;DC_2017!$G$11,0,F2662/((DC_2017!$G$11-H2662)*9.92/20.72)))</f>
        <v>0</v>
      </c>
      <c r="J2662" s="48">
        <f>IF(OR(I2662&lt;Summary!$F$4, I2662=Summary!$F$4), I2662, Summary!$F$4)</f>
        <v>0</v>
      </c>
      <c r="K2662" s="3">
        <f>[2]Intensity!B2665</f>
        <v>462.79688005351471</v>
      </c>
      <c r="L2662">
        <f>J2662*(DC_2017!$G$11-H2662)*9.92/20.72</f>
        <v>0</v>
      </c>
      <c r="M2662">
        <f t="shared" si="330"/>
        <v>0</v>
      </c>
      <c r="N2662">
        <f t="shared" si="331"/>
        <v>0</v>
      </c>
      <c r="O2662" s="48">
        <f>IF(M2662=0,0, M2662/(DC_2017!$G$11))</f>
        <v>0</v>
      </c>
      <c r="P2662" s="48">
        <f>IF(OR(O2662&lt;Summary!$G$4, O2662 = Summary!$G$4), O2662, Summary!$G$4)</f>
        <v>0</v>
      </c>
      <c r="Q2662">
        <f>P2662*DC_2017!$G$11</f>
        <v>0</v>
      </c>
      <c r="R2662">
        <f t="shared" si="332"/>
        <v>0</v>
      </c>
      <c r="S2662">
        <f t="shared" si="333"/>
        <v>0</v>
      </c>
      <c r="T2662">
        <f t="shared" si="334"/>
        <v>0</v>
      </c>
      <c r="U2662">
        <f t="shared" si="335"/>
        <v>0</v>
      </c>
    </row>
    <row r="2663" spans="1:21">
      <c r="A2663">
        <v>4</v>
      </c>
      <c r="B2663">
        <v>21</v>
      </c>
      <c r="C2663">
        <v>21</v>
      </c>
      <c r="D2663">
        <f>'[3]2017'!P2663</f>
        <v>0</v>
      </c>
      <c r="E2663">
        <f>'[3]2017'!Q2663</f>
        <v>0</v>
      </c>
      <c r="F2663">
        <f t="shared" si="328"/>
        <v>0</v>
      </c>
      <c r="G2663">
        <f t="shared" si="329"/>
        <v>0</v>
      </c>
      <c r="H2663" s="3">
        <f>DC_2017!K2663</f>
        <v>5.633169463427361</v>
      </c>
      <c r="I2663" s="48">
        <f>IF(F2663=0,0,IF(H2663&gt;DC_2017!$G$11,0,F2663/((DC_2017!$G$11-H2663)*9.92/20.72)))</f>
        <v>0</v>
      </c>
      <c r="J2663" s="48">
        <f>IF(OR(I2663&lt;Summary!$F$4, I2663=Summary!$F$4), I2663, Summary!$F$4)</f>
        <v>0</v>
      </c>
      <c r="K2663" s="3">
        <f>[2]Intensity!B2666</f>
        <v>435.81617792300881</v>
      </c>
      <c r="L2663">
        <f>J2663*(DC_2017!$G$11-H2663)*9.92/20.72</f>
        <v>0</v>
      </c>
      <c r="M2663">
        <f t="shared" si="330"/>
        <v>0</v>
      </c>
      <c r="N2663">
        <f t="shared" si="331"/>
        <v>0</v>
      </c>
      <c r="O2663" s="48">
        <f>IF(M2663=0,0, M2663/(DC_2017!$G$11))</f>
        <v>0</v>
      </c>
      <c r="P2663" s="48">
        <f>IF(OR(O2663&lt;Summary!$G$4, O2663 = Summary!$G$4), O2663, Summary!$G$4)</f>
        <v>0</v>
      </c>
      <c r="Q2663">
        <f>P2663*DC_2017!$G$11</f>
        <v>0</v>
      </c>
      <c r="R2663">
        <f t="shared" si="332"/>
        <v>0</v>
      </c>
      <c r="S2663">
        <f t="shared" si="333"/>
        <v>0</v>
      </c>
      <c r="T2663">
        <f t="shared" si="334"/>
        <v>0</v>
      </c>
      <c r="U2663">
        <f t="shared" si="335"/>
        <v>0</v>
      </c>
    </row>
    <row r="2664" spans="1:21">
      <c r="A2664">
        <v>4</v>
      </c>
      <c r="B2664">
        <v>21</v>
      </c>
      <c r="C2664">
        <v>22</v>
      </c>
      <c r="D2664">
        <f>'[3]2017'!P2664</f>
        <v>0</v>
      </c>
      <c r="E2664">
        <f>'[3]2017'!Q2664</f>
        <v>0</v>
      </c>
      <c r="F2664">
        <f t="shared" si="328"/>
        <v>0</v>
      </c>
      <c r="G2664">
        <f t="shared" si="329"/>
        <v>0</v>
      </c>
      <c r="H2664" s="3">
        <f>DC_2017!K2664</f>
        <v>4.743405109079319</v>
      </c>
      <c r="I2664" s="48">
        <f>IF(F2664=0,0,IF(H2664&gt;DC_2017!$G$11,0,F2664/((DC_2017!$G$11-H2664)*9.92/20.72)))</f>
        <v>0</v>
      </c>
      <c r="J2664" s="48">
        <f>IF(OR(I2664&lt;Summary!$F$4, I2664=Summary!$F$4), I2664, Summary!$F$4)</f>
        <v>0</v>
      </c>
      <c r="K2664" s="3">
        <f>[2]Intensity!B2667</f>
        <v>424.33748950303232</v>
      </c>
      <c r="L2664">
        <f>J2664*(DC_2017!$G$11-H2664)*9.92/20.72</f>
        <v>0</v>
      </c>
      <c r="M2664">
        <f t="shared" si="330"/>
        <v>0</v>
      </c>
      <c r="N2664">
        <f t="shared" si="331"/>
        <v>0</v>
      </c>
      <c r="O2664" s="48">
        <f>IF(M2664=0,0, M2664/(DC_2017!$G$11))</f>
        <v>0</v>
      </c>
      <c r="P2664" s="48">
        <f>IF(OR(O2664&lt;Summary!$G$4, O2664 = Summary!$G$4), O2664, Summary!$G$4)</f>
        <v>0</v>
      </c>
      <c r="Q2664">
        <f>P2664*DC_2017!$G$11</f>
        <v>0</v>
      </c>
      <c r="R2664">
        <f t="shared" si="332"/>
        <v>0</v>
      </c>
      <c r="S2664">
        <f t="shared" si="333"/>
        <v>0</v>
      </c>
      <c r="T2664">
        <f t="shared" si="334"/>
        <v>0</v>
      </c>
      <c r="U2664">
        <f t="shared" si="335"/>
        <v>0</v>
      </c>
    </row>
    <row r="2665" spans="1:21">
      <c r="A2665">
        <v>4</v>
      </c>
      <c r="B2665">
        <v>21</v>
      </c>
      <c r="C2665">
        <v>23</v>
      </c>
      <c r="D2665">
        <f>'[3]2017'!P2665</f>
        <v>0</v>
      </c>
      <c r="E2665">
        <f>'[3]2017'!Q2665</f>
        <v>0</v>
      </c>
      <c r="F2665">
        <f t="shared" si="328"/>
        <v>0</v>
      </c>
      <c r="G2665">
        <f t="shared" si="329"/>
        <v>0</v>
      </c>
      <c r="H2665" s="3">
        <f>DC_2017!K2665</f>
        <v>4.1248070336064311</v>
      </c>
      <c r="I2665" s="48">
        <f>IF(F2665=0,0,IF(H2665&gt;DC_2017!$G$11,0,F2665/((DC_2017!$G$11-H2665)*9.92/20.72)))</f>
        <v>0</v>
      </c>
      <c r="J2665" s="48">
        <f>IF(OR(I2665&lt;Summary!$F$4, I2665=Summary!$F$4), I2665, Summary!$F$4)</f>
        <v>0</v>
      </c>
      <c r="K2665" s="3">
        <f>[2]Intensity!B2668</f>
        <v>422.17986758642331</v>
      </c>
      <c r="L2665">
        <f>J2665*(DC_2017!$G$11-H2665)*9.92/20.72</f>
        <v>0</v>
      </c>
      <c r="M2665">
        <f t="shared" si="330"/>
        <v>0</v>
      </c>
      <c r="N2665">
        <f t="shared" si="331"/>
        <v>0</v>
      </c>
      <c r="O2665" s="48">
        <f>IF(M2665=0,0, M2665/(DC_2017!$G$11))</f>
        <v>0</v>
      </c>
      <c r="P2665" s="48">
        <f>IF(OR(O2665&lt;Summary!$G$4, O2665 = Summary!$G$4), O2665, Summary!$G$4)</f>
        <v>0</v>
      </c>
      <c r="Q2665">
        <f>P2665*DC_2017!$G$11</f>
        <v>0</v>
      </c>
      <c r="R2665">
        <f t="shared" si="332"/>
        <v>0</v>
      </c>
      <c r="S2665">
        <f t="shared" si="333"/>
        <v>0</v>
      </c>
      <c r="T2665">
        <f t="shared" si="334"/>
        <v>0</v>
      </c>
      <c r="U2665">
        <f t="shared" si="335"/>
        <v>0</v>
      </c>
    </row>
    <row r="2666" spans="1:21">
      <c r="A2666">
        <v>4</v>
      </c>
      <c r="B2666">
        <v>22</v>
      </c>
      <c r="C2666">
        <v>0</v>
      </c>
      <c r="D2666">
        <f>'[3]2017'!P2666</f>
        <v>0</v>
      </c>
      <c r="E2666">
        <f>'[3]2017'!Q2666</f>
        <v>0</v>
      </c>
      <c r="F2666">
        <f t="shared" si="328"/>
        <v>0</v>
      </c>
      <c r="G2666">
        <f t="shared" si="329"/>
        <v>0</v>
      </c>
      <c r="H2666" s="3">
        <f>DC_2017!K2666</f>
        <v>3.6502660483646423</v>
      </c>
      <c r="I2666" s="48">
        <f>IF(F2666=0,0,IF(H2666&gt;DC_2017!$G$11,0,F2666/((DC_2017!$G$11-H2666)*9.92/20.72)))</f>
        <v>0</v>
      </c>
      <c r="J2666" s="48">
        <f>IF(OR(I2666&lt;Summary!$F$4, I2666=Summary!$F$4), I2666, Summary!$F$4)</f>
        <v>0</v>
      </c>
      <c r="K2666" s="3">
        <f>[2]Intensity!B2669</f>
        <v>414.08999235200849</v>
      </c>
      <c r="L2666">
        <f>J2666*(DC_2017!$G$11-H2666)*9.92/20.72</f>
        <v>0</v>
      </c>
      <c r="M2666">
        <f t="shared" si="330"/>
        <v>0</v>
      </c>
      <c r="N2666">
        <f t="shared" si="331"/>
        <v>0</v>
      </c>
      <c r="O2666" s="48">
        <f>IF(M2666=0,0, M2666/(DC_2017!$G$11))</f>
        <v>0</v>
      </c>
      <c r="P2666" s="48">
        <f>IF(OR(O2666&lt;Summary!$G$4, O2666 = Summary!$G$4), O2666, Summary!$G$4)</f>
        <v>0</v>
      </c>
      <c r="Q2666">
        <f>P2666*DC_2017!$G$11</f>
        <v>0</v>
      </c>
      <c r="R2666">
        <f t="shared" si="332"/>
        <v>0</v>
      </c>
      <c r="S2666">
        <f t="shared" si="333"/>
        <v>0</v>
      </c>
      <c r="T2666">
        <f t="shared" si="334"/>
        <v>0</v>
      </c>
      <c r="U2666">
        <f t="shared" si="335"/>
        <v>0</v>
      </c>
    </row>
    <row r="2667" spans="1:21">
      <c r="A2667">
        <v>4</v>
      </c>
      <c r="B2667">
        <v>22</v>
      </c>
      <c r="C2667">
        <v>1</v>
      </c>
      <c r="D2667">
        <f>'[3]2017'!P2667</f>
        <v>0</v>
      </c>
      <c r="E2667">
        <f>'[3]2017'!Q2667</f>
        <v>0</v>
      </c>
      <c r="F2667">
        <f t="shared" si="328"/>
        <v>0</v>
      </c>
      <c r="G2667">
        <f t="shared" si="329"/>
        <v>0</v>
      </c>
      <c r="H2667" s="3">
        <f>DC_2017!K2667</f>
        <v>3.4384173968398555</v>
      </c>
      <c r="I2667" s="48">
        <f>IF(F2667=0,0,IF(H2667&gt;DC_2017!$G$11,0,F2667/((DC_2017!$G$11-H2667)*9.92/20.72)))</f>
        <v>0</v>
      </c>
      <c r="J2667" s="48">
        <f>IF(OR(I2667&lt;Summary!$F$4, I2667=Summary!$F$4), I2667, Summary!$F$4)</f>
        <v>0</v>
      </c>
      <c r="K2667" s="3">
        <f>[2]Intensity!B2670</f>
        <v>410.57381258690572</v>
      </c>
      <c r="L2667">
        <f>J2667*(DC_2017!$G$11-H2667)*9.92/20.72</f>
        <v>0</v>
      </c>
      <c r="M2667">
        <f t="shared" si="330"/>
        <v>0</v>
      </c>
      <c r="N2667">
        <f t="shared" si="331"/>
        <v>0</v>
      </c>
      <c r="O2667" s="48">
        <f>IF(M2667=0,0, M2667/(DC_2017!$G$11))</f>
        <v>0</v>
      </c>
      <c r="P2667" s="48">
        <f>IF(OR(O2667&lt;Summary!$G$4, O2667 = Summary!$G$4), O2667, Summary!$G$4)</f>
        <v>0</v>
      </c>
      <c r="Q2667">
        <f>P2667*DC_2017!$G$11</f>
        <v>0</v>
      </c>
      <c r="R2667">
        <f t="shared" si="332"/>
        <v>0</v>
      </c>
      <c r="S2667">
        <f t="shared" si="333"/>
        <v>0</v>
      </c>
      <c r="T2667">
        <f t="shared" si="334"/>
        <v>0</v>
      </c>
      <c r="U2667">
        <f t="shared" si="335"/>
        <v>0</v>
      </c>
    </row>
    <row r="2668" spans="1:21">
      <c r="A2668">
        <v>4</v>
      </c>
      <c r="B2668">
        <v>22</v>
      </c>
      <c r="C2668">
        <v>2</v>
      </c>
      <c r="D2668">
        <f>'[3]2017'!P2668</f>
        <v>0</v>
      </c>
      <c r="E2668">
        <f>'[3]2017'!Q2668</f>
        <v>0</v>
      </c>
      <c r="F2668">
        <f t="shared" si="328"/>
        <v>0</v>
      </c>
      <c r="G2668">
        <f t="shared" si="329"/>
        <v>0</v>
      </c>
      <c r="H2668" s="3">
        <f>DC_2017!K2668</f>
        <v>3.3706258243093812</v>
      </c>
      <c r="I2668" s="48">
        <f>IF(F2668=0,0,IF(H2668&gt;DC_2017!$G$11,0,F2668/((DC_2017!$G$11-H2668)*9.92/20.72)))</f>
        <v>0</v>
      </c>
      <c r="J2668" s="48">
        <f>IF(OR(I2668&lt;Summary!$F$4, I2668=Summary!$F$4), I2668, Summary!$F$4)</f>
        <v>0</v>
      </c>
      <c r="K2668" s="3">
        <f>[2]Intensity!B2671</f>
        <v>414.52736832465024</v>
      </c>
      <c r="L2668">
        <f>J2668*(DC_2017!$G$11-H2668)*9.92/20.72</f>
        <v>0</v>
      </c>
      <c r="M2668">
        <f t="shared" si="330"/>
        <v>0</v>
      </c>
      <c r="N2668">
        <f t="shared" si="331"/>
        <v>0</v>
      </c>
      <c r="O2668" s="48">
        <f>IF(M2668=0,0, M2668/(DC_2017!$G$11))</f>
        <v>0</v>
      </c>
      <c r="P2668" s="48">
        <f>IF(OR(O2668&lt;Summary!$G$4, O2668 = Summary!$G$4), O2668, Summary!$G$4)</f>
        <v>0</v>
      </c>
      <c r="Q2668">
        <f>P2668*DC_2017!$G$11</f>
        <v>0</v>
      </c>
      <c r="R2668">
        <f t="shared" si="332"/>
        <v>0</v>
      </c>
      <c r="S2668">
        <f t="shared" si="333"/>
        <v>0</v>
      </c>
      <c r="T2668">
        <f t="shared" si="334"/>
        <v>0</v>
      </c>
      <c r="U2668">
        <f t="shared" si="335"/>
        <v>0</v>
      </c>
    </row>
    <row r="2669" spans="1:21">
      <c r="A2669">
        <v>4</v>
      </c>
      <c r="B2669">
        <v>22</v>
      </c>
      <c r="C2669">
        <v>3</v>
      </c>
      <c r="D2669">
        <f>'[3]2017'!P2669</f>
        <v>0</v>
      </c>
      <c r="E2669">
        <f>'[3]2017'!Q2669</f>
        <v>0</v>
      </c>
      <c r="F2669">
        <f t="shared" si="328"/>
        <v>0</v>
      </c>
      <c r="G2669">
        <f t="shared" si="329"/>
        <v>0</v>
      </c>
      <c r="H2669" s="3">
        <f>DC_2017!K2669</f>
        <v>3.3621518791550615</v>
      </c>
      <c r="I2669" s="48">
        <f>IF(F2669=0,0,IF(H2669&gt;DC_2017!$G$11,0,F2669/((DC_2017!$G$11-H2669)*9.92/20.72)))</f>
        <v>0</v>
      </c>
      <c r="J2669" s="48">
        <f>IF(OR(I2669&lt;Summary!$F$4, I2669=Summary!$F$4), I2669, Summary!$F$4)</f>
        <v>0</v>
      </c>
      <c r="K2669" s="3">
        <f>[2]Intensity!B2672</f>
        <v>419.23940740740738</v>
      </c>
      <c r="L2669">
        <f>J2669*(DC_2017!$G$11-H2669)*9.92/20.72</f>
        <v>0</v>
      </c>
      <c r="M2669">
        <f t="shared" si="330"/>
        <v>0</v>
      </c>
      <c r="N2669">
        <f t="shared" si="331"/>
        <v>0</v>
      </c>
      <c r="O2669" s="48">
        <f>IF(M2669=0,0, M2669/(DC_2017!$G$11))</f>
        <v>0</v>
      </c>
      <c r="P2669" s="48">
        <f>IF(OR(O2669&lt;Summary!$G$4, O2669 = Summary!$G$4), O2669, Summary!$G$4)</f>
        <v>0</v>
      </c>
      <c r="Q2669">
        <f>P2669*DC_2017!$G$11</f>
        <v>0</v>
      </c>
      <c r="R2669">
        <f t="shared" si="332"/>
        <v>0</v>
      </c>
      <c r="S2669">
        <f t="shared" si="333"/>
        <v>0</v>
      </c>
      <c r="T2669">
        <f t="shared" si="334"/>
        <v>0</v>
      </c>
      <c r="U2669">
        <f t="shared" si="335"/>
        <v>0</v>
      </c>
    </row>
    <row r="2670" spans="1:21">
      <c r="A2670">
        <v>4</v>
      </c>
      <c r="B2670">
        <v>22</v>
      </c>
      <c r="C2670">
        <v>4</v>
      </c>
      <c r="D2670">
        <f>'[3]2017'!P2670</f>
        <v>0</v>
      </c>
      <c r="E2670">
        <f>'[3]2017'!Q2670</f>
        <v>0</v>
      </c>
      <c r="F2670">
        <f t="shared" si="328"/>
        <v>0</v>
      </c>
      <c r="G2670">
        <f t="shared" si="329"/>
        <v>0</v>
      </c>
      <c r="H2670" s="3">
        <f>DC_2017!K2670</f>
        <v>3.3621518791550615</v>
      </c>
      <c r="I2670" s="48">
        <f>IF(F2670=0,0,IF(H2670&gt;DC_2017!$G$11,0,F2670/((DC_2017!$G$11-H2670)*9.92/20.72)))</f>
        <v>0</v>
      </c>
      <c r="J2670" s="48">
        <f>IF(OR(I2670&lt;Summary!$F$4, I2670=Summary!$F$4), I2670, Summary!$F$4)</f>
        <v>0</v>
      </c>
      <c r="K2670" s="3">
        <f>[2]Intensity!B2673</f>
        <v>432.4073507835501</v>
      </c>
      <c r="L2670">
        <f>J2670*(DC_2017!$G$11-H2670)*9.92/20.72</f>
        <v>0</v>
      </c>
      <c r="M2670">
        <f t="shared" si="330"/>
        <v>0</v>
      </c>
      <c r="N2670">
        <f t="shared" si="331"/>
        <v>0</v>
      </c>
      <c r="O2670" s="48">
        <f>IF(M2670=0,0, M2670/(DC_2017!$G$11))</f>
        <v>0</v>
      </c>
      <c r="P2670" s="48">
        <f>IF(OR(O2670&lt;Summary!$G$4, O2670 = Summary!$G$4), O2670, Summary!$G$4)</f>
        <v>0</v>
      </c>
      <c r="Q2670">
        <f>P2670*DC_2017!$G$11</f>
        <v>0</v>
      </c>
      <c r="R2670">
        <f t="shared" si="332"/>
        <v>0</v>
      </c>
      <c r="S2670">
        <f t="shared" si="333"/>
        <v>0</v>
      </c>
      <c r="T2670">
        <f t="shared" si="334"/>
        <v>0</v>
      </c>
      <c r="U2670">
        <f t="shared" si="335"/>
        <v>0</v>
      </c>
    </row>
    <row r="2671" spans="1:21">
      <c r="A2671">
        <v>4</v>
      </c>
      <c r="B2671">
        <v>22</v>
      </c>
      <c r="C2671">
        <v>5</v>
      </c>
      <c r="D2671">
        <f>'[3]2017'!P2671</f>
        <v>0</v>
      </c>
      <c r="E2671">
        <f>'[3]2017'!Q2671</f>
        <v>0</v>
      </c>
      <c r="F2671">
        <f t="shared" si="328"/>
        <v>0</v>
      </c>
      <c r="G2671">
        <f t="shared" si="329"/>
        <v>0</v>
      </c>
      <c r="H2671" s="3">
        <f>DC_2017!K2671</f>
        <v>3.3706258243093812</v>
      </c>
      <c r="I2671" s="48">
        <f>IF(F2671=0,0,IF(H2671&gt;DC_2017!$G$11,0,F2671/((DC_2017!$G$11-H2671)*9.92/20.72)))</f>
        <v>0</v>
      </c>
      <c r="J2671" s="48">
        <f>IF(OR(I2671&lt;Summary!$F$4, I2671=Summary!$F$4), I2671, Summary!$F$4)</f>
        <v>0</v>
      </c>
      <c r="K2671" s="3">
        <f>[2]Intensity!B2674</f>
        <v>449.76695487218035</v>
      </c>
      <c r="L2671">
        <f>J2671*(DC_2017!$G$11-H2671)*9.92/20.72</f>
        <v>0</v>
      </c>
      <c r="M2671">
        <f t="shared" si="330"/>
        <v>0</v>
      </c>
      <c r="N2671">
        <f t="shared" si="331"/>
        <v>0</v>
      </c>
      <c r="O2671" s="48">
        <f>IF(M2671=0,0, M2671/(DC_2017!$G$11))</f>
        <v>0</v>
      </c>
      <c r="P2671" s="48">
        <f>IF(OR(O2671&lt;Summary!$G$4, O2671 = Summary!$G$4), O2671, Summary!$G$4)</f>
        <v>0</v>
      </c>
      <c r="Q2671">
        <f>P2671*DC_2017!$G$11</f>
        <v>0</v>
      </c>
      <c r="R2671">
        <f t="shared" si="332"/>
        <v>0</v>
      </c>
      <c r="S2671">
        <f t="shared" si="333"/>
        <v>0</v>
      </c>
      <c r="T2671">
        <f t="shared" si="334"/>
        <v>0</v>
      </c>
      <c r="U2671">
        <f t="shared" si="335"/>
        <v>0</v>
      </c>
    </row>
    <row r="2672" spans="1:21">
      <c r="A2672">
        <v>4</v>
      </c>
      <c r="B2672">
        <v>22</v>
      </c>
      <c r="C2672">
        <v>6</v>
      </c>
      <c r="D2672">
        <f>'[3]2017'!P2672</f>
        <v>0</v>
      </c>
      <c r="E2672">
        <f>'[3]2017'!Q2672</f>
        <v>0</v>
      </c>
      <c r="F2672">
        <f t="shared" si="328"/>
        <v>0</v>
      </c>
      <c r="G2672">
        <f t="shared" si="329"/>
        <v>0</v>
      </c>
      <c r="H2672" s="3">
        <f>DC_2017!K2672</f>
        <v>4.463764885019943</v>
      </c>
      <c r="I2672" s="48">
        <f>IF(F2672=0,0,IF(H2672&gt;DC_2017!$G$11,0,F2672/((DC_2017!$G$11-H2672)*9.92/20.72)))</f>
        <v>0</v>
      </c>
      <c r="J2672" s="48">
        <f>IF(OR(I2672&lt;Summary!$F$4, I2672=Summary!$F$4), I2672, Summary!$F$4)</f>
        <v>0</v>
      </c>
      <c r="K2672" s="3">
        <f>[2]Intensity!B2675</f>
        <v>453.09621314519512</v>
      </c>
      <c r="L2672">
        <f>J2672*(DC_2017!$G$11-H2672)*9.92/20.72</f>
        <v>0</v>
      </c>
      <c r="M2672">
        <f t="shared" si="330"/>
        <v>0</v>
      </c>
      <c r="N2672">
        <f t="shared" si="331"/>
        <v>0</v>
      </c>
      <c r="O2672" s="48">
        <f>IF(M2672=0,0, M2672/(DC_2017!$G$11))</f>
        <v>0</v>
      </c>
      <c r="P2672" s="48">
        <f>IF(OR(O2672&lt;Summary!$G$4, O2672 = Summary!$G$4), O2672, Summary!$G$4)</f>
        <v>0</v>
      </c>
      <c r="Q2672">
        <f>P2672*DC_2017!$G$11</f>
        <v>0</v>
      </c>
      <c r="R2672">
        <f t="shared" si="332"/>
        <v>0</v>
      </c>
      <c r="S2672">
        <f t="shared" si="333"/>
        <v>0</v>
      </c>
      <c r="T2672">
        <f t="shared" si="334"/>
        <v>0</v>
      </c>
      <c r="U2672">
        <f t="shared" si="335"/>
        <v>0</v>
      </c>
    </row>
    <row r="2673" spans="1:21">
      <c r="A2673">
        <v>4</v>
      </c>
      <c r="B2673">
        <v>22</v>
      </c>
      <c r="C2673">
        <v>7</v>
      </c>
      <c r="D2673">
        <f>'[3]2017'!P2673</f>
        <v>7.0174583333333329</v>
      </c>
      <c r="E2673">
        <f>'[3]2017'!Q2673</f>
        <v>162.93974248722427</v>
      </c>
      <c r="F2673">
        <f t="shared" si="328"/>
        <v>169.9572008205576</v>
      </c>
      <c r="G2673">
        <f t="shared" si="329"/>
        <v>46.472286216295885</v>
      </c>
      <c r="H2673" s="3">
        <f>DC_2017!K2673</f>
        <v>6.0060230954890033</v>
      </c>
      <c r="I2673" s="48">
        <f>IF(F2673=0,0,IF(H2673&gt;DC_2017!$G$11,0,F2673/((DC_2017!$G$11-H2673)*9.92/20.72)))</f>
        <v>99.042755009667289</v>
      </c>
      <c r="J2673" s="48">
        <f>IF(OR(I2673&lt;Summary!$F$4, I2673=Summary!$F$4), I2673, Summary!$F$4)</f>
        <v>99.042755009667289</v>
      </c>
      <c r="K2673" s="3">
        <f>[2]Intensity!B2676</f>
        <v>459.62851139422588</v>
      </c>
      <c r="L2673">
        <f>J2673*(DC_2017!$G$11-H2673)*9.92/20.72</f>
        <v>169.9572008205576</v>
      </c>
      <c r="M2673">
        <f t="shared" si="330"/>
        <v>0</v>
      </c>
      <c r="N2673">
        <f t="shared" si="331"/>
        <v>70218.875532828955</v>
      </c>
      <c r="O2673" s="48">
        <f>IF(M2673=0,0, M2673/(DC_2017!$G$11))</f>
        <v>0</v>
      </c>
      <c r="P2673" s="48">
        <f>IF(OR(O2673&lt;Summary!$G$4, O2673 = Summary!$G$4), O2673, Summary!$G$4)</f>
        <v>0</v>
      </c>
      <c r="Q2673">
        <f>P2673*DC_2017!$G$11</f>
        <v>0</v>
      </c>
      <c r="R2673">
        <f t="shared" si="332"/>
        <v>169.9572008205576</v>
      </c>
      <c r="S2673">
        <f t="shared" si="333"/>
        <v>0</v>
      </c>
      <c r="T2673">
        <f t="shared" si="334"/>
        <v>0</v>
      </c>
      <c r="U2673">
        <f t="shared" si="335"/>
        <v>70218.875532828955</v>
      </c>
    </row>
    <row r="2674" spans="1:21">
      <c r="A2674">
        <v>4</v>
      </c>
      <c r="B2674">
        <v>22</v>
      </c>
      <c r="C2674">
        <v>8</v>
      </c>
      <c r="D2674">
        <f>'[3]2017'!P2674</f>
        <v>15.717583333333332</v>
      </c>
      <c r="E2674">
        <f>'[3]2017'!Q2674</f>
        <v>301.16497491371757</v>
      </c>
      <c r="F2674">
        <f t="shared" si="328"/>
        <v>316.88255824705089</v>
      </c>
      <c r="G2674">
        <f t="shared" si="329"/>
        <v>46.164775661524608</v>
      </c>
      <c r="H2674" s="3">
        <f>DC_2017!K2674</f>
        <v>6.6246211709747076</v>
      </c>
      <c r="I2674" s="48">
        <f>IF(F2674=0,0,IF(H2674&gt;DC_2017!$G$11,0,F2674/((DC_2017!$G$11-H2674)*9.92/20.72)))</f>
        <v>223.18258089785414</v>
      </c>
      <c r="J2674" s="48">
        <f>IF(OR(I2674&lt;Summary!$F$4, I2674=Summary!$F$4), I2674, Summary!$F$4)</f>
        <v>223.18258089785414</v>
      </c>
      <c r="K2674" s="3">
        <f>[2]Intensity!B2677</f>
        <v>467.92832863315459</v>
      </c>
      <c r="L2674">
        <f>J2674*(DC_2017!$G$11-H2674)*9.92/20.72</f>
        <v>316.88255824705095</v>
      </c>
      <c r="M2674">
        <f t="shared" si="330"/>
        <v>0</v>
      </c>
      <c r="N2674">
        <f t="shared" si="331"/>
        <v>133649.51364101568</v>
      </c>
      <c r="O2674" s="48">
        <f>IF(M2674=0,0, M2674/(DC_2017!$G$11))</f>
        <v>0</v>
      </c>
      <c r="P2674" s="48">
        <f>IF(OR(O2674&lt;Summary!$G$4, O2674 = Summary!$G$4), O2674, Summary!$G$4)</f>
        <v>0</v>
      </c>
      <c r="Q2674">
        <f>P2674*DC_2017!$G$11</f>
        <v>0</v>
      </c>
      <c r="R2674">
        <f t="shared" si="332"/>
        <v>316.88255824705095</v>
      </c>
      <c r="S2674">
        <f t="shared" si="333"/>
        <v>0</v>
      </c>
      <c r="T2674">
        <f t="shared" si="334"/>
        <v>0</v>
      </c>
      <c r="U2674">
        <f t="shared" si="335"/>
        <v>133649.51364101568</v>
      </c>
    </row>
    <row r="2675" spans="1:21">
      <c r="A2675">
        <v>4</v>
      </c>
      <c r="B2675">
        <v>22</v>
      </c>
      <c r="C2675">
        <v>9</v>
      </c>
      <c r="D2675">
        <f>'[3]2017'!P2675</f>
        <v>0</v>
      </c>
      <c r="E2675">
        <f>'[3]2017'!Q2675</f>
        <v>48.26270074909835</v>
      </c>
      <c r="F2675">
        <f t="shared" si="328"/>
        <v>48.26270074909835</v>
      </c>
      <c r="G2675">
        <f t="shared" si="329"/>
        <v>48</v>
      </c>
      <c r="H2675" s="3">
        <f>DC_2017!K2675</f>
        <v>7.192375564247433</v>
      </c>
      <c r="I2675" s="48">
        <f>IF(F2675=0,0,IF(H2675&gt;DC_2017!$G$11,0,F2675/((DC_2017!$G$11-H2675)*9.92/20.72)))</f>
        <v>42.040134643154893</v>
      </c>
      <c r="J2675" s="48">
        <f>IF(OR(I2675&lt;Summary!$F$4, I2675=Summary!$F$4), I2675, Summary!$F$4)</f>
        <v>42.040134643154893</v>
      </c>
      <c r="K2675" s="3">
        <f>[2]Intensity!B2678</f>
        <v>466.72718472611024</v>
      </c>
      <c r="L2675">
        <f>J2675*(DC_2017!$G$11-H2675)*9.92/20.72</f>
        <v>48.262700749098357</v>
      </c>
      <c r="M2675">
        <f t="shared" si="330"/>
        <v>0</v>
      </c>
      <c r="N2675">
        <f t="shared" si="331"/>
        <v>20208.904811948687</v>
      </c>
      <c r="O2675" s="48">
        <f>IF(M2675=0,0, M2675/(DC_2017!$G$11))</f>
        <v>0</v>
      </c>
      <c r="P2675" s="48">
        <f>IF(OR(O2675&lt;Summary!$G$4, O2675 = Summary!$G$4), O2675, Summary!$G$4)</f>
        <v>0</v>
      </c>
      <c r="Q2675">
        <f>P2675*DC_2017!$G$11</f>
        <v>0</v>
      </c>
      <c r="R2675">
        <f t="shared" si="332"/>
        <v>48.262700749098357</v>
      </c>
      <c r="S2675">
        <f t="shared" si="333"/>
        <v>0</v>
      </c>
      <c r="T2675">
        <f t="shared" si="334"/>
        <v>0</v>
      </c>
      <c r="U2675">
        <f t="shared" si="335"/>
        <v>20208.904811948687</v>
      </c>
    </row>
    <row r="2676" spans="1:21">
      <c r="A2676">
        <v>4</v>
      </c>
      <c r="B2676">
        <v>22</v>
      </c>
      <c r="C2676">
        <v>10</v>
      </c>
      <c r="D2676">
        <f>'[3]2017'!P2676</f>
        <v>0</v>
      </c>
      <c r="E2676">
        <f>'[3]2017'!Q2676</f>
        <v>34.389265573120809</v>
      </c>
      <c r="F2676">
        <f t="shared" si="328"/>
        <v>34.389265573120809</v>
      </c>
      <c r="G2676">
        <f t="shared" si="329"/>
        <v>48</v>
      </c>
      <c r="H2676" s="3">
        <f>DC_2017!K2676</f>
        <v>7.0398445288544584</v>
      </c>
      <c r="I2676" s="48">
        <f>IF(F2676=0,0,IF(H2676&gt;DC_2017!$G$11,0,F2676/((DC_2017!$G$11-H2676)*9.92/20.72)))</f>
        <v>28.16388319283444</v>
      </c>
      <c r="J2676" s="48">
        <f>IF(OR(I2676&lt;Summary!$F$4, I2676=Summary!$F$4), I2676, Summary!$F$4)</f>
        <v>28.16388319283444</v>
      </c>
      <c r="K2676" s="3">
        <f>[2]Intensity!B2679</f>
        <v>467.47099015655823</v>
      </c>
      <c r="L2676">
        <f>J2676*(DC_2017!$G$11-H2676)*9.92/20.72</f>
        <v>34.389265573120809</v>
      </c>
      <c r="M2676">
        <f t="shared" si="330"/>
        <v>0</v>
      </c>
      <c r="N2676">
        <f t="shared" si="331"/>
        <v>14425.299280713825</v>
      </c>
      <c r="O2676" s="48">
        <f>IF(M2676=0,0, M2676/(DC_2017!$G$11))</f>
        <v>0</v>
      </c>
      <c r="P2676" s="48">
        <f>IF(OR(O2676&lt;Summary!$G$4, O2676 = Summary!$G$4), O2676, Summary!$G$4)</f>
        <v>0</v>
      </c>
      <c r="Q2676">
        <f>P2676*DC_2017!$G$11</f>
        <v>0</v>
      </c>
      <c r="R2676">
        <f t="shared" si="332"/>
        <v>34.389265573120809</v>
      </c>
      <c r="S2676">
        <f t="shared" si="333"/>
        <v>0</v>
      </c>
      <c r="T2676">
        <f t="shared" si="334"/>
        <v>0</v>
      </c>
      <c r="U2676">
        <f t="shared" si="335"/>
        <v>14425.299280713825</v>
      </c>
    </row>
    <row r="2677" spans="1:21">
      <c r="A2677">
        <v>4</v>
      </c>
      <c r="B2677">
        <v>22</v>
      </c>
      <c r="C2677">
        <v>11</v>
      </c>
      <c r="D2677">
        <f>'[3]2017'!P2677</f>
        <v>0</v>
      </c>
      <c r="E2677">
        <f>'[3]2017'!Q2677</f>
        <v>41.8514811967352</v>
      </c>
      <c r="F2677">
        <f t="shared" si="328"/>
        <v>41.8514811967352</v>
      </c>
      <c r="G2677">
        <f t="shared" si="329"/>
        <v>48</v>
      </c>
      <c r="H2677" s="3">
        <f>DC_2017!K2677</f>
        <v>7.2093234545622433</v>
      </c>
      <c r="I2677" s="48">
        <f>IF(F2677=0,0,IF(H2677&gt;DC_2017!$G$11,0,F2677/((DC_2017!$G$11-H2677)*9.92/20.72)))</f>
        <v>36.715018951087025</v>
      </c>
      <c r="J2677" s="48">
        <f>IF(OR(I2677&lt;Summary!$F$4, I2677=Summary!$F$4), I2677, Summary!$F$4)</f>
        <v>36.715018951087025</v>
      </c>
      <c r="K2677" s="3">
        <f>[2]Intensity!B2680</f>
        <v>459.98856270138106</v>
      </c>
      <c r="L2677">
        <f>J2677*(DC_2017!$G$11-H2677)*9.92/20.72</f>
        <v>41.851481196735193</v>
      </c>
      <c r="M2677">
        <f t="shared" si="330"/>
        <v>0</v>
      </c>
      <c r="N2677">
        <f t="shared" si="331"/>
        <v>17242.331585166809</v>
      </c>
      <c r="O2677" s="48">
        <f>IF(M2677=0,0, M2677/(DC_2017!$G$11))</f>
        <v>0</v>
      </c>
      <c r="P2677" s="48">
        <f>IF(OR(O2677&lt;Summary!$G$4, O2677 = Summary!$G$4), O2677, Summary!$G$4)</f>
        <v>0</v>
      </c>
      <c r="Q2677">
        <f>P2677*DC_2017!$G$11</f>
        <v>0</v>
      </c>
      <c r="R2677">
        <f t="shared" si="332"/>
        <v>41.851481196735193</v>
      </c>
      <c r="S2677">
        <f t="shared" si="333"/>
        <v>0</v>
      </c>
      <c r="T2677">
        <f t="shared" si="334"/>
        <v>0</v>
      </c>
      <c r="U2677">
        <f t="shared" si="335"/>
        <v>17242.331585166809</v>
      </c>
    </row>
    <row r="2678" spans="1:21">
      <c r="A2678">
        <v>4</v>
      </c>
      <c r="B2678">
        <v>22</v>
      </c>
      <c r="C2678">
        <v>12</v>
      </c>
      <c r="D2678">
        <f>'[3]2017'!P2678</f>
        <v>0</v>
      </c>
      <c r="E2678">
        <f>'[3]2017'!Q2678</f>
        <v>60.183692096598243</v>
      </c>
      <c r="F2678">
        <f t="shared" si="328"/>
        <v>60.183692096598243</v>
      </c>
      <c r="G2678">
        <f t="shared" si="329"/>
        <v>48</v>
      </c>
      <c r="H2678" s="3">
        <f>DC_2017!K2678</f>
        <v>7.9296088831945335</v>
      </c>
      <c r="I2678" s="48">
        <f>IF(F2678=0,0,IF(H2678&gt;DC_2017!$G$11,0,F2678/((DC_2017!$G$11-H2678)*9.92/20.72)))</f>
        <v>75.697637612454031</v>
      </c>
      <c r="J2678" s="48">
        <f>IF(OR(I2678&lt;Summary!$F$4, I2678=Summary!$F$4), I2678, Summary!$F$4)</f>
        <v>75.697637612454031</v>
      </c>
      <c r="K2678" s="3">
        <f>[2]Intensity!B2681</f>
        <v>457.04359526510433</v>
      </c>
      <c r="L2678">
        <f>J2678*(DC_2017!$G$11-H2678)*9.92/20.72</f>
        <v>60.183692096598243</v>
      </c>
      <c r="M2678">
        <f t="shared" si="330"/>
        <v>0</v>
      </c>
      <c r="N2678">
        <f t="shared" si="331"/>
        <v>24617.75379152059</v>
      </c>
      <c r="O2678" s="48">
        <f>IF(M2678=0,0, M2678/(DC_2017!$G$11))</f>
        <v>0</v>
      </c>
      <c r="P2678" s="48">
        <f>IF(OR(O2678&lt;Summary!$G$4, O2678 = Summary!$G$4), O2678, Summary!$G$4)</f>
        <v>0</v>
      </c>
      <c r="Q2678">
        <f>P2678*DC_2017!$G$11</f>
        <v>0</v>
      </c>
      <c r="R2678">
        <f t="shared" si="332"/>
        <v>60.183692096598243</v>
      </c>
      <c r="S2678">
        <f t="shared" si="333"/>
        <v>0</v>
      </c>
      <c r="T2678">
        <f t="shared" si="334"/>
        <v>0</v>
      </c>
      <c r="U2678">
        <f t="shared" si="335"/>
        <v>24617.75379152059</v>
      </c>
    </row>
    <row r="2679" spans="1:21">
      <c r="A2679">
        <v>4</v>
      </c>
      <c r="B2679">
        <v>22</v>
      </c>
      <c r="C2679">
        <v>13</v>
      </c>
      <c r="D2679">
        <f>'[3]2017'!P2679</f>
        <v>0</v>
      </c>
      <c r="E2679">
        <f>'[3]2017'!Q2679</f>
        <v>29.48483697181867</v>
      </c>
      <c r="F2679">
        <f t="shared" si="328"/>
        <v>29.48483697181867</v>
      </c>
      <c r="G2679">
        <f t="shared" si="329"/>
        <v>48</v>
      </c>
      <c r="H2679" s="3">
        <f>DC_2017!K2679</f>
        <v>8.2600927782228304</v>
      </c>
      <c r="I2679" s="48">
        <f>IF(F2679=0,0,IF(H2679&gt;DC_2017!$G$11,0,F2679/((DC_2017!$G$11-H2679)*9.92/20.72)))</f>
        <v>46.299397539332688</v>
      </c>
      <c r="J2679" s="48">
        <f>IF(OR(I2679&lt;Summary!$F$4, I2679=Summary!$F$4), I2679, Summary!$F$4)</f>
        <v>46.299397539332688</v>
      </c>
      <c r="K2679" s="3">
        <f>[2]Intensity!B2682</f>
        <v>454.98314363094534</v>
      </c>
      <c r="L2679">
        <f>J2679*(DC_2017!$G$11-H2679)*9.92/20.72</f>
        <v>29.484836971818673</v>
      </c>
      <c r="M2679">
        <f t="shared" si="330"/>
        <v>0</v>
      </c>
      <c r="N2679">
        <f t="shared" si="331"/>
        <v>11999.831640236687</v>
      </c>
      <c r="O2679" s="48">
        <f>IF(M2679=0,0, M2679/(DC_2017!$G$11))</f>
        <v>0</v>
      </c>
      <c r="P2679" s="48">
        <f>IF(OR(O2679&lt;Summary!$G$4, O2679 = Summary!$G$4), O2679, Summary!$G$4)</f>
        <v>0</v>
      </c>
      <c r="Q2679">
        <f>P2679*DC_2017!$G$11</f>
        <v>0</v>
      </c>
      <c r="R2679">
        <f t="shared" si="332"/>
        <v>29.484836971818673</v>
      </c>
      <c r="S2679">
        <f t="shared" si="333"/>
        <v>0</v>
      </c>
      <c r="T2679">
        <f t="shared" si="334"/>
        <v>0</v>
      </c>
      <c r="U2679">
        <f t="shared" si="335"/>
        <v>11999.831640236687</v>
      </c>
    </row>
    <row r="2680" spans="1:21">
      <c r="A2680">
        <v>4</v>
      </c>
      <c r="B2680">
        <v>22</v>
      </c>
      <c r="C2680">
        <v>14</v>
      </c>
      <c r="D2680">
        <f>'[3]2017'!P2680</f>
        <v>5.2458333333333336</v>
      </c>
      <c r="E2680">
        <f>'[3]2017'!Q2680</f>
        <v>35.16119395132074</v>
      </c>
      <c r="F2680">
        <f t="shared" si="328"/>
        <v>40.407027284654077</v>
      </c>
      <c r="G2680">
        <f t="shared" si="329"/>
        <v>43.196483226395429</v>
      </c>
      <c r="H2680" s="3">
        <f>DC_2017!K2680</f>
        <v>8.5312590571088514</v>
      </c>
      <c r="I2680" s="48">
        <f>IF(F2680=0,0,IF(H2680&gt;DC_2017!$G$11,0,F2680/((DC_2017!$G$11-H2680)*9.92/20.72)))</f>
        <v>79.697486849281077</v>
      </c>
      <c r="J2680" s="48">
        <f>IF(OR(I2680&lt;Summary!$F$4, I2680=Summary!$F$4), I2680, Summary!$F$4)</f>
        <v>79.697486849281077</v>
      </c>
      <c r="K2680" s="3">
        <f>[2]Intensity!B2683</f>
        <v>457.28986705614739</v>
      </c>
      <c r="L2680">
        <f>J2680*(DC_2017!$G$11-H2680)*9.92/20.72</f>
        <v>40.40702728465407</v>
      </c>
      <c r="M2680">
        <f t="shared" si="330"/>
        <v>0</v>
      </c>
      <c r="N2680">
        <f t="shared" si="331"/>
        <v>16732.282658803517</v>
      </c>
      <c r="O2680" s="48">
        <f>IF(M2680=0,0, M2680/(DC_2017!$G$11))</f>
        <v>0</v>
      </c>
      <c r="P2680" s="48">
        <f>IF(OR(O2680&lt;Summary!$G$4, O2680 = Summary!$G$4), O2680, Summary!$G$4)</f>
        <v>0</v>
      </c>
      <c r="Q2680">
        <f>P2680*DC_2017!$G$11</f>
        <v>0</v>
      </c>
      <c r="R2680">
        <f t="shared" si="332"/>
        <v>40.40702728465407</v>
      </c>
      <c r="S2680">
        <f t="shared" si="333"/>
        <v>0</v>
      </c>
      <c r="T2680">
        <f t="shared" si="334"/>
        <v>0</v>
      </c>
      <c r="U2680">
        <f t="shared" si="335"/>
        <v>16732.282658803517</v>
      </c>
    </row>
    <row r="2681" spans="1:21">
      <c r="A2681">
        <v>4</v>
      </c>
      <c r="B2681">
        <v>22</v>
      </c>
      <c r="C2681">
        <v>15</v>
      </c>
      <c r="D2681">
        <f>'[3]2017'!P2681</f>
        <v>0</v>
      </c>
      <c r="E2681">
        <f>'[3]2017'!Q2681</f>
        <v>26.983449784470224</v>
      </c>
      <c r="F2681">
        <f t="shared" si="328"/>
        <v>26.983449784470224</v>
      </c>
      <c r="G2681">
        <f t="shared" si="329"/>
        <v>48</v>
      </c>
      <c r="H2681" s="3">
        <f>DC_2017!K2681</f>
        <v>8.4041498684354128</v>
      </c>
      <c r="I2681" s="48">
        <f>IF(F2681=0,0,IF(H2681&gt;DC_2017!$G$11,0,F2681/((DC_2017!$G$11-H2681)*9.92/20.72)))</f>
        <v>47.517752084122129</v>
      </c>
      <c r="J2681" s="48">
        <f>IF(OR(I2681&lt;Summary!$F$4, I2681=Summary!$F$4), I2681, Summary!$F$4)</f>
        <v>47.517752084122129</v>
      </c>
      <c r="K2681" s="3">
        <f>[2]Intensity!B2684</f>
        <v>459.21287414829357</v>
      </c>
      <c r="L2681">
        <f>J2681*(DC_2017!$G$11-H2681)*9.92/20.72</f>
        <v>26.983449784470224</v>
      </c>
      <c r="M2681">
        <f t="shared" si="330"/>
        <v>0</v>
      </c>
      <c r="N2681">
        <f t="shared" si="331"/>
        <v>11095.941940308154</v>
      </c>
      <c r="O2681" s="48">
        <f>IF(M2681=0,0, M2681/(DC_2017!$G$11))</f>
        <v>0</v>
      </c>
      <c r="P2681" s="48">
        <f>IF(OR(O2681&lt;Summary!$G$4, O2681 = Summary!$G$4), O2681, Summary!$G$4)</f>
        <v>0</v>
      </c>
      <c r="Q2681">
        <f>P2681*DC_2017!$G$11</f>
        <v>0</v>
      </c>
      <c r="R2681">
        <f t="shared" si="332"/>
        <v>26.983449784470224</v>
      </c>
      <c r="S2681">
        <f t="shared" si="333"/>
        <v>0</v>
      </c>
      <c r="T2681">
        <f t="shared" si="334"/>
        <v>0</v>
      </c>
      <c r="U2681">
        <f t="shared" si="335"/>
        <v>11095.941940308154</v>
      </c>
    </row>
    <row r="2682" spans="1:21">
      <c r="A2682">
        <v>4</v>
      </c>
      <c r="B2682">
        <v>22</v>
      </c>
      <c r="C2682">
        <v>16</v>
      </c>
      <c r="D2682">
        <f>'[3]2017'!P2682</f>
        <v>0</v>
      </c>
      <c r="E2682">
        <f>'[3]2017'!Q2682</f>
        <v>9.2661539395069994</v>
      </c>
      <c r="F2682">
        <f t="shared" si="328"/>
        <v>9.2661539395069994</v>
      </c>
      <c r="G2682">
        <f t="shared" si="329"/>
        <v>48</v>
      </c>
      <c r="H2682" s="3">
        <f>DC_2017!K2682</f>
        <v>9.1752789680659603</v>
      </c>
      <c r="I2682" s="48">
        <f>IF(F2682=0,0,IF(H2682&gt;DC_2017!$G$11,0,F2682/((DC_2017!$G$11-H2682)*9.92/20.72)))</f>
        <v>46.640654822037362</v>
      </c>
      <c r="J2682" s="48">
        <f>IF(OR(I2682&lt;Summary!$F$4, I2682=Summary!$F$4), I2682, Summary!$F$4)</f>
        <v>46.640654822037362</v>
      </c>
      <c r="K2682" s="3">
        <f>[2]Intensity!B2685</f>
        <v>461.57652827809443</v>
      </c>
      <c r="L2682">
        <f>J2682*(DC_2017!$G$11-H2682)*9.92/20.72</f>
        <v>9.2661539395069994</v>
      </c>
      <c r="M2682">
        <f t="shared" si="330"/>
        <v>0</v>
      </c>
      <c r="N2682">
        <f t="shared" si="331"/>
        <v>3832.2637767916926</v>
      </c>
      <c r="O2682" s="48">
        <f>IF(M2682=0,0, M2682/(DC_2017!$G$11))</f>
        <v>0</v>
      </c>
      <c r="P2682" s="48">
        <f>IF(OR(O2682&lt;Summary!$G$4, O2682 = Summary!$G$4), O2682, Summary!$G$4)</f>
        <v>0</v>
      </c>
      <c r="Q2682">
        <f>P2682*DC_2017!$G$11</f>
        <v>0</v>
      </c>
      <c r="R2682">
        <f t="shared" si="332"/>
        <v>9.2661539395069994</v>
      </c>
      <c r="S2682">
        <f t="shared" si="333"/>
        <v>0</v>
      </c>
      <c r="T2682">
        <f t="shared" si="334"/>
        <v>0</v>
      </c>
      <c r="U2682">
        <f t="shared" si="335"/>
        <v>3832.2637767916926</v>
      </c>
    </row>
    <row r="2683" spans="1:21">
      <c r="A2683">
        <v>4</v>
      </c>
      <c r="B2683">
        <v>22</v>
      </c>
      <c r="C2683">
        <v>17</v>
      </c>
      <c r="D2683">
        <f>'[3]2017'!P2683</f>
        <v>0</v>
      </c>
      <c r="E2683">
        <f>'[3]2017'!Q2683</f>
        <v>1.6875</v>
      </c>
      <c r="F2683">
        <f t="shared" si="328"/>
        <v>1.6875</v>
      </c>
      <c r="G2683">
        <f t="shared" si="329"/>
        <v>48</v>
      </c>
      <c r="H2683" s="3">
        <f>DC_2017!K2683</f>
        <v>8.6753161473186857</v>
      </c>
      <c r="I2683" s="48">
        <f>IF(F2683=0,0,IF(H2683&gt;DC_2017!$G$11,0,F2683/((DC_2017!$G$11-H2683)*9.92/20.72)))</f>
        <v>3.8524264349945141</v>
      </c>
      <c r="J2683" s="48">
        <f>IF(OR(I2683&lt;Summary!$F$4, I2683=Summary!$F$4), I2683, Summary!$F$4)</f>
        <v>3.8524264349945141</v>
      </c>
      <c r="K2683" s="3">
        <f>[2]Intensity!B2686</f>
        <v>472.60272834741721</v>
      </c>
      <c r="L2683">
        <f>J2683*(DC_2017!$G$11-H2683)*9.92/20.72</f>
        <v>1.6875</v>
      </c>
      <c r="M2683">
        <f t="shared" si="330"/>
        <v>0</v>
      </c>
      <c r="N2683">
        <f t="shared" si="331"/>
        <v>716.5171040862665</v>
      </c>
      <c r="O2683" s="48">
        <f>IF(M2683=0,0, M2683/(DC_2017!$G$11))</f>
        <v>0</v>
      </c>
      <c r="P2683" s="48">
        <f>IF(OR(O2683&lt;Summary!$G$4, O2683 = Summary!$G$4), O2683, Summary!$G$4)</f>
        <v>0</v>
      </c>
      <c r="Q2683">
        <f>P2683*DC_2017!$G$11</f>
        <v>0</v>
      </c>
      <c r="R2683">
        <f t="shared" si="332"/>
        <v>1.6875</v>
      </c>
      <c r="S2683">
        <f t="shared" si="333"/>
        <v>0</v>
      </c>
      <c r="T2683">
        <f t="shared" si="334"/>
        <v>0</v>
      </c>
      <c r="U2683">
        <f t="shared" si="335"/>
        <v>716.5171040862665</v>
      </c>
    </row>
    <row r="2684" spans="1:21">
      <c r="A2684">
        <v>4</v>
      </c>
      <c r="B2684">
        <v>22</v>
      </c>
      <c r="C2684">
        <v>18</v>
      </c>
      <c r="D2684">
        <f>'[3]2017'!P2684</f>
        <v>6.770991743554208</v>
      </c>
      <c r="E2684">
        <f>'[3]2017'!Q2684</f>
        <v>36.550370795848174</v>
      </c>
      <c r="F2684">
        <f t="shared" si="328"/>
        <v>43.321362539402379</v>
      </c>
      <c r="G2684">
        <f t="shared" si="329"/>
        <v>42.21701719830159</v>
      </c>
      <c r="H2684" s="3">
        <f>DC_2017!K2684</f>
        <v>9.0396958342358182</v>
      </c>
      <c r="I2684" s="48">
        <f>IF(F2684=0,0,IF(H2684&gt;DC_2017!$G$11,0,F2684/((DC_2017!$G$11-H2684)*9.92/20.72)))</f>
        <v>164.35532293386541</v>
      </c>
      <c r="J2684" s="48">
        <f>IF(OR(I2684&lt;Summary!$F$4, I2684=Summary!$F$4), I2684, Summary!$F$4)</f>
        <v>164.35532293386541</v>
      </c>
      <c r="K2684" s="3">
        <f>[2]Intensity!B2687</f>
        <v>472.17243620926024</v>
      </c>
      <c r="L2684">
        <f>J2684*(DC_2017!$G$11-H2684)*9.92/20.72</f>
        <v>43.321362539402386</v>
      </c>
      <c r="M2684">
        <f t="shared" si="330"/>
        <v>0</v>
      </c>
      <c r="N2684">
        <f t="shared" si="331"/>
        <v>18626.254582754398</v>
      </c>
      <c r="O2684" s="48">
        <f>IF(M2684=0,0, M2684/(DC_2017!$G$11))</f>
        <v>0</v>
      </c>
      <c r="P2684" s="48">
        <f>IF(OR(O2684&lt;Summary!$G$4, O2684 = Summary!$G$4), O2684, Summary!$G$4)</f>
        <v>0</v>
      </c>
      <c r="Q2684">
        <f>P2684*DC_2017!$G$11</f>
        <v>0</v>
      </c>
      <c r="R2684">
        <f t="shared" si="332"/>
        <v>43.321362539402386</v>
      </c>
      <c r="S2684">
        <f t="shared" si="333"/>
        <v>0</v>
      </c>
      <c r="T2684">
        <f t="shared" si="334"/>
        <v>0</v>
      </c>
      <c r="U2684">
        <f t="shared" si="335"/>
        <v>18626.254582754398</v>
      </c>
    </row>
    <row r="2685" spans="1:21">
      <c r="A2685">
        <v>4</v>
      </c>
      <c r="B2685">
        <v>22</v>
      </c>
      <c r="C2685">
        <v>19</v>
      </c>
      <c r="D2685">
        <f>'[3]2017'!P2685</f>
        <v>0</v>
      </c>
      <c r="E2685">
        <f>'[3]2017'!Q2685</f>
        <v>0</v>
      </c>
      <c r="F2685">
        <f t="shared" si="328"/>
        <v>0</v>
      </c>
      <c r="G2685">
        <f t="shared" si="329"/>
        <v>0</v>
      </c>
      <c r="H2685" s="3">
        <f>DC_2017!K2685</f>
        <v>7.6753904946240565</v>
      </c>
      <c r="I2685" s="48">
        <f>IF(F2685=0,0,IF(H2685&gt;DC_2017!$G$11,0,F2685/((DC_2017!$G$11-H2685)*9.92/20.72)))</f>
        <v>0</v>
      </c>
      <c r="J2685" s="48">
        <f>IF(OR(I2685&lt;Summary!$F$4, I2685=Summary!$F$4), I2685, Summary!$F$4)</f>
        <v>0</v>
      </c>
      <c r="K2685" s="3">
        <f>[2]Intensity!B2688</f>
        <v>464.15514674136381</v>
      </c>
      <c r="L2685">
        <f>J2685*(DC_2017!$G$11-H2685)*9.92/20.72</f>
        <v>0</v>
      </c>
      <c r="M2685">
        <f t="shared" si="330"/>
        <v>0</v>
      </c>
      <c r="N2685">
        <f t="shared" si="331"/>
        <v>0</v>
      </c>
      <c r="O2685" s="48">
        <f>IF(M2685=0,0, M2685/(DC_2017!$G$11))</f>
        <v>0</v>
      </c>
      <c r="P2685" s="48">
        <f>IF(OR(O2685&lt;Summary!$G$4, O2685 = Summary!$G$4), O2685, Summary!$G$4)</f>
        <v>0</v>
      </c>
      <c r="Q2685">
        <f>P2685*DC_2017!$G$11</f>
        <v>0</v>
      </c>
      <c r="R2685">
        <f t="shared" si="332"/>
        <v>0</v>
      </c>
      <c r="S2685">
        <f t="shared" si="333"/>
        <v>0</v>
      </c>
      <c r="T2685">
        <f t="shared" si="334"/>
        <v>0</v>
      </c>
      <c r="U2685">
        <f t="shared" si="335"/>
        <v>0</v>
      </c>
    </row>
    <row r="2686" spans="1:21">
      <c r="A2686">
        <v>4</v>
      </c>
      <c r="B2686">
        <v>22</v>
      </c>
      <c r="C2686">
        <v>20</v>
      </c>
      <c r="D2686">
        <f>'[3]2017'!P2686</f>
        <v>0</v>
      </c>
      <c r="E2686">
        <f>'[3]2017'!Q2686</f>
        <v>0</v>
      </c>
      <c r="F2686">
        <f t="shared" si="328"/>
        <v>0</v>
      </c>
      <c r="G2686">
        <f t="shared" si="329"/>
        <v>0</v>
      </c>
      <c r="H2686" s="3">
        <f>DC_2017!K2686</f>
        <v>10.836172433298893</v>
      </c>
      <c r="I2686" s="48">
        <f>IF(F2686=0,0,IF(H2686&gt;DC_2017!$G$11,0,F2686/((DC_2017!$G$11-H2686)*9.92/20.72)))</f>
        <v>0</v>
      </c>
      <c r="J2686" s="48">
        <f>IF(OR(I2686&lt;Summary!$F$4, I2686=Summary!$F$4), I2686, Summary!$F$4)</f>
        <v>0</v>
      </c>
      <c r="K2686" s="3">
        <f>[2]Intensity!B2689</f>
        <v>457.68400935523414</v>
      </c>
      <c r="L2686">
        <f>J2686*(DC_2017!$G$11-H2686)*9.92/20.72</f>
        <v>0</v>
      </c>
      <c r="M2686">
        <f t="shared" si="330"/>
        <v>0</v>
      </c>
      <c r="N2686">
        <f t="shared" si="331"/>
        <v>0</v>
      </c>
      <c r="O2686" s="48">
        <f>IF(M2686=0,0, M2686/(DC_2017!$G$11))</f>
        <v>0</v>
      </c>
      <c r="P2686" s="48">
        <f>IF(OR(O2686&lt;Summary!$G$4, O2686 = Summary!$G$4), O2686, Summary!$G$4)</f>
        <v>0</v>
      </c>
      <c r="Q2686">
        <f>P2686*DC_2017!$G$11</f>
        <v>0</v>
      </c>
      <c r="R2686">
        <f t="shared" si="332"/>
        <v>0</v>
      </c>
      <c r="S2686">
        <f t="shared" si="333"/>
        <v>0</v>
      </c>
      <c r="T2686">
        <f t="shared" si="334"/>
        <v>0</v>
      </c>
      <c r="U2686">
        <f t="shared" si="335"/>
        <v>0</v>
      </c>
    </row>
    <row r="2687" spans="1:21">
      <c r="A2687">
        <v>4</v>
      </c>
      <c r="B2687">
        <v>22</v>
      </c>
      <c r="C2687">
        <v>21</v>
      </c>
      <c r="D2687">
        <f>'[3]2017'!P2687</f>
        <v>0</v>
      </c>
      <c r="E2687">
        <f>'[3]2017'!Q2687</f>
        <v>0</v>
      </c>
      <c r="F2687">
        <f t="shared" si="328"/>
        <v>0</v>
      </c>
      <c r="G2687">
        <f t="shared" si="329"/>
        <v>0</v>
      </c>
      <c r="H2687" s="3">
        <f>DC_2017!K2687</f>
        <v>8.7685295553528899</v>
      </c>
      <c r="I2687" s="48">
        <f>IF(F2687=0,0,IF(H2687&gt;DC_2017!$G$11,0,F2687/((DC_2017!$G$11-H2687)*9.92/20.72)))</f>
        <v>0</v>
      </c>
      <c r="J2687" s="48">
        <f>IF(OR(I2687&lt;Summary!$F$4, I2687=Summary!$F$4), I2687, Summary!$F$4)</f>
        <v>0</v>
      </c>
      <c r="K2687" s="3">
        <f>[2]Intensity!B2690</f>
        <v>429.87132930775255</v>
      </c>
      <c r="L2687">
        <f>J2687*(DC_2017!$G$11-H2687)*9.92/20.72</f>
        <v>0</v>
      </c>
      <c r="M2687">
        <f t="shared" si="330"/>
        <v>0</v>
      </c>
      <c r="N2687">
        <f t="shared" si="331"/>
        <v>0</v>
      </c>
      <c r="O2687" s="48">
        <f>IF(M2687=0,0, M2687/(DC_2017!$G$11))</f>
        <v>0</v>
      </c>
      <c r="P2687" s="48">
        <f>IF(OR(O2687&lt;Summary!$G$4, O2687 = Summary!$G$4), O2687, Summary!$G$4)</f>
        <v>0</v>
      </c>
      <c r="Q2687">
        <f>P2687*DC_2017!$G$11</f>
        <v>0</v>
      </c>
      <c r="R2687">
        <f t="shared" si="332"/>
        <v>0</v>
      </c>
      <c r="S2687">
        <f t="shared" si="333"/>
        <v>0</v>
      </c>
      <c r="T2687">
        <f t="shared" si="334"/>
        <v>0</v>
      </c>
      <c r="U2687">
        <f t="shared" si="335"/>
        <v>0</v>
      </c>
    </row>
    <row r="2688" spans="1:21">
      <c r="A2688">
        <v>4</v>
      </c>
      <c r="B2688">
        <v>22</v>
      </c>
      <c r="C2688">
        <v>22</v>
      </c>
      <c r="D2688">
        <f>'[3]2017'!P2688</f>
        <v>0</v>
      </c>
      <c r="E2688">
        <f>'[3]2017'!Q2688</f>
        <v>0</v>
      </c>
      <c r="F2688">
        <f t="shared" si="328"/>
        <v>0</v>
      </c>
      <c r="G2688">
        <f t="shared" si="329"/>
        <v>0</v>
      </c>
      <c r="H2688" s="3">
        <f>DC_2017!K2688</f>
        <v>5.124732686293334</v>
      </c>
      <c r="I2688" s="48">
        <f>IF(F2688=0,0,IF(H2688&gt;DC_2017!$G$11,0,F2688/((DC_2017!$G$11-H2688)*9.92/20.72)))</f>
        <v>0</v>
      </c>
      <c r="J2688" s="48">
        <f>IF(OR(I2688&lt;Summary!$F$4, I2688=Summary!$F$4), I2688, Summary!$F$4)</f>
        <v>0</v>
      </c>
      <c r="K2688" s="3">
        <f>[2]Intensity!B2691</f>
        <v>407.60159787759426</v>
      </c>
      <c r="L2688">
        <f>J2688*(DC_2017!$G$11-H2688)*9.92/20.72</f>
        <v>0</v>
      </c>
      <c r="M2688">
        <f t="shared" si="330"/>
        <v>0</v>
      </c>
      <c r="N2688">
        <f t="shared" si="331"/>
        <v>0</v>
      </c>
      <c r="O2688" s="48">
        <f>IF(M2688=0,0, M2688/(DC_2017!$G$11))</f>
        <v>0</v>
      </c>
      <c r="P2688" s="48">
        <f>IF(OR(O2688&lt;Summary!$G$4, O2688 = Summary!$G$4), O2688, Summary!$G$4)</f>
        <v>0</v>
      </c>
      <c r="Q2688">
        <f>P2688*DC_2017!$G$11</f>
        <v>0</v>
      </c>
      <c r="R2688">
        <f t="shared" si="332"/>
        <v>0</v>
      </c>
      <c r="S2688">
        <f t="shared" si="333"/>
        <v>0</v>
      </c>
      <c r="T2688">
        <f t="shared" si="334"/>
        <v>0</v>
      </c>
      <c r="U2688">
        <f t="shared" si="335"/>
        <v>0</v>
      </c>
    </row>
    <row r="2689" spans="1:21">
      <c r="A2689">
        <v>4</v>
      </c>
      <c r="B2689">
        <v>22</v>
      </c>
      <c r="C2689">
        <v>23</v>
      </c>
      <c r="D2689">
        <f>'[3]2017'!P2689</f>
        <v>0</v>
      </c>
      <c r="E2689">
        <f>'[3]2017'!Q2689</f>
        <v>0</v>
      </c>
      <c r="F2689">
        <f t="shared" si="328"/>
        <v>0</v>
      </c>
      <c r="G2689">
        <f t="shared" si="329"/>
        <v>0</v>
      </c>
      <c r="H2689" s="3">
        <f>DC_2017!K2689</f>
        <v>4.4722388301947458</v>
      </c>
      <c r="I2689" s="48">
        <f>IF(F2689=0,0,IF(H2689&gt;DC_2017!$G$11,0,F2689/((DC_2017!$G$11-H2689)*9.92/20.72)))</f>
        <v>0</v>
      </c>
      <c r="J2689" s="48">
        <f>IF(OR(I2689&lt;Summary!$F$4, I2689=Summary!$F$4), I2689, Summary!$F$4)</f>
        <v>0</v>
      </c>
      <c r="K2689" s="3">
        <f>[2]Intensity!B2692</f>
        <v>407.55041729018239</v>
      </c>
      <c r="L2689">
        <f>J2689*(DC_2017!$G$11-H2689)*9.92/20.72</f>
        <v>0</v>
      </c>
      <c r="M2689">
        <f t="shared" si="330"/>
        <v>0</v>
      </c>
      <c r="N2689">
        <f t="shared" si="331"/>
        <v>0</v>
      </c>
      <c r="O2689" s="48">
        <f>IF(M2689=0,0, M2689/(DC_2017!$G$11))</f>
        <v>0</v>
      </c>
      <c r="P2689" s="48">
        <f>IF(OR(O2689&lt;Summary!$G$4, O2689 = Summary!$G$4), O2689, Summary!$G$4)</f>
        <v>0</v>
      </c>
      <c r="Q2689">
        <f>P2689*DC_2017!$G$11</f>
        <v>0</v>
      </c>
      <c r="R2689">
        <f t="shared" si="332"/>
        <v>0</v>
      </c>
      <c r="S2689">
        <f t="shared" si="333"/>
        <v>0</v>
      </c>
      <c r="T2689">
        <f t="shared" si="334"/>
        <v>0</v>
      </c>
      <c r="U2689">
        <f t="shared" si="335"/>
        <v>0</v>
      </c>
    </row>
    <row r="2690" spans="1:21">
      <c r="A2690">
        <v>4</v>
      </c>
      <c r="B2690">
        <v>23</v>
      </c>
      <c r="C2690">
        <v>0</v>
      </c>
      <c r="D2690">
        <f>'[3]2017'!P2690</f>
        <v>0</v>
      </c>
      <c r="E2690">
        <f>'[3]2017'!Q2690</f>
        <v>0</v>
      </c>
      <c r="F2690">
        <f t="shared" ref="F2690:F2753" si="336">D2690+E2690</f>
        <v>0</v>
      </c>
      <c r="G2690">
        <f t="shared" ref="G2690:G2753" si="337">IF(F2690=0, 0, 11*D2690/F2690+48*E2690/F2690)</f>
        <v>0</v>
      </c>
      <c r="H2690" s="3">
        <f>DC_2017!K2690</f>
        <v>2.9977721922313241</v>
      </c>
      <c r="I2690" s="48">
        <f>IF(F2690=0,0,IF(H2690&gt;DC_2017!$G$11,0,F2690/((DC_2017!$G$11-H2690)*9.92/20.72)))</f>
        <v>0</v>
      </c>
      <c r="J2690" s="48">
        <f>IF(OR(I2690&lt;Summary!$F$4, I2690=Summary!$F$4), I2690, Summary!$F$4)</f>
        <v>0</v>
      </c>
      <c r="K2690" s="3">
        <f>[2]Intensity!B2693</f>
        <v>404.35891853615198</v>
      </c>
      <c r="L2690">
        <f>J2690*(DC_2017!$G$11-H2690)*9.92/20.72</f>
        <v>0</v>
      </c>
      <c r="M2690">
        <f t="shared" si="330"/>
        <v>0</v>
      </c>
      <c r="N2690">
        <f t="shared" si="331"/>
        <v>0</v>
      </c>
      <c r="O2690" s="48">
        <f>IF(M2690=0,0, M2690/(DC_2017!$G$11))</f>
        <v>0</v>
      </c>
      <c r="P2690" s="48">
        <f>IF(OR(O2690&lt;Summary!$G$4, O2690 = Summary!$G$4), O2690, Summary!$G$4)</f>
        <v>0</v>
      </c>
      <c r="Q2690">
        <f>P2690*DC_2017!$G$11</f>
        <v>0</v>
      </c>
      <c r="R2690">
        <f t="shared" si="332"/>
        <v>0</v>
      </c>
      <c r="S2690">
        <f t="shared" si="333"/>
        <v>0</v>
      </c>
      <c r="T2690">
        <f t="shared" si="334"/>
        <v>0</v>
      </c>
      <c r="U2690">
        <f t="shared" si="335"/>
        <v>0</v>
      </c>
    </row>
    <row r="2691" spans="1:21">
      <c r="A2691">
        <v>4</v>
      </c>
      <c r="B2691">
        <v>23</v>
      </c>
      <c r="C2691">
        <v>1</v>
      </c>
      <c r="D2691">
        <f>'[3]2017'!P2691</f>
        <v>0</v>
      </c>
      <c r="E2691">
        <f>'[3]2017'!Q2691</f>
        <v>0</v>
      </c>
      <c r="F2691">
        <f t="shared" si="336"/>
        <v>0</v>
      </c>
      <c r="G2691">
        <f t="shared" si="337"/>
        <v>0</v>
      </c>
      <c r="H2691" s="3">
        <f>DC_2017!K2691</f>
        <v>2.8876108939133154</v>
      </c>
      <c r="I2691" s="48">
        <f>IF(F2691=0,0,IF(H2691&gt;DC_2017!$G$11,0,F2691/((DC_2017!$G$11-H2691)*9.92/20.72)))</f>
        <v>0</v>
      </c>
      <c r="J2691" s="48">
        <f>IF(OR(I2691&lt;Summary!$F$4, I2691=Summary!$F$4), I2691, Summary!$F$4)</f>
        <v>0</v>
      </c>
      <c r="K2691" s="3">
        <f>[2]Intensity!B2694</f>
        <v>405.07558784425169</v>
      </c>
      <c r="L2691">
        <f>J2691*(DC_2017!$G$11-H2691)*9.92/20.72</f>
        <v>0</v>
      </c>
      <c r="M2691">
        <f t="shared" ref="M2691:M2754" si="338">F2691-L2691</f>
        <v>0</v>
      </c>
      <c r="N2691">
        <f t="shared" ref="N2691:N2754" si="339">(K2691-G2691)*L2691</f>
        <v>0</v>
      </c>
      <c r="O2691" s="48">
        <f>IF(M2691=0,0, M2691/(DC_2017!$G$11))</f>
        <v>0</v>
      </c>
      <c r="P2691" s="48">
        <f>IF(OR(O2691&lt;Summary!$G$4, O2691 = Summary!$G$4), O2691, Summary!$G$4)</f>
        <v>0</v>
      </c>
      <c r="Q2691">
        <f>P2691*DC_2017!$G$11</f>
        <v>0</v>
      </c>
      <c r="R2691">
        <f t="shared" ref="R2691:R2754" si="340">L2691+Q2691</f>
        <v>0</v>
      </c>
      <c r="S2691">
        <f t="shared" ref="S2691:S2754" si="341">F2691-R2691</f>
        <v>0</v>
      </c>
      <c r="T2691">
        <f t="shared" ref="T2691:T2754" si="342">(K2691-G2691)*Q2691</f>
        <v>0</v>
      </c>
      <c r="U2691">
        <f t="shared" ref="U2691:U2754" si="343">N2691+T2691</f>
        <v>0</v>
      </c>
    </row>
    <row r="2692" spans="1:21">
      <c r="A2692">
        <v>4</v>
      </c>
      <c r="B2692">
        <v>23</v>
      </c>
      <c r="C2692">
        <v>2</v>
      </c>
      <c r="D2692">
        <f>'[3]2017'!P2692</f>
        <v>0</v>
      </c>
      <c r="E2692">
        <f>'[3]2017'!Q2692</f>
        <v>0</v>
      </c>
      <c r="F2692">
        <f t="shared" si="336"/>
        <v>0</v>
      </c>
      <c r="G2692">
        <f t="shared" si="337"/>
        <v>0</v>
      </c>
      <c r="H2692" s="3">
        <f>DC_2017!K2692</f>
        <v>2.8791369487469356</v>
      </c>
      <c r="I2692" s="48">
        <f>IF(F2692=0,0,IF(H2692&gt;DC_2017!$G$11,0,F2692/((DC_2017!$G$11-H2692)*9.92/20.72)))</f>
        <v>0</v>
      </c>
      <c r="J2692" s="48">
        <f>IF(OR(I2692&lt;Summary!$F$4, I2692=Summary!$F$4), I2692, Summary!$F$4)</f>
        <v>0</v>
      </c>
      <c r="K2692" s="3">
        <f>[2]Intensity!B2695</f>
        <v>407.91782222381892</v>
      </c>
      <c r="L2692">
        <f>J2692*(DC_2017!$G$11-H2692)*9.92/20.72</f>
        <v>0</v>
      </c>
      <c r="M2692">
        <f t="shared" si="338"/>
        <v>0</v>
      </c>
      <c r="N2692">
        <f t="shared" si="339"/>
        <v>0</v>
      </c>
      <c r="O2692" s="48">
        <f>IF(M2692=0,0, M2692/(DC_2017!$G$11))</f>
        <v>0</v>
      </c>
      <c r="P2692" s="48">
        <f>IF(OR(O2692&lt;Summary!$G$4, O2692 = Summary!$G$4), O2692, Summary!$G$4)</f>
        <v>0</v>
      </c>
      <c r="Q2692">
        <f>P2692*DC_2017!$G$11</f>
        <v>0</v>
      </c>
      <c r="R2692">
        <f t="shared" si="340"/>
        <v>0</v>
      </c>
      <c r="S2692">
        <f t="shared" si="341"/>
        <v>0</v>
      </c>
      <c r="T2692">
        <f t="shared" si="342"/>
        <v>0</v>
      </c>
      <c r="U2692">
        <f t="shared" si="343"/>
        <v>0</v>
      </c>
    </row>
    <row r="2693" spans="1:21">
      <c r="A2693">
        <v>4</v>
      </c>
      <c r="B2693">
        <v>23</v>
      </c>
      <c r="C2693">
        <v>3</v>
      </c>
      <c r="D2693">
        <f>'[3]2017'!P2693</f>
        <v>0</v>
      </c>
      <c r="E2693">
        <f>'[3]2017'!Q2693</f>
        <v>0</v>
      </c>
      <c r="F2693">
        <f t="shared" si="336"/>
        <v>0</v>
      </c>
      <c r="G2693">
        <f t="shared" si="337"/>
        <v>0</v>
      </c>
      <c r="H2693" s="3">
        <f>DC_2017!K2693</f>
        <v>3.0147200825572642</v>
      </c>
      <c r="I2693" s="48">
        <f>IF(F2693=0,0,IF(H2693&gt;DC_2017!$G$11,0,F2693/((DC_2017!$G$11-H2693)*9.92/20.72)))</f>
        <v>0</v>
      </c>
      <c r="J2693" s="48">
        <f>IF(OR(I2693&lt;Summary!$F$4, I2693=Summary!$F$4), I2693, Summary!$F$4)</f>
        <v>0</v>
      </c>
      <c r="K2693" s="3">
        <f>[2]Intensity!B2696</f>
        <v>416.71284860383696</v>
      </c>
      <c r="L2693">
        <f>J2693*(DC_2017!$G$11-H2693)*9.92/20.72</f>
        <v>0</v>
      </c>
      <c r="M2693">
        <f t="shared" si="338"/>
        <v>0</v>
      </c>
      <c r="N2693">
        <f t="shared" si="339"/>
        <v>0</v>
      </c>
      <c r="O2693" s="48">
        <f>IF(M2693=0,0, M2693/(DC_2017!$G$11))</f>
        <v>0</v>
      </c>
      <c r="P2693" s="48">
        <f>IF(OR(O2693&lt;Summary!$G$4, O2693 = Summary!$G$4), O2693, Summary!$G$4)</f>
        <v>0</v>
      </c>
      <c r="Q2693">
        <f>P2693*DC_2017!$G$11</f>
        <v>0</v>
      </c>
      <c r="R2693">
        <f t="shared" si="340"/>
        <v>0</v>
      </c>
      <c r="S2693">
        <f t="shared" si="341"/>
        <v>0</v>
      </c>
      <c r="T2693">
        <f t="shared" si="342"/>
        <v>0</v>
      </c>
      <c r="U2693">
        <f t="shared" si="343"/>
        <v>0</v>
      </c>
    </row>
    <row r="2694" spans="1:21">
      <c r="A2694">
        <v>4</v>
      </c>
      <c r="B2694">
        <v>23</v>
      </c>
      <c r="C2694">
        <v>4</v>
      </c>
      <c r="D2694">
        <f>'[3]2017'!P2694</f>
        <v>0</v>
      </c>
      <c r="E2694">
        <f>'[3]2017'!Q2694</f>
        <v>0</v>
      </c>
      <c r="F2694">
        <f t="shared" si="336"/>
        <v>0</v>
      </c>
      <c r="G2694">
        <f t="shared" si="337"/>
        <v>0</v>
      </c>
      <c r="H2694" s="3">
        <f>DC_2017!K2694</f>
        <v>3.031667972879414</v>
      </c>
      <c r="I2694" s="48">
        <f>IF(F2694=0,0,IF(H2694&gt;DC_2017!$G$11,0,F2694/((DC_2017!$G$11-H2694)*9.92/20.72)))</f>
        <v>0</v>
      </c>
      <c r="J2694" s="48">
        <f>IF(OR(I2694&lt;Summary!$F$4, I2694=Summary!$F$4), I2694, Summary!$F$4)</f>
        <v>0</v>
      </c>
      <c r="K2694" s="3">
        <f>[2]Intensity!B2697</f>
        <v>416.87956225556741</v>
      </c>
      <c r="L2694">
        <f>J2694*(DC_2017!$G$11-H2694)*9.92/20.72</f>
        <v>0</v>
      </c>
      <c r="M2694">
        <f t="shared" si="338"/>
        <v>0</v>
      </c>
      <c r="N2694">
        <f t="shared" si="339"/>
        <v>0</v>
      </c>
      <c r="O2694" s="48">
        <f>IF(M2694=0,0, M2694/(DC_2017!$G$11))</f>
        <v>0</v>
      </c>
      <c r="P2694" s="48">
        <f>IF(OR(O2694&lt;Summary!$G$4, O2694 = Summary!$G$4), O2694, Summary!$G$4)</f>
        <v>0</v>
      </c>
      <c r="Q2694">
        <f>P2694*DC_2017!$G$11</f>
        <v>0</v>
      </c>
      <c r="R2694">
        <f t="shared" si="340"/>
        <v>0</v>
      </c>
      <c r="S2694">
        <f t="shared" si="341"/>
        <v>0</v>
      </c>
      <c r="T2694">
        <f t="shared" si="342"/>
        <v>0</v>
      </c>
      <c r="U2694">
        <f t="shared" si="343"/>
        <v>0</v>
      </c>
    </row>
    <row r="2695" spans="1:21">
      <c r="A2695">
        <v>4</v>
      </c>
      <c r="B2695">
        <v>23</v>
      </c>
      <c r="C2695">
        <v>5</v>
      </c>
      <c r="D2695">
        <f>'[3]2017'!P2695</f>
        <v>2.0333035228614915</v>
      </c>
      <c r="E2695">
        <f>'[3]2017'!Q2695</f>
        <v>0</v>
      </c>
      <c r="F2695">
        <f t="shared" si="336"/>
        <v>2.0333035228614915</v>
      </c>
      <c r="G2695">
        <f t="shared" si="337"/>
        <v>11</v>
      </c>
      <c r="H2695" s="3">
        <f>DC_2017!K2695</f>
        <v>3.4638392323334313</v>
      </c>
      <c r="I2695" s="48">
        <f>IF(F2695=0,0,IF(H2695&gt;DC_2017!$G$11,0,F2695/((DC_2017!$G$11-H2695)*9.92/20.72)))</f>
        <v>0.69322546361339066</v>
      </c>
      <c r="J2695" s="48">
        <f>IF(OR(I2695&lt;Summary!$F$4, I2695=Summary!$F$4), I2695, Summary!$F$4)</f>
        <v>0.69322546361339066</v>
      </c>
      <c r="K2695" s="3">
        <f>[2]Intensity!B2698</f>
        <v>426.94135923318203</v>
      </c>
      <c r="L2695">
        <f>J2695*(DC_2017!$G$11-H2695)*9.92/20.72</f>
        <v>2.0333035228614915</v>
      </c>
      <c r="M2695">
        <f t="shared" si="338"/>
        <v>0</v>
      </c>
      <c r="N2695">
        <f t="shared" si="339"/>
        <v>845.73503103262624</v>
      </c>
      <c r="O2695" s="48">
        <f>IF(M2695=0,0, M2695/(DC_2017!$G$11))</f>
        <v>0</v>
      </c>
      <c r="P2695" s="48">
        <f>IF(OR(O2695&lt;Summary!$G$4, O2695 = Summary!$G$4), O2695, Summary!$G$4)</f>
        <v>0</v>
      </c>
      <c r="Q2695">
        <f>P2695*DC_2017!$G$11</f>
        <v>0</v>
      </c>
      <c r="R2695">
        <f t="shared" si="340"/>
        <v>2.0333035228614915</v>
      </c>
      <c r="S2695">
        <f t="shared" si="341"/>
        <v>0</v>
      </c>
      <c r="T2695">
        <f t="shared" si="342"/>
        <v>0</v>
      </c>
      <c r="U2695">
        <f t="shared" si="343"/>
        <v>845.73503103262624</v>
      </c>
    </row>
    <row r="2696" spans="1:21">
      <c r="A2696">
        <v>4</v>
      </c>
      <c r="B2696">
        <v>23</v>
      </c>
      <c r="C2696">
        <v>6</v>
      </c>
      <c r="D2696">
        <f>'[3]2017'!P2696</f>
        <v>15.910139435581636</v>
      </c>
      <c r="E2696">
        <f>'[3]2017'!Q2696</f>
        <v>25.793590350502967</v>
      </c>
      <c r="F2696">
        <f t="shared" si="336"/>
        <v>41.703729786084601</v>
      </c>
      <c r="G2696">
        <f t="shared" si="337"/>
        <v>33.884352259712145</v>
      </c>
      <c r="H2696" s="3">
        <f>DC_2017!K2696</f>
        <v>4.1925986061368858</v>
      </c>
      <c r="I2696" s="48">
        <f>IF(F2696=0,0,IF(H2696&gt;DC_2017!$G$11,0,F2696/((DC_2017!$G$11-H2696)*9.92/20.72)))</f>
        <v>16.137955587037489</v>
      </c>
      <c r="J2696" s="48">
        <f>IF(OR(I2696&lt;Summary!$F$4, I2696=Summary!$F$4), I2696, Summary!$F$4)</f>
        <v>16.137955587037489</v>
      </c>
      <c r="K2696" s="3">
        <f>[2]Intensity!B2699</f>
        <v>439.00149698548489</v>
      </c>
      <c r="L2696">
        <f>J2696*(DC_2017!$G$11-H2696)*9.92/20.72</f>
        <v>41.703729786084601</v>
      </c>
      <c r="M2696">
        <f t="shared" si="338"/>
        <v>0</v>
      </c>
      <c r="N2696">
        <f t="shared" si="339"/>
        <v>16894.895935353754</v>
      </c>
      <c r="O2696" s="48">
        <f>IF(M2696=0,0, M2696/(DC_2017!$G$11))</f>
        <v>0</v>
      </c>
      <c r="P2696" s="48">
        <f>IF(OR(O2696&lt;Summary!$G$4, O2696 = Summary!$G$4), O2696, Summary!$G$4)</f>
        <v>0</v>
      </c>
      <c r="Q2696">
        <f>P2696*DC_2017!$G$11</f>
        <v>0</v>
      </c>
      <c r="R2696">
        <f t="shared" si="340"/>
        <v>41.703729786084601</v>
      </c>
      <c r="S2696">
        <f t="shared" si="341"/>
        <v>0</v>
      </c>
      <c r="T2696">
        <f t="shared" si="342"/>
        <v>0</v>
      </c>
      <c r="U2696">
        <f t="shared" si="343"/>
        <v>16894.895935353754</v>
      </c>
    </row>
    <row r="2697" spans="1:21">
      <c r="A2697">
        <v>4</v>
      </c>
      <c r="B2697">
        <v>23</v>
      </c>
      <c r="C2697">
        <v>7</v>
      </c>
      <c r="D2697">
        <f>'[3]2017'!P2697</f>
        <v>73.328435751955013</v>
      </c>
      <c r="E2697">
        <f>'[3]2017'!Q2697</f>
        <v>442.96227807755758</v>
      </c>
      <c r="F2697">
        <f t="shared" si="336"/>
        <v>516.29071382951258</v>
      </c>
      <c r="G2697">
        <f t="shared" si="337"/>
        <v>42.744913960009242</v>
      </c>
      <c r="H2697" s="3">
        <f>DC_2017!K2697</f>
        <v>4.870514297735717</v>
      </c>
      <c r="I2697" s="48">
        <f>IF(F2697=0,0,IF(H2697&gt;DC_2017!$G$11,0,F2697/((DC_2017!$G$11-H2697)*9.92/20.72)))</f>
        <v>228.48365520054713</v>
      </c>
      <c r="J2697" s="48">
        <f>IF(OR(I2697&lt;Summary!$F$4, I2697=Summary!$F$4), I2697, Summary!$F$4)</f>
        <v>228.48365520054713</v>
      </c>
      <c r="K2697" s="3">
        <f>[2]Intensity!B2700</f>
        <v>449.86903318013606</v>
      </c>
      <c r="L2697">
        <f>J2697*(DC_2017!$G$11-H2697)*9.92/20.72</f>
        <v>516.2907138295127</v>
      </c>
      <c r="M2697">
        <f t="shared" si="338"/>
        <v>0</v>
      </c>
      <c r="N2697">
        <f t="shared" si="339"/>
        <v>210194.40212937092</v>
      </c>
      <c r="O2697" s="48">
        <f>IF(M2697=0,0, M2697/(DC_2017!$G$11))</f>
        <v>0</v>
      </c>
      <c r="P2697" s="48">
        <f>IF(OR(O2697&lt;Summary!$G$4, O2697 = Summary!$G$4), O2697, Summary!$G$4)</f>
        <v>0</v>
      </c>
      <c r="Q2697">
        <f>P2697*DC_2017!$G$11</f>
        <v>0</v>
      </c>
      <c r="R2697">
        <f t="shared" si="340"/>
        <v>516.2907138295127</v>
      </c>
      <c r="S2697">
        <f t="shared" si="341"/>
        <v>0</v>
      </c>
      <c r="T2697">
        <f t="shared" si="342"/>
        <v>0</v>
      </c>
      <c r="U2697">
        <f t="shared" si="343"/>
        <v>210194.40212937092</v>
      </c>
    </row>
    <row r="2698" spans="1:21">
      <c r="A2698">
        <v>4</v>
      </c>
      <c r="B2698">
        <v>23</v>
      </c>
      <c r="C2698">
        <v>8</v>
      </c>
      <c r="D2698">
        <f>'[3]2017'!P2698</f>
        <v>20.738166894266399</v>
      </c>
      <c r="E2698">
        <f>'[3]2017'!Q2698</f>
        <v>846.76560281665036</v>
      </c>
      <c r="F2698">
        <f t="shared" si="336"/>
        <v>867.5037697109168</v>
      </c>
      <c r="G2698">
        <f t="shared" si="337"/>
        <v>47.115494131692877</v>
      </c>
      <c r="H2698" s="3">
        <f>DC_2017!K2698</f>
        <v>4.8450924622579468</v>
      </c>
      <c r="I2698" s="48">
        <f>IF(F2698=0,0,IF(H2698&gt;DC_2017!$G$11,0,F2698/((DC_2017!$G$11-H2698)*9.92/20.72)))</f>
        <v>381.85566378333044</v>
      </c>
      <c r="J2698" s="48">
        <f>IF(OR(I2698&lt;Summary!$F$4, I2698=Summary!$F$4), I2698, Summary!$F$4)</f>
        <v>288</v>
      </c>
      <c r="K2698" s="3">
        <f>[2]Intensity!B2701</f>
        <v>448.330203178685</v>
      </c>
      <c r="L2698">
        <f>J2698*(DC_2017!$G$11-H2698)*9.92/20.72</f>
        <v>654.28147169896886</v>
      </c>
      <c r="M2698">
        <f t="shared" si="338"/>
        <v>213.22229801194794</v>
      </c>
      <c r="N2698">
        <f t="shared" si="339"/>
        <v>262507.35030253959</v>
      </c>
      <c r="O2698" s="48">
        <f>IF(M2698=0,0, M2698/(DC_2017!$G$11))</f>
        <v>22.233247373394832</v>
      </c>
      <c r="P2698" s="48">
        <f>IF(OR(O2698&lt;Summary!$G$4, O2698 = Summary!$G$4), O2698, Summary!$G$4)</f>
        <v>0</v>
      </c>
      <c r="Q2698">
        <f>P2698*DC_2017!$G$11</f>
        <v>0</v>
      </c>
      <c r="R2698">
        <f t="shared" si="340"/>
        <v>654.28147169896886</v>
      </c>
      <c r="S2698">
        <f t="shared" si="341"/>
        <v>213.22229801194794</v>
      </c>
      <c r="T2698">
        <f t="shared" si="342"/>
        <v>0</v>
      </c>
      <c r="U2698">
        <f t="shared" si="343"/>
        <v>262507.35030253959</v>
      </c>
    </row>
    <row r="2699" spans="1:21">
      <c r="A2699">
        <v>4</v>
      </c>
      <c r="B2699">
        <v>23</v>
      </c>
      <c r="C2699">
        <v>9</v>
      </c>
      <c r="D2699">
        <f>'[3]2017'!P2699</f>
        <v>14.344166666666666</v>
      </c>
      <c r="E2699">
        <f>'[3]2017'!Q2699</f>
        <v>1069.1617218788024</v>
      </c>
      <c r="F2699">
        <f t="shared" si="336"/>
        <v>1083.5058885454691</v>
      </c>
      <c r="G2699">
        <f t="shared" si="337"/>
        <v>47.510169559503602</v>
      </c>
      <c r="H2699" s="3">
        <f>DC_2017!K2699</f>
        <v>6.3788767275806357</v>
      </c>
      <c r="I2699" s="48">
        <f>IF(F2699=0,0,IF(H2699&gt;DC_2017!$G$11,0,F2699/((DC_2017!$G$11-H2699)*9.92/20.72)))</f>
        <v>704.72420843180112</v>
      </c>
      <c r="J2699" s="48">
        <f>IF(OR(I2699&lt;Summary!$F$4, I2699=Summary!$F$4), I2699, Summary!$F$4)</f>
        <v>288</v>
      </c>
      <c r="K2699" s="3">
        <f>[2]Intensity!B2702</f>
        <v>449.74939432940903</v>
      </c>
      <c r="L2699">
        <f>J2699*(DC_2017!$G$11-H2699)*9.92/20.72</f>
        <v>442.79690149354843</v>
      </c>
      <c r="M2699">
        <f t="shared" si="338"/>
        <v>640.70898705192076</v>
      </c>
      <c r="N2699">
        <f t="shared" si="339"/>
        <v>178110.2823872811</v>
      </c>
      <c r="O2699" s="48">
        <f>IF(M2699=0,0, M2699/(DC_2017!$G$11))</f>
        <v>66.808403887872728</v>
      </c>
      <c r="P2699" s="48">
        <f>IF(OR(O2699&lt;Summary!$G$4, O2699 = Summary!$G$4), O2699, Summary!$G$4)</f>
        <v>0</v>
      </c>
      <c r="Q2699">
        <f>P2699*DC_2017!$G$11</f>
        <v>0</v>
      </c>
      <c r="R2699">
        <f t="shared" si="340"/>
        <v>442.79690149354843</v>
      </c>
      <c r="S2699">
        <f t="shared" si="341"/>
        <v>640.70898705192076</v>
      </c>
      <c r="T2699">
        <f t="shared" si="342"/>
        <v>0</v>
      </c>
      <c r="U2699">
        <f t="shared" si="343"/>
        <v>178110.2823872811</v>
      </c>
    </row>
    <row r="2700" spans="1:21">
      <c r="A2700">
        <v>4</v>
      </c>
      <c r="B2700">
        <v>23</v>
      </c>
      <c r="C2700">
        <v>10</v>
      </c>
      <c r="D2700">
        <f>'[3]2017'!P2700</f>
        <v>7.8999999999999995</v>
      </c>
      <c r="E2700">
        <f>'[3]2017'!Q2700</f>
        <v>927.59368429331687</v>
      </c>
      <c r="F2700">
        <f t="shared" si="336"/>
        <v>935.49368429331685</v>
      </c>
      <c r="G2700">
        <f t="shared" si="337"/>
        <v>47.687544657000217</v>
      </c>
      <c r="H2700" s="3">
        <f>DC_2017!K2700</f>
        <v>8.4804153861424858</v>
      </c>
      <c r="I2700" s="48">
        <f>IF(F2700=0,0,IF(H2700&gt;DC_2017!$G$11,0,F2700/((DC_2017!$G$11-H2700)*9.92/20.72)))</f>
        <v>1760.6072226388915</v>
      </c>
      <c r="J2700" s="48">
        <f>IF(OR(I2700&lt;Summary!$F$4, I2700=Summary!$F$4), I2700, Summary!$F$4)</f>
        <v>288</v>
      </c>
      <c r="K2700" s="3">
        <f>[2]Intensity!B2703</f>
        <v>444.58888591275411</v>
      </c>
      <c r="L2700">
        <f>J2700*(DC_2017!$G$11-H2700)*9.92/20.72</f>
        <v>153.02798807825576</v>
      </c>
      <c r="M2700">
        <f t="shared" si="338"/>
        <v>782.46569621506114</v>
      </c>
      <c r="N2700">
        <f t="shared" si="339"/>
        <v>60737.013717929229</v>
      </c>
      <c r="O2700" s="48">
        <f>IF(M2700=0,0, M2700/(DC_2017!$G$11))</f>
        <v>81.589747166922649</v>
      </c>
      <c r="P2700" s="48">
        <f>IF(OR(O2700&lt;Summary!$G$4, O2700 = Summary!$G$4), O2700, Summary!$G$4)</f>
        <v>0</v>
      </c>
      <c r="Q2700">
        <f>P2700*DC_2017!$G$11</f>
        <v>0</v>
      </c>
      <c r="R2700">
        <f t="shared" si="340"/>
        <v>153.02798807825576</v>
      </c>
      <c r="S2700">
        <f t="shared" si="341"/>
        <v>782.46569621506114</v>
      </c>
      <c r="T2700">
        <f t="shared" si="342"/>
        <v>0</v>
      </c>
      <c r="U2700">
        <f t="shared" si="343"/>
        <v>60737.013717929229</v>
      </c>
    </row>
    <row r="2701" spans="1:21">
      <c r="A2701">
        <v>4</v>
      </c>
      <c r="B2701">
        <v>23</v>
      </c>
      <c r="C2701">
        <v>11</v>
      </c>
      <c r="D2701">
        <f>'[3]2017'!P2701</f>
        <v>12.920833333333333</v>
      </c>
      <c r="E2701">
        <f>'[3]2017'!Q2701</f>
        <v>1019.7165013908779</v>
      </c>
      <c r="F2701">
        <f t="shared" si="336"/>
        <v>1032.6373347242111</v>
      </c>
      <c r="G2701">
        <f t="shared" si="337"/>
        <v>47.537038980426743</v>
      </c>
      <c r="H2701" s="3">
        <f>DC_2017!K2701</f>
        <v>9.4549191920937652</v>
      </c>
      <c r="I2701" s="48">
        <f>IF(F2701=0,0,IF(H2701&gt;DC_2017!$G$11,0,F2701/((DC_2017!$G$11-H2701)*9.92/20.72)))</f>
        <v>15938.374907885838</v>
      </c>
      <c r="J2701" s="48">
        <f>IF(OR(I2701&lt;Summary!$F$4, I2701=Summary!$F$4), I2701, Summary!$F$4)</f>
        <v>288</v>
      </c>
      <c r="K2701" s="3">
        <f>[2]Intensity!B2704</f>
        <v>442.79338979397505</v>
      </c>
      <c r="L2701">
        <f>J2701*(DC_2017!$G$11-H2701)*9.92/20.72</f>
        <v>18.659339745699434</v>
      </c>
      <c r="M2701">
        <f t="shared" si="338"/>
        <v>1013.9779949785117</v>
      </c>
      <c r="N2701">
        <f t="shared" si="339"/>
        <v>7375.2225364753604</v>
      </c>
      <c r="O2701" s="48">
        <f>IF(M2701=0,0, M2701/(DC_2017!$G$11))</f>
        <v>105.73014081422617</v>
      </c>
      <c r="P2701" s="48">
        <f>IF(OR(O2701&lt;Summary!$G$4, O2701 = Summary!$G$4), O2701, Summary!$G$4)</f>
        <v>0</v>
      </c>
      <c r="Q2701">
        <f>P2701*DC_2017!$G$11</f>
        <v>0</v>
      </c>
      <c r="R2701">
        <f t="shared" si="340"/>
        <v>18.659339745699434</v>
      </c>
      <c r="S2701">
        <f t="shared" si="341"/>
        <v>1013.9779949785117</v>
      </c>
      <c r="T2701">
        <f t="shared" si="342"/>
        <v>0</v>
      </c>
      <c r="U2701">
        <f t="shared" si="343"/>
        <v>7375.2225364753604</v>
      </c>
    </row>
    <row r="2702" spans="1:21">
      <c r="A2702">
        <v>4</v>
      </c>
      <c r="B2702">
        <v>23</v>
      </c>
      <c r="C2702">
        <v>12</v>
      </c>
      <c r="D2702">
        <f>'[3]2017'!P2702</f>
        <v>13.850833333333334</v>
      </c>
      <c r="E2702">
        <f>'[3]2017'!Q2702</f>
        <v>1309.0928080358617</v>
      </c>
      <c r="F2702">
        <f t="shared" si="336"/>
        <v>1322.9436413691951</v>
      </c>
      <c r="G2702">
        <f t="shared" si="337"/>
        <v>47.612620812173873</v>
      </c>
      <c r="H2702" s="3">
        <f>DC_2017!K2702</f>
        <v>9.8362467805744718</v>
      </c>
      <c r="I2702" s="48">
        <f>IF(F2702=0,0,IF(H2702&gt;DC_2017!$G$11,0,F2702/((DC_2017!$G$11-H2702)*9.92/20.72)))</f>
        <v>0</v>
      </c>
      <c r="J2702" s="48">
        <f>IF(OR(I2702&lt;Summary!$F$4, I2702=Summary!$F$4), I2702, Summary!$F$4)</f>
        <v>0</v>
      </c>
      <c r="K2702" s="3">
        <f>[2]Intensity!B2705</f>
        <v>439.77438006570088</v>
      </c>
      <c r="L2702">
        <f>J2702*(DC_2017!$G$11-H2702)*9.92/20.72</f>
        <v>0</v>
      </c>
      <c r="M2702">
        <f t="shared" si="338"/>
        <v>1322.9436413691951</v>
      </c>
      <c r="N2702">
        <f t="shared" si="339"/>
        <v>0</v>
      </c>
      <c r="O2702" s="48">
        <f>IF(M2702=0,0, M2702/(DC_2017!$G$11))</f>
        <v>137.94679784368927</v>
      </c>
      <c r="P2702" s="48">
        <f>IF(OR(O2702&lt;Summary!$G$4, O2702 = Summary!$G$4), O2702, Summary!$G$4)</f>
        <v>0</v>
      </c>
      <c r="Q2702">
        <f>P2702*DC_2017!$G$11</f>
        <v>0</v>
      </c>
      <c r="R2702">
        <f t="shared" si="340"/>
        <v>0</v>
      </c>
      <c r="S2702">
        <f t="shared" si="341"/>
        <v>1322.9436413691951</v>
      </c>
      <c r="T2702">
        <f t="shared" si="342"/>
        <v>0</v>
      </c>
      <c r="U2702">
        <f t="shared" si="343"/>
        <v>0</v>
      </c>
    </row>
    <row r="2703" spans="1:21">
      <c r="A2703">
        <v>4</v>
      </c>
      <c r="B2703">
        <v>23</v>
      </c>
      <c r="C2703">
        <v>13</v>
      </c>
      <c r="D2703">
        <f>'[3]2017'!P2703</f>
        <v>35.47</v>
      </c>
      <c r="E2703">
        <f>'[3]2017'!Q2703</f>
        <v>1102.1161833176006</v>
      </c>
      <c r="F2703">
        <f t="shared" si="336"/>
        <v>1137.5861833176007</v>
      </c>
      <c r="G2703">
        <f t="shared" si="337"/>
        <v>46.846337957294267</v>
      </c>
      <c r="H2703" s="3">
        <f>DC_2017!K2703</f>
        <v>9.6159241726565003</v>
      </c>
      <c r="I2703" s="48">
        <f>IF(F2703=0,0,IF(H2703&gt;DC_2017!$G$11,0,F2703/((DC_2017!$G$11-H2703)*9.92/20.72)))</f>
        <v>0</v>
      </c>
      <c r="J2703" s="48">
        <f>IF(OR(I2703&lt;Summary!$F$4, I2703=Summary!$F$4), I2703, Summary!$F$4)</f>
        <v>0</v>
      </c>
      <c r="K2703" s="3">
        <f>[2]Intensity!B2706</f>
        <v>446.02139136752902</v>
      </c>
      <c r="L2703">
        <f>J2703*(DC_2017!$G$11-H2703)*9.92/20.72</f>
        <v>0</v>
      </c>
      <c r="M2703">
        <f t="shared" si="338"/>
        <v>1137.5861833176007</v>
      </c>
      <c r="N2703">
        <f t="shared" si="339"/>
        <v>0</v>
      </c>
      <c r="O2703" s="48">
        <f>IF(M2703=0,0, M2703/(DC_2017!$G$11))</f>
        <v>118.61909030189256</v>
      </c>
      <c r="P2703" s="48">
        <f>IF(OR(O2703&lt;Summary!$G$4, O2703 = Summary!$G$4), O2703, Summary!$G$4)</f>
        <v>0</v>
      </c>
      <c r="Q2703">
        <f>P2703*DC_2017!$G$11</f>
        <v>0</v>
      </c>
      <c r="R2703">
        <f t="shared" si="340"/>
        <v>0</v>
      </c>
      <c r="S2703">
        <f t="shared" si="341"/>
        <v>1137.5861833176007</v>
      </c>
      <c r="T2703">
        <f t="shared" si="342"/>
        <v>0</v>
      </c>
      <c r="U2703">
        <f t="shared" si="343"/>
        <v>0</v>
      </c>
    </row>
    <row r="2704" spans="1:21">
      <c r="A2704">
        <v>4</v>
      </c>
      <c r="B2704">
        <v>23</v>
      </c>
      <c r="C2704">
        <v>14</v>
      </c>
      <c r="D2704">
        <f>'[3]2017'!P2704</f>
        <v>36.771666666666668</v>
      </c>
      <c r="E2704">
        <f>'[3]2017'!Q2704</f>
        <v>782.68626350514876</v>
      </c>
      <c r="F2704">
        <f t="shared" si="336"/>
        <v>819.45793017181541</v>
      </c>
      <c r="G2704">
        <f t="shared" si="337"/>
        <v>46.339693086646434</v>
      </c>
      <c r="H2704" s="3">
        <f>DC_2017!K2704</f>
        <v>9.5227107646605553</v>
      </c>
      <c r="I2704" s="48">
        <f>IF(F2704=0,0,IF(H2704&gt;DC_2017!$G$11,0,F2704/((DC_2017!$G$11-H2704)*9.92/20.72)))</f>
        <v>25344.182069936618</v>
      </c>
      <c r="J2704" s="48">
        <f>IF(OR(I2704&lt;Summary!$F$4, I2704=Summary!$F$4), I2704, Summary!$F$4)</f>
        <v>288</v>
      </c>
      <c r="K2704" s="3">
        <f>[2]Intensity!B2707</f>
        <v>454.03594326093787</v>
      </c>
      <c r="L2704">
        <f>J2704*(DC_2017!$G$11-H2704)*9.92/20.72</f>
        <v>9.3119550371851094</v>
      </c>
      <c r="M2704">
        <f t="shared" si="338"/>
        <v>810.14597513463025</v>
      </c>
      <c r="N2704">
        <f t="shared" si="339"/>
        <v>3796.4491504519738</v>
      </c>
      <c r="O2704" s="48">
        <f>IF(M2704=0,0, M2704/(DC_2017!$G$11))</f>
        <v>84.476042335492977</v>
      </c>
      <c r="P2704" s="48">
        <f>IF(OR(O2704&lt;Summary!$G$4, O2704 = Summary!$G$4), O2704, Summary!$G$4)</f>
        <v>0</v>
      </c>
      <c r="Q2704">
        <f>P2704*DC_2017!$G$11</f>
        <v>0</v>
      </c>
      <c r="R2704">
        <f t="shared" si="340"/>
        <v>9.3119550371851094</v>
      </c>
      <c r="S2704">
        <f t="shared" si="341"/>
        <v>810.14597513463025</v>
      </c>
      <c r="T2704">
        <f t="shared" si="342"/>
        <v>0</v>
      </c>
      <c r="U2704">
        <f t="shared" si="343"/>
        <v>3796.4491504519738</v>
      </c>
    </row>
    <row r="2705" spans="1:21">
      <c r="A2705">
        <v>4</v>
      </c>
      <c r="B2705">
        <v>23</v>
      </c>
      <c r="C2705">
        <v>15</v>
      </c>
      <c r="D2705">
        <f>'[3]2017'!P2705</f>
        <v>34.125</v>
      </c>
      <c r="E2705">
        <f>'[3]2017'!Q2705</f>
        <v>701.89896666285142</v>
      </c>
      <c r="F2705">
        <f t="shared" si="336"/>
        <v>736.02396666285142</v>
      </c>
      <c r="G2705">
        <f t="shared" si="337"/>
        <v>46.284532763620774</v>
      </c>
      <c r="H2705" s="3">
        <f>DC_2017!K2705</f>
        <v>10.717537178519368</v>
      </c>
      <c r="I2705" s="48">
        <f>IF(F2705=0,0,IF(H2705&gt;DC_2017!$G$11,0,F2705/((DC_2017!$G$11-H2705)*9.92/20.72)))</f>
        <v>0</v>
      </c>
      <c r="J2705" s="48">
        <f>IF(OR(I2705&lt;Summary!$F$4, I2705=Summary!$F$4), I2705, Summary!$F$4)</f>
        <v>0</v>
      </c>
      <c r="K2705" s="3">
        <f>[2]Intensity!B2708</f>
        <v>462.86411725275099</v>
      </c>
      <c r="L2705">
        <f>J2705*(DC_2017!$G$11-H2705)*9.92/20.72</f>
        <v>0</v>
      </c>
      <c r="M2705">
        <f t="shared" si="338"/>
        <v>736.02396666285142</v>
      </c>
      <c r="N2705">
        <f t="shared" si="339"/>
        <v>0</v>
      </c>
      <c r="O2705" s="48">
        <f>IF(M2705=0,0, M2705/(DC_2017!$G$11))</f>
        <v>76.747146410763833</v>
      </c>
      <c r="P2705" s="48">
        <f>IF(OR(O2705&lt;Summary!$G$4, O2705 = Summary!$G$4), O2705, Summary!$G$4)</f>
        <v>0</v>
      </c>
      <c r="Q2705">
        <f>P2705*DC_2017!$G$11</f>
        <v>0</v>
      </c>
      <c r="R2705">
        <f t="shared" si="340"/>
        <v>0</v>
      </c>
      <c r="S2705">
        <f t="shared" si="341"/>
        <v>736.02396666285142</v>
      </c>
      <c r="T2705">
        <f t="shared" si="342"/>
        <v>0</v>
      </c>
      <c r="U2705">
        <f t="shared" si="343"/>
        <v>0</v>
      </c>
    </row>
    <row r="2706" spans="1:21">
      <c r="A2706">
        <v>4</v>
      </c>
      <c r="B2706">
        <v>23</v>
      </c>
      <c r="C2706">
        <v>16</v>
      </c>
      <c r="D2706">
        <f>'[3]2017'!P2706</f>
        <v>3.5766666666666667</v>
      </c>
      <c r="E2706">
        <f>'[3]2017'!Q2706</f>
        <v>255.92202121698799</v>
      </c>
      <c r="F2706">
        <f t="shared" si="336"/>
        <v>259.49868788365467</v>
      </c>
      <c r="G2706">
        <f t="shared" si="337"/>
        <v>47.490029534461456</v>
      </c>
      <c r="H2706" s="3">
        <f>DC_2017!K2706</f>
        <v>12.056420682658189</v>
      </c>
      <c r="I2706" s="48">
        <f>IF(F2706=0,0,IF(H2706&gt;DC_2017!$G$11,0,F2706/((DC_2017!$G$11-H2706)*9.92/20.72)))</f>
        <v>0</v>
      </c>
      <c r="J2706" s="48">
        <f>IF(OR(I2706&lt;Summary!$F$4, I2706=Summary!$F$4), I2706, Summary!$F$4)</f>
        <v>0</v>
      </c>
      <c r="K2706" s="3">
        <f>[2]Intensity!B2709</f>
        <v>463.12051586794632</v>
      </c>
      <c r="L2706">
        <f>J2706*(DC_2017!$G$11-H2706)*9.92/20.72</f>
        <v>0</v>
      </c>
      <c r="M2706">
        <f t="shared" si="338"/>
        <v>259.49868788365467</v>
      </c>
      <c r="N2706">
        <f t="shared" si="339"/>
        <v>0</v>
      </c>
      <c r="O2706" s="48">
        <f>IF(M2706=0,0, M2706/(DC_2017!$G$11))</f>
        <v>27.058607728096881</v>
      </c>
      <c r="P2706" s="48">
        <f>IF(OR(O2706&lt;Summary!$G$4, O2706 = Summary!$G$4), O2706, Summary!$G$4)</f>
        <v>0</v>
      </c>
      <c r="Q2706">
        <f>P2706*DC_2017!$G$11</f>
        <v>0</v>
      </c>
      <c r="R2706">
        <f t="shared" si="340"/>
        <v>0</v>
      </c>
      <c r="S2706">
        <f t="shared" si="341"/>
        <v>259.49868788365467</v>
      </c>
      <c r="T2706">
        <f t="shared" si="342"/>
        <v>0</v>
      </c>
      <c r="U2706">
        <f t="shared" si="343"/>
        <v>0</v>
      </c>
    </row>
    <row r="2707" spans="1:21">
      <c r="A2707">
        <v>4</v>
      </c>
      <c r="B2707">
        <v>23</v>
      </c>
      <c r="C2707">
        <v>17</v>
      </c>
      <c r="D2707">
        <f>'[3]2017'!P2707</f>
        <v>0</v>
      </c>
      <c r="E2707">
        <f>'[3]2017'!Q2707</f>
        <v>29.858434156559309</v>
      </c>
      <c r="F2707">
        <f t="shared" si="336"/>
        <v>29.858434156559309</v>
      </c>
      <c r="G2707">
        <f t="shared" si="337"/>
        <v>48</v>
      </c>
      <c r="H2707" s="3">
        <f>DC_2017!K2707</f>
        <v>11.810676239256127</v>
      </c>
      <c r="I2707" s="48">
        <f>IF(F2707=0,0,IF(H2707&gt;DC_2017!$G$11,0,F2707/((DC_2017!$G$11-H2707)*9.92/20.72)))</f>
        <v>0</v>
      </c>
      <c r="J2707" s="48">
        <f>IF(OR(I2707&lt;Summary!$F$4, I2707=Summary!$F$4), I2707, Summary!$F$4)</f>
        <v>0</v>
      </c>
      <c r="K2707" s="3">
        <f>[2]Intensity!B2710</f>
        <v>460.89067139020216</v>
      </c>
      <c r="L2707">
        <f>J2707*(DC_2017!$G$11-H2707)*9.92/20.72</f>
        <v>0</v>
      </c>
      <c r="M2707">
        <f t="shared" si="338"/>
        <v>29.858434156559309</v>
      </c>
      <c r="N2707">
        <f t="shared" si="339"/>
        <v>0</v>
      </c>
      <c r="O2707" s="48">
        <f>IF(M2707=0,0, M2707/(DC_2017!$G$11))</f>
        <v>3.1134171190097852</v>
      </c>
      <c r="P2707" s="48">
        <f>IF(OR(O2707&lt;Summary!$G$4, O2707 = Summary!$G$4), O2707, Summary!$G$4)</f>
        <v>0</v>
      </c>
      <c r="Q2707">
        <f>P2707*DC_2017!$G$11</f>
        <v>0</v>
      </c>
      <c r="R2707">
        <f t="shared" si="340"/>
        <v>0</v>
      </c>
      <c r="S2707">
        <f t="shared" si="341"/>
        <v>29.858434156559309</v>
      </c>
      <c r="T2707">
        <f t="shared" si="342"/>
        <v>0</v>
      </c>
      <c r="U2707">
        <f t="shared" si="343"/>
        <v>0</v>
      </c>
    </row>
    <row r="2708" spans="1:21">
      <c r="A2708">
        <v>4</v>
      </c>
      <c r="B2708">
        <v>23</v>
      </c>
      <c r="C2708">
        <v>18</v>
      </c>
      <c r="D2708">
        <f>'[3]2017'!P2708</f>
        <v>0</v>
      </c>
      <c r="E2708">
        <f>'[3]2017'!Q2708</f>
        <v>0</v>
      </c>
      <c r="F2708">
        <f t="shared" si="336"/>
        <v>0</v>
      </c>
      <c r="G2708">
        <f t="shared" si="337"/>
        <v>0</v>
      </c>
      <c r="H2708" s="3">
        <f>DC_2017!K2708</f>
        <v>12.344534851867662</v>
      </c>
      <c r="I2708" s="48">
        <f>IF(F2708=0,0,IF(H2708&gt;DC_2017!$G$11,0,F2708/((DC_2017!$G$11-H2708)*9.92/20.72)))</f>
        <v>0</v>
      </c>
      <c r="J2708" s="48">
        <f>IF(OR(I2708&lt;Summary!$F$4, I2708=Summary!$F$4), I2708, Summary!$F$4)</f>
        <v>0</v>
      </c>
      <c r="K2708" s="3">
        <f>[2]Intensity!B2711</f>
        <v>473.45933486212772</v>
      </c>
      <c r="L2708">
        <f>J2708*(DC_2017!$G$11-H2708)*9.92/20.72</f>
        <v>0</v>
      </c>
      <c r="M2708">
        <f t="shared" si="338"/>
        <v>0</v>
      </c>
      <c r="N2708">
        <f t="shared" si="339"/>
        <v>0</v>
      </c>
      <c r="O2708" s="48">
        <f>IF(M2708=0,0, M2708/(DC_2017!$G$11))</f>
        <v>0</v>
      </c>
      <c r="P2708" s="48">
        <f>IF(OR(O2708&lt;Summary!$G$4, O2708 = Summary!$G$4), O2708, Summary!$G$4)</f>
        <v>0</v>
      </c>
      <c r="Q2708">
        <f>P2708*DC_2017!$G$11</f>
        <v>0</v>
      </c>
      <c r="R2708">
        <f t="shared" si="340"/>
        <v>0</v>
      </c>
      <c r="S2708">
        <f t="shared" si="341"/>
        <v>0</v>
      </c>
      <c r="T2708">
        <f t="shared" si="342"/>
        <v>0</v>
      </c>
      <c r="U2708">
        <f t="shared" si="343"/>
        <v>0</v>
      </c>
    </row>
    <row r="2709" spans="1:21">
      <c r="A2709">
        <v>4</v>
      </c>
      <c r="B2709">
        <v>23</v>
      </c>
      <c r="C2709">
        <v>19</v>
      </c>
      <c r="D2709">
        <f>'[3]2017'!P2709</f>
        <v>0</v>
      </c>
      <c r="E2709">
        <f>'[3]2017'!Q2709</f>
        <v>0</v>
      </c>
      <c r="F2709">
        <f t="shared" si="336"/>
        <v>0</v>
      </c>
      <c r="G2709">
        <f t="shared" si="337"/>
        <v>0</v>
      </c>
      <c r="H2709" s="3">
        <f>DC_2017!K2709</f>
        <v>12.276743279349141</v>
      </c>
      <c r="I2709" s="48">
        <f>IF(F2709=0,0,IF(H2709&gt;DC_2017!$G$11,0,F2709/((DC_2017!$G$11-H2709)*9.92/20.72)))</f>
        <v>0</v>
      </c>
      <c r="J2709" s="48">
        <f>IF(OR(I2709&lt;Summary!$F$4, I2709=Summary!$F$4), I2709, Summary!$F$4)</f>
        <v>0</v>
      </c>
      <c r="K2709" s="3">
        <f>[2]Intensity!B2712</f>
        <v>453.54416706136192</v>
      </c>
      <c r="L2709">
        <f>J2709*(DC_2017!$G$11-H2709)*9.92/20.72</f>
        <v>0</v>
      </c>
      <c r="M2709">
        <f t="shared" si="338"/>
        <v>0</v>
      </c>
      <c r="N2709">
        <f t="shared" si="339"/>
        <v>0</v>
      </c>
      <c r="O2709" s="48">
        <f>IF(M2709=0,0, M2709/(DC_2017!$G$11))</f>
        <v>0</v>
      </c>
      <c r="P2709" s="48">
        <f>IF(OR(O2709&lt;Summary!$G$4, O2709 = Summary!$G$4), O2709, Summary!$G$4)</f>
        <v>0</v>
      </c>
      <c r="Q2709">
        <f>P2709*DC_2017!$G$11</f>
        <v>0</v>
      </c>
      <c r="R2709">
        <f t="shared" si="340"/>
        <v>0</v>
      </c>
      <c r="S2709">
        <f t="shared" si="341"/>
        <v>0</v>
      </c>
      <c r="T2709">
        <f t="shared" si="342"/>
        <v>0</v>
      </c>
      <c r="U2709">
        <f t="shared" si="343"/>
        <v>0</v>
      </c>
    </row>
    <row r="2710" spans="1:21">
      <c r="A2710">
        <v>4</v>
      </c>
      <c r="B2710">
        <v>23</v>
      </c>
      <c r="C2710">
        <v>20</v>
      </c>
      <c r="D2710">
        <f>'[3]2017'!P2710</f>
        <v>0</v>
      </c>
      <c r="E2710">
        <f>'[3]2017'!Q2710</f>
        <v>0</v>
      </c>
      <c r="F2710">
        <f t="shared" si="336"/>
        <v>0</v>
      </c>
      <c r="G2710">
        <f t="shared" si="337"/>
        <v>0</v>
      </c>
      <c r="H2710" s="3">
        <f>DC_2017!K2710</f>
        <v>12.852971629011193</v>
      </c>
      <c r="I2710" s="48">
        <f>IF(F2710=0,0,IF(H2710&gt;DC_2017!$G$11,0,F2710/((DC_2017!$G$11-H2710)*9.92/20.72)))</f>
        <v>0</v>
      </c>
      <c r="J2710" s="48">
        <f>IF(OR(I2710&lt;Summary!$F$4, I2710=Summary!$F$4), I2710, Summary!$F$4)</f>
        <v>0</v>
      </c>
      <c r="K2710" s="3">
        <f>[2]Intensity!B2713</f>
        <v>427.63298116901768</v>
      </c>
      <c r="L2710">
        <f>J2710*(DC_2017!$G$11-H2710)*9.92/20.72</f>
        <v>0</v>
      </c>
      <c r="M2710">
        <f t="shared" si="338"/>
        <v>0</v>
      </c>
      <c r="N2710">
        <f t="shared" si="339"/>
        <v>0</v>
      </c>
      <c r="O2710" s="48">
        <f>IF(M2710=0,0, M2710/(DC_2017!$G$11))</f>
        <v>0</v>
      </c>
      <c r="P2710" s="48">
        <f>IF(OR(O2710&lt;Summary!$G$4, O2710 = Summary!$G$4), O2710, Summary!$G$4)</f>
        <v>0</v>
      </c>
      <c r="Q2710">
        <f>P2710*DC_2017!$G$11</f>
        <v>0</v>
      </c>
      <c r="R2710">
        <f t="shared" si="340"/>
        <v>0</v>
      </c>
      <c r="S2710">
        <f t="shared" si="341"/>
        <v>0</v>
      </c>
      <c r="T2710">
        <f t="shared" si="342"/>
        <v>0</v>
      </c>
      <c r="U2710">
        <f t="shared" si="343"/>
        <v>0</v>
      </c>
    </row>
    <row r="2711" spans="1:21">
      <c r="A2711">
        <v>4</v>
      </c>
      <c r="B2711">
        <v>23</v>
      </c>
      <c r="C2711">
        <v>21</v>
      </c>
      <c r="D2711">
        <f>'[3]2017'!P2711</f>
        <v>0</v>
      </c>
      <c r="E2711">
        <f>'[3]2017'!Q2711</f>
        <v>0</v>
      </c>
      <c r="F2711">
        <f t="shared" si="336"/>
        <v>0</v>
      </c>
      <c r="G2711">
        <f t="shared" si="337"/>
        <v>0</v>
      </c>
      <c r="H2711" s="3">
        <f>DC_2017!K2711</f>
        <v>8.8532690182047595</v>
      </c>
      <c r="I2711" s="48">
        <f>IF(F2711=0,0,IF(H2711&gt;DC_2017!$G$11,0,F2711/((DC_2017!$G$11-H2711)*9.92/20.72)))</f>
        <v>0</v>
      </c>
      <c r="J2711" s="48">
        <f>IF(OR(I2711&lt;Summary!$F$4, I2711=Summary!$F$4), I2711, Summary!$F$4)</f>
        <v>0</v>
      </c>
      <c r="K2711" s="3">
        <f>[2]Intensity!B2714</f>
        <v>399.88077246842528</v>
      </c>
      <c r="L2711">
        <f>J2711*(DC_2017!$G$11-H2711)*9.92/20.72</f>
        <v>0</v>
      </c>
      <c r="M2711">
        <f t="shared" si="338"/>
        <v>0</v>
      </c>
      <c r="N2711">
        <f t="shared" si="339"/>
        <v>0</v>
      </c>
      <c r="O2711" s="48">
        <f>IF(M2711=0,0, M2711/(DC_2017!$G$11))</f>
        <v>0</v>
      </c>
      <c r="P2711" s="48">
        <f>IF(OR(O2711&lt;Summary!$G$4, O2711 = Summary!$G$4), O2711, Summary!$G$4)</f>
        <v>0</v>
      </c>
      <c r="Q2711">
        <f>P2711*DC_2017!$G$11</f>
        <v>0</v>
      </c>
      <c r="R2711">
        <f t="shared" si="340"/>
        <v>0</v>
      </c>
      <c r="S2711">
        <f t="shared" si="341"/>
        <v>0</v>
      </c>
      <c r="T2711">
        <f t="shared" si="342"/>
        <v>0</v>
      </c>
      <c r="U2711">
        <f t="shared" si="343"/>
        <v>0</v>
      </c>
    </row>
    <row r="2712" spans="1:21">
      <c r="A2712">
        <v>4</v>
      </c>
      <c r="B2712">
        <v>23</v>
      </c>
      <c r="C2712">
        <v>22</v>
      </c>
      <c r="D2712">
        <f>'[3]2017'!P2712</f>
        <v>0</v>
      </c>
      <c r="E2712">
        <f>'[3]2017'!Q2712</f>
        <v>0</v>
      </c>
      <c r="F2712">
        <f t="shared" si="336"/>
        <v>0</v>
      </c>
      <c r="G2712">
        <f t="shared" si="337"/>
        <v>0</v>
      </c>
      <c r="H2712" s="3">
        <f>DC_2017!K2712</f>
        <v>5.0399932234405131</v>
      </c>
      <c r="I2712" s="48">
        <f>IF(F2712=0,0,IF(H2712&gt;DC_2017!$G$11,0,F2712/((DC_2017!$G$11-H2712)*9.92/20.72)))</f>
        <v>0</v>
      </c>
      <c r="J2712" s="48">
        <f>IF(OR(I2712&lt;Summary!$F$4, I2712=Summary!$F$4), I2712, Summary!$F$4)</f>
        <v>0</v>
      </c>
      <c r="K2712" s="3">
        <f>[2]Intensity!B2715</f>
        <v>392.67758766867695</v>
      </c>
      <c r="L2712">
        <f>J2712*(DC_2017!$G$11-H2712)*9.92/20.72</f>
        <v>0</v>
      </c>
      <c r="M2712">
        <f t="shared" si="338"/>
        <v>0</v>
      </c>
      <c r="N2712">
        <f t="shared" si="339"/>
        <v>0</v>
      </c>
      <c r="O2712" s="48">
        <f>IF(M2712=0,0, M2712/(DC_2017!$G$11))</f>
        <v>0</v>
      </c>
      <c r="P2712" s="48">
        <f>IF(OR(O2712&lt;Summary!$G$4, O2712 = Summary!$G$4), O2712, Summary!$G$4)</f>
        <v>0</v>
      </c>
      <c r="Q2712">
        <f>P2712*DC_2017!$G$11</f>
        <v>0</v>
      </c>
      <c r="R2712">
        <f t="shared" si="340"/>
        <v>0</v>
      </c>
      <c r="S2712">
        <f t="shared" si="341"/>
        <v>0</v>
      </c>
      <c r="T2712">
        <f t="shared" si="342"/>
        <v>0</v>
      </c>
      <c r="U2712">
        <f t="shared" si="343"/>
        <v>0</v>
      </c>
    </row>
    <row r="2713" spans="1:21">
      <c r="A2713">
        <v>4</v>
      </c>
      <c r="B2713">
        <v>23</v>
      </c>
      <c r="C2713">
        <v>23</v>
      </c>
      <c r="D2713">
        <f>'[3]2017'!P2713</f>
        <v>3.1604213442541997</v>
      </c>
      <c r="E2713">
        <f>'[3]2017'!Q2713</f>
        <v>0</v>
      </c>
      <c r="F2713">
        <f t="shared" si="336"/>
        <v>3.1604213442541997</v>
      </c>
      <c r="G2713">
        <f t="shared" si="337"/>
        <v>10.999999999999998</v>
      </c>
      <c r="H2713" s="3">
        <f>DC_2017!K2713</f>
        <v>3.350353957474193</v>
      </c>
      <c r="I2713" s="48">
        <f>IF(F2713=0,0,IF(H2713&gt;DC_2017!$G$11,0,F2713/((DC_2017!$G$11-H2713)*9.92/20.72)))</f>
        <v>1.0579034464529484</v>
      </c>
      <c r="J2713" s="48">
        <f>IF(OR(I2713&lt;Summary!$F$4, I2713=Summary!$F$4), I2713, Summary!$F$4)</f>
        <v>1.0579034464529484</v>
      </c>
      <c r="K2713" s="3">
        <f>[2]Intensity!B2716</f>
        <v>389.27058809008804</v>
      </c>
      <c r="L2713">
        <f>J2713*(DC_2017!$G$11-H2713)*9.92/20.72</f>
        <v>3.1604213442541993</v>
      </c>
      <c r="M2713">
        <f t="shared" si="338"/>
        <v>0</v>
      </c>
      <c r="N2713">
        <f t="shared" si="339"/>
        <v>1195.4944405035026</v>
      </c>
      <c r="O2713" s="48">
        <f>IF(M2713=0,0, M2713/(DC_2017!$G$11))</f>
        <v>0</v>
      </c>
      <c r="P2713" s="48">
        <f>IF(OR(O2713&lt;Summary!$G$4, O2713 = Summary!$G$4), O2713, Summary!$G$4)</f>
        <v>0</v>
      </c>
      <c r="Q2713">
        <f>P2713*DC_2017!$G$11</f>
        <v>0</v>
      </c>
      <c r="R2713">
        <f t="shared" si="340"/>
        <v>3.1604213442541993</v>
      </c>
      <c r="S2713">
        <f t="shared" si="341"/>
        <v>0</v>
      </c>
      <c r="T2713">
        <f t="shared" si="342"/>
        <v>0</v>
      </c>
      <c r="U2713">
        <f t="shared" si="343"/>
        <v>1195.4944405035026</v>
      </c>
    </row>
    <row r="2714" spans="1:21">
      <c r="A2714">
        <v>4</v>
      </c>
      <c r="B2714">
        <v>24</v>
      </c>
      <c r="C2714">
        <v>0</v>
      </c>
      <c r="D2714">
        <f>'[3]2017'!P2714</f>
        <v>0</v>
      </c>
      <c r="E2714">
        <f>'[3]2017'!Q2714</f>
        <v>0</v>
      </c>
      <c r="F2714">
        <f t="shared" si="336"/>
        <v>0</v>
      </c>
      <c r="G2714">
        <f t="shared" si="337"/>
        <v>0</v>
      </c>
      <c r="H2714" s="3">
        <f>DC_2017!K2714</f>
        <v>3.2519905808083203</v>
      </c>
      <c r="I2714" s="48">
        <f>IF(F2714=0,0,IF(H2714&gt;DC_2017!$G$11,0,F2714/((DC_2017!$G$11-H2714)*9.92/20.72)))</f>
        <v>0</v>
      </c>
      <c r="J2714" s="48">
        <f>IF(OR(I2714&lt;Summary!$F$4, I2714=Summary!$F$4), I2714, Summary!$F$4)</f>
        <v>0</v>
      </c>
      <c r="K2714" s="3">
        <f>[2]Intensity!B2717</f>
        <v>389.82187011325772</v>
      </c>
      <c r="L2714">
        <f>J2714*(DC_2017!$G$11-H2714)*9.92/20.72</f>
        <v>0</v>
      </c>
      <c r="M2714">
        <f t="shared" si="338"/>
        <v>0</v>
      </c>
      <c r="N2714">
        <f t="shared" si="339"/>
        <v>0</v>
      </c>
      <c r="O2714" s="48">
        <f>IF(M2714=0,0, M2714/(DC_2017!$G$11))</f>
        <v>0</v>
      </c>
      <c r="P2714" s="48">
        <f>IF(OR(O2714&lt;Summary!$G$4, O2714 = Summary!$G$4), O2714, Summary!$G$4)</f>
        <v>0</v>
      </c>
      <c r="Q2714">
        <f>P2714*DC_2017!$G$11</f>
        <v>0</v>
      </c>
      <c r="R2714">
        <f t="shared" si="340"/>
        <v>0</v>
      </c>
      <c r="S2714">
        <f t="shared" si="341"/>
        <v>0</v>
      </c>
      <c r="T2714">
        <f t="shared" si="342"/>
        <v>0</v>
      </c>
      <c r="U2714">
        <f t="shared" si="343"/>
        <v>0</v>
      </c>
    </row>
    <row r="2715" spans="1:21">
      <c r="A2715">
        <v>4</v>
      </c>
      <c r="B2715">
        <v>24</v>
      </c>
      <c r="C2715">
        <v>1</v>
      </c>
      <c r="D2715">
        <f>'[3]2017'!P2715</f>
        <v>0</v>
      </c>
      <c r="E2715">
        <f>'[3]2017'!Q2715</f>
        <v>0</v>
      </c>
      <c r="F2715">
        <f t="shared" si="336"/>
        <v>0</v>
      </c>
      <c r="G2715">
        <f t="shared" si="337"/>
        <v>0</v>
      </c>
      <c r="H2715" s="3">
        <f>DC_2017!K2715</f>
        <v>3.141829282474633</v>
      </c>
      <c r="I2715" s="48">
        <f>IF(F2715=0,0,IF(H2715&gt;DC_2017!$G$11,0,F2715/((DC_2017!$G$11-H2715)*9.92/20.72)))</f>
        <v>0</v>
      </c>
      <c r="J2715" s="48">
        <f>IF(OR(I2715&lt;Summary!$F$4, I2715=Summary!$F$4), I2715, Summary!$F$4)</f>
        <v>0</v>
      </c>
      <c r="K2715" s="3">
        <f>[2]Intensity!B2718</f>
        <v>394.6308482304014</v>
      </c>
      <c r="L2715">
        <f>J2715*(DC_2017!$G$11-H2715)*9.92/20.72</f>
        <v>0</v>
      </c>
      <c r="M2715">
        <f t="shared" si="338"/>
        <v>0</v>
      </c>
      <c r="N2715">
        <f t="shared" si="339"/>
        <v>0</v>
      </c>
      <c r="O2715" s="48">
        <f>IF(M2715=0,0, M2715/(DC_2017!$G$11))</f>
        <v>0</v>
      </c>
      <c r="P2715" s="48">
        <f>IF(OR(O2715&lt;Summary!$G$4, O2715 = Summary!$G$4), O2715, Summary!$G$4)</f>
        <v>0</v>
      </c>
      <c r="Q2715">
        <f>P2715*DC_2017!$G$11</f>
        <v>0</v>
      </c>
      <c r="R2715">
        <f t="shared" si="340"/>
        <v>0</v>
      </c>
      <c r="S2715">
        <f t="shared" si="341"/>
        <v>0</v>
      </c>
      <c r="T2715">
        <f t="shared" si="342"/>
        <v>0</v>
      </c>
      <c r="U2715">
        <f t="shared" si="343"/>
        <v>0</v>
      </c>
    </row>
    <row r="2716" spans="1:21">
      <c r="A2716">
        <v>4</v>
      </c>
      <c r="B2716">
        <v>24</v>
      </c>
      <c r="C2716">
        <v>2</v>
      </c>
      <c r="D2716">
        <f>'[3]2017'!P2716</f>
        <v>0</v>
      </c>
      <c r="E2716">
        <f>'[3]2017'!Q2716</f>
        <v>0</v>
      </c>
      <c r="F2716">
        <f t="shared" si="336"/>
        <v>0</v>
      </c>
      <c r="G2716">
        <f t="shared" si="337"/>
        <v>0</v>
      </c>
      <c r="H2716" s="3">
        <f>DC_2017!K2716</f>
        <v>3.0401419180354008</v>
      </c>
      <c r="I2716" s="48">
        <f>IF(F2716=0,0,IF(H2716&gt;DC_2017!$G$11,0,F2716/((DC_2017!$G$11-H2716)*9.92/20.72)))</f>
        <v>0</v>
      </c>
      <c r="J2716" s="48">
        <f>IF(OR(I2716&lt;Summary!$F$4, I2716=Summary!$F$4), I2716, Summary!$F$4)</f>
        <v>0</v>
      </c>
      <c r="K2716" s="3">
        <f>[2]Intensity!B2719</f>
        <v>412.2060094061024</v>
      </c>
      <c r="L2716">
        <f>J2716*(DC_2017!$G$11-H2716)*9.92/20.72</f>
        <v>0</v>
      </c>
      <c r="M2716">
        <f t="shared" si="338"/>
        <v>0</v>
      </c>
      <c r="N2716">
        <f t="shared" si="339"/>
        <v>0</v>
      </c>
      <c r="O2716" s="48">
        <f>IF(M2716=0,0, M2716/(DC_2017!$G$11))</f>
        <v>0</v>
      </c>
      <c r="P2716" s="48">
        <f>IF(OR(O2716&lt;Summary!$G$4, O2716 = Summary!$G$4), O2716, Summary!$G$4)</f>
        <v>0</v>
      </c>
      <c r="Q2716">
        <f>P2716*DC_2017!$G$11</f>
        <v>0</v>
      </c>
      <c r="R2716">
        <f t="shared" si="340"/>
        <v>0</v>
      </c>
      <c r="S2716">
        <f t="shared" si="341"/>
        <v>0</v>
      </c>
      <c r="T2716">
        <f t="shared" si="342"/>
        <v>0</v>
      </c>
      <c r="U2716">
        <f t="shared" si="343"/>
        <v>0</v>
      </c>
    </row>
    <row r="2717" spans="1:21">
      <c r="A2717">
        <v>4</v>
      </c>
      <c r="B2717">
        <v>24</v>
      </c>
      <c r="C2717">
        <v>3</v>
      </c>
      <c r="D2717">
        <f>'[3]2017'!P2717</f>
        <v>0</v>
      </c>
      <c r="E2717">
        <f>'[3]2017'!Q2717</f>
        <v>0</v>
      </c>
      <c r="F2717">
        <f t="shared" si="336"/>
        <v>0</v>
      </c>
      <c r="G2717">
        <f t="shared" si="337"/>
        <v>0</v>
      </c>
      <c r="H2717" s="3">
        <f>DC_2017!K2717</f>
        <v>3.1248813809027083</v>
      </c>
      <c r="I2717" s="48">
        <f>IF(F2717=0,0,IF(H2717&gt;DC_2017!$G$11,0,F2717/((DC_2017!$G$11-H2717)*9.92/20.72)))</f>
        <v>0</v>
      </c>
      <c r="J2717" s="48">
        <f>IF(OR(I2717&lt;Summary!$F$4, I2717=Summary!$F$4), I2717, Summary!$F$4)</f>
        <v>0</v>
      </c>
      <c r="K2717" s="3">
        <f>[2]Intensity!B2720</f>
        <v>441.99642683933894</v>
      </c>
      <c r="L2717">
        <f>J2717*(DC_2017!$G$11-H2717)*9.92/20.72</f>
        <v>0</v>
      </c>
      <c r="M2717">
        <f t="shared" si="338"/>
        <v>0</v>
      </c>
      <c r="N2717">
        <f t="shared" si="339"/>
        <v>0</v>
      </c>
      <c r="O2717" s="48">
        <f>IF(M2717=0,0, M2717/(DC_2017!$G$11))</f>
        <v>0</v>
      </c>
      <c r="P2717" s="48">
        <f>IF(OR(O2717&lt;Summary!$G$4, O2717 = Summary!$G$4), O2717, Summary!$G$4)</f>
        <v>0</v>
      </c>
      <c r="Q2717">
        <f>P2717*DC_2017!$G$11</f>
        <v>0</v>
      </c>
      <c r="R2717">
        <f t="shared" si="340"/>
        <v>0</v>
      </c>
      <c r="S2717">
        <f t="shared" si="341"/>
        <v>0</v>
      </c>
      <c r="T2717">
        <f t="shared" si="342"/>
        <v>0</v>
      </c>
      <c r="U2717">
        <f t="shared" si="343"/>
        <v>0</v>
      </c>
    </row>
    <row r="2718" spans="1:21">
      <c r="A2718">
        <v>4</v>
      </c>
      <c r="B2718">
        <v>24</v>
      </c>
      <c r="C2718">
        <v>4</v>
      </c>
      <c r="D2718">
        <f>'[3]2017'!P2718</f>
        <v>0</v>
      </c>
      <c r="E2718">
        <f>'[3]2017'!Q2718</f>
        <v>0</v>
      </c>
      <c r="F2718">
        <f t="shared" si="336"/>
        <v>0</v>
      </c>
      <c r="G2718">
        <f t="shared" si="337"/>
        <v>0</v>
      </c>
      <c r="H2718" s="3">
        <f>DC_2017!K2718</f>
        <v>3.3706258243093812</v>
      </c>
      <c r="I2718" s="48">
        <f>IF(F2718=0,0,IF(H2718&gt;DC_2017!$G$11,0,F2718/((DC_2017!$G$11-H2718)*9.92/20.72)))</f>
        <v>0</v>
      </c>
      <c r="J2718" s="48">
        <f>IF(OR(I2718&lt;Summary!$F$4, I2718=Summary!$F$4), I2718, Summary!$F$4)</f>
        <v>0</v>
      </c>
      <c r="K2718" s="3">
        <f>[2]Intensity!B2721</f>
        <v>475.63819442924159</v>
      </c>
      <c r="L2718">
        <f>J2718*(DC_2017!$G$11-H2718)*9.92/20.72</f>
        <v>0</v>
      </c>
      <c r="M2718">
        <f t="shared" si="338"/>
        <v>0</v>
      </c>
      <c r="N2718">
        <f t="shared" si="339"/>
        <v>0</v>
      </c>
      <c r="O2718" s="48">
        <f>IF(M2718=0,0, M2718/(DC_2017!$G$11))</f>
        <v>0</v>
      </c>
      <c r="P2718" s="48">
        <f>IF(OR(O2718&lt;Summary!$G$4, O2718 = Summary!$G$4), O2718, Summary!$G$4)</f>
        <v>0</v>
      </c>
      <c r="Q2718">
        <f>P2718*DC_2017!$G$11</f>
        <v>0</v>
      </c>
      <c r="R2718">
        <f t="shared" si="340"/>
        <v>0</v>
      </c>
      <c r="S2718">
        <f t="shared" si="341"/>
        <v>0</v>
      </c>
      <c r="T2718">
        <f t="shared" si="342"/>
        <v>0</v>
      </c>
      <c r="U2718">
        <f t="shared" si="343"/>
        <v>0</v>
      </c>
    </row>
    <row r="2719" spans="1:21">
      <c r="A2719">
        <v>4</v>
      </c>
      <c r="B2719">
        <v>24</v>
      </c>
      <c r="C2719">
        <v>5</v>
      </c>
      <c r="D2719">
        <f>'[3]2017'!P2719</f>
        <v>0</v>
      </c>
      <c r="E2719">
        <f>'[3]2017'!Q2719</f>
        <v>0</v>
      </c>
      <c r="F2719">
        <f t="shared" si="336"/>
        <v>0</v>
      </c>
      <c r="G2719">
        <f t="shared" si="337"/>
        <v>0</v>
      </c>
      <c r="H2719" s="3">
        <f>DC_2017!K2719</f>
        <v>3.6163702677160989</v>
      </c>
      <c r="I2719" s="48">
        <f>IF(F2719=0,0,IF(H2719&gt;DC_2017!$G$11,0,F2719/((DC_2017!$G$11-H2719)*9.92/20.72)))</f>
        <v>0</v>
      </c>
      <c r="J2719" s="48">
        <f>IF(OR(I2719&lt;Summary!$F$4, I2719=Summary!$F$4), I2719, Summary!$F$4)</f>
        <v>0</v>
      </c>
      <c r="K2719" s="3">
        <f>[2]Intensity!B2722</f>
        <v>484.99096634947392</v>
      </c>
      <c r="L2719">
        <f>J2719*(DC_2017!$G$11-H2719)*9.92/20.72</f>
        <v>0</v>
      </c>
      <c r="M2719">
        <f t="shared" si="338"/>
        <v>0</v>
      </c>
      <c r="N2719">
        <f t="shared" si="339"/>
        <v>0</v>
      </c>
      <c r="O2719" s="48">
        <f>IF(M2719=0,0, M2719/(DC_2017!$G$11))</f>
        <v>0</v>
      </c>
      <c r="P2719" s="48">
        <f>IF(OR(O2719&lt;Summary!$G$4, O2719 = Summary!$G$4), O2719, Summary!$G$4)</f>
        <v>0</v>
      </c>
      <c r="Q2719">
        <f>P2719*DC_2017!$G$11</f>
        <v>0</v>
      </c>
      <c r="R2719">
        <f t="shared" si="340"/>
        <v>0</v>
      </c>
      <c r="S2719">
        <f t="shared" si="341"/>
        <v>0</v>
      </c>
      <c r="T2719">
        <f t="shared" si="342"/>
        <v>0</v>
      </c>
      <c r="U2719">
        <f t="shared" si="343"/>
        <v>0</v>
      </c>
    </row>
    <row r="2720" spans="1:21">
      <c r="A2720">
        <v>4</v>
      </c>
      <c r="B2720">
        <v>24</v>
      </c>
      <c r="C2720">
        <v>6</v>
      </c>
      <c r="D2720">
        <f>'[3]2017'!P2720</f>
        <v>0</v>
      </c>
      <c r="E2720">
        <f>'[3]2017'!Q2720</f>
        <v>0</v>
      </c>
      <c r="F2720">
        <f t="shared" si="336"/>
        <v>0</v>
      </c>
      <c r="G2720">
        <f t="shared" si="337"/>
        <v>0</v>
      </c>
      <c r="H2720" s="3">
        <f>DC_2017!K2720</f>
        <v>4.4722388301947458</v>
      </c>
      <c r="I2720" s="48">
        <f>IF(F2720=0,0,IF(H2720&gt;DC_2017!$G$11,0,F2720/((DC_2017!$G$11-H2720)*9.92/20.72)))</f>
        <v>0</v>
      </c>
      <c r="J2720" s="48">
        <f>IF(OR(I2720&lt;Summary!$F$4, I2720=Summary!$F$4), I2720, Summary!$F$4)</f>
        <v>0</v>
      </c>
      <c r="K2720" s="3">
        <f>[2]Intensity!B2723</f>
        <v>494.16313079955751</v>
      </c>
      <c r="L2720">
        <f>J2720*(DC_2017!$G$11-H2720)*9.92/20.72</f>
        <v>0</v>
      </c>
      <c r="M2720">
        <f t="shared" si="338"/>
        <v>0</v>
      </c>
      <c r="N2720">
        <f t="shared" si="339"/>
        <v>0</v>
      </c>
      <c r="O2720" s="48">
        <f>IF(M2720=0,0, M2720/(DC_2017!$G$11))</f>
        <v>0</v>
      </c>
      <c r="P2720" s="48">
        <f>IF(OR(O2720&lt;Summary!$G$4, O2720 = Summary!$G$4), O2720, Summary!$G$4)</f>
        <v>0</v>
      </c>
      <c r="Q2720">
        <f>P2720*DC_2017!$G$11</f>
        <v>0</v>
      </c>
      <c r="R2720">
        <f t="shared" si="340"/>
        <v>0</v>
      </c>
      <c r="S2720">
        <f t="shared" si="341"/>
        <v>0</v>
      </c>
      <c r="T2720">
        <f t="shared" si="342"/>
        <v>0</v>
      </c>
      <c r="U2720">
        <f t="shared" si="343"/>
        <v>0</v>
      </c>
    </row>
    <row r="2721" spans="1:21">
      <c r="A2721">
        <v>4</v>
      </c>
      <c r="B2721">
        <v>24</v>
      </c>
      <c r="C2721">
        <v>7</v>
      </c>
      <c r="D2721">
        <f>'[3]2017'!P2721</f>
        <v>0</v>
      </c>
      <c r="E2721">
        <f>'[3]2017'!Q2721</f>
        <v>0</v>
      </c>
      <c r="F2721">
        <f t="shared" si="336"/>
        <v>0</v>
      </c>
      <c r="G2721">
        <f t="shared" si="337"/>
        <v>0</v>
      </c>
      <c r="H2721" s="3">
        <f>DC_2017!K2721</f>
        <v>4.8281445719349732</v>
      </c>
      <c r="I2721" s="48">
        <f>IF(F2721=0,0,IF(H2721&gt;DC_2017!$G$11,0,F2721/((DC_2017!$G$11-H2721)*9.92/20.72)))</f>
        <v>0</v>
      </c>
      <c r="J2721" s="48">
        <f>IF(OR(I2721&lt;Summary!$F$4, I2721=Summary!$F$4), I2721, Summary!$F$4)</f>
        <v>0</v>
      </c>
      <c r="K2721" s="3">
        <f>[2]Intensity!B2724</f>
        <v>493.83605899550417</v>
      </c>
      <c r="L2721">
        <f>J2721*(DC_2017!$G$11-H2721)*9.92/20.72</f>
        <v>0</v>
      </c>
      <c r="M2721">
        <f t="shared" si="338"/>
        <v>0</v>
      </c>
      <c r="N2721">
        <f t="shared" si="339"/>
        <v>0</v>
      </c>
      <c r="O2721" s="48">
        <f>IF(M2721=0,0, M2721/(DC_2017!$G$11))</f>
        <v>0</v>
      </c>
      <c r="P2721" s="48">
        <f>IF(OR(O2721&lt;Summary!$G$4, O2721 = Summary!$G$4), O2721, Summary!$G$4)</f>
        <v>0</v>
      </c>
      <c r="Q2721">
        <f>P2721*DC_2017!$G$11</f>
        <v>0</v>
      </c>
      <c r="R2721">
        <f t="shared" si="340"/>
        <v>0</v>
      </c>
      <c r="S2721">
        <f t="shared" si="341"/>
        <v>0</v>
      </c>
      <c r="T2721">
        <f t="shared" si="342"/>
        <v>0</v>
      </c>
      <c r="U2721">
        <f t="shared" si="343"/>
        <v>0</v>
      </c>
    </row>
    <row r="2722" spans="1:21">
      <c r="A2722">
        <v>4</v>
      </c>
      <c r="B2722">
        <v>24</v>
      </c>
      <c r="C2722">
        <v>8</v>
      </c>
      <c r="D2722">
        <f>'[3]2017'!P2722</f>
        <v>2.3833750000000005</v>
      </c>
      <c r="E2722">
        <f>'[3]2017'!Q2722</f>
        <v>112.64580382147246</v>
      </c>
      <c r="F2722">
        <f t="shared" si="336"/>
        <v>115.02917882147246</v>
      </c>
      <c r="G2722">
        <f t="shared" si="337"/>
        <v>47.233369516295824</v>
      </c>
      <c r="H2722" s="3">
        <f>DC_2017!K2722</f>
        <v>5.4975863183556495</v>
      </c>
      <c r="I2722" s="48">
        <f>IF(F2722=0,0,IF(H2722&gt;DC_2017!$G$11,0,F2722/((DC_2017!$G$11-H2722)*9.92/20.72)))</f>
        <v>58.705735095203281</v>
      </c>
      <c r="J2722" s="48">
        <f>IF(OR(I2722&lt;Summary!$F$4, I2722=Summary!$F$4), I2722, Summary!$F$4)</f>
        <v>58.705735095203281</v>
      </c>
      <c r="K2722" s="3">
        <f>[2]Intensity!B2725</f>
        <v>487.66515364852069</v>
      </c>
      <c r="L2722">
        <f>J2722*(DC_2017!$G$11-H2722)*9.92/20.72</f>
        <v>115.02917882147246</v>
      </c>
      <c r="M2722">
        <f t="shared" si="338"/>
        <v>0</v>
      </c>
      <c r="N2722">
        <f t="shared" si="339"/>
        <v>50662.506455605842</v>
      </c>
      <c r="O2722" s="48">
        <f>IF(M2722=0,0, M2722/(DC_2017!$G$11))</f>
        <v>0</v>
      </c>
      <c r="P2722" s="48">
        <f>IF(OR(O2722&lt;Summary!$G$4, O2722 = Summary!$G$4), O2722, Summary!$G$4)</f>
        <v>0</v>
      </c>
      <c r="Q2722">
        <f>P2722*DC_2017!$G$11</f>
        <v>0</v>
      </c>
      <c r="R2722">
        <f t="shared" si="340"/>
        <v>115.02917882147246</v>
      </c>
      <c r="S2722">
        <f t="shared" si="341"/>
        <v>0</v>
      </c>
      <c r="T2722">
        <f t="shared" si="342"/>
        <v>0</v>
      </c>
      <c r="U2722">
        <f t="shared" si="343"/>
        <v>50662.506455605842</v>
      </c>
    </row>
    <row r="2723" spans="1:21">
      <c r="A2723">
        <v>4</v>
      </c>
      <c r="B2723">
        <v>24</v>
      </c>
      <c r="C2723">
        <v>9</v>
      </c>
      <c r="D2723">
        <f>'[3]2017'!P2723</f>
        <v>0</v>
      </c>
      <c r="E2723">
        <f>'[3]2017'!Q2723</f>
        <v>20.452344332511913</v>
      </c>
      <c r="F2723">
        <f t="shared" si="336"/>
        <v>20.452344332511913</v>
      </c>
      <c r="G2723">
        <f t="shared" si="337"/>
        <v>48</v>
      </c>
      <c r="H2723" s="3">
        <f>DC_2017!K2723</f>
        <v>6.4042985630526905</v>
      </c>
      <c r="I2723" s="48">
        <f>IF(F2723=0,0,IF(H2723&gt;DC_2017!$G$11,0,F2723/((DC_2017!$G$11-H2723)*9.92/20.72)))</f>
        <v>13.40857582479118</v>
      </c>
      <c r="J2723" s="48">
        <f>IF(OR(I2723&lt;Summary!$F$4, I2723=Summary!$F$4), I2723, Summary!$F$4)</f>
        <v>13.40857582479118</v>
      </c>
      <c r="K2723" s="3">
        <f>[2]Intensity!B2726</f>
        <v>489.01458723030635</v>
      </c>
      <c r="L2723">
        <f>J2723*(DC_2017!$G$11-H2723)*9.92/20.72</f>
        <v>20.452344332511913</v>
      </c>
      <c r="M2723">
        <f t="shared" si="338"/>
        <v>0</v>
      </c>
      <c r="N2723">
        <f t="shared" si="339"/>
        <v>9019.7821936948367</v>
      </c>
      <c r="O2723" s="48">
        <f>IF(M2723=0,0, M2723/(DC_2017!$G$11))</f>
        <v>0</v>
      </c>
      <c r="P2723" s="48">
        <f>IF(OR(O2723&lt;Summary!$G$4, O2723 = Summary!$G$4), O2723, Summary!$G$4)</f>
        <v>0</v>
      </c>
      <c r="Q2723">
        <f>P2723*DC_2017!$G$11</f>
        <v>0</v>
      </c>
      <c r="R2723">
        <f t="shared" si="340"/>
        <v>20.452344332511913</v>
      </c>
      <c r="S2723">
        <f t="shared" si="341"/>
        <v>0</v>
      </c>
      <c r="T2723">
        <f t="shared" si="342"/>
        <v>0</v>
      </c>
      <c r="U2723">
        <f t="shared" si="343"/>
        <v>9019.7821936948367</v>
      </c>
    </row>
    <row r="2724" spans="1:21">
      <c r="A2724">
        <v>4</v>
      </c>
      <c r="B2724">
        <v>24</v>
      </c>
      <c r="C2724">
        <v>10</v>
      </c>
      <c r="D2724">
        <f>'[3]2017'!P2724</f>
        <v>0</v>
      </c>
      <c r="E2724">
        <f>'[3]2017'!Q2724</f>
        <v>16.524189420630876</v>
      </c>
      <c r="F2724">
        <f t="shared" si="336"/>
        <v>16.524189420630876</v>
      </c>
      <c r="G2724">
        <f t="shared" si="337"/>
        <v>48</v>
      </c>
      <c r="H2724" s="3">
        <f>DC_2017!K2724</f>
        <v>8.5990506296457561</v>
      </c>
      <c r="I2724" s="48">
        <f>IF(F2724=0,0,IF(H2724&gt;DC_2017!$G$11,0,F2724/((DC_2017!$G$11-H2724)*9.92/20.72)))</f>
        <v>34.820840379452477</v>
      </c>
      <c r="J2724" s="48">
        <f>IF(OR(I2724&lt;Summary!$F$4, I2724=Summary!$F$4), I2724, Summary!$F$4)</f>
        <v>34.820840379452477</v>
      </c>
      <c r="K2724" s="3">
        <f>[2]Intensity!B2727</f>
        <v>489.86534630962439</v>
      </c>
      <c r="L2724">
        <f>J2724*(DC_2017!$G$11-H2724)*9.92/20.72</f>
        <v>16.524189420630879</v>
      </c>
      <c r="M2724">
        <f t="shared" si="338"/>
        <v>0</v>
      </c>
      <c r="N2724">
        <f t="shared" si="339"/>
        <v>7301.4666808328948</v>
      </c>
      <c r="O2724" s="48">
        <f>IF(M2724=0,0, M2724/(DC_2017!$G$11))</f>
        <v>0</v>
      </c>
      <c r="P2724" s="48">
        <f>IF(OR(O2724&lt;Summary!$G$4, O2724 = Summary!$G$4), O2724, Summary!$G$4)</f>
        <v>0</v>
      </c>
      <c r="Q2724">
        <f>P2724*DC_2017!$G$11</f>
        <v>0</v>
      </c>
      <c r="R2724">
        <f t="shared" si="340"/>
        <v>16.524189420630879</v>
      </c>
      <c r="S2724">
        <f t="shared" si="341"/>
        <v>0</v>
      </c>
      <c r="T2724">
        <f t="shared" si="342"/>
        <v>0</v>
      </c>
      <c r="U2724">
        <f t="shared" si="343"/>
        <v>7301.4666808328948</v>
      </c>
    </row>
    <row r="2725" spans="1:21">
      <c r="A2725">
        <v>4</v>
      </c>
      <c r="B2725">
        <v>24</v>
      </c>
      <c r="C2725">
        <v>11</v>
      </c>
      <c r="D2725">
        <f>'[3]2017'!P2725</f>
        <v>0</v>
      </c>
      <c r="E2725">
        <f>'[3]2017'!Q2725</f>
        <v>22.152161185554601</v>
      </c>
      <c r="F2725">
        <f t="shared" si="336"/>
        <v>22.152161185554601</v>
      </c>
      <c r="G2725">
        <f t="shared" si="337"/>
        <v>48</v>
      </c>
      <c r="H2725" s="3">
        <f>DC_2017!K2725</f>
        <v>9.6413460194001317</v>
      </c>
      <c r="I2725" s="48">
        <f>IF(F2725=0,0,IF(H2725&gt;DC_2017!$G$11,0,F2725/((DC_2017!$G$11-H2725)*9.92/20.72)))</f>
        <v>0</v>
      </c>
      <c r="J2725" s="48">
        <f>IF(OR(I2725&lt;Summary!$F$4, I2725=Summary!$F$4), I2725, Summary!$F$4)</f>
        <v>0</v>
      </c>
      <c r="K2725" s="3">
        <f>[2]Intensity!B2728</f>
        <v>488.21946972843489</v>
      </c>
      <c r="L2725">
        <f>J2725*(DC_2017!$G$11-H2725)*9.92/20.72</f>
        <v>0</v>
      </c>
      <c r="M2725">
        <f t="shared" si="338"/>
        <v>22.152161185554601</v>
      </c>
      <c r="N2725">
        <f t="shared" si="339"/>
        <v>0</v>
      </c>
      <c r="O2725" s="48">
        <f>IF(M2725=0,0, M2725/(DC_2017!$G$11))</f>
        <v>2.3098638561064222</v>
      </c>
      <c r="P2725" s="48">
        <f>IF(OR(O2725&lt;Summary!$G$4, O2725 = Summary!$G$4), O2725, Summary!$G$4)</f>
        <v>0</v>
      </c>
      <c r="Q2725">
        <f>P2725*DC_2017!$G$11</f>
        <v>0</v>
      </c>
      <c r="R2725">
        <f t="shared" si="340"/>
        <v>0</v>
      </c>
      <c r="S2725">
        <f t="shared" si="341"/>
        <v>22.152161185554601</v>
      </c>
      <c r="T2725">
        <f t="shared" si="342"/>
        <v>0</v>
      </c>
      <c r="U2725">
        <f t="shared" si="343"/>
        <v>0</v>
      </c>
    </row>
    <row r="2726" spans="1:21">
      <c r="A2726">
        <v>4</v>
      </c>
      <c r="B2726">
        <v>24</v>
      </c>
      <c r="C2726">
        <v>12</v>
      </c>
      <c r="D2726">
        <f>'[3]2017'!P2726</f>
        <v>0</v>
      </c>
      <c r="E2726">
        <f>'[3]2017'!Q2726</f>
        <v>29.364005087646134</v>
      </c>
      <c r="F2726">
        <f t="shared" si="336"/>
        <v>29.364005087646134</v>
      </c>
      <c r="G2726">
        <f t="shared" si="337"/>
        <v>48</v>
      </c>
      <c r="H2726" s="3">
        <f>DC_2017!K2726</f>
        <v>9.7176115258357338</v>
      </c>
      <c r="I2726" s="48">
        <f>IF(F2726=0,0,IF(H2726&gt;DC_2017!$G$11,0,F2726/((DC_2017!$G$11-H2726)*9.92/20.72)))</f>
        <v>0</v>
      </c>
      <c r="J2726" s="48">
        <f>IF(OR(I2726&lt;Summary!$F$4, I2726=Summary!$F$4), I2726, Summary!$F$4)</f>
        <v>0</v>
      </c>
      <c r="K2726" s="3">
        <f>[2]Intensity!B2729</f>
        <v>486.54287010202387</v>
      </c>
      <c r="L2726">
        <f>J2726*(DC_2017!$G$11-H2726)*9.92/20.72</f>
        <v>0</v>
      </c>
      <c r="M2726">
        <f t="shared" si="338"/>
        <v>29.364005087646134</v>
      </c>
      <c r="N2726">
        <f t="shared" si="339"/>
        <v>0</v>
      </c>
      <c r="O2726" s="48">
        <f>IF(M2726=0,0, M2726/(DC_2017!$G$11))</f>
        <v>3.0618617052456587</v>
      </c>
      <c r="P2726" s="48">
        <f>IF(OR(O2726&lt;Summary!$G$4, O2726 = Summary!$G$4), O2726, Summary!$G$4)</f>
        <v>0</v>
      </c>
      <c r="Q2726">
        <f>P2726*DC_2017!$G$11</f>
        <v>0</v>
      </c>
      <c r="R2726">
        <f t="shared" si="340"/>
        <v>0</v>
      </c>
      <c r="S2726">
        <f t="shared" si="341"/>
        <v>29.364005087646134</v>
      </c>
      <c r="T2726">
        <f t="shared" si="342"/>
        <v>0</v>
      </c>
      <c r="U2726">
        <f t="shared" si="343"/>
        <v>0</v>
      </c>
    </row>
    <row r="2727" spans="1:21">
      <c r="A2727">
        <v>4</v>
      </c>
      <c r="B2727">
        <v>24</v>
      </c>
      <c r="C2727">
        <v>13</v>
      </c>
      <c r="D2727">
        <f>'[3]2017'!P2727</f>
        <v>0</v>
      </c>
      <c r="E2727">
        <f>'[3]2017'!Q2727</f>
        <v>24.503315842055997</v>
      </c>
      <c r="F2727">
        <f t="shared" si="336"/>
        <v>24.503315842055997</v>
      </c>
      <c r="G2727">
        <f t="shared" si="337"/>
        <v>48</v>
      </c>
      <c r="H2727" s="3">
        <f>DC_2017!K2727</f>
        <v>9.7938770435444109</v>
      </c>
      <c r="I2727" s="48">
        <f>IF(F2727=0,0,IF(H2727&gt;DC_2017!$G$11,0,F2727/((DC_2017!$G$11-H2727)*9.92/20.72)))</f>
        <v>0</v>
      </c>
      <c r="J2727" s="48">
        <f>IF(OR(I2727&lt;Summary!$F$4, I2727=Summary!$F$4), I2727, Summary!$F$4)</f>
        <v>0</v>
      </c>
      <c r="K2727" s="3">
        <f>[2]Intensity!B2730</f>
        <v>483.66950848717534</v>
      </c>
      <c r="L2727">
        <f>J2727*(DC_2017!$G$11-H2727)*9.92/20.72</f>
        <v>0</v>
      </c>
      <c r="M2727">
        <f t="shared" si="338"/>
        <v>24.503315842055997</v>
      </c>
      <c r="N2727">
        <f t="shared" si="339"/>
        <v>0</v>
      </c>
      <c r="O2727" s="48">
        <f>IF(M2727=0,0, M2727/(DC_2017!$G$11))</f>
        <v>2.5550249090474026</v>
      </c>
      <c r="P2727" s="48">
        <f>IF(OR(O2727&lt;Summary!$G$4, O2727 = Summary!$G$4), O2727, Summary!$G$4)</f>
        <v>0</v>
      </c>
      <c r="Q2727">
        <f>P2727*DC_2017!$G$11</f>
        <v>0</v>
      </c>
      <c r="R2727">
        <f t="shared" si="340"/>
        <v>0</v>
      </c>
      <c r="S2727">
        <f t="shared" si="341"/>
        <v>24.503315842055997</v>
      </c>
      <c r="T2727">
        <f t="shared" si="342"/>
        <v>0</v>
      </c>
      <c r="U2727">
        <f t="shared" si="343"/>
        <v>0</v>
      </c>
    </row>
    <row r="2728" spans="1:21">
      <c r="A2728">
        <v>4</v>
      </c>
      <c r="B2728">
        <v>24</v>
      </c>
      <c r="C2728">
        <v>14</v>
      </c>
      <c r="D2728">
        <f>'[3]2017'!P2728</f>
        <v>0.94666666666666677</v>
      </c>
      <c r="E2728">
        <f>'[3]2017'!Q2728</f>
        <v>40.370598263928827</v>
      </c>
      <c r="F2728">
        <f t="shared" si="336"/>
        <v>41.317264930595492</v>
      </c>
      <c r="G2728">
        <f t="shared" si="337"/>
        <v>47.152251081345675</v>
      </c>
      <c r="H2728" s="3">
        <f>DC_2017!K2728</f>
        <v>9.4633931485100113</v>
      </c>
      <c r="I2728" s="48">
        <f>IF(F2728=0,0,IF(H2728&gt;DC_2017!$G$11,0,F2728/((DC_2017!$G$11-H2728)*9.92/20.72)))</f>
        <v>680.31730164952273</v>
      </c>
      <c r="J2728" s="48">
        <f>IF(OR(I2728&lt;Summary!$F$4, I2728=Summary!$F$4), I2728, Summary!$F$4)</f>
        <v>288</v>
      </c>
      <c r="K2728" s="3">
        <f>[2]Intensity!B2731</f>
        <v>481.70953756204204</v>
      </c>
      <c r="L2728">
        <f>J2728*(DC_2017!$G$11-H2728)*9.92/20.72</f>
        <v>17.490915299610695</v>
      </c>
      <c r="M2728">
        <f t="shared" si="338"/>
        <v>23.826349630984797</v>
      </c>
      <c r="N2728">
        <f t="shared" si="339"/>
        <v>7600.8046906625195</v>
      </c>
      <c r="O2728" s="48">
        <f>IF(M2728=0,0, M2728/(DC_2017!$G$11))</f>
        <v>2.48443586946519</v>
      </c>
      <c r="P2728" s="48">
        <f>IF(OR(O2728&lt;Summary!$G$4, O2728 = Summary!$G$4), O2728, Summary!$G$4)</f>
        <v>0</v>
      </c>
      <c r="Q2728">
        <f>P2728*DC_2017!$G$11</f>
        <v>0</v>
      </c>
      <c r="R2728">
        <f t="shared" si="340"/>
        <v>17.490915299610695</v>
      </c>
      <c r="S2728">
        <f t="shared" si="341"/>
        <v>23.826349630984797</v>
      </c>
      <c r="T2728">
        <f t="shared" si="342"/>
        <v>0</v>
      </c>
      <c r="U2728">
        <f t="shared" si="343"/>
        <v>7600.8046906625195</v>
      </c>
    </row>
    <row r="2729" spans="1:21">
      <c r="A2729">
        <v>4</v>
      </c>
      <c r="B2729">
        <v>24</v>
      </c>
      <c r="C2729">
        <v>15</v>
      </c>
      <c r="D2729">
        <f>'[3]2017'!P2729</f>
        <v>0</v>
      </c>
      <c r="E2729">
        <f>'[3]2017'!Q2729</f>
        <v>11.677159465739836</v>
      </c>
      <c r="F2729">
        <f t="shared" si="336"/>
        <v>11.677159465739836</v>
      </c>
      <c r="G2729">
        <f t="shared" si="337"/>
        <v>48</v>
      </c>
      <c r="H2729" s="3">
        <f>DC_2017!K2729</f>
        <v>10.53111036249034</v>
      </c>
      <c r="I2729" s="48">
        <f>IF(F2729=0,0,IF(H2729&gt;DC_2017!$G$11,0,F2729/((DC_2017!$G$11-H2729)*9.92/20.72)))</f>
        <v>0</v>
      </c>
      <c r="J2729" s="48">
        <f>IF(OR(I2729&lt;Summary!$F$4, I2729=Summary!$F$4), I2729, Summary!$F$4)</f>
        <v>0</v>
      </c>
      <c r="K2729" s="3">
        <f>[2]Intensity!B2732</f>
        <v>481.67870557743225</v>
      </c>
      <c r="L2729">
        <f>J2729*(DC_2017!$G$11-H2729)*9.92/20.72</f>
        <v>0</v>
      </c>
      <c r="M2729">
        <f t="shared" si="338"/>
        <v>11.677159465739836</v>
      </c>
      <c r="N2729">
        <f t="shared" si="339"/>
        <v>0</v>
      </c>
      <c r="O2729" s="48">
        <f>IF(M2729=0,0, M2729/(DC_2017!$G$11))</f>
        <v>1.217607996166634</v>
      </c>
      <c r="P2729" s="48">
        <f>IF(OR(O2729&lt;Summary!$G$4, O2729 = Summary!$G$4), O2729, Summary!$G$4)</f>
        <v>0</v>
      </c>
      <c r="Q2729">
        <f>P2729*DC_2017!$G$11</f>
        <v>0</v>
      </c>
      <c r="R2729">
        <f t="shared" si="340"/>
        <v>0</v>
      </c>
      <c r="S2729">
        <f t="shared" si="341"/>
        <v>11.677159465739836</v>
      </c>
      <c r="T2729">
        <f t="shared" si="342"/>
        <v>0</v>
      </c>
      <c r="U2729">
        <f t="shared" si="343"/>
        <v>0</v>
      </c>
    </row>
    <row r="2730" spans="1:21">
      <c r="A2730">
        <v>4</v>
      </c>
      <c r="B2730">
        <v>24</v>
      </c>
      <c r="C2730">
        <v>16</v>
      </c>
      <c r="D2730">
        <f>'[3]2017'!P2730</f>
        <v>0</v>
      </c>
      <c r="E2730">
        <f>'[3]2017'!Q2730</f>
        <v>6.575891335196097</v>
      </c>
      <c r="F2730">
        <f t="shared" si="336"/>
        <v>6.575891335196097</v>
      </c>
      <c r="G2730">
        <f t="shared" si="337"/>
        <v>48</v>
      </c>
      <c r="H2730" s="3">
        <f>DC_2017!K2730</f>
        <v>11.090390810590927</v>
      </c>
      <c r="I2730" s="48">
        <f>IF(F2730=0,0,IF(H2730&gt;DC_2017!$G$11,0,F2730/((DC_2017!$G$11-H2730)*9.92/20.72)))</f>
        <v>0</v>
      </c>
      <c r="J2730" s="48">
        <f>IF(OR(I2730&lt;Summary!$F$4, I2730=Summary!$F$4), I2730, Summary!$F$4)</f>
        <v>0</v>
      </c>
      <c r="K2730" s="3">
        <f>[2]Intensity!B2733</f>
        <v>472.51008029206531</v>
      </c>
      <c r="L2730">
        <f>J2730*(DC_2017!$G$11-H2730)*9.92/20.72</f>
        <v>0</v>
      </c>
      <c r="M2730">
        <f t="shared" si="338"/>
        <v>6.575891335196097</v>
      </c>
      <c r="N2730">
        <f t="shared" si="339"/>
        <v>0</v>
      </c>
      <c r="O2730" s="48">
        <f>IF(M2730=0,0, M2730/(DC_2017!$G$11))</f>
        <v>0.68568540963659408</v>
      </c>
      <c r="P2730" s="48">
        <f>IF(OR(O2730&lt;Summary!$G$4, O2730 = Summary!$G$4), O2730, Summary!$G$4)</f>
        <v>0</v>
      </c>
      <c r="Q2730">
        <f>P2730*DC_2017!$G$11</f>
        <v>0</v>
      </c>
      <c r="R2730">
        <f t="shared" si="340"/>
        <v>0</v>
      </c>
      <c r="S2730">
        <f t="shared" si="341"/>
        <v>6.575891335196097</v>
      </c>
      <c r="T2730">
        <f t="shared" si="342"/>
        <v>0</v>
      </c>
      <c r="U2730">
        <f t="shared" si="343"/>
        <v>0</v>
      </c>
    </row>
    <row r="2731" spans="1:21">
      <c r="A2731">
        <v>4</v>
      </c>
      <c r="B2731">
        <v>24</v>
      </c>
      <c r="C2731">
        <v>17</v>
      </c>
      <c r="D2731">
        <f>'[3]2017'!P2731</f>
        <v>0</v>
      </c>
      <c r="E2731">
        <f>'[3]2017'!Q2731</f>
        <v>0</v>
      </c>
      <c r="F2731">
        <f t="shared" si="336"/>
        <v>0</v>
      </c>
      <c r="G2731">
        <f t="shared" si="337"/>
        <v>0</v>
      </c>
      <c r="H2731" s="3">
        <f>DC_2017!K2731</f>
        <v>11.107338712187644</v>
      </c>
      <c r="I2731" s="48">
        <f>IF(F2731=0,0,IF(H2731&gt;DC_2017!$G$11,0,F2731/((DC_2017!$G$11-H2731)*9.92/20.72)))</f>
        <v>0</v>
      </c>
      <c r="J2731" s="48">
        <f>IF(OR(I2731&lt;Summary!$F$4, I2731=Summary!$F$4), I2731, Summary!$F$4)</f>
        <v>0</v>
      </c>
      <c r="K2731" s="3">
        <f>[2]Intensity!B2734</f>
        <v>464.82005890884079</v>
      </c>
      <c r="L2731">
        <f>J2731*(DC_2017!$G$11-H2731)*9.92/20.72</f>
        <v>0</v>
      </c>
      <c r="M2731">
        <f t="shared" si="338"/>
        <v>0</v>
      </c>
      <c r="N2731">
        <f t="shared" si="339"/>
        <v>0</v>
      </c>
      <c r="O2731" s="48">
        <f>IF(M2731=0,0, M2731/(DC_2017!$G$11))</f>
        <v>0</v>
      </c>
      <c r="P2731" s="48">
        <f>IF(OR(O2731&lt;Summary!$G$4, O2731 = Summary!$G$4), O2731, Summary!$G$4)</f>
        <v>0</v>
      </c>
      <c r="Q2731">
        <f>P2731*DC_2017!$G$11</f>
        <v>0</v>
      </c>
      <c r="R2731">
        <f t="shared" si="340"/>
        <v>0</v>
      </c>
      <c r="S2731">
        <f t="shared" si="341"/>
        <v>0</v>
      </c>
      <c r="T2731">
        <f t="shared" si="342"/>
        <v>0</v>
      </c>
      <c r="U2731">
        <f t="shared" si="343"/>
        <v>0</v>
      </c>
    </row>
    <row r="2732" spans="1:21">
      <c r="A2732">
        <v>4</v>
      </c>
      <c r="B2732">
        <v>24</v>
      </c>
      <c r="C2732">
        <v>18</v>
      </c>
      <c r="D2732">
        <f>'[3]2017'!P2732</f>
        <v>0</v>
      </c>
      <c r="E2732">
        <f>'[3]2017'!Q2732</f>
        <v>0</v>
      </c>
      <c r="F2732">
        <f t="shared" si="336"/>
        <v>0</v>
      </c>
      <c r="G2732">
        <f t="shared" si="337"/>
        <v>0</v>
      </c>
      <c r="H2732" s="3">
        <f>DC_2017!K2732</f>
        <v>11.480192344248509</v>
      </c>
      <c r="I2732" s="48">
        <f>IF(F2732=0,0,IF(H2732&gt;DC_2017!$G$11,0,F2732/((DC_2017!$G$11-H2732)*9.92/20.72)))</f>
        <v>0</v>
      </c>
      <c r="J2732" s="48">
        <f>IF(OR(I2732&lt;Summary!$F$4, I2732=Summary!$F$4), I2732, Summary!$F$4)</f>
        <v>0</v>
      </c>
      <c r="K2732" s="3">
        <f>[2]Intensity!B2735</f>
        <v>476.29821248508267</v>
      </c>
      <c r="L2732">
        <f>J2732*(DC_2017!$G$11-H2732)*9.92/20.72</f>
        <v>0</v>
      </c>
      <c r="M2732">
        <f t="shared" si="338"/>
        <v>0</v>
      </c>
      <c r="N2732">
        <f t="shared" si="339"/>
        <v>0</v>
      </c>
      <c r="O2732" s="48">
        <f>IF(M2732=0,0, M2732/(DC_2017!$G$11))</f>
        <v>0</v>
      </c>
      <c r="P2732" s="48">
        <f>IF(OR(O2732&lt;Summary!$G$4, O2732 = Summary!$G$4), O2732, Summary!$G$4)</f>
        <v>0</v>
      </c>
      <c r="Q2732">
        <f>P2732*DC_2017!$G$11</f>
        <v>0</v>
      </c>
      <c r="R2732">
        <f t="shared" si="340"/>
        <v>0</v>
      </c>
      <c r="S2732">
        <f t="shared" si="341"/>
        <v>0</v>
      </c>
      <c r="T2732">
        <f t="shared" si="342"/>
        <v>0</v>
      </c>
      <c r="U2732">
        <f t="shared" si="343"/>
        <v>0</v>
      </c>
    </row>
    <row r="2733" spans="1:21">
      <c r="A2733">
        <v>4</v>
      </c>
      <c r="B2733">
        <v>24</v>
      </c>
      <c r="C2733">
        <v>19</v>
      </c>
      <c r="D2733">
        <f>'[3]2017'!P2733</f>
        <v>0</v>
      </c>
      <c r="E2733">
        <f>'[3]2017'!Q2733</f>
        <v>0</v>
      </c>
      <c r="F2733">
        <f t="shared" si="336"/>
        <v>0</v>
      </c>
      <c r="G2733">
        <f t="shared" si="337"/>
        <v>0</v>
      </c>
      <c r="H2733" s="3">
        <f>DC_2017!K2733</f>
        <v>12.649596911412084</v>
      </c>
      <c r="I2733" s="48">
        <f>IF(F2733=0,0,IF(H2733&gt;DC_2017!$G$11,0,F2733/((DC_2017!$G$11-H2733)*9.92/20.72)))</f>
        <v>0</v>
      </c>
      <c r="J2733" s="48">
        <f>IF(OR(I2733&lt;Summary!$F$4, I2733=Summary!$F$4), I2733, Summary!$F$4)</f>
        <v>0</v>
      </c>
      <c r="K2733" s="3">
        <f>[2]Intensity!B2736</f>
        <v>462.18523064623122</v>
      </c>
      <c r="L2733">
        <f>J2733*(DC_2017!$G$11-H2733)*9.92/20.72</f>
        <v>0</v>
      </c>
      <c r="M2733">
        <f t="shared" si="338"/>
        <v>0</v>
      </c>
      <c r="N2733">
        <f t="shared" si="339"/>
        <v>0</v>
      </c>
      <c r="O2733" s="48">
        <f>IF(M2733=0,0, M2733/(DC_2017!$G$11))</f>
        <v>0</v>
      </c>
      <c r="P2733" s="48">
        <f>IF(OR(O2733&lt;Summary!$G$4, O2733 = Summary!$G$4), O2733, Summary!$G$4)</f>
        <v>0</v>
      </c>
      <c r="Q2733">
        <f>P2733*DC_2017!$G$11</f>
        <v>0</v>
      </c>
      <c r="R2733">
        <f t="shared" si="340"/>
        <v>0</v>
      </c>
      <c r="S2733">
        <f t="shared" si="341"/>
        <v>0</v>
      </c>
      <c r="T2733">
        <f t="shared" si="342"/>
        <v>0</v>
      </c>
      <c r="U2733">
        <f t="shared" si="343"/>
        <v>0</v>
      </c>
    </row>
    <row r="2734" spans="1:21">
      <c r="A2734">
        <v>4</v>
      </c>
      <c r="B2734">
        <v>24</v>
      </c>
      <c r="C2734">
        <v>20</v>
      </c>
      <c r="D2734">
        <f>'[3]2017'!P2734</f>
        <v>0</v>
      </c>
      <c r="E2734">
        <f>'[3]2017'!Q2734</f>
        <v>0</v>
      </c>
      <c r="F2734">
        <f t="shared" si="336"/>
        <v>0</v>
      </c>
      <c r="G2734">
        <f t="shared" si="337"/>
        <v>0</v>
      </c>
      <c r="H2734" s="3">
        <f>DC_2017!K2734</f>
        <v>12.242847498706398</v>
      </c>
      <c r="I2734" s="48">
        <f>IF(F2734=0,0,IF(H2734&gt;DC_2017!$G$11,0,F2734/((DC_2017!$G$11-H2734)*9.92/20.72)))</f>
        <v>0</v>
      </c>
      <c r="J2734" s="48">
        <f>IF(OR(I2734&lt;Summary!$F$4, I2734=Summary!$F$4), I2734, Summary!$F$4)</f>
        <v>0</v>
      </c>
      <c r="K2734" s="3">
        <f>[2]Intensity!B2737</f>
        <v>434.09496104067631</v>
      </c>
      <c r="L2734">
        <f>J2734*(DC_2017!$G$11-H2734)*9.92/20.72</f>
        <v>0</v>
      </c>
      <c r="M2734">
        <f t="shared" si="338"/>
        <v>0</v>
      </c>
      <c r="N2734">
        <f t="shared" si="339"/>
        <v>0</v>
      </c>
      <c r="O2734" s="48">
        <f>IF(M2734=0,0, M2734/(DC_2017!$G$11))</f>
        <v>0</v>
      </c>
      <c r="P2734" s="48">
        <f>IF(OR(O2734&lt;Summary!$G$4, O2734 = Summary!$G$4), O2734, Summary!$G$4)</f>
        <v>0</v>
      </c>
      <c r="Q2734">
        <f>P2734*DC_2017!$G$11</f>
        <v>0</v>
      </c>
      <c r="R2734">
        <f t="shared" si="340"/>
        <v>0</v>
      </c>
      <c r="S2734">
        <f t="shared" si="341"/>
        <v>0</v>
      </c>
      <c r="T2734">
        <f t="shared" si="342"/>
        <v>0</v>
      </c>
      <c r="U2734">
        <f t="shared" si="343"/>
        <v>0</v>
      </c>
    </row>
    <row r="2735" spans="1:21">
      <c r="A2735">
        <v>4</v>
      </c>
      <c r="B2735">
        <v>24</v>
      </c>
      <c r="C2735">
        <v>21</v>
      </c>
      <c r="D2735">
        <f>'[3]2017'!P2735</f>
        <v>0</v>
      </c>
      <c r="E2735">
        <f>'[3]2017'!Q2735</f>
        <v>0</v>
      </c>
      <c r="F2735">
        <f t="shared" si="336"/>
        <v>0</v>
      </c>
      <c r="G2735">
        <f t="shared" si="337"/>
        <v>0</v>
      </c>
      <c r="H2735" s="3">
        <f>DC_2017!K2735</f>
        <v>9.4633931485100113</v>
      </c>
      <c r="I2735" s="48">
        <f>IF(F2735=0,0,IF(H2735&gt;DC_2017!$G$11,0,F2735/((DC_2017!$G$11-H2735)*9.92/20.72)))</f>
        <v>0</v>
      </c>
      <c r="J2735" s="48">
        <f>IF(OR(I2735&lt;Summary!$F$4, I2735=Summary!$F$4), I2735, Summary!$F$4)</f>
        <v>0</v>
      </c>
      <c r="K2735" s="3">
        <f>[2]Intensity!B2738</f>
        <v>396.87046440442163</v>
      </c>
      <c r="L2735">
        <f>J2735*(DC_2017!$G$11-H2735)*9.92/20.72</f>
        <v>0</v>
      </c>
      <c r="M2735">
        <f t="shared" si="338"/>
        <v>0</v>
      </c>
      <c r="N2735">
        <f t="shared" si="339"/>
        <v>0</v>
      </c>
      <c r="O2735" s="48">
        <f>IF(M2735=0,0, M2735/(DC_2017!$G$11))</f>
        <v>0</v>
      </c>
      <c r="P2735" s="48">
        <f>IF(OR(O2735&lt;Summary!$G$4, O2735 = Summary!$G$4), O2735, Summary!$G$4)</f>
        <v>0</v>
      </c>
      <c r="Q2735">
        <f>P2735*DC_2017!$G$11</f>
        <v>0</v>
      </c>
      <c r="R2735">
        <f t="shared" si="340"/>
        <v>0</v>
      </c>
      <c r="S2735">
        <f t="shared" si="341"/>
        <v>0</v>
      </c>
      <c r="T2735">
        <f t="shared" si="342"/>
        <v>0</v>
      </c>
      <c r="U2735">
        <f t="shared" si="343"/>
        <v>0</v>
      </c>
    </row>
    <row r="2736" spans="1:21">
      <c r="A2736">
        <v>4</v>
      </c>
      <c r="B2736">
        <v>24</v>
      </c>
      <c r="C2736">
        <v>22</v>
      </c>
      <c r="D2736">
        <f>'[3]2017'!P2736</f>
        <v>0</v>
      </c>
      <c r="E2736">
        <f>'[3]2017'!Q2736</f>
        <v>0</v>
      </c>
      <c r="F2736">
        <f t="shared" si="336"/>
        <v>0</v>
      </c>
      <c r="G2736">
        <f t="shared" si="337"/>
        <v>0</v>
      </c>
      <c r="H2736" s="3">
        <f>DC_2017!K2736</f>
        <v>5.8195962794580938</v>
      </c>
      <c r="I2736" s="48">
        <f>IF(F2736=0,0,IF(H2736&gt;DC_2017!$G$11,0,F2736/((DC_2017!$G$11-H2736)*9.92/20.72)))</f>
        <v>0</v>
      </c>
      <c r="J2736" s="48">
        <f>IF(OR(I2736&lt;Summary!$F$4, I2736=Summary!$F$4), I2736, Summary!$F$4)</f>
        <v>0</v>
      </c>
      <c r="K2736" s="3">
        <f>[2]Intensity!B2739</f>
        <v>378.95679438979494</v>
      </c>
      <c r="L2736">
        <f>J2736*(DC_2017!$G$11-H2736)*9.92/20.72</f>
        <v>0</v>
      </c>
      <c r="M2736">
        <f t="shared" si="338"/>
        <v>0</v>
      </c>
      <c r="N2736">
        <f t="shared" si="339"/>
        <v>0</v>
      </c>
      <c r="O2736" s="48">
        <f>IF(M2736=0,0, M2736/(DC_2017!$G$11))</f>
        <v>0</v>
      </c>
      <c r="P2736" s="48">
        <f>IF(OR(O2736&lt;Summary!$G$4, O2736 = Summary!$G$4), O2736, Summary!$G$4)</f>
        <v>0</v>
      </c>
      <c r="Q2736">
        <f>P2736*DC_2017!$G$11</f>
        <v>0</v>
      </c>
      <c r="R2736">
        <f t="shared" si="340"/>
        <v>0</v>
      </c>
      <c r="S2736">
        <f t="shared" si="341"/>
        <v>0</v>
      </c>
      <c r="T2736">
        <f t="shared" si="342"/>
        <v>0</v>
      </c>
      <c r="U2736">
        <f t="shared" si="343"/>
        <v>0</v>
      </c>
    </row>
    <row r="2737" spans="1:21">
      <c r="A2737">
        <v>4</v>
      </c>
      <c r="B2737">
        <v>24</v>
      </c>
      <c r="C2737">
        <v>23</v>
      </c>
      <c r="D2737">
        <f>'[3]2017'!P2737</f>
        <v>0</v>
      </c>
      <c r="E2737">
        <f>'[3]2017'!Q2737</f>
        <v>0</v>
      </c>
      <c r="F2737">
        <f t="shared" si="336"/>
        <v>0</v>
      </c>
      <c r="G2737">
        <f t="shared" si="337"/>
        <v>0</v>
      </c>
      <c r="H2737" s="3">
        <f>DC_2017!K2737</f>
        <v>4.3027599044677762</v>
      </c>
      <c r="I2737" s="48">
        <f>IF(F2737=0,0,IF(H2737&gt;DC_2017!$G$11,0,F2737/((DC_2017!$G$11-H2737)*9.92/20.72)))</f>
        <v>0</v>
      </c>
      <c r="J2737" s="48">
        <f>IF(OR(I2737&lt;Summary!$F$4, I2737=Summary!$F$4), I2737, Summary!$F$4)</f>
        <v>0</v>
      </c>
      <c r="K2737" s="3">
        <f>[2]Intensity!B2740</f>
        <v>375.89373230008556</v>
      </c>
      <c r="L2737">
        <f>J2737*(DC_2017!$G$11-H2737)*9.92/20.72</f>
        <v>0</v>
      </c>
      <c r="M2737">
        <f t="shared" si="338"/>
        <v>0</v>
      </c>
      <c r="N2737">
        <f t="shared" si="339"/>
        <v>0</v>
      </c>
      <c r="O2737" s="48">
        <f>IF(M2737=0,0, M2737/(DC_2017!$G$11))</f>
        <v>0</v>
      </c>
      <c r="P2737" s="48">
        <f>IF(OR(O2737&lt;Summary!$G$4, O2737 = Summary!$G$4), O2737, Summary!$G$4)</f>
        <v>0</v>
      </c>
      <c r="Q2737">
        <f>P2737*DC_2017!$G$11</f>
        <v>0</v>
      </c>
      <c r="R2737">
        <f t="shared" si="340"/>
        <v>0</v>
      </c>
      <c r="S2737">
        <f t="shared" si="341"/>
        <v>0</v>
      </c>
      <c r="T2737">
        <f t="shared" si="342"/>
        <v>0</v>
      </c>
      <c r="U2737">
        <f t="shared" si="343"/>
        <v>0</v>
      </c>
    </row>
    <row r="2738" spans="1:21">
      <c r="A2738">
        <v>4</v>
      </c>
      <c r="B2738">
        <v>25</v>
      </c>
      <c r="C2738">
        <v>0</v>
      </c>
      <c r="D2738">
        <f>'[3]2017'!P2738</f>
        <v>0</v>
      </c>
      <c r="E2738">
        <f>'[3]2017'!Q2738</f>
        <v>0</v>
      </c>
      <c r="F2738">
        <f t="shared" si="336"/>
        <v>0</v>
      </c>
      <c r="G2738">
        <f t="shared" si="337"/>
        <v>0</v>
      </c>
      <c r="H2738" s="3">
        <f>DC_2017!K2738</f>
        <v>3.6333181580424041</v>
      </c>
      <c r="I2738" s="48">
        <f>IF(F2738=0,0,IF(H2738&gt;DC_2017!$G$11,0,F2738/((DC_2017!$G$11-H2738)*9.92/20.72)))</f>
        <v>0</v>
      </c>
      <c r="J2738" s="48">
        <f>IF(OR(I2738&lt;Summary!$F$4, I2738=Summary!$F$4), I2738, Summary!$F$4)</f>
        <v>0</v>
      </c>
      <c r="K2738" s="3">
        <f>[2]Intensity!B2741</f>
        <v>376.74465889538357</v>
      </c>
      <c r="L2738">
        <f>J2738*(DC_2017!$G$11-H2738)*9.92/20.72</f>
        <v>0</v>
      </c>
      <c r="M2738">
        <f t="shared" si="338"/>
        <v>0</v>
      </c>
      <c r="N2738">
        <f t="shared" si="339"/>
        <v>0</v>
      </c>
      <c r="O2738" s="48">
        <f>IF(M2738=0,0, M2738/(DC_2017!$G$11))</f>
        <v>0</v>
      </c>
      <c r="P2738" s="48">
        <f>IF(OR(O2738&lt;Summary!$G$4, O2738 = Summary!$G$4), O2738, Summary!$G$4)</f>
        <v>0</v>
      </c>
      <c r="Q2738">
        <f>P2738*DC_2017!$G$11</f>
        <v>0</v>
      </c>
      <c r="R2738">
        <f t="shared" si="340"/>
        <v>0</v>
      </c>
      <c r="S2738">
        <f t="shared" si="341"/>
        <v>0</v>
      </c>
      <c r="T2738">
        <f t="shared" si="342"/>
        <v>0</v>
      </c>
      <c r="U2738">
        <f t="shared" si="343"/>
        <v>0</v>
      </c>
    </row>
    <row r="2739" spans="1:21">
      <c r="A2739">
        <v>4</v>
      </c>
      <c r="B2739">
        <v>25</v>
      </c>
      <c r="C2739">
        <v>1</v>
      </c>
      <c r="D2739">
        <f>'[3]2017'!P2739</f>
        <v>0</v>
      </c>
      <c r="E2739">
        <f>'[3]2017'!Q2739</f>
        <v>0</v>
      </c>
      <c r="F2739">
        <f t="shared" si="336"/>
        <v>0</v>
      </c>
      <c r="G2739">
        <f t="shared" si="337"/>
        <v>0</v>
      </c>
      <c r="H2739" s="3">
        <f>DC_2017!K2739</f>
        <v>3.3197821420895366</v>
      </c>
      <c r="I2739" s="48">
        <f>IF(F2739=0,0,IF(H2739&gt;DC_2017!$G$11,0,F2739/((DC_2017!$G$11-H2739)*9.92/20.72)))</f>
        <v>0</v>
      </c>
      <c r="J2739" s="48">
        <f>IF(OR(I2739&lt;Summary!$F$4, I2739=Summary!$F$4), I2739, Summary!$F$4)</f>
        <v>0</v>
      </c>
      <c r="K2739" s="3">
        <f>[2]Intensity!B2742</f>
        <v>375.76749077530491</v>
      </c>
      <c r="L2739">
        <f>J2739*(DC_2017!$G$11-H2739)*9.92/20.72</f>
        <v>0</v>
      </c>
      <c r="M2739">
        <f t="shared" si="338"/>
        <v>0</v>
      </c>
      <c r="N2739">
        <f t="shared" si="339"/>
        <v>0</v>
      </c>
      <c r="O2739" s="48">
        <f>IF(M2739=0,0, M2739/(DC_2017!$G$11))</f>
        <v>0</v>
      </c>
      <c r="P2739" s="48">
        <f>IF(OR(O2739&lt;Summary!$G$4, O2739 = Summary!$G$4), O2739, Summary!$G$4)</f>
        <v>0</v>
      </c>
      <c r="Q2739">
        <f>P2739*DC_2017!$G$11</f>
        <v>0</v>
      </c>
      <c r="R2739">
        <f t="shared" si="340"/>
        <v>0</v>
      </c>
      <c r="S2739">
        <f t="shared" si="341"/>
        <v>0</v>
      </c>
      <c r="T2739">
        <f t="shared" si="342"/>
        <v>0</v>
      </c>
      <c r="U2739">
        <f t="shared" si="343"/>
        <v>0</v>
      </c>
    </row>
    <row r="2740" spans="1:21">
      <c r="A2740">
        <v>4</v>
      </c>
      <c r="B2740">
        <v>25</v>
      </c>
      <c r="C2740">
        <v>2</v>
      </c>
      <c r="D2740">
        <f>'[3]2017'!P2740</f>
        <v>0</v>
      </c>
      <c r="E2740">
        <f>'[3]2017'!Q2740</f>
        <v>0</v>
      </c>
      <c r="F2740">
        <f t="shared" si="336"/>
        <v>0</v>
      </c>
      <c r="G2740">
        <f t="shared" si="337"/>
        <v>0</v>
      </c>
      <c r="H2740" s="3">
        <f>DC_2017!K2740</f>
        <v>3.2096208437559821</v>
      </c>
      <c r="I2740" s="48">
        <f>IF(F2740=0,0,IF(H2740&gt;DC_2017!$G$11,0,F2740/((DC_2017!$G$11-H2740)*9.92/20.72)))</f>
        <v>0</v>
      </c>
      <c r="J2740" s="48">
        <f>IF(OR(I2740&lt;Summary!$F$4, I2740=Summary!$F$4), I2740, Summary!$F$4)</f>
        <v>0</v>
      </c>
      <c r="K2740" s="3">
        <f>[2]Intensity!B2743</f>
        <v>390.31079759222956</v>
      </c>
      <c r="L2740">
        <f>J2740*(DC_2017!$G$11-H2740)*9.92/20.72</f>
        <v>0</v>
      </c>
      <c r="M2740">
        <f t="shared" si="338"/>
        <v>0</v>
      </c>
      <c r="N2740">
        <f t="shared" si="339"/>
        <v>0</v>
      </c>
      <c r="O2740" s="48">
        <f>IF(M2740=0,0, M2740/(DC_2017!$G$11))</f>
        <v>0</v>
      </c>
      <c r="P2740" s="48">
        <f>IF(OR(O2740&lt;Summary!$G$4, O2740 = Summary!$G$4), O2740, Summary!$G$4)</f>
        <v>0</v>
      </c>
      <c r="Q2740">
        <f>P2740*DC_2017!$G$11</f>
        <v>0</v>
      </c>
      <c r="R2740">
        <f t="shared" si="340"/>
        <v>0</v>
      </c>
      <c r="S2740">
        <f t="shared" si="341"/>
        <v>0</v>
      </c>
      <c r="T2740">
        <f t="shared" si="342"/>
        <v>0</v>
      </c>
      <c r="U2740">
        <f t="shared" si="343"/>
        <v>0</v>
      </c>
    </row>
    <row r="2741" spans="1:21">
      <c r="A2741">
        <v>4</v>
      </c>
      <c r="B2741">
        <v>25</v>
      </c>
      <c r="C2741">
        <v>3</v>
      </c>
      <c r="D2741">
        <f>'[3]2017'!P2741</f>
        <v>0</v>
      </c>
      <c r="E2741">
        <f>'[3]2017'!Q2741</f>
        <v>0</v>
      </c>
      <c r="F2741">
        <f t="shared" si="336"/>
        <v>0</v>
      </c>
      <c r="G2741">
        <f t="shared" si="337"/>
        <v>0</v>
      </c>
      <c r="H2741" s="3">
        <f>DC_2017!K2741</f>
        <v>3.2435166356538918</v>
      </c>
      <c r="I2741" s="48">
        <f>IF(F2741=0,0,IF(H2741&gt;DC_2017!$G$11,0,F2741/((DC_2017!$G$11-H2741)*9.92/20.72)))</f>
        <v>0</v>
      </c>
      <c r="J2741" s="48">
        <f>IF(OR(I2741&lt;Summary!$F$4, I2741=Summary!$F$4), I2741, Summary!$F$4)</f>
        <v>0</v>
      </c>
      <c r="K2741" s="3">
        <f>[2]Intensity!B2744</f>
        <v>427.67355757676592</v>
      </c>
      <c r="L2741">
        <f>J2741*(DC_2017!$G$11-H2741)*9.92/20.72</f>
        <v>0</v>
      </c>
      <c r="M2741">
        <f t="shared" si="338"/>
        <v>0</v>
      </c>
      <c r="N2741">
        <f t="shared" si="339"/>
        <v>0</v>
      </c>
      <c r="O2741" s="48">
        <f>IF(M2741=0,0, M2741/(DC_2017!$G$11))</f>
        <v>0</v>
      </c>
      <c r="P2741" s="48">
        <f>IF(OR(O2741&lt;Summary!$G$4, O2741 = Summary!$G$4), O2741, Summary!$G$4)</f>
        <v>0</v>
      </c>
      <c r="Q2741">
        <f>P2741*DC_2017!$G$11</f>
        <v>0</v>
      </c>
      <c r="R2741">
        <f t="shared" si="340"/>
        <v>0</v>
      </c>
      <c r="S2741">
        <f t="shared" si="341"/>
        <v>0</v>
      </c>
      <c r="T2741">
        <f t="shared" si="342"/>
        <v>0</v>
      </c>
      <c r="U2741">
        <f t="shared" si="343"/>
        <v>0</v>
      </c>
    </row>
    <row r="2742" spans="1:21">
      <c r="A2742">
        <v>4</v>
      </c>
      <c r="B2742">
        <v>25</v>
      </c>
      <c r="C2742">
        <v>4</v>
      </c>
      <c r="D2742">
        <f>'[3]2017'!P2742</f>
        <v>0</v>
      </c>
      <c r="E2742">
        <f>'[3]2017'!Q2742</f>
        <v>0</v>
      </c>
      <c r="F2742">
        <f t="shared" si="336"/>
        <v>0</v>
      </c>
      <c r="G2742">
        <f t="shared" si="337"/>
        <v>0</v>
      </c>
      <c r="H2742" s="3">
        <f>DC_2017!K2742</f>
        <v>3.2689384711312721</v>
      </c>
      <c r="I2742" s="48">
        <f>IF(F2742=0,0,IF(H2742&gt;DC_2017!$G$11,0,F2742/((DC_2017!$G$11-H2742)*9.92/20.72)))</f>
        <v>0</v>
      </c>
      <c r="J2742" s="48">
        <f>IF(OR(I2742&lt;Summary!$F$4, I2742=Summary!$F$4), I2742, Summary!$F$4)</f>
        <v>0</v>
      </c>
      <c r="K2742" s="3">
        <f>[2]Intensity!B2745</f>
        <v>459.12661399833229</v>
      </c>
      <c r="L2742">
        <f>J2742*(DC_2017!$G$11-H2742)*9.92/20.72</f>
        <v>0</v>
      </c>
      <c r="M2742">
        <f t="shared" si="338"/>
        <v>0</v>
      </c>
      <c r="N2742">
        <f t="shared" si="339"/>
        <v>0</v>
      </c>
      <c r="O2742" s="48">
        <f>IF(M2742=0,0, M2742/(DC_2017!$G$11))</f>
        <v>0</v>
      </c>
      <c r="P2742" s="48">
        <f>IF(OR(O2742&lt;Summary!$G$4, O2742 = Summary!$G$4), O2742, Summary!$G$4)</f>
        <v>0</v>
      </c>
      <c r="Q2742">
        <f>P2742*DC_2017!$G$11</f>
        <v>0</v>
      </c>
      <c r="R2742">
        <f t="shared" si="340"/>
        <v>0</v>
      </c>
      <c r="S2742">
        <f t="shared" si="341"/>
        <v>0</v>
      </c>
      <c r="T2742">
        <f t="shared" si="342"/>
        <v>0</v>
      </c>
      <c r="U2742">
        <f t="shared" si="343"/>
        <v>0</v>
      </c>
    </row>
    <row r="2743" spans="1:21">
      <c r="A2743">
        <v>4</v>
      </c>
      <c r="B2743">
        <v>25</v>
      </c>
      <c r="C2743">
        <v>5</v>
      </c>
      <c r="D2743">
        <f>'[3]2017'!P2743</f>
        <v>0</v>
      </c>
      <c r="E2743">
        <f>'[3]2017'!Q2743</f>
        <v>0</v>
      </c>
      <c r="F2743">
        <f t="shared" si="336"/>
        <v>0</v>
      </c>
      <c r="G2743">
        <f t="shared" si="337"/>
        <v>0</v>
      </c>
      <c r="H2743" s="3">
        <f>DC_2017!K2743</f>
        <v>3.8536407547078708</v>
      </c>
      <c r="I2743" s="48">
        <f>IF(F2743=0,0,IF(H2743&gt;DC_2017!$G$11,0,F2743/((DC_2017!$G$11-H2743)*9.92/20.72)))</f>
        <v>0</v>
      </c>
      <c r="J2743" s="48">
        <f>IF(OR(I2743&lt;Summary!$F$4, I2743=Summary!$F$4), I2743, Summary!$F$4)</f>
        <v>0</v>
      </c>
      <c r="K2743" s="3">
        <f>[2]Intensity!B2746</f>
        <v>474.69564156656782</v>
      </c>
      <c r="L2743">
        <f>J2743*(DC_2017!$G$11-H2743)*9.92/20.72</f>
        <v>0</v>
      </c>
      <c r="M2743">
        <f t="shared" si="338"/>
        <v>0</v>
      </c>
      <c r="N2743">
        <f t="shared" si="339"/>
        <v>0</v>
      </c>
      <c r="O2743" s="48">
        <f>IF(M2743=0,0, M2743/(DC_2017!$G$11))</f>
        <v>0</v>
      </c>
      <c r="P2743" s="48">
        <f>IF(OR(O2743&lt;Summary!$G$4, O2743 = Summary!$G$4), O2743, Summary!$G$4)</f>
        <v>0</v>
      </c>
      <c r="Q2743">
        <f>P2743*DC_2017!$G$11</f>
        <v>0</v>
      </c>
      <c r="R2743">
        <f t="shared" si="340"/>
        <v>0</v>
      </c>
      <c r="S2743">
        <f t="shared" si="341"/>
        <v>0</v>
      </c>
      <c r="T2743">
        <f t="shared" si="342"/>
        <v>0</v>
      </c>
      <c r="U2743">
        <f t="shared" si="343"/>
        <v>0</v>
      </c>
    </row>
    <row r="2744" spans="1:21">
      <c r="A2744">
        <v>4</v>
      </c>
      <c r="B2744">
        <v>25</v>
      </c>
      <c r="C2744">
        <v>6</v>
      </c>
      <c r="D2744">
        <f>'[3]2017'!P2744</f>
        <v>0</v>
      </c>
      <c r="E2744">
        <f>'[3]2017'!Q2744</f>
        <v>0</v>
      </c>
      <c r="F2744">
        <f t="shared" si="336"/>
        <v>0</v>
      </c>
      <c r="G2744">
        <f t="shared" si="337"/>
        <v>0</v>
      </c>
      <c r="H2744" s="3">
        <f>DC_2017!K2744</f>
        <v>5.0060974427912086</v>
      </c>
      <c r="I2744" s="48">
        <f>IF(F2744=0,0,IF(H2744&gt;DC_2017!$G$11,0,F2744/((DC_2017!$G$11-H2744)*9.92/20.72)))</f>
        <v>0</v>
      </c>
      <c r="J2744" s="48">
        <f>IF(OR(I2744&lt;Summary!$F$4, I2744=Summary!$F$4), I2744, Summary!$F$4)</f>
        <v>0</v>
      </c>
      <c r="K2744" s="3">
        <f>[2]Intensity!B2747</f>
        <v>484.16740384080339</v>
      </c>
      <c r="L2744">
        <f>J2744*(DC_2017!$G$11-H2744)*9.92/20.72</f>
        <v>0</v>
      </c>
      <c r="M2744">
        <f t="shared" si="338"/>
        <v>0</v>
      </c>
      <c r="N2744">
        <f t="shared" si="339"/>
        <v>0</v>
      </c>
      <c r="O2744" s="48">
        <f>IF(M2744=0,0, M2744/(DC_2017!$G$11))</f>
        <v>0</v>
      </c>
      <c r="P2744" s="48">
        <f>IF(OR(O2744&lt;Summary!$G$4, O2744 = Summary!$G$4), O2744, Summary!$G$4)</f>
        <v>0</v>
      </c>
      <c r="Q2744">
        <f>P2744*DC_2017!$G$11</f>
        <v>0</v>
      </c>
      <c r="R2744">
        <f t="shared" si="340"/>
        <v>0</v>
      </c>
      <c r="S2744">
        <f t="shared" si="341"/>
        <v>0</v>
      </c>
      <c r="T2744">
        <f t="shared" si="342"/>
        <v>0</v>
      </c>
      <c r="U2744">
        <f t="shared" si="343"/>
        <v>0</v>
      </c>
    </row>
    <row r="2745" spans="1:21">
      <c r="A2745">
        <v>4</v>
      </c>
      <c r="B2745">
        <v>25</v>
      </c>
      <c r="C2745">
        <v>7</v>
      </c>
      <c r="D2745">
        <f>'[3]2017'!P2745</f>
        <v>0</v>
      </c>
      <c r="E2745">
        <f>'[3]2017'!Q2745</f>
        <v>1.5691765641748077</v>
      </c>
      <c r="F2745">
        <f t="shared" si="336"/>
        <v>1.5691765641748077</v>
      </c>
      <c r="G2745">
        <f t="shared" si="337"/>
        <v>48</v>
      </c>
      <c r="H2745" s="3">
        <f>DC_2017!K2745</f>
        <v>5.2518418862151179</v>
      </c>
      <c r="I2745" s="48">
        <f>IF(F2745=0,0,IF(H2745&gt;DC_2017!$G$11,0,F2745/((DC_2017!$G$11-H2745)*9.92/20.72)))</f>
        <v>0.75547474462349906</v>
      </c>
      <c r="J2745" s="48">
        <f>IF(OR(I2745&lt;Summary!$F$4, I2745=Summary!$F$4), I2745, Summary!$F$4)</f>
        <v>0.75547474462349906</v>
      </c>
      <c r="K2745" s="3">
        <f>[2]Intensity!B2748</f>
        <v>487.00088400463397</v>
      </c>
      <c r="L2745">
        <f>J2745*(DC_2017!$G$11-H2745)*9.92/20.72</f>
        <v>1.5691765641748079</v>
      </c>
      <c r="M2745">
        <f t="shared" si="338"/>
        <v>0</v>
      </c>
      <c r="N2745">
        <f t="shared" si="339"/>
        <v>688.86989883209492</v>
      </c>
      <c r="O2745" s="48">
        <f>IF(M2745=0,0, M2745/(DC_2017!$G$11))</f>
        <v>0</v>
      </c>
      <c r="P2745" s="48">
        <f>IF(OR(O2745&lt;Summary!$G$4, O2745 = Summary!$G$4), O2745, Summary!$G$4)</f>
        <v>0</v>
      </c>
      <c r="Q2745">
        <f>P2745*DC_2017!$G$11</f>
        <v>0</v>
      </c>
      <c r="R2745">
        <f t="shared" si="340"/>
        <v>1.5691765641748079</v>
      </c>
      <c r="S2745">
        <f t="shared" si="341"/>
        <v>0</v>
      </c>
      <c r="T2745">
        <f t="shared" si="342"/>
        <v>0</v>
      </c>
      <c r="U2745">
        <f t="shared" si="343"/>
        <v>688.86989883209492</v>
      </c>
    </row>
    <row r="2746" spans="1:21">
      <c r="A2746">
        <v>4</v>
      </c>
      <c r="B2746">
        <v>25</v>
      </c>
      <c r="C2746">
        <v>8</v>
      </c>
      <c r="D2746">
        <f>'[3]2017'!P2746</f>
        <v>3.3425416666666674</v>
      </c>
      <c r="E2746">
        <f>'[3]2017'!Q2746</f>
        <v>183.3589893980151</v>
      </c>
      <c r="F2746">
        <f t="shared" si="336"/>
        <v>186.70153106468177</v>
      </c>
      <c r="G2746">
        <f t="shared" si="337"/>
        <v>47.337584212826727</v>
      </c>
      <c r="H2746" s="3">
        <f>DC_2017!K2746</f>
        <v>6.2093978018461558</v>
      </c>
      <c r="I2746" s="48">
        <f>IF(F2746=0,0,IF(H2746&gt;DC_2017!$G$11,0,F2746/((DC_2017!$G$11-H2746)*9.92/20.72)))</f>
        <v>115.34542304992551</v>
      </c>
      <c r="J2746" s="48">
        <f>IF(OR(I2746&lt;Summary!$F$4, I2746=Summary!$F$4), I2746, Summary!$F$4)</f>
        <v>115.34542304992551</v>
      </c>
      <c r="K2746" s="3">
        <f>[2]Intensity!B2749</f>
        <v>479.71678347696258</v>
      </c>
      <c r="L2746">
        <f>J2746*(DC_2017!$G$11-H2746)*9.92/20.72</f>
        <v>186.70153106468177</v>
      </c>
      <c r="M2746">
        <f t="shared" si="338"/>
        <v>0</v>
      </c>
      <c r="N2746">
        <f t="shared" si="339"/>
        <v>80725.8585031353</v>
      </c>
      <c r="O2746" s="48">
        <f>IF(M2746=0,0, M2746/(DC_2017!$G$11))</f>
        <v>0</v>
      </c>
      <c r="P2746" s="48">
        <f>IF(OR(O2746&lt;Summary!$G$4, O2746 = Summary!$G$4), O2746, Summary!$G$4)</f>
        <v>0</v>
      </c>
      <c r="Q2746">
        <f>P2746*DC_2017!$G$11</f>
        <v>0</v>
      </c>
      <c r="R2746">
        <f t="shared" si="340"/>
        <v>186.70153106468177</v>
      </c>
      <c r="S2746">
        <f t="shared" si="341"/>
        <v>0</v>
      </c>
      <c r="T2746">
        <f t="shared" si="342"/>
        <v>0</v>
      </c>
      <c r="U2746">
        <f t="shared" si="343"/>
        <v>80725.8585031353</v>
      </c>
    </row>
    <row r="2747" spans="1:21">
      <c r="A2747">
        <v>4</v>
      </c>
      <c r="B2747">
        <v>25</v>
      </c>
      <c r="C2747">
        <v>9</v>
      </c>
      <c r="D2747">
        <f>'[3]2017'!P2747</f>
        <v>2.4568017068273083</v>
      </c>
      <c r="E2747">
        <f>'[3]2017'!Q2747</f>
        <v>67.658659935664772</v>
      </c>
      <c r="F2747">
        <f t="shared" si="336"/>
        <v>70.115461642492079</v>
      </c>
      <c r="G2747">
        <f t="shared" si="337"/>
        <v>46.703543255322145</v>
      </c>
      <c r="H2747" s="3">
        <f>DC_2017!K2747</f>
        <v>7.3279586980651441</v>
      </c>
      <c r="I2747" s="48">
        <f>IF(F2747=0,0,IF(H2747&gt;DC_2017!$G$11,0,F2747/((DC_2017!$G$11-H2747)*9.92/20.72)))</f>
        <v>64.735757907141164</v>
      </c>
      <c r="J2747" s="48">
        <f>IF(OR(I2747&lt;Summary!$F$4, I2747=Summary!$F$4), I2747, Summary!$F$4)</f>
        <v>64.735757907141164</v>
      </c>
      <c r="K2747" s="3">
        <f>[2]Intensity!B2750</f>
        <v>477.34502153905822</v>
      </c>
      <c r="L2747">
        <f>J2747*(DC_2017!$G$11-H2747)*9.92/20.72</f>
        <v>70.115461642492079</v>
      </c>
      <c r="M2747">
        <f t="shared" si="338"/>
        <v>0</v>
      </c>
      <c r="N2747">
        <f t="shared" si="339"/>
        <v>30194.626052269385</v>
      </c>
      <c r="O2747" s="48">
        <f>IF(M2747=0,0, M2747/(DC_2017!$G$11))</f>
        <v>0</v>
      </c>
      <c r="P2747" s="48">
        <f>IF(OR(O2747&lt;Summary!$G$4, O2747 = Summary!$G$4), O2747, Summary!$G$4)</f>
        <v>0</v>
      </c>
      <c r="Q2747">
        <f>P2747*DC_2017!$G$11</f>
        <v>0</v>
      </c>
      <c r="R2747">
        <f t="shared" si="340"/>
        <v>70.115461642492079</v>
      </c>
      <c r="S2747">
        <f t="shared" si="341"/>
        <v>0</v>
      </c>
      <c r="T2747">
        <f t="shared" si="342"/>
        <v>0</v>
      </c>
      <c r="U2747">
        <f t="shared" si="343"/>
        <v>30194.626052269385</v>
      </c>
    </row>
    <row r="2748" spans="1:21">
      <c r="A2748">
        <v>4</v>
      </c>
      <c r="B2748">
        <v>25</v>
      </c>
      <c r="C2748">
        <v>10</v>
      </c>
      <c r="D2748">
        <f>'[3]2017'!P2748</f>
        <v>23.775119619619613</v>
      </c>
      <c r="E2748">
        <f>'[3]2017'!Q2748</f>
        <v>25.93901095413311</v>
      </c>
      <c r="F2748">
        <f t="shared" si="336"/>
        <v>49.714130573752726</v>
      </c>
      <c r="G2748">
        <f t="shared" si="337"/>
        <v>30.305243684773096</v>
      </c>
      <c r="H2748" s="3">
        <f>DC_2017!K2748</f>
        <v>8.548206958670427</v>
      </c>
      <c r="I2748" s="48">
        <f>IF(F2748=0,0,IF(H2748&gt;DC_2017!$G$11,0,F2748/((DC_2017!$G$11-H2748)*9.92/20.72)))</f>
        <v>99.64928646535904</v>
      </c>
      <c r="J2748" s="48">
        <f>IF(OR(I2748&lt;Summary!$F$4, I2748=Summary!$F$4), I2748, Summary!$F$4)</f>
        <v>99.64928646535904</v>
      </c>
      <c r="K2748" s="3">
        <f>[2]Intensity!B2751</f>
        <v>480.10265505485989</v>
      </c>
      <c r="L2748">
        <f>J2748*(DC_2017!$G$11-H2748)*9.92/20.72</f>
        <v>49.714130573752719</v>
      </c>
      <c r="M2748">
        <f t="shared" si="338"/>
        <v>0</v>
      </c>
      <c r="N2748">
        <f t="shared" si="339"/>
        <v>22361.287240588463</v>
      </c>
      <c r="O2748" s="48">
        <f>IF(M2748=0,0, M2748/(DC_2017!$G$11))</f>
        <v>0</v>
      </c>
      <c r="P2748" s="48">
        <f>IF(OR(O2748&lt;Summary!$G$4, O2748 = Summary!$G$4), O2748, Summary!$G$4)</f>
        <v>0</v>
      </c>
      <c r="Q2748">
        <f>P2748*DC_2017!$G$11</f>
        <v>0</v>
      </c>
      <c r="R2748">
        <f t="shared" si="340"/>
        <v>49.714130573752719</v>
      </c>
      <c r="S2748">
        <f t="shared" si="341"/>
        <v>0</v>
      </c>
      <c r="T2748">
        <f t="shared" si="342"/>
        <v>0</v>
      </c>
      <c r="U2748">
        <f t="shared" si="343"/>
        <v>22361.287240588463</v>
      </c>
    </row>
    <row r="2749" spans="1:21">
      <c r="A2749">
        <v>4</v>
      </c>
      <c r="B2749">
        <v>25</v>
      </c>
      <c r="C2749">
        <v>11</v>
      </c>
      <c r="D2749">
        <f>'[3]2017'!P2749</f>
        <v>9.3466666666666658</v>
      </c>
      <c r="E2749">
        <f>'[3]2017'!Q2749</f>
        <v>276.43383288412076</v>
      </c>
      <c r="F2749">
        <f t="shared" si="336"/>
        <v>285.78049955078745</v>
      </c>
      <c r="G2749">
        <f t="shared" si="337"/>
        <v>46.78988710842669</v>
      </c>
      <c r="H2749" s="3">
        <f>DC_2017!K2749</f>
        <v>9.1837529244827003</v>
      </c>
      <c r="I2749" s="48">
        <f>IF(F2749=0,0,IF(H2749&gt;DC_2017!$G$11,0,F2749/((DC_2017!$G$11-H2749)*9.92/20.72)))</f>
        <v>1468.446658407513</v>
      </c>
      <c r="J2749" s="48">
        <f>IF(OR(I2749&lt;Summary!$F$4, I2749=Summary!$F$4), I2749, Summary!$F$4)</f>
        <v>288</v>
      </c>
      <c r="K2749" s="3">
        <f>[2]Intensity!B2752</f>
        <v>474.51026969777212</v>
      </c>
      <c r="L2749">
        <f>J2749*(DC_2017!$G$11-H2749)*9.92/20.72</f>
        <v>56.048875455839777</v>
      </c>
      <c r="M2749">
        <f t="shared" si="338"/>
        <v>229.73162409494768</v>
      </c>
      <c r="N2749">
        <f t="shared" si="339"/>
        <v>23973.246453674361</v>
      </c>
      <c r="O2749" s="48">
        <f>IF(M2749=0,0, M2749/(DC_2017!$G$11))</f>
        <v>23.954718036612263</v>
      </c>
      <c r="P2749" s="48">
        <f>IF(OR(O2749&lt;Summary!$G$4, O2749 = Summary!$G$4), O2749, Summary!$G$4)</f>
        <v>0</v>
      </c>
      <c r="Q2749">
        <f>P2749*DC_2017!$G$11</f>
        <v>0</v>
      </c>
      <c r="R2749">
        <f t="shared" si="340"/>
        <v>56.048875455839777</v>
      </c>
      <c r="S2749">
        <f t="shared" si="341"/>
        <v>229.73162409494768</v>
      </c>
      <c r="T2749">
        <f t="shared" si="342"/>
        <v>0</v>
      </c>
      <c r="U2749">
        <f t="shared" si="343"/>
        <v>23973.246453674361</v>
      </c>
    </row>
    <row r="2750" spans="1:21">
      <c r="A2750">
        <v>4</v>
      </c>
      <c r="B2750">
        <v>25</v>
      </c>
      <c r="C2750">
        <v>12</v>
      </c>
      <c r="D2750">
        <f>'[3]2017'!P2750</f>
        <v>4.6617539905204337</v>
      </c>
      <c r="E2750">
        <f>'[3]2017'!Q2750</f>
        <v>81.01018243082622</v>
      </c>
      <c r="F2750">
        <f t="shared" si="336"/>
        <v>85.671936421346658</v>
      </c>
      <c r="G2750">
        <f t="shared" si="337"/>
        <v>45.98668146356642</v>
      </c>
      <c r="H2750" s="3">
        <f>DC_2017!K2750</f>
        <v>9.8701425612158253</v>
      </c>
      <c r="I2750" s="48">
        <f>IF(F2750=0,0,IF(H2750&gt;DC_2017!$G$11,0,F2750/((DC_2017!$G$11-H2750)*9.92/20.72)))</f>
        <v>0</v>
      </c>
      <c r="J2750" s="48">
        <f>IF(OR(I2750&lt;Summary!$F$4, I2750=Summary!$F$4), I2750, Summary!$F$4)</f>
        <v>0</v>
      </c>
      <c r="K2750" s="3">
        <f>[2]Intensity!B2753</f>
        <v>473.34262413930617</v>
      </c>
      <c r="L2750">
        <f>J2750*(DC_2017!$G$11-H2750)*9.92/20.72</f>
        <v>0</v>
      </c>
      <c r="M2750">
        <f t="shared" si="338"/>
        <v>85.671936421346658</v>
      </c>
      <c r="N2750">
        <f t="shared" si="339"/>
        <v>0</v>
      </c>
      <c r="O2750" s="48">
        <f>IF(M2750=0,0, M2750/(DC_2017!$G$11))</f>
        <v>8.9332371575266531</v>
      </c>
      <c r="P2750" s="48">
        <f>IF(OR(O2750&lt;Summary!$G$4, O2750 = Summary!$G$4), O2750, Summary!$G$4)</f>
        <v>0</v>
      </c>
      <c r="Q2750">
        <f>P2750*DC_2017!$G$11</f>
        <v>0</v>
      </c>
      <c r="R2750">
        <f t="shared" si="340"/>
        <v>0</v>
      </c>
      <c r="S2750">
        <f t="shared" si="341"/>
        <v>85.671936421346658</v>
      </c>
      <c r="T2750">
        <f t="shared" si="342"/>
        <v>0</v>
      </c>
      <c r="U2750">
        <f t="shared" si="343"/>
        <v>0</v>
      </c>
    </row>
    <row r="2751" spans="1:21">
      <c r="A2751">
        <v>4</v>
      </c>
      <c r="B2751">
        <v>25</v>
      </c>
      <c r="C2751">
        <v>13</v>
      </c>
      <c r="D2751">
        <f>'[3]2017'!P2751</f>
        <v>4.0716666666666663</v>
      </c>
      <c r="E2751">
        <f>'[3]2017'!Q2751</f>
        <v>204.96104249939063</v>
      </c>
      <c r="F2751">
        <f t="shared" si="336"/>
        <v>209.03270916605729</v>
      </c>
      <c r="G2751">
        <f t="shared" si="337"/>
        <v>47.279291421578492</v>
      </c>
      <c r="H2751" s="3">
        <f>DC_2017!K2751</f>
        <v>9.6667678548677429</v>
      </c>
      <c r="I2751" s="48">
        <f>IF(F2751=0,0,IF(H2751&gt;DC_2017!$G$11,0,F2751/((DC_2017!$G$11-H2751)*9.92/20.72)))</f>
        <v>0</v>
      </c>
      <c r="J2751" s="48">
        <f>IF(OR(I2751&lt;Summary!$F$4, I2751=Summary!$F$4), I2751, Summary!$F$4)</f>
        <v>0</v>
      </c>
      <c r="K2751" s="3">
        <f>[2]Intensity!B2754</f>
        <v>469.65233933766416</v>
      </c>
      <c r="L2751">
        <f>J2751*(DC_2017!$G$11-H2751)*9.92/20.72</f>
        <v>0</v>
      </c>
      <c r="M2751">
        <f t="shared" si="338"/>
        <v>209.03270916605729</v>
      </c>
      <c r="N2751">
        <f t="shared" si="339"/>
        <v>0</v>
      </c>
      <c r="O2751" s="48">
        <f>IF(M2751=0,0, M2751/(DC_2017!$G$11))</f>
        <v>21.796387973266413</v>
      </c>
      <c r="P2751" s="48">
        <f>IF(OR(O2751&lt;Summary!$G$4, O2751 = Summary!$G$4), O2751, Summary!$G$4)</f>
        <v>0</v>
      </c>
      <c r="Q2751">
        <f>P2751*DC_2017!$G$11</f>
        <v>0</v>
      </c>
      <c r="R2751">
        <f t="shared" si="340"/>
        <v>0</v>
      </c>
      <c r="S2751">
        <f t="shared" si="341"/>
        <v>209.03270916605729</v>
      </c>
      <c r="T2751">
        <f t="shared" si="342"/>
        <v>0</v>
      </c>
      <c r="U2751">
        <f t="shared" si="343"/>
        <v>0</v>
      </c>
    </row>
    <row r="2752" spans="1:21">
      <c r="A2752">
        <v>4</v>
      </c>
      <c r="B2752">
        <v>25</v>
      </c>
      <c r="C2752">
        <v>14</v>
      </c>
      <c r="D2752">
        <f>'[3]2017'!P2752</f>
        <v>14.019166666666665</v>
      </c>
      <c r="E2752">
        <f>'[3]2017'!Q2752</f>
        <v>443.81368050942729</v>
      </c>
      <c r="F2752">
        <f t="shared" si="336"/>
        <v>457.83284717609394</v>
      </c>
      <c r="G2752">
        <f t="shared" si="337"/>
        <v>46.867033744157816</v>
      </c>
      <c r="H2752" s="3">
        <f>DC_2017!K2752</f>
        <v>10.26841802878538</v>
      </c>
      <c r="I2752" s="48">
        <f>IF(F2752=0,0,IF(H2752&gt;DC_2017!$G$11,0,F2752/((DC_2017!$G$11-H2752)*9.92/20.72)))</f>
        <v>0</v>
      </c>
      <c r="J2752" s="48">
        <f>IF(OR(I2752&lt;Summary!$F$4, I2752=Summary!$F$4), I2752, Summary!$F$4)</f>
        <v>0</v>
      </c>
      <c r="K2752" s="3">
        <f>[2]Intensity!B2755</f>
        <v>469.65233933766416</v>
      </c>
      <c r="L2752">
        <f>J2752*(DC_2017!$G$11-H2752)*9.92/20.72</f>
        <v>0</v>
      </c>
      <c r="M2752">
        <f t="shared" si="338"/>
        <v>457.83284717609394</v>
      </c>
      <c r="N2752">
        <f t="shared" si="339"/>
        <v>0</v>
      </c>
      <c r="O2752" s="48">
        <f>IF(M2752=0,0, M2752/(DC_2017!$G$11))</f>
        <v>47.739429890026699</v>
      </c>
      <c r="P2752" s="48">
        <f>IF(OR(O2752&lt;Summary!$G$4, O2752 = Summary!$G$4), O2752, Summary!$G$4)</f>
        <v>0</v>
      </c>
      <c r="Q2752">
        <f>P2752*DC_2017!$G$11</f>
        <v>0</v>
      </c>
      <c r="R2752">
        <f t="shared" si="340"/>
        <v>0</v>
      </c>
      <c r="S2752">
        <f t="shared" si="341"/>
        <v>457.83284717609394</v>
      </c>
      <c r="T2752">
        <f t="shared" si="342"/>
        <v>0</v>
      </c>
      <c r="U2752">
        <f t="shared" si="343"/>
        <v>0</v>
      </c>
    </row>
    <row r="2753" spans="1:21">
      <c r="A2753">
        <v>4</v>
      </c>
      <c r="B2753">
        <v>25</v>
      </c>
      <c r="C2753">
        <v>15</v>
      </c>
      <c r="D2753">
        <f>'[3]2017'!P2753</f>
        <v>13.525041666666668</v>
      </c>
      <c r="E2753">
        <f>'[3]2017'!Q2753</f>
        <v>266.9552527453917</v>
      </c>
      <c r="F2753">
        <f t="shared" si="336"/>
        <v>280.48029441205836</v>
      </c>
      <c r="G2753">
        <f t="shared" si="337"/>
        <v>46.21582281665934</v>
      </c>
      <c r="H2753" s="3">
        <f>DC_2017!K2753</f>
        <v>11.225973955681582</v>
      </c>
      <c r="I2753" s="48">
        <f>IF(F2753=0,0,IF(H2753&gt;DC_2017!$G$11,0,F2753/((DC_2017!$G$11-H2753)*9.92/20.72)))</f>
        <v>0</v>
      </c>
      <c r="J2753" s="48">
        <f>IF(OR(I2753&lt;Summary!$F$4, I2753=Summary!$F$4), I2753, Summary!$F$4)</f>
        <v>0</v>
      </c>
      <c r="K2753" s="3">
        <f>[2]Intensity!B2756</f>
        <v>476.84067689929554</v>
      </c>
      <c r="L2753">
        <f>J2753*(DC_2017!$G$11-H2753)*9.92/20.72</f>
        <v>0</v>
      </c>
      <c r="M2753">
        <f t="shared" si="338"/>
        <v>280.48029441205836</v>
      </c>
      <c r="N2753">
        <f t="shared" si="339"/>
        <v>0</v>
      </c>
      <c r="O2753" s="48">
        <f>IF(M2753=0,0, M2753/(DC_2017!$G$11))</f>
        <v>29.246414784801125</v>
      </c>
      <c r="P2753" s="48">
        <f>IF(OR(O2753&lt;Summary!$G$4, O2753 = Summary!$G$4), O2753, Summary!$G$4)</f>
        <v>0</v>
      </c>
      <c r="Q2753">
        <f>P2753*DC_2017!$G$11</f>
        <v>0</v>
      </c>
      <c r="R2753">
        <f t="shared" si="340"/>
        <v>0</v>
      </c>
      <c r="S2753">
        <f t="shared" si="341"/>
        <v>280.48029441205836</v>
      </c>
      <c r="T2753">
        <f t="shared" si="342"/>
        <v>0</v>
      </c>
      <c r="U2753">
        <f t="shared" si="343"/>
        <v>0</v>
      </c>
    </row>
    <row r="2754" spans="1:21">
      <c r="A2754">
        <v>4</v>
      </c>
      <c r="B2754">
        <v>25</v>
      </c>
      <c r="C2754">
        <v>16</v>
      </c>
      <c r="D2754">
        <f>'[3]2017'!P2754</f>
        <v>12.159208333333334</v>
      </c>
      <c r="E2754">
        <f>'[3]2017'!Q2754</f>
        <v>153.71522656432043</v>
      </c>
      <c r="F2754">
        <f t="shared" ref="F2754:F2817" si="344">D2754+E2754</f>
        <v>165.87443489765377</v>
      </c>
      <c r="G2754">
        <f t="shared" ref="G2754:G2817" si="345">IF(F2754=0, 0, 11*D2754/F2754+48*E2754/F2754)</f>
        <v>45.287763430145688</v>
      </c>
      <c r="H2754" s="3">
        <f>DC_2017!K2754</f>
        <v>11.853045976309872</v>
      </c>
      <c r="I2754" s="48">
        <f>IF(F2754=0,0,IF(H2754&gt;DC_2017!$G$11,0,F2754/((DC_2017!$G$11-H2754)*9.92/20.72)))</f>
        <v>0</v>
      </c>
      <c r="J2754" s="48">
        <f>IF(OR(I2754&lt;Summary!$F$4, I2754=Summary!$F$4), I2754, Summary!$F$4)</f>
        <v>0</v>
      </c>
      <c r="K2754" s="3">
        <f>[2]Intensity!B2757</f>
        <v>475.70745431660458</v>
      </c>
      <c r="L2754">
        <f>J2754*(DC_2017!$G$11-H2754)*9.92/20.72</f>
        <v>0</v>
      </c>
      <c r="M2754">
        <f t="shared" si="338"/>
        <v>165.87443489765377</v>
      </c>
      <c r="N2754">
        <f t="shared" si="339"/>
        <v>0</v>
      </c>
      <c r="O2754" s="48">
        <f>IF(M2754=0,0, M2754/(DC_2017!$G$11))</f>
        <v>17.296161697849065</v>
      </c>
      <c r="P2754" s="48">
        <f>IF(OR(O2754&lt;Summary!$G$4, O2754 = Summary!$G$4), O2754, Summary!$G$4)</f>
        <v>0</v>
      </c>
      <c r="Q2754">
        <f>P2754*DC_2017!$G$11</f>
        <v>0</v>
      </c>
      <c r="R2754">
        <f t="shared" si="340"/>
        <v>0</v>
      </c>
      <c r="S2754">
        <f t="shared" si="341"/>
        <v>165.87443489765377</v>
      </c>
      <c r="T2754">
        <f t="shared" si="342"/>
        <v>0</v>
      </c>
      <c r="U2754">
        <f t="shared" si="343"/>
        <v>0</v>
      </c>
    </row>
    <row r="2755" spans="1:21">
      <c r="A2755">
        <v>4</v>
      </c>
      <c r="B2755">
        <v>25</v>
      </c>
      <c r="C2755">
        <v>17</v>
      </c>
      <c r="D2755">
        <f>'[3]2017'!P2755</f>
        <v>11.37</v>
      </c>
      <c r="E2755">
        <f>'[3]2017'!Q2755</f>
        <v>112.37443443875721</v>
      </c>
      <c r="F2755">
        <f t="shared" si="344"/>
        <v>123.74443443875721</v>
      </c>
      <c r="G2755">
        <f t="shared" si="345"/>
        <v>44.600331951024387</v>
      </c>
      <c r="H2755" s="3">
        <f>DC_2017!K2755</f>
        <v>11.751358623137955</v>
      </c>
      <c r="I2755" s="48">
        <f>IF(F2755=0,0,IF(H2755&gt;DC_2017!$G$11,0,F2755/((DC_2017!$G$11-H2755)*9.92/20.72)))</f>
        <v>0</v>
      </c>
      <c r="J2755" s="48">
        <f>IF(OR(I2755&lt;Summary!$F$4, I2755=Summary!$F$4), I2755, Summary!$F$4)</f>
        <v>0</v>
      </c>
      <c r="K2755" s="3">
        <f>[2]Intensity!B2758</f>
        <v>474.87672605119946</v>
      </c>
      <c r="L2755">
        <f>J2755*(DC_2017!$G$11-H2755)*9.92/20.72</f>
        <v>0</v>
      </c>
      <c r="M2755">
        <f t="shared" ref="M2755:M2818" si="346">F2755-L2755</f>
        <v>123.74443443875721</v>
      </c>
      <c r="N2755">
        <f t="shared" ref="N2755:N2818" si="347">(K2755-G2755)*L2755</f>
        <v>0</v>
      </c>
      <c r="O2755" s="48">
        <f>IF(M2755=0,0, M2755/(DC_2017!$G$11))</f>
        <v>12.903156225262903</v>
      </c>
      <c r="P2755" s="48">
        <f>IF(OR(O2755&lt;Summary!$G$4, O2755 = Summary!$G$4), O2755, Summary!$G$4)</f>
        <v>0</v>
      </c>
      <c r="Q2755">
        <f>P2755*DC_2017!$G$11</f>
        <v>0</v>
      </c>
      <c r="R2755">
        <f t="shared" ref="R2755:R2818" si="348">L2755+Q2755</f>
        <v>0</v>
      </c>
      <c r="S2755">
        <f t="shared" ref="S2755:S2818" si="349">F2755-R2755</f>
        <v>123.74443443875721</v>
      </c>
      <c r="T2755">
        <f t="shared" ref="T2755:T2818" si="350">(K2755-G2755)*Q2755</f>
        <v>0</v>
      </c>
      <c r="U2755">
        <f t="shared" ref="U2755:U2818" si="351">N2755+T2755</f>
        <v>0</v>
      </c>
    </row>
    <row r="2756" spans="1:21">
      <c r="A2756">
        <v>4</v>
      </c>
      <c r="B2756">
        <v>25</v>
      </c>
      <c r="C2756">
        <v>18</v>
      </c>
      <c r="D2756">
        <f>'[3]2017'!P2756</f>
        <v>0</v>
      </c>
      <c r="E2756">
        <f>'[3]2017'!Q2756</f>
        <v>0</v>
      </c>
      <c r="F2756">
        <f t="shared" si="344"/>
        <v>0</v>
      </c>
      <c r="G2756">
        <f t="shared" si="345"/>
        <v>0</v>
      </c>
      <c r="H2756" s="3">
        <f>DC_2017!K2756</f>
        <v>12.497065887265183</v>
      </c>
      <c r="I2756" s="48">
        <f>IF(F2756=0,0,IF(H2756&gt;DC_2017!$G$11,0,F2756/((DC_2017!$G$11-H2756)*9.92/20.72)))</f>
        <v>0</v>
      </c>
      <c r="J2756" s="48">
        <f>IF(OR(I2756&lt;Summary!$F$4, I2756=Summary!$F$4), I2756, Summary!$F$4)</f>
        <v>0</v>
      </c>
      <c r="K2756" s="3">
        <f>[2]Intensity!B2759</f>
        <v>477.22166634774345</v>
      </c>
      <c r="L2756">
        <f>J2756*(DC_2017!$G$11-H2756)*9.92/20.72</f>
        <v>0</v>
      </c>
      <c r="M2756">
        <f t="shared" si="346"/>
        <v>0</v>
      </c>
      <c r="N2756">
        <f t="shared" si="347"/>
        <v>0</v>
      </c>
      <c r="O2756" s="48">
        <f>IF(M2756=0,0, M2756/(DC_2017!$G$11))</f>
        <v>0</v>
      </c>
      <c r="P2756" s="48">
        <f>IF(OR(O2756&lt;Summary!$G$4, O2756 = Summary!$G$4), O2756, Summary!$G$4)</f>
        <v>0</v>
      </c>
      <c r="Q2756">
        <f>P2756*DC_2017!$G$11</f>
        <v>0</v>
      </c>
      <c r="R2756">
        <f t="shared" si="348"/>
        <v>0</v>
      </c>
      <c r="S2756">
        <f t="shared" si="349"/>
        <v>0</v>
      </c>
      <c r="T2756">
        <f t="shared" si="350"/>
        <v>0</v>
      </c>
      <c r="U2756">
        <f t="shared" si="351"/>
        <v>0</v>
      </c>
    </row>
    <row r="2757" spans="1:21">
      <c r="A2757">
        <v>4</v>
      </c>
      <c r="B2757">
        <v>25</v>
      </c>
      <c r="C2757">
        <v>19</v>
      </c>
      <c r="D2757">
        <f>'[3]2017'!P2757</f>
        <v>0</v>
      </c>
      <c r="E2757">
        <f>'[3]2017'!Q2757</f>
        <v>0</v>
      </c>
      <c r="F2757">
        <f t="shared" si="344"/>
        <v>0</v>
      </c>
      <c r="G2757">
        <f t="shared" si="345"/>
        <v>0</v>
      </c>
      <c r="H2757" s="3">
        <f>DC_2017!K2757</f>
        <v>12.742810319405041</v>
      </c>
      <c r="I2757" s="48">
        <f>IF(F2757=0,0,IF(H2757&gt;DC_2017!$G$11,0,F2757/((DC_2017!$G$11-H2757)*9.92/20.72)))</f>
        <v>0</v>
      </c>
      <c r="J2757" s="48">
        <f>IF(OR(I2757&lt;Summary!$F$4, I2757=Summary!$F$4), I2757, Summary!$F$4)</f>
        <v>0</v>
      </c>
      <c r="K2757" s="3">
        <f>[2]Intensity!B2760</f>
        <v>464.67517112017492</v>
      </c>
      <c r="L2757">
        <f>J2757*(DC_2017!$G$11-H2757)*9.92/20.72</f>
        <v>0</v>
      </c>
      <c r="M2757">
        <f t="shared" si="346"/>
        <v>0</v>
      </c>
      <c r="N2757">
        <f t="shared" si="347"/>
        <v>0</v>
      </c>
      <c r="O2757" s="48">
        <f>IF(M2757=0,0, M2757/(DC_2017!$G$11))</f>
        <v>0</v>
      </c>
      <c r="P2757" s="48">
        <f>IF(OR(O2757&lt;Summary!$G$4, O2757 = Summary!$G$4), O2757, Summary!$G$4)</f>
        <v>0</v>
      </c>
      <c r="Q2757">
        <f>P2757*DC_2017!$G$11</f>
        <v>0</v>
      </c>
      <c r="R2757">
        <f t="shared" si="348"/>
        <v>0</v>
      </c>
      <c r="S2757">
        <f t="shared" si="349"/>
        <v>0</v>
      </c>
      <c r="T2757">
        <f t="shared" si="350"/>
        <v>0</v>
      </c>
      <c r="U2757">
        <f t="shared" si="351"/>
        <v>0</v>
      </c>
    </row>
    <row r="2758" spans="1:21">
      <c r="A2758">
        <v>4</v>
      </c>
      <c r="B2758">
        <v>25</v>
      </c>
      <c r="C2758">
        <v>20</v>
      </c>
      <c r="D2758">
        <f>'[3]2017'!P2758</f>
        <v>0</v>
      </c>
      <c r="E2758">
        <f>'[3]2017'!Q2758</f>
        <v>0</v>
      </c>
      <c r="F2758">
        <f t="shared" si="344"/>
        <v>0</v>
      </c>
      <c r="G2758">
        <f t="shared" si="345"/>
        <v>0</v>
      </c>
      <c r="H2758" s="3">
        <f>DC_2017!K2758</f>
        <v>12.225899608370865</v>
      </c>
      <c r="I2758" s="48">
        <f>IF(F2758=0,0,IF(H2758&gt;DC_2017!$G$11,0,F2758/((DC_2017!$G$11-H2758)*9.92/20.72)))</f>
        <v>0</v>
      </c>
      <c r="J2758" s="48">
        <f>IF(OR(I2758&lt;Summary!$F$4, I2758=Summary!$F$4), I2758, Summary!$F$4)</f>
        <v>0</v>
      </c>
      <c r="K2758" s="3">
        <f>[2]Intensity!B2761</f>
        <v>440.76622399035637</v>
      </c>
      <c r="L2758">
        <f>J2758*(DC_2017!$G$11-H2758)*9.92/20.72</f>
        <v>0</v>
      </c>
      <c r="M2758">
        <f t="shared" si="346"/>
        <v>0</v>
      </c>
      <c r="N2758">
        <f t="shared" si="347"/>
        <v>0</v>
      </c>
      <c r="O2758" s="48">
        <f>IF(M2758=0,0, M2758/(DC_2017!$G$11))</f>
        <v>0</v>
      </c>
      <c r="P2758" s="48">
        <f>IF(OR(O2758&lt;Summary!$G$4, O2758 = Summary!$G$4), O2758, Summary!$G$4)</f>
        <v>0</v>
      </c>
      <c r="Q2758">
        <f>P2758*DC_2017!$G$11</f>
        <v>0</v>
      </c>
      <c r="R2758">
        <f t="shared" si="348"/>
        <v>0</v>
      </c>
      <c r="S2758">
        <f t="shared" si="349"/>
        <v>0</v>
      </c>
      <c r="T2758">
        <f t="shared" si="350"/>
        <v>0</v>
      </c>
      <c r="U2758">
        <f t="shared" si="351"/>
        <v>0</v>
      </c>
    </row>
    <row r="2759" spans="1:21">
      <c r="A2759">
        <v>4</v>
      </c>
      <c r="B2759">
        <v>25</v>
      </c>
      <c r="C2759">
        <v>21</v>
      </c>
      <c r="D2759">
        <f>'[3]2017'!P2759</f>
        <v>0</v>
      </c>
      <c r="E2759">
        <f>'[3]2017'!Q2759</f>
        <v>0</v>
      </c>
      <c r="F2759">
        <f t="shared" si="344"/>
        <v>0</v>
      </c>
      <c r="G2759">
        <f t="shared" si="345"/>
        <v>0</v>
      </c>
      <c r="H2759" s="3">
        <f>DC_2017!K2759</f>
        <v>9.9040383418669649</v>
      </c>
      <c r="I2759" s="48">
        <f>IF(F2759=0,0,IF(H2759&gt;DC_2017!$G$11,0,F2759/((DC_2017!$G$11-H2759)*9.92/20.72)))</f>
        <v>0</v>
      </c>
      <c r="J2759" s="48">
        <f>IF(OR(I2759&lt;Summary!$F$4, I2759=Summary!$F$4), I2759, Summary!$F$4)</f>
        <v>0</v>
      </c>
      <c r="K2759" s="3">
        <f>[2]Intensity!B2762</f>
        <v>412.15845221555804</v>
      </c>
      <c r="L2759">
        <f>J2759*(DC_2017!$G$11-H2759)*9.92/20.72</f>
        <v>0</v>
      </c>
      <c r="M2759">
        <f t="shared" si="346"/>
        <v>0</v>
      </c>
      <c r="N2759">
        <f t="shared" si="347"/>
        <v>0</v>
      </c>
      <c r="O2759" s="48">
        <f>IF(M2759=0,0, M2759/(DC_2017!$G$11))</f>
        <v>0</v>
      </c>
      <c r="P2759" s="48">
        <f>IF(OR(O2759&lt;Summary!$G$4, O2759 = Summary!$G$4), O2759, Summary!$G$4)</f>
        <v>0</v>
      </c>
      <c r="Q2759">
        <f>P2759*DC_2017!$G$11</f>
        <v>0</v>
      </c>
      <c r="R2759">
        <f t="shared" si="348"/>
        <v>0</v>
      </c>
      <c r="S2759">
        <f t="shared" si="349"/>
        <v>0</v>
      </c>
      <c r="T2759">
        <f t="shared" si="350"/>
        <v>0</v>
      </c>
      <c r="U2759">
        <f t="shared" si="351"/>
        <v>0</v>
      </c>
    </row>
    <row r="2760" spans="1:21">
      <c r="A2760">
        <v>4</v>
      </c>
      <c r="B2760">
        <v>25</v>
      </c>
      <c r="C2760">
        <v>22</v>
      </c>
      <c r="D2760">
        <f>'[3]2017'!P2760</f>
        <v>0</v>
      </c>
      <c r="E2760">
        <f>'[3]2017'!Q2760</f>
        <v>0</v>
      </c>
      <c r="F2760">
        <f t="shared" si="344"/>
        <v>0</v>
      </c>
      <c r="G2760">
        <f t="shared" si="345"/>
        <v>0</v>
      </c>
      <c r="H2760" s="3">
        <f>DC_2017!K2760</f>
        <v>5.3365813378005846</v>
      </c>
      <c r="I2760" s="48">
        <f>IF(F2760=0,0,IF(H2760&gt;DC_2017!$G$11,0,F2760/((DC_2017!$G$11-H2760)*9.92/20.72)))</f>
        <v>0</v>
      </c>
      <c r="J2760" s="48">
        <f>IF(OR(I2760&lt;Summary!$F$4, I2760=Summary!$F$4), I2760, Summary!$F$4)</f>
        <v>0</v>
      </c>
      <c r="K2760" s="3">
        <f>[2]Intensity!B2763</f>
        <v>395.24552460667934</v>
      </c>
      <c r="L2760">
        <f>J2760*(DC_2017!$G$11-H2760)*9.92/20.72</f>
        <v>0</v>
      </c>
      <c r="M2760">
        <f t="shared" si="346"/>
        <v>0</v>
      </c>
      <c r="N2760">
        <f t="shared" si="347"/>
        <v>0</v>
      </c>
      <c r="O2760" s="48">
        <f>IF(M2760=0,0, M2760/(DC_2017!$G$11))</f>
        <v>0</v>
      </c>
      <c r="P2760" s="48">
        <f>IF(OR(O2760&lt;Summary!$G$4, O2760 = Summary!$G$4), O2760, Summary!$G$4)</f>
        <v>0</v>
      </c>
      <c r="Q2760">
        <f>P2760*DC_2017!$G$11</f>
        <v>0</v>
      </c>
      <c r="R2760">
        <f t="shared" si="348"/>
        <v>0</v>
      </c>
      <c r="S2760">
        <f t="shared" si="349"/>
        <v>0</v>
      </c>
      <c r="T2760">
        <f t="shared" si="350"/>
        <v>0</v>
      </c>
      <c r="U2760">
        <f t="shared" si="351"/>
        <v>0</v>
      </c>
    </row>
    <row r="2761" spans="1:21">
      <c r="A2761">
        <v>4</v>
      </c>
      <c r="B2761">
        <v>25</v>
      </c>
      <c r="C2761">
        <v>23</v>
      </c>
      <c r="D2761">
        <f>'[3]2017'!P2761</f>
        <v>0.31995833333333334</v>
      </c>
      <c r="E2761">
        <f>'[3]2017'!Q2761</f>
        <v>0</v>
      </c>
      <c r="F2761">
        <f t="shared" si="344"/>
        <v>0.31995833333333334</v>
      </c>
      <c r="G2761">
        <f t="shared" si="345"/>
        <v>11</v>
      </c>
      <c r="H2761" s="3">
        <f>DC_2017!K2761</f>
        <v>4.239828550805127</v>
      </c>
      <c r="I2761" s="48">
        <f>IF(F2761=0,0,IF(H2761&gt;DC_2017!$G$11,0,F2761/((DC_2017!$G$11-H2761)*9.92/20.72)))</f>
        <v>0.12490616861052646</v>
      </c>
      <c r="J2761" s="48">
        <f>IF(OR(I2761&lt;Summary!$F$4, I2761=Summary!$F$4), I2761, Summary!$F$4)</f>
        <v>0.12490616861052646</v>
      </c>
      <c r="K2761" s="3">
        <f>[2]Intensity!B2764</f>
        <v>389.60880844173408</v>
      </c>
      <c r="L2761">
        <f>J2761*(DC_2017!$G$11-H2761)*9.92/20.72</f>
        <v>0.3199583333333334</v>
      </c>
      <c r="M2761">
        <f t="shared" si="346"/>
        <v>0</v>
      </c>
      <c r="N2761">
        <f t="shared" si="347"/>
        <v>121.13904333433652</v>
      </c>
      <c r="O2761" s="48">
        <f>IF(M2761=0,0, M2761/(DC_2017!$G$11))</f>
        <v>0</v>
      </c>
      <c r="P2761" s="48">
        <f>IF(OR(O2761&lt;Summary!$G$4, O2761 = Summary!$G$4), O2761, Summary!$G$4)</f>
        <v>0</v>
      </c>
      <c r="Q2761">
        <f>P2761*DC_2017!$G$11</f>
        <v>0</v>
      </c>
      <c r="R2761">
        <f t="shared" si="348"/>
        <v>0.3199583333333334</v>
      </c>
      <c r="S2761">
        <f t="shared" si="349"/>
        <v>0</v>
      </c>
      <c r="T2761">
        <f t="shared" si="350"/>
        <v>0</v>
      </c>
      <c r="U2761">
        <f t="shared" si="351"/>
        <v>121.13904333433652</v>
      </c>
    </row>
    <row r="2762" spans="1:21">
      <c r="A2762">
        <v>4</v>
      </c>
      <c r="B2762">
        <v>26</v>
      </c>
      <c r="C2762">
        <v>0</v>
      </c>
      <c r="D2762">
        <f>'[3]2017'!P2762</f>
        <v>0</v>
      </c>
      <c r="E2762">
        <f>'[3]2017'!Q2762</f>
        <v>0</v>
      </c>
      <c r="F2762">
        <f t="shared" si="344"/>
        <v>0</v>
      </c>
      <c r="G2762">
        <f t="shared" si="345"/>
        <v>0</v>
      </c>
      <c r="H2762" s="3">
        <f>DC_2017!K2762</f>
        <v>3.5146829145379868</v>
      </c>
      <c r="I2762" s="48">
        <f>IF(F2762=0,0,IF(H2762&gt;DC_2017!$G$11,0,F2762/((DC_2017!$G$11-H2762)*9.92/20.72)))</f>
        <v>0</v>
      </c>
      <c r="J2762" s="48">
        <f>IF(OR(I2762&lt;Summary!$F$4, I2762=Summary!$F$4), I2762, Summary!$F$4)</f>
        <v>0</v>
      </c>
      <c r="K2762" s="3">
        <f>[2]Intensity!B2765</f>
        <v>384.91882667069694</v>
      </c>
      <c r="L2762">
        <f>J2762*(DC_2017!$G$11-H2762)*9.92/20.72</f>
        <v>0</v>
      </c>
      <c r="M2762">
        <f t="shared" si="346"/>
        <v>0</v>
      </c>
      <c r="N2762">
        <f t="shared" si="347"/>
        <v>0</v>
      </c>
      <c r="O2762" s="48">
        <f>IF(M2762=0,0, M2762/(DC_2017!$G$11))</f>
        <v>0</v>
      </c>
      <c r="P2762" s="48">
        <f>IF(OR(O2762&lt;Summary!$G$4, O2762 = Summary!$G$4), O2762, Summary!$G$4)</f>
        <v>0</v>
      </c>
      <c r="Q2762">
        <f>P2762*DC_2017!$G$11</f>
        <v>0</v>
      </c>
      <c r="R2762">
        <f t="shared" si="348"/>
        <v>0</v>
      </c>
      <c r="S2762">
        <f t="shared" si="349"/>
        <v>0</v>
      </c>
      <c r="T2762">
        <f t="shared" si="350"/>
        <v>0</v>
      </c>
      <c r="U2762">
        <f t="shared" si="351"/>
        <v>0</v>
      </c>
    </row>
    <row r="2763" spans="1:21">
      <c r="A2763">
        <v>4</v>
      </c>
      <c r="B2763">
        <v>26</v>
      </c>
      <c r="C2763">
        <v>1</v>
      </c>
      <c r="D2763">
        <f>'[3]2017'!P2763</f>
        <v>0</v>
      </c>
      <c r="E2763">
        <f>'[3]2017'!Q2763</f>
        <v>0</v>
      </c>
      <c r="F2763">
        <f t="shared" si="344"/>
        <v>0</v>
      </c>
      <c r="G2763">
        <f t="shared" si="345"/>
        <v>0</v>
      </c>
      <c r="H2763" s="3">
        <f>DC_2017!K2763</f>
        <v>3.285886361441491</v>
      </c>
      <c r="I2763" s="48">
        <f>IF(F2763=0,0,IF(H2763&gt;DC_2017!$G$11,0,F2763/((DC_2017!$G$11-H2763)*9.92/20.72)))</f>
        <v>0</v>
      </c>
      <c r="J2763" s="48">
        <f>IF(OR(I2763&lt;Summary!$F$4, I2763=Summary!$F$4), I2763, Summary!$F$4)</f>
        <v>0</v>
      </c>
      <c r="K2763" s="3">
        <f>[2]Intensity!B2766</f>
        <v>386.54752090778459</v>
      </c>
      <c r="L2763">
        <f>J2763*(DC_2017!$G$11-H2763)*9.92/20.72</f>
        <v>0</v>
      </c>
      <c r="M2763">
        <f t="shared" si="346"/>
        <v>0</v>
      </c>
      <c r="N2763">
        <f t="shared" si="347"/>
        <v>0</v>
      </c>
      <c r="O2763" s="48">
        <f>IF(M2763=0,0, M2763/(DC_2017!$G$11))</f>
        <v>0</v>
      </c>
      <c r="P2763" s="48">
        <f>IF(OR(O2763&lt;Summary!$G$4, O2763 = Summary!$G$4), O2763, Summary!$G$4)</f>
        <v>0</v>
      </c>
      <c r="Q2763">
        <f>P2763*DC_2017!$G$11</f>
        <v>0</v>
      </c>
      <c r="R2763">
        <f t="shared" si="348"/>
        <v>0</v>
      </c>
      <c r="S2763">
        <f t="shared" si="349"/>
        <v>0</v>
      </c>
      <c r="T2763">
        <f t="shared" si="350"/>
        <v>0</v>
      </c>
      <c r="U2763">
        <f t="shared" si="351"/>
        <v>0</v>
      </c>
    </row>
    <row r="2764" spans="1:21">
      <c r="A2764">
        <v>4</v>
      </c>
      <c r="B2764">
        <v>26</v>
      </c>
      <c r="C2764">
        <v>2</v>
      </c>
      <c r="D2764">
        <f>'[3]2017'!P2764</f>
        <v>0</v>
      </c>
      <c r="E2764">
        <f>'[3]2017'!Q2764</f>
        <v>0</v>
      </c>
      <c r="F2764">
        <f t="shared" si="344"/>
        <v>0</v>
      </c>
      <c r="G2764">
        <f t="shared" si="345"/>
        <v>0</v>
      </c>
      <c r="H2764" s="3">
        <f>DC_2017!K2764</f>
        <v>3.1841990082784295</v>
      </c>
      <c r="I2764" s="48">
        <f>IF(F2764=0,0,IF(H2764&gt;DC_2017!$G$11,0,F2764/((DC_2017!$G$11-H2764)*9.92/20.72)))</f>
        <v>0</v>
      </c>
      <c r="J2764" s="48">
        <f>IF(OR(I2764&lt;Summary!$F$4, I2764=Summary!$F$4), I2764, Summary!$F$4)</f>
        <v>0</v>
      </c>
      <c r="K2764" s="3">
        <f>[2]Intensity!B2767</f>
        <v>405.02910612818135</v>
      </c>
      <c r="L2764">
        <f>J2764*(DC_2017!$G$11-H2764)*9.92/20.72</f>
        <v>0</v>
      </c>
      <c r="M2764">
        <f t="shared" si="346"/>
        <v>0</v>
      </c>
      <c r="N2764">
        <f t="shared" si="347"/>
        <v>0</v>
      </c>
      <c r="O2764" s="48">
        <f>IF(M2764=0,0, M2764/(DC_2017!$G$11))</f>
        <v>0</v>
      </c>
      <c r="P2764" s="48">
        <f>IF(OR(O2764&lt;Summary!$G$4, O2764 = Summary!$G$4), O2764, Summary!$G$4)</f>
        <v>0</v>
      </c>
      <c r="Q2764">
        <f>P2764*DC_2017!$G$11</f>
        <v>0</v>
      </c>
      <c r="R2764">
        <f t="shared" si="348"/>
        <v>0</v>
      </c>
      <c r="S2764">
        <f t="shared" si="349"/>
        <v>0</v>
      </c>
      <c r="T2764">
        <f t="shared" si="350"/>
        <v>0</v>
      </c>
      <c r="U2764">
        <f t="shared" si="351"/>
        <v>0</v>
      </c>
    </row>
    <row r="2765" spans="1:21">
      <c r="A2765">
        <v>4</v>
      </c>
      <c r="B2765">
        <v>26</v>
      </c>
      <c r="C2765">
        <v>3</v>
      </c>
      <c r="D2765">
        <f>'[3]2017'!P2765</f>
        <v>0</v>
      </c>
      <c r="E2765">
        <f>'[3]2017'!Q2765</f>
        <v>0</v>
      </c>
      <c r="F2765">
        <f t="shared" si="344"/>
        <v>0</v>
      </c>
      <c r="G2765">
        <f t="shared" si="345"/>
        <v>0</v>
      </c>
      <c r="H2765" s="3">
        <f>DC_2017!K2765</f>
        <v>3.1248813809027083</v>
      </c>
      <c r="I2765" s="48">
        <f>IF(F2765=0,0,IF(H2765&gt;DC_2017!$G$11,0,F2765/((DC_2017!$G$11-H2765)*9.92/20.72)))</f>
        <v>0</v>
      </c>
      <c r="J2765" s="48">
        <f>IF(OR(I2765&lt;Summary!$F$4, I2765=Summary!$F$4), I2765, Summary!$F$4)</f>
        <v>0</v>
      </c>
      <c r="K2765" s="3">
        <f>[2]Intensity!B2768</f>
        <v>442.07172560087918</v>
      </c>
      <c r="L2765">
        <f>J2765*(DC_2017!$G$11-H2765)*9.92/20.72</f>
        <v>0</v>
      </c>
      <c r="M2765">
        <f t="shared" si="346"/>
        <v>0</v>
      </c>
      <c r="N2765">
        <f t="shared" si="347"/>
        <v>0</v>
      </c>
      <c r="O2765" s="48">
        <f>IF(M2765=0,0, M2765/(DC_2017!$G$11))</f>
        <v>0</v>
      </c>
      <c r="P2765" s="48">
        <f>IF(OR(O2765&lt;Summary!$G$4, O2765 = Summary!$G$4), O2765, Summary!$G$4)</f>
        <v>0</v>
      </c>
      <c r="Q2765">
        <f>P2765*DC_2017!$G$11</f>
        <v>0</v>
      </c>
      <c r="R2765">
        <f t="shared" si="348"/>
        <v>0</v>
      </c>
      <c r="S2765">
        <f t="shared" si="349"/>
        <v>0</v>
      </c>
      <c r="T2765">
        <f t="shared" si="350"/>
        <v>0</v>
      </c>
      <c r="U2765">
        <f t="shared" si="351"/>
        <v>0</v>
      </c>
    </row>
    <row r="2766" spans="1:21">
      <c r="A2766">
        <v>4</v>
      </c>
      <c r="B2766">
        <v>26</v>
      </c>
      <c r="C2766">
        <v>4</v>
      </c>
      <c r="D2766">
        <f>'[3]2017'!P2766</f>
        <v>10.389166666666666</v>
      </c>
      <c r="E2766">
        <f>'[3]2017'!Q2766</f>
        <v>0</v>
      </c>
      <c r="F2766">
        <f t="shared" si="344"/>
        <v>10.389166666666666</v>
      </c>
      <c r="G2766">
        <f t="shared" si="345"/>
        <v>11</v>
      </c>
      <c r="H2766" s="3">
        <f>DC_2017!K2766</f>
        <v>3.3028342517635316</v>
      </c>
      <c r="I2766" s="48">
        <f>IF(F2766=0,0,IF(H2766&gt;DC_2017!$G$11,0,F2766/((DC_2017!$G$11-H2766)*9.92/20.72)))</f>
        <v>3.4513335453679774</v>
      </c>
      <c r="J2766" s="48">
        <f>IF(OR(I2766&lt;Summary!$F$4, I2766=Summary!$F$4), I2766, Summary!$F$4)</f>
        <v>3.4513335453679774</v>
      </c>
      <c r="K2766" s="3">
        <f>[2]Intensity!B2769</f>
        <v>469.03643533991567</v>
      </c>
      <c r="L2766">
        <f>J2766*(DC_2017!$G$11-H2766)*9.92/20.72</f>
        <v>10.389166666666666</v>
      </c>
      <c r="M2766">
        <f t="shared" si="346"/>
        <v>0</v>
      </c>
      <c r="N2766">
        <f t="shared" si="347"/>
        <v>4758.6168661522734</v>
      </c>
      <c r="O2766" s="48">
        <f>IF(M2766=0,0, M2766/(DC_2017!$G$11))</f>
        <v>0</v>
      </c>
      <c r="P2766" s="48">
        <f>IF(OR(O2766&lt;Summary!$G$4, O2766 = Summary!$G$4), O2766, Summary!$G$4)</f>
        <v>0</v>
      </c>
      <c r="Q2766">
        <f>P2766*DC_2017!$G$11</f>
        <v>0</v>
      </c>
      <c r="R2766">
        <f t="shared" si="348"/>
        <v>10.389166666666666</v>
      </c>
      <c r="S2766">
        <f t="shared" si="349"/>
        <v>0</v>
      </c>
      <c r="T2766">
        <f t="shared" si="350"/>
        <v>0</v>
      </c>
      <c r="U2766">
        <f t="shared" si="351"/>
        <v>4758.6168661522734</v>
      </c>
    </row>
    <row r="2767" spans="1:21">
      <c r="A2767">
        <v>4</v>
      </c>
      <c r="B2767">
        <v>26</v>
      </c>
      <c r="C2767">
        <v>5</v>
      </c>
      <c r="D2767">
        <f>'[3]2017'!P2767</f>
        <v>7.8942083333333342</v>
      </c>
      <c r="E2767">
        <f>'[3]2017'!Q2767</f>
        <v>0</v>
      </c>
      <c r="F2767">
        <f t="shared" si="344"/>
        <v>7.8942083333333342</v>
      </c>
      <c r="G2767">
        <f t="shared" si="345"/>
        <v>11</v>
      </c>
      <c r="H2767" s="3">
        <f>DC_2017!K2767</f>
        <v>3.7095836757409928</v>
      </c>
      <c r="I2767" s="48">
        <f>IF(F2767=0,0,IF(H2767&gt;DC_2017!$G$11,0,F2767/((DC_2017!$G$11-H2767)*9.92/20.72)))</f>
        <v>2.8038867319949463</v>
      </c>
      <c r="J2767" s="48">
        <f>IF(OR(I2767&lt;Summary!$F$4, I2767=Summary!$F$4), I2767, Summary!$F$4)</f>
        <v>2.8038867319949463</v>
      </c>
      <c r="K2767" s="3">
        <f>[2]Intensity!B2770</f>
        <v>478.74943742945823</v>
      </c>
      <c r="L2767">
        <f>J2767*(DC_2017!$G$11-H2767)*9.92/20.72</f>
        <v>7.894208333333335</v>
      </c>
      <c r="M2767">
        <f t="shared" si="346"/>
        <v>0</v>
      </c>
      <c r="N2767">
        <f t="shared" si="347"/>
        <v>3692.5115068676087</v>
      </c>
      <c r="O2767" s="48">
        <f>IF(M2767=0,0, M2767/(DC_2017!$G$11))</f>
        <v>0</v>
      </c>
      <c r="P2767" s="48">
        <f>IF(OR(O2767&lt;Summary!$G$4, O2767 = Summary!$G$4), O2767, Summary!$G$4)</f>
        <v>0</v>
      </c>
      <c r="Q2767">
        <f>P2767*DC_2017!$G$11</f>
        <v>0</v>
      </c>
      <c r="R2767">
        <f t="shared" si="348"/>
        <v>7.894208333333335</v>
      </c>
      <c r="S2767">
        <f t="shared" si="349"/>
        <v>0</v>
      </c>
      <c r="T2767">
        <f t="shared" si="350"/>
        <v>0</v>
      </c>
      <c r="U2767">
        <f t="shared" si="351"/>
        <v>3692.5115068676087</v>
      </c>
    </row>
    <row r="2768" spans="1:21">
      <c r="A2768">
        <v>4</v>
      </c>
      <c r="B2768">
        <v>26</v>
      </c>
      <c r="C2768">
        <v>6</v>
      </c>
      <c r="D2768">
        <f>'[3]2017'!P2768</f>
        <v>0</v>
      </c>
      <c r="E2768">
        <f>'[3]2017'!Q2768</f>
        <v>0</v>
      </c>
      <c r="F2768">
        <f t="shared" si="344"/>
        <v>0</v>
      </c>
      <c r="G2768">
        <f t="shared" si="345"/>
        <v>0</v>
      </c>
      <c r="H2768" s="3">
        <f>DC_2017!K2768</f>
        <v>4.8366185170829725</v>
      </c>
      <c r="I2768" s="48">
        <f>IF(F2768=0,0,IF(H2768&gt;DC_2017!$G$11,0,F2768/((DC_2017!$G$11-H2768)*9.92/20.72)))</f>
        <v>0</v>
      </c>
      <c r="J2768" s="48">
        <f>IF(OR(I2768&lt;Summary!$F$4, I2768=Summary!$F$4), I2768, Summary!$F$4)</f>
        <v>0</v>
      </c>
      <c r="K2768" s="3">
        <f>[2]Intensity!B2771</f>
        <v>487.58568387067396</v>
      </c>
      <c r="L2768">
        <f>J2768*(DC_2017!$G$11-H2768)*9.92/20.72</f>
        <v>0</v>
      </c>
      <c r="M2768">
        <f t="shared" si="346"/>
        <v>0</v>
      </c>
      <c r="N2768">
        <f t="shared" si="347"/>
        <v>0</v>
      </c>
      <c r="O2768" s="48">
        <f>IF(M2768=0,0, M2768/(DC_2017!$G$11))</f>
        <v>0</v>
      </c>
      <c r="P2768" s="48">
        <f>IF(OR(O2768&lt;Summary!$G$4, O2768 = Summary!$G$4), O2768, Summary!$G$4)</f>
        <v>0</v>
      </c>
      <c r="Q2768">
        <f>P2768*DC_2017!$G$11</f>
        <v>0</v>
      </c>
      <c r="R2768">
        <f t="shared" si="348"/>
        <v>0</v>
      </c>
      <c r="S2768">
        <f t="shared" si="349"/>
        <v>0</v>
      </c>
      <c r="T2768">
        <f t="shared" si="350"/>
        <v>0</v>
      </c>
      <c r="U2768">
        <f t="shared" si="351"/>
        <v>0</v>
      </c>
    </row>
    <row r="2769" spans="1:21">
      <c r="A2769">
        <v>4</v>
      </c>
      <c r="B2769">
        <v>26</v>
      </c>
      <c r="C2769">
        <v>7</v>
      </c>
      <c r="D2769">
        <f>'[3]2017'!P2769</f>
        <v>0</v>
      </c>
      <c r="E2769">
        <f>'[3]2017'!Q2769</f>
        <v>0.23515574236805581</v>
      </c>
      <c r="F2769">
        <f t="shared" si="344"/>
        <v>0.23515574236805581</v>
      </c>
      <c r="G2769">
        <f t="shared" si="345"/>
        <v>48</v>
      </c>
      <c r="H2769" s="3">
        <f>DC_2017!K2769</f>
        <v>5.0145713879665559</v>
      </c>
      <c r="I2769" s="48">
        <f>IF(F2769=0,0,IF(H2769&gt;DC_2017!$G$11,0,F2769/((DC_2017!$G$11-H2769)*9.92/20.72)))</f>
        <v>0.10734420221461749</v>
      </c>
      <c r="J2769" s="48">
        <f>IF(OR(I2769&lt;Summary!$F$4, I2769=Summary!$F$4), I2769, Summary!$F$4)</f>
        <v>0.10734420221461749</v>
      </c>
      <c r="K2769" s="3">
        <f>[2]Intensity!B2772</f>
        <v>479.47208244395165</v>
      </c>
      <c r="L2769">
        <f>J2769*(DC_2017!$G$11-H2769)*9.92/20.72</f>
        <v>0.23515574236805581</v>
      </c>
      <c r="M2769">
        <f t="shared" si="346"/>
        <v>0</v>
      </c>
      <c r="N2769">
        <f t="shared" si="347"/>
        <v>101.46313785819844</v>
      </c>
      <c r="O2769" s="48">
        <f>IF(M2769=0,0, M2769/(DC_2017!$G$11))</f>
        <v>0</v>
      </c>
      <c r="P2769" s="48">
        <f>IF(OR(O2769&lt;Summary!$G$4, O2769 = Summary!$G$4), O2769, Summary!$G$4)</f>
        <v>0</v>
      </c>
      <c r="Q2769">
        <f>P2769*DC_2017!$G$11</f>
        <v>0</v>
      </c>
      <c r="R2769">
        <f t="shared" si="348"/>
        <v>0.23515574236805581</v>
      </c>
      <c r="S2769">
        <f t="shared" si="349"/>
        <v>0</v>
      </c>
      <c r="T2769">
        <f t="shared" si="350"/>
        <v>0</v>
      </c>
      <c r="U2769">
        <f t="shared" si="351"/>
        <v>101.46313785819844</v>
      </c>
    </row>
    <row r="2770" spans="1:21">
      <c r="A2770">
        <v>4</v>
      </c>
      <c r="B2770">
        <v>26</v>
      </c>
      <c r="C2770">
        <v>8</v>
      </c>
      <c r="D2770">
        <f>'[3]2017'!P2770</f>
        <v>0</v>
      </c>
      <c r="E2770">
        <f>'[3]2017'!Q2770</f>
        <v>6.6927726098876432</v>
      </c>
      <c r="F2770">
        <f t="shared" si="344"/>
        <v>6.6927726098876432</v>
      </c>
      <c r="G2770">
        <f t="shared" si="345"/>
        <v>48</v>
      </c>
      <c r="H2770" s="3">
        <f>DC_2017!K2770</f>
        <v>6.2093978018461558</v>
      </c>
      <c r="I2770" s="48">
        <f>IF(F2770=0,0,IF(H2770&gt;DC_2017!$G$11,0,F2770/((DC_2017!$G$11-H2770)*9.92/20.72)))</f>
        <v>4.1348385503972951</v>
      </c>
      <c r="J2770" s="48">
        <f>IF(OR(I2770&lt;Summary!$F$4, I2770=Summary!$F$4), I2770, Summary!$F$4)</f>
        <v>4.1348385503972951</v>
      </c>
      <c r="K2770" s="3">
        <f>[2]Intensity!B2773</f>
        <v>482.93004285238914</v>
      </c>
      <c r="L2770">
        <f>J2770*(DC_2017!$G$11-H2770)*9.92/20.72</f>
        <v>6.6927726098876432</v>
      </c>
      <c r="M2770">
        <f t="shared" si="346"/>
        <v>0</v>
      </c>
      <c r="N2770">
        <f t="shared" si="347"/>
        <v>2910.8878780197288</v>
      </c>
      <c r="O2770" s="48">
        <f>IF(M2770=0,0, M2770/(DC_2017!$G$11))</f>
        <v>0</v>
      </c>
      <c r="P2770" s="48">
        <f>IF(OR(O2770&lt;Summary!$G$4, O2770 = Summary!$G$4), O2770, Summary!$G$4)</f>
        <v>0</v>
      </c>
      <c r="Q2770">
        <f>P2770*DC_2017!$G$11</f>
        <v>0</v>
      </c>
      <c r="R2770">
        <f t="shared" si="348"/>
        <v>6.6927726098876432</v>
      </c>
      <c r="S2770">
        <f t="shared" si="349"/>
        <v>0</v>
      </c>
      <c r="T2770">
        <f t="shared" si="350"/>
        <v>0</v>
      </c>
      <c r="U2770">
        <f t="shared" si="351"/>
        <v>2910.8878780197288</v>
      </c>
    </row>
    <row r="2771" spans="1:21">
      <c r="A2771">
        <v>4</v>
      </c>
      <c r="B2771">
        <v>26</v>
      </c>
      <c r="C2771">
        <v>9</v>
      </c>
      <c r="D2771">
        <f>'[3]2017'!P2771</f>
        <v>0</v>
      </c>
      <c r="E2771">
        <f>'[3]2017'!Q2771</f>
        <v>11.915919867686176</v>
      </c>
      <c r="F2771">
        <f t="shared" si="344"/>
        <v>11.915919867686176</v>
      </c>
      <c r="G2771">
        <f t="shared" si="345"/>
        <v>48</v>
      </c>
      <c r="H2771" s="3">
        <f>DC_2017!K2771</f>
        <v>7.3110108077385974</v>
      </c>
      <c r="I2771" s="48">
        <f>IF(F2771=0,0,IF(H2771&gt;DC_2017!$G$11,0,F2771/((DC_2017!$G$11-H2771)*9.92/20.72)))</f>
        <v>10.919848879712138</v>
      </c>
      <c r="J2771" s="48">
        <f>IF(OR(I2771&lt;Summary!$F$4, I2771=Summary!$F$4), I2771, Summary!$F$4)</f>
        <v>10.919848879712138</v>
      </c>
      <c r="K2771" s="3">
        <f>[2]Intensity!B2774</f>
        <v>489.55393335950026</v>
      </c>
      <c r="L2771">
        <f>J2771*(DC_2017!$G$11-H2771)*9.92/20.72</f>
        <v>11.915919867686176</v>
      </c>
      <c r="M2771">
        <f t="shared" si="346"/>
        <v>0</v>
      </c>
      <c r="N2771">
        <f t="shared" si="347"/>
        <v>5261.5212871734466</v>
      </c>
      <c r="O2771" s="48">
        <f>IF(M2771=0,0, M2771/(DC_2017!$G$11))</f>
        <v>0</v>
      </c>
      <c r="P2771" s="48">
        <f>IF(OR(O2771&lt;Summary!$G$4, O2771 = Summary!$G$4), O2771, Summary!$G$4)</f>
        <v>0</v>
      </c>
      <c r="Q2771">
        <f>P2771*DC_2017!$G$11</f>
        <v>0</v>
      </c>
      <c r="R2771">
        <f t="shared" si="348"/>
        <v>11.915919867686176</v>
      </c>
      <c r="S2771">
        <f t="shared" si="349"/>
        <v>0</v>
      </c>
      <c r="T2771">
        <f t="shared" si="350"/>
        <v>0</v>
      </c>
      <c r="U2771">
        <f t="shared" si="351"/>
        <v>5261.5212871734466</v>
      </c>
    </row>
    <row r="2772" spans="1:21">
      <c r="A2772">
        <v>4</v>
      </c>
      <c r="B2772">
        <v>26</v>
      </c>
      <c r="C2772">
        <v>10</v>
      </c>
      <c r="D2772">
        <f>'[3]2017'!P2772</f>
        <v>0</v>
      </c>
      <c r="E2772">
        <f>'[3]2017'!Q2772</f>
        <v>61.861142110968977</v>
      </c>
      <c r="F2772">
        <f t="shared" si="344"/>
        <v>61.861142110968977</v>
      </c>
      <c r="G2772">
        <f t="shared" si="345"/>
        <v>48</v>
      </c>
      <c r="H2772" s="3">
        <f>DC_2017!K2772</f>
        <v>8.0567180718675608</v>
      </c>
      <c r="I2772" s="48">
        <f>IF(F2772=0,0,IF(H2772&gt;DC_2017!$G$11,0,F2772/((DC_2017!$G$11-H2772)*9.92/20.72)))</f>
        <v>84.256710065254154</v>
      </c>
      <c r="J2772" s="48">
        <f>IF(OR(I2772&lt;Summary!$F$4, I2772=Summary!$F$4), I2772, Summary!$F$4)</f>
        <v>84.256710065254154</v>
      </c>
      <c r="K2772" s="3">
        <f>[2]Intensity!B2775</f>
        <v>481.17538840747085</v>
      </c>
      <c r="L2772">
        <f>J2772*(DC_2017!$G$11-H2772)*9.92/20.72</f>
        <v>61.861142110968956</v>
      </c>
      <c r="M2772">
        <f t="shared" si="346"/>
        <v>0</v>
      </c>
      <c r="N2772">
        <f t="shared" si="347"/>
        <v>26796.724261248728</v>
      </c>
      <c r="O2772" s="48">
        <f>IF(M2772=0,0, M2772/(DC_2017!$G$11))</f>
        <v>0</v>
      </c>
      <c r="P2772" s="48">
        <f>IF(OR(O2772&lt;Summary!$G$4, O2772 = Summary!$G$4), O2772, Summary!$G$4)</f>
        <v>0</v>
      </c>
      <c r="Q2772">
        <f>P2772*DC_2017!$G$11</f>
        <v>0</v>
      </c>
      <c r="R2772">
        <f t="shared" si="348"/>
        <v>61.861142110968956</v>
      </c>
      <c r="S2772">
        <f t="shared" si="349"/>
        <v>0</v>
      </c>
      <c r="T2772">
        <f t="shared" si="350"/>
        <v>0</v>
      </c>
      <c r="U2772">
        <f t="shared" si="351"/>
        <v>26796.724261248728</v>
      </c>
    </row>
    <row r="2773" spans="1:21">
      <c r="A2773">
        <v>4</v>
      </c>
      <c r="B2773">
        <v>26</v>
      </c>
      <c r="C2773">
        <v>11</v>
      </c>
      <c r="D2773">
        <f>'[3]2017'!P2773</f>
        <v>0</v>
      </c>
      <c r="E2773">
        <f>'[3]2017'!Q2773</f>
        <v>25.448884847518453</v>
      </c>
      <c r="F2773">
        <f t="shared" si="344"/>
        <v>25.448884847518453</v>
      </c>
      <c r="G2773">
        <f t="shared" si="345"/>
        <v>48</v>
      </c>
      <c r="H2773" s="3">
        <f>DC_2017!K2773</f>
        <v>9.3108621131219937</v>
      </c>
      <c r="I2773" s="48">
        <f>IF(F2773=0,0,IF(H2773&gt;DC_2017!$G$11,0,F2773/((DC_2017!$G$11-H2773)*9.92/20.72)))</f>
        <v>190.25953751690733</v>
      </c>
      <c r="J2773" s="48">
        <f>IF(OR(I2773&lt;Summary!$F$4, I2773=Summary!$F$4), I2773, Summary!$F$4)</f>
        <v>190.25953751690733</v>
      </c>
      <c r="K2773" s="3">
        <f>[2]Intensity!B2776</f>
        <v>472.9973109606459</v>
      </c>
      <c r="L2773">
        <f>J2773*(DC_2017!$G$11-H2773)*9.92/20.72</f>
        <v>25.448884847518453</v>
      </c>
      <c r="M2773">
        <f t="shared" si="346"/>
        <v>0</v>
      </c>
      <c r="N2773">
        <f t="shared" si="347"/>
        <v>10815.70762714247</v>
      </c>
      <c r="O2773" s="48">
        <f>IF(M2773=0,0, M2773/(DC_2017!$G$11))</f>
        <v>0</v>
      </c>
      <c r="P2773" s="48">
        <f>IF(OR(O2773&lt;Summary!$G$4, O2773 = Summary!$G$4), O2773, Summary!$G$4)</f>
        <v>0</v>
      </c>
      <c r="Q2773">
        <f>P2773*DC_2017!$G$11</f>
        <v>0</v>
      </c>
      <c r="R2773">
        <f t="shared" si="348"/>
        <v>25.448884847518453</v>
      </c>
      <c r="S2773">
        <f t="shared" si="349"/>
        <v>0</v>
      </c>
      <c r="T2773">
        <f t="shared" si="350"/>
        <v>0</v>
      </c>
      <c r="U2773">
        <f t="shared" si="351"/>
        <v>10815.70762714247</v>
      </c>
    </row>
    <row r="2774" spans="1:21">
      <c r="A2774">
        <v>4</v>
      </c>
      <c r="B2774">
        <v>26</v>
      </c>
      <c r="C2774">
        <v>12</v>
      </c>
      <c r="D2774">
        <f>'[3]2017'!P2774</f>
        <v>64.581708333333339</v>
      </c>
      <c r="E2774">
        <f>'[3]2017'!Q2774</f>
        <v>196.99098691918627</v>
      </c>
      <c r="F2774">
        <f t="shared" si="344"/>
        <v>261.57269525251962</v>
      </c>
      <c r="G2774">
        <f t="shared" si="345"/>
        <v>38.86478347433583</v>
      </c>
      <c r="H2774" s="3">
        <f>DC_2017!K2774</f>
        <v>9.0058000535956531</v>
      </c>
      <c r="I2774" s="48">
        <f>IF(F2774=0,0,IF(H2774&gt;DC_2017!$G$11,0,F2774/((DC_2017!$G$11-H2774)*9.92/20.72)))</f>
        <v>934.81698072808922</v>
      </c>
      <c r="J2774" s="48">
        <f>IF(OR(I2774&lt;Summary!$F$4, I2774=Summary!$F$4), I2774, Summary!$F$4)</f>
        <v>288</v>
      </c>
      <c r="K2774" s="3">
        <f>[2]Intensity!B2777</f>
        <v>474.64774641685881</v>
      </c>
      <c r="L2774">
        <f>J2774*(DC_2017!$G$11-H2774)*9.92/20.72</f>
        <v>80.58575933660515</v>
      </c>
      <c r="M2774">
        <f t="shared" si="346"/>
        <v>180.98693591591447</v>
      </c>
      <c r="N2774">
        <f t="shared" si="347"/>
        <v>35117.90097467888</v>
      </c>
      <c r="O2774" s="48">
        <f>IF(M2774=0,0, M2774/(DC_2017!$G$11))</f>
        <v>18.871981753736669</v>
      </c>
      <c r="P2774" s="48">
        <f>IF(OR(O2774&lt;Summary!$G$4, O2774 = Summary!$G$4), O2774, Summary!$G$4)</f>
        <v>0</v>
      </c>
      <c r="Q2774">
        <f>P2774*DC_2017!$G$11</f>
        <v>0</v>
      </c>
      <c r="R2774">
        <f t="shared" si="348"/>
        <v>80.58575933660515</v>
      </c>
      <c r="S2774">
        <f t="shared" si="349"/>
        <v>180.98693591591447</v>
      </c>
      <c r="T2774">
        <f t="shared" si="350"/>
        <v>0</v>
      </c>
      <c r="U2774">
        <f t="shared" si="351"/>
        <v>35117.90097467888</v>
      </c>
    </row>
    <row r="2775" spans="1:21">
      <c r="A2775">
        <v>4</v>
      </c>
      <c r="B2775">
        <v>26</v>
      </c>
      <c r="C2775">
        <v>13</v>
      </c>
      <c r="D2775">
        <f>'[3]2017'!P2775</f>
        <v>11.623916666666666</v>
      </c>
      <c r="E2775">
        <f>'[3]2017'!Q2775</f>
        <v>119.63144482405751</v>
      </c>
      <c r="F2775">
        <f t="shared" si="344"/>
        <v>131.25536149072417</v>
      </c>
      <c r="G2775">
        <f t="shared" si="345"/>
        <v>44.723296391233056</v>
      </c>
      <c r="H2775" s="3">
        <f>DC_2017!K2775</f>
        <v>8.4888893312878633</v>
      </c>
      <c r="I2775" s="48">
        <f>IF(F2775=0,0,IF(H2775&gt;DC_2017!$G$11,0,F2775/((DC_2017!$G$11-H2775)*9.92/20.72)))</f>
        <v>248.92435364850766</v>
      </c>
      <c r="J2775" s="48">
        <f>IF(OR(I2775&lt;Summary!$F$4, I2775=Summary!$F$4), I2775, Summary!$F$4)</f>
        <v>248.92435364850766</v>
      </c>
      <c r="K2775" s="3">
        <f>[2]Intensity!B2778</f>
        <v>475.46205463058692</v>
      </c>
      <c r="L2775">
        <f>J2775*(DC_2017!$G$11-H2775)*9.92/20.72</f>
        <v>131.25536149072417</v>
      </c>
      <c r="M2775">
        <f t="shared" si="346"/>
        <v>0</v>
      </c>
      <c r="N2775">
        <f t="shared" si="347"/>
        <v>56536.771420772035</v>
      </c>
      <c r="O2775" s="48">
        <f>IF(M2775=0,0, M2775/(DC_2017!$G$11))</f>
        <v>0</v>
      </c>
      <c r="P2775" s="48">
        <f>IF(OR(O2775&lt;Summary!$G$4, O2775 = Summary!$G$4), O2775, Summary!$G$4)</f>
        <v>0</v>
      </c>
      <c r="Q2775">
        <f>P2775*DC_2017!$G$11</f>
        <v>0</v>
      </c>
      <c r="R2775">
        <f t="shared" si="348"/>
        <v>131.25536149072417</v>
      </c>
      <c r="S2775">
        <f t="shared" si="349"/>
        <v>0</v>
      </c>
      <c r="T2775">
        <f t="shared" si="350"/>
        <v>0</v>
      </c>
      <c r="U2775">
        <f t="shared" si="351"/>
        <v>56536.771420772035</v>
      </c>
    </row>
    <row r="2776" spans="1:21">
      <c r="A2776">
        <v>4</v>
      </c>
      <c r="B2776">
        <v>26</v>
      </c>
      <c r="C2776">
        <v>14</v>
      </c>
      <c r="D2776">
        <f>'[3]2017'!P2776</f>
        <v>0</v>
      </c>
      <c r="E2776">
        <f>'[3]2017'!Q2776</f>
        <v>4.8095981143627604</v>
      </c>
      <c r="F2776">
        <f t="shared" si="344"/>
        <v>4.8095981143627604</v>
      </c>
      <c r="G2776">
        <f t="shared" si="345"/>
        <v>48</v>
      </c>
      <c r="H2776" s="3">
        <f>DC_2017!K2776</f>
        <v>8.938008481057274</v>
      </c>
      <c r="I2776" s="48">
        <f>IF(F2776=0,0,IF(H2776&gt;DC_2017!$G$11,0,F2776/((DC_2017!$G$11-H2776)*9.92/20.72)))</f>
        <v>15.402155364454673</v>
      </c>
      <c r="J2776" s="48">
        <f>IF(OR(I2776&lt;Summary!$F$4, I2776=Summary!$F$4), I2776, Summary!$F$4)</f>
        <v>15.402155364454673</v>
      </c>
      <c r="K2776" s="3">
        <f>[2]Intensity!B2779</f>
        <v>472.81720239713707</v>
      </c>
      <c r="L2776">
        <f>J2776*(DC_2017!$G$11-H2776)*9.92/20.72</f>
        <v>4.8095981143627595</v>
      </c>
      <c r="M2776">
        <f t="shared" si="346"/>
        <v>0</v>
      </c>
      <c r="N2776">
        <f t="shared" si="347"/>
        <v>2043.2000155981332</v>
      </c>
      <c r="O2776" s="48">
        <f>IF(M2776=0,0, M2776/(DC_2017!$G$11))</f>
        <v>0</v>
      </c>
      <c r="P2776" s="48">
        <f>IF(OR(O2776&lt;Summary!$G$4, O2776 = Summary!$G$4), O2776, Summary!$G$4)</f>
        <v>0</v>
      </c>
      <c r="Q2776">
        <f>P2776*DC_2017!$G$11</f>
        <v>0</v>
      </c>
      <c r="R2776">
        <f t="shared" si="348"/>
        <v>4.8095981143627595</v>
      </c>
      <c r="S2776">
        <f t="shared" si="349"/>
        <v>0</v>
      </c>
      <c r="T2776">
        <f t="shared" si="350"/>
        <v>0</v>
      </c>
      <c r="U2776">
        <f t="shared" si="351"/>
        <v>2043.2000155981332</v>
      </c>
    </row>
    <row r="2777" spans="1:21">
      <c r="A2777">
        <v>4</v>
      </c>
      <c r="B2777">
        <v>26</v>
      </c>
      <c r="C2777">
        <v>15</v>
      </c>
      <c r="D2777">
        <f>'[3]2017'!P2777</f>
        <v>0</v>
      </c>
      <c r="E2777">
        <f>'[3]2017'!Q2777</f>
        <v>9.5529861804237672</v>
      </c>
      <c r="F2777">
        <f t="shared" si="344"/>
        <v>9.5529861804237672</v>
      </c>
      <c r="G2777">
        <f t="shared" si="345"/>
        <v>48</v>
      </c>
      <c r="H2777" s="3">
        <f>DC_2017!K2777</f>
        <v>9.6074502275131337</v>
      </c>
      <c r="I2777" s="48">
        <f>IF(F2777=0,0,IF(H2777&gt;DC_2017!$G$11,0,F2777/((DC_2017!$G$11-H2777)*9.92/20.72)))</f>
        <v>0</v>
      </c>
      <c r="J2777" s="48">
        <f>IF(OR(I2777&lt;Summary!$F$4, I2777=Summary!$F$4), I2777, Summary!$F$4)</f>
        <v>0</v>
      </c>
      <c r="K2777" s="3">
        <f>[2]Intensity!B2780</f>
        <v>480.11707668482836</v>
      </c>
      <c r="L2777">
        <f>J2777*(DC_2017!$G$11-H2777)*9.92/20.72</f>
        <v>0</v>
      </c>
      <c r="M2777">
        <f t="shared" si="346"/>
        <v>9.5529861804237672</v>
      </c>
      <c r="N2777">
        <f t="shared" si="347"/>
        <v>0</v>
      </c>
      <c r="O2777" s="48">
        <f>IF(M2777=0,0, M2777/(DC_2017!$G$11))</f>
        <v>0.99611488518936386</v>
      </c>
      <c r="P2777" s="48">
        <f>IF(OR(O2777&lt;Summary!$G$4, O2777 = Summary!$G$4), O2777, Summary!$G$4)</f>
        <v>0</v>
      </c>
      <c r="Q2777">
        <f>P2777*DC_2017!$G$11</f>
        <v>0</v>
      </c>
      <c r="R2777">
        <f t="shared" si="348"/>
        <v>0</v>
      </c>
      <c r="S2777">
        <f t="shared" si="349"/>
        <v>9.5529861804237672</v>
      </c>
      <c r="T2777">
        <f t="shared" si="350"/>
        <v>0</v>
      </c>
      <c r="U2777">
        <f t="shared" si="351"/>
        <v>0</v>
      </c>
    </row>
    <row r="2778" spans="1:21">
      <c r="A2778">
        <v>4</v>
      </c>
      <c r="B2778">
        <v>26</v>
      </c>
      <c r="C2778">
        <v>16</v>
      </c>
      <c r="D2778">
        <f>'[3]2017'!P2778</f>
        <v>0</v>
      </c>
      <c r="E2778">
        <f>'[3]2017'!Q2778</f>
        <v>11.083791399093906</v>
      </c>
      <c r="F2778">
        <f t="shared" si="344"/>
        <v>11.083791399093906</v>
      </c>
      <c r="G2778">
        <f t="shared" si="345"/>
        <v>48</v>
      </c>
      <c r="H2778" s="3">
        <f>DC_2017!K2778</f>
        <v>10.971755567087333</v>
      </c>
      <c r="I2778" s="48">
        <f>IF(F2778=0,0,IF(H2778&gt;DC_2017!$G$11,0,F2778/((DC_2017!$G$11-H2778)*9.92/20.72)))</f>
        <v>0</v>
      </c>
      <c r="J2778" s="48">
        <f>IF(OR(I2778&lt;Summary!$F$4, I2778=Summary!$F$4), I2778, Summary!$F$4)</f>
        <v>0</v>
      </c>
      <c r="K2778" s="3">
        <f>[2]Intensity!B2781</f>
        <v>490.54336056331454</v>
      </c>
      <c r="L2778">
        <f>J2778*(DC_2017!$G$11-H2778)*9.92/20.72</f>
        <v>0</v>
      </c>
      <c r="M2778">
        <f t="shared" si="346"/>
        <v>11.083791399093906</v>
      </c>
      <c r="N2778">
        <f t="shared" si="347"/>
        <v>0</v>
      </c>
      <c r="O2778" s="48">
        <f>IF(M2778=0,0, M2778/(DC_2017!$G$11))</f>
        <v>1.1557359540199317</v>
      </c>
      <c r="P2778" s="48">
        <f>IF(OR(O2778&lt;Summary!$G$4, O2778 = Summary!$G$4), O2778, Summary!$G$4)</f>
        <v>0</v>
      </c>
      <c r="Q2778">
        <f>P2778*DC_2017!$G$11</f>
        <v>0</v>
      </c>
      <c r="R2778">
        <f t="shared" si="348"/>
        <v>0</v>
      </c>
      <c r="S2778">
        <f t="shared" si="349"/>
        <v>11.083791399093906</v>
      </c>
      <c r="T2778">
        <f t="shared" si="350"/>
        <v>0</v>
      </c>
      <c r="U2778">
        <f t="shared" si="351"/>
        <v>0</v>
      </c>
    </row>
    <row r="2779" spans="1:21">
      <c r="A2779">
        <v>4</v>
      </c>
      <c r="B2779">
        <v>26</v>
      </c>
      <c r="C2779">
        <v>17</v>
      </c>
      <c r="D2779">
        <f>'[3]2017'!P2779</f>
        <v>0</v>
      </c>
      <c r="E2779">
        <f>'[3]2017'!Q2779</f>
        <v>3.3748000211844182</v>
      </c>
      <c r="F2779">
        <f t="shared" si="344"/>
        <v>3.3748000211844182</v>
      </c>
      <c r="G2779">
        <f t="shared" si="345"/>
        <v>48</v>
      </c>
      <c r="H2779" s="3">
        <f>DC_2017!K2779</f>
        <v>10.378579338381961</v>
      </c>
      <c r="I2779" s="48">
        <f>IF(F2779=0,0,IF(H2779&gt;DC_2017!$G$11,0,F2779/((DC_2017!$G$11-H2779)*9.92/20.72)))</f>
        <v>0</v>
      </c>
      <c r="J2779" s="48">
        <f>IF(OR(I2779&lt;Summary!$F$4, I2779=Summary!$F$4), I2779, Summary!$F$4)</f>
        <v>0</v>
      </c>
      <c r="K2779" s="3">
        <f>[2]Intensity!B2782</f>
        <v>484.12398400015763</v>
      </c>
      <c r="L2779">
        <f>J2779*(DC_2017!$G$11-H2779)*9.92/20.72</f>
        <v>0</v>
      </c>
      <c r="M2779">
        <f t="shared" si="346"/>
        <v>3.3748000211844182</v>
      </c>
      <c r="N2779">
        <f t="shared" si="347"/>
        <v>0</v>
      </c>
      <c r="O2779" s="48">
        <f>IF(M2779=0,0, M2779/(DC_2017!$G$11))</f>
        <v>0.35189923570998577</v>
      </c>
      <c r="P2779" s="48">
        <f>IF(OR(O2779&lt;Summary!$G$4, O2779 = Summary!$G$4), O2779, Summary!$G$4)</f>
        <v>0</v>
      </c>
      <c r="Q2779">
        <f>P2779*DC_2017!$G$11</f>
        <v>0</v>
      </c>
      <c r="R2779">
        <f t="shared" si="348"/>
        <v>0</v>
      </c>
      <c r="S2779">
        <f t="shared" si="349"/>
        <v>3.3748000211844182</v>
      </c>
      <c r="T2779">
        <f t="shared" si="350"/>
        <v>0</v>
      </c>
      <c r="U2779">
        <f t="shared" si="351"/>
        <v>0</v>
      </c>
    </row>
    <row r="2780" spans="1:21">
      <c r="A2780">
        <v>4</v>
      </c>
      <c r="B2780">
        <v>26</v>
      </c>
      <c r="C2780">
        <v>18</v>
      </c>
      <c r="D2780">
        <f>'[3]2017'!P2780</f>
        <v>0</v>
      </c>
      <c r="E2780">
        <f>'[3]2017'!Q2780</f>
        <v>1.8291666666666335E-2</v>
      </c>
      <c r="F2780">
        <f t="shared" si="344"/>
        <v>1.8291666666666335E-2</v>
      </c>
      <c r="G2780">
        <f t="shared" si="345"/>
        <v>48</v>
      </c>
      <c r="H2780" s="3">
        <f>DC_2017!K2780</f>
        <v>11.073442920268429</v>
      </c>
      <c r="I2780" s="48">
        <f>IF(F2780=0,0,IF(H2780&gt;DC_2017!$G$11,0,F2780/((DC_2017!$G$11-H2780)*9.92/20.72)))</f>
        <v>0</v>
      </c>
      <c r="J2780" s="48">
        <f>IF(OR(I2780&lt;Summary!$F$4, I2780=Summary!$F$4), I2780, Summary!$F$4)</f>
        <v>0</v>
      </c>
      <c r="K2780" s="3">
        <f>[2]Intensity!B2783</f>
        <v>489.02894683972443</v>
      </c>
      <c r="L2780">
        <f>J2780*(DC_2017!$G$11-H2780)*9.92/20.72</f>
        <v>0</v>
      </c>
      <c r="M2780">
        <f t="shared" si="346"/>
        <v>1.8291666666666335E-2</v>
      </c>
      <c r="N2780">
        <f t="shared" si="347"/>
        <v>0</v>
      </c>
      <c r="O2780" s="48">
        <f>IF(M2780=0,0, M2780/(DC_2017!$G$11))</f>
        <v>1.9073199832453009E-3</v>
      </c>
      <c r="P2780" s="48">
        <f>IF(OR(O2780&lt;Summary!$G$4, O2780 = Summary!$G$4), O2780, Summary!$G$4)</f>
        <v>0</v>
      </c>
      <c r="Q2780">
        <f>P2780*DC_2017!$G$11</f>
        <v>0</v>
      </c>
      <c r="R2780">
        <f t="shared" si="348"/>
        <v>0</v>
      </c>
      <c r="S2780">
        <f t="shared" si="349"/>
        <v>1.8291666666666335E-2</v>
      </c>
      <c r="T2780">
        <f t="shared" si="350"/>
        <v>0</v>
      </c>
      <c r="U2780">
        <f t="shared" si="351"/>
        <v>0</v>
      </c>
    </row>
    <row r="2781" spans="1:21">
      <c r="A2781">
        <v>4</v>
      </c>
      <c r="B2781">
        <v>26</v>
      </c>
      <c r="C2781">
        <v>19</v>
      </c>
      <c r="D2781">
        <f>'[3]2017'!P2781</f>
        <v>0</v>
      </c>
      <c r="E2781">
        <f>'[3]2017'!Q2781</f>
        <v>0</v>
      </c>
      <c r="F2781">
        <f t="shared" si="344"/>
        <v>0</v>
      </c>
      <c r="G2781">
        <f t="shared" si="345"/>
        <v>0</v>
      </c>
      <c r="H2781" s="3">
        <f>DC_2017!K2781</f>
        <v>10.463318789960258</v>
      </c>
      <c r="I2781" s="48">
        <f>IF(F2781=0,0,IF(H2781&gt;DC_2017!$G$11,0,F2781/((DC_2017!$G$11-H2781)*9.92/20.72)))</f>
        <v>0</v>
      </c>
      <c r="J2781" s="48">
        <f>IF(OR(I2781&lt;Summary!$F$4, I2781=Summary!$F$4), I2781, Summary!$F$4)</f>
        <v>0</v>
      </c>
      <c r="K2781" s="3">
        <f>[2]Intensity!B2784</f>
        <v>487.79688022541808</v>
      </c>
      <c r="L2781">
        <f>J2781*(DC_2017!$G$11-H2781)*9.92/20.72</f>
        <v>0</v>
      </c>
      <c r="M2781">
        <f t="shared" si="346"/>
        <v>0</v>
      </c>
      <c r="N2781">
        <f t="shared" si="347"/>
        <v>0</v>
      </c>
      <c r="O2781" s="48">
        <f>IF(M2781=0,0, M2781/(DC_2017!$G$11))</f>
        <v>0</v>
      </c>
      <c r="P2781" s="48">
        <f>IF(OR(O2781&lt;Summary!$G$4, O2781 = Summary!$G$4), O2781, Summary!$G$4)</f>
        <v>0</v>
      </c>
      <c r="Q2781">
        <f>P2781*DC_2017!$G$11</f>
        <v>0</v>
      </c>
      <c r="R2781">
        <f t="shared" si="348"/>
        <v>0</v>
      </c>
      <c r="S2781">
        <f t="shared" si="349"/>
        <v>0</v>
      </c>
      <c r="T2781">
        <f t="shared" si="350"/>
        <v>0</v>
      </c>
      <c r="U2781">
        <f t="shared" si="351"/>
        <v>0</v>
      </c>
    </row>
    <row r="2782" spans="1:21">
      <c r="A2782">
        <v>4</v>
      </c>
      <c r="B2782">
        <v>26</v>
      </c>
      <c r="C2782">
        <v>20</v>
      </c>
      <c r="D2782">
        <f>'[3]2017'!P2782</f>
        <v>0</v>
      </c>
      <c r="E2782">
        <f>'[3]2017'!Q2782</f>
        <v>0</v>
      </c>
      <c r="F2782">
        <f t="shared" si="344"/>
        <v>0</v>
      </c>
      <c r="G2782">
        <f t="shared" si="345"/>
        <v>0</v>
      </c>
      <c r="H2782" s="3">
        <f>DC_2017!K2782</f>
        <v>8.0228222912276141</v>
      </c>
      <c r="I2782" s="48">
        <f>IF(F2782=0,0,IF(H2782&gt;DC_2017!$G$11,0,F2782/((DC_2017!$G$11-H2782)*9.92/20.72)))</f>
        <v>0</v>
      </c>
      <c r="J2782" s="48">
        <f>IF(OR(I2782&lt;Summary!$F$4, I2782=Summary!$F$4), I2782, Summary!$F$4)</f>
        <v>0</v>
      </c>
      <c r="K2782" s="3">
        <f>[2]Intensity!B2785</f>
        <v>475.49727024567784</v>
      </c>
      <c r="L2782">
        <f>J2782*(DC_2017!$G$11-H2782)*9.92/20.72</f>
        <v>0</v>
      </c>
      <c r="M2782">
        <f t="shared" si="346"/>
        <v>0</v>
      </c>
      <c r="N2782">
        <f t="shared" si="347"/>
        <v>0</v>
      </c>
      <c r="O2782" s="48">
        <f>IF(M2782=0,0, M2782/(DC_2017!$G$11))</f>
        <v>0</v>
      </c>
      <c r="P2782" s="48">
        <f>IF(OR(O2782&lt;Summary!$G$4, O2782 = Summary!$G$4), O2782, Summary!$G$4)</f>
        <v>0</v>
      </c>
      <c r="Q2782">
        <f>P2782*DC_2017!$G$11</f>
        <v>0</v>
      </c>
      <c r="R2782">
        <f t="shared" si="348"/>
        <v>0</v>
      </c>
      <c r="S2782">
        <f t="shared" si="349"/>
        <v>0</v>
      </c>
      <c r="T2782">
        <f t="shared" si="350"/>
        <v>0</v>
      </c>
      <c r="U2782">
        <f t="shared" si="351"/>
        <v>0</v>
      </c>
    </row>
    <row r="2783" spans="1:21">
      <c r="A2783">
        <v>4</v>
      </c>
      <c r="B2783">
        <v>26</v>
      </c>
      <c r="C2783">
        <v>21</v>
      </c>
      <c r="D2783">
        <f>'[3]2017'!P2783</f>
        <v>0</v>
      </c>
      <c r="E2783">
        <f>'[3]2017'!Q2783</f>
        <v>0</v>
      </c>
      <c r="F2783">
        <f t="shared" si="344"/>
        <v>0</v>
      </c>
      <c r="G2783">
        <f t="shared" si="345"/>
        <v>0</v>
      </c>
      <c r="H2783" s="3">
        <f>DC_2017!K2783</f>
        <v>7.1076361013834815</v>
      </c>
      <c r="I2783" s="48">
        <f>IF(F2783=0,0,IF(H2783&gt;DC_2017!$G$11,0,F2783/((DC_2017!$G$11-H2783)*9.92/20.72)))</f>
        <v>0</v>
      </c>
      <c r="J2783" s="48">
        <f>IF(OR(I2783&lt;Summary!$F$4, I2783=Summary!$F$4), I2783, Summary!$F$4)</f>
        <v>0</v>
      </c>
      <c r="K2783" s="3">
        <f>[2]Intensity!B2786</f>
        <v>445.72166775130296</v>
      </c>
      <c r="L2783">
        <f>J2783*(DC_2017!$G$11-H2783)*9.92/20.72</f>
        <v>0</v>
      </c>
      <c r="M2783">
        <f t="shared" si="346"/>
        <v>0</v>
      </c>
      <c r="N2783">
        <f t="shared" si="347"/>
        <v>0</v>
      </c>
      <c r="O2783" s="48">
        <f>IF(M2783=0,0, M2783/(DC_2017!$G$11))</f>
        <v>0</v>
      </c>
      <c r="P2783" s="48">
        <f>IF(OR(O2783&lt;Summary!$G$4, O2783 = Summary!$G$4), O2783, Summary!$G$4)</f>
        <v>0</v>
      </c>
      <c r="Q2783">
        <f>P2783*DC_2017!$G$11</f>
        <v>0</v>
      </c>
      <c r="R2783">
        <f t="shared" si="348"/>
        <v>0</v>
      </c>
      <c r="S2783">
        <f t="shared" si="349"/>
        <v>0</v>
      </c>
      <c r="T2783">
        <f t="shared" si="350"/>
        <v>0</v>
      </c>
      <c r="U2783">
        <f t="shared" si="351"/>
        <v>0</v>
      </c>
    </row>
    <row r="2784" spans="1:21">
      <c r="A2784">
        <v>4</v>
      </c>
      <c r="B2784">
        <v>26</v>
      </c>
      <c r="C2784">
        <v>22</v>
      </c>
      <c r="D2784">
        <f>'[3]2017'!P2784</f>
        <v>0</v>
      </c>
      <c r="E2784">
        <f>'[3]2017'!Q2784</f>
        <v>0</v>
      </c>
      <c r="F2784">
        <f t="shared" si="344"/>
        <v>0</v>
      </c>
      <c r="G2784">
        <f t="shared" si="345"/>
        <v>0</v>
      </c>
      <c r="H2784" s="3">
        <f>DC_2017!K2784</f>
        <v>5.226420039471618</v>
      </c>
      <c r="I2784" s="48">
        <f>IF(F2784=0,0,IF(H2784&gt;DC_2017!$G$11,0,F2784/((DC_2017!$G$11-H2784)*9.92/20.72)))</f>
        <v>0</v>
      </c>
      <c r="J2784" s="48">
        <f>IF(OR(I2784&lt;Summary!$F$4, I2784=Summary!$F$4), I2784, Summary!$F$4)</f>
        <v>0</v>
      </c>
      <c r="K2784" s="3">
        <f>[2]Intensity!B2787</f>
        <v>413.21591752366282</v>
      </c>
      <c r="L2784">
        <f>J2784*(DC_2017!$G$11-H2784)*9.92/20.72</f>
        <v>0</v>
      </c>
      <c r="M2784">
        <f t="shared" si="346"/>
        <v>0</v>
      </c>
      <c r="N2784">
        <f t="shared" si="347"/>
        <v>0</v>
      </c>
      <c r="O2784" s="48">
        <f>IF(M2784=0,0, M2784/(DC_2017!$G$11))</f>
        <v>0</v>
      </c>
      <c r="P2784" s="48">
        <f>IF(OR(O2784&lt;Summary!$G$4, O2784 = Summary!$G$4), O2784, Summary!$G$4)</f>
        <v>0</v>
      </c>
      <c r="Q2784">
        <f>P2784*DC_2017!$G$11</f>
        <v>0</v>
      </c>
      <c r="R2784">
        <f t="shared" si="348"/>
        <v>0</v>
      </c>
      <c r="S2784">
        <f t="shared" si="349"/>
        <v>0</v>
      </c>
      <c r="T2784">
        <f t="shared" si="350"/>
        <v>0</v>
      </c>
      <c r="U2784">
        <f t="shared" si="351"/>
        <v>0</v>
      </c>
    </row>
    <row r="2785" spans="1:21">
      <c r="A2785">
        <v>4</v>
      </c>
      <c r="B2785">
        <v>26</v>
      </c>
      <c r="C2785">
        <v>23</v>
      </c>
      <c r="D2785">
        <f>'[3]2017'!P2785</f>
        <v>0</v>
      </c>
      <c r="E2785">
        <f>'[3]2017'!Q2785</f>
        <v>0</v>
      </c>
      <c r="F2785">
        <f t="shared" si="344"/>
        <v>0</v>
      </c>
      <c r="G2785">
        <f t="shared" si="345"/>
        <v>0</v>
      </c>
      <c r="H2785" s="3">
        <f>DC_2017!K2785</f>
        <v>4.2264943867855393</v>
      </c>
      <c r="I2785" s="48">
        <f>IF(F2785=0,0,IF(H2785&gt;DC_2017!$G$11,0,F2785/((DC_2017!$G$11-H2785)*9.92/20.72)))</f>
        <v>0</v>
      </c>
      <c r="J2785" s="48">
        <f>IF(OR(I2785&lt;Summary!$F$4, I2785=Summary!$F$4), I2785, Summary!$F$4)</f>
        <v>0</v>
      </c>
      <c r="K2785" s="3">
        <f>[2]Intensity!B2788</f>
        <v>391.21587799432774</v>
      </c>
      <c r="L2785">
        <f>J2785*(DC_2017!$G$11-H2785)*9.92/20.72</f>
        <v>0</v>
      </c>
      <c r="M2785">
        <f t="shared" si="346"/>
        <v>0</v>
      </c>
      <c r="N2785">
        <f t="shared" si="347"/>
        <v>0</v>
      </c>
      <c r="O2785" s="48">
        <f>IF(M2785=0,0, M2785/(DC_2017!$G$11))</f>
        <v>0</v>
      </c>
      <c r="P2785" s="48">
        <f>IF(OR(O2785&lt;Summary!$G$4, O2785 = Summary!$G$4), O2785, Summary!$G$4)</f>
        <v>0</v>
      </c>
      <c r="Q2785">
        <f>P2785*DC_2017!$G$11</f>
        <v>0</v>
      </c>
      <c r="R2785">
        <f t="shared" si="348"/>
        <v>0</v>
      </c>
      <c r="S2785">
        <f t="shared" si="349"/>
        <v>0</v>
      </c>
      <c r="T2785">
        <f t="shared" si="350"/>
        <v>0</v>
      </c>
      <c r="U2785">
        <f t="shared" si="351"/>
        <v>0</v>
      </c>
    </row>
    <row r="2786" spans="1:21">
      <c r="A2786">
        <v>4</v>
      </c>
      <c r="B2786">
        <v>27</v>
      </c>
      <c r="C2786">
        <v>0</v>
      </c>
      <c r="D2786">
        <f>'[3]2017'!P2786</f>
        <v>0</v>
      </c>
      <c r="E2786">
        <f>'[3]2017'!Q2786</f>
        <v>0</v>
      </c>
      <c r="F2786">
        <f t="shared" si="344"/>
        <v>0</v>
      </c>
      <c r="G2786">
        <f t="shared" si="345"/>
        <v>0</v>
      </c>
      <c r="H2786" s="3">
        <f>DC_2017!K2786</f>
        <v>4.1756507158104483</v>
      </c>
      <c r="I2786" s="48">
        <f>IF(F2786=0,0,IF(H2786&gt;DC_2017!$G$11,0,F2786/((DC_2017!$G$11-H2786)*9.92/20.72)))</f>
        <v>0</v>
      </c>
      <c r="J2786" s="48">
        <f>IF(OR(I2786&lt;Summary!$F$4, I2786=Summary!$F$4), I2786, Summary!$F$4)</f>
        <v>0</v>
      </c>
      <c r="K2786" s="3">
        <f>[2]Intensity!B2789</f>
        <v>380.73864877134054</v>
      </c>
      <c r="L2786">
        <f>J2786*(DC_2017!$G$11-H2786)*9.92/20.72</f>
        <v>0</v>
      </c>
      <c r="M2786">
        <f t="shared" si="346"/>
        <v>0</v>
      </c>
      <c r="N2786">
        <f t="shared" si="347"/>
        <v>0</v>
      </c>
      <c r="O2786" s="48">
        <f>IF(M2786=0,0, M2786/(DC_2017!$G$11))</f>
        <v>0</v>
      </c>
      <c r="P2786" s="48">
        <f>IF(OR(O2786&lt;Summary!$G$4, O2786 = Summary!$G$4), O2786, Summary!$G$4)</f>
        <v>0</v>
      </c>
      <c r="Q2786">
        <f>P2786*DC_2017!$G$11</f>
        <v>0</v>
      </c>
      <c r="R2786">
        <f t="shared" si="348"/>
        <v>0</v>
      </c>
      <c r="S2786">
        <f t="shared" si="349"/>
        <v>0</v>
      </c>
      <c r="T2786">
        <f t="shared" si="350"/>
        <v>0</v>
      </c>
      <c r="U2786">
        <f t="shared" si="351"/>
        <v>0</v>
      </c>
    </row>
    <row r="2787" spans="1:21">
      <c r="A2787">
        <v>4</v>
      </c>
      <c r="B2787">
        <v>27</v>
      </c>
      <c r="C2787">
        <v>1</v>
      </c>
      <c r="D2787">
        <f>'[3]2017'!P2787</f>
        <v>0</v>
      </c>
      <c r="E2787">
        <f>'[3]2017'!Q2787</f>
        <v>0</v>
      </c>
      <c r="F2787">
        <f t="shared" si="344"/>
        <v>0</v>
      </c>
      <c r="G2787">
        <f t="shared" si="345"/>
        <v>0</v>
      </c>
      <c r="H2787" s="3">
        <f>DC_2017!K2787</f>
        <v>3.8790626014502045</v>
      </c>
      <c r="I2787" s="48">
        <f>IF(F2787=0,0,IF(H2787&gt;DC_2017!$G$11,0,F2787/((DC_2017!$G$11-H2787)*9.92/20.72)))</f>
        <v>0</v>
      </c>
      <c r="J2787" s="48">
        <f>IF(OR(I2787&lt;Summary!$F$4, I2787=Summary!$F$4), I2787, Summary!$F$4)</f>
        <v>0</v>
      </c>
      <c r="K2787" s="3">
        <f>[2]Intensity!B2790</f>
        <v>379.01256345084175</v>
      </c>
      <c r="L2787">
        <f>J2787*(DC_2017!$G$11-H2787)*9.92/20.72</f>
        <v>0</v>
      </c>
      <c r="M2787">
        <f t="shared" si="346"/>
        <v>0</v>
      </c>
      <c r="N2787">
        <f t="shared" si="347"/>
        <v>0</v>
      </c>
      <c r="O2787" s="48">
        <f>IF(M2787=0,0, M2787/(DC_2017!$G$11))</f>
        <v>0</v>
      </c>
      <c r="P2787" s="48">
        <f>IF(OR(O2787&lt;Summary!$G$4, O2787 = Summary!$G$4), O2787, Summary!$G$4)</f>
        <v>0</v>
      </c>
      <c r="Q2787">
        <f>P2787*DC_2017!$G$11</f>
        <v>0</v>
      </c>
      <c r="R2787">
        <f t="shared" si="348"/>
        <v>0</v>
      </c>
      <c r="S2787">
        <f t="shared" si="349"/>
        <v>0</v>
      </c>
      <c r="T2787">
        <f t="shared" si="350"/>
        <v>0</v>
      </c>
      <c r="U2787">
        <f t="shared" si="351"/>
        <v>0</v>
      </c>
    </row>
    <row r="2788" spans="1:21">
      <c r="A2788">
        <v>4</v>
      </c>
      <c r="B2788">
        <v>27</v>
      </c>
      <c r="C2788">
        <v>2</v>
      </c>
      <c r="D2788">
        <f>'[3]2017'!P2788</f>
        <v>0</v>
      </c>
      <c r="E2788">
        <f>'[3]2017'!Q2788</f>
        <v>0</v>
      </c>
      <c r="F2788">
        <f t="shared" si="344"/>
        <v>0</v>
      </c>
      <c r="G2788">
        <f t="shared" si="345"/>
        <v>0</v>
      </c>
      <c r="H2788" s="3">
        <f>DC_2017!K2788</f>
        <v>3.8197449740735303</v>
      </c>
      <c r="I2788" s="48">
        <f>IF(F2788=0,0,IF(H2788&gt;DC_2017!$G$11,0,F2788/((DC_2017!$G$11-H2788)*9.92/20.72)))</f>
        <v>0</v>
      </c>
      <c r="J2788" s="48">
        <f>IF(OR(I2788&lt;Summary!$F$4, I2788=Summary!$F$4), I2788, Summary!$F$4)</f>
        <v>0</v>
      </c>
      <c r="K2788" s="3">
        <f>[2]Intensity!B2791</f>
        <v>393.10810770730058</v>
      </c>
      <c r="L2788">
        <f>J2788*(DC_2017!$G$11-H2788)*9.92/20.72</f>
        <v>0</v>
      </c>
      <c r="M2788">
        <f t="shared" si="346"/>
        <v>0</v>
      </c>
      <c r="N2788">
        <f t="shared" si="347"/>
        <v>0</v>
      </c>
      <c r="O2788" s="48">
        <f>IF(M2788=0,0, M2788/(DC_2017!$G$11))</f>
        <v>0</v>
      </c>
      <c r="P2788" s="48">
        <f>IF(OR(O2788&lt;Summary!$G$4, O2788 = Summary!$G$4), O2788, Summary!$G$4)</f>
        <v>0</v>
      </c>
      <c r="Q2788">
        <f>P2788*DC_2017!$G$11</f>
        <v>0</v>
      </c>
      <c r="R2788">
        <f t="shared" si="348"/>
        <v>0</v>
      </c>
      <c r="S2788">
        <f t="shared" si="349"/>
        <v>0</v>
      </c>
      <c r="T2788">
        <f t="shared" si="350"/>
        <v>0</v>
      </c>
      <c r="U2788">
        <f t="shared" si="351"/>
        <v>0</v>
      </c>
    </row>
    <row r="2789" spans="1:21">
      <c r="A2789">
        <v>4</v>
      </c>
      <c r="B2789">
        <v>27</v>
      </c>
      <c r="C2789">
        <v>3</v>
      </c>
      <c r="D2789">
        <f>'[3]2017'!P2789</f>
        <v>0</v>
      </c>
      <c r="E2789">
        <f>'[3]2017'!Q2789</f>
        <v>0</v>
      </c>
      <c r="F2789">
        <f t="shared" si="344"/>
        <v>0</v>
      </c>
      <c r="G2789">
        <f t="shared" si="345"/>
        <v>0</v>
      </c>
      <c r="H2789" s="3">
        <f>DC_2017!K2789</f>
        <v>3.4638392323334313</v>
      </c>
      <c r="I2789" s="48">
        <f>IF(F2789=0,0,IF(H2789&gt;DC_2017!$G$11,0,F2789/((DC_2017!$G$11-H2789)*9.92/20.72)))</f>
        <v>0</v>
      </c>
      <c r="J2789" s="48">
        <f>IF(OR(I2789&lt;Summary!$F$4, I2789=Summary!$F$4), I2789, Summary!$F$4)</f>
        <v>0</v>
      </c>
      <c r="K2789" s="3">
        <f>[2]Intensity!B2792</f>
        <v>419.55538563541137</v>
      </c>
      <c r="L2789">
        <f>J2789*(DC_2017!$G$11-H2789)*9.92/20.72</f>
        <v>0</v>
      </c>
      <c r="M2789">
        <f t="shared" si="346"/>
        <v>0</v>
      </c>
      <c r="N2789">
        <f t="shared" si="347"/>
        <v>0</v>
      </c>
      <c r="O2789" s="48">
        <f>IF(M2789=0,0, M2789/(DC_2017!$G$11))</f>
        <v>0</v>
      </c>
      <c r="P2789" s="48">
        <f>IF(OR(O2789&lt;Summary!$G$4, O2789 = Summary!$G$4), O2789, Summary!$G$4)</f>
        <v>0</v>
      </c>
      <c r="Q2789">
        <f>P2789*DC_2017!$G$11</f>
        <v>0</v>
      </c>
      <c r="R2789">
        <f t="shared" si="348"/>
        <v>0</v>
      </c>
      <c r="S2789">
        <f t="shared" si="349"/>
        <v>0</v>
      </c>
      <c r="T2789">
        <f t="shared" si="350"/>
        <v>0</v>
      </c>
      <c r="U2789">
        <f t="shared" si="351"/>
        <v>0</v>
      </c>
    </row>
    <row r="2790" spans="1:21">
      <c r="A2790">
        <v>4</v>
      </c>
      <c r="B2790">
        <v>27</v>
      </c>
      <c r="C2790">
        <v>4</v>
      </c>
      <c r="D2790">
        <f>'[3]2017'!P2790</f>
        <v>0</v>
      </c>
      <c r="E2790">
        <f>'[3]2017'!Q2790</f>
        <v>0</v>
      </c>
      <c r="F2790">
        <f t="shared" si="344"/>
        <v>0</v>
      </c>
      <c r="G2790">
        <f t="shared" si="345"/>
        <v>0</v>
      </c>
      <c r="H2790" s="3">
        <f>DC_2017!K2790</f>
        <v>3.404521604942552</v>
      </c>
      <c r="I2790" s="48">
        <f>IF(F2790=0,0,IF(H2790&gt;DC_2017!$G$11,0,F2790/((DC_2017!$G$11-H2790)*9.92/20.72)))</f>
        <v>0</v>
      </c>
      <c r="J2790" s="48">
        <f>IF(OR(I2790&lt;Summary!$F$4, I2790=Summary!$F$4), I2790, Summary!$F$4)</f>
        <v>0</v>
      </c>
      <c r="K2790" s="3">
        <f>[2]Intensity!B2793</f>
        <v>444.60527864418412</v>
      </c>
      <c r="L2790">
        <f>J2790*(DC_2017!$G$11-H2790)*9.92/20.72</f>
        <v>0</v>
      </c>
      <c r="M2790">
        <f t="shared" si="346"/>
        <v>0</v>
      </c>
      <c r="N2790">
        <f t="shared" si="347"/>
        <v>0</v>
      </c>
      <c r="O2790" s="48">
        <f>IF(M2790=0,0, M2790/(DC_2017!$G$11))</f>
        <v>0</v>
      </c>
      <c r="P2790" s="48">
        <f>IF(OR(O2790&lt;Summary!$G$4, O2790 = Summary!$G$4), O2790, Summary!$G$4)</f>
        <v>0</v>
      </c>
      <c r="Q2790">
        <f>P2790*DC_2017!$G$11</f>
        <v>0</v>
      </c>
      <c r="R2790">
        <f t="shared" si="348"/>
        <v>0</v>
      </c>
      <c r="S2790">
        <f t="shared" si="349"/>
        <v>0</v>
      </c>
      <c r="T2790">
        <f t="shared" si="350"/>
        <v>0</v>
      </c>
      <c r="U2790">
        <f t="shared" si="351"/>
        <v>0</v>
      </c>
    </row>
    <row r="2791" spans="1:21">
      <c r="A2791">
        <v>4</v>
      </c>
      <c r="B2791">
        <v>27</v>
      </c>
      <c r="C2791">
        <v>5</v>
      </c>
      <c r="D2791">
        <f>'[3]2017'!P2791</f>
        <v>0</v>
      </c>
      <c r="E2791">
        <f>'[3]2017'!Q2791</f>
        <v>0</v>
      </c>
      <c r="F2791">
        <f t="shared" si="344"/>
        <v>0</v>
      </c>
      <c r="G2791">
        <f t="shared" si="345"/>
        <v>0</v>
      </c>
      <c r="H2791" s="3">
        <f>DC_2017!K2791</f>
        <v>3.6417921031928939</v>
      </c>
      <c r="I2791" s="48">
        <f>IF(F2791=0,0,IF(H2791&gt;DC_2017!$G$11,0,F2791/((DC_2017!$G$11-H2791)*9.92/20.72)))</f>
        <v>0</v>
      </c>
      <c r="J2791" s="48">
        <f>IF(OR(I2791&lt;Summary!$F$4, I2791=Summary!$F$4), I2791, Summary!$F$4)</f>
        <v>0</v>
      </c>
      <c r="K2791" s="3">
        <f>[2]Intensity!B2794</f>
        <v>452.13661032293697</v>
      </c>
      <c r="L2791">
        <f>J2791*(DC_2017!$G$11-H2791)*9.92/20.72</f>
        <v>0</v>
      </c>
      <c r="M2791">
        <f t="shared" si="346"/>
        <v>0</v>
      </c>
      <c r="N2791">
        <f t="shared" si="347"/>
        <v>0</v>
      </c>
      <c r="O2791" s="48">
        <f>IF(M2791=0,0, M2791/(DC_2017!$G$11))</f>
        <v>0</v>
      </c>
      <c r="P2791" s="48">
        <f>IF(OR(O2791&lt;Summary!$G$4, O2791 = Summary!$G$4), O2791, Summary!$G$4)</f>
        <v>0</v>
      </c>
      <c r="Q2791">
        <f>P2791*DC_2017!$G$11</f>
        <v>0</v>
      </c>
      <c r="R2791">
        <f t="shared" si="348"/>
        <v>0</v>
      </c>
      <c r="S2791">
        <f t="shared" si="349"/>
        <v>0</v>
      </c>
      <c r="T2791">
        <f t="shared" si="350"/>
        <v>0</v>
      </c>
      <c r="U2791">
        <f t="shared" si="351"/>
        <v>0</v>
      </c>
    </row>
    <row r="2792" spans="1:21">
      <c r="A2792">
        <v>4</v>
      </c>
      <c r="B2792">
        <v>27</v>
      </c>
      <c r="C2792">
        <v>6</v>
      </c>
      <c r="D2792">
        <f>'[3]2017'!P2792</f>
        <v>0</v>
      </c>
      <c r="E2792">
        <f>'[3]2017'!Q2792</f>
        <v>0</v>
      </c>
      <c r="F2792">
        <f t="shared" si="344"/>
        <v>0</v>
      </c>
      <c r="G2792">
        <f t="shared" si="345"/>
        <v>0</v>
      </c>
      <c r="H2792" s="3">
        <f>DC_2017!K2792</f>
        <v>4.3959733124941653</v>
      </c>
      <c r="I2792" s="48">
        <f>IF(F2792=0,0,IF(H2792&gt;DC_2017!$G$11,0,F2792/((DC_2017!$G$11-H2792)*9.92/20.72)))</f>
        <v>0</v>
      </c>
      <c r="J2792" s="48">
        <f>IF(OR(I2792&lt;Summary!$F$4, I2792=Summary!$F$4), I2792, Summary!$F$4)</f>
        <v>0</v>
      </c>
      <c r="K2792" s="3">
        <f>[2]Intensity!B2795</f>
        <v>461.78921004905607</v>
      </c>
      <c r="L2792">
        <f>J2792*(DC_2017!$G$11-H2792)*9.92/20.72</f>
        <v>0</v>
      </c>
      <c r="M2792">
        <f t="shared" si="346"/>
        <v>0</v>
      </c>
      <c r="N2792">
        <f t="shared" si="347"/>
        <v>0</v>
      </c>
      <c r="O2792" s="48">
        <f>IF(M2792=0,0, M2792/(DC_2017!$G$11))</f>
        <v>0</v>
      </c>
      <c r="P2792" s="48">
        <f>IF(OR(O2792&lt;Summary!$G$4, O2792 = Summary!$G$4), O2792, Summary!$G$4)</f>
        <v>0</v>
      </c>
      <c r="Q2792">
        <f>P2792*DC_2017!$G$11</f>
        <v>0</v>
      </c>
      <c r="R2792">
        <f t="shared" si="348"/>
        <v>0</v>
      </c>
      <c r="S2792">
        <f t="shared" si="349"/>
        <v>0</v>
      </c>
      <c r="T2792">
        <f t="shared" si="350"/>
        <v>0</v>
      </c>
      <c r="U2792">
        <f t="shared" si="351"/>
        <v>0</v>
      </c>
    </row>
    <row r="2793" spans="1:21">
      <c r="A2793">
        <v>4</v>
      </c>
      <c r="B2793">
        <v>27</v>
      </c>
      <c r="C2793">
        <v>7</v>
      </c>
      <c r="D2793">
        <f>'[3]2017'!P2793</f>
        <v>0</v>
      </c>
      <c r="E2793">
        <f>'[3]2017'!Q2793</f>
        <v>1.3958333333333333</v>
      </c>
      <c r="F2793">
        <f t="shared" si="344"/>
        <v>1.3958333333333333</v>
      </c>
      <c r="G2793">
        <f t="shared" si="345"/>
        <v>48</v>
      </c>
      <c r="H2793" s="3">
        <f>DC_2017!K2793</f>
        <v>4.6501917010518898</v>
      </c>
      <c r="I2793" s="48">
        <f>IF(F2793=0,0,IF(H2793&gt;DC_2017!$G$11,0,F2793/((DC_2017!$G$11-H2793)*9.92/20.72)))</f>
        <v>0.59017386814758743</v>
      </c>
      <c r="J2793" s="48">
        <f>IF(OR(I2793&lt;Summary!$F$4, I2793=Summary!$F$4), I2793, Summary!$F$4)</f>
        <v>0.59017386814758743</v>
      </c>
      <c r="K2793" s="3">
        <f>[2]Intensity!B2796</f>
        <v>456.9272226157006</v>
      </c>
      <c r="L2793">
        <f>J2793*(DC_2017!$G$11-H2793)*9.92/20.72</f>
        <v>1.3958333333333335</v>
      </c>
      <c r="M2793">
        <f t="shared" si="346"/>
        <v>0</v>
      </c>
      <c r="N2793">
        <f t="shared" si="347"/>
        <v>570.79424823441548</v>
      </c>
      <c r="O2793" s="48">
        <f>IF(M2793=0,0, M2793/(DC_2017!$G$11))</f>
        <v>0</v>
      </c>
      <c r="P2793" s="48">
        <f>IF(OR(O2793&lt;Summary!$G$4, O2793 = Summary!$G$4), O2793, Summary!$G$4)</f>
        <v>0</v>
      </c>
      <c r="Q2793">
        <f>P2793*DC_2017!$G$11</f>
        <v>0</v>
      </c>
      <c r="R2793">
        <f t="shared" si="348"/>
        <v>1.3958333333333335</v>
      </c>
      <c r="S2793">
        <f t="shared" si="349"/>
        <v>0</v>
      </c>
      <c r="T2793">
        <f t="shared" si="350"/>
        <v>0</v>
      </c>
      <c r="U2793">
        <f t="shared" si="351"/>
        <v>570.79424823441548</v>
      </c>
    </row>
    <row r="2794" spans="1:21">
      <c r="A2794">
        <v>4</v>
      </c>
      <c r="B2794">
        <v>27</v>
      </c>
      <c r="C2794">
        <v>8</v>
      </c>
      <c r="D2794">
        <f>'[3]2017'!P2794</f>
        <v>1.4241666666666666</v>
      </c>
      <c r="E2794">
        <f>'[3]2017'!Q2794</f>
        <v>168.41071059428899</v>
      </c>
      <c r="F2794">
        <f t="shared" si="344"/>
        <v>169.83487726095566</v>
      </c>
      <c r="G2794">
        <f t="shared" si="345"/>
        <v>47.689732948164114</v>
      </c>
      <c r="H2794" s="3">
        <f>DC_2017!K2794</f>
        <v>5.1416805766196632</v>
      </c>
      <c r="I2794" s="48">
        <f>IF(F2794=0,0,IF(H2794&gt;DC_2017!$G$11,0,F2794/((DC_2017!$G$11-H2794)*9.92/20.72)))</f>
        <v>79.741617126831954</v>
      </c>
      <c r="J2794" s="48">
        <f>IF(OR(I2794&lt;Summary!$F$4, I2794=Summary!$F$4), I2794, Summary!$F$4)</f>
        <v>79.741617126831954</v>
      </c>
      <c r="K2794" s="3">
        <f>[2]Intensity!B2797</f>
        <v>457.85664214938419</v>
      </c>
      <c r="L2794">
        <f>J2794*(DC_2017!$G$11-H2794)*9.92/20.72</f>
        <v>169.83487726095566</v>
      </c>
      <c r="M2794">
        <f t="shared" si="346"/>
        <v>0</v>
      </c>
      <c r="N2794">
        <f t="shared" si="347"/>
        <v>69660.646680694757</v>
      </c>
      <c r="O2794" s="48">
        <f>IF(M2794=0,0, M2794/(DC_2017!$G$11))</f>
        <v>0</v>
      </c>
      <c r="P2794" s="48">
        <f>IF(OR(O2794&lt;Summary!$G$4, O2794 = Summary!$G$4), O2794, Summary!$G$4)</f>
        <v>0</v>
      </c>
      <c r="Q2794">
        <f>P2794*DC_2017!$G$11</f>
        <v>0</v>
      </c>
      <c r="R2794">
        <f t="shared" si="348"/>
        <v>169.83487726095566</v>
      </c>
      <c r="S2794">
        <f t="shared" si="349"/>
        <v>0</v>
      </c>
      <c r="T2794">
        <f t="shared" si="350"/>
        <v>0</v>
      </c>
      <c r="U2794">
        <f t="shared" si="351"/>
        <v>69660.646680694757</v>
      </c>
    </row>
    <row r="2795" spans="1:21">
      <c r="A2795">
        <v>4</v>
      </c>
      <c r="B2795">
        <v>27</v>
      </c>
      <c r="C2795">
        <v>9</v>
      </c>
      <c r="D2795">
        <f>'[3]2017'!P2795</f>
        <v>0</v>
      </c>
      <c r="E2795">
        <f>'[3]2017'!Q2795</f>
        <v>59.074464216614153</v>
      </c>
      <c r="F2795">
        <f t="shared" si="344"/>
        <v>59.074464216614153</v>
      </c>
      <c r="G2795">
        <f t="shared" si="345"/>
        <v>48</v>
      </c>
      <c r="H2795" s="3">
        <f>DC_2017!K2795</f>
        <v>6.6161472145461886</v>
      </c>
      <c r="I2795" s="48">
        <f>IF(F2795=0,0,IF(H2795&gt;DC_2017!$G$11,0,F2795/((DC_2017!$G$11-H2795)*9.92/20.72)))</f>
        <v>41.488006795293508</v>
      </c>
      <c r="J2795" s="48">
        <f>IF(OR(I2795&lt;Summary!$F$4, I2795=Summary!$F$4), I2795, Summary!$F$4)</f>
        <v>41.488006795293508</v>
      </c>
      <c r="K2795" s="3">
        <f>[2]Intensity!B2798</f>
        <v>461.10841739415599</v>
      </c>
      <c r="L2795">
        <f>J2795*(DC_2017!$G$11-H2795)*9.92/20.72</f>
        <v>59.074464216614139</v>
      </c>
      <c r="M2795">
        <f t="shared" si="346"/>
        <v>0</v>
      </c>
      <c r="N2795">
        <f t="shared" si="347"/>
        <v>24404.158420933167</v>
      </c>
      <c r="O2795" s="48">
        <f>IF(M2795=0,0, M2795/(DC_2017!$G$11))</f>
        <v>0</v>
      </c>
      <c r="P2795" s="48">
        <f>IF(OR(O2795&lt;Summary!$G$4, O2795 = Summary!$G$4), O2795, Summary!$G$4)</f>
        <v>0</v>
      </c>
      <c r="Q2795">
        <f>P2795*DC_2017!$G$11</f>
        <v>0</v>
      </c>
      <c r="R2795">
        <f t="shared" si="348"/>
        <v>59.074464216614139</v>
      </c>
      <c r="S2795">
        <f t="shared" si="349"/>
        <v>0</v>
      </c>
      <c r="T2795">
        <f t="shared" si="350"/>
        <v>0</v>
      </c>
      <c r="U2795">
        <f t="shared" si="351"/>
        <v>24404.158420933167</v>
      </c>
    </row>
    <row r="2796" spans="1:21">
      <c r="A2796">
        <v>4</v>
      </c>
      <c r="B2796">
        <v>27</v>
      </c>
      <c r="C2796">
        <v>10</v>
      </c>
      <c r="D2796">
        <f>'[3]2017'!P2796</f>
        <v>0</v>
      </c>
      <c r="E2796">
        <f>'[3]2017'!Q2796</f>
        <v>66.855230136767076</v>
      </c>
      <c r="F2796">
        <f t="shared" si="344"/>
        <v>66.855230136767076</v>
      </c>
      <c r="G2796">
        <f t="shared" si="345"/>
        <v>48</v>
      </c>
      <c r="H2796" s="3">
        <f>DC_2017!K2796</f>
        <v>6.9720529562938234</v>
      </c>
      <c r="I2796" s="48">
        <f>IF(F2796=0,0,IF(H2796&gt;DC_2017!$G$11,0,F2796/((DC_2017!$G$11-H2796)*9.92/20.72)))</f>
        <v>53.334951492515479</v>
      </c>
      <c r="J2796" s="48">
        <f>IF(OR(I2796&lt;Summary!$F$4, I2796=Summary!$F$4), I2796, Summary!$F$4)</f>
        <v>53.334951492515479</v>
      </c>
      <c r="K2796" s="3">
        <f>[2]Intensity!B2799</f>
        <v>466.56154408864575</v>
      </c>
      <c r="L2796">
        <f>J2796*(DC_2017!$G$11-H2796)*9.92/20.72</f>
        <v>66.855230136767076</v>
      </c>
      <c r="M2796">
        <f t="shared" si="346"/>
        <v>0</v>
      </c>
      <c r="N2796">
        <f t="shared" si="347"/>
        <v>27983.02835644699</v>
      </c>
      <c r="O2796" s="48">
        <f>IF(M2796=0,0, M2796/(DC_2017!$G$11))</f>
        <v>0</v>
      </c>
      <c r="P2796" s="48">
        <f>IF(OR(O2796&lt;Summary!$G$4, O2796 = Summary!$G$4), O2796, Summary!$G$4)</f>
        <v>0</v>
      </c>
      <c r="Q2796">
        <f>P2796*DC_2017!$G$11</f>
        <v>0</v>
      </c>
      <c r="R2796">
        <f t="shared" si="348"/>
        <v>66.855230136767076</v>
      </c>
      <c r="S2796">
        <f t="shared" si="349"/>
        <v>0</v>
      </c>
      <c r="T2796">
        <f t="shared" si="350"/>
        <v>0</v>
      </c>
      <c r="U2796">
        <f t="shared" si="351"/>
        <v>27983.02835644699</v>
      </c>
    </row>
    <row r="2797" spans="1:21">
      <c r="A2797">
        <v>4</v>
      </c>
      <c r="B2797">
        <v>27</v>
      </c>
      <c r="C2797">
        <v>11</v>
      </c>
      <c r="D2797">
        <f>'[3]2017'!P2797</f>
        <v>0</v>
      </c>
      <c r="E2797">
        <f>'[3]2017'!Q2797</f>
        <v>72.700955707708715</v>
      </c>
      <c r="F2797">
        <f t="shared" si="344"/>
        <v>72.700955707708715</v>
      </c>
      <c r="G2797">
        <f t="shared" si="345"/>
        <v>48</v>
      </c>
      <c r="H2797" s="3">
        <f>DC_2017!K2797</f>
        <v>8.5651548489943341</v>
      </c>
      <c r="I2797" s="48">
        <f>IF(F2797=0,0,IF(H2797&gt;DC_2017!$G$11,0,F2797/((DC_2017!$G$11-H2797)*9.92/20.72)))</f>
        <v>148.13441782886483</v>
      </c>
      <c r="J2797" s="48">
        <f>IF(OR(I2797&lt;Summary!$F$4, I2797=Summary!$F$4), I2797, Summary!$F$4)</f>
        <v>148.13441782886483</v>
      </c>
      <c r="K2797" s="3">
        <f>[2]Intensity!B2800</f>
        <v>468.07438271225169</v>
      </c>
      <c r="L2797">
        <f>J2797*(DC_2017!$G$11-H2797)*9.92/20.72</f>
        <v>72.700955707708715</v>
      </c>
      <c r="M2797">
        <f t="shared" si="346"/>
        <v>0</v>
      </c>
      <c r="N2797">
        <f t="shared" si="347"/>
        <v>30539.809091506489</v>
      </c>
      <c r="O2797" s="48">
        <f>IF(M2797=0,0, M2797/(DC_2017!$G$11))</f>
        <v>0</v>
      </c>
      <c r="P2797" s="48">
        <f>IF(OR(O2797&lt;Summary!$G$4, O2797 = Summary!$G$4), O2797, Summary!$G$4)</f>
        <v>0</v>
      </c>
      <c r="Q2797">
        <f>P2797*DC_2017!$G$11</f>
        <v>0</v>
      </c>
      <c r="R2797">
        <f t="shared" si="348"/>
        <v>72.700955707708715</v>
      </c>
      <c r="S2797">
        <f t="shared" si="349"/>
        <v>0</v>
      </c>
      <c r="T2797">
        <f t="shared" si="350"/>
        <v>0</v>
      </c>
      <c r="U2797">
        <f t="shared" si="351"/>
        <v>30539.809091506489</v>
      </c>
    </row>
    <row r="2798" spans="1:21">
      <c r="A2798">
        <v>4</v>
      </c>
      <c r="B2798">
        <v>27</v>
      </c>
      <c r="C2798">
        <v>12</v>
      </c>
      <c r="D2798">
        <f>'[3]2017'!P2798</f>
        <v>0</v>
      </c>
      <c r="E2798">
        <f>'[3]2017'!Q2798</f>
        <v>45.351348333173952</v>
      </c>
      <c r="F2798">
        <f t="shared" si="344"/>
        <v>45.351348333173952</v>
      </c>
      <c r="G2798">
        <f t="shared" si="345"/>
        <v>48</v>
      </c>
      <c r="H2798" s="3">
        <f>DC_2017!K2798</f>
        <v>7.8957130913055247</v>
      </c>
      <c r="I2798" s="48">
        <f>IF(F2798=0,0,IF(H2798&gt;DC_2017!$G$11,0,F2798/((DC_2017!$G$11-H2798)*9.92/20.72)))</f>
        <v>55.900852707765154</v>
      </c>
      <c r="J2798" s="48">
        <f>IF(OR(I2798&lt;Summary!$F$4, I2798=Summary!$F$4), I2798, Summary!$F$4)</f>
        <v>55.900852707765154</v>
      </c>
      <c r="K2798" s="3">
        <f>[2]Intensity!B2801</f>
        <v>465.88941709996487</v>
      </c>
      <c r="L2798">
        <f>J2798*(DC_2017!$G$11-H2798)*9.92/20.72</f>
        <v>45.351348333173959</v>
      </c>
      <c r="M2798">
        <f t="shared" si="346"/>
        <v>0</v>
      </c>
      <c r="N2798">
        <f t="shared" si="347"/>
        <v>18951.84851964753</v>
      </c>
      <c r="O2798" s="48">
        <f>IF(M2798=0,0, M2798/(DC_2017!$G$11))</f>
        <v>0</v>
      </c>
      <c r="P2798" s="48">
        <f>IF(OR(O2798&lt;Summary!$G$4, O2798 = Summary!$G$4), O2798, Summary!$G$4)</f>
        <v>0</v>
      </c>
      <c r="Q2798">
        <f>P2798*DC_2017!$G$11</f>
        <v>0</v>
      </c>
      <c r="R2798">
        <f t="shared" si="348"/>
        <v>45.351348333173959</v>
      </c>
      <c r="S2798">
        <f t="shared" si="349"/>
        <v>0</v>
      </c>
      <c r="T2798">
        <f t="shared" si="350"/>
        <v>0</v>
      </c>
      <c r="U2798">
        <f t="shared" si="351"/>
        <v>18951.84851964753</v>
      </c>
    </row>
    <row r="2799" spans="1:21">
      <c r="A2799">
        <v>4</v>
      </c>
      <c r="B2799">
        <v>27</v>
      </c>
      <c r="C2799">
        <v>13</v>
      </c>
      <c r="D2799">
        <f>'[3]2017'!P2799</f>
        <v>0.5702479080495837</v>
      </c>
      <c r="E2799">
        <f>'[3]2017'!Q2799</f>
        <v>38.618717827988654</v>
      </c>
      <c r="F2799">
        <f t="shared" si="344"/>
        <v>39.188965736038234</v>
      </c>
      <c r="G2799">
        <f t="shared" si="345"/>
        <v>47.461604250034299</v>
      </c>
      <c r="H2799" s="3">
        <f>DC_2017!K2799</f>
        <v>7.4381199963907783</v>
      </c>
      <c r="I2799" s="48">
        <f>IF(F2799=0,0,IF(H2799&gt;DC_2017!$G$11,0,F2799/((DC_2017!$G$11-H2799)*9.92/20.72)))</f>
        <v>38.03420210622474</v>
      </c>
      <c r="J2799" s="48">
        <f>IF(OR(I2799&lt;Summary!$F$4, I2799=Summary!$F$4), I2799, Summary!$F$4)</f>
        <v>38.03420210622474</v>
      </c>
      <c r="K2799" s="3">
        <f>[2]Intensity!B2802</f>
        <v>466.27719944725942</v>
      </c>
      <c r="L2799">
        <f>J2799*(DC_2017!$G$11-H2799)*9.92/20.72</f>
        <v>39.188965736038242</v>
      </c>
      <c r="M2799">
        <f t="shared" si="346"/>
        <v>0</v>
      </c>
      <c r="N2799">
        <f t="shared" si="347"/>
        <v>16412.950009902517</v>
      </c>
      <c r="O2799" s="48">
        <f>IF(M2799=0,0, M2799/(DC_2017!$G$11))</f>
        <v>0</v>
      </c>
      <c r="P2799" s="48">
        <f>IF(OR(O2799&lt;Summary!$G$4, O2799 = Summary!$G$4), O2799, Summary!$G$4)</f>
        <v>0</v>
      </c>
      <c r="Q2799">
        <f>P2799*DC_2017!$G$11</f>
        <v>0</v>
      </c>
      <c r="R2799">
        <f t="shared" si="348"/>
        <v>39.188965736038242</v>
      </c>
      <c r="S2799">
        <f t="shared" si="349"/>
        <v>0</v>
      </c>
      <c r="T2799">
        <f t="shared" si="350"/>
        <v>0</v>
      </c>
      <c r="U2799">
        <f t="shared" si="351"/>
        <v>16412.950009902517</v>
      </c>
    </row>
    <row r="2800" spans="1:21">
      <c r="A2800">
        <v>4</v>
      </c>
      <c r="B2800">
        <v>27</v>
      </c>
      <c r="C2800">
        <v>14</v>
      </c>
      <c r="D2800">
        <f>'[3]2017'!P2800</f>
        <v>0</v>
      </c>
      <c r="E2800">
        <f>'[3]2017'!Q2800</f>
        <v>24.479933497568101</v>
      </c>
      <c r="F2800">
        <f t="shared" si="344"/>
        <v>24.479933497568101</v>
      </c>
      <c r="G2800">
        <f t="shared" si="345"/>
        <v>48</v>
      </c>
      <c r="H2800" s="3">
        <f>DC_2017!K2800</f>
        <v>7.2771150271001028</v>
      </c>
      <c r="I2800" s="48">
        <f>IF(F2800=0,0,IF(H2800&gt;DC_2017!$G$11,0,F2800/((DC_2017!$G$11-H2800)*9.92/20.72)))</f>
        <v>22.10488216914224</v>
      </c>
      <c r="J2800" s="48">
        <f>IF(OR(I2800&lt;Summary!$F$4, I2800=Summary!$F$4), I2800, Summary!$F$4)</f>
        <v>22.10488216914224</v>
      </c>
      <c r="K2800" s="3">
        <f>[2]Intensity!B2803</f>
        <v>470.15103697981948</v>
      </c>
      <c r="L2800">
        <f>J2800*(DC_2017!$G$11-H2800)*9.92/20.72</f>
        <v>24.479933497568105</v>
      </c>
      <c r="M2800">
        <f t="shared" si="346"/>
        <v>0</v>
      </c>
      <c r="N2800">
        <f t="shared" si="347"/>
        <v>10334.229311195395</v>
      </c>
      <c r="O2800" s="48">
        <f>IF(M2800=0,0, M2800/(DC_2017!$G$11))</f>
        <v>0</v>
      </c>
      <c r="P2800" s="48">
        <f>IF(OR(O2800&lt;Summary!$G$4, O2800 = Summary!$G$4), O2800, Summary!$G$4)</f>
        <v>0</v>
      </c>
      <c r="Q2800">
        <f>P2800*DC_2017!$G$11</f>
        <v>0</v>
      </c>
      <c r="R2800">
        <f t="shared" si="348"/>
        <v>24.479933497568105</v>
      </c>
      <c r="S2800">
        <f t="shared" si="349"/>
        <v>0</v>
      </c>
      <c r="T2800">
        <f t="shared" si="350"/>
        <v>0</v>
      </c>
      <c r="U2800">
        <f t="shared" si="351"/>
        <v>10334.229311195395</v>
      </c>
    </row>
    <row r="2801" spans="1:21">
      <c r="A2801">
        <v>4</v>
      </c>
      <c r="B2801">
        <v>27</v>
      </c>
      <c r="C2801">
        <v>15</v>
      </c>
      <c r="D2801">
        <f>'[3]2017'!P2801</f>
        <v>0</v>
      </c>
      <c r="E2801">
        <f>'[3]2017'!Q2801</f>
        <v>35.100750005901837</v>
      </c>
      <c r="F2801">
        <f t="shared" si="344"/>
        <v>35.100750005901837</v>
      </c>
      <c r="G2801">
        <f t="shared" si="345"/>
        <v>48</v>
      </c>
      <c r="H2801" s="3">
        <f>DC_2017!K2801</f>
        <v>7.3449065883584357</v>
      </c>
      <c r="I2801" s="48">
        <f>IF(F2801=0,0,IF(H2801&gt;DC_2017!$G$11,0,F2801/((DC_2017!$G$11-H2801)*9.92/20.72)))</f>
        <v>32.652211032919588</v>
      </c>
      <c r="J2801" s="48">
        <f>IF(OR(I2801&lt;Summary!$F$4, I2801=Summary!$F$4), I2801, Summary!$F$4)</f>
        <v>32.652211032919588</v>
      </c>
      <c r="K2801" s="3">
        <f>[2]Intensity!B2804</f>
        <v>479.00911186597062</v>
      </c>
      <c r="L2801">
        <f>J2801*(DC_2017!$G$11-H2801)*9.92/20.72</f>
        <v>35.100750005901837</v>
      </c>
      <c r="M2801">
        <f t="shared" si="346"/>
        <v>0</v>
      </c>
      <c r="N2801">
        <f t="shared" si="347"/>
        <v>15128.743085873213</v>
      </c>
      <c r="O2801" s="48">
        <f>IF(M2801=0,0, M2801/(DC_2017!$G$11))</f>
        <v>0</v>
      </c>
      <c r="P2801" s="48">
        <f>IF(OR(O2801&lt;Summary!$G$4, O2801 = Summary!$G$4), O2801, Summary!$G$4)</f>
        <v>0</v>
      </c>
      <c r="Q2801">
        <f>P2801*DC_2017!$G$11</f>
        <v>0</v>
      </c>
      <c r="R2801">
        <f t="shared" si="348"/>
        <v>35.100750005901837</v>
      </c>
      <c r="S2801">
        <f t="shared" si="349"/>
        <v>0</v>
      </c>
      <c r="T2801">
        <f t="shared" si="350"/>
        <v>0</v>
      </c>
      <c r="U2801">
        <f t="shared" si="351"/>
        <v>15128.743085873213</v>
      </c>
    </row>
    <row r="2802" spans="1:21">
      <c r="A2802">
        <v>4</v>
      </c>
      <c r="B2802">
        <v>27</v>
      </c>
      <c r="C2802">
        <v>16</v>
      </c>
      <c r="D2802">
        <f>'[3]2017'!P2802</f>
        <v>0</v>
      </c>
      <c r="E2802">
        <f>'[3]2017'!Q2802</f>
        <v>33.579852529308575</v>
      </c>
      <c r="F2802">
        <f t="shared" si="344"/>
        <v>33.579852529308575</v>
      </c>
      <c r="G2802">
        <f t="shared" si="345"/>
        <v>48</v>
      </c>
      <c r="H2802" s="3">
        <f>DC_2017!K2802</f>
        <v>6.9974748030365443</v>
      </c>
      <c r="I2802" s="48">
        <f>IF(F2802=0,0,IF(H2802&gt;DC_2017!$G$11,0,F2802/((DC_2017!$G$11-H2802)*9.92/20.72)))</f>
        <v>27.051588535233009</v>
      </c>
      <c r="J2802" s="48">
        <f>IF(OR(I2802&lt;Summary!$F$4, I2802=Summary!$F$4), I2802, Summary!$F$4)</f>
        <v>27.051588535233009</v>
      </c>
      <c r="K2802" s="3">
        <f>[2]Intensity!B2805</f>
        <v>485.73141172598491</v>
      </c>
      <c r="L2802">
        <f>J2802*(DC_2017!$G$11-H2802)*9.92/20.72</f>
        <v>33.579852529308575</v>
      </c>
      <c r="M2802">
        <f t="shared" si="346"/>
        <v>0</v>
      </c>
      <c r="N2802">
        <f t="shared" si="347"/>
        <v>14698.956253204628</v>
      </c>
      <c r="O2802" s="48">
        <f>IF(M2802=0,0, M2802/(DC_2017!$G$11))</f>
        <v>0</v>
      </c>
      <c r="P2802" s="48">
        <f>IF(OR(O2802&lt;Summary!$G$4, O2802 = Summary!$G$4), O2802, Summary!$G$4)</f>
        <v>0</v>
      </c>
      <c r="Q2802">
        <f>P2802*DC_2017!$G$11</f>
        <v>0</v>
      </c>
      <c r="R2802">
        <f t="shared" si="348"/>
        <v>33.579852529308575</v>
      </c>
      <c r="S2802">
        <f t="shared" si="349"/>
        <v>0</v>
      </c>
      <c r="T2802">
        <f t="shared" si="350"/>
        <v>0</v>
      </c>
      <c r="U2802">
        <f t="shared" si="351"/>
        <v>14698.956253204628</v>
      </c>
    </row>
    <row r="2803" spans="1:21">
      <c r="A2803">
        <v>4</v>
      </c>
      <c r="B2803">
        <v>27</v>
      </c>
      <c r="C2803">
        <v>17</v>
      </c>
      <c r="D2803">
        <f>'[3]2017'!P2803</f>
        <v>0</v>
      </c>
      <c r="E2803">
        <f>'[3]2017'!Q2803</f>
        <v>4.6209510778559038</v>
      </c>
      <c r="F2803">
        <f t="shared" si="344"/>
        <v>4.6209510778559038</v>
      </c>
      <c r="G2803">
        <f t="shared" si="345"/>
        <v>48</v>
      </c>
      <c r="H2803" s="3">
        <f>DC_2017!K2803</f>
        <v>7.1669537175046445</v>
      </c>
      <c r="I2803" s="48">
        <f>IF(F2803=0,0,IF(H2803&gt;DC_2017!$G$11,0,F2803/((DC_2017!$G$11-H2803)*9.92/20.72)))</f>
        <v>3.9829399677455739</v>
      </c>
      <c r="J2803" s="48">
        <f>IF(OR(I2803&lt;Summary!$F$4, I2803=Summary!$F$4), I2803, Summary!$F$4)</f>
        <v>3.9829399677455739</v>
      </c>
      <c r="K2803" s="3">
        <f>[2]Intensity!B2806</f>
        <v>487.92300549861142</v>
      </c>
      <c r="L2803">
        <f>J2803*(DC_2017!$G$11-H2803)*9.92/20.72</f>
        <v>4.6209510778559038</v>
      </c>
      <c r="M2803">
        <f t="shared" si="346"/>
        <v>0</v>
      </c>
      <c r="N2803">
        <f t="shared" si="347"/>
        <v>2032.8626864324171</v>
      </c>
      <c r="O2803" s="48">
        <f>IF(M2803=0,0, M2803/(DC_2017!$G$11))</f>
        <v>0</v>
      </c>
      <c r="P2803" s="48">
        <f>IF(OR(O2803&lt;Summary!$G$4, O2803 = Summary!$G$4), O2803, Summary!$G$4)</f>
        <v>0</v>
      </c>
      <c r="Q2803">
        <f>P2803*DC_2017!$G$11</f>
        <v>0</v>
      </c>
      <c r="R2803">
        <f t="shared" si="348"/>
        <v>4.6209510778559038</v>
      </c>
      <c r="S2803">
        <f t="shared" si="349"/>
        <v>0</v>
      </c>
      <c r="T2803">
        <f t="shared" si="350"/>
        <v>0</v>
      </c>
      <c r="U2803">
        <f t="shared" si="351"/>
        <v>2032.8626864324171</v>
      </c>
    </row>
    <row r="2804" spans="1:21">
      <c r="A2804">
        <v>4</v>
      </c>
      <c r="B2804">
        <v>27</v>
      </c>
      <c r="C2804">
        <v>18</v>
      </c>
      <c r="D2804">
        <f>'[3]2017'!P2804</f>
        <v>0</v>
      </c>
      <c r="E2804">
        <f>'[3]2017'!Q2804</f>
        <v>0</v>
      </c>
      <c r="F2804">
        <f t="shared" si="344"/>
        <v>0</v>
      </c>
      <c r="G2804">
        <f t="shared" si="345"/>
        <v>0</v>
      </c>
      <c r="H2804" s="3">
        <f>DC_2017!K2804</f>
        <v>6.7093606225773206</v>
      </c>
      <c r="I2804" s="48">
        <f>IF(F2804=0,0,IF(H2804&gt;DC_2017!$G$11,0,F2804/((DC_2017!$G$11-H2804)*9.92/20.72)))</f>
        <v>0</v>
      </c>
      <c r="J2804" s="48">
        <f>IF(OR(I2804&lt;Summary!$F$4, I2804=Summary!$F$4), I2804, Summary!$F$4)</f>
        <v>0</v>
      </c>
      <c r="K2804" s="3">
        <f>[2]Intensity!B2807</f>
        <v>497.89545859766503</v>
      </c>
      <c r="L2804">
        <f>J2804*(DC_2017!$G$11-H2804)*9.92/20.72</f>
        <v>0</v>
      </c>
      <c r="M2804">
        <f t="shared" si="346"/>
        <v>0</v>
      </c>
      <c r="N2804">
        <f t="shared" si="347"/>
        <v>0</v>
      </c>
      <c r="O2804" s="48">
        <f>IF(M2804=0,0, M2804/(DC_2017!$G$11))</f>
        <v>0</v>
      </c>
      <c r="P2804" s="48">
        <f>IF(OR(O2804&lt;Summary!$G$4, O2804 = Summary!$G$4), O2804, Summary!$G$4)</f>
        <v>0</v>
      </c>
      <c r="Q2804">
        <f>P2804*DC_2017!$G$11</f>
        <v>0</v>
      </c>
      <c r="R2804">
        <f t="shared" si="348"/>
        <v>0</v>
      </c>
      <c r="S2804">
        <f t="shared" si="349"/>
        <v>0</v>
      </c>
      <c r="T2804">
        <f t="shared" si="350"/>
        <v>0</v>
      </c>
      <c r="U2804">
        <f t="shared" si="351"/>
        <v>0</v>
      </c>
    </row>
    <row r="2805" spans="1:21">
      <c r="A2805">
        <v>4</v>
      </c>
      <c r="B2805">
        <v>27</v>
      </c>
      <c r="C2805">
        <v>19</v>
      </c>
      <c r="D2805">
        <f>'[3]2017'!P2805</f>
        <v>0</v>
      </c>
      <c r="E2805">
        <f>'[3]2017'!Q2805</f>
        <v>0</v>
      </c>
      <c r="F2805">
        <f t="shared" si="344"/>
        <v>0</v>
      </c>
      <c r="G2805">
        <f t="shared" si="345"/>
        <v>0</v>
      </c>
      <c r="H2805" s="3">
        <f>DC_2017!K2805</f>
        <v>7.3957502705935418</v>
      </c>
      <c r="I2805" s="48">
        <f>IF(F2805=0,0,IF(H2805&gt;DC_2017!$G$11,0,F2805/((DC_2017!$G$11-H2805)*9.92/20.72)))</f>
        <v>0</v>
      </c>
      <c r="J2805" s="48">
        <f>IF(OR(I2805&lt;Summary!$F$4, I2805=Summary!$F$4), I2805, Summary!$F$4)</f>
        <v>0</v>
      </c>
      <c r="K2805" s="3">
        <f>[2]Intensity!B2808</f>
        <v>484.26824569479516</v>
      </c>
      <c r="L2805">
        <f>J2805*(DC_2017!$G$11-H2805)*9.92/20.72</f>
        <v>0</v>
      </c>
      <c r="M2805">
        <f t="shared" si="346"/>
        <v>0</v>
      </c>
      <c r="N2805">
        <f t="shared" si="347"/>
        <v>0</v>
      </c>
      <c r="O2805" s="48">
        <f>IF(M2805=0,0, M2805/(DC_2017!$G$11))</f>
        <v>0</v>
      </c>
      <c r="P2805" s="48">
        <f>IF(OR(O2805&lt;Summary!$G$4, O2805 = Summary!$G$4), O2805, Summary!$G$4)</f>
        <v>0</v>
      </c>
      <c r="Q2805">
        <f>P2805*DC_2017!$G$11</f>
        <v>0</v>
      </c>
      <c r="R2805">
        <f t="shared" si="348"/>
        <v>0</v>
      </c>
      <c r="S2805">
        <f t="shared" si="349"/>
        <v>0</v>
      </c>
      <c r="T2805">
        <f t="shared" si="350"/>
        <v>0</v>
      </c>
      <c r="U2805">
        <f t="shared" si="351"/>
        <v>0</v>
      </c>
    </row>
    <row r="2806" spans="1:21">
      <c r="A2806">
        <v>4</v>
      </c>
      <c r="B2806">
        <v>27</v>
      </c>
      <c r="C2806">
        <v>20</v>
      </c>
      <c r="D2806">
        <f>'[3]2017'!P2806</f>
        <v>0</v>
      </c>
      <c r="E2806">
        <f>'[3]2017'!Q2806</f>
        <v>0</v>
      </c>
      <c r="F2806">
        <f t="shared" si="344"/>
        <v>0</v>
      </c>
      <c r="G2806">
        <f t="shared" si="345"/>
        <v>0</v>
      </c>
      <c r="H2806" s="3">
        <f>DC_2017!K2806</f>
        <v>6.9720529562938234</v>
      </c>
      <c r="I2806" s="48">
        <f>IF(F2806=0,0,IF(H2806&gt;DC_2017!$G$11,0,F2806/((DC_2017!$G$11-H2806)*9.92/20.72)))</f>
        <v>0</v>
      </c>
      <c r="J2806" s="48">
        <f>IF(OR(I2806&lt;Summary!$F$4, I2806=Summary!$F$4), I2806, Summary!$F$4)</f>
        <v>0</v>
      </c>
      <c r="K2806" s="3">
        <f>[2]Intensity!B2809</f>
        <v>460.77010718297095</v>
      </c>
      <c r="L2806">
        <f>J2806*(DC_2017!$G$11-H2806)*9.92/20.72</f>
        <v>0</v>
      </c>
      <c r="M2806">
        <f t="shared" si="346"/>
        <v>0</v>
      </c>
      <c r="N2806">
        <f t="shared" si="347"/>
        <v>0</v>
      </c>
      <c r="O2806" s="48">
        <f>IF(M2806=0,0, M2806/(DC_2017!$G$11))</f>
        <v>0</v>
      </c>
      <c r="P2806" s="48">
        <f>IF(OR(O2806&lt;Summary!$G$4, O2806 = Summary!$G$4), O2806, Summary!$G$4)</f>
        <v>0</v>
      </c>
      <c r="Q2806">
        <f>P2806*DC_2017!$G$11</f>
        <v>0</v>
      </c>
      <c r="R2806">
        <f t="shared" si="348"/>
        <v>0</v>
      </c>
      <c r="S2806">
        <f t="shared" si="349"/>
        <v>0</v>
      </c>
      <c r="T2806">
        <f t="shared" si="350"/>
        <v>0</v>
      </c>
      <c r="U2806">
        <f t="shared" si="351"/>
        <v>0</v>
      </c>
    </row>
    <row r="2807" spans="1:21">
      <c r="A2807">
        <v>4</v>
      </c>
      <c r="B2807">
        <v>27</v>
      </c>
      <c r="C2807">
        <v>21</v>
      </c>
      <c r="D2807">
        <f>'[3]2017'!P2807</f>
        <v>0</v>
      </c>
      <c r="E2807">
        <f>'[3]2017'!Q2807</f>
        <v>0</v>
      </c>
      <c r="F2807">
        <f t="shared" si="344"/>
        <v>0</v>
      </c>
      <c r="G2807">
        <f t="shared" si="345"/>
        <v>0</v>
      </c>
      <c r="H2807" s="3">
        <f>DC_2017!K2807</f>
        <v>6.1924499115197369</v>
      </c>
      <c r="I2807" s="48">
        <f>IF(F2807=0,0,IF(H2807&gt;DC_2017!$G$11,0,F2807/((DC_2017!$G$11-H2807)*9.92/20.72)))</f>
        <v>0</v>
      </c>
      <c r="J2807" s="48">
        <f>IF(OR(I2807&lt;Summary!$F$4, I2807=Summary!$F$4), I2807, Summary!$F$4)</f>
        <v>0</v>
      </c>
      <c r="K2807" s="3">
        <f>[2]Intensity!B2810</f>
        <v>443.06813701466399</v>
      </c>
      <c r="L2807">
        <f>J2807*(DC_2017!$G$11-H2807)*9.92/20.72</f>
        <v>0</v>
      </c>
      <c r="M2807">
        <f t="shared" si="346"/>
        <v>0</v>
      </c>
      <c r="N2807">
        <f t="shared" si="347"/>
        <v>0</v>
      </c>
      <c r="O2807" s="48">
        <f>IF(M2807=0,0, M2807/(DC_2017!$G$11))</f>
        <v>0</v>
      </c>
      <c r="P2807" s="48">
        <f>IF(OR(O2807&lt;Summary!$G$4, O2807 = Summary!$G$4), O2807, Summary!$G$4)</f>
        <v>0</v>
      </c>
      <c r="Q2807">
        <f>P2807*DC_2017!$G$11</f>
        <v>0</v>
      </c>
      <c r="R2807">
        <f t="shared" si="348"/>
        <v>0</v>
      </c>
      <c r="S2807">
        <f t="shared" si="349"/>
        <v>0</v>
      </c>
      <c r="T2807">
        <f t="shared" si="350"/>
        <v>0</v>
      </c>
      <c r="U2807">
        <f t="shared" si="351"/>
        <v>0</v>
      </c>
    </row>
    <row r="2808" spans="1:21">
      <c r="A2808">
        <v>4</v>
      </c>
      <c r="B2808">
        <v>27</v>
      </c>
      <c r="C2808">
        <v>22</v>
      </c>
      <c r="D2808">
        <f>'[3]2017'!P2808</f>
        <v>0</v>
      </c>
      <c r="E2808">
        <f>'[3]2017'!Q2808</f>
        <v>0</v>
      </c>
      <c r="F2808">
        <f t="shared" si="344"/>
        <v>0</v>
      </c>
      <c r="G2808">
        <f t="shared" si="345"/>
        <v>0</v>
      </c>
      <c r="H2808" s="3">
        <f>DC_2017!K2808</f>
        <v>4.5824001285252915</v>
      </c>
      <c r="I2808" s="48">
        <f>IF(F2808=0,0,IF(H2808&gt;DC_2017!$G$11,0,F2808/((DC_2017!$G$11-H2808)*9.92/20.72)))</f>
        <v>0</v>
      </c>
      <c r="J2808" s="48">
        <f>IF(OR(I2808&lt;Summary!$F$4, I2808=Summary!$F$4), I2808, Summary!$F$4)</f>
        <v>0</v>
      </c>
      <c r="K2808" s="3">
        <f>[2]Intensity!B2811</f>
        <v>421.00108966508191</v>
      </c>
      <c r="L2808">
        <f>J2808*(DC_2017!$G$11-H2808)*9.92/20.72</f>
        <v>0</v>
      </c>
      <c r="M2808">
        <f t="shared" si="346"/>
        <v>0</v>
      </c>
      <c r="N2808">
        <f t="shared" si="347"/>
        <v>0</v>
      </c>
      <c r="O2808" s="48">
        <f>IF(M2808=0,0, M2808/(DC_2017!$G$11))</f>
        <v>0</v>
      </c>
      <c r="P2808" s="48">
        <f>IF(OR(O2808&lt;Summary!$G$4, O2808 = Summary!$G$4), O2808, Summary!$G$4)</f>
        <v>0</v>
      </c>
      <c r="Q2808">
        <f>P2808*DC_2017!$G$11</f>
        <v>0</v>
      </c>
      <c r="R2808">
        <f t="shared" si="348"/>
        <v>0</v>
      </c>
      <c r="S2808">
        <f t="shared" si="349"/>
        <v>0</v>
      </c>
      <c r="T2808">
        <f t="shared" si="350"/>
        <v>0</v>
      </c>
      <c r="U2808">
        <f t="shared" si="351"/>
        <v>0</v>
      </c>
    </row>
    <row r="2809" spans="1:21">
      <c r="A2809">
        <v>4</v>
      </c>
      <c r="B2809">
        <v>27</v>
      </c>
      <c r="C2809">
        <v>23</v>
      </c>
      <c r="D2809">
        <f>'[3]2017'!P2809</f>
        <v>0</v>
      </c>
      <c r="E2809">
        <f>'[3]2017'!Q2809</f>
        <v>0</v>
      </c>
      <c r="F2809">
        <f t="shared" si="344"/>
        <v>0</v>
      </c>
      <c r="G2809">
        <f t="shared" si="345"/>
        <v>0</v>
      </c>
      <c r="H2809" s="3">
        <f>DC_2017!K2809</f>
        <v>4.2615273240871296</v>
      </c>
      <c r="I2809" s="48">
        <f>IF(F2809=0,0,IF(H2809&gt;DC_2017!$G$11,0,F2809/((DC_2017!$G$11-H2809)*9.92/20.72)))</f>
        <v>0</v>
      </c>
      <c r="J2809" s="48">
        <f>IF(OR(I2809&lt;Summary!$F$4, I2809=Summary!$F$4), I2809, Summary!$F$4)</f>
        <v>0</v>
      </c>
      <c r="K2809" s="3">
        <f>[2]Intensity!B2812</f>
        <v>412.14417900379203</v>
      </c>
      <c r="L2809">
        <f>J2809*(DC_2017!$G$11-H2809)*9.92/20.72</f>
        <v>0</v>
      </c>
      <c r="M2809">
        <f t="shared" si="346"/>
        <v>0</v>
      </c>
      <c r="N2809">
        <f t="shared" si="347"/>
        <v>0</v>
      </c>
      <c r="O2809" s="48">
        <f>IF(M2809=0,0, M2809/(DC_2017!$G$11))</f>
        <v>0</v>
      </c>
      <c r="P2809" s="48">
        <f>IF(OR(O2809&lt;Summary!$G$4, O2809 = Summary!$G$4), O2809, Summary!$G$4)</f>
        <v>0</v>
      </c>
      <c r="Q2809">
        <f>P2809*DC_2017!$G$11</f>
        <v>0</v>
      </c>
      <c r="R2809">
        <f t="shared" si="348"/>
        <v>0</v>
      </c>
      <c r="S2809">
        <f t="shared" si="349"/>
        <v>0</v>
      </c>
      <c r="T2809">
        <f t="shared" si="350"/>
        <v>0</v>
      </c>
      <c r="U2809">
        <f t="shared" si="351"/>
        <v>0</v>
      </c>
    </row>
    <row r="2810" spans="1:21">
      <c r="A2810">
        <v>4</v>
      </c>
      <c r="B2810">
        <v>28</v>
      </c>
      <c r="C2810">
        <v>0</v>
      </c>
      <c r="D2810">
        <f>'[3]2017'!P2810</f>
        <v>0</v>
      </c>
      <c r="E2810">
        <f>'[3]2017'!Q2810</f>
        <v>0</v>
      </c>
      <c r="F2810">
        <f t="shared" si="344"/>
        <v>0</v>
      </c>
      <c r="G2810">
        <f t="shared" si="345"/>
        <v>0</v>
      </c>
      <c r="H2810" s="3">
        <f>DC_2017!K2810</f>
        <v>3.523156859709391</v>
      </c>
      <c r="I2810" s="48">
        <f>IF(F2810=0,0,IF(H2810&gt;DC_2017!$G$11,0,F2810/((DC_2017!$G$11-H2810)*9.92/20.72)))</f>
        <v>0</v>
      </c>
      <c r="J2810" s="48">
        <f>IF(OR(I2810&lt;Summary!$F$4, I2810=Summary!$F$4), I2810, Summary!$F$4)</f>
        <v>0</v>
      </c>
      <c r="K2810" s="3">
        <f>[2]Intensity!B2813</f>
        <v>405.19610305785693</v>
      </c>
      <c r="L2810">
        <f>J2810*(DC_2017!$G$11-H2810)*9.92/20.72</f>
        <v>0</v>
      </c>
      <c r="M2810">
        <f t="shared" si="346"/>
        <v>0</v>
      </c>
      <c r="N2810">
        <f t="shared" si="347"/>
        <v>0</v>
      </c>
      <c r="O2810" s="48">
        <f>IF(M2810=0,0, M2810/(DC_2017!$G$11))</f>
        <v>0</v>
      </c>
      <c r="P2810" s="48">
        <f>IF(OR(O2810&lt;Summary!$G$4, O2810 = Summary!$G$4), O2810, Summary!$G$4)</f>
        <v>0</v>
      </c>
      <c r="Q2810">
        <f>P2810*DC_2017!$G$11</f>
        <v>0</v>
      </c>
      <c r="R2810">
        <f t="shared" si="348"/>
        <v>0</v>
      </c>
      <c r="S2810">
        <f t="shared" si="349"/>
        <v>0</v>
      </c>
      <c r="T2810">
        <f t="shared" si="350"/>
        <v>0</v>
      </c>
      <c r="U2810">
        <f t="shared" si="351"/>
        <v>0</v>
      </c>
    </row>
    <row r="2811" spans="1:21">
      <c r="A2811">
        <v>4</v>
      </c>
      <c r="B2811">
        <v>28</v>
      </c>
      <c r="C2811">
        <v>1</v>
      </c>
      <c r="D2811">
        <f>'[3]2017'!P2811</f>
        <v>0</v>
      </c>
      <c r="E2811">
        <f>'[3]2017'!Q2811</f>
        <v>0</v>
      </c>
      <c r="F2811">
        <f t="shared" si="344"/>
        <v>0</v>
      </c>
      <c r="G2811">
        <f t="shared" si="345"/>
        <v>0</v>
      </c>
      <c r="H2811" s="3">
        <f>DC_2017!K2811</f>
        <v>3.1079334905804923</v>
      </c>
      <c r="I2811" s="48">
        <f>IF(F2811=0,0,IF(H2811&gt;DC_2017!$G$11,0,F2811/((DC_2017!$G$11-H2811)*9.92/20.72)))</f>
        <v>0</v>
      </c>
      <c r="J2811" s="48">
        <f>IF(OR(I2811&lt;Summary!$F$4, I2811=Summary!$F$4), I2811, Summary!$F$4)</f>
        <v>0</v>
      </c>
      <c r="K2811" s="3">
        <f>[2]Intensity!B2814</f>
        <v>414.78227201315588</v>
      </c>
      <c r="L2811">
        <f>J2811*(DC_2017!$G$11-H2811)*9.92/20.72</f>
        <v>0</v>
      </c>
      <c r="M2811">
        <f t="shared" si="346"/>
        <v>0</v>
      </c>
      <c r="N2811">
        <f t="shared" si="347"/>
        <v>0</v>
      </c>
      <c r="O2811" s="48">
        <f>IF(M2811=0,0, M2811/(DC_2017!$G$11))</f>
        <v>0</v>
      </c>
      <c r="P2811" s="48">
        <f>IF(OR(O2811&lt;Summary!$G$4, O2811 = Summary!$G$4), O2811, Summary!$G$4)</f>
        <v>0</v>
      </c>
      <c r="Q2811">
        <f>P2811*DC_2017!$G$11</f>
        <v>0</v>
      </c>
      <c r="R2811">
        <f t="shared" si="348"/>
        <v>0</v>
      </c>
      <c r="S2811">
        <f t="shared" si="349"/>
        <v>0</v>
      </c>
      <c r="T2811">
        <f t="shared" si="350"/>
        <v>0</v>
      </c>
      <c r="U2811">
        <f t="shared" si="351"/>
        <v>0</v>
      </c>
    </row>
    <row r="2812" spans="1:21">
      <c r="A2812">
        <v>4</v>
      </c>
      <c r="B2812">
        <v>28</v>
      </c>
      <c r="C2812">
        <v>2</v>
      </c>
      <c r="D2812">
        <f>'[3]2017'!P2812</f>
        <v>0</v>
      </c>
      <c r="E2812">
        <f>'[3]2017'!Q2812</f>
        <v>0</v>
      </c>
      <c r="F2812">
        <f t="shared" si="344"/>
        <v>0</v>
      </c>
      <c r="G2812">
        <f t="shared" si="345"/>
        <v>0</v>
      </c>
      <c r="H2812" s="3">
        <f>DC_2017!K2812</f>
        <v>3.0231940277241431</v>
      </c>
      <c r="I2812" s="48">
        <f>IF(F2812=0,0,IF(H2812&gt;DC_2017!$G$11,0,F2812/((DC_2017!$G$11-H2812)*9.92/20.72)))</f>
        <v>0</v>
      </c>
      <c r="J2812" s="48">
        <f>IF(OR(I2812&lt;Summary!$F$4, I2812=Summary!$F$4), I2812, Summary!$F$4)</f>
        <v>0</v>
      </c>
      <c r="K2812" s="3">
        <f>[2]Intensity!B2815</f>
        <v>433.15733211734732</v>
      </c>
      <c r="L2812">
        <f>J2812*(DC_2017!$G$11-H2812)*9.92/20.72</f>
        <v>0</v>
      </c>
      <c r="M2812">
        <f t="shared" si="346"/>
        <v>0</v>
      </c>
      <c r="N2812">
        <f t="shared" si="347"/>
        <v>0</v>
      </c>
      <c r="O2812" s="48">
        <f>IF(M2812=0,0, M2812/(DC_2017!$G$11))</f>
        <v>0</v>
      </c>
      <c r="P2812" s="48">
        <f>IF(OR(O2812&lt;Summary!$G$4, O2812 = Summary!$G$4), O2812, Summary!$G$4)</f>
        <v>0</v>
      </c>
      <c r="Q2812">
        <f>P2812*DC_2017!$G$11</f>
        <v>0</v>
      </c>
      <c r="R2812">
        <f t="shared" si="348"/>
        <v>0</v>
      </c>
      <c r="S2812">
        <f t="shared" si="349"/>
        <v>0</v>
      </c>
      <c r="T2812">
        <f t="shared" si="350"/>
        <v>0</v>
      </c>
      <c r="U2812">
        <f t="shared" si="351"/>
        <v>0</v>
      </c>
    </row>
    <row r="2813" spans="1:21">
      <c r="A2813">
        <v>4</v>
      </c>
      <c r="B2813">
        <v>28</v>
      </c>
      <c r="C2813">
        <v>3</v>
      </c>
      <c r="D2813">
        <f>'[3]2017'!P2813</f>
        <v>0</v>
      </c>
      <c r="E2813">
        <f>'[3]2017'!Q2813</f>
        <v>0</v>
      </c>
      <c r="F2813">
        <f t="shared" si="344"/>
        <v>0</v>
      </c>
      <c r="G2813">
        <f t="shared" si="345"/>
        <v>0</v>
      </c>
      <c r="H2813" s="3">
        <f>DC_2017!K2813</f>
        <v>2.9892982470916207</v>
      </c>
      <c r="I2813" s="48">
        <f>IF(F2813=0,0,IF(H2813&gt;DC_2017!$G$11,0,F2813/((DC_2017!$G$11-H2813)*9.92/20.72)))</f>
        <v>0</v>
      </c>
      <c r="J2813" s="48">
        <f>IF(OR(I2813&lt;Summary!$F$4, I2813=Summary!$F$4), I2813, Summary!$F$4)</f>
        <v>0</v>
      </c>
      <c r="K2813" s="3">
        <f>[2]Intensity!B2816</f>
        <v>454.22579699184286</v>
      </c>
      <c r="L2813">
        <f>J2813*(DC_2017!$G$11-H2813)*9.92/20.72</f>
        <v>0</v>
      </c>
      <c r="M2813">
        <f t="shared" si="346"/>
        <v>0</v>
      </c>
      <c r="N2813">
        <f t="shared" si="347"/>
        <v>0</v>
      </c>
      <c r="O2813" s="48">
        <f>IF(M2813=0,0, M2813/(DC_2017!$G$11))</f>
        <v>0</v>
      </c>
      <c r="P2813" s="48">
        <f>IF(OR(O2813&lt;Summary!$G$4, O2813 = Summary!$G$4), O2813, Summary!$G$4)</f>
        <v>0</v>
      </c>
      <c r="Q2813">
        <f>P2813*DC_2017!$G$11</f>
        <v>0</v>
      </c>
      <c r="R2813">
        <f t="shared" si="348"/>
        <v>0</v>
      </c>
      <c r="S2813">
        <f t="shared" si="349"/>
        <v>0</v>
      </c>
      <c r="T2813">
        <f t="shared" si="350"/>
        <v>0</v>
      </c>
      <c r="U2813">
        <f t="shared" si="351"/>
        <v>0</v>
      </c>
    </row>
    <row r="2814" spans="1:21">
      <c r="A2814">
        <v>4</v>
      </c>
      <c r="B2814">
        <v>28</v>
      </c>
      <c r="C2814">
        <v>4</v>
      </c>
      <c r="D2814">
        <f>'[3]2017'!P2814</f>
        <v>0</v>
      </c>
      <c r="E2814">
        <f>'[3]2017'!Q2814</f>
        <v>0</v>
      </c>
      <c r="F2814">
        <f t="shared" si="344"/>
        <v>0</v>
      </c>
      <c r="G2814">
        <f t="shared" si="345"/>
        <v>0</v>
      </c>
      <c r="H2814" s="3">
        <f>DC_2017!K2814</f>
        <v>2.9469285100273757</v>
      </c>
      <c r="I2814" s="48">
        <f>IF(F2814=0,0,IF(H2814&gt;DC_2017!$G$11,0,F2814/((DC_2017!$G$11-H2814)*9.92/20.72)))</f>
        <v>0</v>
      </c>
      <c r="J2814" s="48">
        <f>IF(OR(I2814&lt;Summary!$F$4, I2814=Summary!$F$4), I2814, Summary!$F$4)</f>
        <v>0</v>
      </c>
      <c r="K2814" s="3">
        <f>[2]Intensity!B2817</f>
        <v>474.16545667676792</v>
      </c>
      <c r="L2814">
        <f>J2814*(DC_2017!$G$11-H2814)*9.92/20.72</f>
        <v>0</v>
      </c>
      <c r="M2814">
        <f t="shared" si="346"/>
        <v>0</v>
      </c>
      <c r="N2814">
        <f t="shared" si="347"/>
        <v>0</v>
      </c>
      <c r="O2814" s="48">
        <f>IF(M2814=0,0, M2814/(DC_2017!$G$11))</f>
        <v>0</v>
      </c>
      <c r="P2814" s="48">
        <f>IF(OR(O2814&lt;Summary!$G$4, O2814 = Summary!$G$4), O2814, Summary!$G$4)</f>
        <v>0</v>
      </c>
      <c r="Q2814">
        <f>P2814*DC_2017!$G$11</f>
        <v>0</v>
      </c>
      <c r="R2814">
        <f t="shared" si="348"/>
        <v>0</v>
      </c>
      <c r="S2814">
        <f t="shared" si="349"/>
        <v>0</v>
      </c>
      <c r="T2814">
        <f t="shared" si="350"/>
        <v>0</v>
      </c>
      <c r="U2814">
        <f t="shared" si="351"/>
        <v>0</v>
      </c>
    </row>
    <row r="2815" spans="1:21">
      <c r="A2815">
        <v>4</v>
      </c>
      <c r="B2815">
        <v>28</v>
      </c>
      <c r="C2815">
        <v>5</v>
      </c>
      <c r="D2815">
        <f>'[3]2017'!P2815</f>
        <v>0</v>
      </c>
      <c r="E2815">
        <f>'[3]2017'!Q2815</f>
        <v>0</v>
      </c>
      <c r="F2815">
        <f t="shared" si="344"/>
        <v>0</v>
      </c>
      <c r="G2815">
        <f t="shared" si="345"/>
        <v>0</v>
      </c>
      <c r="H2815" s="3">
        <f>DC_2017!K2815</f>
        <v>3.0909856002707485</v>
      </c>
      <c r="I2815" s="48">
        <f>IF(F2815=0,0,IF(H2815&gt;DC_2017!$G$11,0,F2815/((DC_2017!$G$11-H2815)*9.92/20.72)))</f>
        <v>0</v>
      </c>
      <c r="J2815" s="48">
        <f>IF(OR(I2815&lt;Summary!$F$4, I2815=Summary!$F$4), I2815, Summary!$F$4)</f>
        <v>0</v>
      </c>
      <c r="K2815" s="3">
        <f>[2]Intensity!B2818</f>
        <v>493.49271950531886</v>
      </c>
      <c r="L2815">
        <f>J2815*(DC_2017!$G$11-H2815)*9.92/20.72</f>
        <v>0</v>
      </c>
      <c r="M2815">
        <f t="shared" si="346"/>
        <v>0</v>
      </c>
      <c r="N2815">
        <f t="shared" si="347"/>
        <v>0</v>
      </c>
      <c r="O2815" s="48">
        <f>IF(M2815=0,0, M2815/(DC_2017!$G$11))</f>
        <v>0</v>
      </c>
      <c r="P2815" s="48">
        <f>IF(OR(O2815&lt;Summary!$G$4, O2815 = Summary!$G$4), O2815, Summary!$G$4)</f>
        <v>0</v>
      </c>
      <c r="Q2815">
        <f>P2815*DC_2017!$G$11</f>
        <v>0</v>
      </c>
      <c r="R2815">
        <f t="shared" si="348"/>
        <v>0</v>
      </c>
      <c r="S2815">
        <f t="shared" si="349"/>
        <v>0</v>
      </c>
      <c r="T2815">
        <f t="shared" si="350"/>
        <v>0</v>
      </c>
      <c r="U2815">
        <f t="shared" si="351"/>
        <v>0</v>
      </c>
    </row>
    <row r="2816" spans="1:21">
      <c r="A2816">
        <v>4</v>
      </c>
      <c r="B2816">
        <v>28</v>
      </c>
      <c r="C2816">
        <v>6</v>
      </c>
      <c r="D2816">
        <f>'[3]2017'!P2816</f>
        <v>0</v>
      </c>
      <c r="E2816">
        <f>'[3]2017'!Q2816</f>
        <v>0</v>
      </c>
      <c r="F2816">
        <f t="shared" si="344"/>
        <v>0</v>
      </c>
      <c r="G2816">
        <f t="shared" si="345"/>
        <v>0</v>
      </c>
      <c r="H2816" s="3">
        <f>DC_2017!K2816</f>
        <v>4.6162959204164888</v>
      </c>
      <c r="I2816" s="48">
        <f>IF(F2816=0,0,IF(H2816&gt;DC_2017!$G$11,0,F2816/((DC_2017!$G$11-H2816)*9.92/20.72)))</f>
        <v>0</v>
      </c>
      <c r="J2816" s="48">
        <f>IF(OR(I2816&lt;Summary!$F$4, I2816=Summary!$F$4), I2816, Summary!$F$4)</f>
        <v>0</v>
      </c>
      <c r="K2816" s="3">
        <f>[2]Intensity!B2819</f>
        <v>498.46917974418926</v>
      </c>
      <c r="L2816">
        <f>J2816*(DC_2017!$G$11-H2816)*9.92/20.72</f>
        <v>0</v>
      </c>
      <c r="M2816">
        <f t="shared" si="346"/>
        <v>0</v>
      </c>
      <c r="N2816">
        <f t="shared" si="347"/>
        <v>0</v>
      </c>
      <c r="O2816" s="48">
        <f>IF(M2816=0,0, M2816/(DC_2017!$G$11))</f>
        <v>0</v>
      </c>
      <c r="P2816" s="48">
        <f>IF(OR(O2816&lt;Summary!$G$4, O2816 = Summary!$G$4), O2816, Summary!$G$4)</f>
        <v>0</v>
      </c>
      <c r="Q2816">
        <f>P2816*DC_2017!$G$11</f>
        <v>0</v>
      </c>
      <c r="R2816">
        <f t="shared" si="348"/>
        <v>0</v>
      </c>
      <c r="S2816">
        <f t="shared" si="349"/>
        <v>0</v>
      </c>
      <c r="T2816">
        <f t="shared" si="350"/>
        <v>0</v>
      </c>
      <c r="U2816">
        <f t="shared" si="351"/>
        <v>0</v>
      </c>
    </row>
    <row r="2817" spans="1:21">
      <c r="A2817">
        <v>4</v>
      </c>
      <c r="B2817">
        <v>28</v>
      </c>
      <c r="C2817">
        <v>7</v>
      </c>
      <c r="D2817">
        <f>'[3]2017'!P2817</f>
        <v>0</v>
      </c>
      <c r="E2817">
        <f>'[3]2017'!Q2817</f>
        <v>1.0016666666666667</v>
      </c>
      <c r="F2817">
        <f t="shared" si="344"/>
        <v>1.0016666666666667</v>
      </c>
      <c r="G2817">
        <f t="shared" si="345"/>
        <v>48</v>
      </c>
      <c r="H2817" s="3">
        <f>DC_2017!K2817</f>
        <v>6.1924499115197369</v>
      </c>
      <c r="I2817" s="48">
        <f>IF(F2817=0,0,IF(H2817&gt;DC_2017!$G$11,0,F2817/((DC_2017!$G$11-H2817)*9.92/20.72)))</f>
        <v>0.61574949895132858</v>
      </c>
      <c r="J2817" s="48">
        <f>IF(OR(I2817&lt;Summary!$F$4, I2817=Summary!$F$4), I2817, Summary!$F$4)</f>
        <v>0.61574949895132858</v>
      </c>
      <c r="K2817" s="3">
        <f>[2]Intensity!B2820</f>
        <v>491.97611232383287</v>
      </c>
      <c r="L2817">
        <f>J2817*(DC_2017!$G$11-H2817)*9.92/20.72</f>
        <v>1.0016666666666669</v>
      </c>
      <c r="M2817">
        <f t="shared" si="346"/>
        <v>0</v>
      </c>
      <c r="N2817">
        <f t="shared" si="347"/>
        <v>444.71607251103939</v>
      </c>
      <c r="O2817" s="48">
        <f>IF(M2817=0,0, M2817/(DC_2017!$G$11))</f>
        <v>0</v>
      </c>
      <c r="P2817" s="48">
        <f>IF(OR(O2817&lt;Summary!$G$4, O2817 = Summary!$G$4), O2817, Summary!$G$4)</f>
        <v>0</v>
      </c>
      <c r="Q2817">
        <f>P2817*DC_2017!$G$11</f>
        <v>0</v>
      </c>
      <c r="R2817">
        <f t="shared" si="348"/>
        <v>1.0016666666666669</v>
      </c>
      <c r="S2817">
        <f t="shared" si="349"/>
        <v>0</v>
      </c>
      <c r="T2817">
        <f t="shared" si="350"/>
        <v>0</v>
      </c>
      <c r="U2817">
        <f t="shared" si="351"/>
        <v>444.71607251103939</v>
      </c>
    </row>
    <row r="2818" spans="1:21">
      <c r="A2818">
        <v>4</v>
      </c>
      <c r="B2818">
        <v>28</v>
      </c>
      <c r="C2818">
        <v>8</v>
      </c>
      <c r="D2818">
        <f>'[3]2017'!P2818</f>
        <v>5.538333333333334</v>
      </c>
      <c r="E2818">
        <f>'[3]2017'!Q2818</f>
        <v>48.23807718140376</v>
      </c>
      <c r="F2818">
        <f t="shared" ref="F2818:F2881" si="352">D2818+E2818</f>
        <v>53.776410514737094</v>
      </c>
      <c r="G2818">
        <f t="shared" ref="G2818:G2881" si="353">IF(F2818=0, 0, 11*D2818/F2818+48*E2818/F2818)</f>
        <v>44.189438243053118</v>
      </c>
      <c r="H2818" s="3">
        <f>DC_2017!K2818</f>
        <v>6.8788395482943052</v>
      </c>
      <c r="I2818" s="48">
        <f>IF(F2818=0,0,IF(H2818&gt;DC_2017!$G$11,0,F2818/((DC_2017!$G$11-H2818)*9.92/20.72)))</f>
        <v>41.426225298503567</v>
      </c>
      <c r="J2818" s="48">
        <f>IF(OR(I2818&lt;Summary!$F$4, I2818=Summary!$F$4), I2818, Summary!$F$4)</f>
        <v>41.426225298503567</v>
      </c>
      <c r="K2818" s="3">
        <f>[2]Intensity!B2821</f>
        <v>495.26404703039532</v>
      </c>
      <c r="L2818">
        <f>J2818*(DC_2017!$G$11-H2818)*9.92/20.72</f>
        <v>53.776410514737087</v>
      </c>
      <c r="M2818">
        <f t="shared" si="346"/>
        <v>0</v>
      </c>
      <c r="N2818">
        <f t="shared" si="347"/>
        <v>24257.173334922547</v>
      </c>
      <c r="O2818" s="48">
        <f>IF(M2818=0,0, M2818/(DC_2017!$G$11))</f>
        <v>0</v>
      </c>
      <c r="P2818" s="48">
        <f>IF(OR(O2818&lt;Summary!$G$4, O2818 = Summary!$G$4), O2818, Summary!$G$4)</f>
        <v>0</v>
      </c>
      <c r="Q2818">
        <f>P2818*DC_2017!$G$11</f>
        <v>0</v>
      </c>
      <c r="R2818">
        <f t="shared" si="348"/>
        <v>53.776410514737087</v>
      </c>
      <c r="S2818">
        <f t="shared" si="349"/>
        <v>0</v>
      </c>
      <c r="T2818">
        <f t="shared" si="350"/>
        <v>0</v>
      </c>
      <c r="U2818">
        <f t="shared" si="351"/>
        <v>24257.173334922547</v>
      </c>
    </row>
    <row r="2819" spans="1:21">
      <c r="A2819">
        <v>4</v>
      </c>
      <c r="B2819">
        <v>28</v>
      </c>
      <c r="C2819">
        <v>9</v>
      </c>
      <c r="D2819">
        <f>'[3]2017'!P2819</f>
        <v>0</v>
      </c>
      <c r="E2819">
        <f>'[3]2017'!Q2819</f>
        <v>43.324542969701874</v>
      </c>
      <c r="F2819">
        <f t="shared" si="352"/>
        <v>43.324542969701874</v>
      </c>
      <c r="G2819">
        <f t="shared" si="353"/>
        <v>48</v>
      </c>
      <c r="H2819" s="3">
        <f>DC_2017!K2819</f>
        <v>7.3194847528848861</v>
      </c>
      <c r="I2819" s="48">
        <f>IF(F2819=0,0,IF(H2819&gt;DC_2017!$G$11,0,F2819/((DC_2017!$G$11-H2819)*9.92/20.72)))</f>
        <v>39.851136618495957</v>
      </c>
      <c r="J2819" s="48">
        <f>IF(OR(I2819&lt;Summary!$F$4, I2819=Summary!$F$4), I2819, Summary!$F$4)</f>
        <v>39.851136618495957</v>
      </c>
      <c r="K2819" s="3">
        <f>[2]Intensity!B2822</f>
        <v>491.79220815114951</v>
      </c>
      <c r="L2819">
        <f>J2819*(DC_2017!$G$11-H2819)*9.92/20.72</f>
        <v>43.324542969701874</v>
      </c>
      <c r="M2819">
        <f t="shared" ref="M2819:M2882" si="354">F2819-L2819</f>
        <v>0</v>
      </c>
      <c r="N2819">
        <f t="shared" ref="N2819:N2882" si="355">(K2819-G2819)*L2819</f>
        <v>19227.094591663354</v>
      </c>
      <c r="O2819" s="48">
        <f>IF(M2819=0,0, M2819/(DC_2017!$G$11))</f>
        <v>0</v>
      </c>
      <c r="P2819" s="48">
        <f>IF(OR(O2819&lt;Summary!$G$4, O2819 = Summary!$G$4), O2819, Summary!$G$4)</f>
        <v>0</v>
      </c>
      <c r="Q2819">
        <f>P2819*DC_2017!$G$11</f>
        <v>0</v>
      </c>
      <c r="R2819">
        <f t="shared" ref="R2819:R2882" si="356">L2819+Q2819</f>
        <v>43.324542969701874</v>
      </c>
      <c r="S2819">
        <f t="shared" ref="S2819:S2882" si="357">F2819-R2819</f>
        <v>0</v>
      </c>
      <c r="T2819">
        <f t="shared" ref="T2819:T2882" si="358">(K2819-G2819)*Q2819</f>
        <v>0</v>
      </c>
      <c r="U2819">
        <f t="shared" ref="U2819:U2882" si="359">N2819+T2819</f>
        <v>19227.094591663354</v>
      </c>
    </row>
    <row r="2820" spans="1:21">
      <c r="A2820">
        <v>4</v>
      </c>
      <c r="B2820">
        <v>28</v>
      </c>
      <c r="C2820">
        <v>10</v>
      </c>
      <c r="D2820">
        <f>'[3]2017'!P2820</f>
        <v>31.896708333333333</v>
      </c>
      <c r="E2820">
        <f>'[3]2017'!Q2820</f>
        <v>353.82472448755516</v>
      </c>
      <c r="F2820">
        <f t="shared" si="352"/>
        <v>385.72143282088848</v>
      </c>
      <c r="G2820">
        <f t="shared" si="353"/>
        <v>44.940335413299799</v>
      </c>
      <c r="H2820" s="3">
        <f>DC_2017!K2820</f>
        <v>7.4804897334462748</v>
      </c>
      <c r="I2820" s="48">
        <f>IF(F2820=0,0,IF(H2820&gt;DC_2017!$G$11,0,F2820/((DC_2017!$G$11-H2820)*9.92/20.72)))</f>
        <v>381.87364920759421</v>
      </c>
      <c r="J2820" s="48">
        <f>IF(OR(I2820&lt;Summary!$F$4, I2820=Summary!$F$4), I2820, Summary!$F$4)</f>
        <v>288</v>
      </c>
      <c r="K2820" s="3">
        <f>[2]Intensity!B2823</f>
        <v>499.31864098347086</v>
      </c>
      <c r="L2820">
        <f>J2820*(DC_2017!$G$11-H2820)*9.92/20.72</f>
        <v>290.90190664615955</v>
      </c>
      <c r="M2820">
        <f t="shared" si="354"/>
        <v>94.819526174728935</v>
      </c>
      <c r="N2820">
        <f t="shared" si="355"/>
        <v>132179.51542901405</v>
      </c>
      <c r="O2820" s="48">
        <f>IF(M2820=0,0, M2820/(DC_2017!$G$11))</f>
        <v>9.8870802956673156</v>
      </c>
      <c r="P2820" s="48">
        <f>IF(OR(O2820&lt;Summary!$G$4, O2820 = Summary!$G$4), O2820, Summary!$G$4)</f>
        <v>0</v>
      </c>
      <c r="Q2820">
        <f>P2820*DC_2017!$G$11</f>
        <v>0</v>
      </c>
      <c r="R2820">
        <f t="shared" si="356"/>
        <v>290.90190664615955</v>
      </c>
      <c r="S2820">
        <f t="shared" si="357"/>
        <v>94.819526174728935</v>
      </c>
      <c r="T2820">
        <f t="shared" si="358"/>
        <v>0</v>
      </c>
      <c r="U2820">
        <f t="shared" si="359"/>
        <v>132179.51542901405</v>
      </c>
    </row>
    <row r="2821" spans="1:21">
      <c r="A2821">
        <v>4</v>
      </c>
      <c r="B2821">
        <v>28</v>
      </c>
      <c r="C2821">
        <v>11</v>
      </c>
      <c r="D2821">
        <f>'[3]2017'!P2821</f>
        <v>42.808145647200519</v>
      </c>
      <c r="E2821">
        <f>'[3]2017'!Q2821</f>
        <v>692.97447020884704</v>
      </c>
      <c r="F2821">
        <f t="shared" si="352"/>
        <v>735.78261585604753</v>
      </c>
      <c r="G2821">
        <f t="shared" si="353"/>
        <v>45.847324257445763</v>
      </c>
      <c r="H2821" s="3">
        <f>DC_2017!K2821</f>
        <v>7.2262713448858227</v>
      </c>
      <c r="I2821" s="48">
        <f>IF(F2821=0,0,IF(H2821&gt;DC_2017!$G$11,0,F2821/((DC_2017!$G$11-H2821)*9.92/20.72)))</f>
        <v>650.10708419937009</v>
      </c>
      <c r="J2821" s="48">
        <f>IF(OR(I2821&lt;Summary!$F$4, I2821=Summary!$F$4), I2821, Summary!$F$4)</f>
        <v>288</v>
      </c>
      <c r="K2821" s="3">
        <f>[2]Intensity!B2824</f>
        <v>498.19828470250496</v>
      </c>
      <c r="L2821">
        <f>J2821*(DC_2017!$G$11-H2821)*9.92/20.72</f>
        <v>325.95459812210891</v>
      </c>
      <c r="M2821">
        <f t="shared" si="354"/>
        <v>409.82801773393862</v>
      </c>
      <c r="N2821">
        <f t="shared" si="355"/>
        <v>147445.87552201925</v>
      </c>
      <c r="O2821" s="48">
        <f>IF(M2821=0,0, M2821/(DC_2017!$G$11))</f>
        <v>42.733840615094209</v>
      </c>
      <c r="P2821" s="48">
        <f>IF(OR(O2821&lt;Summary!$G$4, O2821 = Summary!$G$4), O2821, Summary!$G$4)</f>
        <v>0</v>
      </c>
      <c r="Q2821">
        <f>P2821*DC_2017!$G$11</f>
        <v>0</v>
      </c>
      <c r="R2821">
        <f t="shared" si="356"/>
        <v>325.95459812210891</v>
      </c>
      <c r="S2821">
        <f t="shared" si="357"/>
        <v>409.82801773393862</v>
      </c>
      <c r="T2821">
        <f t="shared" si="358"/>
        <v>0</v>
      </c>
      <c r="U2821">
        <f t="shared" si="359"/>
        <v>147445.87552201925</v>
      </c>
    </row>
    <row r="2822" spans="1:21">
      <c r="A2822">
        <v>4</v>
      </c>
      <c r="B2822">
        <v>28</v>
      </c>
      <c r="C2822">
        <v>12</v>
      </c>
      <c r="D2822">
        <f>'[3]2017'!P2822</f>
        <v>25.594999999999999</v>
      </c>
      <c r="E2822">
        <f>'[3]2017'!Q2822</f>
        <v>799.2443778176372</v>
      </c>
      <c r="F2822">
        <f t="shared" si="352"/>
        <v>824.83937781763723</v>
      </c>
      <c r="G2822">
        <f t="shared" si="353"/>
        <v>46.851879498641765</v>
      </c>
      <c r="H2822" s="3">
        <f>DC_2017!K2822</f>
        <v>7.8702912558355695</v>
      </c>
      <c r="I2822" s="48">
        <f>IF(F2822=0,0,IF(H2822&gt;DC_2017!$G$11,0,F2822/((DC_2017!$G$11-H2822)*9.92/20.72)))</f>
        <v>1001.6836854804091</v>
      </c>
      <c r="J2822" s="48">
        <f>IF(OR(I2822&lt;Summary!$F$4, I2822=Summary!$F$4), I2822, Summary!$F$4)</f>
        <v>288</v>
      </c>
      <c r="K2822" s="3">
        <f>[2]Intensity!B2825</f>
        <v>499.4686838555549</v>
      </c>
      <c r="L2822">
        <f>J2822*(DC_2017!$G$11-H2822)*9.92/20.72</f>
        <v>237.15444731192602</v>
      </c>
      <c r="M2822">
        <f t="shared" si="354"/>
        <v>587.68493050571124</v>
      </c>
      <c r="N2822">
        <f t="shared" si="355"/>
        <v>107340.08808135388</v>
      </c>
      <c r="O2822" s="48">
        <f>IF(M2822=0,0, M2822/(DC_2017!$G$11))</f>
        <v>61.279446659080968</v>
      </c>
      <c r="P2822" s="48">
        <f>IF(OR(O2822&lt;Summary!$G$4, O2822 = Summary!$G$4), O2822, Summary!$G$4)</f>
        <v>0</v>
      </c>
      <c r="Q2822">
        <f>P2822*DC_2017!$G$11</f>
        <v>0</v>
      </c>
      <c r="R2822">
        <f t="shared" si="356"/>
        <v>237.15444731192602</v>
      </c>
      <c r="S2822">
        <f t="shared" si="357"/>
        <v>587.68493050571124</v>
      </c>
      <c r="T2822">
        <f t="shared" si="358"/>
        <v>0</v>
      </c>
      <c r="U2822">
        <f t="shared" si="359"/>
        <v>107340.08808135388</v>
      </c>
    </row>
    <row r="2823" spans="1:21">
      <c r="A2823">
        <v>4</v>
      </c>
      <c r="B2823">
        <v>28</v>
      </c>
      <c r="C2823">
        <v>13</v>
      </c>
      <c r="D2823">
        <f>'[3]2017'!P2823</f>
        <v>17.455851687694459</v>
      </c>
      <c r="E2823">
        <f>'[3]2017'!Q2823</f>
        <v>918.33749825600046</v>
      </c>
      <c r="F2823">
        <f t="shared" si="352"/>
        <v>935.79334994369492</v>
      </c>
      <c r="G2823">
        <f t="shared" si="353"/>
        <v>47.309819296660358</v>
      </c>
      <c r="H2823" s="3">
        <f>DC_2017!K2823</f>
        <v>8.1753533266082421</v>
      </c>
      <c r="I2823" s="48">
        <f>IF(F2823=0,0,IF(H2823&gt;DC_2017!$G$11,0,F2823/((DC_2017!$G$11-H2823)*9.92/20.72)))</f>
        <v>1381.4485810188942</v>
      </c>
      <c r="J2823" s="48">
        <f>IF(OR(I2823&lt;Summary!$F$4, I2823=Summary!$F$4), I2823, Summary!$F$4)</f>
        <v>288</v>
      </c>
      <c r="K2823" s="3">
        <f>[2]Intensity!B2826</f>
        <v>490.24112634594354</v>
      </c>
      <c r="L2823">
        <f>J2823*(DC_2017!$G$11-H2823)*9.92/20.72</f>
        <v>195.09121692029018</v>
      </c>
      <c r="M2823">
        <f t="shared" si="354"/>
        <v>740.70213302340471</v>
      </c>
      <c r="N2823">
        <f t="shared" si="355"/>
        <v>86412.007704339369</v>
      </c>
      <c r="O2823" s="48">
        <f>IF(M2823=0,0, M2823/(DC_2017!$G$11))</f>
        <v>77.234951067771362</v>
      </c>
      <c r="P2823" s="48">
        <f>IF(OR(O2823&lt;Summary!$G$4, O2823 = Summary!$G$4), O2823, Summary!$G$4)</f>
        <v>0</v>
      </c>
      <c r="Q2823">
        <f>P2823*DC_2017!$G$11</f>
        <v>0</v>
      </c>
      <c r="R2823">
        <f t="shared" si="356"/>
        <v>195.09121692029018</v>
      </c>
      <c r="S2823">
        <f t="shared" si="357"/>
        <v>740.70213302340471</v>
      </c>
      <c r="T2823">
        <f t="shared" si="358"/>
        <v>0</v>
      </c>
      <c r="U2823">
        <f t="shared" si="359"/>
        <v>86412.007704339369</v>
      </c>
    </row>
    <row r="2824" spans="1:21">
      <c r="A2824">
        <v>4</v>
      </c>
      <c r="B2824">
        <v>28</v>
      </c>
      <c r="C2824">
        <v>14</v>
      </c>
      <c r="D2824">
        <f>'[3]2017'!P2824</f>
        <v>190.10051994192443</v>
      </c>
      <c r="E2824">
        <f>'[3]2017'!Q2824</f>
        <v>761.46977763745565</v>
      </c>
      <c r="F2824">
        <f t="shared" si="352"/>
        <v>951.57029757938005</v>
      </c>
      <c r="G2824">
        <f t="shared" si="353"/>
        <v>40.608303079926216</v>
      </c>
      <c r="H2824" s="3">
        <f>DC_2017!K2824</f>
        <v>8.2431448878988167</v>
      </c>
      <c r="I2824" s="48">
        <f>IF(F2824=0,0,IF(H2824&gt;DC_2017!$G$11,0,F2824/((DC_2017!$G$11-H2824)*9.92/20.72)))</f>
        <v>1475.4311900724822</v>
      </c>
      <c r="J2824" s="48">
        <f>IF(OR(I2824&lt;Summary!$F$4, I2824=Summary!$F$4), I2824, Summary!$F$4)</f>
        <v>288</v>
      </c>
      <c r="K2824" s="3">
        <f>[2]Intensity!B2827</f>
        <v>498.86866347526433</v>
      </c>
      <c r="L2824">
        <f>J2824*(DC_2017!$G$11-H2824)*9.92/20.72</f>
        <v>185.74383376658747</v>
      </c>
      <c r="M2824">
        <f t="shared" si="354"/>
        <v>765.82646381279255</v>
      </c>
      <c r="N2824">
        <f t="shared" si="355"/>
        <v>85119.036203088152</v>
      </c>
      <c r="O2824" s="48">
        <f>IF(M2824=0,0, M2824/(DC_2017!$G$11))</f>
        <v>79.854730831612756</v>
      </c>
      <c r="P2824" s="48">
        <f>IF(OR(O2824&lt;Summary!$G$4, O2824 = Summary!$G$4), O2824, Summary!$G$4)</f>
        <v>0</v>
      </c>
      <c r="Q2824">
        <f>P2824*DC_2017!$G$11</f>
        <v>0</v>
      </c>
      <c r="R2824">
        <f t="shared" si="356"/>
        <v>185.74383376658747</v>
      </c>
      <c r="S2824">
        <f t="shared" si="357"/>
        <v>765.82646381279255</v>
      </c>
      <c r="T2824">
        <f t="shared" si="358"/>
        <v>0</v>
      </c>
      <c r="U2824">
        <f t="shared" si="359"/>
        <v>85119.036203088152</v>
      </c>
    </row>
    <row r="2825" spans="1:21">
      <c r="A2825">
        <v>4</v>
      </c>
      <c r="B2825">
        <v>28</v>
      </c>
      <c r="C2825">
        <v>15</v>
      </c>
      <c r="D2825">
        <f>'[3]2017'!P2825</f>
        <v>90.116379912818658</v>
      </c>
      <c r="E2825">
        <f>'[3]2017'!Q2825</f>
        <v>593.98902536032801</v>
      </c>
      <c r="F2825">
        <f t="shared" si="352"/>
        <v>684.10540527314663</v>
      </c>
      <c r="G2825">
        <f t="shared" si="353"/>
        <v>43.126034627013389</v>
      </c>
      <c r="H2825" s="3">
        <f>DC_2017!K2825</f>
        <v>7.4211721060640787</v>
      </c>
      <c r="I2825" s="48">
        <f>IF(F2825=0,0,IF(H2825&gt;DC_2017!$G$11,0,F2825/((DC_2017!$G$11-H2825)*9.92/20.72)))</f>
        <v>658.75947777925728</v>
      </c>
      <c r="J2825" s="48">
        <f>IF(OR(I2825&lt;Summary!$F$4, I2825=Summary!$F$4), I2825, Summary!$F$4)</f>
        <v>288</v>
      </c>
      <c r="K2825" s="3">
        <f>[2]Intensity!B2828</f>
        <v>504.77922232415375</v>
      </c>
      <c r="L2825">
        <f>J2825*(DC_2017!$G$11-H2825)*9.92/20.72</f>
        <v>299.08086845725222</v>
      </c>
      <c r="M2825">
        <f t="shared" si="354"/>
        <v>385.02453681589441</v>
      </c>
      <c r="N2825">
        <f t="shared" si="355"/>
        <v>138071.63630251962</v>
      </c>
      <c r="O2825" s="48">
        <f>IF(M2825=0,0, M2825/(DC_2017!$G$11))</f>
        <v>40.147516707539033</v>
      </c>
      <c r="P2825" s="48">
        <f>IF(OR(O2825&lt;Summary!$G$4, O2825 = Summary!$G$4), O2825, Summary!$G$4)</f>
        <v>0</v>
      </c>
      <c r="Q2825">
        <f>P2825*DC_2017!$G$11</f>
        <v>0</v>
      </c>
      <c r="R2825">
        <f t="shared" si="356"/>
        <v>299.08086845725222</v>
      </c>
      <c r="S2825">
        <f t="shared" si="357"/>
        <v>385.02453681589441</v>
      </c>
      <c r="T2825">
        <f t="shared" si="358"/>
        <v>0</v>
      </c>
      <c r="U2825">
        <f t="shared" si="359"/>
        <v>138071.63630251962</v>
      </c>
    </row>
    <row r="2826" spans="1:21">
      <c r="A2826">
        <v>4</v>
      </c>
      <c r="B2826">
        <v>28</v>
      </c>
      <c r="C2826">
        <v>16</v>
      </c>
      <c r="D2826">
        <f>'[3]2017'!P2826</f>
        <v>30.887619896994678</v>
      </c>
      <c r="E2826">
        <f>'[3]2017'!Q2826</f>
        <v>72.763125868838927</v>
      </c>
      <c r="F2826">
        <f t="shared" si="352"/>
        <v>103.65074576583361</v>
      </c>
      <c r="G2826">
        <f t="shared" si="353"/>
        <v>36.97410792614366</v>
      </c>
      <c r="H2826" s="3">
        <f>DC_2017!K2826</f>
        <v>7.3194847528848861</v>
      </c>
      <c r="I2826" s="48">
        <f>IF(F2826=0,0,IF(H2826&gt;DC_2017!$G$11,0,F2826/((DC_2017!$G$11-H2826)*9.92/20.72)))</f>
        <v>95.340879487450721</v>
      </c>
      <c r="J2826" s="48">
        <f>IF(OR(I2826&lt;Summary!$F$4, I2826=Summary!$F$4), I2826, Summary!$F$4)</f>
        <v>95.340879487450721</v>
      </c>
      <c r="K2826" s="3">
        <f>[2]Intensity!B2829</f>
        <v>498.44880848381632</v>
      </c>
      <c r="L2826">
        <f>J2826*(DC_2017!$G$11-H2826)*9.92/20.72</f>
        <v>103.65074576583362</v>
      </c>
      <c r="M2826">
        <f t="shared" si="354"/>
        <v>0</v>
      </c>
      <c r="N2826">
        <f t="shared" si="355"/>
        <v>47832.196864867532</v>
      </c>
      <c r="O2826" s="48">
        <f>IF(M2826=0,0, M2826/(DC_2017!$G$11))</f>
        <v>0</v>
      </c>
      <c r="P2826" s="48">
        <f>IF(OR(O2826&lt;Summary!$G$4, O2826 = Summary!$G$4), O2826, Summary!$G$4)</f>
        <v>0</v>
      </c>
      <c r="Q2826">
        <f>P2826*DC_2017!$G$11</f>
        <v>0</v>
      </c>
      <c r="R2826">
        <f t="shared" si="356"/>
        <v>103.65074576583362</v>
      </c>
      <c r="S2826">
        <f t="shared" si="357"/>
        <v>0</v>
      </c>
      <c r="T2826">
        <f t="shared" si="358"/>
        <v>0</v>
      </c>
      <c r="U2826">
        <f t="shared" si="359"/>
        <v>47832.196864867532</v>
      </c>
    </row>
    <row r="2827" spans="1:21">
      <c r="A2827">
        <v>4</v>
      </c>
      <c r="B2827">
        <v>28</v>
      </c>
      <c r="C2827">
        <v>17</v>
      </c>
      <c r="D2827">
        <f>'[3]2017'!P2827</f>
        <v>4.3472951737057244</v>
      </c>
      <c r="E2827">
        <f>'[3]2017'!Q2827</f>
        <v>257.52781776879704</v>
      </c>
      <c r="F2827">
        <f t="shared" si="352"/>
        <v>261.87511294250277</v>
      </c>
      <c r="G2827">
        <f t="shared" si="353"/>
        <v>47.385776221269147</v>
      </c>
      <c r="H2827" s="3">
        <f>DC_2017!K2827</f>
        <v>7.268641081922917</v>
      </c>
      <c r="I2827" s="48">
        <f>IF(F2827=0,0,IF(H2827&gt;DC_2017!$G$11,0,F2827/((DC_2017!$G$11-H2827)*9.92/20.72)))</f>
        <v>235.60478501829311</v>
      </c>
      <c r="J2827" s="48">
        <f>IF(OR(I2827&lt;Summary!$F$4, I2827=Summary!$F$4), I2827, Summary!$F$4)</f>
        <v>235.60478501829311</v>
      </c>
      <c r="K2827" s="3">
        <f>[2]Intensity!B2830</f>
        <v>497.78371364726229</v>
      </c>
      <c r="L2827">
        <f>J2827*(DC_2017!$G$11-H2827)*9.92/20.72</f>
        <v>261.87511294250277</v>
      </c>
      <c r="M2827">
        <f t="shared" si="354"/>
        <v>0</v>
      </c>
      <c r="N2827">
        <f t="shared" si="355"/>
        <v>117948.01073250224</v>
      </c>
      <c r="O2827" s="48">
        <f>IF(M2827=0,0, M2827/(DC_2017!$G$11))</f>
        <v>0</v>
      </c>
      <c r="P2827" s="48">
        <f>IF(OR(O2827&lt;Summary!$G$4, O2827 = Summary!$G$4), O2827, Summary!$G$4)</f>
        <v>0</v>
      </c>
      <c r="Q2827">
        <f>P2827*DC_2017!$G$11</f>
        <v>0</v>
      </c>
      <c r="R2827">
        <f t="shared" si="356"/>
        <v>261.87511294250277</v>
      </c>
      <c r="S2827">
        <f t="shared" si="357"/>
        <v>0</v>
      </c>
      <c r="T2827">
        <f t="shared" si="358"/>
        <v>0</v>
      </c>
      <c r="U2827">
        <f t="shared" si="359"/>
        <v>117948.01073250224</v>
      </c>
    </row>
    <row r="2828" spans="1:21">
      <c r="A2828">
        <v>4</v>
      </c>
      <c r="B2828">
        <v>28</v>
      </c>
      <c r="C2828">
        <v>18</v>
      </c>
      <c r="D2828">
        <f>'[3]2017'!P2828</f>
        <v>0</v>
      </c>
      <c r="E2828">
        <f>'[3]2017'!Q2828</f>
        <v>1.7850000000000001</v>
      </c>
      <c r="F2828">
        <f t="shared" si="352"/>
        <v>1.7850000000000001</v>
      </c>
      <c r="G2828">
        <f t="shared" si="353"/>
        <v>48</v>
      </c>
      <c r="H2828" s="3">
        <f>DC_2017!K2828</f>
        <v>6.9296832304991005</v>
      </c>
      <c r="I2828" s="48">
        <f>IF(F2828=0,0,IF(H2828&gt;DC_2017!$G$11,0,F2828/((DC_2017!$G$11-H2828)*9.92/20.72)))</f>
        <v>1.4013379721869121</v>
      </c>
      <c r="J2828" s="48">
        <f>IF(OR(I2828&lt;Summary!$F$4, I2828=Summary!$F$4), I2828, Summary!$F$4)</f>
        <v>1.4013379721869121</v>
      </c>
      <c r="K2828" s="3">
        <f>[2]Intensity!B2831</f>
        <v>499.80723968552627</v>
      </c>
      <c r="L2828">
        <f>J2828*(DC_2017!$G$11-H2828)*9.92/20.72</f>
        <v>1.7850000000000001</v>
      </c>
      <c r="M2828">
        <f t="shared" si="354"/>
        <v>0</v>
      </c>
      <c r="N2828">
        <f t="shared" si="355"/>
        <v>806.47592283866447</v>
      </c>
      <c r="O2828" s="48">
        <f>IF(M2828=0,0, M2828/(DC_2017!$G$11))</f>
        <v>0</v>
      </c>
      <c r="P2828" s="48">
        <f>IF(OR(O2828&lt;Summary!$G$4, O2828 = Summary!$G$4), O2828, Summary!$G$4)</f>
        <v>0</v>
      </c>
      <c r="Q2828">
        <f>P2828*DC_2017!$G$11</f>
        <v>0</v>
      </c>
      <c r="R2828">
        <f t="shared" si="356"/>
        <v>1.7850000000000001</v>
      </c>
      <c r="S2828">
        <f t="shared" si="357"/>
        <v>0</v>
      </c>
      <c r="T2828">
        <f t="shared" si="358"/>
        <v>0</v>
      </c>
      <c r="U2828">
        <f t="shared" si="359"/>
        <v>806.47592283866447</v>
      </c>
    </row>
    <row r="2829" spans="1:21">
      <c r="A2829">
        <v>4</v>
      </c>
      <c r="B2829">
        <v>28</v>
      </c>
      <c r="C2829">
        <v>19</v>
      </c>
      <c r="D2829">
        <f>'[3]2017'!P2829</f>
        <v>0</v>
      </c>
      <c r="E2829">
        <f>'[3]2017'!Q2829</f>
        <v>0</v>
      </c>
      <c r="F2829">
        <f t="shared" si="352"/>
        <v>0</v>
      </c>
      <c r="G2829">
        <f t="shared" si="353"/>
        <v>0</v>
      </c>
      <c r="H2829" s="3">
        <f>DC_2017!K2829</f>
        <v>6.938157175675677</v>
      </c>
      <c r="I2829" s="48">
        <f>IF(F2829=0,0,IF(H2829&gt;DC_2017!$G$11,0,F2829/((DC_2017!$G$11-H2829)*9.92/20.72)))</f>
        <v>0</v>
      </c>
      <c r="J2829" s="48">
        <f>IF(OR(I2829&lt;Summary!$F$4, I2829=Summary!$F$4), I2829, Summary!$F$4)</f>
        <v>0</v>
      </c>
      <c r="K2829" s="3">
        <f>[2]Intensity!B2832</f>
        <v>490.94939822651344</v>
      </c>
      <c r="L2829">
        <f>J2829*(DC_2017!$G$11-H2829)*9.92/20.72</f>
        <v>0</v>
      </c>
      <c r="M2829">
        <f t="shared" si="354"/>
        <v>0</v>
      </c>
      <c r="N2829">
        <f t="shared" si="355"/>
        <v>0</v>
      </c>
      <c r="O2829" s="48">
        <f>IF(M2829=0,0, M2829/(DC_2017!$G$11))</f>
        <v>0</v>
      </c>
      <c r="P2829" s="48">
        <f>IF(OR(O2829&lt;Summary!$G$4, O2829 = Summary!$G$4), O2829, Summary!$G$4)</f>
        <v>0</v>
      </c>
      <c r="Q2829">
        <f>P2829*DC_2017!$G$11</f>
        <v>0</v>
      </c>
      <c r="R2829">
        <f t="shared" si="356"/>
        <v>0</v>
      </c>
      <c r="S2829">
        <f t="shared" si="357"/>
        <v>0</v>
      </c>
      <c r="T2829">
        <f t="shared" si="358"/>
        <v>0</v>
      </c>
      <c r="U2829">
        <f t="shared" si="359"/>
        <v>0</v>
      </c>
    </row>
    <row r="2830" spans="1:21">
      <c r="A2830">
        <v>4</v>
      </c>
      <c r="B2830">
        <v>28</v>
      </c>
      <c r="C2830">
        <v>20</v>
      </c>
      <c r="D2830">
        <f>'[3]2017'!P2830</f>
        <v>0</v>
      </c>
      <c r="E2830">
        <f>'[3]2017'!Q2830</f>
        <v>0</v>
      </c>
      <c r="F2830">
        <f t="shared" si="352"/>
        <v>0</v>
      </c>
      <c r="G2830">
        <f t="shared" si="353"/>
        <v>0</v>
      </c>
      <c r="H2830" s="3">
        <f>DC_2017!K2830</f>
        <v>6.277189374401293</v>
      </c>
      <c r="I2830" s="48">
        <f>IF(F2830=0,0,IF(H2830&gt;DC_2017!$G$11,0,F2830/((DC_2017!$G$11-H2830)*9.92/20.72)))</f>
        <v>0</v>
      </c>
      <c r="J2830" s="48">
        <f>IF(OR(I2830&lt;Summary!$F$4, I2830=Summary!$F$4), I2830, Summary!$F$4)</f>
        <v>0</v>
      </c>
      <c r="K2830" s="3">
        <f>[2]Intensity!B2833</f>
        <v>486.6465528242644</v>
      </c>
      <c r="L2830">
        <f>J2830*(DC_2017!$G$11-H2830)*9.92/20.72</f>
        <v>0</v>
      </c>
      <c r="M2830">
        <f t="shared" si="354"/>
        <v>0</v>
      </c>
      <c r="N2830">
        <f t="shared" si="355"/>
        <v>0</v>
      </c>
      <c r="O2830" s="48">
        <f>IF(M2830=0,0, M2830/(DC_2017!$G$11))</f>
        <v>0</v>
      </c>
      <c r="P2830" s="48">
        <f>IF(OR(O2830&lt;Summary!$G$4, O2830 = Summary!$G$4), O2830, Summary!$G$4)</f>
        <v>0</v>
      </c>
      <c r="Q2830">
        <f>P2830*DC_2017!$G$11</f>
        <v>0</v>
      </c>
      <c r="R2830">
        <f t="shared" si="356"/>
        <v>0</v>
      </c>
      <c r="S2830">
        <f t="shared" si="357"/>
        <v>0</v>
      </c>
      <c r="T2830">
        <f t="shared" si="358"/>
        <v>0</v>
      </c>
      <c r="U2830">
        <f t="shared" si="359"/>
        <v>0</v>
      </c>
    </row>
    <row r="2831" spans="1:21">
      <c r="A2831">
        <v>4</v>
      </c>
      <c r="B2831">
        <v>28</v>
      </c>
      <c r="C2831">
        <v>21</v>
      </c>
      <c r="D2831">
        <f>'[3]2017'!P2831</f>
        <v>0</v>
      </c>
      <c r="E2831">
        <f>'[3]2017'!Q2831</f>
        <v>0</v>
      </c>
      <c r="F2831">
        <f t="shared" si="352"/>
        <v>0</v>
      </c>
      <c r="G2831">
        <f t="shared" si="353"/>
        <v>0</v>
      </c>
      <c r="H2831" s="3">
        <f>DC_2017!K2831</f>
        <v>5.633169463427361</v>
      </c>
      <c r="I2831" s="48">
        <f>IF(F2831=0,0,IF(H2831&gt;DC_2017!$G$11,0,F2831/((DC_2017!$G$11-H2831)*9.92/20.72)))</f>
        <v>0</v>
      </c>
      <c r="J2831" s="48">
        <f>IF(OR(I2831&lt;Summary!$F$4, I2831=Summary!$F$4), I2831, Summary!$F$4)</f>
        <v>0</v>
      </c>
      <c r="K2831" s="3">
        <f>[2]Intensity!B2834</f>
        <v>462.2945397811713</v>
      </c>
      <c r="L2831">
        <f>J2831*(DC_2017!$G$11-H2831)*9.92/20.72</f>
        <v>0</v>
      </c>
      <c r="M2831">
        <f t="shared" si="354"/>
        <v>0</v>
      </c>
      <c r="N2831">
        <f t="shared" si="355"/>
        <v>0</v>
      </c>
      <c r="O2831" s="48">
        <f>IF(M2831=0,0, M2831/(DC_2017!$G$11))</f>
        <v>0</v>
      </c>
      <c r="P2831" s="48">
        <f>IF(OR(O2831&lt;Summary!$G$4, O2831 = Summary!$G$4), O2831, Summary!$G$4)</f>
        <v>0</v>
      </c>
      <c r="Q2831">
        <f>P2831*DC_2017!$G$11</f>
        <v>0</v>
      </c>
      <c r="R2831">
        <f t="shared" si="356"/>
        <v>0</v>
      </c>
      <c r="S2831">
        <f t="shared" si="357"/>
        <v>0</v>
      </c>
      <c r="T2831">
        <f t="shared" si="358"/>
        <v>0</v>
      </c>
      <c r="U2831">
        <f t="shared" si="359"/>
        <v>0</v>
      </c>
    </row>
    <row r="2832" spans="1:21">
      <c r="A2832">
        <v>4</v>
      </c>
      <c r="B2832">
        <v>28</v>
      </c>
      <c r="C2832">
        <v>22</v>
      </c>
      <c r="D2832">
        <f>'[3]2017'!P2832</f>
        <v>0</v>
      </c>
      <c r="E2832">
        <f>'[3]2017'!Q2832</f>
        <v>0</v>
      </c>
      <c r="F2832">
        <f t="shared" si="352"/>
        <v>0</v>
      </c>
      <c r="G2832">
        <f t="shared" si="353"/>
        <v>0</v>
      </c>
      <c r="H2832" s="3">
        <f>DC_2017!K2832</f>
        <v>4.743405109079319</v>
      </c>
      <c r="I2832" s="48">
        <f>IF(F2832=0,0,IF(H2832&gt;DC_2017!$G$11,0,F2832/((DC_2017!$G$11-H2832)*9.92/20.72)))</f>
        <v>0</v>
      </c>
      <c r="J2832" s="48">
        <f>IF(OR(I2832&lt;Summary!$F$4, I2832=Summary!$F$4), I2832, Summary!$F$4)</f>
        <v>0</v>
      </c>
      <c r="K2832" s="3">
        <f>[2]Intensity!B2835</f>
        <v>434.36256991996544</v>
      </c>
      <c r="L2832">
        <f>J2832*(DC_2017!$G$11-H2832)*9.92/20.72</f>
        <v>0</v>
      </c>
      <c r="M2832">
        <f t="shared" si="354"/>
        <v>0</v>
      </c>
      <c r="N2832">
        <f t="shared" si="355"/>
        <v>0</v>
      </c>
      <c r="O2832" s="48">
        <f>IF(M2832=0,0, M2832/(DC_2017!$G$11))</f>
        <v>0</v>
      </c>
      <c r="P2832" s="48">
        <f>IF(OR(O2832&lt;Summary!$G$4, O2832 = Summary!$G$4), O2832, Summary!$G$4)</f>
        <v>0</v>
      </c>
      <c r="Q2832">
        <f>P2832*DC_2017!$G$11</f>
        <v>0</v>
      </c>
      <c r="R2832">
        <f t="shared" si="356"/>
        <v>0</v>
      </c>
      <c r="S2832">
        <f t="shared" si="357"/>
        <v>0</v>
      </c>
      <c r="T2832">
        <f t="shared" si="358"/>
        <v>0</v>
      </c>
      <c r="U2832">
        <f t="shared" si="359"/>
        <v>0</v>
      </c>
    </row>
    <row r="2833" spans="1:21">
      <c r="A2833">
        <v>4</v>
      </c>
      <c r="B2833">
        <v>28</v>
      </c>
      <c r="C2833">
        <v>23</v>
      </c>
      <c r="D2833">
        <f>'[3]2017'!P2833</f>
        <v>0</v>
      </c>
      <c r="E2833">
        <f>'[3]2017'!Q2833</f>
        <v>0</v>
      </c>
      <c r="F2833">
        <f t="shared" si="352"/>
        <v>0</v>
      </c>
      <c r="G2833">
        <f t="shared" si="353"/>
        <v>0</v>
      </c>
      <c r="H2833" s="3">
        <f>DC_2017!K2833</f>
        <v>4.1248070336064311</v>
      </c>
      <c r="I2833" s="48">
        <f>IF(F2833=0,0,IF(H2833&gt;DC_2017!$G$11,0,F2833/((DC_2017!$G$11-H2833)*9.92/20.72)))</f>
        <v>0</v>
      </c>
      <c r="J2833" s="48">
        <f>IF(OR(I2833&lt;Summary!$F$4, I2833=Summary!$F$4), I2833, Summary!$F$4)</f>
        <v>0</v>
      </c>
      <c r="K2833" s="3">
        <f>[2]Intensity!B2836</f>
        <v>425.63739263104043</v>
      </c>
      <c r="L2833">
        <f>J2833*(DC_2017!$G$11-H2833)*9.92/20.72</f>
        <v>0</v>
      </c>
      <c r="M2833">
        <f t="shared" si="354"/>
        <v>0</v>
      </c>
      <c r="N2833">
        <f t="shared" si="355"/>
        <v>0</v>
      </c>
      <c r="O2833" s="48">
        <f>IF(M2833=0,0, M2833/(DC_2017!$G$11))</f>
        <v>0</v>
      </c>
      <c r="P2833" s="48">
        <f>IF(OR(O2833&lt;Summary!$G$4, O2833 = Summary!$G$4), O2833, Summary!$G$4)</f>
        <v>0</v>
      </c>
      <c r="Q2833">
        <f>P2833*DC_2017!$G$11</f>
        <v>0</v>
      </c>
      <c r="R2833">
        <f t="shared" si="356"/>
        <v>0</v>
      </c>
      <c r="S2833">
        <f t="shared" si="357"/>
        <v>0</v>
      </c>
      <c r="T2833">
        <f t="shared" si="358"/>
        <v>0</v>
      </c>
      <c r="U2833">
        <f t="shared" si="359"/>
        <v>0</v>
      </c>
    </row>
    <row r="2834" spans="1:21">
      <c r="A2834">
        <v>4</v>
      </c>
      <c r="B2834">
        <v>29</v>
      </c>
      <c r="C2834">
        <v>0</v>
      </c>
      <c r="D2834">
        <f>'[3]2017'!P2834</f>
        <v>0</v>
      </c>
      <c r="E2834">
        <f>'[3]2017'!Q2834</f>
        <v>0</v>
      </c>
      <c r="F2834">
        <f t="shared" si="352"/>
        <v>0</v>
      </c>
      <c r="G2834">
        <f t="shared" si="353"/>
        <v>0</v>
      </c>
      <c r="H2834" s="3">
        <f>DC_2017!K2834</f>
        <v>3.6502660483646423</v>
      </c>
      <c r="I2834" s="48">
        <f>IF(F2834=0,0,IF(H2834&gt;DC_2017!$G$11,0,F2834/((DC_2017!$G$11-H2834)*9.92/20.72)))</f>
        <v>0</v>
      </c>
      <c r="J2834" s="48">
        <f>IF(OR(I2834&lt;Summary!$F$4, I2834=Summary!$F$4), I2834, Summary!$F$4)</f>
        <v>0</v>
      </c>
      <c r="K2834" s="3">
        <f>[2]Intensity!B2837</f>
        <v>406.83911056912638</v>
      </c>
      <c r="L2834">
        <f>J2834*(DC_2017!$G$11-H2834)*9.92/20.72</f>
        <v>0</v>
      </c>
      <c r="M2834">
        <f t="shared" si="354"/>
        <v>0</v>
      </c>
      <c r="N2834">
        <f t="shared" si="355"/>
        <v>0</v>
      </c>
      <c r="O2834" s="48">
        <f>IF(M2834=0,0, M2834/(DC_2017!$G$11))</f>
        <v>0</v>
      </c>
      <c r="P2834" s="48">
        <f>IF(OR(O2834&lt;Summary!$G$4, O2834 = Summary!$G$4), O2834, Summary!$G$4)</f>
        <v>0</v>
      </c>
      <c r="Q2834">
        <f>P2834*DC_2017!$G$11</f>
        <v>0</v>
      </c>
      <c r="R2834">
        <f t="shared" si="356"/>
        <v>0</v>
      </c>
      <c r="S2834">
        <f t="shared" si="357"/>
        <v>0</v>
      </c>
      <c r="T2834">
        <f t="shared" si="358"/>
        <v>0</v>
      </c>
      <c r="U2834">
        <f t="shared" si="359"/>
        <v>0</v>
      </c>
    </row>
    <row r="2835" spans="1:21">
      <c r="A2835">
        <v>4</v>
      </c>
      <c r="B2835">
        <v>29</v>
      </c>
      <c r="C2835">
        <v>1</v>
      </c>
      <c r="D2835">
        <f>'[3]2017'!P2835</f>
        <v>0</v>
      </c>
      <c r="E2835">
        <f>'[3]2017'!Q2835</f>
        <v>0</v>
      </c>
      <c r="F2835">
        <f t="shared" si="352"/>
        <v>0</v>
      </c>
      <c r="G2835">
        <f t="shared" si="353"/>
        <v>0</v>
      </c>
      <c r="H2835" s="3">
        <f>DC_2017!K2835</f>
        <v>3.4384173968398555</v>
      </c>
      <c r="I2835" s="48">
        <f>IF(F2835=0,0,IF(H2835&gt;DC_2017!$G$11,0,F2835/((DC_2017!$G$11-H2835)*9.92/20.72)))</f>
        <v>0</v>
      </c>
      <c r="J2835" s="48">
        <f>IF(OR(I2835&lt;Summary!$F$4, I2835=Summary!$F$4), I2835, Summary!$F$4)</f>
        <v>0</v>
      </c>
      <c r="K2835" s="3">
        <f>[2]Intensity!B2838</f>
        <v>395.88087597133921</v>
      </c>
      <c r="L2835">
        <f>J2835*(DC_2017!$G$11-H2835)*9.92/20.72</f>
        <v>0</v>
      </c>
      <c r="M2835">
        <f t="shared" si="354"/>
        <v>0</v>
      </c>
      <c r="N2835">
        <f t="shared" si="355"/>
        <v>0</v>
      </c>
      <c r="O2835" s="48">
        <f>IF(M2835=0,0, M2835/(DC_2017!$G$11))</f>
        <v>0</v>
      </c>
      <c r="P2835" s="48">
        <f>IF(OR(O2835&lt;Summary!$G$4, O2835 = Summary!$G$4), O2835, Summary!$G$4)</f>
        <v>0</v>
      </c>
      <c r="Q2835">
        <f>P2835*DC_2017!$G$11</f>
        <v>0</v>
      </c>
      <c r="R2835">
        <f t="shared" si="356"/>
        <v>0</v>
      </c>
      <c r="S2835">
        <f t="shared" si="357"/>
        <v>0</v>
      </c>
      <c r="T2835">
        <f t="shared" si="358"/>
        <v>0</v>
      </c>
      <c r="U2835">
        <f t="shared" si="359"/>
        <v>0</v>
      </c>
    </row>
    <row r="2836" spans="1:21">
      <c r="A2836">
        <v>4</v>
      </c>
      <c r="B2836">
        <v>29</v>
      </c>
      <c r="C2836">
        <v>2</v>
      </c>
      <c r="D2836">
        <f>'[3]2017'!P2836</f>
        <v>0</v>
      </c>
      <c r="E2836">
        <f>'[3]2017'!Q2836</f>
        <v>0</v>
      </c>
      <c r="F2836">
        <f t="shared" si="352"/>
        <v>0</v>
      </c>
      <c r="G2836">
        <f t="shared" si="353"/>
        <v>0</v>
      </c>
      <c r="H2836" s="3">
        <f>DC_2017!K2836</f>
        <v>3.3706258243093812</v>
      </c>
      <c r="I2836" s="48">
        <f>IF(F2836=0,0,IF(H2836&gt;DC_2017!$G$11,0,F2836/((DC_2017!$G$11-H2836)*9.92/20.72)))</f>
        <v>0</v>
      </c>
      <c r="J2836" s="48">
        <f>IF(OR(I2836&lt;Summary!$F$4, I2836=Summary!$F$4), I2836, Summary!$F$4)</f>
        <v>0</v>
      </c>
      <c r="K2836" s="3">
        <f>[2]Intensity!B2839</f>
        <v>400.62162879584673</v>
      </c>
      <c r="L2836">
        <f>J2836*(DC_2017!$G$11-H2836)*9.92/20.72</f>
        <v>0</v>
      </c>
      <c r="M2836">
        <f t="shared" si="354"/>
        <v>0</v>
      </c>
      <c r="N2836">
        <f t="shared" si="355"/>
        <v>0</v>
      </c>
      <c r="O2836" s="48">
        <f>IF(M2836=0,0, M2836/(DC_2017!$G$11))</f>
        <v>0</v>
      </c>
      <c r="P2836" s="48">
        <f>IF(OR(O2836&lt;Summary!$G$4, O2836 = Summary!$G$4), O2836, Summary!$G$4)</f>
        <v>0</v>
      </c>
      <c r="Q2836">
        <f>P2836*DC_2017!$G$11</f>
        <v>0</v>
      </c>
      <c r="R2836">
        <f t="shared" si="356"/>
        <v>0</v>
      </c>
      <c r="S2836">
        <f t="shared" si="357"/>
        <v>0</v>
      </c>
      <c r="T2836">
        <f t="shared" si="358"/>
        <v>0</v>
      </c>
      <c r="U2836">
        <f t="shared" si="359"/>
        <v>0</v>
      </c>
    </row>
    <row r="2837" spans="1:21">
      <c r="A2837">
        <v>4</v>
      </c>
      <c r="B2837">
        <v>29</v>
      </c>
      <c r="C2837">
        <v>3</v>
      </c>
      <c r="D2837">
        <f>'[3]2017'!P2837</f>
        <v>0</v>
      </c>
      <c r="E2837">
        <f>'[3]2017'!Q2837</f>
        <v>0</v>
      </c>
      <c r="F2837">
        <f t="shared" si="352"/>
        <v>0</v>
      </c>
      <c r="G2837">
        <f t="shared" si="353"/>
        <v>0</v>
      </c>
      <c r="H2837" s="3">
        <f>DC_2017!K2837</f>
        <v>3.3621518791550615</v>
      </c>
      <c r="I2837" s="48">
        <f>IF(F2837=0,0,IF(H2837&gt;DC_2017!$G$11,0,F2837/((DC_2017!$G$11-H2837)*9.92/20.72)))</f>
        <v>0</v>
      </c>
      <c r="J2837" s="48">
        <f>IF(OR(I2837&lt;Summary!$F$4, I2837=Summary!$F$4), I2837, Summary!$F$4)</f>
        <v>0</v>
      </c>
      <c r="K2837" s="3">
        <f>[2]Intensity!B2840</f>
        <v>409.73206840225032</v>
      </c>
      <c r="L2837">
        <f>J2837*(DC_2017!$G$11-H2837)*9.92/20.72</f>
        <v>0</v>
      </c>
      <c r="M2837">
        <f t="shared" si="354"/>
        <v>0</v>
      </c>
      <c r="N2837">
        <f t="shared" si="355"/>
        <v>0</v>
      </c>
      <c r="O2837" s="48">
        <f>IF(M2837=0,0, M2837/(DC_2017!$G$11))</f>
        <v>0</v>
      </c>
      <c r="P2837" s="48">
        <f>IF(OR(O2837&lt;Summary!$G$4, O2837 = Summary!$G$4), O2837, Summary!$G$4)</f>
        <v>0</v>
      </c>
      <c r="Q2837">
        <f>P2837*DC_2017!$G$11</f>
        <v>0</v>
      </c>
      <c r="R2837">
        <f t="shared" si="356"/>
        <v>0</v>
      </c>
      <c r="S2837">
        <f t="shared" si="357"/>
        <v>0</v>
      </c>
      <c r="T2837">
        <f t="shared" si="358"/>
        <v>0</v>
      </c>
      <c r="U2837">
        <f t="shared" si="359"/>
        <v>0</v>
      </c>
    </row>
    <row r="2838" spans="1:21">
      <c r="A2838">
        <v>4</v>
      </c>
      <c r="B2838">
        <v>29</v>
      </c>
      <c r="C2838">
        <v>4</v>
      </c>
      <c r="D2838">
        <f>'[3]2017'!P2838</f>
        <v>0</v>
      </c>
      <c r="E2838">
        <f>'[3]2017'!Q2838</f>
        <v>0</v>
      </c>
      <c r="F2838">
        <f t="shared" si="352"/>
        <v>0</v>
      </c>
      <c r="G2838">
        <f t="shared" si="353"/>
        <v>0</v>
      </c>
      <c r="H2838" s="3">
        <f>DC_2017!K2838</f>
        <v>3.3621518791550615</v>
      </c>
      <c r="I2838" s="48">
        <f>IF(F2838=0,0,IF(H2838&gt;DC_2017!$G$11,0,F2838/((DC_2017!$G$11-H2838)*9.92/20.72)))</f>
        <v>0</v>
      </c>
      <c r="J2838" s="48">
        <f>IF(OR(I2838&lt;Summary!$F$4, I2838=Summary!$F$4), I2838, Summary!$F$4)</f>
        <v>0</v>
      </c>
      <c r="K2838" s="3">
        <f>[2]Intensity!B2841</f>
        <v>414.17243528038892</v>
      </c>
      <c r="L2838">
        <f>J2838*(DC_2017!$G$11-H2838)*9.92/20.72</f>
        <v>0</v>
      </c>
      <c r="M2838">
        <f t="shared" si="354"/>
        <v>0</v>
      </c>
      <c r="N2838">
        <f t="shared" si="355"/>
        <v>0</v>
      </c>
      <c r="O2838" s="48">
        <f>IF(M2838=0,0, M2838/(DC_2017!$G$11))</f>
        <v>0</v>
      </c>
      <c r="P2838" s="48">
        <f>IF(OR(O2838&lt;Summary!$G$4, O2838 = Summary!$G$4), O2838, Summary!$G$4)</f>
        <v>0</v>
      </c>
      <c r="Q2838">
        <f>P2838*DC_2017!$G$11</f>
        <v>0</v>
      </c>
      <c r="R2838">
        <f t="shared" si="356"/>
        <v>0</v>
      </c>
      <c r="S2838">
        <f t="shared" si="357"/>
        <v>0</v>
      </c>
      <c r="T2838">
        <f t="shared" si="358"/>
        <v>0</v>
      </c>
      <c r="U2838">
        <f t="shared" si="359"/>
        <v>0</v>
      </c>
    </row>
    <row r="2839" spans="1:21">
      <c r="A2839">
        <v>4</v>
      </c>
      <c r="B2839">
        <v>29</v>
      </c>
      <c r="C2839">
        <v>5</v>
      </c>
      <c r="D2839">
        <f>'[3]2017'!P2839</f>
        <v>0</v>
      </c>
      <c r="E2839">
        <f>'[3]2017'!Q2839</f>
        <v>0</v>
      </c>
      <c r="F2839">
        <f t="shared" si="352"/>
        <v>0</v>
      </c>
      <c r="G2839">
        <f t="shared" si="353"/>
        <v>0</v>
      </c>
      <c r="H2839" s="3">
        <f>DC_2017!K2839</f>
        <v>3.3706258243093812</v>
      </c>
      <c r="I2839" s="48">
        <f>IF(F2839=0,0,IF(H2839&gt;DC_2017!$G$11,0,F2839/((DC_2017!$G$11-H2839)*9.92/20.72)))</f>
        <v>0</v>
      </c>
      <c r="J2839" s="48">
        <f>IF(OR(I2839&lt;Summary!$F$4, I2839=Summary!$F$4), I2839, Summary!$F$4)</f>
        <v>0</v>
      </c>
      <c r="K2839" s="3">
        <f>[2]Intensity!B2842</f>
        <v>434.06924247321399</v>
      </c>
      <c r="L2839">
        <f>J2839*(DC_2017!$G$11-H2839)*9.92/20.72</f>
        <v>0</v>
      </c>
      <c r="M2839">
        <f t="shared" si="354"/>
        <v>0</v>
      </c>
      <c r="N2839">
        <f t="shared" si="355"/>
        <v>0</v>
      </c>
      <c r="O2839" s="48">
        <f>IF(M2839=0,0, M2839/(DC_2017!$G$11))</f>
        <v>0</v>
      </c>
      <c r="P2839" s="48">
        <f>IF(OR(O2839&lt;Summary!$G$4, O2839 = Summary!$G$4), O2839, Summary!$G$4)</f>
        <v>0</v>
      </c>
      <c r="Q2839">
        <f>P2839*DC_2017!$G$11</f>
        <v>0</v>
      </c>
      <c r="R2839">
        <f t="shared" si="356"/>
        <v>0</v>
      </c>
      <c r="S2839">
        <f t="shared" si="357"/>
        <v>0</v>
      </c>
      <c r="T2839">
        <f t="shared" si="358"/>
        <v>0</v>
      </c>
      <c r="U2839">
        <f t="shared" si="359"/>
        <v>0</v>
      </c>
    </row>
    <row r="2840" spans="1:21">
      <c r="A2840">
        <v>4</v>
      </c>
      <c r="B2840">
        <v>29</v>
      </c>
      <c r="C2840">
        <v>6</v>
      </c>
      <c r="D2840">
        <f>'[3]2017'!P2840</f>
        <v>0</v>
      </c>
      <c r="E2840">
        <f>'[3]2017'!Q2840</f>
        <v>0</v>
      </c>
      <c r="F2840">
        <f t="shared" si="352"/>
        <v>0</v>
      </c>
      <c r="G2840">
        <f t="shared" si="353"/>
        <v>0</v>
      </c>
      <c r="H2840" s="3">
        <f>DC_2017!K2840</f>
        <v>4.463764885019943</v>
      </c>
      <c r="I2840" s="48">
        <f>IF(F2840=0,0,IF(H2840&gt;DC_2017!$G$11,0,F2840/((DC_2017!$G$11-H2840)*9.92/20.72)))</f>
        <v>0</v>
      </c>
      <c r="J2840" s="48">
        <f>IF(OR(I2840&lt;Summary!$F$4, I2840=Summary!$F$4), I2840, Summary!$F$4)</f>
        <v>0</v>
      </c>
      <c r="K2840" s="3">
        <f>[2]Intensity!B2843</f>
        <v>447.3214647426837</v>
      </c>
      <c r="L2840">
        <f>J2840*(DC_2017!$G$11-H2840)*9.92/20.72</f>
        <v>0</v>
      </c>
      <c r="M2840">
        <f t="shared" si="354"/>
        <v>0</v>
      </c>
      <c r="N2840">
        <f t="shared" si="355"/>
        <v>0</v>
      </c>
      <c r="O2840" s="48">
        <f>IF(M2840=0,0, M2840/(DC_2017!$G$11))</f>
        <v>0</v>
      </c>
      <c r="P2840" s="48">
        <f>IF(OR(O2840&lt;Summary!$G$4, O2840 = Summary!$G$4), O2840, Summary!$G$4)</f>
        <v>0</v>
      </c>
      <c r="Q2840">
        <f>P2840*DC_2017!$G$11</f>
        <v>0</v>
      </c>
      <c r="R2840">
        <f t="shared" si="356"/>
        <v>0</v>
      </c>
      <c r="S2840">
        <f t="shared" si="357"/>
        <v>0</v>
      </c>
      <c r="T2840">
        <f t="shared" si="358"/>
        <v>0</v>
      </c>
      <c r="U2840">
        <f t="shared" si="359"/>
        <v>0</v>
      </c>
    </row>
    <row r="2841" spans="1:21">
      <c r="A2841">
        <v>4</v>
      </c>
      <c r="B2841">
        <v>29</v>
      </c>
      <c r="C2841">
        <v>7</v>
      </c>
      <c r="D2841">
        <f>'[3]2017'!P2841</f>
        <v>1.9816666666666667</v>
      </c>
      <c r="E2841">
        <f>'[3]2017'!Q2841</f>
        <v>243.18840732123519</v>
      </c>
      <c r="F2841">
        <f t="shared" si="352"/>
        <v>245.17007398790184</v>
      </c>
      <c r="G2841">
        <f t="shared" si="353"/>
        <v>47.70093549561728</v>
      </c>
      <c r="H2841" s="3">
        <f>DC_2017!K2841</f>
        <v>6.0060230954890033</v>
      </c>
      <c r="I2841" s="48">
        <f>IF(F2841=0,0,IF(H2841&gt;DC_2017!$G$11,0,F2841/((DC_2017!$G$11-H2841)*9.92/20.72)))</f>
        <v>142.87314368823516</v>
      </c>
      <c r="J2841" s="48">
        <f>IF(OR(I2841&lt;Summary!$F$4, I2841=Summary!$F$4), I2841, Summary!$F$4)</f>
        <v>142.87314368823516</v>
      </c>
      <c r="K2841" s="3">
        <f>[2]Intensity!B2844</f>
        <v>456.03842949086311</v>
      </c>
      <c r="L2841">
        <f>J2841*(DC_2017!$G$11-H2841)*9.92/20.72</f>
        <v>245.17007398790179</v>
      </c>
      <c r="M2841">
        <f t="shared" si="354"/>
        <v>0</v>
      </c>
      <c r="N2841">
        <f t="shared" si="355"/>
        <v>100112.13361484882</v>
      </c>
      <c r="O2841" s="48">
        <f>IF(M2841=0,0, M2841/(DC_2017!$G$11))</f>
        <v>0</v>
      </c>
      <c r="P2841" s="48">
        <f>IF(OR(O2841&lt;Summary!$G$4, O2841 = Summary!$G$4), O2841, Summary!$G$4)</f>
        <v>0</v>
      </c>
      <c r="Q2841">
        <f>P2841*DC_2017!$G$11</f>
        <v>0</v>
      </c>
      <c r="R2841">
        <f t="shared" si="356"/>
        <v>245.17007398790179</v>
      </c>
      <c r="S2841">
        <f t="shared" si="357"/>
        <v>0</v>
      </c>
      <c r="T2841">
        <f t="shared" si="358"/>
        <v>0</v>
      </c>
      <c r="U2841">
        <f t="shared" si="359"/>
        <v>100112.13361484882</v>
      </c>
    </row>
    <row r="2842" spans="1:21">
      <c r="A2842">
        <v>4</v>
      </c>
      <c r="B2842">
        <v>29</v>
      </c>
      <c r="C2842">
        <v>8</v>
      </c>
      <c r="D2842">
        <f>'[3]2017'!P2842</f>
        <v>1.9950000000000001</v>
      </c>
      <c r="E2842">
        <f>'[3]2017'!Q2842</f>
        <v>472.68543622251258</v>
      </c>
      <c r="F2842">
        <f t="shared" si="352"/>
        <v>474.68043622251258</v>
      </c>
      <c r="G2842">
        <f t="shared" si="353"/>
        <v>47.844495381803767</v>
      </c>
      <c r="H2842" s="3">
        <f>DC_2017!K2842</f>
        <v>6.6246211709747076</v>
      </c>
      <c r="I2842" s="48">
        <f>IF(F2842=0,0,IF(H2842&gt;DC_2017!$G$11,0,F2842/((DC_2017!$G$11-H2842)*9.92/20.72)))</f>
        <v>334.32071946119981</v>
      </c>
      <c r="J2842" s="48">
        <f>IF(OR(I2842&lt;Summary!$F$4, I2842=Summary!$F$4), I2842, Summary!$F$4)</f>
        <v>288</v>
      </c>
      <c r="K2842" s="3">
        <f>[2]Intensity!B2845</f>
        <v>461.75574943786347</v>
      </c>
      <c r="L2842">
        <f>J2842*(DC_2017!$G$11-H2842)*9.92/20.72</f>
        <v>408.91263291250942</v>
      </c>
      <c r="M2842">
        <f t="shared" si="354"/>
        <v>65.76780331000316</v>
      </c>
      <c r="N2842">
        <f t="shared" si="355"/>
        <v>169253.54068818197</v>
      </c>
      <c r="O2842" s="48">
        <f>IF(M2842=0,0, M2842/(DC_2017!$G$11))</f>
        <v>6.8577810755709017</v>
      </c>
      <c r="P2842" s="48">
        <f>IF(OR(O2842&lt;Summary!$G$4, O2842 = Summary!$G$4), O2842, Summary!$G$4)</f>
        <v>0</v>
      </c>
      <c r="Q2842">
        <f>P2842*DC_2017!$G$11</f>
        <v>0</v>
      </c>
      <c r="R2842">
        <f t="shared" si="356"/>
        <v>408.91263291250942</v>
      </c>
      <c r="S2842">
        <f t="shared" si="357"/>
        <v>65.76780331000316</v>
      </c>
      <c r="T2842">
        <f t="shared" si="358"/>
        <v>0</v>
      </c>
      <c r="U2842">
        <f t="shared" si="359"/>
        <v>169253.54068818197</v>
      </c>
    </row>
    <row r="2843" spans="1:21">
      <c r="A2843">
        <v>4</v>
      </c>
      <c r="B2843">
        <v>29</v>
      </c>
      <c r="C2843">
        <v>9</v>
      </c>
      <c r="D2843">
        <f>'[3]2017'!P2843</f>
        <v>0</v>
      </c>
      <c r="E2843">
        <f>'[3]2017'!Q2843</f>
        <v>254.2783222452139</v>
      </c>
      <c r="F2843">
        <f t="shared" si="352"/>
        <v>254.2783222452139</v>
      </c>
      <c r="G2843">
        <f t="shared" si="353"/>
        <v>48</v>
      </c>
      <c r="H2843" s="3">
        <f>DC_2017!K2843</f>
        <v>7.192375564247433</v>
      </c>
      <c r="I2843" s="48">
        <f>IF(F2843=0,0,IF(H2843&gt;DC_2017!$G$11,0,F2843/((DC_2017!$G$11-H2843)*9.92/20.72)))</f>
        <v>221.49392259661369</v>
      </c>
      <c r="J2843" s="48">
        <f>IF(OR(I2843&lt;Summary!$F$4, I2843=Summary!$F$4), I2843, Summary!$F$4)</f>
        <v>221.49392259661369</v>
      </c>
      <c r="K2843" s="3">
        <f>[2]Intensity!B2846</f>
        <v>471.55168217332613</v>
      </c>
      <c r="L2843">
        <f>J2843*(DC_2017!$G$11-H2843)*9.92/20.72</f>
        <v>254.27832224521393</v>
      </c>
      <c r="M2843">
        <f t="shared" si="354"/>
        <v>0</v>
      </c>
      <c r="N2843">
        <f t="shared" si="355"/>
        <v>107700.01112717146</v>
      </c>
      <c r="O2843" s="48">
        <f>IF(M2843=0,0, M2843/(DC_2017!$G$11))</f>
        <v>0</v>
      </c>
      <c r="P2843" s="48">
        <f>IF(OR(O2843&lt;Summary!$G$4, O2843 = Summary!$G$4), O2843, Summary!$G$4)</f>
        <v>0</v>
      </c>
      <c r="Q2843">
        <f>P2843*DC_2017!$G$11</f>
        <v>0</v>
      </c>
      <c r="R2843">
        <f t="shared" si="356"/>
        <v>254.27832224521393</v>
      </c>
      <c r="S2843">
        <f t="shared" si="357"/>
        <v>0</v>
      </c>
      <c r="T2843">
        <f t="shared" si="358"/>
        <v>0</v>
      </c>
      <c r="U2843">
        <f t="shared" si="359"/>
        <v>107700.01112717146</v>
      </c>
    </row>
    <row r="2844" spans="1:21">
      <c r="A2844">
        <v>4</v>
      </c>
      <c r="B2844">
        <v>29</v>
      </c>
      <c r="C2844">
        <v>10</v>
      </c>
      <c r="D2844">
        <f>'[3]2017'!P2844</f>
        <v>0</v>
      </c>
      <c r="E2844">
        <f>'[3]2017'!Q2844</f>
        <v>227.19775903966857</v>
      </c>
      <c r="F2844">
        <f t="shared" si="352"/>
        <v>227.19775903966857</v>
      </c>
      <c r="G2844">
        <f t="shared" si="353"/>
        <v>48</v>
      </c>
      <c r="H2844" s="3">
        <f>DC_2017!K2844</f>
        <v>7.0398445288544584</v>
      </c>
      <c r="I2844" s="48">
        <f>IF(F2844=0,0,IF(H2844&gt;DC_2017!$G$11,0,F2844/((DC_2017!$G$11-H2844)*9.92/20.72)))</f>
        <v>186.06885144614284</v>
      </c>
      <c r="J2844" s="48">
        <f>IF(OR(I2844&lt;Summary!$F$4, I2844=Summary!$F$4), I2844, Summary!$F$4)</f>
        <v>186.06885144614284</v>
      </c>
      <c r="K2844" s="3">
        <f>[2]Intensity!B2847</f>
        <v>471.16182524893259</v>
      </c>
      <c r="L2844">
        <f>J2844*(DC_2017!$G$11-H2844)*9.92/20.72</f>
        <v>227.19775903966857</v>
      </c>
      <c r="M2844">
        <f t="shared" si="354"/>
        <v>0</v>
      </c>
      <c r="N2844">
        <f t="shared" si="355"/>
        <v>96141.418407693331</v>
      </c>
      <c r="O2844" s="48">
        <f>IF(M2844=0,0, M2844/(DC_2017!$G$11))</f>
        <v>0</v>
      </c>
      <c r="P2844" s="48">
        <f>IF(OR(O2844&lt;Summary!$G$4, O2844 = Summary!$G$4), O2844, Summary!$G$4)</f>
        <v>0</v>
      </c>
      <c r="Q2844">
        <f>P2844*DC_2017!$G$11</f>
        <v>0</v>
      </c>
      <c r="R2844">
        <f t="shared" si="356"/>
        <v>227.19775903966857</v>
      </c>
      <c r="S2844">
        <f t="shared" si="357"/>
        <v>0</v>
      </c>
      <c r="T2844">
        <f t="shared" si="358"/>
        <v>0</v>
      </c>
      <c r="U2844">
        <f t="shared" si="359"/>
        <v>96141.418407693331</v>
      </c>
    </row>
    <row r="2845" spans="1:21">
      <c r="A2845">
        <v>4</v>
      </c>
      <c r="B2845">
        <v>29</v>
      </c>
      <c r="C2845">
        <v>11</v>
      </c>
      <c r="D2845">
        <f>'[3]2017'!P2845</f>
        <v>0</v>
      </c>
      <c r="E2845">
        <f>'[3]2017'!Q2845</f>
        <v>314.78358100558256</v>
      </c>
      <c r="F2845">
        <f t="shared" si="352"/>
        <v>314.78358100558256</v>
      </c>
      <c r="G2845">
        <f t="shared" si="353"/>
        <v>48</v>
      </c>
      <c r="H2845" s="3">
        <f>DC_2017!K2845</f>
        <v>7.2093234545622433</v>
      </c>
      <c r="I2845" s="48">
        <f>IF(F2845=0,0,IF(H2845&gt;DC_2017!$G$11,0,F2845/((DC_2017!$G$11-H2845)*9.92/20.72)))</f>
        <v>276.14996677853725</v>
      </c>
      <c r="J2845" s="48">
        <f>IF(OR(I2845&lt;Summary!$F$4, I2845=Summary!$F$4), I2845, Summary!$F$4)</f>
        <v>276.14996677853725</v>
      </c>
      <c r="K2845" s="3">
        <f>[2]Intensity!B2848</f>
        <v>464.73036060130948</v>
      </c>
      <c r="L2845">
        <f>J2845*(DC_2017!$G$11-H2845)*9.92/20.72</f>
        <v>314.7835810055825</v>
      </c>
      <c r="M2845">
        <f t="shared" si="354"/>
        <v>0</v>
      </c>
      <c r="N2845">
        <f t="shared" si="355"/>
        <v>131179.87522382793</v>
      </c>
      <c r="O2845" s="48">
        <f>IF(M2845=0,0, M2845/(DC_2017!$G$11))</f>
        <v>0</v>
      </c>
      <c r="P2845" s="48">
        <f>IF(OR(O2845&lt;Summary!$G$4, O2845 = Summary!$G$4), O2845, Summary!$G$4)</f>
        <v>0</v>
      </c>
      <c r="Q2845">
        <f>P2845*DC_2017!$G$11</f>
        <v>0</v>
      </c>
      <c r="R2845">
        <f t="shared" si="356"/>
        <v>314.7835810055825</v>
      </c>
      <c r="S2845">
        <f t="shared" si="357"/>
        <v>0</v>
      </c>
      <c r="T2845">
        <f t="shared" si="358"/>
        <v>0</v>
      </c>
      <c r="U2845">
        <f t="shared" si="359"/>
        <v>131179.87522382793</v>
      </c>
    </row>
    <row r="2846" spans="1:21">
      <c r="A2846">
        <v>4</v>
      </c>
      <c r="B2846">
        <v>29</v>
      </c>
      <c r="C2846">
        <v>12</v>
      </c>
      <c r="D2846">
        <f>'[3]2017'!P2846</f>
        <v>0</v>
      </c>
      <c r="E2846">
        <f>'[3]2017'!Q2846</f>
        <v>185.81527503439588</v>
      </c>
      <c r="F2846">
        <f t="shared" si="352"/>
        <v>185.81527503439588</v>
      </c>
      <c r="G2846">
        <f t="shared" si="353"/>
        <v>48</v>
      </c>
      <c r="H2846" s="3">
        <f>DC_2017!K2846</f>
        <v>7.9296088831945335</v>
      </c>
      <c r="I2846" s="48">
        <f>IF(F2846=0,0,IF(H2846&gt;DC_2017!$G$11,0,F2846/((DC_2017!$G$11-H2846)*9.92/20.72)))</f>
        <v>233.71409866041125</v>
      </c>
      <c r="J2846" s="48">
        <f>IF(OR(I2846&lt;Summary!$F$4, I2846=Summary!$F$4), I2846, Summary!$F$4)</f>
        <v>233.71409866041125</v>
      </c>
      <c r="K2846" s="3">
        <f>[2]Intensity!B2849</f>
        <v>465.94239521123933</v>
      </c>
      <c r="L2846">
        <f>J2846*(DC_2017!$G$11-H2846)*9.92/20.72</f>
        <v>185.81527503439588</v>
      </c>
      <c r="M2846">
        <f t="shared" si="354"/>
        <v>0</v>
      </c>
      <c r="N2846">
        <f t="shared" si="355"/>
        <v>77660.081114710614</v>
      </c>
      <c r="O2846" s="48">
        <f>IF(M2846=0,0, M2846/(DC_2017!$G$11))</f>
        <v>0</v>
      </c>
      <c r="P2846" s="48">
        <f>IF(OR(O2846&lt;Summary!$G$4, O2846 = Summary!$G$4), O2846, Summary!$G$4)</f>
        <v>0</v>
      </c>
      <c r="Q2846">
        <f>P2846*DC_2017!$G$11</f>
        <v>0</v>
      </c>
      <c r="R2846">
        <f t="shared" si="356"/>
        <v>185.81527503439588</v>
      </c>
      <c r="S2846">
        <f t="shared" si="357"/>
        <v>0</v>
      </c>
      <c r="T2846">
        <f t="shared" si="358"/>
        <v>0</v>
      </c>
      <c r="U2846">
        <f t="shared" si="359"/>
        <v>77660.081114710614</v>
      </c>
    </row>
    <row r="2847" spans="1:21">
      <c r="A2847">
        <v>4</v>
      </c>
      <c r="B2847">
        <v>29</v>
      </c>
      <c r="C2847">
        <v>13</v>
      </c>
      <c r="D2847">
        <f>'[3]2017'!P2847</f>
        <v>0</v>
      </c>
      <c r="E2847">
        <f>'[3]2017'!Q2847</f>
        <v>43.504601037006104</v>
      </c>
      <c r="F2847">
        <f t="shared" si="352"/>
        <v>43.504601037006104</v>
      </c>
      <c r="G2847">
        <f t="shared" si="353"/>
        <v>48</v>
      </c>
      <c r="H2847" s="3">
        <f>DC_2017!K2847</f>
        <v>8.2600927782228304</v>
      </c>
      <c r="I2847" s="48">
        <f>IF(F2847=0,0,IF(H2847&gt;DC_2017!$G$11,0,F2847/((DC_2017!$G$11-H2847)*9.92/20.72)))</f>
        <v>68.314327806105879</v>
      </c>
      <c r="J2847" s="48">
        <f>IF(OR(I2847&lt;Summary!$F$4, I2847=Summary!$F$4), I2847, Summary!$F$4)</f>
        <v>68.314327806105879</v>
      </c>
      <c r="K2847" s="3">
        <f>[2]Intensity!B2850</f>
        <v>464.33418668704849</v>
      </c>
      <c r="L2847">
        <f>J2847*(DC_2017!$G$11-H2847)*9.92/20.72</f>
        <v>43.504601037006104</v>
      </c>
      <c r="M2847">
        <f t="shared" si="354"/>
        <v>0</v>
      </c>
      <c r="N2847">
        <f t="shared" si="355"/>
        <v>18112.452689886464</v>
      </c>
      <c r="O2847" s="48">
        <f>IF(M2847=0,0, M2847/(DC_2017!$G$11))</f>
        <v>0</v>
      </c>
      <c r="P2847" s="48">
        <f>IF(OR(O2847&lt;Summary!$G$4, O2847 = Summary!$G$4), O2847, Summary!$G$4)</f>
        <v>0</v>
      </c>
      <c r="Q2847">
        <f>P2847*DC_2017!$G$11</f>
        <v>0</v>
      </c>
      <c r="R2847">
        <f t="shared" si="356"/>
        <v>43.504601037006104</v>
      </c>
      <c r="S2847">
        <f t="shared" si="357"/>
        <v>0</v>
      </c>
      <c r="T2847">
        <f t="shared" si="358"/>
        <v>0</v>
      </c>
      <c r="U2847">
        <f t="shared" si="359"/>
        <v>18112.452689886464</v>
      </c>
    </row>
    <row r="2848" spans="1:21">
      <c r="A2848">
        <v>4</v>
      </c>
      <c r="B2848">
        <v>29</v>
      </c>
      <c r="C2848">
        <v>14</v>
      </c>
      <c r="D2848">
        <f>'[3]2017'!P2848</f>
        <v>0</v>
      </c>
      <c r="E2848">
        <f>'[3]2017'!Q2848</f>
        <v>33.560330173888381</v>
      </c>
      <c r="F2848">
        <f t="shared" si="352"/>
        <v>33.560330173888381</v>
      </c>
      <c r="G2848">
        <f t="shared" si="353"/>
        <v>48</v>
      </c>
      <c r="H2848" s="3">
        <f>DC_2017!K2848</f>
        <v>8.5312590571088514</v>
      </c>
      <c r="I2848" s="48">
        <f>IF(F2848=0,0,IF(H2848&gt;DC_2017!$G$11,0,F2848/((DC_2017!$G$11-H2848)*9.92/20.72)))</f>
        <v>66.193287465786852</v>
      </c>
      <c r="J2848" s="48">
        <f>IF(OR(I2848&lt;Summary!$F$4, I2848=Summary!$F$4), I2848, Summary!$F$4)</f>
        <v>66.193287465786852</v>
      </c>
      <c r="K2848" s="3">
        <f>[2]Intensity!B2851</f>
        <v>467.33160985849372</v>
      </c>
      <c r="L2848">
        <f>J2848*(DC_2017!$G$11-H2848)*9.92/20.72</f>
        <v>33.560330173888374</v>
      </c>
      <c r="M2848">
        <f t="shared" si="354"/>
        <v>0</v>
      </c>
      <c r="N2848">
        <f t="shared" si="355"/>
        <v>14072.907279199195</v>
      </c>
      <c r="O2848" s="48">
        <f>IF(M2848=0,0, M2848/(DC_2017!$G$11))</f>
        <v>0</v>
      </c>
      <c r="P2848" s="48">
        <f>IF(OR(O2848&lt;Summary!$G$4, O2848 = Summary!$G$4), O2848, Summary!$G$4)</f>
        <v>0</v>
      </c>
      <c r="Q2848">
        <f>P2848*DC_2017!$G$11</f>
        <v>0</v>
      </c>
      <c r="R2848">
        <f t="shared" si="356"/>
        <v>33.560330173888374</v>
      </c>
      <c r="S2848">
        <f t="shared" si="357"/>
        <v>0</v>
      </c>
      <c r="T2848">
        <f t="shared" si="358"/>
        <v>0</v>
      </c>
      <c r="U2848">
        <f t="shared" si="359"/>
        <v>14072.907279199195</v>
      </c>
    </row>
    <row r="2849" spans="1:21">
      <c r="A2849">
        <v>4</v>
      </c>
      <c r="B2849">
        <v>29</v>
      </c>
      <c r="C2849">
        <v>15</v>
      </c>
      <c r="D2849">
        <f>'[3]2017'!P2849</f>
        <v>0</v>
      </c>
      <c r="E2849">
        <f>'[3]2017'!Q2849</f>
        <v>21.346984312507377</v>
      </c>
      <c r="F2849">
        <f t="shared" si="352"/>
        <v>21.346984312507377</v>
      </c>
      <c r="G2849">
        <f t="shared" si="353"/>
        <v>48</v>
      </c>
      <c r="H2849" s="3">
        <f>DC_2017!K2849</f>
        <v>8.4041498684354128</v>
      </c>
      <c r="I2849" s="48">
        <f>IF(F2849=0,0,IF(H2849&gt;DC_2017!$G$11,0,F2849/((DC_2017!$G$11-H2849)*9.92/20.72)))</f>
        <v>37.591957900400281</v>
      </c>
      <c r="J2849" s="48">
        <f>IF(OR(I2849&lt;Summary!$F$4, I2849=Summary!$F$4), I2849, Summary!$F$4)</f>
        <v>37.591957900400281</v>
      </c>
      <c r="K2849" s="3">
        <f>[2]Intensity!B2852</f>
        <v>473.01985162491673</v>
      </c>
      <c r="L2849">
        <f>J2849*(DC_2017!$G$11-H2849)*9.92/20.72</f>
        <v>21.346984312507374</v>
      </c>
      <c r="M2849">
        <f t="shared" si="354"/>
        <v>0</v>
      </c>
      <c r="N2849">
        <f t="shared" si="355"/>
        <v>9072.892105141309</v>
      </c>
      <c r="O2849" s="48">
        <f>IF(M2849=0,0, M2849/(DC_2017!$G$11))</f>
        <v>0</v>
      </c>
      <c r="P2849" s="48">
        <f>IF(OR(O2849&lt;Summary!$G$4, O2849 = Summary!$G$4), O2849, Summary!$G$4)</f>
        <v>0</v>
      </c>
      <c r="Q2849">
        <f>P2849*DC_2017!$G$11</f>
        <v>0</v>
      </c>
      <c r="R2849">
        <f t="shared" si="356"/>
        <v>21.346984312507374</v>
      </c>
      <c r="S2849">
        <f t="shared" si="357"/>
        <v>0</v>
      </c>
      <c r="T2849">
        <f t="shared" si="358"/>
        <v>0</v>
      </c>
      <c r="U2849">
        <f t="shared" si="359"/>
        <v>9072.892105141309</v>
      </c>
    </row>
    <row r="2850" spans="1:21">
      <c r="A2850">
        <v>4</v>
      </c>
      <c r="B2850">
        <v>29</v>
      </c>
      <c r="C2850">
        <v>16</v>
      </c>
      <c r="D2850">
        <f>'[3]2017'!P2850</f>
        <v>0</v>
      </c>
      <c r="E2850">
        <f>'[3]2017'!Q2850</f>
        <v>11.71797415879494</v>
      </c>
      <c r="F2850">
        <f t="shared" si="352"/>
        <v>11.71797415879494</v>
      </c>
      <c r="G2850">
        <f t="shared" si="353"/>
        <v>48</v>
      </c>
      <c r="H2850" s="3">
        <f>DC_2017!K2850</f>
        <v>9.1752789680659603</v>
      </c>
      <c r="I2850" s="48">
        <f>IF(F2850=0,0,IF(H2850&gt;DC_2017!$G$11,0,F2850/((DC_2017!$G$11-H2850)*9.92/20.72)))</f>
        <v>58.981751384867067</v>
      </c>
      <c r="J2850" s="48">
        <f>IF(OR(I2850&lt;Summary!$F$4, I2850=Summary!$F$4), I2850, Summary!$F$4)</f>
        <v>58.981751384867067</v>
      </c>
      <c r="K2850" s="3">
        <f>[2]Intensity!B2853</f>
        <v>475.14754865571444</v>
      </c>
      <c r="L2850">
        <f>J2850*(DC_2017!$G$11-H2850)*9.92/20.72</f>
        <v>11.71797415879494</v>
      </c>
      <c r="M2850">
        <f t="shared" si="354"/>
        <v>0</v>
      </c>
      <c r="N2850">
        <f t="shared" si="355"/>
        <v>5005.3039371402665</v>
      </c>
      <c r="O2850" s="48">
        <f>IF(M2850=0,0, M2850/(DC_2017!$G$11))</f>
        <v>0</v>
      </c>
      <c r="P2850" s="48">
        <f>IF(OR(O2850&lt;Summary!$G$4, O2850 = Summary!$G$4), O2850, Summary!$G$4)</f>
        <v>0</v>
      </c>
      <c r="Q2850">
        <f>P2850*DC_2017!$G$11</f>
        <v>0</v>
      </c>
      <c r="R2850">
        <f t="shared" si="356"/>
        <v>11.71797415879494</v>
      </c>
      <c r="S2850">
        <f t="shared" si="357"/>
        <v>0</v>
      </c>
      <c r="T2850">
        <f t="shared" si="358"/>
        <v>0</v>
      </c>
      <c r="U2850">
        <f t="shared" si="359"/>
        <v>5005.3039371402665</v>
      </c>
    </row>
    <row r="2851" spans="1:21">
      <c r="A2851">
        <v>4</v>
      </c>
      <c r="B2851">
        <v>29</v>
      </c>
      <c r="C2851">
        <v>17</v>
      </c>
      <c r="D2851">
        <f>'[3]2017'!P2851</f>
        <v>0</v>
      </c>
      <c r="E2851">
        <f>'[3]2017'!Q2851</f>
        <v>3.6082379415512467</v>
      </c>
      <c r="F2851">
        <f t="shared" si="352"/>
        <v>3.6082379415512467</v>
      </c>
      <c r="G2851">
        <f t="shared" si="353"/>
        <v>48</v>
      </c>
      <c r="H2851" s="3">
        <f>DC_2017!K2851</f>
        <v>8.6753161473186857</v>
      </c>
      <c r="I2851" s="48">
        <f>IF(F2851=0,0,IF(H2851&gt;DC_2017!$G$11,0,F2851/((DC_2017!$G$11-H2851)*9.92/20.72)))</f>
        <v>8.2373162843153853</v>
      </c>
      <c r="J2851" s="48">
        <f>IF(OR(I2851&lt;Summary!$F$4, I2851=Summary!$F$4), I2851, Summary!$F$4)</f>
        <v>8.2373162843153853</v>
      </c>
      <c r="K2851" s="3">
        <f>[2]Intensity!B2854</f>
        <v>464.81481157275289</v>
      </c>
      <c r="L2851">
        <f>J2851*(DC_2017!$G$11-H2851)*9.92/20.72</f>
        <v>3.6082379415512462</v>
      </c>
      <c r="M2851">
        <f t="shared" si="354"/>
        <v>0</v>
      </c>
      <c r="N2851">
        <f t="shared" si="355"/>
        <v>1503.9670177173405</v>
      </c>
      <c r="O2851" s="48">
        <f>IF(M2851=0,0, M2851/(DC_2017!$G$11))</f>
        <v>0</v>
      </c>
      <c r="P2851" s="48">
        <f>IF(OR(O2851&lt;Summary!$G$4, O2851 = Summary!$G$4), O2851, Summary!$G$4)</f>
        <v>0</v>
      </c>
      <c r="Q2851">
        <f>P2851*DC_2017!$G$11</f>
        <v>0</v>
      </c>
      <c r="R2851">
        <f t="shared" si="356"/>
        <v>3.6082379415512462</v>
      </c>
      <c r="S2851">
        <f t="shared" si="357"/>
        <v>0</v>
      </c>
      <c r="T2851">
        <f t="shared" si="358"/>
        <v>0</v>
      </c>
      <c r="U2851">
        <f t="shared" si="359"/>
        <v>1503.9670177173405</v>
      </c>
    </row>
    <row r="2852" spans="1:21">
      <c r="A2852">
        <v>4</v>
      </c>
      <c r="B2852">
        <v>29</v>
      </c>
      <c r="C2852">
        <v>18</v>
      </c>
      <c r="D2852">
        <f>'[3]2017'!P2852</f>
        <v>0</v>
      </c>
      <c r="E2852">
        <f>'[3]2017'!Q2852</f>
        <v>0</v>
      </c>
      <c r="F2852">
        <f t="shared" si="352"/>
        <v>0</v>
      </c>
      <c r="G2852">
        <f t="shared" si="353"/>
        <v>0</v>
      </c>
      <c r="H2852" s="3">
        <f>DC_2017!K2852</f>
        <v>9.0396958342358182</v>
      </c>
      <c r="I2852" s="48">
        <f>IF(F2852=0,0,IF(H2852&gt;DC_2017!$G$11,0,F2852/((DC_2017!$G$11-H2852)*9.92/20.72)))</f>
        <v>0</v>
      </c>
      <c r="J2852" s="48">
        <f>IF(OR(I2852&lt;Summary!$F$4, I2852=Summary!$F$4), I2852, Summary!$F$4)</f>
        <v>0</v>
      </c>
      <c r="K2852" s="3">
        <f>[2]Intensity!B2855</f>
        <v>473.14900433862402</v>
      </c>
      <c r="L2852">
        <f>J2852*(DC_2017!$G$11-H2852)*9.92/20.72</f>
        <v>0</v>
      </c>
      <c r="M2852">
        <f t="shared" si="354"/>
        <v>0</v>
      </c>
      <c r="N2852">
        <f t="shared" si="355"/>
        <v>0</v>
      </c>
      <c r="O2852" s="48">
        <f>IF(M2852=0,0, M2852/(DC_2017!$G$11))</f>
        <v>0</v>
      </c>
      <c r="P2852" s="48">
        <f>IF(OR(O2852&lt;Summary!$G$4, O2852 = Summary!$G$4), O2852, Summary!$G$4)</f>
        <v>0</v>
      </c>
      <c r="Q2852">
        <f>P2852*DC_2017!$G$11</f>
        <v>0</v>
      </c>
      <c r="R2852">
        <f t="shared" si="356"/>
        <v>0</v>
      </c>
      <c r="S2852">
        <f t="shared" si="357"/>
        <v>0</v>
      </c>
      <c r="T2852">
        <f t="shared" si="358"/>
        <v>0</v>
      </c>
      <c r="U2852">
        <f t="shared" si="359"/>
        <v>0</v>
      </c>
    </row>
    <row r="2853" spans="1:21">
      <c r="A2853">
        <v>4</v>
      </c>
      <c r="B2853">
        <v>29</v>
      </c>
      <c r="C2853">
        <v>19</v>
      </c>
      <c r="D2853">
        <f>'[3]2017'!P2853</f>
        <v>0</v>
      </c>
      <c r="E2853">
        <f>'[3]2017'!Q2853</f>
        <v>0</v>
      </c>
      <c r="F2853">
        <f t="shared" si="352"/>
        <v>0</v>
      </c>
      <c r="G2853">
        <f t="shared" si="353"/>
        <v>0</v>
      </c>
      <c r="H2853" s="3">
        <f>DC_2017!K2853</f>
        <v>7.6753904946240565</v>
      </c>
      <c r="I2853" s="48">
        <f>IF(F2853=0,0,IF(H2853&gt;DC_2017!$G$11,0,F2853/((DC_2017!$G$11-H2853)*9.92/20.72)))</f>
        <v>0</v>
      </c>
      <c r="J2853" s="48">
        <f>IF(OR(I2853&lt;Summary!$F$4, I2853=Summary!$F$4), I2853, Summary!$F$4)</f>
        <v>0</v>
      </c>
      <c r="K2853" s="3">
        <f>[2]Intensity!B2856</f>
        <v>472.9214647203404</v>
      </c>
      <c r="L2853">
        <f>J2853*(DC_2017!$G$11-H2853)*9.92/20.72</f>
        <v>0</v>
      </c>
      <c r="M2853">
        <f t="shared" si="354"/>
        <v>0</v>
      </c>
      <c r="N2853">
        <f t="shared" si="355"/>
        <v>0</v>
      </c>
      <c r="O2853" s="48">
        <f>IF(M2853=0,0, M2853/(DC_2017!$G$11))</f>
        <v>0</v>
      </c>
      <c r="P2853" s="48">
        <f>IF(OR(O2853&lt;Summary!$G$4, O2853 = Summary!$G$4), O2853, Summary!$G$4)</f>
        <v>0</v>
      </c>
      <c r="Q2853">
        <f>P2853*DC_2017!$G$11</f>
        <v>0</v>
      </c>
      <c r="R2853">
        <f t="shared" si="356"/>
        <v>0</v>
      </c>
      <c r="S2853">
        <f t="shared" si="357"/>
        <v>0</v>
      </c>
      <c r="T2853">
        <f t="shared" si="358"/>
        <v>0</v>
      </c>
      <c r="U2853">
        <f t="shared" si="359"/>
        <v>0</v>
      </c>
    </row>
    <row r="2854" spans="1:21">
      <c r="A2854">
        <v>4</v>
      </c>
      <c r="B2854">
        <v>29</v>
      </c>
      <c r="C2854">
        <v>20</v>
      </c>
      <c r="D2854">
        <f>'[3]2017'!P2854</f>
        <v>0</v>
      </c>
      <c r="E2854">
        <f>'[3]2017'!Q2854</f>
        <v>0</v>
      </c>
      <c r="F2854">
        <f t="shared" si="352"/>
        <v>0</v>
      </c>
      <c r="G2854">
        <f t="shared" si="353"/>
        <v>0</v>
      </c>
      <c r="H2854" s="3">
        <f>DC_2017!K2854</f>
        <v>10.836172433298893</v>
      </c>
      <c r="I2854" s="48">
        <f>IF(F2854=0,0,IF(H2854&gt;DC_2017!$G$11,0,F2854/((DC_2017!$G$11-H2854)*9.92/20.72)))</f>
        <v>0</v>
      </c>
      <c r="J2854" s="48">
        <f>IF(OR(I2854&lt;Summary!$F$4, I2854=Summary!$F$4), I2854, Summary!$F$4)</f>
        <v>0</v>
      </c>
      <c r="K2854" s="3">
        <f>[2]Intensity!B2857</f>
        <v>465.59270841906016</v>
      </c>
      <c r="L2854">
        <f>J2854*(DC_2017!$G$11-H2854)*9.92/20.72</f>
        <v>0</v>
      </c>
      <c r="M2854">
        <f t="shared" si="354"/>
        <v>0</v>
      </c>
      <c r="N2854">
        <f t="shared" si="355"/>
        <v>0</v>
      </c>
      <c r="O2854" s="48">
        <f>IF(M2854=0,0, M2854/(DC_2017!$G$11))</f>
        <v>0</v>
      </c>
      <c r="P2854" s="48">
        <f>IF(OR(O2854&lt;Summary!$G$4, O2854 = Summary!$G$4), O2854, Summary!$G$4)</f>
        <v>0</v>
      </c>
      <c r="Q2854">
        <f>P2854*DC_2017!$G$11</f>
        <v>0</v>
      </c>
      <c r="R2854">
        <f t="shared" si="356"/>
        <v>0</v>
      </c>
      <c r="S2854">
        <f t="shared" si="357"/>
        <v>0</v>
      </c>
      <c r="T2854">
        <f t="shared" si="358"/>
        <v>0</v>
      </c>
      <c r="U2854">
        <f t="shared" si="359"/>
        <v>0</v>
      </c>
    </row>
    <row r="2855" spans="1:21">
      <c r="A2855">
        <v>4</v>
      </c>
      <c r="B2855">
        <v>29</v>
      </c>
      <c r="C2855">
        <v>21</v>
      </c>
      <c r="D2855">
        <f>'[3]2017'!P2855</f>
        <v>0</v>
      </c>
      <c r="E2855">
        <f>'[3]2017'!Q2855</f>
        <v>0</v>
      </c>
      <c r="F2855">
        <f t="shared" si="352"/>
        <v>0</v>
      </c>
      <c r="G2855">
        <f t="shared" si="353"/>
        <v>0</v>
      </c>
      <c r="H2855" s="3">
        <f>DC_2017!K2855</f>
        <v>8.7685295553528899</v>
      </c>
      <c r="I2855" s="48">
        <f>IF(F2855=0,0,IF(H2855&gt;DC_2017!$G$11,0,F2855/((DC_2017!$G$11-H2855)*9.92/20.72)))</f>
        <v>0</v>
      </c>
      <c r="J2855" s="48">
        <f>IF(OR(I2855&lt;Summary!$F$4, I2855=Summary!$F$4), I2855, Summary!$F$4)</f>
        <v>0</v>
      </c>
      <c r="K2855" s="3">
        <f>[2]Intensity!B2858</f>
        <v>448.77902527368133</v>
      </c>
      <c r="L2855">
        <f>J2855*(DC_2017!$G$11-H2855)*9.92/20.72</f>
        <v>0</v>
      </c>
      <c r="M2855">
        <f t="shared" si="354"/>
        <v>0</v>
      </c>
      <c r="N2855">
        <f t="shared" si="355"/>
        <v>0</v>
      </c>
      <c r="O2855" s="48">
        <f>IF(M2855=0,0, M2855/(DC_2017!$G$11))</f>
        <v>0</v>
      </c>
      <c r="P2855" s="48">
        <f>IF(OR(O2855&lt;Summary!$G$4, O2855 = Summary!$G$4), O2855, Summary!$G$4)</f>
        <v>0</v>
      </c>
      <c r="Q2855">
        <f>P2855*DC_2017!$G$11</f>
        <v>0</v>
      </c>
      <c r="R2855">
        <f t="shared" si="356"/>
        <v>0</v>
      </c>
      <c r="S2855">
        <f t="shared" si="357"/>
        <v>0</v>
      </c>
      <c r="T2855">
        <f t="shared" si="358"/>
        <v>0</v>
      </c>
      <c r="U2855">
        <f t="shared" si="359"/>
        <v>0</v>
      </c>
    </row>
    <row r="2856" spans="1:21">
      <c r="A2856">
        <v>4</v>
      </c>
      <c r="B2856">
        <v>29</v>
      </c>
      <c r="C2856">
        <v>22</v>
      </c>
      <c r="D2856">
        <f>'[3]2017'!P2856</f>
        <v>0</v>
      </c>
      <c r="E2856">
        <f>'[3]2017'!Q2856</f>
        <v>0</v>
      </c>
      <c r="F2856">
        <f t="shared" si="352"/>
        <v>0</v>
      </c>
      <c r="G2856">
        <f t="shared" si="353"/>
        <v>0</v>
      </c>
      <c r="H2856" s="3">
        <f>DC_2017!K2856</f>
        <v>5.124732686293334</v>
      </c>
      <c r="I2856" s="48">
        <f>IF(F2856=0,0,IF(H2856&gt;DC_2017!$G$11,0,F2856/((DC_2017!$G$11-H2856)*9.92/20.72)))</f>
        <v>0</v>
      </c>
      <c r="J2856" s="48">
        <f>IF(OR(I2856&lt;Summary!$F$4, I2856=Summary!$F$4), I2856, Summary!$F$4)</f>
        <v>0</v>
      </c>
      <c r="K2856" s="3">
        <f>[2]Intensity!B2859</f>
        <v>426.49584394240361</v>
      </c>
      <c r="L2856">
        <f>J2856*(DC_2017!$G$11-H2856)*9.92/20.72</f>
        <v>0</v>
      </c>
      <c r="M2856">
        <f t="shared" si="354"/>
        <v>0</v>
      </c>
      <c r="N2856">
        <f t="shared" si="355"/>
        <v>0</v>
      </c>
      <c r="O2856" s="48">
        <f>IF(M2856=0,0, M2856/(DC_2017!$G$11))</f>
        <v>0</v>
      </c>
      <c r="P2856" s="48">
        <f>IF(OR(O2856&lt;Summary!$G$4, O2856 = Summary!$G$4), O2856, Summary!$G$4)</f>
        <v>0</v>
      </c>
      <c r="Q2856">
        <f>P2856*DC_2017!$G$11</f>
        <v>0</v>
      </c>
      <c r="R2856">
        <f t="shared" si="356"/>
        <v>0</v>
      </c>
      <c r="S2856">
        <f t="shared" si="357"/>
        <v>0</v>
      </c>
      <c r="T2856">
        <f t="shared" si="358"/>
        <v>0</v>
      </c>
      <c r="U2856">
        <f t="shared" si="359"/>
        <v>0</v>
      </c>
    </row>
    <row r="2857" spans="1:21">
      <c r="A2857">
        <v>4</v>
      </c>
      <c r="B2857">
        <v>29</v>
      </c>
      <c r="C2857">
        <v>23</v>
      </c>
      <c r="D2857">
        <f>'[3]2017'!P2857</f>
        <v>0</v>
      </c>
      <c r="E2857">
        <f>'[3]2017'!Q2857</f>
        <v>0</v>
      </c>
      <c r="F2857">
        <f t="shared" si="352"/>
        <v>0</v>
      </c>
      <c r="G2857">
        <f t="shared" si="353"/>
        <v>0</v>
      </c>
      <c r="H2857" s="3">
        <f>DC_2017!K2857</f>
        <v>4.4722388301947458</v>
      </c>
      <c r="I2857" s="48">
        <f>IF(F2857=0,0,IF(H2857&gt;DC_2017!$G$11,0,F2857/((DC_2017!$G$11-H2857)*9.92/20.72)))</f>
        <v>0</v>
      </c>
      <c r="J2857" s="48">
        <f>IF(OR(I2857&lt;Summary!$F$4, I2857=Summary!$F$4), I2857, Summary!$F$4)</f>
        <v>0</v>
      </c>
      <c r="K2857" s="3">
        <f>[2]Intensity!B2860</f>
        <v>420.59243138079876</v>
      </c>
      <c r="L2857">
        <f>J2857*(DC_2017!$G$11-H2857)*9.92/20.72</f>
        <v>0</v>
      </c>
      <c r="M2857">
        <f t="shared" si="354"/>
        <v>0</v>
      </c>
      <c r="N2857">
        <f t="shared" si="355"/>
        <v>0</v>
      </c>
      <c r="O2857" s="48">
        <f>IF(M2857=0,0, M2857/(DC_2017!$G$11))</f>
        <v>0</v>
      </c>
      <c r="P2857" s="48">
        <f>IF(OR(O2857&lt;Summary!$G$4, O2857 = Summary!$G$4), O2857, Summary!$G$4)</f>
        <v>0</v>
      </c>
      <c r="Q2857">
        <f>P2857*DC_2017!$G$11</f>
        <v>0</v>
      </c>
      <c r="R2857">
        <f t="shared" si="356"/>
        <v>0</v>
      </c>
      <c r="S2857">
        <f t="shared" si="357"/>
        <v>0</v>
      </c>
      <c r="T2857">
        <f t="shared" si="358"/>
        <v>0</v>
      </c>
      <c r="U2857">
        <f t="shared" si="359"/>
        <v>0</v>
      </c>
    </row>
    <row r="2858" spans="1:21">
      <c r="A2858">
        <v>4</v>
      </c>
      <c r="B2858">
        <v>30</v>
      </c>
      <c r="C2858">
        <v>0</v>
      </c>
      <c r="D2858">
        <f>'[3]2017'!P2858</f>
        <v>0</v>
      </c>
      <c r="E2858">
        <f>'[3]2017'!Q2858</f>
        <v>0</v>
      </c>
      <c r="F2858">
        <f t="shared" si="352"/>
        <v>0</v>
      </c>
      <c r="G2858">
        <f t="shared" si="353"/>
        <v>0</v>
      </c>
      <c r="H2858" s="3">
        <f>DC_2017!K2858</f>
        <v>2.9977721922313241</v>
      </c>
      <c r="I2858" s="48">
        <f>IF(F2858=0,0,IF(H2858&gt;DC_2017!$G$11,0,F2858/((DC_2017!$G$11-H2858)*9.92/20.72)))</f>
        <v>0</v>
      </c>
      <c r="J2858" s="48">
        <f>IF(OR(I2858&lt;Summary!$F$4, I2858=Summary!$F$4), I2858, Summary!$F$4)</f>
        <v>0</v>
      </c>
      <c r="K2858" s="3">
        <f>[2]Intensity!B2861</f>
        <v>401.73539882522454</v>
      </c>
      <c r="L2858">
        <f>J2858*(DC_2017!$G$11-H2858)*9.92/20.72</f>
        <v>0</v>
      </c>
      <c r="M2858">
        <f t="shared" si="354"/>
        <v>0</v>
      </c>
      <c r="N2858">
        <f t="shared" si="355"/>
        <v>0</v>
      </c>
      <c r="O2858" s="48">
        <f>IF(M2858=0,0, M2858/(DC_2017!$G$11))</f>
        <v>0</v>
      </c>
      <c r="P2858" s="48">
        <f>IF(OR(O2858&lt;Summary!$G$4, O2858 = Summary!$G$4), O2858, Summary!$G$4)</f>
        <v>0</v>
      </c>
      <c r="Q2858">
        <f>P2858*DC_2017!$G$11</f>
        <v>0</v>
      </c>
      <c r="R2858">
        <f t="shared" si="356"/>
        <v>0</v>
      </c>
      <c r="S2858">
        <f t="shared" si="357"/>
        <v>0</v>
      </c>
      <c r="T2858">
        <f t="shared" si="358"/>
        <v>0</v>
      </c>
      <c r="U2858">
        <f t="shared" si="359"/>
        <v>0</v>
      </c>
    </row>
    <row r="2859" spans="1:21">
      <c r="A2859">
        <v>4</v>
      </c>
      <c r="B2859">
        <v>30</v>
      </c>
      <c r="C2859">
        <v>1</v>
      </c>
      <c r="D2859">
        <f>'[3]2017'!P2859</f>
        <v>0</v>
      </c>
      <c r="E2859">
        <f>'[3]2017'!Q2859</f>
        <v>0</v>
      </c>
      <c r="F2859">
        <f t="shared" si="352"/>
        <v>0</v>
      </c>
      <c r="G2859">
        <f t="shared" si="353"/>
        <v>0</v>
      </c>
      <c r="H2859" s="3">
        <f>DC_2017!K2859</f>
        <v>2.8876108939133154</v>
      </c>
      <c r="I2859" s="48">
        <f>IF(F2859=0,0,IF(H2859&gt;DC_2017!$G$11,0,F2859/((DC_2017!$G$11-H2859)*9.92/20.72)))</f>
        <v>0</v>
      </c>
      <c r="J2859" s="48">
        <f>IF(OR(I2859&lt;Summary!$F$4, I2859=Summary!$F$4), I2859, Summary!$F$4)</f>
        <v>0</v>
      </c>
      <c r="K2859" s="3">
        <f>[2]Intensity!B2862</f>
        <v>394.27196043221375</v>
      </c>
      <c r="L2859">
        <f>J2859*(DC_2017!$G$11-H2859)*9.92/20.72</f>
        <v>0</v>
      </c>
      <c r="M2859">
        <f t="shared" si="354"/>
        <v>0</v>
      </c>
      <c r="N2859">
        <f t="shared" si="355"/>
        <v>0</v>
      </c>
      <c r="O2859" s="48">
        <f>IF(M2859=0,0, M2859/(DC_2017!$G$11))</f>
        <v>0</v>
      </c>
      <c r="P2859" s="48">
        <f>IF(OR(O2859&lt;Summary!$G$4, O2859 = Summary!$G$4), O2859, Summary!$G$4)</f>
        <v>0</v>
      </c>
      <c r="Q2859">
        <f>P2859*DC_2017!$G$11</f>
        <v>0</v>
      </c>
      <c r="R2859">
        <f t="shared" si="356"/>
        <v>0</v>
      </c>
      <c r="S2859">
        <f t="shared" si="357"/>
        <v>0</v>
      </c>
      <c r="T2859">
        <f t="shared" si="358"/>
        <v>0</v>
      </c>
      <c r="U2859">
        <f t="shared" si="359"/>
        <v>0</v>
      </c>
    </row>
    <row r="2860" spans="1:21">
      <c r="A2860">
        <v>4</v>
      </c>
      <c r="B2860">
        <v>30</v>
      </c>
      <c r="C2860">
        <v>2</v>
      </c>
      <c r="D2860">
        <f>'[3]2017'!P2860</f>
        <v>0</v>
      </c>
      <c r="E2860">
        <f>'[3]2017'!Q2860</f>
        <v>0</v>
      </c>
      <c r="F2860">
        <f t="shared" si="352"/>
        <v>0</v>
      </c>
      <c r="G2860">
        <f t="shared" si="353"/>
        <v>0</v>
      </c>
      <c r="H2860" s="3">
        <f>DC_2017!K2860</f>
        <v>2.8791369487469356</v>
      </c>
      <c r="I2860" s="48">
        <f>IF(F2860=0,0,IF(H2860&gt;DC_2017!$G$11,0,F2860/((DC_2017!$G$11-H2860)*9.92/20.72)))</f>
        <v>0</v>
      </c>
      <c r="J2860" s="48">
        <f>IF(OR(I2860&lt;Summary!$F$4, I2860=Summary!$F$4), I2860, Summary!$F$4)</f>
        <v>0</v>
      </c>
      <c r="K2860" s="3">
        <f>[2]Intensity!B2863</f>
        <v>394.24138329965797</v>
      </c>
      <c r="L2860">
        <f>J2860*(DC_2017!$G$11-H2860)*9.92/20.72</f>
        <v>0</v>
      </c>
      <c r="M2860">
        <f t="shared" si="354"/>
        <v>0</v>
      </c>
      <c r="N2860">
        <f t="shared" si="355"/>
        <v>0</v>
      </c>
      <c r="O2860" s="48">
        <f>IF(M2860=0,0, M2860/(DC_2017!$G$11))</f>
        <v>0</v>
      </c>
      <c r="P2860" s="48">
        <f>IF(OR(O2860&lt;Summary!$G$4, O2860 = Summary!$G$4), O2860, Summary!$G$4)</f>
        <v>0</v>
      </c>
      <c r="Q2860">
        <f>P2860*DC_2017!$G$11</f>
        <v>0</v>
      </c>
      <c r="R2860">
        <f t="shared" si="356"/>
        <v>0</v>
      </c>
      <c r="S2860">
        <f t="shared" si="357"/>
        <v>0</v>
      </c>
      <c r="T2860">
        <f t="shared" si="358"/>
        <v>0</v>
      </c>
      <c r="U2860">
        <f t="shared" si="359"/>
        <v>0</v>
      </c>
    </row>
    <row r="2861" spans="1:21">
      <c r="A2861">
        <v>4</v>
      </c>
      <c r="B2861">
        <v>30</v>
      </c>
      <c r="C2861">
        <v>3</v>
      </c>
      <c r="D2861">
        <f>'[3]2017'!P2861</f>
        <v>0</v>
      </c>
      <c r="E2861">
        <f>'[3]2017'!Q2861</f>
        <v>0</v>
      </c>
      <c r="F2861">
        <f t="shared" si="352"/>
        <v>0</v>
      </c>
      <c r="G2861">
        <f t="shared" si="353"/>
        <v>0</v>
      </c>
      <c r="H2861" s="3">
        <f>DC_2017!K2861</f>
        <v>3.0147200825572642</v>
      </c>
      <c r="I2861" s="48">
        <f>IF(F2861=0,0,IF(H2861&gt;DC_2017!$G$11,0,F2861/((DC_2017!$G$11-H2861)*9.92/20.72)))</f>
        <v>0</v>
      </c>
      <c r="J2861" s="48">
        <f>IF(OR(I2861&lt;Summary!$F$4, I2861=Summary!$F$4), I2861, Summary!$F$4)</f>
        <v>0</v>
      </c>
      <c r="K2861" s="3">
        <f>[2]Intensity!B2864</f>
        <v>402.80892573742682</v>
      </c>
      <c r="L2861">
        <f>J2861*(DC_2017!$G$11-H2861)*9.92/20.72</f>
        <v>0</v>
      </c>
      <c r="M2861">
        <f t="shared" si="354"/>
        <v>0</v>
      </c>
      <c r="N2861">
        <f t="shared" si="355"/>
        <v>0</v>
      </c>
      <c r="O2861" s="48">
        <f>IF(M2861=0,0, M2861/(DC_2017!$G$11))</f>
        <v>0</v>
      </c>
      <c r="P2861" s="48">
        <f>IF(OR(O2861&lt;Summary!$G$4, O2861 = Summary!$G$4), O2861, Summary!$G$4)</f>
        <v>0</v>
      </c>
      <c r="Q2861">
        <f>P2861*DC_2017!$G$11</f>
        <v>0</v>
      </c>
      <c r="R2861">
        <f t="shared" si="356"/>
        <v>0</v>
      </c>
      <c r="S2861">
        <f t="shared" si="357"/>
        <v>0</v>
      </c>
      <c r="T2861">
        <f t="shared" si="358"/>
        <v>0</v>
      </c>
      <c r="U2861">
        <f t="shared" si="359"/>
        <v>0</v>
      </c>
    </row>
    <row r="2862" spans="1:21">
      <c r="A2862">
        <v>4</v>
      </c>
      <c r="B2862">
        <v>30</v>
      </c>
      <c r="C2862">
        <v>4</v>
      </c>
      <c r="D2862">
        <f>'[3]2017'!P2862</f>
        <v>0</v>
      </c>
      <c r="E2862">
        <f>'[3]2017'!Q2862</f>
        <v>0</v>
      </c>
      <c r="F2862">
        <f t="shared" si="352"/>
        <v>0</v>
      </c>
      <c r="G2862">
        <f t="shared" si="353"/>
        <v>0</v>
      </c>
      <c r="H2862" s="3">
        <f>DC_2017!K2862</f>
        <v>3.031667972879414</v>
      </c>
      <c r="I2862" s="48">
        <f>IF(F2862=0,0,IF(H2862&gt;DC_2017!$G$11,0,F2862/((DC_2017!$G$11-H2862)*9.92/20.72)))</f>
        <v>0</v>
      </c>
      <c r="J2862" s="48">
        <f>IF(OR(I2862&lt;Summary!$F$4, I2862=Summary!$F$4), I2862, Summary!$F$4)</f>
        <v>0</v>
      </c>
      <c r="K2862" s="3">
        <f>[2]Intensity!B2865</f>
        <v>401.39001460466829</v>
      </c>
      <c r="L2862">
        <f>J2862*(DC_2017!$G$11-H2862)*9.92/20.72</f>
        <v>0</v>
      </c>
      <c r="M2862">
        <f t="shared" si="354"/>
        <v>0</v>
      </c>
      <c r="N2862">
        <f t="shared" si="355"/>
        <v>0</v>
      </c>
      <c r="O2862" s="48">
        <f>IF(M2862=0,0, M2862/(DC_2017!$G$11))</f>
        <v>0</v>
      </c>
      <c r="P2862" s="48">
        <f>IF(OR(O2862&lt;Summary!$G$4, O2862 = Summary!$G$4), O2862, Summary!$G$4)</f>
        <v>0</v>
      </c>
      <c r="Q2862">
        <f>P2862*DC_2017!$G$11</f>
        <v>0</v>
      </c>
      <c r="R2862">
        <f t="shared" si="356"/>
        <v>0</v>
      </c>
      <c r="S2862">
        <f t="shared" si="357"/>
        <v>0</v>
      </c>
      <c r="T2862">
        <f t="shared" si="358"/>
        <v>0</v>
      </c>
      <c r="U2862">
        <f t="shared" si="359"/>
        <v>0</v>
      </c>
    </row>
    <row r="2863" spans="1:21">
      <c r="A2863">
        <v>4</v>
      </c>
      <c r="B2863">
        <v>30</v>
      </c>
      <c r="C2863">
        <v>5</v>
      </c>
      <c r="D2863">
        <f>'[3]2017'!P2863</f>
        <v>0</v>
      </c>
      <c r="E2863">
        <f>'[3]2017'!Q2863</f>
        <v>0</v>
      </c>
      <c r="F2863">
        <f t="shared" si="352"/>
        <v>0</v>
      </c>
      <c r="G2863">
        <f t="shared" si="353"/>
        <v>0</v>
      </c>
      <c r="H2863" s="3">
        <f>DC_2017!K2863</f>
        <v>3.4638392323334313</v>
      </c>
      <c r="I2863" s="48">
        <f>IF(F2863=0,0,IF(H2863&gt;DC_2017!$G$11,0,F2863/((DC_2017!$G$11-H2863)*9.92/20.72)))</f>
        <v>0</v>
      </c>
      <c r="J2863" s="48">
        <f>IF(OR(I2863&lt;Summary!$F$4, I2863=Summary!$F$4), I2863, Summary!$F$4)</f>
        <v>0</v>
      </c>
      <c r="K2863" s="3">
        <f>[2]Intensity!B2866</f>
        <v>422.19835131560728</v>
      </c>
      <c r="L2863">
        <f>J2863*(DC_2017!$G$11-H2863)*9.92/20.72</f>
        <v>0</v>
      </c>
      <c r="M2863">
        <f t="shared" si="354"/>
        <v>0</v>
      </c>
      <c r="N2863">
        <f t="shared" si="355"/>
        <v>0</v>
      </c>
      <c r="O2863" s="48">
        <f>IF(M2863=0,0, M2863/(DC_2017!$G$11))</f>
        <v>0</v>
      </c>
      <c r="P2863" s="48">
        <f>IF(OR(O2863&lt;Summary!$G$4, O2863 = Summary!$G$4), O2863, Summary!$G$4)</f>
        <v>0</v>
      </c>
      <c r="Q2863">
        <f>P2863*DC_2017!$G$11</f>
        <v>0</v>
      </c>
      <c r="R2863">
        <f t="shared" si="356"/>
        <v>0</v>
      </c>
      <c r="S2863">
        <f t="shared" si="357"/>
        <v>0</v>
      </c>
      <c r="T2863">
        <f t="shared" si="358"/>
        <v>0</v>
      </c>
      <c r="U2863">
        <f t="shared" si="359"/>
        <v>0</v>
      </c>
    </row>
    <row r="2864" spans="1:21">
      <c r="A2864">
        <v>4</v>
      </c>
      <c r="B2864">
        <v>30</v>
      </c>
      <c r="C2864">
        <v>6</v>
      </c>
      <c r="D2864">
        <f>'[3]2017'!P2864</f>
        <v>0</v>
      </c>
      <c r="E2864">
        <f>'[3]2017'!Q2864</f>
        <v>0.34083333333333332</v>
      </c>
      <c r="F2864">
        <f t="shared" si="352"/>
        <v>0.34083333333333332</v>
      </c>
      <c r="G2864">
        <f t="shared" si="353"/>
        <v>48</v>
      </c>
      <c r="H2864" s="3">
        <f>DC_2017!K2864</f>
        <v>4.1925986061368858</v>
      </c>
      <c r="I2864" s="48">
        <f>IF(F2864=0,0,IF(H2864&gt;DC_2017!$G$11,0,F2864/((DC_2017!$G$11-H2864)*9.92/20.72)))</f>
        <v>0.13189115755662209</v>
      </c>
      <c r="J2864" s="48">
        <f>IF(OR(I2864&lt;Summary!$F$4, I2864=Summary!$F$4), I2864, Summary!$F$4)</f>
        <v>0.13189115755662209</v>
      </c>
      <c r="K2864" s="3">
        <f>[2]Intensity!B2867</f>
        <v>432.67142994358011</v>
      </c>
      <c r="L2864">
        <f>J2864*(DC_2017!$G$11-H2864)*9.92/20.72</f>
        <v>0.34083333333333332</v>
      </c>
      <c r="M2864">
        <f t="shared" si="354"/>
        <v>0</v>
      </c>
      <c r="N2864">
        <f t="shared" si="355"/>
        <v>131.10884570577022</v>
      </c>
      <c r="O2864" s="48">
        <f>IF(M2864=0,0, M2864/(DC_2017!$G$11))</f>
        <v>0</v>
      </c>
      <c r="P2864" s="48">
        <f>IF(OR(O2864&lt;Summary!$G$4, O2864 = Summary!$G$4), O2864, Summary!$G$4)</f>
        <v>0</v>
      </c>
      <c r="Q2864">
        <f>P2864*DC_2017!$G$11</f>
        <v>0</v>
      </c>
      <c r="R2864">
        <f t="shared" si="356"/>
        <v>0.34083333333333332</v>
      </c>
      <c r="S2864">
        <f t="shared" si="357"/>
        <v>0</v>
      </c>
      <c r="T2864">
        <f t="shared" si="358"/>
        <v>0</v>
      </c>
      <c r="U2864">
        <f t="shared" si="359"/>
        <v>131.10884570577022</v>
      </c>
    </row>
    <row r="2865" spans="1:21">
      <c r="A2865">
        <v>4</v>
      </c>
      <c r="B2865">
        <v>30</v>
      </c>
      <c r="C2865">
        <v>7</v>
      </c>
      <c r="D2865">
        <f>'[3]2017'!P2865</f>
        <v>65.195376768891137</v>
      </c>
      <c r="E2865">
        <f>'[3]2017'!Q2865</f>
        <v>566.56228217651972</v>
      </c>
      <c r="F2865">
        <f t="shared" si="352"/>
        <v>631.75765894541087</v>
      </c>
      <c r="G2865">
        <f t="shared" si="353"/>
        <v>44.181717932037913</v>
      </c>
      <c r="H2865" s="3">
        <f>DC_2017!K2865</f>
        <v>4.870514297735717</v>
      </c>
      <c r="I2865" s="48">
        <f>IF(F2865=0,0,IF(H2865&gt;DC_2017!$G$11,0,F2865/((DC_2017!$G$11-H2865)*9.92/20.72)))</f>
        <v>279.58337279808904</v>
      </c>
      <c r="J2865" s="48">
        <f>IF(OR(I2865&lt;Summary!$F$4, I2865=Summary!$F$4), I2865, Summary!$F$4)</f>
        <v>279.58337279808904</v>
      </c>
      <c r="K2865" s="3">
        <f>[2]Intensity!B2868</f>
        <v>458.6658133863981</v>
      </c>
      <c r="L2865">
        <f>J2865*(DC_2017!$G$11-H2865)*9.92/20.72</f>
        <v>631.75765894541109</v>
      </c>
      <c r="M2865">
        <f t="shared" si="354"/>
        <v>0</v>
      </c>
      <c r="N2865">
        <f t="shared" si="355"/>
        <v>261853.50181435287</v>
      </c>
      <c r="O2865" s="48">
        <f>IF(M2865=0,0, M2865/(DC_2017!$G$11))</f>
        <v>0</v>
      </c>
      <c r="P2865" s="48">
        <f>IF(OR(O2865&lt;Summary!$G$4, O2865 = Summary!$G$4), O2865, Summary!$G$4)</f>
        <v>0</v>
      </c>
      <c r="Q2865">
        <f>P2865*DC_2017!$G$11</f>
        <v>0</v>
      </c>
      <c r="R2865">
        <f t="shared" si="356"/>
        <v>631.75765894541109</v>
      </c>
      <c r="S2865">
        <f t="shared" si="357"/>
        <v>0</v>
      </c>
      <c r="T2865">
        <f t="shared" si="358"/>
        <v>0</v>
      </c>
      <c r="U2865">
        <f t="shared" si="359"/>
        <v>261853.50181435287</v>
      </c>
    </row>
    <row r="2866" spans="1:21">
      <c r="A2866">
        <v>4</v>
      </c>
      <c r="B2866">
        <v>30</v>
      </c>
      <c r="C2866">
        <v>8</v>
      </c>
      <c r="D2866">
        <f>'[3]2017'!P2866</f>
        <v>3.1308749999999992</v>
      </c>
      <c r="E2866">
        <f>'[3]2017'!Q2866</f>
        <v>891.18146802844319</v>
      </c>
      <c r="F2866">
        <f t="shared" si="352"/>
        <v>894.31234302844314</v>
      </c>
      <c r="G2866">
        <f t="shared" si="353"/>
        <v>47.870467654949586</v>
      </c>
      <c r="H2866" s="3">
        <f>DC_2017!K2866</f>
        <v>4.8450924622579468</v>
      </c>
      <c r="I2866" s="48">
        <f>IF(F2866=0,0,IF(H2866&gt;DC_2017!$G$11,0,F2866/((DC_2017!$G$11-H2866)*9.92/20.72)))</f>
        <v>393.65619528149261</v>
      </c>
      <c r="J2866" s="48">
        <f>IF(OR(I2866&lt;Summary!$F$4, I2866=Summary!$F$4), I2866, Summary!$F$4)</f>
        <v>288</v>
      </c>
      <c r="K2866" s="3">
        <f>[2]Intensity!B2869</f>
        <v>478.98147737328469</v>
      </c>
      <c r="L2866">
        <f>J2866*(DC_2017!$G$11-H2866)*9.92/20.72</f>
        <v>654.28147169896886</v>
      </c>
      <c r="M2866">
        <f t="shared" si="354"/>
        <v>240.03087132947428</v>
      </c>
      <c r="N2866">
        <f t="shared" si="355"/>
        <v>282067.94590414077</v>
      </c>
      <c r="O2866" s="48">
        <f>IF(M2866=0,0, M2866/(DC_2017!$G$11))</f>
        <v>25.028647516127354</v>
      </c>
      <c r="P2866" s="48">
        <f>IF(OR(O2866&lt;Summary!$G$4, O2866 = Summary!$G$4), O2866, Summary!$G$4)</f>
        <v>0</v>
      </c>
      <c r="Q2866">
        <f>P2866*DC_2017!$G$11</f>
        <v>0</v>
      </c>
      <c r="R2866">
        <f t="shared" si="356"/>
        <v>654.28147169896886</v>
      </c>
      <c r="S2866">
        <f t="shared" si="357"/>
        <v>240.03087132947428</v>
      </c>
      <c r="T2866">
        <f t="shared" si="358"/>
        <v>0</v>
      </c>
      <c r="U2866">
        <f t="shared" si="359"/>
        <v>282067.94590414077</v>
      </c>
    </row>
    <row r="2867" spans="1:21">
      <c r="A2867">
        <v>4</v>
      </c>
      <c r="B2867">
        <v>30</v>
      </c>
      <c r="C2867">
        <v>9</v>
      </c>
      <c r="D2867">
        <f>'[3]2017'!P2867</f>
        <v>0.22583333333333333</v>
      </c>
      <c r="E2867">
        <f>'[3]2017'!Q2867</f>
        <v>1270.2629803452558</v>
      </c>
      <c r="F2867">
        <f t="shared" si="352"/>
        <v>1270.4888136785892</v>
      </c>
      <c r="G2867">
        <f t="shared" si="353"/>
        <v>47.993423135061583</v>
      </c>
      <c r="H2867" s="3">
        <f>DC_2017!K2867</f>
        <v>6.3788767275806357</v>
      </c>
      <c r="I2867" s="48">
        <f>IF(F2867=0,0,IF(H2867&gt;DC_2017!$G$11,0,F2867/((DC_2017!$G$11-H2867)*9.92/20.72)))</f>
        <v>826.33997009747566</v>
      </c>
      <c r="J2867" s="48">
        <f>IF(OR(I2867&lt;Summary!$F$4, I2867=Summary!$F$4), I2867, Summary!$F$4)</f>
        <v>288</v>
      </c>
      <c r="K2867" s="3">
        <f>[2]Intensity!B2870</f>
        <v>485.64676589453882</v>
      </c>
      <c r="L2867">
        <f>J2867*(DC_2017!$G$11-H2867)*9.92/20.72</f>
        <v>442.79690149354843</v>
      </c>
      <c r="M2867">
        <f t="shared" si="354"/>
        <v>827.69191218504079</v>
      </c>
      <c r="N2867">
        <f t="shared" si="355"/>
        <v>193791.54410219044</v>
      </c>
      <c r="O2867" s="48">
        <f>IF(M2867=0,0, M2867/(DC_2017!$G$11))</f>
        <v>86.305603138828516</v>
      </c>
      <c r="P2867" s="48">
        <f>IF(OR(O2867&lt;Summary!$G$4, O2867 = Summary!$G$4), O2867, Summary!$G$4)</f>
        <v>0</v>
      </c>
      <c r="Q2867">
        <f>P2867*DC_2017!$G$11</f>
        <v>0</v>
      </c>
      <c r="R2867">
        <f t="shared" si="356"/>
        <v>442.79690149354843</v>
      </c>
      <c r="S2867">
        <f t="shared" si="357"/>
        <v>827.69191218504079</v>
      </c>
      <c r="T2867">
        <f t="shared" si="358"/>
        <v>0</v>
      </c>
      <c r="U2867">
        <f t="shared" si="359"/>
        <v>193791.54410219044</v>
      </c>
    </row>
    <row r="2868" spans="1:21">
      <c r="A2868">
        <v>4</v>
      </c>
      <c r="B2868">
        <v>30</v>
      </c>
      <c r="C2868">
        <v>10</v>
      </c>
      <c r="D2868">
        <f>'[3]2017'!P2868</f>
        <v>0.20083333333333334</v>
      </c>
      <c r="E2868">
        <f>'[3]2017'!Q2868</f>
        <v>820.62685315331362</v>
      </c>
      <c r="F2868">
        <f t="shared" si="352"/>
        <v>820.82768648664694</v>
      </c>
      <c r="G2868">
        <f t="shared" si="353"/>
        <v>47.990947145843563</v>
      </c>
      <c r="H2868" s="3">
        <f>DC_2017!K2868</f>
        <v>8.4804153861424858</v>
      </c>
      <c r="I2868" s="48">
        <f>IF(F2868=0,0,IF(H2868&gt;DC_2017!$G$11,0,F2868/((DC_2017!$G$11-H2868)*9.92/20.72)))</f>
        <v>1544.8048208492714</v>
      </c>
      <c r="J2868" s="48">
        <f>IF(OR(I2868&lt;Summary!$F$4, I2868=Summary!$F$4), I2868, Summary!$F$4)</f>
        <v>288</v>
      </c>
      <c r="K2868" s="3">
        <f>[2]Intensity!B2871</f>
        <v>482.85127279802049</v>
      </c>
      <c r="L2868">
        <f>J2868*(DC_2017!$G$11-H2868)*9.92/20.72</f>
        <v>153.02798807825576</v>
      </c>
      <c r="M2868">
        <f t="shared" si="354"/>
        <v>667.79969840839112</v>
      </c>
      <c r="N2868">
        <f t="shared" si="355"/>
        <v>66545.800729607741</v>
      </c>
      <c r="O2868" s="48">
        <f>IF(M2868=0,0, M2868/(DC_2017!$G$11))</f>
        <v>69.633223302753493</v>
      </c>
      <c r="P2868" s="48">
        <f>IF(OR(O2868&lt;Summary!$G$4, O2868 = Summary!$G$4), O2868, Summary!$G$4)</f>
        <v>0</v>
      </c>
      <c r="Q2868">
        <f>P2868*DC_2017!$G$11</f>
        <v>0</v>
      </c>
      <c r="R2868">
        <f t="shared" si="356"/>
        <v>153.02798807825576</v>
      </c>
      <c r="S2868">
        <f t="shared" si="357"/>
        <v>667.79969840839112</v>
      </c>
      <c r="T2868">
        <f t="shared" si="358"/>
        <v>0</v>
      </c>
      <c r="U2868">
        <f t="shared" si="359"/>
        <v>66545.800729607741</v>
      </c>
    </row>
    <row r="2869" spans="1:21">
      <c r="A2869">
        <v>4</v>
      </c>
      <c r="B2869">
        <v>30</v>
      </c>
      <c r="C2869">
        <v>11</v>
      </c>
      <c r="D2869">
        <f>'[3]2017'!P2869</f>
        <v>2.9166666666666664E-2</v>
      </c>
      <c r="E2869">
        <f>'[3]2017'!Q2869</f>
        <v>459.65914006672574</v>
      </c>
      <c r="F2869">
        <f t="shared" si="352"/>
        <v>459.68830673339238</v>
      </c>
      <c r="G2869">
        <f t="shared" si="353"/>
        <v>47.997652394783906</v>
      </c>
      <c r="H2869" s="3">
        <f>DC_2017!K2869</f>
        <v>9.4549191920937652</v>
      </c>
      <c r="I2869" s="48">
        <f>IF(F2869=0,0,IF(H2869&gt;DC_2017!$G$11,0,F2869/((DC_2017!$G$11-H2869)*9.92/20.72)))</f>
        <v>7095.1188061051316</v>
      </c>
      <c r="J2869" s="48">
        <f>IF(OR(I2869&lt;Summary!$F$4, I2869=Summary!$F$4), I2869, Summary!$F$4)</f>
        <v>288</v>
      </c>
      <c r="K2869" s="3">
        <f>[2]Intensity!B2872</f>
        <v>485.97130025207127</v>
      </c>
      <c r="L2869">
        <f>J2869*(DC_2017!$G$11-H2869)*9.92/20.72</f>
        <v>18.659339745699434</v>
      </c>
      <c r="M2869">
        <f t="shared" si="354"/>
        <v>441.02896698769297</v>
      </c>
      <c r="N2869">
        <f t="shared" si="355"/>
        <v>8172.2990950324493</v>
      </c>
      <c r="O2869" s="48">
        <f>IF(M2869=0,0, M2869/(DC_2017!$G$11))</f>
        <v>45.987245298897903</v>
      </c>
      <c r="P2869" s="48">
        <f>IF(OR(O2869&lt;Summary!$G$4, O2869 = Summary!$G$4), O2869, Summary!$G$4)</f>
        <v>0</v>
      </c>
      <c r="Q2869">
        <f>P2869*DC_2017!$G$11</f>
        <v>0</v>
      </c>
      <c r="R2869">
        <f t="shared" si="356"/>
        <v>18.659339745699434</v>
      </c>
      <c r="S2869">
        <f t="shared" si="357"/>
        <v>441.02896698769297</v>
      </c>
      <c r="T2869">
        <f t="shared" si="358"/>
        <v>0</v>
      </c>
      <c r="U2869">
        <f t="shared" si="359"/>
        <v>8172.2990950324493</v>
      </c>
    </row>
    <row r="2870" spans="1:21">
      <c r="A2870">
        <v>4</v>
      </c>
      <c r="B2870">
        <v>30</v>
      </c>
      <c r="C2870">
        <v>12</v>
      </c>
      <c r="D2870">
        <f>'[3]2017'!P2870</f>
        <v>0</v>
      </c>
      <c r="E2870">
        <f>'[3]2017'!Q2870</f>
        <v>110.26376172937715</v>
      </c>
      <c r="F2870">
        <f t="shared" si="352"/>
        <v>110.26376172937715</v>
      </c>
      <c r="G2870">
        <f t="shared" si="353"/>
        <v>48</v>
      </c>
      <c r="H2870" s="3">
        <f>DC_2017!K2870</f>
        <v>9.8362467805744718</v>
      </c>
      <c r="I2870" s="48">
        <f>IF(F2870=0,0,IF(H2870&gt;DC_2017!$G$11,0,F2870/((DC_2017!$G$11-H2870)*9.92/20.72)))</f>
        <v>0</v>
      </c>
      <c r="J2870" s="48">
        <f>IF(OR(I2870&lt;Summary!$F$4, I2870=Summary!$F$4), I2870, Summary!$F$4)</f>
        <v>0</v>
      </c>
      <c r="K2870" s="3">
        <f>[2]Intensity!B2873</f>
        <v>480.29498188849368</v>
      </c>
      <c r="L2870">
        <f>J2870*(DC_2017!$G$11-H2870)*9.92/20.72</f>
        <v>0</v>
      </c>
      <c r="M2870">
        <f t="shared" si="354"/>
        <v>110.26376172937715</v>
      </c>
      <c r="N2870">
        <f t="shared" si="355"/>
        <v>0</v>
      </c>
      <c r="O2870" s="48">
        <f>IF(M2870=0,0, M2870/(DC_2017!$G$11))</f>
        <v>11.497491180368653</v>
      </c>
      <c r="P2870" s="48">
        <f>IF(OR(O2870&lt;Summary!$G$4, O2870 = Summary!$G$4), O2870, Summary!$G$4)</f>
        <v>0</v>
      </c>
      <c r="Q2870">
        <f>P2870*DC_2017!$G$11</f>
        <v>0</v>
      </c>
      <c r="R2870">
        <f t="shared" si="356"/>
        <v>0</v>
      </c>
      <c r="S2870">
        <f t="shared" si="357"/>
        <v>110.26376172937715</v>
      </c>
      <c r="T2870">
        <f t="shared" si="358"/>
        <v>0</v>
      </c>
      <c r="U2870">
        <f t="shared" si="359"/>
        <v>0</v>
      </c>
    </row>
    <row r="2871" spans="1:21">
      <c r="A2871">
        <v>4</v>
      </c>
      <c r="B2871">
        <v>30</v>
      </c>
      <c r="C2871">
        <v>13</v>
      </c>
      <c r="D2871">
        <f>'[3]2017'!P2871</f>
        <v>0</v>
      </c>
      <c r="E2871">
        <f>'[3]2017'!Q2871</f>
        <v>48.062558841424966</v>
      </c>
      <c r="F2871">
        <f t="shared" si="352"/>
        <v>48.062558841424966</v>
      </c>
      <c r="G2871">
        <f t="shared" si="353"/>
        <v>48</v>
      </c>
      <c r="H2871" s="3">
        <f>DC_2017!K2871</f>
        <v>9.6159241726565003</v>
      </c>
      <c r="I2871" s="48">
        <f>IF(F2871=0,0,IF(H2871&gt;DC_2017!$G$11,0,F2871/((DC_2017!$G$11-H2871)*9.92/20.72)))</f>
        <v>0</v>
      </c>
      <c r="J2871" s="48">
        <f>IF(OR(I2871&lt;Summary!$F$4, I2871=Summary!$F$4), I2871, Summary!$F$4)</f>
        <v>0</v>
      </c>
      <c r="K2871" s="3">
        <f>[2]Intensity!B2874</f>
        <v>477.3342698509781</v>
      </c>
      <c r="L2871">
        <f>J2871*(DC_2017!$G$11-H2871)*9.92/20.72</f>
        <v>0</v>
      </c>
      <c r="M2871">
        <f t="shared" si="354"/>
        <v>48.062558841424966</v>
      </c>
      <c r="N2871">
        <f t="shared" si="355"/>
        <v>0</v>
      </c>
      <c r="O2871" s="48">
        <f>IF(M2871=0,0, M2871/(DC_2017!$G$11))</f>
        <v>5.0116088705688178</v>
      </c>
      <c r="P2871" s="48">
        <f>IF(OR(O2871&lt;Summary!$G$4, O2871 = Summary!$G$4), O2871, Summary!$G$4)</f>
        <v>0</v>
      </c>
      <c r="Q2871">
        <f>P2871*DC_2017!$G$11</f>
        <v>0</v>
      </c>
      <c r="R2871">
        <f t="shared" si="356"/>
        <v>0</v>
      </c>
      <c r="S2871">
        <f t="shared" si="357"/>
        <v>48.062558841424966</v>
      </c>
      <c r="T2871">
        <f t="shared" si="358"/>
        <v>0</v>
      </c>
      <c r="U2871">
        <f t="shared" si="359"/>
        <v>0</v>
      </c>
    </row>
    <row r="2872" spans="1:21">
      <c r="A2872">
        <v>4</v>
      </c>
      <c r="B2872">
        <v>30</v>
      </c>
      <c r="C2872">
        <v>14</v>
      </c>
      <c r="D2872">
        <f>'[3]2017'!P2872</f>
        <v>0</v>
      </c>
      <c r="E2872">
        <f>'[3]2017'!Q2872</f>
        <v>139.66924390571435</v>
      </c>
      <c r="F2872">
        <f t="shared" si="352"/>
        <v>139.66924390571435</v>
      </c>
      <c r="G2872">
        <f t="shared" si="353"/>
        <v>48</v>
      </c>
      <c r="H2872" s="3">
        <f>DC_2017!K2872</f>
        <v>9.5227107646605553</v>
      </c>
      <c r="I2872" s="48">
        <f>IF(F2872=0,0,IF(H2872&gt;DC_2017!$G$11,0,F2872/((DC_2017!$G$11-H2872)*9.92/20.72)))</f>
        <v>4319.6881948224245</v>
      </c>
      <c r="J2872" s="48">
        <f>IF(OR(I2872&lt;Summary!$F$4, I2872=Summary!$F$4), I2872, Summary!$F$4)</f>
        <v>288</v>
      </c>
      <c r="K2872" s="3">
        <f>[2]Intensity!B2875</f>
        <v>482.34437708413373</v>
      </c>
      <c r="L2872">
        <f>J2872*(DC_2017!$G$11-H2872)*9.92/20.72</f>
        <v>9.3119550371851094</v>
      </c>
      <c r="M2872">
        <f t="shared" si="354"/>
        <v>130.35728886852925</v>
      </c>
      <c r="N2872">
        <f t="shared" si="355"/>
        <v>4044.5953100616275</v>
      </c>
      <c r="O2872" s="48">
        <f>IF(M2872=0,0, M2872/(DC_2017!$G$11))</f>
        <v>13.592695873565225</v>
      </c>
      <c r="P2872" s="48">
        <f>IF(OR(O2872&lt;Summary!$G$4, O2872 = Summary!$G$4), O2872, Summary!$G$4)</f>
        <v>0</v>
      </c>
      <c r="Q2872">
        <f>P2872*DC_2017!$G$11</f>
        <v>0</v>
      </c>
      <c r="R2872">
        <f t="shared" si="356"/>
        <v>9.3119550371851094</v>
      </c>
      <c r="S2872">
        <f t="shared" si="357"/>
        <v>130.35728886852925</v>
      </c>
      <c r="T2872">
        <f t="shared" si="358"/>
        <v>0</v>
      </c>
      <c r="U2872">
        <f t="shared" si="359"/>
        <v>4044.5953100616275</v>
      </c>
    </row>
    <row r="2873" spans="1:21">
      <c r="A2873">
        <v>4</v>
      </c>
      <c r="B2873">
        <v>30</v>
      </c>
      <c r="C2873">
        <v>15</v>
      </c>
      <c r="D2873">
        <f>'[3]2017'!P2873</f>
        <v>2.3333333333333334E-2</v>
      </c>
      <c r="E2873">
        <f>'[3]2017'!Q2873</f>
        <v>396.49539581404434</v>
      </c>
      <c r="F2873">
        <f t="shared" si="352"/>
        <v>396.51872914737766</v>
      </c>
      <c r="G2873">
        <f t="shared" si="353"/>
        <v>47.997822717390456</v>
      </c>
      <c r="H2873" s="3">
        <f>DC_2017!K2873</f>
        <v>10.717537178519368</v>
      </c>
      <c r="I2873" s="48">
        <f>IF(F2873=0,0,IF(H2873&gt;DC_2017!$G$11,0,F2873/((DC_2017!$G$11-H2873)*9.92/20.72)))</f>
        <v>0</v>
      </c>
      <c r="J2873" s="48">
        <f>IF(OR(I2873&lt;Summary!$F$4, I2873=Summary!$F$4), I2873, Summary!$F$4)</f>
        <v>0</v>
      </c>
      <c r="K2873" s="3">
        <f>[2]Intensity!B2876</f>
        <v>484.01586855903872</v>
      </c>
      <c r="L2873">
        <f>J2873*(DC_2017!$G$11-H2873)*9.92/20.72</f>
        <v>0</v>
      </c>
      <c r="M2873">
        <f t="shared" si="354"/>
        <v>396.51872914737766</v>
      </c>
      <c r="N2873">
        <f t="shared" si="355"/>
        <v>0</v>
      </c>
      <c r="O2873" s="48">
        <f>IF(M2873=0,0, M2873/(DC_2017!$G$11))</f>
        <v>41.346046241485453</v>
      </c>
      <c r="P2873" s="48">
        <f>IF(OR(O2873&lt;Summary!$G$4, O2873 = Summary!$G$4), O2873, Summary!$G$4)</f>
        <v>0</v>
      </c>
      <c r="Q2873">
        <f>P2873*DC_2017!$G$11</f>
        <v>0</v>
      </c>
      <c r="R2873">
        <f t="shared" si="356"/>
        <v>0</v>
      </c>
      <c r="S2873">
        <f t="shared" si="357"/>
        <v>396.51872914737766</v>
      </c>
      <c r="T2873">
        <f t="shared" si="358"/>
        <v>0</v>
      </c>
      <c r="U2873">
        <f t="shared" si="359"/>
        <v>0</v>
      </c>
    </row>
    <row r="2874" spans="1:21">
      <c r="A2874">
        <v>4</v>
      </c>
      <c r="B2874">
        <v>30</v>
      </c>
      <c r="C2874">
        <v>16</v>
      </c>
      <c r="D2874">
        <f>'[3]2017'!P2874</f>
        <v>0</v>
      </c>
      <c r="E2874">
        <f>'[3]2017'!Q2874</f>
        <v>216.29916579922636</v>
      </c>
      <c r="F2874">
        <f t="shared" si="352"/>
        <v>216.29916579922636</v>
      </c>
      <c r="G2874">
        <f t="shared" si="353"/>
        <v>48</v>
      </c>
      <c r="H2874" s="3">
        <f>DC_2017!K2874</f>
        <v>12.056420682658189</v>
      </c>
      <c r="I2874" s="48">
        <f>IF(F2874=0,0,IF(H2874&gt;DC_2017!$G$11,0,F2874/((DC_2017!$G$11-H2874)*9.92/20.72)))</f>
        <v>0</v>
      </c>
      <c r="J2874" s="48">
        <f>IF(OR(I2874&lt;Summary!$F$4, I2874=Summary!$F$4), I2874, Summary!$F$4)</f>
        <v>0</v>
      </c>
      <c r="K2874" s="3">
        <f>[2]Intensity!B2877</f>
        <v>485.0758443658118</v>
      </c>
      <c r="L2874">
        <f>J2874*(DC_2017!$G$11-H2874)*9.92/20.72</f>
        <v>0</v>
      </c>
      <c r="M2874">
        <f t="shared" si="354"/>
        <v>216.29916579922636</v>
      </c>
      <c r="N2874">
        <f t="shared" si="355"/>
        <v>0</v>
      </c>
      <c r="O2874" s="48">
        <f>IF(M2874=0,0, M2874/(DC_2017!$G$11))</f>
        <v>22.554080434888043</v>
      </c>
      <c r="P2874" s="48">
        <f>IF(OR(O2874&lt;Summary!$G$4, O2874 = Summary!$G$4), O2874, Summary!$G$4)</f>
        <v>0</v>
      </c>
      <c r="Q2874">
        <f>P2874*DC_2017!$G$11</f>
        <v>0</v>
      </c>
      <c r="R2874">
        <f t="shared" si="356"/>
        <v>0</v>
      </c>
      <c r="S2874">
        <f t="shared" si="357"/>
        <v>216.29916579922636</v>
      </c>
      <c r="T2874">
        <f t="shared" si="358"/>
        <v>0</v>
      </c>
      <c r="U2874">
        <f t="shared" si="359"/>
        <v>0</v>
      </c>
    </row>
    <row r="2875" spans="1:21">
      <c r="A2875">
        <v>4</v>
      </c>
      <c r="B2875">
        <v>30</v>
      </c>
      <c r="C2875">
        <v>17</v>
      </c>
      <c r="D2875">
        <f>'[3]2017'!P2875</f>
        <v>0</v>
      </c>
      <c r="E2875">
        <f>'[3]2017'!Q2875</f>
        <v>7.0087325851380875</v>
      </c>
      <c r="F2875">
        <f t="shared" si="352"/>
        <v>7.0087325851380875</v>
      </c>
      <c r="G2875">
        <f t="shared" si="353"/>
        <v>48</v>
      </c>
      <c r="H2875" s="3">
        <f>DC_2017!K2875</f>
        <v>11.810676239256127</v>
      </c>
      <c r="I2875" s="48">
        <f>IF(F2875=0,0,IF(H2875&gt;DC_2017!$G$11,0,F2875/((DC_2017!$G$11-H2875)*9.92/20.72)))</f>
        <v>0</v>
      </c>
      <c r="J2875" s="48">
        <f>IF(OR(I2875&lt;Summary!$F$4, I2875=Summary!$F$4), I2875, Summary!$F$4)</f>
        <v>0</v>
      </c>
      <c r="K2875" s="3">
        <f>[2]Intensity!B2878</f>
        <v>478.87964300578966</v>
      </c>
      <c r="L2875">
        <f>J2875*(DC_2017!$G$11-H2875)*9.92/20.72</f>
        <v>0</v>
      </c>
      <c r="M2875">
        <f t="shared" si="354"/>
        <v>7.0087325851380875</v>
      </c>
      <c r="N2875">
        <f t="shared" si="355"/>
        <v>0</v>
      </c>
      <c r="O2875" s="48">
        <f>IF(M2875=0,0, M2875/(DC_2017!$G$11))</f>
        <v>0.73081890023817486</v>
      </c>
      <c r="P2875" s="48">
        <f>IF(OR(O2875&lt;Summary!$G$4, O2875 = Summary!$G$4), O2875, Summary!$G$4)</f>
        <v>0</v>
      </c>
      <c r="Q2875">
        <f>P2875*DC_2017!$G$11</f>
        <v>0</v>
      </c>
      <c r="R2875">
        <f t="shared" si="356"/>
        <v>0</v>
      </c>
      <c r="S2875">
        <f t="shared" si="357"/>
        <v>7.0087325851380875</v>
      </c>
      <c r="T2875">
        <f t="shared" si="358"/>
        <v>0</v>
      </c>
      <c r="U2875">
        <f t="shared" si="359"/>
        <v>0</v>
      </c>
    </row>
    <row r="2876" spans="1:21">
      <c r="A2876">
        <v>4</v>
      </c>
      <c r="B2876">
        <v>30</v>
      </c>
      <c r="C2876">
        <v>18</v>
      </c>
      <c r="D2876">
        <f>'[3]2017'!P2876</f>
        <v>0</v>
      </c>
      <c r="E2876">
        <f>'[3]2017'!Q2876</f>
        <v>0</v>
      </c>
      <c r="F2876">
        <f t="shared" si="352"/>
        <v>0</v>
      </c>
      <c r="G2876">
        <f t="shared" si="353"/>
        <v>0</v>
      </c>
      <c r="H2876" s="3">
        <f>DC_2017!K2876</f>
        <v>12.344534851867662</v>
      </c>
      <c r="I2876" s="48">
        <f>IF(F2876=0,0,IF(H2876&gt;DC_2017!$G$11,0,F2876/((DC_2017!$G$11-H2876)*9.92/20.72)))</f>
        <v>0</v>
      </c>
      <c r="J2876" s="48">
        <f>IF(OR(I2876&lt;Summary!$F$4, I2876=Summary!$F$4), I2876, Summary!$F$4)</f>
        <v>0</v>
      </c>
      <c r="K2876" s="3">
        <f>[2]Intensity!B2879</f>
        <v>481.61059296798641</v>
      </c>
      <c r="L2876">
        <f>J2876*(DC_2017!$G$11-H2876)*9.92/20.72</f>
        <v>0</v>
      </c>
      <c r="M2876">
        <f t="shared" si="354"/>
        <v>0</v>
      </c>
      <c r="N2876">
        <f t="shared" si="355"/>
        <v>0</v>
      </c>
      <c r="O2876" s="48">
        <f>IF(M2876=0,0, M2876/(DC_2017!$G$11))</f>
        <v>0</v>
      </c>
      <c r="P2876" s="48">
        <f>IF(OR(O2876&lt;Summary!$G$4, O2876 = Summary!$G$4), O2876, Summary!$G$4)</f>
        <v>0</v>
      </c>
      <c r="Q2876">
        <f>P2876*DC_2017!$G$11</f>
        <v>0</v>
      </c>
      <c r="R2876">
        <f t="shared" si="356"/>
        <v>0</v>
      </c>
      <c r="S2876">
        <f t="shared" si="357"/>
        <v>0</v>
      </c>
      <c r="T2876">
        <f t="shared" si="358"/>
        <v>0</v>
      </c>
      <c r="U2876">
        <f t="shared" si="359"/>
        <v>0</v>
      </c>
    </row>
    <row r="2877" spans="1:21">
      <c r="A2877">
        <v>4</v>
      </c>
      <c r="B2877">
        <v>30</v>
      </c>
      <c r="C2877">
        <v>19</v>
      </c>
      <c r="D2877">
        <f>'[3]2017'!P2877</f>
        <v>0</v>
      </c>
      <c r="E2877">
        <f>'[3]2017'!Q2877</f>
        <v>1.4772323178702002E-2</v>
      </c>
      <c r="F2877">
        <f t="shared" si="352"/>
        <v>1.4772323178702002E-2</v>
      </c>
      <c r="G2877">
        <f t="shared" si="353"/>
        <v>48</v>
      </c>
      <c r="H2877" s="3">
        <f>DC_2017!K2877</f>
        <v>12.276743279349141</v>
      </c>
      <c r="I2877" s="48">
        <f>IF(F2877=0,0,IF(H2877&gt;DC_2017!$G$11,0,F2877/((DC_2017!$G$11-H2877)*9.92/20.72)))</f>
        <v>0</v>
      </c>
      <c r="J2877" s="48">
        <f>IF(OR(I2877&lt;Summary!$F$4, I2877=Summary!$F$4), I2877, Summary!$F$4)</f>
        <v>0</v>
      </c>
      <c r="K2877" s="3">
        <f>[2]Intensity!B2880</f>
        <v>480.18872560324434</v>
      </c>
      <c r="L2877">
        <f>J2877*(DC_2017!$G$11-H2877)*9.92/20.72</f>
        <v>0</v>
      </c>
      <c r="M2877">
        <f t="shared" si="354"/>
        <v>1.4772323178702002E-2</v>
      </c>
      <c r="N2877">
        <f t="shared" si="355"/>
        <v>0</v>
      </c>
      <c r="O2877" s="48">
        <f>IF(M2877=0,0, M2877/(DC_2017!$G$11))</f>
        <v>1.5403488217419544E-3</v>
      </c>
      <c r="P2877" s="48">
        <f>IF(OR(O2877&lt;Summary!$G$4, O2877 = Summary!$G$4), O2877, Summary!$G$4)</f>
        <v>0</v>
      </c>
      <c r="Q2877">
        <f>P2877*DC_2017!$G$11</f>
        <v>0</v>
      </c>
      <c r="R2877">
        <f t="shared" si="356"/>
        <v>0</v>
      </c>
      <c r="S2877">
        <f t="shared" si="357"/>
        <v>1.4772323178702002E-2</v>
      </c>
      <c r="T2877">
        <f t="shared" si="358"/>
        <v>0</v>
      </c>
      <c r="U2877">
        <f t="shared" si="359"/>
        <v>0</v>
      </c>
    </row>
    <row r="2878" spans="1:21">
      <c r="A2878">
        <v>4</v>
      </c>
      <c r="B2878">
        <v>30</v>
      </c>
      <c r="C2878">
        <v>20</v>
      </c>
      <c r="D2878">
        <f>'[3]2017'!P2878</f>
        <v>0</v>
      </c>
      <c r="E2878">
        <f>'[3]2017'!Q2878</f>
        <v>0</v>
      </c>
      <c r="F2878">
        <f t="shared" si="352"/>
        <v>0</v>
      </c>
      <c r="G2878">
        <f t="shared" si="353"/>
        <v>0</v>
      </c>
      <c r="H2878" s="3">
        <f>DC_2017!K2878</f>
        <v>12.852971629011193</v>
      </c>
      <c r="I2878" s="48">
        <f>IF(F2878=0,0,IF(H2878&gt;DC_2017!$G$11,0,F2878/((DC_2017!$G$11-H2878)*9.92/20.72)))</f>
        <v>0</v>
      </c>
      <c r="J2878" s="48">
        <f>IF(OR(I2878&lt;Summary!$F$4, I2878=Summary!$F$4), I2878, Summary!$F$4)</f>
        <v>0</v>
      </c>
      <c r="K2878" s="3">
        <f>[2]Intensity!B2881</f>
        <v>459.59791522137431</v>
      </c>
      <c r="L2878">
        <f>J2878*(DC_2017!$G$11-H2878)*9.92/20.72</f>
        <v>0</v>
      </c>
      <c r="M2878">
        <f t="shared" si="354"/>
        <v>0</v>
      </c>
      <c r="N2878">
        <f t="shared" si="355"/>
        <v>0</v>
      </c>
      <c r="O2878" s="48">
        <f>IF(M2878=0,0, M2878/(DC_2017!$G$11))</f>
        <v>0</v>
      </c>
      <c r="P2878" s="48">
        <f>IF(OR(O2878&lt;Summary!$G$4, O2878 = Summary!$G$4), O2878, Summary!$G$4)</f>
        <v>0</v>
      </c>
      <c r="Q2878">
        <f>P2878*DC_2017!$G$11</f>
        <v>0</v>
      </c>
      <c r="R2878">
        <f t="shared" si="356"/>
        <v>0</v>
      </c>
      <c r="S2878">
        <f t="shared" si="357"/>
        <v>0</v>
      </c>
      <c r="T2878">
        <f t="shared" si="358"/>
        <v>0</v>
      </c>
      <c r="U2878">
        <f t="shared" si="359"/>
        <v>0</v>
      </c>
    </row>
    <row r="2879" spans="1:21">
      <c r="A2879">
        <v>4</v>
      </c>
      <c r="B2879">
        <v>30</v>
      </c>
      <c r="C2879">
        <v>21</v>
      </c>
      <c r="D2879">
        <f>'[3]2017'!P2879</f>
        <v>0</v>
      </c>
      <c r="E2879">
        <f>'[3]2017'!Q2879</f>
        <v>0</v>
      </c>
      <c r="F2879">
        <f t="shared" si="352"/>
        <v>0</v>
      </c>
      <c r="G2879">
        <f t="shared" si="353"/>
        <v>0</v>
      </c>
      <c r="H2879" s="3">
        <f>DC_2017!K2879</f>
        <v>8.8532690182047595</v>
      </c>
      <c r="I2879" s="48">
        <f>IF(F2879=0,0,IF(H2879&gt;DC_2017!$G$11,0,F2879/((DC_2017!$G$11-H2879)*9.92/20.72)))</f>
        <v>0</v>
      </c>
      <c r="J2879" s="48">
        <f>IF(OR(I2879&lt;Summary!$F$4, I2879=Summary!$F$4), I2879, Summary!$F$4)</f>
        <v>0</v>
      </c>
      <c r="K2879" s="3">
        <f>[2]Intensity!B2882</f>
        <v>434.71613109372566</v>
      </c>
      <c r="L2879">
        <f>J2879*(DC_2017!$G$11-H2879)*9.92/20.72</f>
        <v>0</v>
      </c>
      <c r="M2879">
        <f t="shared" si="354"/>
        <v>0</v>
      </c>
      <c r="N2879">
        <f t="shared" si="355"/>
        <v>0</v>
      </c>
      <c r="O2879" s="48">
        <f>IF(M2879=0,0, M2879/(DC_2017!$G$11))</f>
        <v>0</v>
      </c>
      <c r="P2879" s="48">
        <f>IF(OR(O2879&lt;Summary!$G$4, O2879 = Summary!$G$4), O2879, Summary!$G$4)</f>
        <v>0</v>
      </c>
      <c r="Q2879">
        <f>P2879*DC_2017!$G$11</f>
        <v>0</v>
      </c>
      <c r="R2879">
        <f t="shared" si="356"/>
        <v>0</v>
      </c>
      <c r="S2879">
        <f t="shared" si="357"/>
        <v>0</v>
      </c>
      <c r="T2879">
        <f t="shared" si="358"/>
        <v>0</v>
      </c>
      <c r="U2879">
        <f t="shared" si="359"/>
        <v>0</v>
      </c>
    </row>
    <row r="2880" spans="1:21">
      <c r="A2880">
        <v>4</v>
      </c>
      <c r="B2880">
        <v>30</v>
      </c>
      <c r="C2880">
        <v>22</v>
      </c>
      <c r="D2880">
        <f>'[3]2017'!P2880</f>
        <v>0</v>
      </c>
      <c r="E2880">
        <f>'[3]2017'!Q2880</f>
        <v>0</v>
      </c>
      <c r="F2880">
        <f t="shared" si="352"/>
        <v>0</v>
      </c>
      <c r="G2880">
        <f t="shared" si="353"/>
        <v>0</v>
      </c>
      <c r="H2880" s="3">
        <f>DC_2017!K2880</f>
        <v>5.0399932234405131</v>
      </c>
      <c r="I2880" s="48">
        <f>IF(F2880=0,0,IF(H2880&gt;DC_2017!$G$11,0,F2880/((DC_2017!$G$11-H2880)*9.92/20.72)))</f>
        <v>0</v>
      </c>
      <c r="J2880" s="48">
        <f>IF(OR(I2880&lt;Summary!$F$4, I2880=Summary!$F$4), I2880, Summary!$F$4)</f>
        <v>0</v>
      </c>
      <c r="K2880" s="3">
        <f>[2]Intensity!B2883</f>
        <v>410.59032446694329</v>
      </c>
      <c r="L2880">
        <f>J2880*(DC_2017!$G$11-H2880)*9.92/20.72</f>
        <v>0</v>
      </c>
      <c r="M2880">
        <f t="shared" si="354"/>
        <v>0</v>
      </c>
      <c r="N2880">
        <f t="shared" si="355"/>
        <v>0</v>
      </c>
      <c r="O2880" s="48">
        <f>IF(M2880=0,0, M2880/(DC_2017!$G$11))</f>
        <v>0</v>
      </c>
      <c r="P2880" s="48">
        <f>IF(OR(O2880&lt;Summary!$G$4, O2880 = Summary!$G$4), O2880, Summary!$G$4)</f>
        <v>0</v>
      </c>
      <c r="Q2880">
        <f>P2880*DC_2017!$G$11</f>
        <v>0</v>
      </c>
      <c r="R2880">
        <f t="shared" si="356"/>
        <v>0</v>
      </c>
      <c r="S2880">
        <f t="shared" si="357"/>
        <v>0</v>
      </c>
      <c r="T2880">
        <f t="shared" si="358"/>
        <v>0</v>
      </c>
      <c r="U2880">
        <f t="shared" si="359"/>
        <v>0</v>
      </c>
    </row>
    <row r="2881" spans="1:21">
      <c r="A2881">
        <v>4</v>
      </c>
      <c r="B2881">
        <v>30</v>
      </c>
      <c r="C2881">
        <v>23</v>
      </c>
      <c r="D2881">
        <f>'[3]2017'!P2881</f>
        <v>0</v>
      </c>
      <c r="E2881">
        <f>'[3]2017'!Q2881</f>
        <v>0</v>
      </c>
      <c r="F2881">
        <f t="shared" si="352"/>
        <v>0</v>
      </c>
      <c r="G2881">
        <f t="shared" si="353"/>
        <v>0</v>
      </c>
      <c r="H2881" s="3">
        <f>DC_2017!K2881</f>
        <v>3.350353957474193</v>
      </c>
      <c r="I2881" s="48">
        <f>IF(F2881=0,0,IF(H2881&gt;DC_2017!$G$11,0,F2881/((DC_2017!$G$11-H2881)*9.92/20.72)))</f>
        <v>0</v>
      </c>
      <c r="J2881" s="48">
        <f>IF(OR(I2881&lt;Summary!$F$4, I2881=Summary!$F$4), I2881, Summary!$F$4)</f>
        <v>0</v>
      </c>
      <c r="K2881" s="3">
        <f>[2]Intensity!B2884</f>
        <v>403.80103728547073</v>
      </c>
      <c r="L2881">
        <f>J2881*(DC_2017!$G$11-H2881)*9.92/20.72</f>
        <v>0</v>
      </c>
      <c r="M2881">
        <f t="shared" si="354"/>
        <v>0</v>
      </c>
      <c r="N2881">
        <f t="shared" si="355"/>
        <v>0</v>
      </c>
      <c r="O2881" s="48">
        <f>IF(M2881=0,0, M2881/(DC_2017!$G$11))</f>
        <v>0</v>
      </c>
      <c r="P2881" s="48">
        <f>IF(OR(O2881&lt;Summary!$G$4, O2881 = Summary!$G$4), O2881, Summary!$G$4)</f>
        <v>0</v>
      </c>
      <c r="Q2881">
        <f>P2881*DC_2017!$G$11</f>
        <v>0</v>
      </c>
      <c r="R2881">
        <f t="shared" si="356"/>
        <v>0</v>
      </c>
      <c r="S2881">
        <f t="shared" si="357"/>
        <v>0</v>
      </c>
      <c r="T2881">
        <f t="shared" si="358"/>
        <v>0</v>
      </c>
      <c r="U2881">
        <f t="shared" si="359"/>
        <v>0</v>
      </c>
    </row>
    <row r="2882" spans="1:21">
      <c r="A2882">
        <v>5</v>
      </c>
      <c r="B2882">
        <v>1</v>
      </c>
      <c r="C2882">
        <v>0</v>
      </c>
      <c r="D2882">
        <f>'[3]2017'!P2882</f>
        <v>0</v>
      </c>
      <c r="E2882">
        <f>'[3]2017'!Q2882</f>
        <v>0</v>
      </c>
      <c r="F2882">
        <f t="shared" ref="F2882:F2945" si="360">D2882+E2882</f>
        <v>0</v>
      </c>
      <c r="G2882">
        <f t="shared" ref="G2882:G2945" si="361">IF(F2882=0, 0, 11*D2882/F2882+48*E2882/F2882)</f>
        <v>0</v>
      </c>
      <c r="H2882" s="3">
        <f>DC_2017!K2882</f>
        <v>3.2519905808083203</v>
      </c>
      <c r="I2882" s="48">
        <f>IF(F2882=0,0,IF(H2882&gt;DC_2017!$G$11,0,F2882/((DC_2017!$G$11-H2882)*9.92/20.72)))</f>
        <v>0</v>
      </c>
      <c r="J2882" s="48">
        <f>IF(OR(I2882&lt;Summary!$F$4, I2882=Summary!$F$4), I2882, Summary!$F$4)</f>
        <v>0</v>
      </c>
      <c r="K2882" s="3">
        <f>[2]Intensity!B2885</f>
        <v>399.51639295768757</v>
      </c>
      <c r="L2882">
        <f>J2882*(DC_2017!$G$11-H2882)*9.92/20.72</f>
        <v>0</v>
      </c>
      <c r="M2882">
        <f t="shared" si="354"/>
        <v>0</v>
      </c>
      <c r="N2882">
        <f t="shared" si="355"/>
        <v>0</v>
      </c>
      <c r="O2882" s="48">
        <f>IF(M2882=0,0, M2882/(DC_2017!$G$11))</f>
        <v>0</v>
      </c>
      <c r="P2882" s="48">
        <f>IF(OR(O2882&lt;Summary!$G$4, O2882 = Summary!$G$4), O2882, Summary!$G$4)</f>
        <v>0</v>
      </c>
      <c r="Q2882">
        <f>P2882*DC_2017!$G$11</f>
        <v>0</v>
      </c>
      <c r="R2882">
        <f t="shared" si="356"/>
        <v>0</v>
      </c>
      <c r="S2882">
        <f t="shared" si="357"/>
        <v>0</v>
      </c>
      <c r="T2882">
        <f t="shared" si="358"/>
        <v>0</v>
      </c>
      <c r="U2882">
        <f t="shared" si="359"/>
        <v>0</v>
      </c>
    </row>
    <row r="2883" spans="1:21">
      <c r="A2883">
        <v>5</v>
      </c>
      <c r="B2883">
        <v>1</v>
      </c>
      <c r="C2883">
        <v>1</v>
      </c>
      <c r="D2883">
        <f>'[3]2017'!P2883</f>
        <v>0</v>
      </c>
      <c r="E2883">
        <f>'[3]2017'!Q2883</f>
        <v>0</v>
      </c>
      <c r="F2883">
        <f t="shared" si="360"/>
        <v>0</v>
      </c>
      <c r="G2883">
        <f t="shared" si="361"/>
        <v>0</v>
      </c>
      <c r="H2883" s="3">
        <f>DC_2017!K2883</f>
        <v>3.141829282474633</v>
      </c>
      <c r="I2883" s="48">
        <f>IF(F2883=0,0,IF(H2883&gt;DC_2017!$G$11,0,F2883/((DC_2017!$G$11-H2883)*9.92/20.72)))</f>
        <v>0</v>
      </c>
      <c r="J2883" s="48">
        <f>IF(OR(I2883&lt;Summary!$F$4, I2883=Summary!$F$4), I2883, Summary!$F$4)</f>
        <v>0</v>
      </c>
      <c r="K2883" s="3">
        <f>[2]Intensity!B2886</f>
        <v>401.58036883670678</v>
      </c>
      <c r="L2883">
        <f>J2883*(DC_2017!$G$11-H2883)*9.92/20.72</f>
        <v>0</v>
      </c>
      <c r="M2883">
        <f t="shared" ref="M2883:M2946" si="362">F2883-L2883</f>
        <v>0</v>
      </c>
      <c r="N2883">
        <f t="shared" ref="N2883:N2946" si="363">(K2883-G2883)*L2883</f>
        <v>0</v>
      </c>
      <c r="O2883" s="48">
        <f>IF(M2883=0,0, M2883/(DC_2017!$G$11))</f>
        <v>0</v>
      </c>
      <c r="P2883" s="48">
        <f>IF(OR(O2883&lt;Summary!$G$4, O2883 = Summary!$G$4), O2883, Summary!$G$4)</f>
        <v>0</v>
      </c>
      <c r="Q2883">
        <f>P2883*DC_2017!$G$11</f>
        <v>0</v>
      </c>
      <c r="R2883">
        <f t="shared" ref="R2883:R2946" si="364">L2883+Q2883</f>
        <v>0</v>
      </c>
      <c r="S2883">
        <f t="shared" ref="S2883:S2946" si="365">F2883-R2883</f>
        <v>0</v>
      </c>
      <c r="T2883">
        <f t="shared" ref="T2883:T2946" si="366">(K2883-G2883)*Q2883</f>
        <v>0</v>
      </c>
      <c r="U2883">
        <f t="shared" ref="U2883:U2946" si="367">N2883+T2883</f>
        <v>0</v>
      </c>
    </row>
    <row r="2884" spans="1:21">
      <c r="A2884">
        <v>5</v>
      </c>
      <c r="B2884">
        <v>1</v>
      </c>
      <c r="C2884">
        <v>2</v>
      </c>
      <c r="D2884">
        <f>'[3]2017'!P2884</f>
        <v>0</v>
      </c>
      <c r="E2884">
        <f>'[3]2017'!Q2884</f>
        <v>0</v>
      </c>
      <c r="F2884">
        <f t="shared" si="360"/>
        <v>0</v>
      </c>
      <c r="G2884">
        <f t="shared" si="361"/>
        <v>0</v>
      </c>
      <c r="H2884" s="3">
        <f>DC_2017!K2884</f>
        <v>3.0401419180354008</v>
      </c>
      <c r="I2884" s="48">
        <f>IF(F2884=0,0,IF(H2884&gt;DC_2017!$G$11,0,F2884/((DC_2017!$G$11-H2884)*9.92/20.72)))</f>
        <v>0</v>
      </c>
      <c r="J2884" s="48">
        <f>IF(OR(I2884&lt;Summary!$F$4, I2884=Summary!$F$4), I2884, Summary!$F$4)</f>
        <v>0</v>
      </c>
      <c r="K2884" s="3">
        <f>[2]Intensity!B2887</f>
        <v>424.1817751449716</v>
      </c>
      <c r="L2884">
        <f>J2884*(DC_2017!$G$11-H2884)*9.92/20.72</f>
        <v>0</v>
      </c>
      <c r="M2884">
        <f t="shared" si="362"/>
        <v>0</v>
      </c>
      <c r="N2884">
        <f t="shared" si="363"/>
        <v>0</v>
      </c>
      <c r="O2884" s="48">
        <f>IF(M2884=0,0, M2884/(DC_2017!$G$11))</f>
        <v>0</v>
      </c>
      <c r="P2884" s="48">
        <f>IF(OR(O2884&lt;Summary!$G$4, O2884 = Summary!$G$4), O2884, Summary!$G$4)</f>
        <v>0</v>
      </c>
      <c r="Q2884">
        <f>P2884*DC_2017!$G$11</f>
        <v>0</v>
      </c>
      <c r="R2884">
        <f t="shared" si="364"/>
        <v>0</v>
      </c>
      <c r="S2884">
        <f t="shared" si="365"/>
        <v>0</v>
      </c>
      <c r="T2884">
        <f t="shared" si="366"/>
        <v>0</v>
      </c>
      <c r="U2884">
        <f t="shared" si="367"/>
        <v>0</v>
      </c>
    </row>
    <row r="2885" spans="1:21">
      <c r="A2885">
        <v>5</v>
      </c>
      <c r="B2885">
        <v>1</v>
      </c>
      <c r="C2885">
        <v>3</v>
      </c>
      <c r="D2885">
        <f>'[3]2017'!P2885</f>
        <v>0</v>
      </c>
      <c r="E2885">
        <f>'[3]2017'!Q2885</f>
        <v>0</v>
      </c>
      <c r="F2885">
        <f t="shared" si="360"/>
        <v>0</v>
      </c>
      <c r="G2885">
        <f t="shared" si="361"/>
        <v>0</v>
      </c>
      <c r="H2885" s="3">
        <f>DC_2017!K2885</f>
        <v>3.1248813809027083</v>
      </c>
      <c r="I2885" s="48">
        <f>IF(F2885=0,0,IF(H2885&gt;DC_2017!$G$11,0,F2885/((DC_2017!$G$11-H2885)*9.92/20.72)))</f>
        <v>0</v>
      </c>
      <c r="J2885" s="48">
        <f>IF(OR(I2885&lt;Summary!$F$4, I2885=Summary!$F$4), I2885, Summary!$F$4)</f>
        <v>0</v>
      </c>
      <c r="K2885" s="3">
        <f>[2]Intensity!B2888</f>
        <v>451.73403100022489</v>
      </c>
      <c r="L2885">
        <f>J2885*(DC_2017!$G$11-H2885)*9.92/20.72</f>
        <v>0</v>
      </c>
      <c r="M2885">
        <f t="shared" si="362"/>
        <v>0</v>
      </c>
      <c r="N2885">
        <f t="shared" si="363"/>
        <v>0</v>
      </c>
      <c r="O2885" s="48">
        <f>IF(M2885=0,0, M2885/(DC_2017!$G$11))</f>
        <v>0</v>
      </c>
      <c r="P2885" s="48">
        <f>IF(OR(O2885&lt;Summary!$G$4, O2885 = Summary!$G$4), O2885, Summary!$G$4)</f>
        <v>0</v>
      </c>
      <c r="Q2885">
        <f>P2885*DC_2017!$G$11</f>
        <v>0</v>
      </c>
      <c r="R2885">
        <f t="shared" si="364"/>
        <v>0</v>
      </c>
      <c r="S2885">
        <f t="shared" si="365"/>
        <v>0</v>
      </c>
      <c r="T2885">
        <f t="shared" si="366"/>
        <v>0</v>
      </c>
      <c r="U2885">
        <f t="shared" si="367"/>
        <v>0</v>
      </c>
    </row>
    <row r="2886" spans="1:21">
      <c r="A2886">
        <v>5</v>
      </c>
      <c r="B2886">
        <v>1</v>
      </c>
      <c r="C2886">
        <v>4</v>
      </c>
      <c r="D2886">
        <f>'[3]2017'!P2886</f>
        <v>0</v>
      </c>
      <c r="E2886">
        <f>'[3]2017'!Q2886</f>
        <v>0</v>
      </c>
      <c r="F2886">
        <f t="shared" si="360"/>
        <v>0</v>
      </c>
      <c r="G2886">
        <f t="shared" si="361"/>
        <v>0</v>
      </c>
      <c r="H2886" s="3">
        <f>DC_2017!K2886</f>
        <v>3.3706258243093812</v>
      </c>
      <c r="I2886" s="48">
        <f>IF(F2886=0,0,IF(H2886&gt;DC_2017!$G$11,0,F2886/((DC_2017!$G$11-H2886)*9.92/20.72)))</f>
        <v>0</v>
      </c>
      <c r="J2886" s="48">
        <f>IF(OR(I2886&lt;Summary!$F$4, I2886=Summary!$F$4), I2886, Summary!$F$4)</f>
        <v>0</v>
      </c>
      <c r="K2886" s="3">
        <f>[2]Intensity!B2889</f>
        <v>472.39143102824261</v>
      </c>
      <c r="L2886">
        <f>J2886*(DC_2017!$G$11-H2886)*9.92/20.72</f>
        <v>0</v>
      </c>
      <c r="M2886">
        <f t="shared" si="362"/>
        <v>0</v>
      </c>
      <c r="N2886">
        <f t="shared" si="363"/>
        <v>0</v>
      </c>
      <c r="O2886" s="48">
        <f>IF(M2886=0,0, M2886/(DC_2017!$G$11))</f>
        <v>0</v>
      </c>
      <c r="P2886" s="48">
        <f>IF(OR(O2886&lt;Summary!$G$4, O2886 = Summary!$G$4), O2886, Summary!$G$4)</f>
        <v>0</v>
      </c>
      <c r="Q2886">
        <f>P2886*DC_2017!$G$11</f>
        <v>0</v>
      </c>
      <c r="R2886">
        <f t="shared" si="364"/>
        <v>0</v>
      </c>
      <c r="S2886">
        <f t="shared" si="365"/>
        <v>0</v>
      </c>
      <c r="T2886">
        <f t="shared" si="366"/>
        <v>0</v>
      </c>
      <c r="U2886">
        <f t="shared" si="367"/>
        <v>0</v>
      </c>
    </row>
    <row r="2887" spans="1:21">
      <c r="A2887">
        <v>5</v>
      </c>
      <c r="B2887">
        <v>1</v>
      </c>
      <c r="C2887">
        <v>5</v>
      </c>
      <c r="D2887">
        <f>'[3]2017'!P2887</f>
        <v>0</v>
      </c>
      <c r="E2887">
        <f>'[3]2017'!Q2887</f>
        <v>0</v>
      </c>
      <c r="F2887">
        <f t="shared" si="360"/>
        <v>0</v>
      </c>
      <c r="G2887">
        <f t="shared" si="361"/>
        <v>0</v>
      </c>
      <c r="H2887" s="3">
        <f>DC_2017!K2887</f>
        <v>3.6163702677160989</v>
      </c>
      <c r="I2887" s="48">
        <f>IF(F2887=0,0,IF(H2887&gt;DC_2017!$G$11,0,F2887/((DC_2017!$G$11-H2887)*9.92/20.72)))</f>
        <v>0</v>
      </c>
      <c r="J2887" s="48">
        <f>IF(OR(I2887&lt;Summary!$F$4, I2887=Summary!$F$4), I2887, Summary!$F$4)</f>
        <v>0</v>
      </c>
      <c r="K2887" s="3">
        <f>[2]Intensity!B2890</f>
        <v>481.91076454997273</v>
      </c>
      <c r="L2887">
        <f>J2887*(DC_2017!$G$11-H2887)*9.92/20.72</f>
        <v>0</v>
      </c>
      <c r="M2887">
        <f t="shared" si="362"/>
        <v>0</v>
      </c>
      <c r="N2887">
        <f t="shared" si="363"/>
        <v>0</v>
      </c>
      <c r="O2887" s="48">
        <f>IF(M2887=0,0, M2887/(DC_2017!$G$11))</f>
        <v>0</v>
      </c>
      <c r="P2887" s="48">
        <f>IF(OR(O2887&lt;Summary!$G$4, O2887 = Summary!$G$4), O2887, Summary!$G$4)</f>
        <v>0</v>
      </c>
      <c r="Q2887">
        <f>P2887*DC_2017!$G$11</f>
        <v>0</v>
      </c>
      <c r="R2887">
        <f t="shared" si="364"/>
        <v>0</v>
      </c>
      <c r="S2887">
        <f t="shared" si="365"/>
        <v>0</v>
      </c>
      <c r="T2887">
        <f t="shared" si="366"/>
        <v>0</v>
      </c>
      <c r="U2887">
        <f t="shared" si="367"/>
        <v>0</v>
      </c>
    </row>
    <row r="2888" spans="1:21">
      <c r="A2888">
        <v>5</v>
      </c>
      <c r="B2888">
        <v>1</v>
      </c>
      <c r="C2888">
        <v>6</v>
      </c>
      <c r="D2888">
        <f>'[3]2017'!P2888</f>
        <v>0</v>
      </c>
      <c r="E2888">
        <f>'[3]2017'!Q2888</f>
        <v>0</v>
      </c>
      <c r="F2888">
        <f t="shared" si="360"/>
        <v>0</v>
      </c>
      <c r="G2888">
        <f t="shared" si="361"/>
        <v>0</v>
      </c>
      <c r="H2888" s="3">
        <f>DC_2017!K2888</f>
        <v>4.4722388301947458</v>
      </c>
      <c r="I2888" s="48">
        <f>IF(F2888=0,0,IF(H2888&gt;DC_2017!$G$11,0,F2888/((DC_2017!$G$11-H2888)*9.92/20.72)))</f>
        <v>0</v>
      </c>
      <c r="J2888" s="48">
        <f>IF(OR(I2888&lt;Summary!$F$4, I2888=Summary!$F$4), I2888, Summary!$F$4)</f>
        <v>0</v>
      </c>
      <c r="K2888" s="3">
        <f>[2]Intensity!B2891</f>
        <v>478.25966884460865</v>
      </c>
      <c r="L2888">
        <f>J2888*(DC_2017!$G$11-H2888)*9.92/20.72</f>
        <v>0</v>
      </c>
      <c r="M2888">
        <f t="shared" si="362"/>
        <v>0</v>
      </c>
      <c r="N2888">
        <f t="shared" si="363"/>
        <v>0</v>
      </c>
      <c r="O2888" s="48">
        <f>IF(M2888=0,0, M2888/(DC_2017!$G$11))</f>
        <v>0</v>
      </c>
      <c r="P2888" s="48">
        <f>IF(OR(O2888&lt;Summary!$G$4, O2888 = Summary!$G$4), O2888, Summary!$G$4)</f>
        <v>0</v>
      </c>
      <c r="Q2888">
        <f>P2888*DC_2017!$G$11</f>
        <v>0</v>
      </c>
      <c r="R2888">
        <f t="shared" si="364"/>
        <v>0</v>
      </c>
      <c r="S2888">
        <f t="shared" si="365"/>
        <v>0</v>
      </c>
      <c r="T2888">
        <f t="shared" si="366"/>
        <v>0</v>
      </c>
      <c r="U2888">
        <f t="shared" si="367"/>
        <v>0</v>
      </c>
    </row>
    <row r="2889" spans="1:21">
      <c r="A2889">
        <v>5</v>
      </c>
      <c r="B2889">
        <v>1</v>
      </c>
      <c r="C2889">
        <v>7</v>
      </c>
      <c r="D2889">
        <f>'[3]2017'!P2889</f>
        <v>0</v>
      </c>
      <c r="E2889">
        <f>'[3]2017'!Q2889</f>
        <v>7.7542083333333336</v>
      </c>
      <c r="F2889">
        <f t="shared" si="360"/>
        <v>7.7542083333333336</v>
      </c>
      <c r="G2889">
        <f t="shared" si="361"/>
        <v>48</v>
      </c>
      <c r="H2889" s="3">
        <f>DC_2017!K2889</f>
        <v>4.8281445719349732</v>
      </c>
      <c r="I2889" s="48">
        <f>IF(F2889=0,0,IF(H2889&gt;DC_2017!$G$11,0,F2889/((DC_2017!$G$11-H2889)*9.92/20.72)))</f>
        <v>3.4010808722872983</v>
      </c>
      <c r="J2889" s="48">
        <f>IF(OR(I2889&lt;Summary!$F$4, I2889=Summary!$F$4), I2889, Summary!$F$4)</f>
        <v>3.4010808722872983</v>
      </c>
      <c r="K2889" s="3">
        <f>[2]Intensity!B2892</f>
        <v>464.52596847403538</v>
      </c>
      <c r="L2889">
        <f>J2889*(DC_2017!$G$11-H2889)*9.92/20.72</f>
        <v>7.7542083333333345</v>
      </c>
      <c r="M2889">
        <f t="shared" si="362"/>
        <v>0</v>
      </c>
      <c r="N2889">
        <f t="shared" si="363"/>
        <v>3229.829135791103</v>
      </c>
      <c r="O2889" s="48">
        <f>IF(M2889=0,0, M2889/(DC_2017!$G$11))</f>
        <v>0</v>
      </c>
      <c r="P2889" s="48">
        <f>IF(OR(O2889&lt;Summary!$G$4, O2889 = Summary!$G$4), O2889, Summary!$G$4)</f>
        <v>0</v>
      </c>
      <c r="Q2889">
        <f>P2889*DC_2017!$G$11</f>
        <v>0</v>
      </c>
      <c r="R2889">
        <f t="shared" si="364"/>
        <v>7.7542083333333345</v>
      </c>
      <c r="S2889">
        <f t="shared" si="365"/>
        <v>0</v>
      </c>
      <c r="T2889">
        <f t="shared" si="366"/>
        <v>0</v>
      </c>
      <c r="U2889">
        <f t="shared" si="367"/>
        <v>3229.829135791103</v>
      </c>
    </row>
    <row r="2890" spans="1:21">
      <c r="A2890">
        <v>5</v>
      </c>
      <c r="B2890">
        <v>1</v>
      </c>
      <c r="C2890">
        <v>8</v>
      </c>
      <c r="D2890">
        <f>'[3]2017'!P2890</f>
        <v>0</v>
      </c>
      <c r="E2890">
        <f>'[3]2017'!Q2890</f>
        <v>20.622612399347588</v>
      </c>
      <c r="F2890">
        <f t="shared" si="360"/>
        <v>20.622612399347588</v>
      </c>
      <c r="G2890">
        <f t="shared" si="361"/>
        <v>48</v>
      </c>
      <c r="H2890" s="3">
        <f>DC_2017!K2890</f>
        <v>5.4975863183556495</v>
      </c>
      <c r="I2890" s="48">
        <f>IF(F2890=0,0,IF(H2890&gt;DC_2017!$G$11,0,F2890/((DC_2017!$G$11-H2890)*9.92/20.72)))</f>
        <v>10.524856674549774</v>
      </c>
      <c r="J2890" s="48">
        <f>IF(OR(I2890&lt;Summary!$F$4, I2890=Summary!$F$4), I2890, Summary!$F$4)</f>
        <v>10.524856674549774</v>
      </c>
      <c r="K2890" s="3">
        <f>[2]Intensity!B2893</f>
        <v>467.05847528819817</v>
      </c>
      <c r="L2890">
        <f>J2890*(DC_2017!$G$11-H2890)*9.92/20.72</f>
        <v>20.622612399347588</v>
      </c>
      <c r="M2890">
        <f t="shared" si="362"/>
        <v>0</v>
      </c>
      <c r="N2890">
        <f t="shared" si="363"/>
        <v>8642.0805085300908</v>
      </c>
      <c r="O2890" s="48">
        <f>IF(M2890=0,0, M2890/(DC_2017!$G$11))</f>
        <v>0</v>
      </c>
      <c r="P2890" s="48">
        <f>IF(OR(O2890&lt;Summary!$G$4, O2890 = Summary!$G$4), O2890, Summary!$G$4)</f>
        <v>0</v>
      </c>
      <c r="Q2890">
        <f>P2890*DC_2017!$G$11</f>
        <v>0</v>
      </c>
      <c r="R2890">
        <f t="shared" si="364"/>
        <v>20.622612399347588</v>
      </c>
      <c r="S2890">
        <f t="shared" si="365"/>
        <v>0</v>
      </c>
      <c r="T2890">
        <f t="shared" si="366"/>
        <v>0</v>
      </c>
      <c r="U2890">
        <f t="shared" si="367"/>
        <v>8642.0805085300908</v>
      </c>
    </row>
    <row r="2891" spans="1:21">
      <c r="A2891">
        <v>5</v>
      </c>
      <c r="B2891">
        <v>1</v>
      </c>
      <c r="C2891">
        <v>9</v>
      </c>
      <c r="D2891">
        <f>'[3]2017'!P2891</f>
        <v>0</v>
      </c>
      <c r="E2891">
        <f>'[3]2017'!Q2891</f>
        <v>20.588541382870385</v>
      </c>
      <c r="F2891">
        <f t="shared" si="360"/>
        <v>20.588541382870385</v>
      </c>
      <c r="G2891">
        <f t="shared" si="361"/>
        <v>48</v>
      </c>
      <c r="H2891" s="3">
        <f>DC_2017!K2891</f>
        <v>6.4042985630526905</v>
      </c>
      <c r="I2891" s="48">
        <f>IF(F2891=0,0,IF(H2891&gt;DC_2017!$G$11,0,F2891/((DC_2017!$G$11-H2891)*9.92/20.72)))</f>
        <v>13.497866736735267</v>
      </c>
      <c r="J2891" s="48">
        <f>IF(OR(I2891&lt;Summary!$F$4, I2891=Summary!$F$4), I2891, Summary!$F$4)</f>
        <v>13.497866736735267</v>
      </c>
      <c r="K2891" s="3">
        <f>[2]Intensity!B2894</f>
        <v>465.9718886510571</v>
      </c>
      <c r="L2891">
        <f>J2891*(DC_2017!$G$11-H2891)*9.92/20.72</f>
        <v>20.588541382870382</v>
      </c>
      <c r="M2891">
        <f t="shared" si="362"/>
        <v>0</v>
      </c>
      <c r="N2891">
        <f t="shared" si="363"/>
        <v>8605.4315263687804</v>
      </c>
      <c r="O2891" s="48">
        <f>IF(M2891=0,0, M2891/(DC_2017!$G$11))</f>
        <v>0</v>
      </c>
      <c r="P2891" s="48">
        <f>IF(OR(O2891&lt;Summary!$G$4, O2891 = Summary!$G$4), O2891, Summary!$G$4)</f>
        <v>0</v>
      </c>
      <c r="Q2891">
        <f>P2891*DC_2017!$G$11</f>
        <v>0</v>
      </c>
      <c r="R2891">
        <f t="shared" si="364"/>
        <v>20.588541382870382</v>
      </c>
      <c r="S2891">
        <f t="shared" si="365"/>
        <v>0</v>
      </c>
      <c r="T2891">
        <f t="shared" si="366"/>
        <v>0</v>
      </c>
      <c r="U2891">
        <f t="shared" si="367"/>
        <v>8605.4315263687804</v>
      </c>
    </row>
    <row r="2892" spans="1:21">
      <c r="A2892">
        <v>5</v>
      </c>
      <c r="B2892">
        <v>1</v>
      </c>
      <c r="C2892">
        <v>10</v>
      </c>
      <c r="D2892">
        <f>'[3]2017'!P2892</f>
        <v>0</v>
      </c>
      <c r="E2892">
        <f>'[3]2017'!Q2892</f>
        <v>18.565655062927934</v>
      </c>
      <c r="F2892">
        <f t="shared" si="360"/>
        <v>18.565655062927934</v>
      </c>
      <c r="G2892">
        <f t="shared" si="361"/>
        <v>48</v>
      </c>
      <c r="H2892" s="3">
        <f>DC_2017!K2892</f>
        <v>8.5990506296457561</v>
      </c>
      <c r="I2892" s="48">
        <f>IF(F2892=0,0,IF(H2892&gt;DC_2017!$G$11,0,F2892/((DC_2017!$G$11-H2892)*9.92/20.72)))</f>
        <v>39.122748779377389</v>
      </c>
      <c r="J2892" s="48">
        <f>IF(OR(I2892&lt;Summary!$F$4, I2892=Summary!$F$4), I2892, Summary!$F$4)</f>
        <v>39.122748779377389</v>
      </c>
      <c r="K2892" s="3">
        <f>[2]Intensity!B2895</f>
        <v>467.74353196371197</v>
      </c>
      <c r="L2892">
        <f>J2892*(DC_2017!$G$11-H2892)*9.92/20.72</f>
        <v>18.565655062927938</v>
      </c>
      <c r="M2892">
        <f t="shared" si="362"/>
        <v>0</v>
      </c>
      <c r="N2892">
        <f t="shared" si="363"/>
        <v>7792.8136293333437</v>
      </c>
      <c r="O2892" s="48">
        <f>IF(M2892=0,0, M2892/(DC_2017!$G$11))</f>
        <v>0</v>
      </c>
      <c r="P2892" s="48">
        <f>IF(OR(O2892&lt;Summary!$G$4, O2892 = Summary!$G$4), O2892, Summary!$G$4)</f>
        <v>0</v>
      </c>
      <c r="Q2892">
        <f>P2892*DC_2017!$G$11</f>
        <v>0</v>
      </c>
      <c r="R2892">
        <f t="shared" si="364"/>
        <v>18.565655062927938</v>
      </c>
      <c r="S2892">
        <f t="shared" si="365"/>
        <v>0</v>
      </c>
      <c r="T2892">
        <f t="shared" si="366"/>
        <v>0</v>
      </c>
      <c r="U2892">
        <f t="shared" si="367"/>
        <v>7792.8136293333437</v>
      </c>
    </row>
    <row r="2893" spans="1:21">
      <c r="A2893">
        <v>5</v>
      </c>
      <c r="B2893">
        <v>1</v>
      </c>
      <c r="C2893">
        <v>11</v>
      </c>
      <c r="D2893">
        <f>'[3]2017'!P2893</f>
        <v>0</v>
      </c>
      <c r="E2893">
        <f>'[3]2017'!Q2893</f>
        <v>27.931797931107599</v>
      </c>
      <c r="F2893">
        <f t="shared" si="360"/>
        <v>27.931797931107599</v>
      </c>
      <c r="G2893">
        <f t="shared" si="361"/>
        <v>48</v>
      </c>
      <c r="H2893" s="3">
        <f>DC_2017!K2893</f>
        <v>9.6413460194001317</v>
      </c>
      <c r="I2893" s="48">
        <f>IF(F2893=0,0,IF(H2893&gt;DC_2017!$G$11,0,F2893/((DC_2017!$G$11-H2893)*9.92/20.72)))</f>
        <v>0</v>
      </c>
      <c r="J2893" s="48">
        <f>IF(OR(I2893&lt;Summary!$F$4, I2893=Summary!$F$4), I2893, Summary!$F$4)</f>
        <v>0</v>
      </c>
      <c r="K2893" s="3">
        <f>[2]Intensity!B2896</f>
        <v>462.64732648100562</v>
      </c>
      <c r="L2893">
        <f>J2893*(DC_2017!$G$11-H2893)*9.92/20.72</f>
        <v>0</v>
      </c>
      <c r="M2893">
        <f t="shared" si="362"/>
        <v>27.931797931107599</v>
      </c>
      <c r="N2893">
        <f t="shared" si="363"/>
        <v>0</v>
      </c>
      <c r="O2893" s="48">
        <f>IF(M2893=0,0, M2893/(DC_2017!$G$11))</f>
        <v>2.9125217145497353</v>
      </c>
      <c r="P2893" s="48">
        <f>IF(OR(O2893&lt;Summary!$G$4, O2893 = Summary!$G$4), O2893, Summary!$G$4)</f>
        <v>0</v>
      </c>
      <c r="Q2893">
        <f>P2893*DC_2017!$G$11</f>
        <v>0</v>
      </c>
      <c r="R2893">
        <f t="shared" si="364"/>
        <v>0</v>
      </c>
      <c r="S2893">
        <f t="shared" si="365"/>
        <v>27.931797931107599</v>
      </c>
      <c r="T2893">
        <f t="shared" si="366"/>
        <v>0</v>
      </c>
      <c r="U2893">
        <f t="shared" si="367"/>
        <v>0</v>
      </c>
    </row>
    <row r="2894" spans="1:21">
      <c r="A2894">
        <v>5</v>
      </c>
      <c r="B2894">
        <v>1</v>
      </c>
      <c r="C2894">
        <v>12</v>
      </c>
      <c r="D2894">
        <f>'[3]2017'!P2894</f>
        <v>0</v>
      </c>
      <c r="E2894">
        <f>'[3]2017'!Q2894</f>
        <v>32.886237302476793</v>
      </c>
      <c r="F2894">
        <f t="shared" si="360"/>
        <v>32.886237302476793</v>
      </c>
      <c r="G2894">
        <f t="shared" si="361"/>
        <v>48</v>
      </c>
      <c r="H2894" s="3">
        <f>DC_2017!K2894</f>
        <v>9.7176115258357338</v>
      </c>
      <c r="I2894" s="48">
        <f>IF(F2894=0,0,IF(H2894&gt;DC_2017!$G$11,0,F2894/((DC_2017!$G$11-H2894)*9.92/20.72)))</f>
        <v>0</v>
      </c>
      <c r="J2894" s="48">
        <f>IF(OR(I2894&lt;Summary!$F$4, I2894=Summary!$F$4), I2894, Summary!$F$4)</f>
        <v>0</v>
      </c>
      <c r="K2894" s="3">
        <f>[2]Intensity!B2897</f>
        <v>461.37919123978503</v>
      </c>
      <c r="L2894">
        <f>J2894*(DC_2017!$G$11-H2894)*9.92/20.72</f>
        <v>0</v>
      </c>
      <c r="M2894">
        <f t="shared" si="362"/>
        <v>32.886237302476793</v>
      </c>
      <c r="N2894">
        <f t="shared" si="363"/>
        <v>0</v>
      </c>
      <c r="O2894" s="48">
        <f>IF(M2894=0,0, M2894/(DC_2017!$G$11))</f>
        <v>3.429134081863991</v>
      </c>
      <c r="P2894" s="48">
        <f>IF(OR(O2894&lt;Summary!$G$4, O2894 = Summary!$G$4), O2894, Summary!$G$4)</f>
        <v>0</v>
      </c>
      <c r="Q2894">
        <f>P2894*DC_2017!$G$11</f>
        <v>0</v>
      </c>
      <c r="R2894">
        <f t="shared" si="364"/>
        <v>0</v>
      </c>
      <c r="S2894">
        <f t="shared" si="365"/>
        <v>32.886237302476793</v>
      </c>
      <c r="T2894">
        <f t="shared" si="366"/>
        <v>0</v>
      </c>
      <c r="U2894">
        <f t="shared" si="367"/>
        <v>0</v>
      </c>
    </row>
    <row r="2895" spans="1:21">
      <c r="A2895">
        <v>5</v>
      </c>
      <c r="B2895">
        <v>1</v>
      </c>
      <c r="C2895">
        <v>13</v>
      </c>
      <c r="D2895">
        <f>'[3]2017'!P2895</f>
        <v>0</v>
      </c>
      <c r="E2895">
        <f>'[3]2017'!Q2895</f>
        <v>25.582012826221657</v>
      </c>
      <c r="F2895">
        <f t="shared" si="360"/>
        <v>25.582012826221657</v>
      </c>
      <c r="G2895">
        <f t="shared" si="361"/>
        <v>48</v>
      </c>
      <c r="H2895" s="3">
        <f>DC_2017!K2895</f>
        <v>9.7938770435444109</v>
      </c>
      <c r="I2895" s="48">
        <f>IF(F2895=0,0,IF(H2895&gt;DC_2017!$G$11,0,F2895/((DC_2017!$G$11-H2895)*9.92/20.72)))</f>
        <v>0</v>
      </c>
      <c r="J2895" s="48">
        <f>IF(OR(I2895&lt;Summary!$F$4, I2895=Summary!$F$4), I2895, Summary!$F$4)</f>
        <v>0</v>
      </c>
      <c r="K2895" s="3">
        <f>[2]Intensity!B2898</f>
        <v>464.33085385332163</v>
      </c>
      <c r="L2895">
        <f>J2895*(DC_2017!$G$11-H2895)*9.92/20.72</f>
        <v>0</v>
      </c>
      <c r="M2895">
        <f t="shared" si="362"/>
        <v>25.582012826221657</v>
      </c>
      <c r="N2895">
        <f t="shared" si="363"/>
        <v>0</v>
      </c>
      <c r="O2895" s="48">
        <f>IF(M2895=0,0, M2895/(DC_2017!$G$11))</f>
        <v>2.6675034683421073</v>
      </c>
      <c r="P2895" s="48">
        <f>IF(OR(O2895&lt;Summary!$G$4, O2895 = Summary!$G$4), O2895, Summary!$G$4)</f>
        <v>0</v>
      </c>
      <c r="Q2895">
        <f>P2895*DC_2017!$G$11</f>
        <v>0</v>
      </c>
      <c r="R2895">
        <f t="shared" si="364"/>
        <v>0</v>
      </c>
      <c r="S2895">
        <f t="shared" si="365"/>
        <v>25.582012826221657</v>
      </c>
      <c r="T2895">
        <f t="shared" si="366"/>
        <v>0</v>
      </c>
      <c r="U2895">
        <f t="shared" si="367"/>
        <v>0</v>
      </c>
    </row>
    <row r="2896" spans="1:21">
      <c r="A2896">
        <v>5</v>
      </c>
      <c r="B2896">
        <v>1</v>
      </c>
      <c r="C2896">
        <v>14</v>
      </c>
      <c r="D2896">
        <f>'[3]2017'!P2896</f>
        <v>0</v>
      </c>
      <c r="E2896">
        <f>'[3]2017'!Q2896</f>
        <v>29.381708783573856</v>
      </c>
      <c r="F2896">
        <f t="shared" si="360"/>
        <v>29.381708783573856</v>
      </c>
      <c r="G2896">
        <f t="shared" si="361"/>
        <v>48</v>
      </c>
      <c r="H2896" s="3">
        <f>DC_2017!K2896</f>
        <v>9.4633931485100113</v>
      </c>
      <c r="I2896" s="48">
        <f>IF(F2896=0,0,IF(H2896&gt;DC_2017!$G$11,0,F2896/((DC_2017!$G$11-H2896)*9.92/20.72)))</f>
        <v>483.79012674411678</v>
      </c>
      <c r="J2896" s="48">
        <f>IF(OR(I2896&lt;Summary!$F$4, I2896=Summary!$F$4), I2896, Summary!$F$4)</f>
        <v>288</v>
      </c>
      <c r="K2896" s="3">
        <f>[2]Intensity!B2899</f>
        <v>464.23123343239337</v>
      </c>
      <c r="L2896">
        <f>J2896*(DC_2017!$G$11-H2896)*9.92/20.72</f>
        <v>17.490915299610695</v>
      </c>
      <c r="M2896">
        <f t="shared" si="362"/>
        <v>11.890793483963161</v>
      </c>
      <c r="N2896">
        <f t="shared" si="363"/>
        <v>7280.2652490184801</v>
      </c>
      <c r="O2896" s="48">
        <f>IF(M2896=0,0, M2896/(DC_2017!$G$11))</f>
        <v>1.2398841746846303</v>
      </c>
      <c r="P2896" s="48">
        <f>IF(OR(O2896&lt;Summary!$G$4, O2896 = Summary!$G$4), O2896, Summary!$G$4)</f>
        <v>0</v>
      </c>
      <c r="Q2896">
        <f>P2896*DC_2017!$G$11</f>
        <v>0</v>
      </c>
      <c r="R2896">
        <f t="shared" si="364"/>
        <v>17.490915299610695</v>
      </c>
      <c r="S2896">
        <f t="shared" si="365"/>
        <v>11.890793483963161</v>
      </c>
      <c r="T2896">
        <f t="shared" si="366"/>
        <v>0</v>
      </c>
      <c r="U2896">
        <f t="shared" si="367"/>
        <v>7280.2652490184801</v>
      </c>
    </row>
    <row r="2897" spans="1:21">
      <c r="A2897">
        <v>5</v>
      </c>
      <c r="B2897">
        <v>1</v>
      </c>
      <c r="C2897">
        <v>15</v>
      </c>
      <c r="D2897">
        <f>'[3]2017'!P2897</f>
        <v>0</v>
      </c>
      <c r="E2897">
        <f>'[3]2017'!Q2897</f>
        <v>23.29490106409428</v>
      </c>
      <c r="F2897">
        <f t="shared" si="360"/>
        <v>23.29490106409428</v>
      </c>
      <c r="G2897">
        <f t="shared" si="361"/>
        <v>48</v>
      </c>
      <c r="H2897" s="3">
        <f>DC_2017!K2897</f>
        <v>10.53111036249034</v>
      </c>
      <c r="I2897" s="48">
        <f>IF(F2897=0,0,IF(H2897&gt;DC_2017!$G$11,0,F2897/((DC_2017!$G$11-H2897)*9.92/20.72)))</f>
        <v>0</v>
      </c>
      <c r="J2897" s="48">
        <f>IF(OR(I2897&lt;Summary!$F$4, I2897=Summary!$F$4), I2897, Summary!$F$4)</f>
        <v>0</v>
      </c>
      <c r="K2897" s="3">
        <f>[2]Intensity!B2900</f>
        <v>474.26264340364639</v>
      </c>
      <c r="L2897">
        <f>J2897*(DC_2017!$G$11-H2897)*9.92/20.72</f>
        <v>0</v>
      </c>
      <c r="M2897">
        <f t="shared" si="362"/>
        <v>23.29490106409428</v>
      </c>
      <c r="N2897">
        <f t="shared" si="363"/>
        <v>0</v>
      </c>
      <c r="O2897" s="48">
        <f>IF(M2897=0,0, M2897/(DC_2017!$G$11))</f>
        <v>2.4290203357049687</v>
      </c>
      <c r="P2897" s="48">
        <f>IF(OR(O2897&lt;Summary!$G$4, O2897 = Summary!$G$4), O2897, Summary!$G$4)</f>
        <v>0</v>
      </c>
      <c r="Q2897">
        <f>P2897*DC_2017!$G$11</f>
        <v>0</v>
      </c>
      <c r="R2897">
        <f t="shared" si="364"/>
        <v>0</v>
      </c>
      <c r="S2897">
        <f t="shared" si="365"/>
        <v>23.29490106409428</v>
      </c>
      <c r="T2897">
        <f t="shared" si="366"/>
        <v>0</v>
      </c>
      <c r="U2897">
        <f t="shared" si="367"/>
        <v>0</v>
      </c>
    </row>
    <row r="2898" spans="1:21">
      <c r="A2898">
        <v>5</v>
      </c>
      <c r="B2898">
        <v>1</v>
      </c>
      <c r="C2898">
        <v>16</v>
      </c>
      <c r="D2898">
        <f>'[3]2017'!P2898</f>
        <v>0</v>
      </c>
      <c r="E2898">
        <f>'[3]2017'!Q2898</f>
        <v>19.238853880288129</v>
      </c>
      <c r="F2898">
        <f t="shared" si="360"/>
        <v>19.238853880288129</v>
      </c>
      <c r="G2898">
        <f t="shared" si="361"/>
        <v>48</v>
      </c>
      <c r="H2898" s="3">
        <f>DC_2017!K2898</f>
        <v>11.090390810590927</v>
      </c>
      <c r="I2898" s="48">
        <f>IF(F2898=0,0,IF(H2898&gt;DC_2017!$G$11,0,F2898/((DC_2017!$G$11-H2898)*9.92/20.72)))</f>
        <v>0</v>
      </c>
      <c r="J2898" s="48">
        <f>IF(OR(I2898&lt;Summary!$F$4, I2898=Summary!$F$4), I2898, Summary!$F$4)</f>
        <v>0</v>
      </c>
      <c r="K2898" s="3">
        <f>[2]Intensity!B2901</f>
        <v>469.76478788900522</v>
      </c>
      <c r="L2898">
        <f>J2898*(DC_2017!$G$11-H2898)*9.92/20.72</f>
        <v>0</v>
      </c>
      <c r="M2898">
        <f t="shared" si="362"/>
        <v>19.238853880288129</v>
      </c>
      <c r="N2898">
        <f t="shared" si="363"/>
        <v>0</v>
      </c>
      <c r="O2898" s="48">
        <f>IF(M2898=0,0, M2898/(DC_2017!$G$11))</f>
        <v>2.0060856743841793</v>
      </c>
      <c r="P2898" s="48">
        <f>IF(OR(O2898&lt;Summary!$G$4, O2898 = Summary!$G$4), O2898, Summary!$G$4)</f>
        <v>0</v>
      </c>
      <c r="Q2898">
        <f>P2898*DC_2017!$G$11</f>
        <v>0</v>
      </c>
      <c r="R2898">
        <f t="shared" si="364"/>
        <v>0</v>
      </c>
      <c r="S2898">
        <f t="shared" si="365"/>
        <v>19.238853880288129</v>
      </c>
      <c r="T2898">
        <f t="shared" si="366"/>
        <v>0</v>
      </c>
      <c r="U2898">
        <f t="shared" si="367"/>
        <v>0</v>
      </c>
    </row>
    <row r="2899" spans="1:21">
      <c r="A2899">
        <v>5</v>
      </c>
      <c r="B2899">
        <v>1</v>
      </c>
      <c r="C2899">
        <v>17</v>
      </c>
      <c r="D2899">
        <f>'[3]2017'!P2899</f>
        <v>0</v>
      </c>
      <c r="E2899">
        <f>'[3]2017'!Q2899</f>
        <v>0.84065554142213339</v>
      </c>
      <c r="F2899">
        <f t="shared" si="360"/>
        <v>0.84065554142213339</v>
      </c>
      <c r="G2899">
        <f t="shared" si="361"/>
        <v>48</v>
      </c>
      <c r="H2899" s="3">
        <f>DC_2017!K2899</f>
        <v>11.107338712187644</v>
      </c>
      <c r="I2899" s="48">
        <f>IF(F2899=0,0,IF(H2899&gt;DC_2017!$G$11,0,F2899/((DC_2017!$G$11-H2899)*9.92/20.72)))</f>
        <v>0</v>
      </c>
      <c r="J2899" s="48">
        <f>IF(OR(I2899&lt;Summary!$F$4, I2899=Summary!$F$4), I2899, Summary!$F$4)</f>
        <v>0</v>
      </c>
      <c r="K2899" s="3">
        <f>[2]Intensity!B2902</f>
        <v>467.38062133626892</v>
      </c>
      <c r="L2899">
        <f>J2899*(DC_2017!$G$11-H2899)*9.92/20.72</f>
        <v>0</v>
      </c>
      <c r="M2899">
        <f t="shared" si="362"/>
        <v>0.84065554142213339</v>
      </c>
      <c r="N2899">
        <f t="shared" si="363"/>
        <v>0</v>
      </c>
      <c r="O2899" s="48">
        <f>IF(M2899=0,0, M2899/(DC_2017!$G$11))</f>
        <v>8.765735470689906E-2</v>
      </c>
      <c r="P2899" s="48">
        <f>IF(OR(O2899&lt;Summary!$G$4, O2899 = Summary!$G$4), O2899, Summary!$G$4)</f>
        <v>0</v>
      </c>
      <c r="Q2899">
        <f>P2899*DC_2017!$G$11</f>
        <v>0</v>
      </c>
      <c r="R2899">
        <f t="shared" si="364"/>
        <v>0</v>
      </c>
      <c r="S2899">
        <f t="shared" si="365"/>
        <v>0.84065554142213339</v>
      </c>
      <c r="T2899">
        <f t="shared" si="366"/>
        <v>0</v>
      </c>
      <c r="U2899">
        <f t="shared" si="367"/>
        <v>0</v>
      </c>
    </row>
    <row r="2900" spans="1:21">
      <c r="A2900">
        <v>5</v>
      </c>
      <c r="B2900">
        <v>1</v>
      </c>
      <c r="C2900">
        <v>18</v>
      </c>
      <c r="D2900">
        <f>'[3]2017'!P2900</f>
        <v>0</v>
      </c>
      <c r="E2900">
        <f>'[3]2017'!Q2900</f>
        <v>0</v>
      </c>
      <c r="F2900">
        <f t="shared" si="360"/>
        <v>0</v>
      </c>
      <c r="G2900">
        <f t="shared" si="361"/>
        <v>0</v>
      </c>
      <c r="H2900" s="3">
        <f>DC_2017!K2900</f>
        <v>11.480192344248509</v>
      </c>
      <c r="I2900" s="48">
        <f>IF(F2900=0,0,IF(H2900&gt;DC_2017!$G$11,0,F2900/((DC_2017!$G$11-H2900)*9.92/20.72)))</f>
        <v>0</v>
      </c>
      <c r="J2900" s="48">
        <f>IF(OR(I2900&lt;Summary!$F$4, I2900=Summary!$F$4), I2900, Summary!$F$4)</f>
        <v>0</v>
      </c>
      <c r="K2900" s="3">
        <f>[2]Intensity!B2903</f>
        <v>475.66264088849613</v>
      </c>
      <c r="L2900">
        <f>J2900*(DC_2017!$G$11-H2900)*9.92/20.72</f>
        <v>0</v>
      </c>
      <c r="M2900">
        <f t="shared" si="362"/>
        <v>0</v>
      </c>
      <c r="N2900">
        <f t="shared" si="363"/>
        <v>0</v>
      </c>
      <c r="O2900" s="48">
        <f>IF(M2900=0,0, M2900/(DC_2017!$G$11))</f>
        <v>0</v>
      </c>
      <c r="P2900" s="48">
        <f>IF(OR(O2900&lt;Summary!$G$4, O2900 = Summary!$G$4), O2900, Summary!$G$4)</f>
        <v>0</v>
      </c>
      <c r="Q2900">
        <f>P2900*DC_2017!$G$11</f>
        <v>0</v>
      </c>
      <c r="R2900">
        <f t="shared" si="364"/>
        <v>0</v>
      </c>
      <c r="S2900">
        <f t="shared" si="365"/>
        <v>0</v>
      </c>
      <c r="T2900">
        <f t="shared" si="366"/>
        <v>0</v>
      </c>
      <c r="U2900">
        <f t="shared" si="367"/>
        <v>0</v>
      </c>
    </row>
    <row r="2901" spans="1:21">
      <c r="A2901">
        <v>5</v>
      </c>
      <c r="B2901">
        <v>1</v>
      </c>
      <c r="C2901">
        <v>19</v>
      </c>
      <c r="D2901">
        <f>'[3]2017'!P2901</f>
        <v>0</v>
      </c>
      <c r="E2901">
        <f>'[3]2017'!Q2901</f>
        <v>0</v>
      </c>
      <c r="F2901">
        <f t="shared" si="360"/>
        <v>0</v>
      </c>
      <c r="G2901">
        <f t="shared" si="361"/>
        <v>0</v>
      </c>
      <c r="H2901" s="3">
        <f>DC_2017!K2901</f>
        <v>12.649596911412084</v>
      </c>
      <c r="I2901" s="48">
        <f>IF(F2901=0,0,IF(H2901&gt;DC_2017!$G$11,0,F2901/((DC_2017!$G$11-H2901)*9.92/20.72)))</f>
        <v>0</v>
      </c>
      <c r="J2901" s="48">
        <f>IF(OR(I2901&lt;Summary!$F$4, I2901=Summary!$F$4), I2901, Summary!$F$4)</f>
        <v>0</v>
      </c>
      <c r="K2901" s="3">
        <f>[2]Intensity!B2904</f>
        <v>469.50399607772846</v>
      </c>
      <c r="L2901">
        <f>J2901*(DC_2017!$G$11-H2901)*9.92/20.72</f>
        <v>0</v>
      </c>
      <c r="M2901">
        <f t="shared" si="362"/>
        <v>0</v>
      </c>
      <c r="N2901">
        <f t="shared" si="363"/>
        <v>0</v>
      </c>
      <c r="O2901" s="48">
        <f>IF(M2901=0,0, M2901/(DC_2017!$G$11))</f>
        <v>0</v>
      </c>
      <c r="P2901" s="48">
        <f>IF(OR(O2901&lt;Summary!$G$4, O2901 = Summary!$G$4), O2901, Summary!$G$4)</f>
        <v>0</v>
      </c>
      <c r="Q2901">
        <f>P2901*DC_2017!$G$11</f>
        <v>0</v>
      </c>
      <c r="R2901">
        <f t="shared" si="364"/>
        <v>0</v>
      </c>
      <c r="S2901">
        <f t="shared" si="365"/>
        <v>0</v>
      </c>
      <c r="T2901">
        <f t="shared" si="366"/>
        <v>0</v>
      </c>
      <c r="U2901">
        <f t="shared" si="367"/>
        <v>0</v>
      </c>
    </row>
    <row r="2902" spans="1:21">
      <c r="A2902">
        <v>5</v>
      </c>
      <c r="B2902">
        <v>1</v>
      </c>
      <c r="C2902">
        <v>20</v>
      </c>
      <c r="D2902">
        <f>'[3]2017'!P2902</f>
        <v>0</v>
      </c>
      <c r="E2902">
        <f>'[3]2017'!Q2902</f>
        <v>0</v>
      </c>
      <c r="F2902">
        <f t="shared" si="360"/>
        <v>0</v>
      </c>
      <c r="G2902">
        <f t="shared" si="361"/>
        <v>0</v>
      </c>
      <c r="H2902" s="3">
        <f>DC_2017!K2902</f>
        <v>12.242847498706398</v>
      </c>
      <c r="I2902" s="48">
        <f>IF(F2902=0,0,IF(H2902&gt;DC_2017!$G$11,0,F2902/((DC_2017!$G$11-H2902)*9.92/20.72)))</f>
        <v>0</v>
      </c>
      <c r="J2902" s="48">
        <f>IF(OR(I2902&lt;Summary!$F$4, I2902=Summary!$F$4), I2902, Summary!$F$4)</f>
        <v>0</v>
      </c>
      <c r="K2902" s="3">
        <f>[2]Intensity!B2905</f>
        <v>451.79657526654739</v>
      </c>
      <c r="L2902">
        <f>J2902*(DC_2017!$G$11-H2902)*9.92/20.72</f>
        <v>0</v>
      </c>
      <c r="M2902">
        <f t="shared" si="362"/>
        <v>0</v>
      </c>
      <c r="N2902">
        <f t="shared" si="363"/>
        <v>0</v>
      </c>
      <c r="O2902" s="48">
        <f>IF(M2902=0,0, M2902/(DC_2017!$G$11))</f>
        <v>0</v>
      </c>
      <c r="P2902" s="48">
        <f>IF(OR(O2902&lt;Summary!$G$4, O2902 = Summary!$G$4), O2902, Summary!$G$4)</f>
        <v>0</v>
      </c>
      <c r="Q2902">
        <f>P2902*DC_2017!$G$11</f>
        <v>0</v>
      </c>
      <c r="R2902">
        <f t="shared" si="364"/>
        <v>0</v>
      </c>
      <c r="S2902">
        <f t="shared" si="365"/>
        <v>0</v>
      </c>
      <c r="T2902">
        <f t="shared" si="366"/>
        <v>0</v>
      </c>
      <c r="U2902">
        <f t="shared" si="367"/>
        <v>0</v>
      </c>
    </row>
    <row r="2903" spans="1:21">
      <c r="A2903">
        <v>5</v>
      </c>
      <c r="B2903">
        <v>1</v>
      </c>
      <c r="C2903">
        <v>21</v>
      </c>
      <c r="D2903">
        <f>'[3]2017'!P2903</f>
        <v>0</v>
      </c>
      <c r="E2903">
        <f>'[3]2017'!Q2903</f>
        <v>0</v>
      </c>
      <c r="F2903">
        <f t="shared" si="360"/>
        <v>0</v>
      </c>
      <c r="G2903">
        <f t="shared" si="361"/>
        <v>0</v>
      </c>
      <c r="H2903" s="3">
        <f>DC_2017!K2903</f>
        <v>9.4633931485100113</v>
      </c>
      <c r="I2903" s="48">
        <f>IF(F2903=0,0,IF(H2903&gt;DC_2017!$G$11,0,F2903/((DC_2017!$G$11-H2903)*9.92/20.72)))</f>
        <v>0</v>
      </c>
      <c r="J2903" s="48">
        <f>IF(OR(I2903&lt;Summary!$F$4, I2903=Summary!$F$4), I2903, Summary!$F$4)</f>
        <v>0</v>
      </c>
      <c r="K2903" s="3">
        <f>[2]Intensity!B2906</f>
        <v>428.54284330001957</v>
      </c>
      <c r="L2903">
        <f>J2903*(DC_2017!$G$11-H2903)*9.92/20.72</f>
        <v>0</v>
      </c>
      <c r="M2903">
        <f t="shared" si="362"/>
        <v>0</v>
      </c>
      <c r="N2903">
        <f t="shared" si="363"/>
        <v>0</v>
      </c>
      <c r="O2903" s="48">
        <f>IF(M2903=0,0, M2903/(DC_2017!$G$11))</f>
        <v>0</v>
      </c>
      <c r="P2903" s="48">
        <f>IF(OR(O2903&lt;Summary!$G$4, O2903 = Summary!$G$4), O2903, Summary!$G$4)</f>
        <v>0</v>
      </c>
      <c r="Q2903">
        <f>P2903*DC_2017!$G$11</f>
        <v>0</v>
      </c>
      <c r="R2903">
        <f t="shared" si="364"/>
        <v>0</v>
      </c>
      <c r="S2903">
        <f t="shared" si="365"/>
        <v>0</v>
      </c>
      <c r="T2903">
        <f t="shared" si="366"/>
        <v>0</v>
      </c>
      <c r="U2903">
        <f t="shared" si="367"/>
        <v>0</v>
      </c>
    </row>
    <row r="2904" spans="1:21">
      <c r="A2904">
        <v>5</v>
      </c>
      <c r="B2904">
        <v>1</v>
      </c>
      <c r="C2904">
        <v>22</v>
      </c>
      <c r="D2904">
        <f>'[3]2017'!P2904</f>
        <v>0</v>
      </c>
      <c r="E2904">
        <f>'[3]2017'!Q2904</f>
        <v>0</v>
      </c>
      <c r="F2904">
        <f t="shared" si="360"/>
        <v>0</v>
      </c>
      <c r="G2904">
        <f t="shared" si="361"/>
        <v>0</v>
      </c>
      <c r="H2904" s="3">
        <f>DC_2017!K2904</f>
        <v>5.8195962794580938</v>
      </c>
      <c r="I2904" s="48">
        <f>IF(F2904=0,0,IF(H2904&gt;DC_2017!$G$11,0,F2904/((DC_2017!$G$11-H2904)*9.92/20.72)))</f>
        <v>0</v>
      </c>
      <c r="J2904" s="48">
        <f>IF(OR(I2904&lt;Summary!$F$4, I2904=Summary!$F$4), I2904, Summary!$F$4)</f>
        <v>0</v>
      </c>
      <c r="K2904" s="3">
        <f>[2]Intensity!B2907</f>
        <v>423.66033260246246</v>
      </c>
      <c r="L2904">
        <f>J2904*(DC_2017!$G$11-H2904)*9.92/20.72</f>
        <v>0</v>
      </c>
      <c r="M2904">
        <f t="shared" si="362"/>
        <v>0</v>
      </c>
      <c r="N2904">
        <f t="shared" si="363"/>
        <v>0</v>
      </c>
      <c r="O2904" s="48">
        <f>IF(M2904=0,0, M2904/(DC_2017!$G$11))</f>
        <v>0</v>
      </c>
      <c r="P2904" s="48">
        <f>IF(OR(O2904&lt;Summary!$G$4, O2904 = Summary!$G$4), O2904, Summary!$G$4)</f>
        <v>0</v>
      </c>
      <c r="Q2904">
        <f>P2904*DC_2017!$G$11</f>
        <v>0</v>
      </c>
      <c r="R2904">
        <f t="shared" si="364"/>
        <v>0</v>
      </c>
      <c r="S2904">
        <f t="shared" si="365"/>
        <v>0</v>
      </c>
      <c r="T2904">
        <f t="shared" si="366"/>
        <v>0</v>
      </c>
      <c r="U2904">
        <f t="shared" si="367"/>
        <v>0</v>
      </c>
    </row>
    <row r="2905" spans="1:21">
      <c r="A2905">
        <v>5</v>
      </c>
      <c r="B2905">
        <v>1</v>
      </c>
      <c r="C2905">
        <v>23</v>
      </c>
      <c r="D2905">
        <f>'[3]2017'!P2905</f>
        <v>0</v>
      </c>
      <c r="E2905">
        <f>'[3]2017'!Q2905</f>
        <v>0</v>
      </c>
      <c r="F2905">
        <f t="shared" si="360"/>
        <v>0</v>
      </c>
      <c r="G2905">
        <f t="shared" si="361"/>
        <v>0</v>
      </c>
      <c r="H2905" s="3">
        <f>DC_2017!K2905</f>
        <v>4.3027599044677762</v>
      </c>
      <c r="I2905" s="48">
        <f>IF(F2905=0,0,IF(H2905&gt;DC_2017!$G$11,0,F2905/((DC_2017!$G$11-H2905)*9.92/20.72)))</f>
        <v>0</v>
      </c>
      <c r="J2905" s="48">
        <f>IF(OR(I2905&lt;Summary!$F$4, I2905=Summary!$F$4), I2905, Summary!$F$4)</f>
        <v>0</v>
      </c>
      <c r="K2905" s="3">
        <f>[2]Intensity!B2908</f>
        <v>423.12836513730008</v>
      </c>
      <c r="L2905">
        <f>J2905*(DC_2017!$G$11-H2905)*9.92/20.72</f>
        <v>0</v>
      </c>
      <c r="M2905">
        <f t="shared" si="362"/>
        <v>0</v>
      </c>
      <c r="N2905">
        <f t="shared" si="363"/>
        <v>0</v>
      </c>
      <c r="O2905" s="48">
        <f>IF(M2905=0,0, M2905/(DC_2017!$G$11))</f>
        <v>0</v>
      </c>
      <c r="P2905" s="48">
        <f>IF(OR(O2905&lt;Summary!$G$4, O2905 = Summary!$G$4), O2905, Summary!$G$4)</f>
        <v>0</v>
      </c>
      <c r="Q2905">
        <f>P2905*DC_2017!$G$11</f>
        <v>0</v>
      </c>
      <c r="R2905">
        <f t="shared" si="364"/>
        <v>0</v>
      </c>
      <c r="S2905">
        <f t="shared" si="365"/>
        <v>0</v>
      </c>
      <c r="T2905">
        <f t="shared" si="366"/>
        <v>0</v>
      </c>
      <c r="U2905">
        <f t="shared" si="367"/>
        <v>0</v>
      </c>
    </row>
    <row r="2906" spans="1:21">
      <c r="A2906">
        <v>5</v>
      </c>
      <c r="B2906">
        <v>2</v>
      </c>
      <c r="C2906">
        <v>0</v>
      </c>
      <c r="D2906">
        <f>'[3]2017'!P2906</f>
        <v>0</v>
      </c>
      <c r="E2906">
        <f>'[3]2017'!Q2906</f>
        <v>0</v>
      </c>
      <c r="F2906">
        <f t="shared" si="360"/>
        <v>0</v>
      </c>
      <c r="G2906">
        <f t="shared" si="361"/>
        <v>0</v>
      </c>
      <c r="H2906" s="3">
        <f>DC_2017!K2906</f>
        <v>3.6333181580424041</v>
      </c>
      <c r="I2906" s="48">
        <f>IF(F2906=0,0,IF(H2906&gt;DC_2017!$G$11,0,F2906/((DC_2017!$G$11-H2906)*9.92/20.72)))</f>
        <v>0</v>
      </c>
      <c r="J2906" s="48">
        <f>IF(OR(I2906&lt;Summary!$F$4, I2906=Summary!$F$4), I2906, Summary!$F$4)</f>
        <v>0</v>
      </c>
      <c r="K2906" s="3">
        <f>[2]Intensity!B2909</f>
        <v>415.70231113629143</v>
      </c>
      <c r="L2906">
        <f>J2906*(DC_2017!$G$11-H2906)*9.92/20.72</f>
        <v>0</v>
      </c>
      <c r="M2906">
        <f t="shared" si="362"/>
        <v>0</v>
      </c>
      <c r="N2906">
        <f t="shared" si="363"/>
        <v>0</v>
      </c>
      <c r="O2906" s="48">
        <f>IF(M2906=0,0, M2906/(DC_2017!$G$11))</f>
        <v>0</v>
      </c>
      <c r="P2906" s="48">
        <f>IF(OR(O2906&lt;Summary!$G$4, O2906 = Summary!$G$4), O2906, Summary!$G$4)</f>
        <v>0</v>
      </c>
      <c r="Q2906">
        <f>P2906*DC_2017!$G$11</f>
        <v>0</v>
      </c>
      <c r="R2906">
        <f t="shared" si="364"/>
        <v>0</v>
      </c>
      <c r="S2906">
        <f t="shared" si="365"/>
        <v>0</v>
      </c>
      <c r="T2906">
        <f t="shared" si="366"/>
        <v>0</v>
      </c>
      <c r="U2906">
        <f t="shared" si="367"/>
        <v>0</v>
      </c>
    </row>
    <row r="2907" spans="1:21">
      <c r="A2907">
        <v>5</v>
      </c>
      <c r="B2907">
        <v>2</v>
      </c>
      <c r="C2907">
        <v>1</v>
      </c>
      <c r="D2907">
        <f>'[3]2017'!P2907</f>
        <v>0</v>
      </c>
      <c r="E2907">
        <f>'[3]2017'!Q2907</f>
        <v>0</v>
      </c>
      <c r="F2907">
        <f t="shared" si="360"/>
        <v>0</v>
      </c>
      <c r="G2907">
        <f t="shared" si="361"/>
        <v>0</v>
      </c>
      <c r="H2907" s="3">
        <f>DC_2017!K2907</f>
        <v>3.3197821420895366</v>
      </c>
      <c r="I2907" s="48">
        <f>IF(F2907=0,0,IF(H2907&gt;DC_2017!$G$11,0,F2907/((DC_2017!$G$11-H2907)*9.92/20.72)))</f>
        <v>0</v>
      </c>
      <c r="J2907" s="48">
        <f>IF(OR(I2907&lt;Summary!$F$4, I2907=Summary!$F$4), I2907, Summary!$F$4)</f>
        <v>0</v>
      </c>
      <c r="K2907" s="3">
        <f>[2]Intensity!B2910</f>
        <v>419.32192396337007</v>
      </c>
      <c r="L2907">
        <f>J2907*(DC_2017!$G$11-H2907)*9.92/20.72</f>
        <v>0</v>
      </c>
      <c r="M2907">
        <f t="shared" si="362"/>
        <v>0</v>
      </c>
      <c r="N2907">
        <f t="shared" si="363"/>
        <v>0</v>
      </c>
      <c r="O2907" s="48">
        <f>IF(M2907=0,0, M2907/(DC_2017!$G$11))</f>
        <v>0</v>
      </c>
      <c r="P2907" s="48">
        <f>IF(OR(O2907&lt;Summary!$G$4, O2907 = Summary!$G$4), O2907, Summary!$G$4)</f>
        <v>0</v>
      </c>
      <c r="Q2907">
        <f>P2907*DC_2017!$G$11</f>
        <v>0</v>
      </c>
      <c r="R2907">
        <f t="shared" si="364"/>
        <v>0</v>
      </c>
      <c r="S2907">
        <f t="shared" si="365"/>
        <v>0</v>
      </c>
      <c r="T2907">
        <f t="shared" si="366"/>
        <v>0</v>
      </c>
      <c r="U2907">
        <f t="shared" si="367"/>
        <v>0</v>
      </c>
    </row>
    <row r="2908" spans="1:21">
      <c r="A2908">
        <v>5</v>
      </c>
      <c r="B2908">
        <v>2</v>
      </c>
      <c r="C2908">
        <v>2</v>
      </c>
      <c r="D2908">
        <f>'[3]2017'!P2908</f>
        <v>0</v>
      </c>
      <c r="E2908">
        <f>'[3]2017'!Q2908</f>
        <v>0</v>
      </c>
      <c r="F2908">
        <f t="shared" si="360"/>
        <v>0</v>
      </c>
      <c r="G2908">
        <f t="shared" si="361"/>
        <v>0</v>
      </c>
      <c r="H2908" s="3">
        <f>DC_2017!K2908</f>
        <v>3.2096208437559821</v>
      </c>
      <c r="I2908" s="48">
        <f>IF(F2908=0,0,IF(H2908&gt;DC_2017!$G$11,0,F2908/((DC_2017!$G$11-H2908)*9.92/20.72)))</f>
        <v>0</v>
      </c>
      <c r="J2908" s="48">
        <f>IF(OR(I2908&lt;Summary!$F$4, I2908=Summary!$F$4), I2908, Summary!$F$4)</f>
        <v>0</v>
      </c>
      <c r="K2908" s="3">
        <f>[2]Intensity!B2911</f>
        <v>430.83037099825702</v>
      </c>
      <c r="L2908">
        <f>J2908*(DC_2017!$G$11-H2908)*9.92/20.72</f>
        <v>0</v>
      </c>
      <c r="M2908">
        <f t="shared" si="362"/>
        <v>0</v>
      </c>
      <c r="N2908">
        <f t="shared" si="363"/>
        <v>0</v>
      </c>
      <c r="O2908" s="48">
        <f>IF(M2908=0,0, M2908/(DC_2017!$G$11))</f>
        <v>0</v>
      </c>
      <c r="P2908" s="48">
        <f>IF(OR(O2908&lt;Summary!$G$4, O2908 = Summary!$G$4), O2908, Summary!$G$4)</f>
        <v>0</v>
      </c>
      <c r="Q2908">
        <f>P2908*DC_2017!$G$11</f>
        <v>0</v>
      </c>
      <c r="R2908">
        <f t="shared" si="364"/>
        <v>0</v>
      </c>
      <c r="S2908">
        <f t="shared" si="365"/>
        <v>0</v>
      </c>
      <c r="T2908">
        <f t="shared" si="366"/>
        <v>0</v>
      </c>
      <c r="U2908">
        <f t="shared" si="367"/>
        <v>0</v>
      </c>
    </row>
    <row r="2909" spans="1:21">
      <c r="A2909">
        <v>5</v>
      </c>
      <c r="B2909">
        <v>2</v>
      </c>
      <c r="C2909">
        <v>3</v>
      </c>
      <c r="D2909">
        <f>'[3]2017'!P2909</f>
        <v>0</v>
      </c>
      <c r="E2909">
        <f>'[3]2017'!Q2909</f>
        <v>0</v>
      </c>
      <c r="F2909">
        <f t="shared" si="360"/>
        <v>0</v>
      </c>
      <c r="G2909">
        <f t="shared" si="361"/>
        <v>0</v>
      </c>
      <c r="H2909" s="3">
        <f>DC_2017!K2909</f>
        <v>3.2435166356538918</v>
      </c>
      <c r="I2909" s="48">
        <f>IF(F2909=0,0,IF(H2909&gt;DC_2017!$G$11,0,F2909/((DC_2017!$G$11-H2909)*9.92/20.72)))</f>
        <v>0</v>
      </c>
      <c r="J2909" s="48">
        <f>IF(OR(I2909&lt;Summary!$F$4, I2909=Summary!$F$4), I2909, Summary!$F$4)</f>
        <v>0</v>
      </c>
      <c r="K2909" s="3">
        <f>[2]Intensity!B2912</f>
        <v>461.01631389820648</v>
      </c>
      <c r="L2909">
        <f>J2909*(DC_2017!$G$11-H2909)*9.92/20.72</f>
        <v>0</v>
      </c>
      <c r="M2909">
        <f t="shared" si="362"/>
        <v>0</v>
      </c>
      <c r="N2909">
        <f t="shared" si="363"/>
        <v>0</v>
      </c>
      <c r="O2909" s="48">
        <f>IF(M2909=0,0, M2909/(DC_2017!$G$11))</f>
        <v>0</v>
      </c>
      <c r="P2909" s="48">
        <f>IF(OR(O2909&lt;Summary!$G$4, O2909 = Summary!$G$4), O2909, Summary!$G$4)</f>
        <v>0</v>
      </c>
      <c r="Q2909">
        <f>P2909*DC_2017!$G$11</f>
        <v>0</v>
      </c>
      <c r="R2909">
        <f t="shared" si="364"/>
        <v>0</v>
      </c>
      <c r="S2909">
        <f t="shared" si="365"/>
        <v>0</v>
      </c>
      <c r="T2909">
        <f t="shared" si="366"/>
        <v>0</v>
      </c>
      <c r="U2909">
        <f t="shared" si="367"/>
        <v>0</v>
      </c>
    </row>
    <row r="2910" spans="1:21">
      <c r="A2910">
        <v>5</v>
      </c>
      <c r="B2910">
        <v>2</v>
      </c>
      <c r="C2910">
        <v>4</v>
      </c>
      <c r="D2910">
        <f>'[3]2017'!P2910</f>
        <v>0</v>
      </c>
      <c r="E2910">
        <f>'[3]2017'!Q2910</f>
        <v>0</v>
      </c>
      <c r="F2910">
        <f t="shared" si="360"/>
        <v>0</v>
      </c>
      <c r="G2910">
        <f t="shared" si="361"/>
        <v>0</v>
      </c>
      <c r="H2910" s="3">
        <f>DC_2017!K2910</f>
        <v>3.2689384711312721</v>
      </c>
      <c r="I2910" s="48">
        <f>IF(F2910=0,0,IF(H2910&gt;DC_2017!$G$11,0,F2910/((DC_2017!$G$11-H2910)*9.92/20.72)))</f>
        <v>0</v>
      </c>
      <c r="J2910" s="48">
        <f>IF(OR(I2910&lt;Summary!$F$4, I2910=Summary!$F$4), I2910, Summary!$F$4)</f>
        <v>0</v>
      </c>
      <c r="K2910" s="3">
        <f>[2]Intensity!B2913</f>
        <v>475.69845396316589</v>
      </c>
      <c r="L2910">
        <f>J2910*(DC_2017!$G$11-H2910)*9.92/20.72</f>
        <v>0</v>
      </c>
      <c r="M2910">
        <f t="shared" si="362"/>
        <v>0</v>
      </c>
      <c r="N2910">
        <f t="shared" si="363"/>
        <v>0</v>
      </c>
      <c r="O2910" s="48">
        <f>IF(M2910=0,0, M2910/(DC_2017!$G$11))</f>
        <v>0</v>
      </c>
      <c r="P2910" s="48">
        <f>IF(OR(O2910&lt;Summary!$G$4, O2910 = Summary!$G$4), O2910, Summary!$G$4)</f>
        <v>0</v>
      </c>
      <c r="Q2910">
        <f>P2910*DC_2017!$G$11</f>
        <v>0</v>
      </c>
      <c r="R2910">
        <f t="shared" si="364"/>
        <v>0</v>
      </c>
      <c r="S2910">
        <f t="shared" si="365"/>
        <v>0</v>
      </c>
      <c r="T2910">
        <f t="shared" si="366"/>
        <v>0</v>
      </c>
      <c r="U2910">
        <f t="shared" si="367"/>
        <v>0</v>
      </c>
    </row>
    <row r="2911" spans="1:21">
      <c r="A2911">
        <v>5</v>
      </c>
      <c r="B2911">
        <v>2</v>
      </c>
      <c r="C2911">
        <v>5</v>
      </c>
      <c r="D2911">
        <f>'[3]2017'!P2911</f>
        <v>0</v>
      </c>
      <c r="E2911">
        <f>'[3]2017'!Q2911</f>
        <v>0</v>
      </c>
      <c r="F2911">
        <f t="shared" si="360"/>
        <v>0</v>
      </c>
      <c r="G2911">
        <f t="shared" si="361"/>
        <v>0</v>
      </c>
      <c r="H2911" s="3">
        <f>DC_2017!K2911</f>
        <v>3.8536407547078708</v>
      </c>
      <c r="I2911" s="48">
        <f>IF(F2911=0,0,IF(H2911&gt;DC_2017!$G$11,0,F2911/((DC_2017!$G$11-H2911)*9.92/20.72)))</f>
        <v>0</v>
      </c>
      <c r="J2911" s="48">
        <f>IF(OR(I2911&lt;Summary!$F$4, I2911=Summary!$F$4), I2911, Summary!$F$4)</f>
        <v>0</v>
      </c>
      <c r="K2911" s="3">
        <f>[2]Intensity!B2914</f>
        <v>477.13730146229659</v>
      </c>
      <c r="L2911">
        <f>J2911*(DC_2017!$G$11-H2911)*9.92/20.72</f>
        <v>0</v>
      </c>
      <c r="M2911">
        <f t="shared" si="362"/>
        <v>0</v>
      </c>
      <c r="N2911">
        <f t="shared" si="363"/>
        <v>0</v>
      </c>
      <c r="O2911" s="48">
        <f>IF(M2911=0,0, M2911/(DC_2017!$G$11))</f>
        <v>0</v>
      </c>
      <c r="P2911" s="48">
        <f>IF(OR(O2911&lt;Summary!$G$4, O2911 = Summary!$G$4), O2911, Summary!$G$4)</f>
        <v>0</v>
      </c>
      <c r="Q2911">
        <f>P2911*DC_2017!$G$11</f>
        <v>0</v>
      </c>
      <c r="R2911">
        <f t="shared" si="364"/>
        <v>0</v>
      </c>
      <c r="S2911">
        <f t="shared" si="365"/>
        <v>0</v>
      </c>
      <c r="T2911">
        <f t="shared" si="366"/>
        <v>0</v>
      </c>
      <c r="U2911">
        <f t="shared" si="367"/>
        <v>0</v>
      </c>
    </row>
    <row r="2912" spans="1:21">
      <c r="A2912">
        <v>5</v>
      </c>
      <c r="B2912">
        <v>2</v>
      </c>
      <c r="C2912">
        <v>6</v>
      </c>
      <c r="D2912">
        <f>'[3]2017'!P2912</f>
        <v>0</v>
      </c>
      <c r="E2912">
        <f>'[3]2017'!Q2912</f>
        <v>0</v>
      </c>
      <c r="F2912">
        <f t="shared" si="360"/>
        <v>0</v>
      </c>
      <c r="G2912">
        <f t="shared" si="361"/>
        <v>0</v>
      </c>
      <c r="H2912" s="3">
        <f>DC_2017!K2912</f>
        <v>5.0060974427912086</v>
      </c>
      <c r="I2912" s="48">
        <f>IF(F2912=0,0,IF(H2912&gt;DC_2017!$G$11,0,F2912/((DC_2017!$G$11-H2912)*9.92/20.72)))</f>
        <v>0</v>
      </c>
      <c r="J2912" s="48">
        <f>IF(OR(I2912&lt;Summary!$F$4, I2912=Summary!$F$4), I2912, Summary!$F$4)</f>
        <v>0</v>
      </c>
      <c r="K2912" s="3">
        <f>[2]Intensity!B2915</f>
        <v>476.53562969995403</v>
      </c>
      <c r="L2912">
        <f>J2912*(DC_2017!$G$11-H2912)*9.92/20.72</f>
        <v>0</v>
      </c>
      <c r="M2912">
        <f t="shared" si="362"/>
        <v>0</v>
      </c>
      <c r="N2912">
        <f t="shared" si="363"/>
        <v>0</v>
      </c>
      <c r="O2912" s="48">
        <f>IF(M2912=0,0, M2912/(DC_2017!$G$11))</f>
        <v>0</v>
      </c>
      <c r="P2912" s="48">
        <f>IF(OR(O2912&lt;Summary!$G$4, O2912 = Summary!$G$4), O2912, Summary!$G$4)</f>
        <v>0</v>
      </c>
      <c r="Q2912">
        <f>P2912*DC_2017!$G$11</f>
        <v>0</v>
      </c>
      <c r="R2912">
        <f t="shared" si="364"/>
        <v>0</v>
      </c>
      <c r="S2912">
        <f t="shared" si="365"/>
        <v>0</v>
      </c>
      <c r="T2912">
        <f t="shared" si="366"/>
        <v>0</v>
      </c>
      <c r="U2912">
        <f t="shared" si="367"/>
        <v>0</v>
      </c>
    </row>
    <row r="2913" spans="1:21">
      <c r="A2913">
        <v>5</v>
      </c>
      <c r="B2913">
        <v>2</v>
      </c>
      <c r="C2913">
        <v>7</v>
      </c>
      <c r="D2913">
        <f>'[3]2017'!P2913</f>
        <v>0</v>
      </c>
      <c r="E2913">
        <f>'[3]2017'!Q2913</f>
        <v>3.7583749999999996</v>
      </c>
      <c r="F2913">
        <f t="shared" si="360"/>
        <v>3.7583749999999996</v>
      </c>
      <c r="G2913">
        <f t="shared" si="361"/>
        <v>48</v>
      </c>
      <c r="H2913" s="3">
        <f>DC_2017!K2913</f>
        <v>5.2518418862151179</v>
      </c>
      <c r="I2913" s="48">
        <f>IF(F2913=0,0,IF(H2913&gt;DC_2017!$G$11,0,F2913/((DC_2017!$G$11-H2913)*9.92/20.72)))</f>
        <v>1.8094569203673347</v>
      </c>
      <c r="J2913" s="48">
        <f>IF(OR(I2913&lt;Summary!$F$4, I2913=Summary!$F$4), I2913, Summary!$F$4)</f>
        <v>1.8094569203673347</v>
      </c>
      <c r="K2913" s="3">
        <f>[2]Intensity!B2916</f>
        <v>468.19243978194515</v>
      </c>
      <c r="L2913">
        <f>J2913*(DC_2017!$G$11-H2913)*9.92/20.72</f>
        <v>3.7583749999999996</v>
      </c>
      <c r="M2913">
        <f t="shared" si="362"/>
        <v>0</v>
      </c>
      <c r="N2913">
        <f t="shared" si="363"/>
        <v>1579.240760865468</v>
      </c>
      <c r="O2913" s="48">
        <f>IF(M2913=0,0, M2913/(DC_2017!$G$11))</f>
        <v>0</v>
      </c>
      <c r="P2913" s="48">
        <f>IF(OR(O2913&lt;Summary!$G$4, O2913 = Summary!$G$4), O2913, Summary!$G$4)</f>
        <v>0</v>
      </c>
      <c r="Q2913">
        <f>P2913*DC_2017!$G$11</f>
        <v>0</v>
      </c>
      <c r="R2913">
        <f t="shared" si="364"/>
        <v>3.7583749999999996</v>
      </c>
      <c r="S2913">
        <f t="shared" si="365"/>
        <v>0</v>
      </c>
      <c r="T2913">
        <f t="shared" si="366"/>
        <v>0</v>
      </c>
      <c r="U2913">
        <f t="shared" si="367"/>
        <v>1579.240760865468</v>
      </c>
    </row>
    <row r="2914" spans="1:21">
      <c r="A2914">
        <v>5</v>
      </c>
      <c r="B2914">
        <v>2</v>
      </c>
      <c r="C2914">
        <v>8</v>
      </c>
      <c r="D2914">
        <f>'[3]2017'!P2914</f>
        <v>0</v>
      </c>
      <c r="E2914">
        <f>'[3]2017'!Q2914</f>
        <v>9.897314719861976</v>
      </c>
      <c r="F2914">
        <f t="shared" si="360"/>
        <v>9.897314719861976</v>
      </c>
      <c r="G2914">
        <f t="shared" si="361"/>
        <v>48</v>
      </c>
      <c r="H2914" s="3">
        <f>DC_2017!K2914</f>
        <v>6.2093978018461558</v>
      </c>
      <c r="I2914" s="48">
        <f>IF(F2914=0,0,IF(H2914&gt;DC_2017!$G$11,0,F2914/((DC_2017!$G$11-H2914)*9.92/20.72)))</f>
        <v>6.1146255572228263</v>
      </c>
      <c r="J2914" s="48">
        <f>IF(OR(I2914&lt;Summary!$F$4, I2914=Summary!$F$4), I2914, Summary!$F$4)</f>
        <v>6.1146255572228263</v>
      </c>
      <c r="K2914" s="3">
        <f>[2]Intensity!B2917</f>
        <v>467.56692239125863</v>
      </c>
      <c r="L2914">
        <f>J2914*(DC_2017!$G$11-H2914)*9.92/20.72</f>
        <v>9.8973147198619777</v>
      </c>
      <c r="M2914">
        <f t="shared" si="362"/>
        <v>0</v>
      </c>
      <c r="N2914">
        <f t="shared" si="363"/>
        <v>4152.585876950192</v>
      </c>
      <c r="O2914" s="48">
        <f>IF(M2914=0,0, M2914/(DC_2017!$G$11))</f>
        <v>0</v>
      </c>
      <c r="P2914" s="48">
        <f>IF(OR(O2914&lt;Summary!$G$4, O2914 = Summary!$G$4), O2914, Summary!$G$4)</f>
        <v>0</v>
      </c>
      <c r="Q2914">
        <f>P2914*DC_2017!$G$11</f>
        <v>0</v>
      </c>
      <c r="R2914">
        <f t="shared" si="364"/>
        <v>9.8973147198619777</v>
      </c>
      <c r="S2914">
        <f t="shared" si="365"/>
        <v>0</v>
      </c>
      <c r="T2914">
        <f t="shared" si="366"/>
        <v>0</v>
      </c>
      <c r="U2914">
        <f t="shared" si="367"/>
        <v>4152.585876950192</v>
      </c>
    </row>
    <row r="2915" spans="1:21">
      <c r="A2915">
        <v>5</v>
      </c>
      <c r="B2915">
        <v>2</v>
      </c>
      <c r="C2915">
        <v>9</v>
      </c>
      <c r="D2915">
        <f>'[3]2017'!P2915</f>
        <v>0</v>
      </c>
      <c r="E2915">
        <f>'[3]2017'!Q2915</f>
        <v>19.672270616888614</v>
      </c>
      <c r="F2915">
        <f t="shared" si="360"/>
        <v>19.672270616888614</v>
      </c>
      <c r="G2915">
        <f t="shared" si="361"/>
        <v>48</v>
      </c>
      <c r="H2915" s="3">
        <f>DC_2017!K2915</f>
        <v>7.3279586980651441</v>
      </c>
      <c r="I2915" s="48">
        <f>IF(F2915=0,0,IF(H2915&gt;DC_2017!$G$11,0,F2915/((DC_2017!$G$11-H2915)*9.92/20.72)))</f>
        <v>18.162889016292077</v>
      </c>
      <c r="J2915" s="48">
        <f>IF(OR(I2915&lt;Summary!$F$4, I2915=Summary!$F$4), I2915, Summary!$F$4)</f>
        <v>18.162889016292077</v>
      </c>
      <c r="K2915" s="3">
        <f>[2]Intensity!B2918</f>
        <v>473.44852961658512</v>
      </c>
      <c r="L2915">
        <f>J2915*(DC_2017!$G$11-H2915)*9.92/20.72</f>
        <v>19.672270616888614</v>
      </c>
      <c r="M2915">
        <f t="shared" si="362"/>
        <v>0</v>
      </c>
      <c r="N2915">
        <f t="shared" si="363"/>
        <v>8369.5386081748129</v>
      </c>
      <c r="O2915" s="48">
        <f>IF(M2915=0,0, M2915/(DC_2017!$G$11))</f>
        <v>0</v>
      </c>
      <c r="P2915" s="48">
        <f>IF(OR(O2915&lt;Summary!$G$4, O2915 = Summary!$G$4), O2915, Summary!$G$4)</f>
        <v>0</v>
      </c>
      <c r="Q2915">
        <f>P2915*DC_2017!$G$11</f>
        <v>0</v>
      </c>
      <c r="R2915">
        <f t="shared" si="364"/>
        <v>19.672270616888614</v>
      </c>
      <c r="S2915">
        <f t="shared" si="365"/>
        <v>0</v>
      </c>
      <c r="T2915">
        <f t="shared" si="366"/>
        <v>0</v>
      </c>
      <c r="U2915">
        <f t="shared" si="367"/>
        <v>8369.5386081748129</v>
      </c>
    </row>
    <row r="2916" spans="1:21">
      <c r="A2916">
        <v>5</v>
      </c>
      <c r="B2916">
        <v>2</v>
      </c>
      <c r="C2916">
        <v>10</v>
      </c>
      <c r="D2916">
        <f>'[3]2017'!P2916</f>
        <v>0</v>
      </c>
      <c r="E2916">
        <f>'[3]2017'!Q2916</f>
        <v>15.017618396871553</v>
      </c>
      <c r="F2916">
        <f t="shared" si="360"/>
        <v>15.017618396871553</v>
      </c>
      <c r="G2916">
        <f t="shared" si="361"/>
        <v>48</v>
      </c>
      <c r="H2916" s="3">
        <f>DC_2017!K2916</f>
        <v>8.548206958670427</v>
      </c>
      <c r="I2916" s="48">
        <f>IF(F2916=0,0,IF(H2916&gt;DC_2017!$G$11,0,F2916/((DC_2017!$G$11-H2916)*9.92/20.72)))</f>
        <v>30.102004005424465</v>
      </c>
      <c r="J2916" s="48">
        <f>IF(OR(I2916&lt;Summary!$F$4, I2916=Summary!$F$4), I2916, Summary!$F$4)</f>
        <v>30.102004005424465</v>
      </c>
      <c r="K2916" s="3">
        <f>[2]Intensity!B2919</f>
        <v>469.85259335937752</v>
      </c>
      <c r="L2916">
        <f>J2916*(DC_2017!$G$11-H2916)*9.92/20.72</f>
        <v>15.017618396871551</v>
      </c>
      <c r="M2916">
        <f t="shared" si="362"/>
        <v>0</v>
      </c>
      <c r="N2916">
        <f t="shared" si="363"/>
        <v>6335.2212668017619</v>
      </c>
      <c r="O2916" s="48">
        <f>IF(M2916=0,0, M2916/(DC_2017!$G$11))</f>
        <v>0</v>
      </c>
      <c r="P2916" s="48">
        <f>IF(OR(O2916&lt;Summary!$G$4, O2916 = Summary!$G$4), O2916, Summary!$G$4)</f>
        <v>0</v>
      </c>
      <c r="Q2916">
        <f>P2916*DC_2017!$G$11</f>
        <v>0</v>
      </c>
      <c r="R2916">
        <f t="shared" si="364"/>
        <v>15.017618396871551</v>
      </c>
      <c r="S2916">
        <f t="shared" si="365"/>
        <v>0</v>
      </c>
      <c r="T2916">
        <f t="shared" si="366"/>
        <v>0</v>
      </c>
      <c r="U2916">
        <f t="shared" si="367"/>
        <v>6335.2212668017619</v>
      </c>
    </row>
    <row r="2917" spans="1:21">
      <c r="A2917">
        <v>5</v>
      </c>
      <c r="B2917">
        <v>2</v>
      </c>
      <c r="C2917">
        <v>11</v>
      </c>
      <c r="D2917">
        <f>'[3]2017'!P2917</f>
        <v>0</v>
      </c>
      <c r="E2917">
        <f>'[3]2017'!Q2917</f>
        <v>30.506155591531371</v>
      </c>
      <c r="F2917">
        <f t="shared" si="360"/>
        <v>30.506155591531371</v>
      </c>
      <c r="G2917">
        <f t="shared" si="361"/>
        <v>48</v>
      </c>
      <c r="H2917" s="3">
        <f>DC_2017!K2917</f>
        <v>9.1837529244827003</v>
      </c>
      <c r="I2917" s="48">
        <f>IF(F2917=0,0,IF(H2917&gt;DC_2017!$G$11,0,F2917/((DC_2017!$G$11-H2917)*9.92/20.72)))</f>
        <v>156.75199080993585</v>
      </c>
      <c r="J2917" s="48">
        <f>IF(OR(I2917&lt;Summary!$F$4, I2917=Summary!$F$4), I2917, Summary!$F$4)</f>
        <v>156.75199080993585</v>
      </c>
      <c r="K2917" s="3">
        <f>[2]Intensity!B2920</f>
        <v>467.68578941574782</v>
      </c>
      <c r="L2917">
        <f>J2917*(DC_2017!$G$11-H2917)*9.92/20.72</f>
        <v>30.506155591531375</v>
      </c>
      <c r="M2917">
        <f t="shared" si="362"/>
        <v>0</v>
      </c>
      <c r="N2917">
        <f t="shared" si="363"/>
        <v>12802.999991471474</v>
      </c>
      <c r="O2917" s="48">
        <f>IF(M2917=0,0, M2917/(DC_2017!$G$11))</f>
        <v>0</v>
      </c>
      <c r="P2917" s="48">
        <f>IF(OR(O2917&lt;Summary!$G$4, O2917 = Summary!$G$4), O2917, Summary!$G$4)</f>
        <v>0</v>
      </c>
      <c r="Q2917">
        <f>P2917*DC_2017!$G$11</f>
        <v>0</v>
      </c>
      <c r="R2917">
        <f t="shared" si="364"/>
        <v>30.506155591531375</v>
      </c>
      <c r="S2917">
        <f t="shared" si="365"/>
        <v>0</v>
      </c>
      <c r="T2917">
        <f t="shared" si="366"/>
        <v>0</v>
      </c>
      <c r="U2917">
        <f t="shared" si="367"/>
        <v>12802.999991471474</v>
      </c>
    </row>
    <row r="2918" spans="1:21">
      <c r="A2918">
        <v>5</v>
      </c>
      <c r="B2918">
        <v>2</v>
      </c>
      <c r="C2918">
        <v>12</v>
      </c>
      <c r="D2918">
        <f>'[3]2017'!P2918</f>
        <v>0</v>
      </c>
      <c r="E2918">
        <f>'[3]2017'!Q2918</f>
        <v>19.081507497403312</v>
      </c>
      <c r="F2918">
        <f t="shared" si="360"/>
        <v>19.081507497403312</v>
      </c>
      <c r="G2918">
        <f t="shared" si="361"/>
        <v>48</v>
      </c>
      <c r="H2918" s="3">
        <f>DC_2017!K2918</f>
        <v>9.8701425612158253</v>
      </c>
      <c r="I2918" s="48">
        <f>IF(F2918=0,0,IF(H2918&gt;DC_2017!$G$11,0,F2918/((DC_2017!$G$11-H2918)*9.92/20.72)))</f>
        <v>0</v>
      </c>
      <c r="J2918" s="48">
        <f>IF(OR(I2918&lt;Summary!$F$4, I2918=Summary!$F$4), I2918, Summary!$F$4)</f>
        <v>0</v>
      </c>
      <c r="K2918" s="3">
        <f>[2]Intensity!B2921</f>
        <v>467.68620223002154</v>
      </c>
      <c r="L2918">
        <f>J2918*(DC_2017!$G$11-H2918)*9.92/20.72</f>
        <v>0</v>
      </c>
      <c r="M2918">
        <f t="shared" si="362"/>
        <v>19.081507497403312</v>
      </c>
      <c r="N2918">
        <f t="shared" si="363"/>
        <v>0</v>
      </c>
      <c r="O2918" s="48">
        <f>IF(M2918=0,0, M2918/(DC_2017!$G$11))</f>
        <v>1.9896787550018968</v>
      </c>
      <c r="P2918" s="48">
        <f>IF(OR(O2918&lt;Summary!$G$4, O2918 = Summary!$G$4), O2918, Summary!$G$4)</f>
        <v>0</v>
      </c>
      <c r="Q2918">
        <f>P2918*DC_2017!$G$11</f>
        <v>0</v>
      </c>
      <c r="R2918">
        <f t="shared" si="364"/>
        <v>0</v>
      </c>
      <c r="S2918">
        <f t="shared" si="365"/>
        <v>19.081507497403312</v>
      </c>
      <c r="T2918">
        <f t="shared" si="366"/>
        <v>0</v>
      </c>
      <c r="U2918">
        <f t="shared" si="367"/>
        <v>0</v>
      </c>
    </row>
    <row r="2919" spans="1:21">
      <c r="A2919">
        <v>5</v>
      </c>
      <c r="B2919">
        <v>2</v>
      </c>
      <c r="C2919">
        <v>13</v>
      </c>
      <c r="D2919">
        <f>'[3]2017'!P2919</f>
        <v>0</v>
      </c>
      <c r="E2919">
        <f>'[3]2017'!Q2919</f>
        <v>17.337381468140279</v>
      </c>
      <c r="F2919">
        <f t="shared" si="360"/>
        <v>17.337381468140279</v>
      </c>
      <c r="G2919">
        <f t="shared" si="361"/>
        <v>48</v>
      </c>
      <c r="H2919" s="3">
        <f>DC_2017!K2919</f>
        <v>9.6667678548677429</v>
      </c>
      <c r="I2919" s="48">
        <f>IF(F2919=0,0,IF(H2919&gt;DC_2017!$G$11,0,F2919/((DC_2017!$G$11-H2919)*9.92/20.72)))</f>
        <v>0</v>
      </c>
      <c r="J2919" s="48">
        <f>IF(OR(I2919&lt;Summary!$F$4, I2919=Summary!$F$4), I2919, Summary!$F$4)</f>
        <v>0</v>
      </c>
      <c r="K2919" s="3">
        <f>[2]Intensity!B2922</f>
        <v>465.92469336753345</v>
      </c>
      <c r="L2919">
        <f>J2919*(DC_2017!$G$11-H2919)*9.92/20.72</f>
        <v>0</v>
      </c>
      <c r="M2919">
        <f t="shared" si="362"/>
        <v>17.337381468140279</v>
      </c>
      <c r="N2919">
        <f t="shared" si="363"/>
        <v>0</v>
      </c>
      <c r="O2919" s="48">
        <f>IF(M2919=0,0, M2919/(DC_2017!$G$11))</f>
        <v>1.8078141666331466</v>
      </c>
      <c r="P2919" s="48">
        <f>IF(OR(O2919&lt;Summary!$G$4, O2919 = Summary!$G$4), O2919, Summary!$G$4)</f>
        <v>0</v>
      </c>
      <c r="Q2919">
        <f>P2919*DC_2017!$G$11</f>
        <v>0</v>
      </c>
      <c r="R2919">
        <f t="shared" si="364"/>
        <v>0</v>
      </c>
      <c r="S2919">
        <f t="shared" si="365"/>
        <v>17.337381468140279</v>
      </c>
      <c r="T2919">
        <f t="shared" si="366"/>
        <v>0</v>
      </c>
      <c r="U2919">
        <f t="shared" si="367"/>
        <v>0</v>
      </c>
    </row>
    <row r="2920" spans="1:21">
      <c r="A2920">
        <v>5</v>
      </c>
      <c r="B2920">
        <v>2</v>
      </c>
      <c r="C2920">
        <v>14</v>
      </c>
      <c r="D2920">
        <f>'[3]2017'!P2920</f>
        <v>0</v>
      </c>
      <c r="E2920">
        <f>'[3]2017'!Q2920</f>
        <v>12.745227185804543</v>
      </c>
      <c r="F2920">
        <f t="shared" si="360"/>
        <v>12.745227185804543</v>
      </c>
      <c r="G2920">
        <f t="shared" si="361"/>
        <v>48</v>
      </c>
      <c r="H2920" s="3">
        <f>DC_2017!K2920</f>
        <v>10.26841802878538</v>
      </c>
      <c r="I2920" s="48">
        <f>IF(F2920=0,0,IF(H2920&gt;DC_2017!$G$11,0,F2920/((DC_2017!$G$11-H2920)*9.92/20.72)))</f>
        <v>0</v>
      </c>
      <c r="J2920" s="48">
        <f>IF(OR(I2920&lt;Summary!$F$4, I2920=Summary!$F$4), I2920, Summary!$F$4)</f>
        <v>0</v>
      </c>
      <c r="K2920" s="3">
        <f>[2]Intensity!B2923</f>
        <v>469.41439905386642</v>
      </c>
      <c r="L2920">
        <f>J2920*(DC_2017!$G$11-H2920)*9.92/20.72</f>
        <v>0</v>
      </c>
      <c r="M2920">
        <f t="shared" si="362"/>
        <v>12.745227185804543</v>
      </c>
      <c r="N2920">
        <f t="shared" si="363"/>
        <v>0</v>
      </c>
      <c r="O2920" s="48">
        <f>IF(M2920=0,0, M2920/(DC_2017!$G$11))</f>
        <v>1.3289782142589548</v>
      </c>
      <c r="P2920" s="48">
        <f>IF(OR(O2920&lt;Summary!$G$4, O2920 = Summary!$G$4), O2920, Summary!$G$4)</f>
        <v>0</v>
      </c>
      <c r="Q2920">
        <f>P2920*DC_2017!$G$11</f>
        <v>0</v>
      </c>
      <c r="R2920">
        <f t="shared" si="364"/>
        <v>0</v>
      </c>
      <c r="S2920">
        <f t="shared" si="365"/>
        <v>12.745227185804543</v>
      </c>
      <c r="T2920">
        <f t="shared" si="366"/>
        <v>0</v>
      </c>
      <c r="U2920">
        <f t="shared" si="367"/>
        <v>0</v>
      </c>
    </row>
    <row r="2921" spans="1:21">
      <c r="A2921">
        <v>5</v>
      </c>
      <c r="B2921">
        <v>2</v>
      </c>
      <c r="C2921">
        <v>15</v>
      </c>
      <c r="D2921">
        <f>'[3]2017'!P2921</f>
        <v>0</v>
      </c>
      <c r="E2921">
        <f>'[3]2017'!Q2921</f>
        <v>5.2545166666666674</v>
      </c>
      <c r="F2921">
        <f t="shared" si="360"/>
        <v>5.2545166666666674</v>
      </c>
      <c r="G2921">
        <f t="shared" si="361"/>
        <v>48</v>
      </c>
      <c r="H2921" s="3">
        <f>DC_2017!K2921</f>
        <v>11.225973955681582</v>
      </c>
      <c r="I2921" s="48">
        <f>IF(F2921=0,0,IF(H2921&gt;DC_2017!$G$11,0,F2921/((DC_2017!$G$11-H2921)*9.92/20.72)))</f>
        <v>0</v>
      </c>
      <c r="J2921" s="48">
        <f>IF(OR(I2921&lt;Summary!$F$4, I2921=Summary!$F$4), I2921, Summary!$F$4)</f>
        <v>0</v>
      </c>
      <c r="K2921" s="3">
        <f>[2]Intensity!B2924</f>
        <v>471.25065174360191</v>
      </c>
      <c r="L2921">
        <f>J2921*(DC_2017!$G$11-H2921)*9.92/20.72</f>
        <v>0</v>
      </c>
      <c r="M2921">
        <f t="shared" si="362"/>
        <v>5.2545166666666674</v>
      </c>
      <c r="N2921">
        <f t="shared" si="363"/>
        <v>0</v>
      </c>
      <c r="O2921" s="48">
        <f>IF(M2921=0,0, M2921/(DC_2017!$G$11))</f>
        <v>0.54790221269953554</v>
      </c>
      <c r="P2921" s="48">
        <f>IF(OR(O2921&lt;Summary!$G$4, O2921 = Summary!$G$4), O2921, Summary!$G$4)</f>
        <v>0</v>
      </c>
      <c r="Q2921">
        <f>P2921*DC_2017!$G$11</f>
        <v>0</v>
      </c>
      <c r="R2921">
        <f t="shared" si="364"/>
        <v>0</v>
      </c>
      <c r="S2921">
        <f t="shared" si="365"/>
        <v>5.2545166666666674</v>
      </c>
      <c r="T2921">
        <f t="shared" si="366"/>
        <v>0</v>
      </c>
      <c r="U2921">
        <f t="shared" si="367"/>
        <v>0</v>
      </c>
    </row>
    <row r="2922" spans="1:21">
      <c r="A2922">
        <v>5</v>
      </c>
      <c r="B2922">
        <v>2</v>
      </c>
      <c r="C2922">
        <v>16</v>
      </c>
      <c r="D2922">
        <f>'[3]2017'!P2922</f>
        <v>0</v>
      </c>
      <c r="E2922">
        <f>'[3]2017'!Q2922</f>
        <v>2.8249999999999637E-2</v>
      </c>
      <c r="F2922">
        <f t="shared" si="360"/>
        <v>2.8249999999999637E-2</v>
      </c>
      <c r="G2922">
        <f t="shared" si="361"/>
        <v>48</v>
      </c>
      <c r="H2922" s="3">
        <f>DC_2017!K2922</f>
        <v>11.853045976309872</v>
      </c>
      <c r="I2922" s="48">
        <f>IF(F2922=0,0,IF(H2922&gt;DC_2017!$G$11,0,F2922/((DC_2017!$G$11-H2922)*9.92/20.72)))</f>
        <v>0</v>
      </c>
      <c r="J2922" s="48">
        <f>IF(OR(I2922&lt;Summary!$F$4, I2922=Summary!$F$4), I2922, Summary!$F$4)</f>
        <v>0</v>
      </c>
      <c r="K2922" s="3">
        <f>[2]Intensity!B2925</f>
        <v>484.41365279065525</v>
      </c>
      <c r="L2922">
        <f>J2922*(DC_2017!$G$11-H2922)*9.92/20.72</f>
        <v>0</v>
      </c>
      <c r="M2922">
        <f t="shared" si="362"/>
        <v>2.8249999999999637E-2</v>
      </c>
      <c r="N2922">
        <f t="shared" si="363"/>
        <v>0</v>
      </c>
      <c r="O2922" s="48">
        <f>IF(M2922=0,0, M2922/(DC_2017!$G$11))</f>
        <v>2.9457014775405941E-3</v>
      </c>
      <c r="P2922" s="48">
        <f>IF(OR(O2922&lt;Summary!$G$4, O2922 = Summary!$G$4), O2922, Summary!$G$4)</f>
        <v>0</v>
      </c>
      <c r="Q2922">
        <f>P2922*DC_2017!$G$11</f>
        <v>0</v>
      </c>
      <c r="R2922">
        <f t="shared" si="364"/>
        <v>0</v>
      </c>
      <c r="S2922">
        <f t="shared" si="365"/>
        <v>2.8249999999999637E-2</v>
      </c>
      <c r="T2922">
        <f t="shared" si="366"/>
        <v>0</v>
      </c>
      <c r="U2922">
        <f t="shared" si="367"/>
        <v>0</v>
      </c>
    </row>
    <row r="2923" spans="1:21">
      <c r="A2923">
        <v>5</v>
      </c>
      <c r="B2923">
        <v>2</v>
      </c>
      <c r="C2923">
        <v>17</v>
      </c>
      <c r="D2923">
        <f>'[3]2017'!P2923</f>
        <v>0</v>
      </c>
      <c r="E2923">
        <f>'[3]2017'!Q2923</f>
        <v>4.1666666666666678E-2</v>
      </c>
      <c r="F2923">
        <f t="shared" si="360"/>
        <v>4.1666666666666678E-2</v>
      </c>
      <c r="G2923">
        <f t="shared" si="361"/>
        <v>48</v>
      </c>
      <c r="H2923" s="3">
        <f>DC_2017!K2923</f>
        <v>11.751358623137955</v>
      </c>
      <c r="I2923" s="48">
        <f>IF(F2923=0,0,IF(H2923&gt;DC_2017!$G$11,0,F2923/((DC_2017!$G$11-H2923)*9.92/20.72)))</f>
        <v>0</v>
      </c>
      <c r="J2923" s="48">
        <f>IF(OR(I2923&lt;Summary!$F$4, I2923=Summary!$F$4), I2923, Summary!$F$4)</f>
        <v>0</v>
      </c>
      <c r="K2923" s="3">
        <f>[2]Intensity!B2926</f>
        <v>487.05776971773804</v>
      </c>
      <c r="L2923">
        <f>J2923*(DC_2017!$G$11-H2923)*9.92/20.72</f>
        <v>0</v>
      </c>
      <c r="M2923">
        <f t="shared" si="362"/>
        <v>4.1666666666666678E-2</v>
      </c>
      <c r="N2923">
        <f t="shared" si="363"/>
        <v>0</v>
      </c>
      <c r="O2923" s="48">
        <f>IF(M2923=0,0, M2923/(DC_2017!$G$11))</f>
        <v>4.3446924447501957E-3</v>
      </c>
      <c r="P2923" s="48">
        <f>IF(OR(O2923&lt;Summary!$G$4, O2923 = Summary!$G$4), O2923, Summary!$G$4)</f>
        <v>0</v>
      </c>
      <c r="Q2923">
        <f>P2923*DC_2017!$G$11</f>
        <v>0</v>
      </c>
      <c r="R2923">
        <f t="shared" si="364"/>
        <v>0</v>
      </c>
      <c r="S2923">
        <f t="shared" si="365"/>
        <v>4.1666666666666678E-2</v>
      </c>
      <c r="T2923">
        <f t="shared" si="366"/>
        <v>0</v>
      </c>
      <c r="U2923">
        <f t="shared" si="367"/>
        <v>0</v>
      </c>
    </row>
    <row r="2924" spans="1:21">
      <c r="A2924">
        <v>5</v>
      </c>
      <c r="B2924">
        <v>2</v>
      </c>
      <c r="C2924">
        <v>18</v>
      </c>
      <c r="D2924">
        <f>'[3]2017'!P2924</f>
        <v>0</v>
      </c>
      <c r="E2924">
        <f>'[3]2017'!Q2924</f>
        <v>4.6985973374400656</v>
      </c>
      <c r="F2924">
        <f t="shared" si="360"/>
        <v>4.6985973374400656</v>
      </c>
      <c r="G2924">
        <f t="shared" si="361"/>
        <v>48</v>
      </c>
      <c r="H2924" s="3">
        <f>DC_2017!K2924</f>
        <v>12.497065887265183</v>
      </c>
      <c r="I2924" s="48">
        <f>IF(F2924=0,0,IF(H2924&gt;DC_2017!$G$11,0,F2924/((DC_2017!$G$11-H2924)*9.92/20.72)))</f>
        <v>0</v>
      </c>
      <c r="J2924" s="48">
        <f>IF(OR(I2924&lt;Summary!$F$4, I2924=Summary!$F$4), I2924, Summary!$F$4)</f>
        <v>0</v>
      </c>
      <c r="K2924" s="3">
        <f>[2]Intensity!B2927</f>
        <v>489.32011303482778</v>
      </c>
      <c r="L2924">
        <f>J2924*(DC_2017!$G$11-H2924)*9.92/20.72</f>
        <v>0</v>
      </c>
      <c r="M2924">
        <f t="shared" si="362"/>
        <v>4.6985973374400656</v>
      </c>
      <c r="N2924">
        <f t="shared" si="363"/>
        <v>0</v>
      </c>
      <c r="O2924" s="48">
        <f>IF(M2924=0,0, M2924/(DC_2017!$G$11))</f>
        <v>0.48993504846958164</v>
      </c>
      <c r="P2924" s="48">
        <f>IF(OR(O2924&lt;Summary!$G$4, O2924 = Summary!$G$4), O2924, Summary!$G$4)</f>
        <v>0</v>
      </c>
      <c r="Q2924">
        <f>P2924*DC_2017!$G$11</f>
        <v>0</v>
      </c>
      <c r="R2924">
        <f t="shared" si="364"/>
        <v>0</v>
      </c>
      <c r="S2924">
        <f t="shared" si="365"/>
        <v>4.6985973374400656</v>
      </c>
      <c r="T2924">
        <f t="shared" si="366"/>
        <v>0</v>
      </c>
      <c r="U2924">
        <f t="shared" si="367"/>
        <v>0</v>
      </c>
    </row>
    <row r="2925" spans="1:21">
      <c r="A2925">
        <v>5</v>
      </c>
      <c r="B2925">
        <v>2</v>
      </c>
      <c r="C2925">
        <v>19</v>
      </c>
      <c r="D2925">
        <f>'[3]2017'!P2925</f>
        <v>0</v>
      </c>
      <c r="E2925">
        <f>'[3]2017'!Q2925</f>
        <v>0</v>
      </c>
      <c r="F2925">
        <f t="shared" si="360"/>
        <v>0</v>
      </c>
      <c r="G2925">
        <f t="shared" si="361"/>
        <v>0</v>
      </c>
      <c r="H2925" s="3">
        <f>DC_2017!K2925</f>
        <v>12.742810319405041</v>
      </c>
      <c r="I2925" s="48">
        <f>IF(F2925=0,0,IF(H2925&gt;DC_2017!$G$11,0,F2925/((DC_2017!$G$11-H2925)*9.92/20.72)))</f>
        <v>0</v>
      </c>
      <c r="J2925" s="48">
        <f>IF(OR(I2925&lt;Summary!$F$4, I2925=Summary!$F$4), I2925, Summary!$F$4)</f>
        <v>0</v>
      </c>
      <c r="K2925" s="3">
        <f>[2]Intensity!B2928</f>
        <v>495.55410139313716</v>
      </c>
      <c r="L2925">
        <f>J2925*(DC_2017!$G$11-H2925)*9.92/20.72</f>
        <v>0</v>
      </c>
      <c r="M2925">
        <f t="shared" si="362"/>
        <v>0</v>
      </c>
      <c r="N2925">
        <f t="shared" si="363"/>
        <v>0</v>
      </c>
      <c r="O2925" s="48">
        <f>IF(M2925=0,0, M2925/(DC_2017!$G$11))</f>
        <v>0</v>
      </c>
      <c r="P2925" s="48">
        <f>IF(OR(O2925&lt;Summary!$G$4, O2925 = Summary!$G$4), O2925, Summary!$G$4)</f>
        <v>0</v>
      </c>
      <c r="Q2925">
        <f>P2925*DC_2017!$G$11</f>
        <v>0</v>
      </c>
      <c r="R2925">
        <f t="shared" si="364"/>
        <v>0</v>
      </c>
      <c r="S2925">
        <f t="shared" si="365"/>
        <v>0</v>
      </c>
      <c r="T2925">
        <f t="shared" si="366"/>
        <v>0</v>
      </c>
      <c r="U2925">
        <f t="shared" si="367"/>
        <v>0</v>
      </c>
    </row>
    <row r="2926" spans="1:21">
      <c r="A2926">
        <v>5</v>
      </c>
      <c r="B2926">
        <v>2</v>
      </c>
      <c r="C2926">
        <v>20</v>
      </c>
      <c r="D2926">
        <f>'[3]2017'!P2926</f>
        <v>0</v>
      </c>
      <c r="E2926">
        <f>'[3]2017'!Q2926</f>
        <v>0</v>
      </c>
      <c r="F2926">
        <f t="shared" si="360"/>
        <v>0</v>
      </c>
      <c r="G2926">
        <f t="shared" si="361"/>
        <v>0</v>
      </c>
      <c r="H2926" s="3">
        <f>DC_2017!K2926</f>
        <v>12.225899608370865</v>
      </c>
      <c r="I2926" s="48">
        <f>IF(F2926=0,0,IF(H2926&gt;DC_2017!$G$11,0,F2926/((DC_2017!$G$11-H2926)*9.92/20.72)))</f>
        <v>0</v>
      </c>
      <c r="J2926" s="48">
        <f>IF(OR(I2926&lt;Summary!$F$4, I2926=Summary!$F$4), I2926, Summary!$F$4)</f>
        <v>0</v>
      </c>
      <c r="K2926" s="3">
        <f>[2]Intensity!B2929</f>
        <v>480.56236420562868</v>
      </c>
      <c r="L2926">
        <f>J2926*(DC_2017!$G$11-H2926)*9.92/20.72</f>
        <v>0</v>
      </c>
      <c r="M2926">
        <f t="shared" si="362"/>
        <v>0</v>
      </c>
      <c r="N2926">
        <f t="shared" si="363"/>
        <v>0</v>
      </c>
      <c r="O2926" s="48">
        <f>IF(M2926=0,0, M2926/(DC_2017!$G$11))</f>
        <v>0</v>
      </c>
      <c r="P2926" s="48">
        <f>IF(OR(O2926&lt;Summary!$G$4, O2926 = Summary!$G$4), O2926, Summary!$G$4)</f>
        <v>0</v>
      </c>
      <c r="Q2926">
        <f>P2926*DC_2017!$G$11</f>
        <v>0</v>
      </c>
      <c r="R2926">
        <f t="shared" si="364"/>
        <v>0</v>
      </c>
      <c r="S2926">
        <f t="shared" si="365"/>
        <v>0</v>
      </c>
      <c r="T2926">
        <f t="shared" si="366"/>
        <v>0</v>
      </c>
      <c r="U2926">
        <f t="shared" si="367"/>
        <v>0</v>
      </c>
    </row>
    <row r="2927" spans="1:21">
      <c r="A2927">
        <v>5</v>
      </c>
      <c r="B2927">
        <v>2</v>
      </c>
      <c r="C2927">
        <v>21</v>
      </c>
      <c r="D2927">
        <f>'[3]2017'!P2927</f>
        <v>0</v>
      </c>
      <c r="E2927">
        <f>'[3]2017'!Q2927</f>
        <v>0</v>
      </c>
      <c r="F2927">
        <f t="shared" si="360"/>
        <v>0</v>
      </c>
      <c r="G2927">
        <f t="shared" si="361"/>
        <v>0</v>
      </c>
      <c r="H2927" s="3">
        <f>DC_2017!K2927</f>
        <v>9.9040383418669649</v>
      </c>
      <c r="I2927" s="48">
        <f>IF(F2927=0,0,IF(H2927&gt;DC_2017!$G$11,0,F2927/((DC_2017!$G$11-H2927)*9.92/20.72)))</f>
        <v>0</v>
      </c>
      <c r="J2927" s="48">
        <f>IF(OR(I2927&lt;Summary!$F$4, I2927=Summary!$F$4), I2927, Summary!$F$4)</f>
        <v>0</v>
      </c>
      <c r="K2927" s="3">
        <f>[2]Intensity!B2930</f>
        <v>459.11820535952484</v>
      </c>
      <c r="L2927">
        <f>J2927*(DC_2017!$G$11-H2927)*9.92/20.72</f>
        <v>0</v>
      </c>
      <c r="M2927">
        <f t="shared" si="362"/>
        <v>0</v>
      </c>
      <c r="N2927">
        <f t="shared" si="363"/>
        <v>0</v>
      </c>
      <c r="O2927" s="48">
        <f>IF(M2927=0,0, M2927/(DC_2017!$G$11))</f>
        <v>0</v>
      </c>
      <c r="P2927" s="48">
        <f>IF(OR(O2927&lt;Summary!$G$4, O2927 = Summary!$G$4), O2927, Summary!$G$4)</f>
        <v>0</v>
      </c>
      <c r="Q2927">
        <f>P2927*DC_2017!$G$11</f>
        <v>0</v>
      </c>
      <c r="R2927">
        <f t="shared" si="364"/>
        <v>0</v>
      </c>
      <c r="S2927">
        <f t="shared" si="365"/>
        <v>0</v>
      </c>
      <c r="T2927">
        <f t="shared" si="366"/>
        <v>0</v>
      </c>
      <c r="U2927">
        <f t="shared" si="367"/>
        <v>0</v>
      </c>
    </row>
    <row r="2928" spans="1:21">
      <c r="A2928">
        <v>5</v>
      </c>
      <c r="B2928">
        <v>2</v>
      </c>
      <c r="C2928">
        <v>22</v>
      </c>
      <c r="D2928">
        <f>'[3]2017'!P2928</f>
        <v>0</v>
      </c>
      <c r="E2928">
        <f>'[3]2017'!Q2928</f>
        <v>0</v>
      </c>
      <c r="F2928">
        <f t="shared" si="360"/>
        <v>0</v>
      </c>
      <c r="G2928">
        <f t="shared" si="361"/>
        <v>0</v>
      </c>
      <c r="H2928" s="3">
        <f>DC_2017!K2928</f>
        <v>5.3365813378005846</v>
      </c>
      <c r="I2928" s="48">
        <f>IF(F2928=0,0,IF(H2928&gt;DC_2017!$G$11,0,F2928/((DC_2017!$G$11-H2928)*9.92/20.72)))</f>
        <v>0</v>
      </c>
      <c r="J2928" s="48">
        <f>IF(OR(I2928&lt;Summary!$F$4, I2928=Summary!$F$4), I2928, Summary!$F$4)</f>
        <v>0</v>
      </c>
      <c r="K2928" s="3">
        <f>[2]Intensity!B2931</f>
        <v>444.40978651332796</v>
      </c>
      <c r="L2928">
        <f>J2928*(DC_2017!$G$11-H2928)*9.92/20.72</f>
        <v>0</v>
      </c>
      <c r="M2928">
        <f t="shared" si="362"/>
        <v>0</v>
      </c>
      <c r="N2928">
        <f t="shared" si="363"/>
        <v>0</v>
      </c>
      <c r="O2928" s="48">
        <f>IF(M2928=0,0, M2928/(DC_2017!$G$11))</f>
        <v>0</v>
      </c>
      <c r="P2928" s="48">
        <f>IF(OR(O2928&lt;Summary!$G$4, O2928 = Summary!$G$4), O2928, Summary!$G$4)</f>
        <v>0</v>
      </c>
      <c r="Q2928">
        <f>P2928*DC_2017!$G$11</f>
        <v>0</v>
      </c>
      <c r="R2928">
        <f t="shared" si="364"/>
        <v>0</v>
      </c>
      <c r="S2928">
        <f t="shared" si="365"/>
        <v>0</v>
      </c>
      <c r="T2928">
        <f t="shared" si="366"/>
        <v>0</v>
      </c>
      <c r="U2928">
        <f t="shared" si="367"/>
        <v>0</v>
      </c>
    </row>
    <row r="2929" spans="1:21">
      <c r="A2929">
        <v>5</v>
      </c>
      <c r="B2929">
        <v>2</v>
      </c>
      <c r="C2929">
        <v>23</v>
      </c>
      <c r="D2929">
        <f>'[3]2017'!P2929</f>
        <v>0</v>
      </c>
      <c r="E2929">
        <f>'[3]2017'!Q2929</f>
        <v>0</v>
      </c>
      <c r="F2929">
        <f t="shared" si="360"/>
        <v>0</v>
      </c>
      <c r="G2929">
        <f t="shared" si="361"/>
        <v>0</v>
      </c>
      <c r="H2929" s="3">
        <f>DC_2017!K2929</f>
        <v>4.239828550805127</v>
      </c>
      <c r="I2929" s="48">
        <f>IF(F2929=0,0,IF(H2929&gt;DC_2017!$G$11,0,F2929/((DC_2017!$G$11-H2929)*9.92/20.72)))</f>
        <v>0</v>
      </c>
      <c r="J2929" s="48">
        <f>IF(OR(I2929&lt;Summary!$F$4, I2929=Summary!$F$4), I2929, Summary!$F$4)</f>
        <v>0</v>
      </c>
      <c r="K2929" s="3">
        <f>[2]Intensity!B2932</f>
        <v>448.73430327662118</v>
      </c>
      <c r="L2929">
        <f>J2929*(DC_2017!$G$11-H2929)*9.92/20.72</f>
        <v>0</v>
      </c>
      <c r="M2929">
        <f t="shared" si="362"/>
        <v>0</v>
      </c>
      <c r="N2929">
        <f t="shared" si="363"/>
        <v>0</v>
      </c>
      <c r="O2929" s="48">
        <f>IF(M2929=0,0, M2929/(DC_2017!$G$11))</f>
        <v>0</v>
      </c>
      <c r="P2929" s="48">
        <f>IF(OR(O2929&lt;Summary!$G$4, O2929 = Summary!$G$4), O2929, Summary!$G$4)</f>
        <v>0</v>
      </c>
      <c r="Q2929">
        <f>P2929*DC_2017!$G$11</f>
        <v>0</v>
      </c>
      <c r="R2929">
        <f t="shared" si="364"/>
        <v>0</v>
      </c>
      <c r="S2929">
        <f t="shared" si="365"/>
        <v>0</v>
      </c>
      <c r="T2929">
        <f t="shared" si="366"/>
        <v>0</v>
      </c>
      <c r="U2929">
        <f t="shared" si="367"/>
        <v>0</v>
      </c>
    </row>
    <row r="2930" spans="1:21">
      <c r="A2930">
        <v>5</v>
      </c>
      <c r="B2930">
        <v>3</v>
      </c>
      <c r="C2930">
        <v>0</v>
      </c>
      <c r="D2930">
        <f>'[3]2017'!P2930</f>
        <v>0</v>
      </c>
      <c r="E2930">
        <f>'[3]2017'!Q2930</f>
        <v>0</v>
      </c>
      <c r="F2930">
        <f t="shared" si="360"/>
        <v>0</v>
      </c>
      <c r="G2930">
        <f t="shared" si="361"/>
        <v>0</v>
      </c>
      <c r="H2930" s="3">
        <f>DC_2017!K2930</f>
        <v>3.5146829145379868</v>
      </c>
      <c r="I2930" s="48">
        <f>IF(F2930=0,0,IF(H2930&gt;DC_2017!$G$11,0,F2930/((DC_2017!$G$11-H2930)*9.92/20.72)))</f>
        <v>0</v>
      </c>
      <c r="J2930" s="48">
        <f>IF(OR(I2930&lt;Summary!$F$4, I2930=Summary!$F$4), I2930, Summary!$F$4)</f>
        <v>0</v>
      </c>
      <c r="K2930" s="3">
        <f>[2]Intensity!B2933</f>
        <v>446.21360272762087</v>
      </c>
      <c r="L2930">
        <f>J2930*(DC_2017!$G$11-H2930)*9.92/20.72</f>
        <v>0</v>
      </c>
      <c r="M2930">
        <f t="shared" si="362"/>
        <v>0</v>
      </c>
      <c r="N2930">
        <f t="shared" si="363"/>
        <v>0</v>
      </c>
      <c r="O2930" s="48">
        <f>IF(M2930=0,0, M2930/(DC_2017!$G$11))</f>
        <v>0</v>
      </c>
      <c r="P2930" s="48">
        <f>IF(OR(O2930&lt;Summary!$G$4, O2930 = Summary!$G$4), O2930, Summary!$G$4)</f>
        <v>0</v>
      </c>
      <c r="Q2930">
        <f>P2930*DC_2017!$G$11</f>
        <v>0</v>
      </c>
      <c r="R2930">
        <f t="shared" si="364"/>
        <v>0</v>
      </c>
      <c r="S2930">
        <f t="shared" si="365"/>
        <v>0</v>
      </c>
      <c r="T2930">
        <f t="shared" si="366"/>
        <v>0</v>
      </c>
      <c r="U2930">
        <f t="shared" si="367"/>
        <v>0</v>
      </c>
    </row>
    <row r="2931" spans="1:21">
      <c r="A2931">
        <v>5</v>
      </c>
      <c r="B2931">
        <v>3</v>
      </c>
      <c r="C2931">
        <v>1</v>
      </c>
      <c r="D2931">
        <f>'[3]2017'!P2931</f>
        <v>0</v>
      </c>
      <c r="E2931">
        <f>'[3]2017'!Q2931</f>
        <v>0</v>
      </c>
      <c r="F2931">
        <f t="shared" si="360"/>
        <v>0</v>
      </c>
      <c r="G2931">
        <f t="shared" si="361"/>
        <v>0</v>
      </c>
      <c r="H2931" s="3">
        <f>DC_2017!K2931</f>
        <v>3.285886361441491</v>
      </c>
      <c r="I2931" s="48">
        <f>IF(F2931=0,0,IF(H2931&gt;DC_2017!$G$11,0,F2931/((DC_2017!$G$11-H2931)*9.92/20.72)))</f>
        <v>0</v>
      </c>
      <c r="J2931" s="48">
        <f>IF(OR(I2931&lt;Summary!$F$4, I2931=Summary!$F$4), I2931, Summary!$F$4)</f>
        <v>0</v>
      </c>
      <c r="K2931" s="3">
        <f>[2]Intensity!B2934</f>
        <v>452.64701867553168</v>
      </c>
      <c r="L2931">
        <f>J2931*(DC_2017!$G$11-H2931)*9.92/20.72</f>
        <v>0</v>
      </c>
      <c r="M2931">
        <f t="shared" si="362"/>
        <v>0</v>
      </c>
      <c r="N2931">
        <f t="shared" si="363"/>
        <v>0</v>
      </c>
      <c r="O2931" s="48">
        <f>IF(M2931=0,0, M2931/(DC_2017!$G$11))</f>
        <v>0</v>
      </c>
      <c r="P2931" s="48">
        <f>IF(OR(O2931&lt;Summary!$G$4, O2931 = Summary!$G$4), O2931, Summary!$G$4)</f>
        <v>0</v>
      </c>
      <c r="Q2931">
        <f>P2931*DC_2017!$G$11</f>
        <v>0</v>
      </c>
      <c r="R2931">
        <f t="shared" si="364"/>
        <v>0</v>
      </c>
      <c r="S2931">
        <f t="shared" si="365"/>
        <v>0</v>
      </c>
      <c r="T2931">
        <f t="shared" si="366"/>
        <v>0</v>
      </c>
      <c r="U2931">
        <f t="shared" si="367"/>
        <v>0</v>
      </c>
    </row>
    <row r="2932" spans="1:21">
      <c r="A2932">
        <v>5</v>
      </c>
      <c r="B2932">
        <v>3</v>
      </c>
      <c r="C2932">
        <v>2</v>
      </c>
      <c r="D2932">
        <f>'[3]2017'!P2932</f>
        <v>0</v>
      </c>
      <c r="E2932">
        <f>'[3]2017'!Q2932</f>
        <v>0</v>
      </c>
      <c r="F2932">
        <f t="shared" si="360"/>
        <v>0</v>
      </c>
      <c r="G2932">
        <f t="shared" si="361"/>
        <v>0</v>
      </c>
      <c r="H2932" s="3">
        <f>DC_2017!K2932</f>
        <v>3.1841990082784295</v>
      </c>
      <c r="I2932" s="48">
        <f>IF(F2932=0,0,IF(H2932&gt;DC_2017!$G$11,0,F2932/((DC_2017!$G$11-H2932)*9.92/20.72)))</f>
        <v>0</v>
      </c>
      <c r="J2932" s="48">
        <f>IF(OR(I2932&lt;Summary!$F$4, I2932=Summary!$F$4), I2932, Summary!$F$4)</f>
        <v>0</v>
      </c>
      <c r="K2932" s="3">
        <f>[2]Intensity!B2935</f>
        <v>465.06949299726125</v>
      </c>
      <c r="L2932">
        <f>J2932*(DC_2017!$G$11-H2932)*9.92/20.72</f>
        <v>0</v>
      </c>
      <c r="M2932">
        <f t="shared" si="362"/>
        <v>0</v>
      </c>
      <c r="N2932">
        <f t="shared" si="363"/>
        <v>0</v>
      </c>
      <c r="O2932" s="48">
        <f>IF(M2932=0,0, M2932/(DC_2017!$G$11))</f>
        <v>0</v>
      </c>
      <c r="P2932" s="48">
        <f>IF(OR(O2932&lt;Summary!$G$4, O2932 = Summary!$G$4), O2932, Summary!$G$4)</f>
        <v>0</v>
      </c>
      <c r="Q2932">
        <f>P2932*DC_2017!$G$11</f>
        <v>0</v>
      </c>
      <c r="R2932">
        <f t="shared" si="364"/>
        <v>0</v>
      </c>
      <c r="S2932">
        <f t="shared" si="365"/>
        <v>0</v>
      </c>
      <c r="T2932">
        <f t="shared" si="366"/>
        <v>0</v>
      </c>
      <c r="U2932">
        <f t="shared" si="367"/>
        <v>0</v>
      </c>
    </row>
    <row r="2933" spans="1:21">
      <c r="A2933">
        <v>5</v>
      </c>
      <c r="B2933">
        <v>3</v>
      </c>
      <c r="C2933">
        <v>3</v>
      </c>
      <c r="D2933">
        <f>'[3]2017'!P2933</f>
        <v>0</v>
      </c>
      <c r="E2933">
        <f>'[3]2017'!Q2933</f>
        <v>0</v>
      </c>
      <c r="F2933">
        <f t="shared" si="360"/>
        <v>0</v>
      </c>
      <c r="G2933">
        <f t="shared" si="361"/>
        <v>0</v>
      </c>
      <c r="H2933" s="3">
        <f>DC_2017!K2933</f>
        <v>3.1248813809027083</v>
      </c>
      <c r="I2933" s="48">
        <f>IF(F2933=0,0,IF(H2933&gt;DC_2017!$G$11,0,F2933/((DC_2017!$G$11-H2933)*9.92/20.72)))</f>
        <v>0</v>
      </c>
      <c r="J2933" s="48">
        <f>IF(OR(I2933&lt;Summary!$F$4, I2933=Summary!$F$4), I2933, Summary!$F$4)</f>
        <v>0</v>
      </c>
      <c r="K2933" s="3">
        <f>[2]Intensity!B2936</f>
        <v>481.20888356373501</v>
      </c>
      <c r="L2933">
        <f>J2933*(DC_2017!$G$11-H2933)*9.92/20.72</f>
        <v>0</v>
      </c>
      <c r="M2933">
        <f t="shared" si="362"/>
        <v>0</v>
      </c>
      <c r="N2933">
        <f t="shared" si="363"/>
        <v>0</v>
      </c>
      <c r="O2933" s="48">
        <f>IF(M2933=0,0, M2933/(DC_2017!$G$11))</f>
        <v>0</v>
      </c>
      <c r="P2933" s="48">
        <f>IF(OR(O2933&lt;Summary!$G$4, O2933 = Summary!$G$4), O2933, Summary!$G$4)</f>
        <v>0</v>
      </c>
      <c r="Q2933">
        <f>P2933*DC_2017!$G$11</f>
        <v>0</v>
      </c>
      <c r="R2933">
        <f t="shared" si="364"/>
        <v>0</v>
      </c>
      <c r="S2933">
        <f t="shared" si="365"/>
        <v>0</v>
      </c>
      <c r="T2933">
        <f t="shared" si="366"/>
        <v>0</v>
      </c>
      <c r="U2933">
        <f t="shared" si="367"/>
        <v>0</v>
      </c>
    </row>
    <row r="2934" spans="1:21">
      <c r="A2934">
        <v>5</v>
      </c>
      <c r="B2934">
        <v>3</v>
      </c>
      <c r="C2934">
        <v>4</v>
      </c>
      <c r="D2934">
        <f>'[3]2017'!P2934</f>
        <v>0</v>
      </c>
      <c r="E2934">
        <f>'[3]2017'!Q2934</f>
        <v>0</v>
      </c>
      <c r="F2934">
        <f t="shared" si="360"/>
        <v>0</v>
      </c>
      <c r="G2934">
        <f t="shared" si="361"/>
        <v>0</v>
      </c>
      <c r="H2934" s="3">
        <f>DC_2017!K2934</f>
        <v>3.3028342517635316</v>
      </c>
      <c r="I2934" s="48">
        <f>IF(F2934=0,0,IF(H2934&gt;DC_2017!$G$11,0,F2934/((DC_2017!$G$11-H2934)*9.92/20.72)))</f>
        <v>0</v>
      </c>
      <c r="J2934" s="48">
        <f>IF(OR(I2934&lt;Summary!$F$4, I2934=Summary!$F$4), I2934, Summary!$F$4)</f>
        <v>0</v>
      </c>
      <c r="K2934" s="3">
        <f>[2]Intensity!B2937</f>
        <v>488.91610297089233</v>
      </c>
      <c r="L2934">
        <f>J2934*(DC_2017!$G$11-H2934)*9.92/20.72</f>
        <v>0</v>
      </c>
      <c r="M2934">
        <f t="shared" si="362"/>
        <v>0</v>
      </c>
      <c r="N2934">
        <f t="shared" si="363"/>
        <v>0</v>
      </c>
      <c r="O2934" s="48">
        <f>IF(M2934=0,0, M2934/(DC_2017!$G$11))</f>
        <v>0</v>
      </c>
      <c r="P2934" s="48">
        <f>IF(OR(O2934&lt;Summary!$G$4, O2934 = Summary!$G$4), O2934, Summary!$G$4)</f>
        <v>0</v>
      </c>
      <c r="Q2934">
        <f>P2934*DC_2017!$G$11</f>
        <v>0</v>
      </c>
      <c r="R2934">
        <f t="shared" si="364"/>
        <v>0</v>
      </c>
      <c r="S2934">
        <f t="shared" si="365"/>
        <v>0</v>
      </c>
      <c r="T2934">
        <f t="shared" si="366"/>
        <v>0</v>
      </c>
      <c r="U2934">
        <f t="shared" si="367"/>
        <v>0</v>
      </c>
    </row>
    <row r="2935" spans="1:21">
      <c r="A2935">
        <v>5</v>
      </c>
      <c r="B2935">
        <v>3</v>
      </c>
      <c r="C2935">
        <v>5</v>
      </c>
      <c r="D2935">
        <f>'[3]2017'!P2935</f>
        <v>0</v>
      </c>
      <c r="E2935">
        <f>'[3]2017'!Q2935</f>
        <v>0</v>
      </c>
      <c r="F2935">
        <f t="shared" si="360"/>
        <v>0</v>
      </c>
      <c r="G2935">
        <f t="shared" si="361"/>
        <v>0</v>
      </c>
      <c r="H2935" s="3">
        <f>DC_2017!K2935</f>
        <v>3.7095836757409928</v>
      </c>
      <c r="I2935" s="48">
        <f>IF(F2935=0,0,IF(H2935&gt;DC_2017!$G$11,0,F2935/((DC_2017!$G$11-H2935)*9.92/20.72)))</f>
        <v>0</v>
      </c>
      <c r="J2935" s="48">
        <f>IF(OR(I2935&lt;Summary!$F$4, I2935=Summary!$F$4), I2935, Summary!$F$4)</f>
        <v>0</v>
      </c>
      <c r="K2935" s="3">
        <f>[2]Intensity!B2938</f>
        <v>497.75525297690797</v>
      </c>
      <c r="L2935">
        <f>J2935*(DC_2017!$G$11-H2935)*9.92/20.72</f>
        <v>0</v>
      </c>
      <c r="M2935">
        <f t="shared" si="362"/>
        <v>0</v>
      </c>
      <c r="N2935">
        <f t="shared" si="363"/>
        <v>0</v>
      </c>
      <c r="O2935" s="48">
        <f>IF(M2935=0,0, M2935/(DC_2017!$G$11))</f>
        <v>0</v>
      </c>
      <c r="P2935" s="48">
        <f>IF(OR(O2935&lt;Summary!$G$4, O2935 = Summary!$G$4), O2935, Summary!$G$4)</f>
        <v>0</v>
      </c>
      <c r="Q2935">
        <f>P2935*DC_2017!$G$11</f>
        <v>0</v>
      </c>
      <c r="R2935">
        <f t="shared" si="364"/>
        <v>0</v>
      </c>
      <c r="S2935">
        <f t="shared" si="365"/>
        <v>0</v>
      </c>
      <c r="T2935">
        <f t="shared" si="366"/>
        <v>0</v>
      </c>
      <c r="U2935">
        <f t="shared" si="367"/>
        <v>0</v>
      </c>
    </row>
    <row r="2936" spans="1:21">
      <c r="A2936">
        <v>5</v>
      </c>
      <c r="B2936">
        <v>3</v>
      </c>
      <c r="C2936">
        <v>6</v>
      </c>
      <c r="D2936">
        <f>'[3]2017'!P2936</f>
        <v>0</v>
      </c>
      <c r="E2936">
        <f>'[3]2017'!Q2936</f>
        <v>0</v>
      </c>
      <c r="F2936">
        <f t="shared" si="360"/>
        <v>0</v>
      </c>
      <c r="G2936">
        <f t="shared" si="361"/>
        <v>0</v>
      </c>
      <c r="H2936" s="3">
        <f>DC_2017!K2936</f>
        <v>4.8366185170829725</v>
      </c>
      <c r="I2936" s="48">
        <f>IF(F2936=0,0,IF(H2936&gt;DC_2017!$G$11,0,F2936/((DC_2017!$G$11-H2936)*9.92/20.72)))</f>
        <v>0</v>
      </c>
      <c r="J2936" s="48">
        <f>IF(OR(I2936&lt;Summary!$F$4, I2936=Summary!$F$4), I2936, Summary!$F$4)</f>
        <v>0</v>
      </c>
      <c r="K2936" s="3">
        <f>[2]Intensity!B2939</f>
        <v>493.49771995272778</v>
      </c>
      <c r="L2936">
        <f>J2936*(DC_2017!$G$11-H2936)*9.92/20.72</f>
        <v>0</v>
      </c>
      <c r="M2936">
        <f t="shared" si="362"/>
        <v>0</v>
      </c>
      <c r="N2936">
        <f t="shared" si="363"/>
        <v>0</v>
      </c>
      <c r="O2936" s="48">
        <f>IF(M2936=0,0, M2936/(DC_2017!$G$11))</f>
        <v>0</v>
      </c>
      <c r="P2936" s="48">
        <f>IF(OR(O2936&lt;Summary!$G$4, O2936 = Summary!$G$4), O2936, Summary!$G$4)</f>
        <v>0</v>
      </c>
      <c r="Q2936">
        <f>P2936*DC_2017!$G$11</f>
        <v>0</v>
      </c>
      <c r="R2936">
        <f t="shared" si="364"/>
        <v>0</v>
      </c>
      <c r="S2936">
        <f t="shared" si="365"/>
        <v>0</v>
      </c>
      <c r="T2936">
        <f t="shared" si="366"/>
        <v>0</v>
      </c>
      <c r="U2936">
        <f t="shared" si="367"/>
        <v>0</v>
      </c>
    </row>
    <row r="2937" spans="1:21">
      <c r="A2937">
        <v>5</v>
      </c>
      <c r="B2937">
        <v>3</v>
      </c>
      <c r="C2937">
        <v>7</v>
      </c>
      <c r="D2937">
        <f>'[3]2017'!P2937</f>
        <v>0</v>
      </c>
      <c r="E2937">
        <f>'[3]2017'!Q2937</f>
        <v>0</v>
      </c>
      <c r="F2937">
        <f t="shared" si="360"/>
        <v>0</v>
      </c>
      <c r="G2937">
        <f t="shared" si="361"/>
        <v>0</v>
      </c>
      <c r="H2937" s="3">
        <f>DC_2017!K2937</f>
        <v>5.0145713879665559</v>
      </c>
      <c r="I2937" s="48">
        <f>IF(F2937=0,0,IF(H2937&gt;DC_2017!$G$11,0,F2937/((DC_2017!$G$11-H2937)*9.92/20.72)))</f>
        <v>0</v>
      </c>
      <c r="J2937" s="48">
        <f>IF(OR(I2937&lt;Summary!$F$4, I2937=Summary!$F$4), I2937, Summary!$F$4)</f>
        <v>0</v>
      </c>
      <c r="K2937" s="3">
        <f>[2]Intensity!B2940</f>
        <v>494.37580229455637</v>
      </c>
      <c r="L2937">
        <f>J2937*(DC_2017!$G$11-H2937)*9.92/20.72</f>
        <v>0</v>
      </c>
      <c r="M2937">
        <f t="shared" si="362"/>
        <v>0</v>
      </c>
      <c r="N2937">
        <f t="shared" si="363"/>
        <v>0</v>
      </c>
      <c r="O2937" s="48">
        <f>IF(M2937=0,0, M2937/(DC_2017!$G$11))</f>
        <v>0</v>
      </c>
      <c r="P2937" s="48">
        <f>IF(OR(O2937&lt;Summary!$G$4, O2937 = Summary!$G$4), O2937, Summary!$G$4)</f>
        <v>0</v>
      </c>
      <c r="Q2937">
        <f>P2937*DC_2017!$G$11</f>
        <v>0</v>
      </c>
      <c r="R2937">
        <f t="shared" si="364"/>
        <v>0</v>
      </c>
      <c r="S2937">
        <f t="shared" si="365"/>
        <v>0</v>
      </c>
      <c r="T2937">
        <f t="shared" si="366"/>
        <v>0</v>
      </c>
      <c r="U2937">
        <f t="shared" si="367"/>
        <v>0</v>
      </c>
    </row>
    <row r="2938" spans="1:21">
      <c r="A2938">
        <v>5</v>
      </c>
      <c r="B2938">
        <v>3</v>
      </c>
      <c r="C2938">
        <v>8</v>
      </c>
      <c r="D2938">
        <f>'[3]2017'!P2938</f>
        <v>0</v>
      </c>
      <c r="E2938">
        <f>'[3]2017'!Q2938</f>
        <v>0.10073920718411007</v>
      </c>
      <c r="F2938">
        <f t="shared" si="360"/>
        <v>0.10073920718411007</v>
      </c>
      <c r="G2938">
        <f t="shared" si="361"/>
        <v>48</v>
      </c>
      <c r="H2938" s="3">
        <f>DC_2017!K2938</f>
        <v>6.2093978018461558</v>
      </c>
      <c r="I2938" s="48">
        <f>IF(F2938=0,0,IF(H2938&gt;DC_2017!$G$11,0,F2938/((DC_2017!$G$11-H2938)*9.92/20.72)))</f>
        <v>6.2237338944690551E-2</v>
      </c>
      <c r="J2938" s="48">
        <f>IF(OR(I2938&lt;Summary!$F$4, I2938=Summary!$F$4), I2938, Summary!$F$4)</f>
        <v>6.2237338944690551E-2</v>
      </c>
      <c r="K2938" s="3">
        <f>[2]Intensity!B2941</f>
        <v>497.99032171155403</v>
      </c>
      <c r="L2938">
        <f>J2938*(DC_2017!$G$11-H2938)*9.92/20.72</f>
        <v>0.10073920718411009</v>
      </c>
      <c r="M2938">
        <f t="shared" si="362"/>
        <v>0</v>
      </c>
      <c r="N2938">
        <f t="shared" si="363"/>
        <v>45.331668249744595</v>
      </c>
      <c r="O2938" s="48">
        <f>IF(M2938=0,0, M2938/(DC_2017!$G$11))</f>
        <v>0</v>
      </c>
      <c r="P2938" s="48">
        <f>IF(OR(O2938&lt;Summary!$G$4, O2938 = Summary!$G$4), O2938, Summary!$G$4)</f>
        <v>0</v>
      </c>
      <c r="Q2938">
        <f>P2938*DC_2017!$G$11</f>
        <v>0</v>
      </c>
      <c r="R2938">
        <f t="shared" si="364"/>
        <v>0.10073920718411009</v>
      </c>
      <c r="S2938">
        <f t="shared" si="365"/>
        <v>0</v>
      </c>
      <c r="T2938">
        <f t="shared" si="366"/>
        <v>0</v>
      </c>
      <c r="U2938">
        <f t="shared" si="367"/>
        <v>45.331668249744595</v>
      </c>
    </row>
    <row r="2939" spans="1:21">
      <c r="A2939">
        <v>5</v>
      </c>
      <c r="B2939">
        <v>3</v>
      </c>
      <c r="C2939">
        <v>9</v>
      </c>
      <c r="D2939">
        <f>'[3]2017'!P2939</f>
        <v>0</v>
      </c>
      <c r="E2939">
        <f>'[3]2017'!Q2939</f>
        <v>4.4031637900297467</v>
      </c>
      <c r="F2939">
        <f t="shared" si="360"/>
        <v>4.4031637900297467</v>
      </c>
      <c r="G2939">
        <f t="shared" si="361"/>
        <v>48</v>
      </c>
      <c r="H2939" s="3">
        <f>DC_2017!K2939</f>
        <v>7.3110108077385974</v>
      </c>
      <c r="I2939" s="48">
        <f>IF(F2939=0,0,IF(H2939&gt;DC_2017!$G$11,0,F2939/((DC_2017!$G$11-H2939)*9.92/20.72)))</f>
        <v>4.0350962169638924</v>
      </c>
      <c r="J2939" s="48">
        <f>IF(OR(I2939&lt;Summary!$F$4, I2939=Summary!$F$4), I2939, Summary!$F$4)</f>
        <v>4.0350962169638924</v>
      </c>
      <c r="K2939" s="3">
        <f>[2]Intensity!B2942</f>
        <v>492.26149459726378</v>
      </c>
      <c r="L2939">
        <f>J2939*(DC_2017!$G$11-H2939)*9.92/20.72</f>
        <v>4.4031637900297467</v>
      </c>
      <c r="M2939">
        <f t="shared" si="362"/>
        <v>0</v>
      </c>
      <c r="N2939">
        <f t="shared" si="363"/>
        <v>1956.1561263151677</v>
      </c>
      <c r="O2939" s="48">
        <f>IF(M2939=0,0, M2939/(DC_2017!$G$11))</f>
        <v>0</v>
      </c>
      <c r="P2939" s="48">
        <f>IF(OR(O2939&lt;Summary!$G$4, O2939 = Summary!$G$4), O2939, Summary!$G$4)</f>
        <v>0</v>
      </c>
      <c r="Q2939">
        <f>P2939*DC_2017!$G$11</f>
        <v>0</v>
      </c>
      <c r="R2939">
        <f t="shared" si="364"/>
        <v>4.4031637900297467</v>
      </c>
      <c r="S2939">
        <f t="shared" si="365"/>
        <v>0</v>
      </c>
      <c r="T2939">
        <f t="shared" si="366"/>
        <v>0</v>
      </c>
      <c r="U2939">
        <f t="shared" si="367"/>
        <v>1956.1561263151677</v>
      </c>
    </row>
    <row r="2940" spans="1:21">
      <c r="A2940">
        <v>5</v>
      </c>
      <c r="B2940">
        <v>3</v>
      </c>
      <c r="C2940">
        <v>10</v>
      </c>
      <c r="D2940">
        <f>'[3]2017'!P2940</f>
        <v>0</v>
      </c>
      <c r="E2940">
        <f>'[3]2017'!Q2940</f>
        <v>6.4284085938806674</v>
      </c>
      <c r="F2940">
        <f t="shared" si="360"/>
        <v>6.4284085938806674</v>
      </c>
      <c r="G2940">
        <f t="shared" si="361"/>
        <v>48</v>
      </c>
      <c r="H2940" s="3">
        <f>DC_2017!K2940</f>
        <v>8.0567180718675608</v>
      </c>
      <c r="I2940" s="48">
        <f>IF(F2940=0,0,IF(H2940&gt;DC_2017!$G$11,0,F2940/((DC_2017!$G$11-H2940)*9.92/20.72)))</f>
        <v>8.7556831411871183</v>
      </c>
      <c r="J2940" s="48">
        <f>IF(OR(I2940&lt;Summary!$F$4, I2940=Summary!$F$4), I2940, Summary!$F$4)</f>
        <v>8.7556831411871183</v>
      </c>
      <c r="K2940" s="3">
        <f>[2]Intensity!B2943</f>
        <v>497.86330951947411</v>
      </c>
      <c r="L2940">
        <f>J2940*(DC_2017!$G$11-H2940)*9.92/20.72</f>
        <v>6.4284085938806665</v>
      </c>
      <c r="M2940">
        <f t="shared" si="362"/>
        <v>0</v>
      </c>
      <c r="N2940">
        <f t="shared" si="363"/>
        <v>2891.9051649865855</v>
      </c>
      <c r="O2940" s="48">
        <f>IF(M2940=0,0, M2940/(DC_2017!$G$11))</f>
        <v>0</v>
      </c>
      <c r="P2940" s="48">
        <f>IF(OR(O2940&lt;Summary!$G$4, O2940 = Summary!$G$4), O2940, Summary!$G$4)</f>
        <v>0</v>
      </c>
      <c r="Q2940">
        <f>P2940*DC_2017!$G$11</f>
        <v>0</v>
      </c>
      <c r="R2940">
        <f t="shared" si="364"/>
        <v>6.4284085938806665</v>
      </c>
      <c r="S2940">
        <f t="shared" si="365"/>
        <v>0</v>
      </c>
      <c r="T2940">
        <f t="shared" si="366"/>
        <v>0</v>
      </c>
      <c r="U2940">
        <f t="shared" si="367"/>
        <v>2891.9051649865855</v>
      </c>
    </row>
    <row r="2941" spans="1:21">
      <c r="A2941">
        <v>5</v>
      </c>
      <c r="B2941">
        <v>3</v>
      </c>
      <c r="C2941">
        <v>11</v>
      </c>
      <c r="D2941">
        <f>'[3]2017'!P2941</f>
        <v>0</v>
      </c>
      <c r="E2941">
        <f>'[3]2017'!Q2941</f>
        <v>23.091520197155393</v>
      </c>
      <c r="F2941">
        <f t="shared" si="360"/>
        <v>23.091520197155393</v>
      </c>
      <c r="G2941">
        <f t="shared" si="361"/>
        <v>48</v>
      </c>
      <c r="H2941" s="3">
        <f>DC_2017!K2941</f>
        <v>9.3108621131219937</v>
      </c>
      <c r="I2941" s="48">
        <f>IF(F2941=0,0,IF(H2941&gt;DC_2017!$G$11,0,F2941/((DC_2017!$G$11-H2941)*9.92/20.72)))</f>
        <v>172.63553902643847</v>
      </c>
      <c r="J2941" s="48">
        <f>IF(OR(I2941&lt;Summary!$F$4, I2941=Summary!$F$4), I2941, Summary!$F$4)</f>
        <v>172.63553902643847</v>
      </c>
      <c r="K2941" s="3">
        <f>[2]Intensity!B2944</f>
        <v>492.26468981969214</v>
      </c>
      <c r="L2941">
        <f>J2941*(DC_2017!$G$11-H2941)*9.92/20.72</f>
        <v>23.091520197155397</v>
      </c>
      <c r="M2941">
        <f t="shared" si="362"/>
        <v>0</v>
      </c>
      <c r="N2941">
        <f t="shared" si="363"/>
        <v>10258.747057854398</v>
      </c>
      <c r="O2941" s="48">
        <f>IF(M2941=0,0, M2941/(DC_2017!$G$11))</f>
        <v>0</v>
      </c>
      <c r="P2941" s="48">
        <f>IF(OR(O2941&lt;Summary!$G$4, O2941 = Summary!$G$4), O2941, Summary!$G$4)</f>
        <v>0</v>
      </c>
      <c r="Q2941">
        <f>P2941*DC_2017!$G$11</f>
        <v>0</v>
      </c>
      <c r="R2941">
        <f t="shared" si="364"/>
        <v>23.091520197155397</v>
      </c>
      <c r="S2941">
        <f t="shared" si="365"/>
        <v>0</v>
      </c>
      <c r="T2941">
        <f t="shared" si="366"/>
        <v>0</v>
      </c>
      <c r="U2941">
        <f t="shared" si="367"/>
        <v>10258.747057854398</v>
      </c>
    </row>
    <row r="2942" spans="1:21">
      <c r="A2942">
        <v>5</v>
      </c>
      <c r="B2942">
        <v>3</v>
      </c>
      <c r="C2942">
        <v>12</v>
      </c>
      <c r="D2942">
        <f>'[3]2017'!P2942</f>
        <v>0</v>
      </c>
      <c r="E2942">
        <f>'[3]2017'!Q2942</f>
        <v>13.001779466318149</v>
      </c>
      <c r="F2942">
        <f t="shared" si="360"/>
        <v>13.001779466318149</v>
      </c>
      <c r="G2942">
        <f t="shared" si="361"/>
        <v>48</v>
      </c>
      <c r="H2942" s="3">
        <f>DC_2017!K2942</f>
        <v>9.0058000535956531</v>
      </c>
      <c r="I2942" s="48">
        <f>IF(F2942=0,0,IF(H2942&gt;DC_2017!$G$11,0,F2942/((DC_2017!$G$11-H2942)*9.92/20.72)))</f>
        <v>46.466181086150364</v>
      </c>
      <c r="J2942" s="48">
        <f>IF(OR(I2942&lt;Summary!$F$4, I2942=Summary!$F$4), I2942, Summary!$F$4)</f>
        <v>46.466181086150364</v>
      </c>
      <c r="K2942" s="3">
        <f>[2]Intensity!B2945</f>
        <v>499.8244734534008</v>
      </c>
      <c r="L2942">
        <f>J2942*(DC_2017!$G$11-H2942)*9.92/20.72</f>
        <v>13.001779466318151</v>
      </c>
      <c r="M2942">
        <f t="shared" si="362"/>
        <v>0</v>
      </c>
      <c r="N2942">
        <f t="shared" si="363"/>
        <v>5874.5221613264375</v>
      </c>
      <c r="O2942" s="48">
        <f>IF(M2942=0,0, M2942/(DC_2017!$G$11))</f>
        <v>0</v>
      </c>
      <c r="P2942" s="48">
        <f>IF(OR(O2942&lt;Summary!$G$4, O2942 = Summary!$G$4), O2942, Summary!$G$4)</f>
        <v>0</v>
      </c>
      <c r="Q2942">
        <f>P2942*DC_2017!$G$11</f>
        <v>0</v>
      </c>
      <c r="R2942">
        <f t="shared" si="364"/>
        <v>13.001779466318151</v>
      </c>
      <c r="S2942">
        <f t="shared" si="365"/>
        <v>0</v>
      </c>
      <c r="T2942">
        <f t="shared" si="366"/>
        <v>0</v>
      </c>
      <c r="U2942">
        <f t="shared" si="367"/>
        <v>5874.5221613264375</v>
      </c>
    </row>
    <row r="2943" spans="1:21">
      <c r="A2943">
        <v>5</v>
      </c>
      <c r="B2943">
        <v>3</v>
      </c>
      <c r="C2943">
        <v>13</v>
      </c>
      <c r="D2943">
        <f>'[3]2017'!P2943</f>
        <v>0</v>
      </c>
      <c r="E2943">
        <f>'[3]2017'!Q2943</f>
        <v>14.69992951115688</v>
      </c>
      <c r="F2943">
        <f t="shared" si="360"/>
        <v>14.69992951115688</v>
      </c>
      <c r="G2943">
        <f t="shared" si="361"/>
        <v>48</v>
      </c>
      <c r="H2943" s="3">
        <f>DC_2017!K2943</f>
        <v>8.4888893312878633</v>
      </c>
      <c r="I2943" s="48">
        <f>IF(F2943=0,0,IF(H2943&gt;DC_2017!$G$11,0,F2943/((DC_2017!$G$11-H2943)*9.92/20.72)))</f>
        <v>27.878255110378433</v>
      </c>
      <c r="J2943" s="48">
        <f>IF(OR(I2943&lt;Summary!$F$4, I2943=Summary!$F$4), I2943, Summary!$F$4)</f>
        <v>27.878255110378433</v>
      </c>
      <c r="K2943" s="3">
        <f>[2]Intensity!B2946</f>
        <v>499.7015959813574</v>
      </c>
      <c r="L2943">
        <f>J2943*(DC_2017!$G$11-H2943)*9.92/20.72</f>
        <v>14.699929511156878</v>
      </c>
      <c r="M2943">
        <f t="shared" si="362"/>
        <v>0</v>
      </c>
      <c r="N2943">
        <f t="shared" si="363"/>
        <v>6639.9816210030167</v>
      </c>
      <c r="O2943" s="48">
        <f>IF(M2943=0,0, M2943/(DC_2017!$G$11))</f>
        <v>0</v>
      </c>
      <c r="P2943" s="48">
        <f>IF(OR(O2943&lt;Summary!$G$4, O2943 = Summary!$G$4), O2943, Summary!$G$4)</f>
        <v>0</v>
      </c>
      <c r="Q2943">
        <f>P2943*DC_2017!$G$11</f>
        <v>0</v>
      </c>
      <c r="R2943">
        <f t="shared" si="364"/>
        <v>14.699929511156878</v>
      </c>
      <c r="S2943">
        <f t="shared" si="365"/>
        <v>0</v>
      </c>
      <c r="T2943">
        <f t="shared" si="366"/>
        <v>0</v>
      </c>
      <c r="U2943">
        <f t="shared" si="367"/>
        <v>6639.9816210030167</v>
      </c>
    </row>
    <row r="2944" spans="1:21">
      <c r="A2944">
        <v>5</v>
      </c>
      <c r="B2944">
        <v>3</v>
      </c>
      <c r="C2944">
        <v>14</v>
      </c>
      <c r="D2944">
        <f>'[3]2017'!P2944</f>
        <v>0</v>
      </c>
      <c r="E2944">
        <f>'[3]2017'!Q2944</f>
        <v>69.080586137747929</v>
      </c>
      <c r="F2944">
        <f t="shared" si="360"/>
        <v>69.080586137747929</v>
      </c>
      <c r="G2944">
        <f t="shared" si="361"/>
        <v>48</v>
      </c>
      <c r="H2944" s="3">
        <f>DC_2017!K2944</f>
        <v>8.938008481057274</v>
      </c>
      <c r="I2944" s="48">
        <f>IF(F2944=0,0,IF(H2944&gt;DC_2017!$G$11,0,F2944/((DC_2017!$G$11-H2944)*9.92/20.72)))</f>
        <v>221.22220922863096</v>
      </c>
      <c r="J2944" s="48">
        <f>IF(OR(I2944&lt;Summary!$F$4, I2944=Summary!$F$4), I2944, Summary!$F$4)</f>
        <v>221.22220922863096</v>
      </c>
      <c r="K2944" s="3">
        <f>[2]Intensity!B2947</f>
        <v>500.7901691472033</v>
      </c>
      <c r="L2944">
        <f>J2944*(DC_2017!$G$11-H2944)*9.92/20.72</f>
        <v>69.080586137747943</v>
      </c>
      <c r="M2944">
        <f t="shared" si="362"/>
        <v>0</v>
      </c>
      <c r="N2944">
        <f t="shared" si="363"/>
        <v>31279.01028209884</v>
      </c>
      <c r="O2944" s="48">
        <f>IF(M2944=0,0, M2944/(DC_2017!$G$11))</f>
        <v>0</v>
      </c>
      <c r="P2944" s="48">
        <f>IF(OR(O2944&lt;Summary!$G$4, O2944 = Summary!$G$4), O2944, Summary!$G$4)</f>
        <v>0</v>
      </c>
      <c r="Q2944">
        <f>P2944*DC_2017!$G$11</f>
        <v>0</v>
      </c>
      <c r="R2944">
        <f t="shared" si="364"/>
        <v>69.080586137747943</v>
      </c>
      <c r="S2944">
        <f t="shared" si="365"/>
        <v>0</v>
      </c>
      <c r="T2944">
        <f t="shared" si="366"/>
        <v>0</v>
      </c>
      <c r="U2944">
        <f t="shared" si="367"/>
        <v>31279.01028209884</v>
      </c>
    </row>
    <row r="2945" spans="1:21">
      <c r="A2945">
        <v>5</v>
      </c>
      <c r="B2945">
        <v>3</v>
      </c>
      <c r="C2945">
        <v>15</v>
      </c>
      <c r="D2945">
        <f>'[3]2017'!P2945</f>
        <v>0</v>
      </c>
      <c r="E2945">
        <f>'[3]2017'!Q2945</f>
        <v>55.054552776748579</v>
      </c>
      <c r="F2945">
        <f t="shared" si="360"/>
        <v>55.054552776748579</v>
      </c>
      <c r="G2945">
        <f t="shared" si="361"/>
        <v>48</v>
      </c>
      <c r="H2945" s="3">
        <f>DC_2017!K2945</f>
        <v>9.6074502275131337</v>
      </c>
      <c r="I2945" s="48">
        <f>IF(F2945=0,0,IF(H2945&gt;DC_2017!$G$11,0,F2945/((DC_2017!$G$11-H2945)*9.92/20.72)))</f>
        <v>0</v>
      </c>
      <c r="J2945" s="48">
        <f>IF(OR(I2945&lt;Summary!$F$4, I2945=Summary!$F$4), I2945, Summary!$F$4)</f>
        <v>0</v>
      </c>
      <c r="K2945" s="3">
        <f>[2]Intensity!B2948</f>
        <v>503.94393706641137</v>
      </c>
      <c r="L2945">
        <f>J2945*(DC_2017!$G$11-H2945)*9.92/20.72</f>
        <v>0</v>
      </c>
      <c r="M2945">
        <f t="shared" si="362"/>
        <v>55.054552776748579</v>
      </c>
      <c r="N2945">
        <f t="shared" si="363"/>
        <v>0</v>
      </c>
      <c r="O2945" s="48">
        <f>IF(M2945=0,0, M2945/(DC_2017!$G$11))</f>
        <v>5.7406823879577695</v>
      </c>
      <c r="P2945" s="48">
        <f>IF(OR(O2945&lt;Summary!$G$4, O2945 = Summary!$G$4), O2945, Summary!$G$4)</f>
        <v>0</v>
      </c>
      <c r="Q2945">
        <f>P2945*DC_2017!$G$11</f>
        <v>0</v>
      </c>
      <c r="R2945">
        <f t="shared" si="364"/>
        <v>0</v>
      </c>
      <c r="S2945">
        <f t="shared" si="365"/>
        <v>55.054552776748579</v>
      </c>
      <c r="T2945">
        <f t="shared" si="366"/>
        <v>0</v>
      </c>
      <c r="U2945">
        <f t="shared" si="367"/>
        <v>0</v>
      </c>
    </row>
    <row r="2946" spans="1:21">
      <c r="A2946">
        <v>5</v>
      </c>
      <c r="B2946">
        <v>3</v>
      </c>
      <c r="C2946">
        <v>16</v>
      </c>
      <c r="D2946">
        <f>'[3]2017'!P2946</f>
        <v>0</v>
      </c>
      <c r="E2946">
        <f>'[3]2017'!Q2946</f>
        <v>76.094507106552769</v>
      </c>
      <c r="F2946">
        <f t="shared" ref="F2946:F3009" si="368">D2946+E2946</f>
        <v>76.094507106552769</v>
      </c>
      <c r="G2946">
        <f t="shared" ref="G2946:G3009" si="369">IF(F2946=0, 0, 11*D2946/F2946+48*E2946/F2946)</f>
        <v>48</v>
      </c>
      <c r="H2946" s="3">
        <f>DC_2017!K2946</f>
        <v>10.971755567087333</v>
      </c>
      <c r="I2946" s="48">
        <f>IF(F2946=0,0,IF(H2946&gt;DC_2017!$G$11,0,F2946/((DC_2017!$G$11-H2946)*9.92/20.72)))</f>
        <v>0</v>
      </c>
      <c r="J2946" s="48">
        <f>IF(OR(I2946&lt;Summary!$F$4, I2946=Summary!$F$4), I2946, Summary!$F$4)</f>
        <v>0</v>
      </c>
      <c r="K2946" s="3">
        <f>[2]Intensity!B2949</f>
        <v>505.79558205233644</v>
      </c>
      <c r="L2946">
        <f>J2946*(DC_2017!$G$11-H2946)*9.92/20.72</f>
        <v>0</v>
      </c>
      <c r="M2946">
        <f t="shared" si="362"/>
        <v>76.094507106552769</v>
      </c>
      <c r="N2946">
        <f t="shared" si="363"/>
        <v>0</v>
      </c>
      <c r="O2946" s="48">
        <f>IF(M2946=0,0, M2946/(DC_2017!$G$11))</f>
        <v>7.9345735227079155</v>
      </c>
      <c r="P2946" s="48">
        <f>IF(OR(O2946&lt;Summary!$G$4, O2946 = Summary!$G$4), O2946, Summary!$G$4)</f>
        <v>0</v>
      </c>
      <c r="Q2946">
        <f>P2946*DC_2017!$G$11</f>
        <v>0</v>
      </c>
      <c r="R2946">
        <f t="shared" si="364"/>
        <v>0</v>
      </c>
      <c r="S2946">
        <f t="shared" si="365"/>
        <v>76.094507106552769</v>
      </c>
      <c r="T2946">
        <f t="shared" si="366"/>
        <v>0</v>
      </c>
      <c r="U2946">
        <f t="shared" si="367"/>
        <v>0</v>
      </c>
    </row>
    <row r="2947" spans="1:21">
      <c r="A2947">
        <v>5</v>
      </c>
      <c r="B2947">
        <v>3</v>
      </c>
      <c r="C2947">
        <v>17</v>
      </c>
      <c r="D2947">
        <f>'[3]2017'!P2947</f>
        <v>0</v>
      </c>
      <c r="E2947">
        <f>'[3]2017'!Q2947</f>
        <v>8.4072781473752389</v>
      </c>
      <c r="F2947">
        <f t="shared" si="368"/>
        <v>8.4072781473752389</v>
      </c>
      <c r="G2947">
        <f t="shared" si="369"/>
        <v>48</v>
      </c>
      <c r="H2947" s="3">
        <f>DC_2017!K2947</f>
        <v>10.378579338381961</v>
      </c>
      <c r="I2947" s="48">
        <f>IF(F2947=0,0,IF(H2947&gt;DC_2017!$G$11,0,F2947/((DC_2017!$G$11-H2947)*9.92/20.72)))</f>
        <v>0</v>
      </c>
      <c r="J2947" s="48">
        <f>IF(OR(I2947&lt;Summary!$F$4, I2947=Summary!$F$4), I2947, Summary!$F$4)</f>
        <v>0</v>
      </c>
      <c r="K2947" s="3">
        <f>[2]Intensity!B2950</f>
        <v>498.18466955054436</v>
      </c>
      <c r="L2947">
        <f>J2947*(DC_2017!$G$11-H2947)*9.92/20.72</f>
        <v>0</v>
      </c>
      <c r="M2947">
        <f t="shared" ref="M2947:M3010" si="370">F2947-L2947</f>
        <v>8.4072781473752389</v>
      </c>
      <c r="N2947">
        <f t="shared" ref="N2947:N3010" si="371">(K2947-G2947)*L2947</f>
        <v>0</v>
      </c>
      <c r="O2947" s="48">
        <f>IF(M2947=0,0, M2947/(DC_2017!$G$11))</f>
        <v>0.87664890834755083</v>
      </c>
      <c r="P2947" s="48">
        <f>IF(OR(O2947&lt;Summary!$G$4, O2947 = Summary!$G$4), O2947, Summary!$G$4)</f>
        <v>0</v>
      </c>
      <c r="Q2947">
        <f>P2947*DC_2017!$G$11</f>
        <v>0</v>
      </c>
      <c r="R2947">
        <f t="shared" ref="R2947:R3010" si="372">L2947+Q2947</f>
        <v>0</v>
      </c>
      <c r="S2947">
        <f t="shared" ref="S2947:S3010" si="373">F2947-R2947</f>
        <v>8.4072781473752389</v>
      </c>
      <c r="T2947">
        <f t="shared" ref="T2947:T3010" si="374">(K2947-G2947)*Q2947</f>
        <v>0</v>
      </c>
      <c r="U2947">
        <f t="shared" ref="U2947:U3010" si="375">N2947+T2947</f>
        <v>0</v>
      </c>
    </row>
    <row r="2948" spans="1:21">
      <c r="A2948">
        <v>5</v>
      </c>
      <c r="B2948">
        <v>3</v>
      </c>
      <c r="C2948">
        <v>18</v>
      </c>
      <c r="D2948">
        <f>'[3]2017'!P2948</f>
        <v>0</v>
      </c>
      <c r="E2948">
        <f>'[3]2017'!Q2948</f>
        <v>0.63612499999999994</v>
      </c>
      <c r="F2948">
        <f t="shared" si="368"/>
        <v>0.63612499999999994</v>
      </c>
      <c r="G2948">
        <f t="shared" si="369"/>
        <v>48</v>
      </c>
      <c r="H2948" s="3">
        <f>DC_2017!K2948</f>
        <v>11.073442920268429</v>
      </c>
      <c r="I2948" s="48">
        <f>IF(F2948=0,0,IF(H2948&gt;DC_2017!$G$11,0,F2948/((DC_2017!$G$11-H2948)*9.92/20.72)))</f>
        <v>0</v>
      </c>
      <c r="J2948" s="48">
        <f>IF(OR(I2948&lt;Summary!$F$4, I2948=Summary!$F$4), I2948, Summary!$F$4)</f>
        <v>0</v>
      </c>
      <c r="K2948" s="3">
        <f>[2]Intensity!B2951</f>
        <v>502.99950722488563</v>
      </c>
      <c r="L2948">
        <f>J2948*(DC_2017!$G$11-H2948)*9.92/20.72</f>
        <v>0</v>
      </c>
      <c r="M2948">
        <f t="shared" si="370"/>
        <v>0.63612499999999994</v>
      </c>
      <c r="N2948">
        <f t="shared" si="371"/>
        <v>0</v>
      </c>
      <c r="O2948" s="48">
        <f>IF(M2948=0,0, M2948/(DC_2017!$G$11))</f>
        <v>6.6330419554001221E-2</v>
      </c>
      <c r="P2948" s="48">
        <f>IF(OR(O2948&lt;Summary!$G$4, O2948 = Summary!$G$4), O2948, Summary!$G$4)</f>
        <v>0</v>
      </c>
      <c r="Q2948">
        <f>P2948*DC_2017!$G$11</f>
        <v>0</v>
      </c>
      <c r="R2948">
        <f t="shared" si="372"/>
        <v>0</v>
      </c>
      <c r="S2948">
        <f t="shared" si="373"/>
        <v>0.63612499999999994</v>
      </c>
      <c r="T2948">
        <f t="shared" si="374"/>
        <v>0</v>
      </c>
      <c r="U2948">
        <f t="shared" si="375"/>
        <v>0</v>
      </c>
    </row>
    <row r="2949" spans="1:21">
      <c r="A2949">
        <v>5</v>
      </c>
      <c r="B2949">
        <v>3</v>
      </c>
      <c r="C2949">
        <v>19</v>
      </c>
      <c r="D2949">
        <f>'[3]2017'!P2949</f>
        <v>0</v>
      </c>
      <c r="E2949">
        <f>'[3]2017'!Q2949</f>
        <v>0</v>
      </c>
      <c r="F2949">
        <f t="shared" si="368"/>
        <v>0</v>
      </c>
      <c r="G2949">
        <f t="shared" si="369"/>
        <v>0</v>
      </c>
      <c r="H2949" s="3">
        <f>DC_2017!K2949</f>
        <v>10.463318789960258</v>
      </c>
      <c r="I2949" s="48">
        <f>IF(F2949=0,0,IF(H2949&gt;DC_2017!$G$11,0,F2949/((DC_2017!$G$11-H2949)*9.92/20.72)))</f>
        <v>0</v>
      </c>
      <c r="J2949" s="48">
        <f>IF(OR(I2949&lt;Summary!$F$4, I2949=Summary!$F$4), I2949, Summary!$F$4)</f>
        <v>0</v>
      </c>
      <c r="K2949" s="3">
        <f>[2]Intensity!B2952</f>
        <v>499.92819130206709</v>
      </c>
      <c r="L2949">
        <f>J2949*(DC_2017!$G$11-H2949)*9.92/20.72</f>
        <v>0</v>
      </c>
      <c r="M2949">
        <f t="shared" si="370"/>
        <v>0</v>
      </c>
      <c r="N2949">
        <f t="shared" si="371"/>
        <v>0</v>
      </c>
      <c r="O2949" s="48">
        <f>IF(M2949=0,0, M2949/(DC_2017!$G$11))</f>
        <v>0</v>
      </c>
      <c r="P2949" s="48">
        <f>IF(OR(O2949&lt;Summary!$G$4, O2949 = Summary!$G$4), O2949, Summary!$G$4)</f>
        <v>0</v>
      </c>
      <c r="Q2949">
        <f>P2949*DC_2017!$G$11</f>
        <v>0</v>
      </c>
      <c r="R2949">
        <f t="shared" si="372"/>
        <v>0</v>
      </c>
      <c r="S2949">
        <f t="shared" si="373"/>
        <v>0</v>
      </c>
      <c r="T2949">
        <f t="shared" si="374"/>
        <v>0</v>
      </c>
      <c r="U2949">
        <f t="shared" si="375"/>
        <v>0</v>
      </c>
    </row>
    <row r="2950" spans="1:21">
      <c r="A2950">
        <v>5</v>
      </c>
      <c r="B2950">
        <v>3</v>
      </c>
      <c r="C2950">
        <v>20</v>
      </c>
      <c r="D2950">
        <f>'[3]2017'!P2950</f>
        <v>0</v>
      </c>
      <c r="E2950">
        <f>'[3]2017'!Q2950</f>
        <v>0</v>
      </c>
      <c r="F2950">
        <f t="shared" si="368"/>
        <v>0</v>
      </c>
      <c r="G2950">
        <f t="shared" si="369"/>
        <v>0</v>
      </c>
      <c r="H2950" s="3">
        <f>DC_2017!K2950</f>
        <v>8.0228222912276141</v>
      </c>
      <c r="I2950" s="48">
        <f>IF(F2950=0,0,IF(H2950&gt;DC_2017!$G$11,0,F2950/((DC_2017!$G$11-H2950)*9.92/20.72)))</f>
        <v>0</v>
      </c>
      <c r="J2950" s="48">
        <f>IF(OR(I2950&lt;Summary!$F$4, I2950=Summary!$F$4), I2950, Summary!$F$4)</f>
        <v>0</v>
      </c>
      <c r="K2950" s="3">
        <f>[2]Intensity!B2953</f>
        <v>487.67161667885887</v>
      </c>
      <c r="L2950">
        <f>J2950*(DC_2017!$G$11-H2950)*9.92/20.72</f>
        <v>0</v>
      </c>
      <c r="M2950">
        <f t="shared" si="370"/>
        <v>0</v>
      </c>
      <c r="N2950">
        <f t="shared" si="371"/>
        <v>0</v>
      </c>
      <c r="O2950" s="48">
        <f>IF(M2950=0,0, M2950/(DC_2017!$G$11))</f>
        <v>0</v>
      </c>
      <c r="P2950" s="48">
        <f>IF(OR(O2950&lt;Summary!$G$4, O2950 = Summary!$G$4), O2950, Summary!$G$4)</f>
        <v>0</v>
      </c>
      <c r="Q2950">
        <f>P2950*DC_2017!$G$11</f>
        <v>0</v>
      </c>
      <c r="R2950">
        <f t="shared" si="372"/>
        <v>0</v>
      </c>
      <c r="S2950">
        <f t="shared" si="373"/>
        <v>0</v>
      </c>
      <c r="T2950">
        <f t="shared" si="374"/>
        <v>0</v>
      </c>
      <c r="U2950">
        <f t="shared" si="375"/>
        <v>0</v>
      </c>
    </row>
    <row r="2951" spans="1:21">
      <c r="A2951">
        <v>5</v>
      </c>
      <c r="B2951">
        <v>3</v>
      </c>
      <c r="C2951">
        <v>21</v>
      </c>
      <c r="D2951">
        <f>'[3]2017'!P2951</f>
        <v>0</v>
      </c>
      <c r="E2951">
        <f>'[3]2017'!Q2951</f>
        <v>0</v>
      </c>
      <c r="F2951">
        <f t="shared" si="368"/>
        <v>0</v>
      </c>
      <c r="G2951">
        <f t="shared" si="369"/>
        <v>0</v>
      </c>
      <c r="H2951" s="3">
        <f>DC_2017!K2951</f>
        <v>7.1076361013834815</v>
      </c>
      <c r="I2951" s="48">
        <f>IF(F2951=0,0,IF(H2951&gt;DC_2017!$G$11,0,F2951/((DC_2017!$G$11-H2951)*9.92/20.72)))</f>
        <v>0</v>
      </c>
      <c r="J2951" s="48">
        <f>IF(OR(I2951&lt;Summary!$F$4, I2951=Summary!$F$4), I2951, Summary!$F$4)</f>
        <v>0</v>
      </c>
      <c r="K2951" s="3">
        <f>[2]Intensity!B2954</f>
        <v>466.73158040755169</v>
      </c>
      <c r="L2951">
        <f>J2951*(DC_2017!$G$11-H2951)*9.92/20.72</f>
        <v>0</v>
      </c>
      <c r="M2951">
        <f t="shared" si="370"/>
        <v>0</v>
      </c>
      <c r="N2951">
        <f t="shared" si="371"/>
        <v>0</v>
      </c>
      <c r="O2951" s="48">
        <f>IF(M2951=0,0, M2951/(DC_2017!$G$11))</f>
        <v>0</v>
      </c>
      <c r="P2951" s="48">
        <f>IF(OR(O2951&lt;Summary!$G$4, O2951 = Summary!$G$4), O2951, Summary!$G$4)</f>
        <v>0</v>
      </c>
      <c r="Q2951">
        <f>P2951*DC_2017!$G$11</f>
        <v>0</v>
      </c>
      <c r="R2951">
        <f t="shared" si="372"/>
        <v>0</v>
      </c>
      <c r="S2951">
        <f t="shared" si="373"/>
        <v>0</v>
      </c>
      <c r="T2951">
        <f t="shared" si="374"/>
        <v>0</v>
      </c>
      <c r="U2951">
        <f t="shared" si="375"/>
        <v>0</v>
      </c>
    </row>
    <row r="2952" spans="1:21">
      <c r="A2952">
        <v>5</v>
      </c>
      <c r="B2952">
        <v>3</v>
      </c>
      <c r="C2952">
        <v>22</v>
      </c>
      <c r="D2952">
        <f>'[3]2017'!P2952</f>
        <v>0</v>
      </c>
      <c r="E2952">
        <f>'[3]2017'!Q2952</f>
        <v>0</v>
      </c>
      <c r="F2952">
        <f t="shared" si="368"/>
        <v>0</v>
      </c>
      <c r="G2952">
        <f t="shared" si="369"/>
        <v>0</v>
      </c>
      <c r="H2952" s="3">
        <f>DC_2017!K2952</f>
        <v>5.226420039471618</v>
      </c>
      <c r="I2952" s="48">
        <f>IF(F2952=0,0,IF(H2952&gt;DC_2017!$G$11,0,F2952/((DC_2017!$G$11-H2952)*9.92/20.72)))</f>
        <v>0</v>
      </c>
      <c r="J2952" s="48">
        <f>IF(OR(I2952&lt;Summary!$F$4, I2952=Summary!$F$4), I2952, Summary!$F$4)</f>
        <v>0</v>
      </c>
      <c r="K2952" s="3">
        <f>[2]Intensity!B2955</f>
        <v>434.76347010540798</v>
      </c>
      <c r="L2952">
        <f>J2952*(DC_2017!$G$11-H2952)*9.92/20.72</f>
        <v>0</v>
      </c>
      <c r="M2952">
        <f t="shared" si="370"/>
        <v>0</v>
      </c>
      <c r="N2952">
        <f t="shared" si="371"/>
        <v>0</v>
      </c>
      <c r="O2952" s="48">
        <f>IF(M2952=0,0, M2952/(DC_2017!$G$11))</f>
        <v>0</v>
      </c>
      <c r="P2952" s="48">
        <f>IF(OR(O2952&lt;Summary!$G$4, O2952 = Summary!$G$4), O2952, Summary!$G$4)</f>
        <v>0</v>
      </c>
      <c r="Q2952">
        <f>P2952*DC_2017!$G$11</f>
        <v>0</v>
      </c>
      <c r="R2952">
        <f t="shared" si="372"/>
        <v>0</v>
      </c>
      <c r="S2952">
        <f t="shared" si="373"/>
        <v>0</v>
      </c>
      <c r="T2952">
        <f t="shared" si="374"/>
        <v>0</v>
      </c>
      <c r="U2952">
        <f t="shared" si="375"/>
        <v>0</v>
      </c>
    </row>
    <row r="2953" spans="1:21">
      <c r="A2953">
        <v>5</v>
      </c>
      <c r="B2953">
        <v>3</v>
      </c>
      <c r="C2953">
        <v>23</v>
      </c>
      <c r="D2953">
        <f>'[3]2017'!P2953</f>
        <v>0</v>
      </c>
      <c r="E2953">
        <f>'[3]2017'!Q2953</f>
        <v>0</v>
      </c>
      <c r="F2953">
        <f t="shared" si="368"/>
        <v>0</v>
      </c>
      <c r="G2953">
        <f t="shared" si="369"/>
        <v>0</v>
      </c>
      <c r="H2953" s="3">
        <f>DC_2017!K2953</f>
        <v>4.2264943867855393</v>
      </c>
      <c r="I2953" s="48">
        <f>IF(F2953=0,0,IF(H2953&gt;DC_2017!$G$11,0,F2953/((DC_2017!$G$11-H2953)*9.92/20.72)))</f>
        <v>0</v>
      </c>
      <c r="J2953" s="48">
        <f>IF(OR(I2953&lt;Summary!$F$4, I2953=Summary!$F$4), I2953, Summary!$F$4)</f>
        <v>0</v>
      </c>
      <c r="K2953" s="3">
        <f>[2]Intensity!B2956</f>
        <v>427.31567991618033</v>
      </c>
      <c r="L2953">
        <f>J2953*(DC_2017!$G$11-H2953)*9.92/20.72</f>
        <v>0</v>
      </c>
      <c r="M2953">
        <f t="shared" si="370"/>
        <v>0</v>
      </c>
      <c r="N2953">
        <f t="shared" si="371"/>
        <v>0</v>
      </c>
      <c r="O2953" s="48">
        <f>IF(M2953=0,0, M2953/(DC_2017!$G$11))</f>
        <v>0</v>
      </c>
      <c r="P2953" s="48">
        <f>IF(OR(O2953&lt;Summary!$G$4, O2953 = Summary!$G$4), O2953, Summary!$G$4)</f>
        <v>0</v>
      </c>
      <c r="Q2953">
        <f>P2953*DC_2017!$G$11</f>
        <v>0</v>
      </c>
      <c r="R2953">
        <f t="shared" si="372"/>
        <v>0</v>
      </c>
      <c r="S2953">
        <f t="shared" si="373"/>
        <v>0</v>
      </c>
      <c r="T2953">
        <f t="shared" si="374"/>
        <v>0</v>
      </c>
      <c r="U2953">
        <f t="shared" si="375"/>
        <v>0</v>
      </c>
    </row>
    <row r="2954" spans="1:21">
      <c r="A2954">
        <v>5</v>
      </c>
      <c r="B2954">
        <v>4</v>
      </c>
      <c r="C2954">
        <v>0</v>
      </c>
      <c r="D2954">
        <f>'[3]2017'!P2954</f>
        <v>0</v>
      </c>
      <c r="E2954">
        <f>'[3]2017'!Q2954</f>
        <v>0</v>
      </c>
      <c r="F2954">
        <f t="shared" si="368"/>
        <v>0</v>
      </c>
      <c r="G2954">
        <f t="shared" si="369"/>
        <v>0</v>
      </c>
      <c r="H2954" s="3">
        <f>DC_2017!K2954</f>
        <v>4.1756507158104483</v>
      </c>
      <c r="I2954" s="48">
        <f>IF(F2954=0,0,IF(H2954&gt;DC_2017!$G$11,0,F2954/((DC_2017!$G$11-H2954)*9.92/20.72)))</f>
        <v>0</v>
      </c>
      <c r="J2954" s="48">
        <f>IF(OR(I2954&lt;Summary!$F$4, I2954=Summary!$F$4), I2954, Summary!$F$4)</f>
        <v>0</v>
      </c>
      <c r="K2954" s="3">
        <f>[2]Intensity!B2957</f>
        <v>419.89323371627216</v>
      </c>
      <c r="L2954">
        <f>J2954*(DC_2017!$G$11-H2954)*9.92/20.72</f>
        <v>0</v>
      </c>
      <c r="M2954">
        <f t="shared" si="370"/>
        <v>0</v>
      </c>
      <c r="N2954">
        <f t="shared" si="371"/>
        <v>0</v>
      </c>
      <c r="O2954" s="48">
        <f>IF(M2954=0,0, M2954/(DC_2017!$G$11))</f>
        <v>0</v>
      </c>
      <c r="P2954" s="48">
        <f>IF(OR(O2954&lt;Summary!$G$4, O2954 = Summary!$G$4), O2954, Summary!$G$4)</f>
        <v>0</v>
      </c>
      <c r="Q2954">
        <f>P2954*DC_2017!$G$11</f>
        <v>0</v>
      </c>
      <c r="R2954">
        <f t="shared" si="372"/>
        <v>0</v>
      </c>
      <c r="S2954">
        <f t="shared" si="373"/>
        <v>0</v>
      </c>
      <c r="T2954">
        <f t="shared" si="374"/>
        <v>0</v>
      </c>
      <c r="U2954">
        <f t="shared" si="375"/>
        <v>0</v>
      </c>
    </row>
    <row r="2955" spans="1:21">
      <c r="A2955">
        <v>5</v>
      </c>
      <c r="B2955">
        <v>4</v>
      </c>
      <c r="C2955">
        <v>1</v>
      </c>
      <c r="D2955">
        <f>'[3]2017'!P2955</f>
        <v>0</v>
      </c>
      <c r="E2955">
        <f>'[3]2017'!Q2955</f>
        <v>0</v>
      </c>
      <c r="F2955">
        <f t="shared" si="368"/>
        <v>0</v>
      </c>
      <c r="G2955">
        <f t="shared" si="369"/>
        <v>0</v>
      </c>
      <c r="H2955" s="3">
        <f>DC_2017!K2955</f>
        <v>3.8790626014502045</v>
      </c>
      <c r="I2955" s="48">
        <f>IF(F2955=0,0,IF(H2955&gt;DC_2017!$G$11,0,F2955/((DC_2017!$G$11-H2955)*9.92/20.72)))</f>
        <v>0</v>
      </c>
      <c r="J2955" s="48">
        <f>IF(OR(I2955&lt;Summary!$F$4, I2955=Summary!$F$4), I2955, Summary!$F$4)</f>
        <v>0</v>
      </c>
      <c r="K2955" s="3">
        <f>[2]Intensity!B2958</f>
        <v>425.94059095063915</v>
      </c>
      <c r="L2955">
        <f>J2955*(DC_2017!$G$11-H2955)*9.92/20.72</f>
        <v>0</v>
      </c>
      <c r="M2955">
        <f t="shared" si="370"/>
        <v>0</v>
      </c>
      <c r="N2955">
        <f t="shared" si="371"/>
        <v>0</v>
      </c>
      <c r="O2955" s="48">
        <f>IF(M2955=0,0, M2955/(DC_2017!$G$11))</f>
        <v>0</v>
      </c>
      <c r="P2955" s="48">
        <f>IF(OR(O2955&lt;Summary!$G$4, O2955 = Summary!$G$4), O2955, Summary!$G$4)</f>
        <v>0</v>
      </c>
      <c r="Q2955">
        <f>P2955*DC_2017!$G$11</f>
        <v>0</v>
      </c>
      <c r="R2955">
        <f t="shared" si="372"/>
        <v>0</v>
      </c>
      <c r="S2955">
        <f t="shared" si="373"/>
        <v>0</v>
      </c>
      <c r="T2955">
        <f t="shared" si="374"/>
        <v>0</v>
      </c>
      <c r="U2955">
        <f t="shared" si="375"/>
        <v>0</v>
      </c>
    </row>
    <row r="2956" spans="1:21">
      <c r="A2956">
        <v>5</v>
      </c>
      <c r="B2956">
        <v>4</v>
      </c>
      <c r="C2956">
        <v>2</v>
      </c>
      <c r="D2956">
        <f>'[3]2017'!P2956</f>
        <v>0</v>
      </c>
      <c r="E2956">
        <f>'[3]2017'!Q2956</f>
        <v>0</v>
      </c>
      <c r="F2956">
        <f t="shared" si="368"/>
        <v>0</v>
      </c>
      <c r="G2956">
        <f t="shared" si="369"/>
        <v>0</v>
      </c>
      <c r="H2956" s="3">
        <f>DC_2017!K2956</f>
        <v>3.8197449740735303</v>
      </c>
      <c r="I2956" s="48">
        <f>IF(F2956=0,0,IF(H2956&gt;DC_2017!$G$11,0,F2956/((DC_2017!$G$11-H2956)*9.92/20.72)))</f>
        <v>0</v>
      </c>
      <c r="J2956" s="48">
        <f>IF(OR(I2956&lt;Summary!$F$4, I2956=Summary!$F$4), I2956, Summary!$F$4)</f>
        <v>0</v>
      </c>
      <c r="K2956" s="3">
        <f>[2]Intensity!B2959</f>
        <v>440.40104890468001</v>
      </c>
      <c r="L2956">
        <f>J2956*(DC_2017!$G$11-H2956)*9.92/20.72</f>
        <v>0</v>
      </c>
      <c r="M2956">
        <f t="shared" si="370"/>
        <v>0</v>
      </c>
      <c r="N2956">
        <f t="shared" si="371"/>
        <v>0</v>
      </c>
      <c r="O2956" s="48">
        <f>IF(M2956=0,0, M2956/(DC_2017!$G$11))</f>
        <v>0</v>
      </c>
      <c r="P2956" s="48">
        <f>IF(OR(O2956&lt;Summary!$G$4, O2956 = Summary!$G$4), O2956, Summary!$G$4)</f>
        <v>0</v>
      </c>
      <c r="Q2956">
        <f>P2956*DC_2017!$G$11</f>
        <v>0</v>
      </c>
      <c r="R2956">
        <f t="shared" si="372"/>
        <v>0</v>
      </c>
      <c r="S2956">
        <f t="shared" si="373"/>
        <v>0</v>
      </c>
      <c r="T2956">
        <f t="shared" si="374"/>
        <v>0</v>
      </c>
      <c r="U2956">
        <f t="shared" si="375"/>
        <v>0</v>
      </c>
    </row>
    <row r="2957" spans="1:21">
      <c r="A2957">
        <v>5</v>
      </c>
      <c r="B2957">
        <v>4</v>
      </c>
      <c r="C2957">
        <v>3</v>
      </c>
      <c r="D2957">
        <f>'[3]2017'!P2957</f>
        <v>0</v>
      </c>
      <c r="E2957">
        <f>'[3]2017'!Q2957</f>
        <v>0</v>
      </c>
      <c r="F2957">
        <f t="shared" si="368"/>
        <v>0</v>
      </c>
      <c r="G2957">
        <f t="shared" si="369"/>
        <v>0</v>
      </c>
      <c r="H2957" s="3">
        <f>DC_2017!K2957</f>
        <v>3.4638392323334313</v>
      </c>
      <c r="I2957" s="48">
        <f>IF(F2957=0,0,IF(H2957&gt;DC_2017!$G$11,0,F2957/((DC_2017!$G$11-H2957)*9.92/20.72)))</f>
        <v>0</v>
      </c>
      <c r="J2957" s="48">
        <f>IF(OR(I2957&lt;Summary!$F$4, I2957=Summary!$F$4), I2957, Summary!$F$4)</f>
        <v>0</v>
      </c>
      <c r="K2957" s="3">
        <f>[2]Intensity!B2960</f>
        <v>452.81725694390747</v>
      </c>
      <c r="L2957">
        <f>J2957*(DC_2017!$G$11-H2957)*9.92/20.72</f>
        <v>0</v>
      </c>
      <c r="M2957">
        <f t="shared" si="370"/>
        <v>0</v>
      </c>
      <c r="N2957">
        <f t="shared" si="371"/>
        <v>0</v>
      </c>
      <c r="O2957" s="48">
        <f>IF(M2957=0,0, M2957/(DC_2017!$G$11))</f>
        <v>0</v>
      </c>
      <c r="P2957" s="48">
        <f>IF(OR(O2957&lt;Summary!$G$4, O2957 = Summary!$G$4), O2957, Summary!$G$4)</f>
        <v>0</v>
      </c>
      <c r="Q2957">
        <f>P2957*DC_2017!$G$11</f>
        <v>0</v>
      </c>
      <c r="R2957">
        <f t="shared" si="372"/>
        <v>0</v>
      </c>
      <c r="S2957">
        <f t="shared" si="373"/>
        <v>0</v>
      </c>
      <c r="T2957">
        <f t="shared" si="374"/>
        <v>0</v>
      </c>
      <c r="U2957">
        <f t="shared" si="375"/>
        <v>0</v>
      </c>
    </row>
    <row r="2958" spans="1:21">
      <c r="A2958">
        <v>5</v>
      </c>
      <c r="B2958">
        <v>4</v>
      </c>
      <c r="C2958">
        <v>4</v>
      </c>
      <c r="D2958">
        <f>'[3]2017'!P2958</f>
        <v>0</v>
      </c>
      <c r="E2958">
        <f>'[3]2017'!Q2958</f>
        <v>0</v>
      </c>
      <c r="F2958">
        <f t="shared" si="368"/>
        <v>0</v>
      </c>
      <c r="G2958">
        <f t="shared" si="369"/>
        <v>0</v>
      </c>
      <c r="H2958" s="3">
        <f>DC_2017!K2958</f>
        <v>3.404521604942552</v>
      </c>
      <c r="I2958" s="48">
        <f>IF(F2958=0,0,IF(H2958&gt;DC_2017!$G$11,0,F2958/((DC_2017!$G$11-H2958)*9.92/20.72)))</f>
        <v>0</v>
      </c>
      <c r="J2958" s="48">
        <f>IF(OR(I2958&lt;Summary!$F$4, I2958=Summary!$F$4), I2958, Summary!$F$4)</f>
        <v>0</v>
      </c>
      <c r="K2958" s="3">
        <f>[2]Intensity!B2961</f>
        <v>468.93241172498762</v>
      </c>
      <c r="L2958">
        <f>J2958*(DC_2017!$G$11-H2958)*9.92/20.72</f>
        <v>0</v>
      </c>
      <c r="M2958">
        <f t="shared" si="370"/>
        <v>0</v>
      </c>
      <c r="N2958">
        <f t="shared" si="371"/>
        <v>0</v>
      </c>
      <c r="O2958" s="48">
        <f>IF(M2958=0,0, M2958/(DC_2017!$G$11))</f>
        <v>0</v>
      </c>
      <c r="P2958" s="48">
        <f>IF(OR(O2958&lt;Summary!$G$4, O2958 = Summary!$G$4), O2958, Summary!$G$4)</f>
        <v>0</v>
      </c>
      <c r="Q2958">
        <f>P2958*DC_2017!$G$11</f>
        <v>0</v>
      </c>
      <c r="R2958">
        <f t="shared" si="372"/>
        <v>0</v>
      </c>
      <c r="S2958">
        <f t="shared" si="373"/>
        <v>0</v>
      </c>
      <c r="T2958">
        <f t="shared" si="374"/>
        <v>0</v>
      </c>
      <c r="U2958">
        <f t="shared" si="375"/>
        <v>0</v>
      </c>
    </row>
    <row r="2959" spans="1:21">
      <c r="A2959">
        <v>5</v>
      </c>
      <c r="B2959">
        <v>4</v>
      </c>
      <c r="C2959">
        <v>5</v>
      </c>
      <c r="D2959">
        <f>'[3]2017'!P2959</f>
        <v>0</v>
      </c>
      <c r="E2959">
        <f>'[3]2017'!Q2959</f>
        <v>0</v>
      </c>
      <c r="F2959">
        <f t="shared" si="368"/>
        <v>0</v>
      </c>
      <c r="G2959">
        <f t="shared" si="369"/>
        <v>0</v>
      </c>
      <c r="H2959" s="3">
        <f>DC_2017!K2959</f>
        <v>3.6417921031928939</v>
      </c>
      <c r="I2959" s="48">
        <f>IF(F2959=0,0,IF(H2959&gt;DC_2017!$G$11,0,F2959/((DC_2017!$G$11-H2959)*9.92/20.72)))</f>
        <v>0</v>
      </c>
      <c r="J2959" s="48">
        <f>IF(OR(I2959&lt;Summary!$F$4, I2959=Summary!$F$4), I2959, Summary!$F$4)</f>
        <v>0</v>
      </c>
      <c r="K2959" s="3">
        <f>[2]Intensity!B2962</f>
        <v>461.88365025857615</v>
      </c>
      <c r="L2959">
        <f>J2959*(DC_2017!$G$11-H2959)*9.92/20.72</f>
        <v>0</v>
      </c>
      <c r="M2959">
        <f t="shared" si="370"/>
        <v>0</v>
      </c>
      <c r="N2959">
        <f t="shared" si="371"/>
        <v>0</v>
      </c>
      <c r="O2959" s="48">
        <f>IF(M2959=0,0, M2959/(DC_2017!$G$11))</f>
        <v>0</v>
      </c>
      <c r="P2959" s="48">
        <f>IF(OR(O2959&lt;Summary!$G$4, O2959 = Summary!$G$4), O2959, Summary!$G$4)</f>
        <v>0</v>
      </c>
      <c r="Q2959">
        <f>P2959*DC_2017!$G$11</f>
        <v>0</v>
      </c>
      <c r="R2959">
        <f t="shared" si="372"/>
        <v>0</v>
      </c>
      <c r="S2959">
        <f t="shared" si="373"/>
        <v>0</v>
      </c>
      <c r="T2959">
        <f t="shared" si="374"/>
        <v>0</v>
      </c>
      <c r="U2959">
        <f t="shared" si="375"/>
        <v>0</v>
      </c>
    </row>
    <row r="2960" spans="1:21">
      <c r="A2960">
        <v>5</v>
      </c>
      <c r="B2960">
        <v>4</v>
      </c>
      <c r="C2960">
        <v>6</v>
      </c>
      <c r="D2960">
        <f>'[3]2017'!P2960</f>
        <v>0</v>
      </c>
      <c r="E2960">
        <f>'[3]2017'!Q2960</f>
        <v>0</v>
      </c>
      <c r="F2960">
        <f t="shared" si="368"/>
        <v>0</v>
      </c>
      <c r="G2960">
        <f t="shared" si="369"/>
        <v>0</v>
      </c>
      <c r="H2960" s="3">
        <f>DC_2017!K2960</f>
        <v>4.3959733124941653</v>
      </c>
      <c r="I2960" s="48">
        <f>IF(F2960=0,0,IF(H2960&gt;DC_2017!$G$11,0,F2960/((DC_2017!$G$11-H2960)*9.92/20.72)))</f>
        <v>0</v>
      </c>
      <c r="J2960" s="48">
        <f>IF(OR(I2960&lt;Summary!$F$4, I2960=Summary!$F$4), I2960, Summary!$F$4)</f>
        <v>0</v>
      </c>
      <c r="K2960" s="3">
        <f>[2]Intensity!B2963</f>
        <v>455.73529943345318</v>
      </c>
      <c r="L2960">
        <f>J2960*(DC_2017!$G$11-H2960)*9.92/20.72</f>
        <v>0</v>
      </c>
      <c r="M2960">
        <f t="shared" si="370"/>
        <v>0</v>
      </c>
      <c r="N2960">
        <f t="shared" si="371"/>
        <v>0</v>
      </c>
      <c r="O2960" s="48">
        <f>IF(M2960=0,0, M2960/(DC_2017!$G$11))</f>
        <v>0</v>
      </c>
      <c r="P2960" s="48">
        <f>IF(OR(O2960&lt;Summary!$G$4, O2960 = Summary!$G$4), O2960, Summary!$G$4)</f>
        <v>0</v>
      </c>
      <c r="Q2960">
        <f>P2960*DC_2017!$G$11</f>
        <v>0</v>
      </c>
      <c r="R2960">
        <f t="shared" si="372"/>
        <v>0</v>
      </c>
      <c r="S2960">
        <f t="shared" si="373"/>
        <v>0</v>
      </c>
      <c r="T2960">
        <f t="shared" si="374"/>
        <v>0</v>
      </c>
      <c r="U2960">
        <f t="shared" si="375"/>
        <v>0</v>
      </c>
    </row>
    <row r="2961" spans="1:21">
      <c r="A2961">
        <v>5</v>
      </c>
      <c r="B2961">
        <v>4</v>
      </c>
      <c r="C2961">
        <v>7</v>
      </c>
      <c r="D2961">
        <f>'[3]2017'!P2961</f>
        <v>0</v>
      </c>
      <c r="E2961">
        <f>'[3]2017'!Q2961</f>
        <v>5.4917083333333343</v>
      </c>
      <c r="F2961">
        <f t="shared" si="368"/>
        <v>5.4917083333333343</v>
      </c>
      <c r="G2961">
        <f t="shared" si="369"/>
        <v>48</v>
      </c>
      <c r="H2961" s="3">
        <f>DC_2017!K2961</f>
        <v>4.6501917010518898</v>
      </c>
      <c r="I2961" s="48">
        <f>IF(F2961=0,0,IF(H2961&gt;DC_2017!$G$11,0,F2961/((DC_2017!$G$11-H2961)*9.92/20.72)))</f>
        <v>2.3219554028573191</v>
      </c>
      <c r="J2961" s="48">
        <f>IF(OR(I2961&lt;Summary!$F$4, I2961=Summary!$F$4), I2961, Summary!$F$4)</f>
        <v>2.3219554028573191</v>
      </c>
      <c r="K2961" s="3">
        <f>[2]Intensity!B2964</f>
        <v>464.61290886067434</v>
      </c>
      <c r="L2961">
        <f>J2961*(DC_2017!$G$11-H2961)*9.92/20.72</f>
        <v>5.4917083333333343</v>
      </c>
      <c r="M2961">
        <f t="shared" si="370"/>
        <v>0</v>
      </c>
      <c r="N2961">
        <f t="shared" si="371"/>
        <v>2287.9165833644061</v>
      </c>
      <c r="O2961" s="48">
        <f>IF(M2961=0,0, M2961/(DC_2017!$G$11))</f>
        <v>0</v>
      </c>
      <c r="P2961" s="48">
        <f>IF(OR(O2961&lt;Summary!$G$4, O2961 = Summary!$G$4), O2961, Summary!$G$4)</f>
        <v>0</v>
      </c>
      <c r="Q2961">
        <f>P2961*DC_2017!$G$11</f>
        <v>0</v>
      </c>
      <c r="R2961">
        <f t="shared" si="372"/>
        <v>5.4917083333333343</v>
      </c>
      <c r="S2961">
        <f t="shared" si="373"/>
        <v>0</v>
      </c>
      <c r="T2961">
        <f t="shared" si="374"/>
        <v>0</v>
      </c>
      <c r="U2961">
        <f t="shared" si="375"/>
        <v>2287.9165833644061</v>
      </c>
    </row>
    <row r="2962" spans="1:21">
      <c r="A2962">
        <v>5</v>
      </c>
      <c r="B2962">
        <v>4</v>
      </c>
      <c r="C2962">
        <v>8</v>
      </c>
      <c r="D2962">
        <f>'[3]2017'!P2962</f>
        <v>0</v>
      </c>
      <c r="E2962">
        <f>'[3]2017'!Q2962</f>
        <v>2.8796158649749017</v>
      </c>
      <c r="F2962">
        <f t="shared" si="368"/>
        <v>2.8796158649749017</v>
      </c>
      <c r="G2962">
        <f t="shared" si="369"/>
        <v>48</v>
      </c>
      <c r="H2962" s="3">
        <f>DC_2017!K2962</f>
        <v>5.1416805766196632</v>
      </c>
      <c r="I2962" s="48">
        <f>IF(F2962=0,0,IF(H2962&gt;DC_2017!$G$11,0,F2962/((DC_2017!$G$11-H2962)*9.92/20.72)))</f>
        <v>1.3520498821002154</v>
      </c>
      <c r="J2962" s="48">
        <f>IF(OR(I2962&lt;Summary!$F$4, I2962=Summary!$F$4), I2962, Summary!$F$4)</f>
        <v>1.3520498821002154</v>
      </c>
      <c r="K2962" s="3">
        <f>[2]Intensity!B2965</f>
        <v>466.68297001127297</v>
      </c>
      <c r="L2962">
        <f>J2962*(DC_2017!$G$11-H2962)*9.92/20.72</f>
        <v>2.8796158649749017</v>
      </c>
      <c r="M2962">
        <f t="shared" si="370"/>
        <v>0</v>
      </c>
      <c r="N2962">
        <f t="shared" si="371"/>
        <v>1205.6461228392727</v>
      </c>
      <c r="O2962" s="48">
        <f>IF(M2962=0,0, M2962/(DC_2017!$G$11))</f>
        <v>0</v>
      </c>
      <c r="P2962" s="48">
        <f>IF(OR(O2962&lt;Summary!$G$4, O2962 = Summary!$G$4), O2962, Summary!$G$4)</f>
        <v>0</v>
      </c>
      <c r="Q2962">
        <f>P2962*DC_2017!$G$11</f>
        <v>0</v>
      </c>
      <c r="R2962">
        <f t="shared" si="372"/>
        <v>2.8796158649749017</v>
      </c>
      <c r="S2962">
        <f t="shared" si="373"/>
        <v>0</v>
      </c>
      <c r="T2962">
        <f t="shared" si="374"/>
        <v>0</v>
      </c>
      <c r="U2962">
        <f t="shared" si="375"/>
        <v>1205.6461228392727</v>
      </c>
    </row>
    <row r="2963" spans="1:21">
      <c r="A2963">
        <v>5</v>
      </c>
      <c r="B2963">
        <v>4</v>
      </c>
      <c r="C2963">
        <v>9</v>
      </c>
      <c r="D2963">
        <f>'[3]2017'!P2963</f>
        <v>0</v>
      </c>
      <c r="E2963">
        <f>'[3]2017'!Q2963</f>
        <v>15.51123527980304</v>
      </c>
      <c r="F2963">
        <f t="shared" si="368"/>
        <v>15.51123527980304</v>
      </c>
      <c r="G2963">
        <f t="shared" si="369"/>
        <v>48</v>
      </c>
      <c r="H2963" s="3">
        <f>DC_2017!K2963</f>
        <v>6.6161472145461886</v>
      </c>
      <c r="I2963" s="48">
        <f>IF(F2963=0,0,IF(H2963&gt;DC_2017!$G$11,0,F2963/((DC_2017!$G$11-H2963)*9.92/20.72)))</f>
        <v>10.893543313946434</v>
      </c>
      <c r="J2963" s="48">
        <f>IF(OR(I2963&lt;Summary!$F$4, I2963=Summary!$F$4), I2963, Summary!$F$4)</f>
        <v>10.893543313946434</v>
      </c>
      <c r="K2963" s="3">
        <f>[2]Intensity!B2966</f>
        <v>462.1169099692267</v>
      </c>
      <c r="L2963">
        <f>J2963*(DC_2017!$G$11-H2963)*9.92/20.72</f>
        <v>15.51123527980304</v>
      </c>
      <c r="M2963">
        <f t="shared" si="370"/>
        <v>0</v>
      </c>
      <c r="N2963">
        <f t="shared" si="371"/>
        <v>6423.4648238776881</v>
      </c>
      <c r="O2963" s="48">
        <f>IF(M2963=0,0, M2963/(DC_2017!$G$11))</f>
        <v>0</v>
      </c>
      <c r="P2963" s="48">
        <f>IF(OR(O2963&lt;Summary!$G$4, O2963 = Summary!$G$4), O2963, Summary!$G$4)</f>
        <v>0</v>
      </c>
      <c r="Q2963">
        <f>P2963*DC_2017!$G$11</f>
        <v>0</v>
      </c>
      <c r="R2963">
        <f t="shared" si="372"/>
        <v>15.51123527980304</v>
      </c>
      <c r="S2963">
        <f t="shared" si="373"/>
        <v>0</v>
      </c>
      <c r="T2963">
        <f t="shared" si="374"/>
        <v>0</v>
      </c>
      <c r="U2963">
        <f t="shared" si="375"/>
        <v>6423.4648238776881</v>
      </c>
    </row>
    <row r="2964" spans="1:21">
      <c r="A2964">
        <v>5</v>
      </c>
      <c r="B2964">
        <v>4</v>
      </c>
      <c r="C2964">
        <v>10</v>
      </c>
      <c r="D2964">
        <f>'[3]2017'!P2964</f>
        <v>0</v>
      </c>
      <c r="E2964">
        <f>'[3]2017'!Q2964</f>
        <v>23.014730160898484</v>
      </c>
      <c r="F2964">
        <f t="shared" si="368"/>
        <v>23.014730160898484</v>
      </c>
      <c r="G2964">
        <f t="shared" si="369"/>
        <v>48</v>
      </c>
      <c r="H2964" s="3">
        <f>DC_2017!K2964</f>
        <v>6.9720529562938234</v>
      </c>
      <c r="I2964" s="48">
        <f>IF(F2964=0,0,IF(H2964&gt;DC_2017!$G$11,0,F2964/((DC_2017!$G$11-H2964)*9.92/20.72)))</f>
        <v>18.360411208423841</v>
      </c>
      <c r="J2964" s="48">
        <f>IF(OR(I2964&lt;Summary!$F$4, I2964=Summary!$F$4), I2964, Summary!$F$4)</f>
        <v>18.360411208423841</v>
      </c>
      <c r="K2964" s="3">
        <f>[2]Intensity!B2967</f>
        <v>462.30713034725954</v>
      </c>
      <c r="L2964">
        <f>J2964*(DC_2017!$G$11-H2964)*9.92/20.72</f>
        <v>23.014730160898484</v>
      </c>
      <c r="M2964">
        <f t="shared" si="370"/>
        <v>0</v>
      </c>
      <c r="N2964">
        <f t="shared" si="371"/>
        <v>9535.1668086783739</v>
      </c>
      <c r="O2964" s="48">
        <f>IF(M2964=0,0, M2964/(DC_2017!$G$11))</f>
        <v>0</v>
      </c>
      <c r="P2964" s="48">
        <f>IF(OR(O2964&lt;Summary!$G$4, O2964 = Summary!$G$4), O2964, Summary!$G$4)</f>
        <v>0</v>
      </c>
      <c r="Q2964">
        <f>P2964*DC_2017!$G$11</f>
        <v>0</v>
      </c>
      <c r="R2964">
        <f t="shared" si="372"/>
        <v>23.014730160898484</v>
      </c>
      <c r="S2964">
        <f t="shared" si="373"/>
        <v>0</v>
      </c>
      <c r="T2964">
        <f t="shared" si="374"/>
        <v>0</v>
      </c>
      <c r="U2964">
        <f t="shared" si="375"/>
        <v>9535.1668086783739</v>
      </c>
    </row>
    <row r="2965" spans="1:21">
      <c r="A2965">
        <v>5</v>
      </c>
      <c r="B2965">
        <v>4</v>
      </c>
      <c r="C2965">
        <v>11</v>
      </c>
      <c r="D2965">
        <f>'[3]2017'!P2965</f>
        <v>0</v>
      </c>
      <c r="E2965">
        <f>'[3]2017'!Q2965</f>
        <v>34.414544001389253</v>
      </c>
      <c r="F2965">
        <f t="shared" si="368"/>
        <v>34.414544001389253</v>
      </c>
      <c r="G2965">
        <f t="shared" si="369"/>
        <v>48</v>
      </c>
      <c r="H2965" s="3">
        <f>DC_2017!K2965</f>
        <v>8.5651548489943341</v>
      </c>
      <c r="I2965" s="48">
        <f>IF(F2965=0,0,IF(H2965&gt;DC_2017!$G$11,0,F2965/((DC_2017!$G$11-H2965)*9.92/20.72)))</f>
        <v>70.122578044061314</v>
      </c>
      <c r="J2965" s="48">
        <f>IF(OR(I2965&lt;Summary!$F$4, I2965=Summary!$F$4), I2965, Summary!$F$4)</f>
        <v>70.122578044061314</v>
      </c>
      <c r="K2965" s="3">
        <f>[2]Intensity!B2968</f>
        <v>463.04379927493096</v>
      </c>
      <c r="L2965">
        <f>J2965*(DC_2017!$G$11-H2965)*9.92/20.72</f>
        <v>34.414544001389253</v>
      </c>
      <c r="M2965">
        <f t="shared" si="370"/>
        <v>0</v>
      </c>
      <c r="N2965">
        <f t="shared" si="371"/>
        <v>14283.54309265088</v>
      </c>
      <c r="O2965" s="48">
        <f>IF(M2965=0,0, M2965/(DC_2017!$G$11))</f>
        <v>0</v>
      </c>
      <c r="P2965" s="48">
        <f>IF(OR(O2965&lt;Summary!$G$4, O2965 = Summary!$G$4), O2965, Summary!$G$4)</f>
        <v>0</v>
      </c>
      <c r="Q2965">
        <f>P2965*DC_2017!$G$11</f>
        <v>0</v>
      </c>
      <c r="R2965">
        <f t="shared" si="372"/>
        <v>34.414544001389253</v>
      </c>
      <c r="S2965">
        <f t="shared" si="373"/>
        <v>0</v>
      </c>
      <c r="T2965">
        <f t="shared" si="374"/>
        <v>0</v>
      </c>
      <c r="U2965">
        <f t="shared" si="375"/>
        <v>14283.54309265088</v>
      </c>
    </row>
    <row r="2966" spans="1:21">
      <c r="A2966">
        <v>5</v>
      </c>
      <c r="B2966">
        <v>4</v>
      </c>
      <c r="C2966">
        <v>12</v>
      </c>
      <c r="D2966">
        <f>'[3]2017'!P2966</f>
        <v>0</v>
      </c>
      <c r="E2966">
        <f>'[3]2017'!Q2966</f>
        <v>28.87460978898342</v>
      </c>
      <c r="F2966">
        <f t="shared" si="368"/>
        <v>28.87460978898342</v>
      </c>
      <c r="G2966">
        <f t="shared" si="369"/>
        <v>48</v>
      </c>
      <c r="H2966" s="3">
        <f>DC_2017!K2966</f>
        <v>7.8957130913055247</v>
      </c>
      <c r="I2966" s="48">
        <f>IF(F2966=0,0,IF(H2966&gt;DC_2017!$G$11,0,F2966/((DC_2017!$G$11-H2966)*9.92/20.72)))</f>
        <v>35.591341120666321</v>
      </c>
      <c r="J2966" s="48">
        <f>IF(OR(I2966&lt;Summary!$F$4, I2966=Summary!$F$4), I2966, Summary!$F$4)</f>
        <v>35.591341120666321</v>
      </c>
      <c r="K2966" s="3">
        <f>[2]Intensity!B2969</f>
        <v>454.41982979341907</v>
      </c>
      <c r="L2966">
        <f>J2966*(DC_2017!$G$11-H2966)*9.92/20.72</f>
        <v>28.874609788983427</v>
      </c>
      <c r="M2966">
        <f t="shared" si="370"/>
        <v>0</v>
      </c>
      <c r="N2966">
        <f t="shared" si="371"/>
        <v>11735.213995790036</v>
      </c>
      <c r="O2966" s="48">
        <f>IF(M2966=0,0, M2966/(DC_2017!$G$11))</f>
        <v>0</v>
      </c>
      <c r="P2966" s="48">
        <f>IF(OR(O2966&lt;Summary!$G$4, O2966 = Summary!$G$4), O2966, Summary!$G$4)</f>
        <v>0</v>
      </c>
      <c r="Q2966">
        <f>P2966*DC_2017!$G$11</f>
        <v>0</v>
      </c>
      <c r="R2966">
        <f t="shared" si="372"/>
        <v>28.874609788983427</v>
      </c>
      <c r="S2966">
        <f t="shared" si="373"/>
        <v>0</v>
      </c>
      <c r="T2966">
        <f t="shared" si="374"/>
        <v>0</v>
      </c>
      <c r="U2966">
        <f t="shared" si="375"/>
        <v>11735.213995790036</v>
      </c>
    </row>
    <row r="2967" spans="1:21">
      <c r="A2967">
        <v>5</v>
      </c>
      <c r="B2967">
        <v>4</v>
      </c>
      <c r="C2967">
        <v>13</v>
      </c>
      <c r="D2967">
        <f>'[3]2017'!P2967</f>
        <v>0</v>
      </c>
      <c r="E2967">
        <f>'[3]2017'!Q2967</f>
        <v>48.464601515907326</v>
      </c>
      <c r="F2967">
        <f t="shared" si="368"/>
        <v>48.464601515907326</v>
      </c>
      <c r="G2967">
        <f t="shared" si="369"/>
        <v>48</v>
      </c>
      <c r="H2967" s="3">
        <f>DC_2017!K2967</f>
        <v>7.4381199963907783</v>
      </c>
      <c r="I2967" s="48">
        <f>IF(F2967=0,0,IF(H2967&gt;DC_2017!$G$11,0,F2967/((DC_2017!$G$11-H2967)*9.92/20.72)))</f>
        <v>47.03651689788159</v>
      </c>
      <c r="J2967" s="48">
        <f>IF(OR(I2967&lt;Summary!$F$4, I2967=Summary!$F$4), I2967, Summary!$F$4)</f>
        <v>47.03651689788159</v>
      </c>
      <c r="K2967" s="3">
        <f>[2]Intensity!B2970</f>
        <v>459.15038726537819</v>
      </c>
      <c r="L2967">
        <f>J2967*(DC_2017!$G$11-H2967)*9.92/20.72</f>
        <v>48.464601515907333</v>
      </c>
      <c r="M2967">
        <f t="shared" si="370"/>
        <v>0</v>
      </c>
      <c r="N2967">
        <f t="shared" si="371"/>
        <v>19926.239681927535</v>
      </c>
      <c r="O2967" s="48">
        <f>IF(M2967=0,0, M2967/(DC_2017!$G$11))</f>
        <v>0</v>
      </c>
      <c r="P2967" s="48">
        <f>IF(OR(O2967&lt;Summary!$G$4, O2967 = Summary!$G$4), O2967, Summary!$G$4)</f>
        <v>0</v>
      </c>
      <c r="Q2967">
        <f>P2967*DC_2017!$G$11</f>
        <v>0</v>
      </c>
      <c r="R2967">
        <f t="shared" si="372"/>
        <v>48.464601515907333</v>
      </c>
      <c r="S2967">
        <f t="shared" si="373"/>
        <v>0</v>
      </c>
      <c r="T2967">
        <f t="shared" si="374"/>
        <v>0</v>
      </c>
      <c r="U2967">
        <f t="shared" si="375"/>
        <v>19926.239681927535</v>
      </c>
    </row>
    <row r="2968" spans="1:21">
      <c r="A2968">
        <v>5</v>
      </c>
      <c r="B2968">
        <v>4</v>
      </c>
      <c r="C2968">
        <v>14</v>
      </c>
      <c r="D2968">
        <f>'[3]2017'!P2968</f>
        <v>0</v>
      </c>
      <c r="E2968">
        <f>'[3]2017'!Q2968</f>
        <v>21.749946235515235</v>
      </c>
      <c r="F2968">
        <f t="shared" si="368"/>
        <v>21.749946235515235</v>
      </c>
      <c r="G2968">
        <f t="shared" si="369"/>
        <v>48</v>
      </c>
      <c r="H2968" s="3">
        <f>DC_2017!K2968</f>
        <v>7.2771150271001028</v>
      </c>
      <c r="I2968" s="48">
        <f>IF(F2968=0,0,IF(H2968&gt;DC_2017!$G$11,0,F2968/((DC_2017!$G$11-H2968)*9.92/20.72)))</f>
        <v>19.639759183537201</v>
      </c>
      <c r="J2968" s="48">
        <f>IF(OR(I2968&lt;Summary!$F$4, I2968=Summary!$F$4), I2968, Summary!$F$4)</f>
        <v>19.639759183537201</v>
      </c>
      <c r="K2968" s="3">
        <f>[2]Intensity!B2971</f>
        <v>458.5238191341175</v>
      </c>
      <c r="L2968">
        <f>J2968*(DC_2017!$G$11-H2968)*9.92/20.72</f>
        <v>21.749946235515235</v>
      </c>
      <c r="M2968">
        <f t="shared" si="370"/>
        <v>0</v>
      </c>
      <c r="N2968">
        <f t="shared" si="371"/>
        <v>8928.8709945654355</v>
      </c>
      <c r="O2968" s="48">
        <f>IF(M2968=0,0, M2968/(DC_2017!$G$11))</f>
        <v>0</v>
      </c>
      <c r="P2968" s="48">
        <f>IF(OR(O2968&lt;Summary!$G$4, O2968 = Summary!$G$4), O2968, Summary!$G$4)</f>
        <v>0</v>
      </c>
      <c r="Q2968">
        <f>P2968*DC_2017!$G$11</f>
        <v>0</v>
      </c>
      <c r="R2968">
        <f t="shared" si="372"/>
        <v>21.749946235515235</v>
      </c>
      <c r="S2968">
        <f t="shared" si="373"/>
        <v>0</v>
      </c>
      <c r="T2968">
        <f t="shared" si="374"/>
        <v>0</v>
      </c>
      <c r="U2968">
        <f t="shared" si="375"/>
        <v>8928.8709945654355</v>
      </c>
    </row>
    <row r="2969" spans="1:21">
      <c r="A2969">
        <v>5</v>
      </c>
      <c r="B2969">
        <v>4</v>
      </c>
      <c r="C2969">
        <v>15</v>
      </c>
      <c r="D2969">
        <f>'[3]2017'!P2969</f>
        <v>55.467406327900626</v>
      </c>
      <c r="E2969">
        <f>'[3]2017'!Q2969</f>
        <v>12.80890560634233</v>
      </c>
      <c r="F2969">
        <f t="shared" si="368"/>
        <v>68.276311934242955</v>
      </c>
      <c r="G2969">
        <f t="shared" si="369"/>
        <v>17.941346039474258</v>
      </c>
      <c r="H2969" s="3">
        <f>DC_2017!K2969</f>
        <v>7.3449065883584357</v>
      </c>
      <c r="I2969" s="48">
        <f>IF(F2969=0,0,IF(H2969&gt;DC_2017!$G$11,0,F2969/((DC_2017!$G$11-H2969)*9.92/20.72)))</f>
        <v>63.513530208086742</v>
      </c>
      <c r="J2969" s="48">
        <f>IF(OR(I2969&lt;Summary!$F$4, I2969=Summary!$F$4), I2969, Summary!$F$4)</f>
        <v>63.513530208086742</v>
      </c>
      <c r="K2969" s="3">
        <f>[2]Intensity!B2972</f>
        <v>465.23988974205173</v>
      </c>
      <c r="L2969">
        <f>J2969*(DC_2017!$G$11-H2969)*9.92/20.72</f>
        <v>68.276311934242969</v>
      </c>
      <c r="M2969">
        <f t="shared" si="370"/>
        <v>0</v>
      </c>
      <c r="N2969">
        <f t="shared" si="371"/>
        <v>30539.894897569793</v>
      </c>
      <c r="O2969" s="48">
        <f>IF(M2969=0,0, M2969/(DC_2017!$G$11))</f>
        <v>0</v>
      </c>
      <c r="P2969" s="48">
        <f>IF(OR(O2969&lt;Summary!$G$4, O2969 = Summary!$G$4), O2969, Summary!$G$4)</f>
        <v>0</v>
      </c>
      <c r="Q2969">
        <f>P2969*DC_2017!$G$11</f>
        <v>0</v>
      </c>
      <c r="R2969">
        <f t="shared" si="372"/>
        <v>68.276311934242969</v>
      </c>
      <c r="S2969">
        <f t="shared" si="373"/>
        <v>0</v>
      </c>
      <c r="T2969">
        <f t="shared" si="374"/>
        <v>0</v>
      </c>
      <c r="U2969">
        <f t="shared" si="375"/>
        <v>30539.894897569793</v>
      </c>
    </row>
    <row r="2970" spans="1:21">
      <c r="A2970">
        <v>5</v>
      </c>
      <c r="B2970">
        <v>4</v>
      </c>
      <c r="C2970">
        <v>16</v>
      </c>
      <c r="D2970">
        <f>'[3]2017'!P2970</f>
        <v>48.499166666666667</v>
      </c>
      <c r="E2970">
        <f>'[3]2017'!Q2970</f>
        <v>9.7093269455648059</v>
      </c>
      <c r="F2970">
        <f t="shared" si="368"/>
        <v>58.208493612231472</v>
      </c>
      <c r="G2970">
        <f t="shared" si="369"/>
        <v>17.171695481059636</v>
      </c>
      <c r="H2970" s="3">
        <f>DC_2017!K2970</f>
        <v>6.9974748030365443</v>
      </c>
      <c r="I2970" s="48">
        <f>IF(F2970=0,0,IF(H2970&gt;DC_2017!$G$11,0,F2970/((DC_2017!$G$11-H2970)*9.92/20.72)))</f>
        <v>46.892171937904791</v>
      </c>
      <c r="J2970" s="48">
        <f>IF(OR(I2970&lt;Summary!$F$4, I2970=Summary!$F$4), I2970, Summary!$F$4)</f>
        <v>46.892171937904791</v>
      </c>
      <c r="K2970" s="3">
        <f>[2]Intensity!B2973</f>
        <v>460.85688705299964</v>
      </c>
      <c r="L2970">
        <f>J2970*(DC_2017!$G$11-H2970)*9.92/20.72</f>
        <v>58.208493612231479</v>
      </c>
      <c r="M2970">
        <f t="shared" si="370"/>
        <v>0</v>
      </c>
      <c r="N2970">
        <f t="shared" si="371"/>
        <v>25826.246639456967</v>
      </c>
      <c r="O2970" s="48">
        <f>IF(M2970=0,0, M2970/(DC_2017!$G$11))</f>
        <v>0</v>
      </c>
      <c r="P2970" s="48">
        <f>IF(OR(O2970&lt;Summary!$G$4, O2970 = Summary!$G$4), O2970, Summary!$G$4)</f>
        <v>0</v>
      </c>
      <c r="Q2970">
        <f>P2970*DC_2017!$G$11</f>
        <v>0</v>
      </c>
      <c r="R2970">
        <f t="shared" si="372"/>
        <v>58.208493612231479</v>
      </c>
      <c r="S2970">
        <f t="shared" si="373"/>
        <v>0</v>
      </c>
      <c r="T2970">
        <f t="shared" si="374"/>
        <v>0</v>
      </c>
      <c r="U2970">
        <f t="shared" si="375"/>
        <v>25826.246639456967</v>
      </c>
    </row>
    <row r="2971" spans="1:21">
      <c r="A2971">
        <v>5</v>
      </c>
      <c r="B2971">
        <v>4</v>
      </c>
      <c r="C2971">
        <v>17</v>
      </c>
      <c r="D2971">
        <f>'[3]2017'!P2971</f>
        <v>0</v>
      </c>
      <c r="E2971">
        <f>'[3]2017'!Q2971</f>
        <v>1.2050150655439982</v>
      </c>
      <c r="F2971">
        <f t="shared" si="368"/>
        <v>1.2050150655439982</v>
      </c>
      <c r="G2971">
        <f t="shared" si="369"/>
        <v>48</v>
      </c>
      <c r="H2971" s="3">
        <f>DC_2017!K2971</f>
        <v>7.1669537175046445</v>
      </c>
      <c r="I2971" s="48">
        <f>IF(F2971=0,0,IF(H2971&gt;DC_2017!$G$11,0,F2971/((DC_2017!$G$11-H2971)*9.92/20.72)))</f>
        <v>1.0386395755822817</v>
      </c>
      <c r="J2971" s="48">
        <f>IF(OR(I2971&lt;Summary!$F$4, I2971=Summary!$F$4), I2971, Summary!$F$4)</f>
        <v>1.0386395755822817</v>
      </c>
      <c r="K2971" s="3">
        <f>[2]Intensity!B2974</f>
        <v>459.70663189475823</v>
      </c>
      <c r="L2971">
        <f>J2971*(DC_2017!$G$11-H2971)*9.92/20.72</f>
        <v>1.2050150655439984</v>
      </c>
      <c r="M2971">
        <f t="shared" si="370"/>
        <v>0</v>
      </c>
      <c r="N2971">
        <f t="shared" si="371"/>
        <v>496.1126940175609</v>
      </c>
      <c r="O2971" s="48">
        <f>IF(M2971=0,0, M2971/(DC_2017!$G$11))</f>
        <v>0</v>
      </c>
      <c r="P2971" s="48">
        <f>IF(OR(O2971&lt;Summary!$G$4, O2971 = Summary!$G$4), O2971, Summary!$G$4)</f>
        <v>0</v>
      </c>
      <c r="Q2971">
        <f>P2971*DC_2017!$G$11</f>
        <v>0</v>
      </c>
      <c r="R2971">
        <f t="shared" si="372"/>
        <v>1.2050150655439984</v>
      </c>
      <c r="S2971">
        <f t="shared" si="373"/>
        <v>0</v>
      </c>
      <c r="T2971">
        <f t="shared" si="374"/>
        <v>0</v>
      </c>
      <c r="U2971">
        <f t="shared" si="375"/>
        <v>496.1126940175609</v>
      </c>
    </row>
    <row r="2972" spans="1:21">
      <c r="A2972">
        <v>5</v>
      </c>
      <c r="B2972">
        <v>4</v>
      </c>
      <c r="C2972">
        <v>18</v>
      </c>
      <c r="D2972">
        <f>'[3]2017'!P2972</f>
        <v>0</v>
      </c>
      <c r="E2972">
        <f>'[3]2017'!Q2972</f>
        <v>0</v>
      </c>
      <c r="F2972">
        <f t="shared" si="368"/>
        <v>0</v>
      </c>
      <c r="G2972">
        <f t="shared" si="369"/>
        <v>0</v>
      </c>
      <c r="H2972" s="3">
        <f>DC_2017!K2972</f>
        <v>6.7093606225773206</v>
      </c>
      <c r="I2972" s="48">
        <f>IF(F2972=0,0,IF(H2972&gt;DC_2017!$G$11,0,F2972/((DC_2017!$G$11-H2972)*9.92/20.72)))</f>
        <v>0</v>
      </c>
      <c r="J2972" s="48">
        <f>IF(OR(I2972&lt;Summary!$F$4, I2972=Summary!$F$4), I2972, Summary!$F$4)</f>
        <v>0</v>
      </c>
      <c r="K2972" s="3">
        <f>[2]Intensity!B2975</f>
        <v>466.59039349597225</v>
      </c>
      <c r="L2972">
        <f>J2972*(DC_2017!$G$11-H2972)*9.92/20.72</f>
        <v>0</v>
      </c>
      <c r="M2972">
        <f t="shared" si="370"/>
        <v>0</v>
      </c>
      <c r="N2972">
        <f t="shared" si="371"/>
        <v>0</v>
      </c>
      <c r="O2972" s="48">
        <f>IF(M2972=0,0, M2972/(DC_2017!$G$11))</f>
        <v>0</v>
      </c>
      <c r="P2972" s="48">
        <f>IF(OR(O2972&lt;Summary!$G$4, O2972 = Summary!$G$4), O2972, Summary!$G$4)</f>
        <v>0</v>
      </c>
      <c r="Q2972">
        <f>P2972*DC_2017!$G$11</f>
        <v>0</v>
      </c>
      <c r="R2972">
        <f t="shared" si="372"/>
        <v>0</v>
      </c>
      <c r="S2972">
        <f t="shared" si="373"/>
        <v>0</v>
      </c>
      <c r="T2972">
        <f t="shared" si="374"/>
        <v>0</v>
      </c>
      <c r="U2972">
        <f t="shared" si="375"/>
        <v>0</v>
      </c>
    </row>
    <row r="2973" spans="1:21">
      <c r="A2973">
        <v>5</v>
      </c>
      <c r="B2973">
        <v>4</v>
      </c>
      <c r="C2973">
        <v>19</v>
      </c>
      <c r="D2973">
        <f>'[3]2017'!P2973</f>
        <v>0</v>
      </c>
      <c r="E2973">
        <f>'[3]2017'!Q2973</f>
        <v>0</v>
      </c>
      <c r="F2973">
        <f t="shared" si="368"/>
        <v>0</v>
      </c>
      <c r="G2973">
        <f t="shared" si="369"/>
        <v>0</v>
      </c>
      <c r="H2973" s="3">
        <f>DC_2017!K2973</f>
        <v>7.3957502705935418</v>
      </c>
      <c r="I2973" s="48">
        <f>IF(F2973=0,0,IF(H2973&gt;DC_2017!$G$11,0,F2973/((DC_2017!$G$11-H2973)*9.92/20.72)))</f>
        <v>0</v>
      </c>
      <c r="J2973" s="48">
        <f>IF(OR(I2973&lt;Summary!$F$4, I2973=Summary!$F$4), I2973, Summary!$F$4)</f>
        <v>0</v>
      </c>
      <c r="K2973" s="3">
        <f>[2]Intensity!B2976</f>
        <v>467.32780536776067</v>
      </c>
      <c r="L2973">
        <f>J2973*(DC_2017!$G$11-H2973)*9.92/20.72</f>
        <v>0</v>
      </c>
      <c r="M2973">
        <f t="shared" si="370"/>
        <v>0</v>
      </c>
      <c r="N2973">
        <f t="shared" si="371"/>
        <v>0</v>
      </c>
      <c r="O2973" s="48">
        <f>IF(M2973=0,0, M2973/(DC_2017!$G$11))</f>
        <v>0</v>
      </c>
      <c r="P2973" s="48">
        <f>IF(OR(O2973&lt;Summary!$G$4, O2973 = Summary!$G$4), O2973, Summary!$G$4)</f>
        <v>0</v>
      </c>
      <c r="Q2973">
        <f>P2973*DC_2017!$G$11</f>
        <v>0</v>
      </c>
      <c r="R2973">
        <f t="shared" si="372"/>
        <v>0</v>
      </c>
      <c r="S2973">
        <f t="shared" si="373"/>
        <v>0</v>
      </c>
      <c r="T2973">
        <f t="shared" si="374"/>
        <v>0</v>
      </c>
      <c r="U2973">
        <f t="shared" si="375"/>
        <v>0</v>
      </c>
    </row>
    <row r="2974" spans="1:21">
      <c r="A2974">
        <v>5</v>
      </c>
      <c r="B2974">
        <v>4</v>
      </c>
      <c r="C2974">
        <v>20</v>
      </c>
      <c r="D2974">
        <f>'[3]2017'!P2974</f>
        <v>0</v>
      </c>
      <c r="E2974">
        <f>'[3]2017'!Q2974</f>
        <v>0</v>
      </c>
      <c r="F2974">
        <f t="shared" si="368"/>
        <v>0</v>
      </c>
      <c r="G2974">
        <f t="shared" si="369"/>
        <v>0</v>
      </c>
      <c r="H2974" s="3">
        <f>DC_2017!K2974</f>
        <v>6.9720529562938234</v>
      </c>
      <c r="I2974" s="48">
        <f>IF(F2974=0,0,IF(H2974&gt;DC_2017!$G$11,0,F2974/((DC_2017!$G$11-H2974)*9.92/20.72)))</f>
        <v>0</v>
      </c>
      <c r="J2974" s="48">
        <f>IF(OR(I2974&lt;Summary!$F$4, I2974=Summary!$F$4), I2974, Summary!$F$4)</f>
        <v>0</v>
      </c>
      <c r="K2974" s="3">
        <f>[2]Intensity!B2977</f>
        <v>455.14662737443416</v>
      </c>
      <c r="L2974">
        <f>J2974*(DC_2017!$G$11-H2974)*9.92/20.72</f>
        <v>0</v>
      </c>
      <c r="M2974">
        <f t="shared" si="370"/>
        <v>0</v>
      </c>
      <c r="N2974">
        <f t="shared" si="371"/>
        <v>0</v>
      </c>
      <c r="O2974" s="48">
        <f>IF(M2974=0,0, M2974/(DC_2017!$G$11))</f>
        <v>0</v>
      </c>
      <c r="P2974" s="48">
        <f>IF(OR(O2974&lt;Summary!$G$4, O2974 = Summary!$G$4), O2974, Summary!$G$4)</f>
        <v>0</v>
      </c>
      <c r="Q2974">
        <f>P2974*DC_2017!$G$11</f>
        <v>0</v>
      </c>
      <c r="R2974">
        <f t="shared" si="372"/>
        <v>0</v>
      </c>
      <c r="S2974">
        <f t="shared" si="373"/>
        <v>0</v>
      </c>
      <c r="T2974">
        <f t="shared" si="374"/>
        <v>0</v>
      </c>
      <c r="U2974">
        <f t="shared" si="375"/>
        <v>0</v>
      </c>
    </row>
    <row r="2975" spans="1:21">
      <c r="A2975">
        <v>5</v>
      </c>
      <c r="B2975">
        <v>4</v>
      </c>
      <c r="C2975">
        <v>21</v>
      </c>
      <c r="D2975">
        <f>'[3]2017'!P2975</f>
        <v>0</v>
      </c>
      <c r="E2975">
        <f>'[3]2017'!Q2975</f>
        <v>0</v>
      </c>
      <c r="F2975">
        <f t="shared" si="368"/>
        <v>0</v>
      </c>
      <c r="G2975">
        <f t="shared" si="369"/>
        <v>0</v>
      </c>
      <c r="H2975" s="3">
        <f>DC_2017!K2975</f>
        <v>6.1924499115197369</v>
      </c>
      <c r="I2975" s="48">
        <f>IF(F2975=0,0,IF(H2975&gt;DC_2017!$G$11,0,F2975/((DC_2017!$G$11-H2975)*9.92/20.72)))</f>
        <v>0</v>
      </c>
      <c r="J2975" s="48">
        <f>IF(OR(I2975&lt;Summary!$F$4, I2975=Summary!$F$4), I2975, Summary!$F$4)</f>
        <v>0</v>
      </c>
      <c r="K2975" s="3">
        <f>[2]Intensity!B2978</f>
        <v>429.56380071375526</v>
      </c>
      <c r="L2975">
        <f>J2975*(DC_2017!$G$11-H2975)*9.92/20.72</f>
        <v>0</v>
      </c>
      <c r="M2975">
        <f t="shared" si="370"/>
        <v>0</v>
      </c>
      <c r="N2975">
        <f t="shared" si="371"/>
        <v>0</v>
      </c>
      <c r="O2975" s="48">
        <f>IF(M2975=0,0, M2975/(DC_2017!$G$11))</f>
        <v>0</v>
      </c>
      <c r="P2975" s="48">
        <f>IF(OR(O2975&lt;Summary!$G$4, O2975 = Summary!$G$4), O2975, Summary!$G$4)</f>
        <v>0</v>
      </c>
      <c r="Q2975">
        <f>P2975*DC_2017!$G$11</f>
        <v>0</v>
      </c>
      <c r="R2975">
        <f t="shared" si="372"/>
        <v>0</v>
      </c>
      <c r="S2975">
        <f t="shared" si="373"/>
        <v>0</v>
      </c>
      <c r="T2975">
        <f t="shared" si="374"/>
        <v>0</v>
      </c>
      <c r="U2975">
        <f t="shared" si="375"/>
        <v>0</v>
      </c>
    </row>
    <row r="2976" spans="1:21">
      <c r="A2976">
        <v>5</v>
      </c>
      <c r="B2976">
        <v>4</v>
      </c>
      <c r="C2976">
        <v>22</v>
      </c>
      <c r="D2976">
        <f>'[3]2017'!P2976</f>
        <v>0</v>
      </c>
      <c r="E2976">
        <f>'[3]2017'!Q2976</f>
        <v>0</v>
      </c>
      <c r="F2976">
        <f t="shared" si="368"/>
        <v>0</v>
      </c>
      <c r="G2976">
        <f t="shared" si="369"/>
        <v>0</v>
      </c>
      <c r="H2976" s="3">
        <f>DC_2017!K2976</f>
        <v>4.5824001285252915</v>
      </c>
      <c r="I2976" s="48">
        <f>IF(F2976=0,0,IF(H2976&gt;DC_2017!$G$11,0,F2976/((DC_2017!$G$11-H2976)*9.92/20.72)))</f>
        <v>0</v>
      </c>
      <c r="J2976" s="48">
        <f>IF(OR(I2976&lt;Summary!$F$4, I2976=Summary!$F$4), I2976, Summary!$F$4)</f>
        <v>0</v>
      </c>
      <c r="K2976" s="3">
        <f>[2]Intensity!B2979</f>
        <v>400.71543821378685</v>
      </c>
      <c r="L2976">
        <f>J2976*(DC_2017!$G$11-H2976)*9.92/20.72</f>
        <v>0</v>
      </c>
      <c r="M2976">
        <f t="shared" si="370"/>
        <v>0</v>
      </c>
      <c r="N2976">
        <f t="shared" si="371"/>
        <v>0</v>
      </c>
      <c r="O2976" s="48">
        <f>IF(M2976=0,0, M2976/(DC_2017!$G$11))</f>
        <v>0</v>
      </c>
      <c r="P2976" s="48">
        <f>IF(OR(O2976&lt;Summary!$G$4, O2976 = Summary!$G$4), O2976, Summary!$G$4)</f>
        <v>0</v>
      </c>
      <c r="Q2976">
        <f>P2976*DC_2017!$G$11</f>
        <v>0</v>
      </c>
      <c r="R2976">
        <f t="shared" si="372"/>
        <v>0</v>
      </c>
      <c r="S2976">
        <f t="shared" si="373"/>
        <v>0</v>
      </c>
      <c r="T2976">
        <f t="shared" si="374"/>
        <v>0</v>
      </c>
      <c r="U2976">
        <f t="shared" si="375"/>
        <v>0</v>
      </c>
    </row>
    <row r="2977" spans="1:21">
      <c r="A2977">
        <v>5</v>
      </c>
      <c r="B2977">
        <v>4</v>
      </c>
      <c r="C2977">
        <v>23</v>
      </c>
      <c r="D2977">
        <f>'[3]2017'!P2977</f>
        <v>0</v>
      </c>
      <c r="E2977">
        <f>'[3]2017'!Q2977</f>
        <v>0</v>
      </c>
      <c r="F2977">
        <f t="shared" si="368"/>
        <v>0</v>
      </c>
      <c r="G2977">
        <f t="shared" si="369"/>
        <v>0</v>
      </c>
      <c r="H2977" s="3">
        <f>DC_2017!K2977</f>
        <v>4.2615273240871296</v>
      </c>
      <c r="I2977" s="48">
        <f>IF(F2977=0,0,IF(H2977&gt;DC_2017!$G$11,0,F2977/((DC_2017!$G$11-H2977)*9.92/20.72)))</f>
        <v>0</v>
      </c>
      <c r="J2977" s="48">
        <f>IF(OR(I2977&lt;Summary!$F$4, I2977=Summary!$F$4), I2977, Summary!$F$4)</f>
        <v>0</v>
      </c>
      <c r="K2977" s="3">
        <f>[2]Intensity!B2980</f>
        <v>395.01738578007615</v>
      </c>
      <c r="L2977">
        <f>J2977*(DC_2017!$G$11-H2977)*9.92/20.72</f>
        <v>0</v>
      </c>
      <c r="M2977">
        <f t="shared" si="370"/>
        <v>0</v>
      </c>
      <c r="N2977">
        <f t="shared" si="371"/>
        <v>0</v>
      </c>
      <c r="O2977" s="48">
        <f>IF(M2977=0,0, M2977/(DC_2017!$G$11))</f>
        <v>0</v>
      </c>
      <c r="P2977" s="48">
        <f>IF(OR(O2977&lt;Summary!$G$4, O2977 = Summary!$G$4), O2977, Summary!$G$4)</f>
        <v>0</v>
      </c>
      <c r="Q2977">
        <f>P2977*DC_2017!$G$11</f>
        <v>0</v>
      </c>
      <c r="R2977">
        <f t="shared" si="372"/>
        <v>0</v>
      </c>
      <c r="S2977">
        <f t="shared" si="373"/>
        <v>0</v>
      </c>
      <c r="T2977">
        <f t="shared" si="374"/>
        <v>0</v>
      </c>
      <c r="U2977">
        <f t="shared" si="375"/>
        <v>0</v>
      </c>
    </row>
    <row r="2978" spans="1:21">
      <c r="A2978">
        <v>5</v>
      </c>
      <c r="B2978">
        <v>5</v>
      </c>
      <c r="C2978">
        <v>0</v>
      </c>
      <c r="D2978">
        <f>'[3]2017'!P2978</f>
        <v>0</v>
      </c>
      <c r="E2978">
        <f>'[3]2017'!Q2978</f>
        <v>0</v>
      </c>
      <c r="F2978">
        <f t="shared" si="368"/>
        <v>0</v>
      </c>
      <c r="G2978">
        <f t="shared" si="369"/>
        <v>0</v>
      </c>
      <c r="H2978" s="3">
        <f>DC_2017!K2978</f>
        <v>3.523156859709391</v>
      </c>
      <c r="I2978" s="48">
        <f>IF(F2978=0,0,IF(H2978&gt;DC_2017!$G$11,0,F2978/((DC_2017!$G$11-H2978)*9.92/20.72)))</f>
        <v>0</v>
      </c>
      <c r="J2978" s="48">
        <f>IF(OR(I2978&lt;Summary!$F$4, I2978=Summary!$F$4), I2978, Summary!$F$4)</f>
        <v>0</v>
      </c>
      <c r="K2978" s="3">
        <f>[2]Intensity!B2981</f>
        <v>392.45885607123478</v>
      </c>
      <c r="L2978">
        <f>J2978*(DC_2017!$G$11-H2978)*9.92/20.72</f>
        <v>0</v>
      </c>
      <c r="M2978">
        <f t="shared" si="370"/>
        <v>0</v>
      </c>
      <c r="N2978">
        <f t="shared" si="371"/>
        <v>0</v>
      </c>
      <c r="O2978" s="48">
        <f>IF(M2978=0,0, M2978/(DC_2017!$G$11))</f>
        <v>0</v>
      </c>
      <c r="P2978" s="48">
        <f>IF(OR(O2978&lt;Summary!$G$4, O2978 = Summary!$G$4), O2978, Summary!$G$4)</f>
        <v>0</v>
      </c>
      <c r="Q2978">
        <f>P2978*DC_2017!$G$11</f>
        <v>0</v>
      </c>
      <c r="R2978">
        <f t="shared" si="372"/>
        <v>0</v>
      </c>
      <c r="S2978">
        <f t="shared" si="373"/>
        <v>0</v>
      </c>
      <c r="T2978">
        <f t="shared" si="374"/>
        <v>0</v>
      </c>
      <c r="U2978">
        <f t="shared" si="375"/>
        <v>0</v>
      </c>
    </row>
    <row r="2979" spans="1:21">
      <c r="A2979">
        <v>5</v>
      </c>
      <c r="B2979">
        <v>5</v>
      </c>
      <c r="C2979">
        <v>1</v>
      </c>
      <c r="D2979">
        <f>'[3]2017'!P2979</f>
        <v>0</v>
      </c>
      <c r="E2979">
        <f>'[3]2017'!Q2979</f>
        <v>0</v>
      </c>
      <c r="F2979">
        <f t="shared" si="368"/>
        <v>0</v>
      </c>
      <c r="G2979">
        <f t="shared" si="369"/>
        <v>0</v>
      </c>
      <c r="H2979" s="3">
        <f>DC_2017!K2979</f>
        <v>3.1079334905804923</v>
      </c>
      <c r="I2979" s="48">
        <f>IF(F2979=0,0,IF(H2979&gt;DC_2017!$G$11,0,F2979/((DC_2017!$G$11-H2979)*9.92/20.72)))</f>
        <v>0</v>
      </c>
      <c r="J2979" s="48">
        <f>IF(OR(I2979&lt;Summary!$F$4, I2979=Summary!$F$4), I2979, Summary!$F$4)</f>
        <v>0</v>
      </c>
      <c r="K2979" s="3">
        <f>[2]Intensity!B2982</f>
        <v>387.16026471534695</v>
      </c>
      <c r="L2979">
        <f>J2979*(DC_2017!$G$11-H2979)*9.92/20.72</f>
        <v>0</v>
      </c>
      <c r="M2979">
        <f t="shared" si="370"/>
        <v>0</v>
      </c>
      <c r="N2979">
        <f t="shared" si="371"/>
        <v>0</v>
      </c>
      <c r="O2979" s="48">
        <f>IF(M2979=0,0, M2979/(DC_2017!$G$11))</f>
        <v>0</v>
      </c>
      <c r="P2979" s="48">
        <f>IF(OR(O2979&lt;Summary!$G$4, O2979 = Summary!$G$4), O2979, Summary!$G$4)</f>
        <v>0</v>
      </c>
      <c r="Q2979">
        <f>P2979*DC_2017!$G$11</f>
        <v>0</v>
      </c>
      <c r="R2979">
        <f t="shared" si="372"/>
        <v>0</v>
      </c>
      <c r="S2979">
        <f t="shared" si="373"/>
        <v>0</v>
      </c>
      <c r="T2979">
        <f t="shared" si="374"/>
        <v>0</v>
      </c>
      <c r="U2979">
        <f t="shared" si="375"/>
        <v>0</v>
      </c>
    </row>
    <row r="2980" spans="1:21">
      <c r="A2980">
        <v>5</v>
      </c>
      <c r="B2980">
        <v>5</v>
      </c>
      <c r="C2980">
        <v>2</v>
      </c>
      <c r="D2980">
        <f>'[3]2017'!P2980</f>
        <v>0</v>
      </c>
      <c r="E2980">
        <f>'[3]2017'!Q2980</f>
        <v>0</v>
      </c>
      <c r="F2980">
        <f t="shared" si="368"/>
        <v>0</v>
      </c>
      <c r="G2980">
        <f t="shared" si="369"/>
        <v>0</v>
      </c>
      <c r="H2980" s="3">
        <f>DC_2017!K2980</f>
        <v>3.0231940277241431</v>
      </c>
      <c r="I2980" s="48">
        <f>IF(F2980=0,0,IF(H2980&gt;DC_2017!$G$11,0,F2980/((DC_2017!$G$11-H2980)*9.92/20.72)))</f>
        <v>0</v>
      </c>
      <c r="J2980" s="48">
        <f>IF(OR(I2980&lt;Summary!$F$4, I2980=Summary!$F$4), I2980, Summary!$F$4)</f>
        <v>0</v>
      </c>
      <c r="K2980" s="3">
        <f>[2]Intensity!B2983</f>
        <v>399.37614828886564</v>
      </c>
      <c r="L2980">
        <f>J2980*(DC_2017!$G$11-H2980)*9.92/20.72</f>
        <v>0</v>
      </c>
      <c r="M2980">
        <f t="shared" si="370"/>
        <v>0</v>
      </c>
      <c r="N2980">
        <f t="shared" si="371"/>
        <v>0</v>
      </c>
      <c r="O2980" s="48">
        <f>IF(M2980=0,0, M2980/(DC_2017!$G$11))</f>
        <v>0</v>
      </c>
      <c r="P2980" s="48">
        <f>IF(OR(O2980&lt;Summary!$G$4, O2980 = Summary!$G$4), O2980, Summary!$G$4)</f>
        <v>0</v>
      </c>
      <c r="Q2980">
        <f>P2980*DC_2017!$G$11</f>
        <v>0</v>
      </c>
      <c r="R2980">
        <f t="shared" si="372"/>
        <v>0</v>
      </c>
      <c r="S2980">
        <f t="shared" si="373"/>
        <v>0</v>
      </c>
      <c r="T2980">
        <f t="shared" si="374"/>
        <v>0</v>
      </c>
      <c r="U2980">
        <f t="shared" si="375"/>
        <v>0</v>
      </c>
    </row>
    <row r="2981" spans="1:21">
      <c r="A2981">
        <v>5</v>
      </c>
      <c r="B2981">
        <v>5</v>
      </c>
      <c r="C2981">
        <v>3</v>
      </c>
      <c r="D2981">
        <f>'[3]2017'!P2981</f>
        <v>0</v>
      </c>
      <c r="E2981">
        <f>'[3]2017'!Q2981</f>
        <v>0</v>
      </c>
      <c r="F2981">
        <f t="shared" si="368"/>
        <v>0</v>
      </c>
      <c r="G2981">
        <f t="shared" si="369"/>
        <v>0</v>
      </c>
      <c r="H2981" s="3">
        <f>DC_2017!K2981</f>
        <v>2.9892982470916207</v>
      </c>
      <c r="I2981" s="48">
        <f>IF(F2981=0,0,IF(H2981&gt;DC_2017!$G$11,0,F2981/((DC_2017!$G$11-H2981)*9.92/20.72)))</f>
        <v>0</v>
      </c>
      <c r="J2981" s="48">
        <f>IF(OR(I2981&lt;Summary!$F$4, I2981=Summary!$F$4), I2981, Summary!$F$4)</f>
        <v>0</v>
      </c>
      <c r="K2981" s="3">
        <f>[2]Intensity!B2984</f>
        <v>424.11271028060918</v>
      </c>
      <c r="L2981">
        <f>J2981*(DC_2017!$G$11-H2981)*9.92/20.72</f>
        <v>0</v>
      </c>
      <c r="M2981">
        <f t="shared" si="370"/>
        <v>0</v>
      </c>
      <c r="N2981">
        <f t="shared" si="371"/>
        <v>0</v>
      </c>
      <c r="O2981" s="48">
        <f>IF(M2981=0,0, M2981/(DC_2017!$G$11))</f>
        <v>0</v>
      </c>
      <c r="P2981" s="48">
        <f>IF(OR(O2981&lt;Summary!$G$4, O2981 = Summary!$G$4), O2981, Summary!$G$4)</f>
        <v>0</v>
      </c>
      <c r="Q2981">
        <f>P2981*DC_2017!$G$11</f>
        <v>0</v>
      </c>
      <c r="R2981">
        <f t="shared" si="372"/>
        <v>0</v>
      </c>
      <c r="S2981">
        <f t="shared" si="373"/>
        <v>0</v>
      </c>
      <c r="T2981">
        <f t="shared" si="374"/>
        <v>0</v>
      </c>
      <c r="U2981">
        <f t="shared" si="375"/>
        <v>0</v>
      </c>
    </row>
    <row r="2982" spans="1:21">
      <c r="A2982">
        <v>5</v>
      </c>
      <c r="B2982">
        <v>5</v>
      </c>
      <c r="C2982">
        <v>4</v>
      </c>
      <c r="D2982">
        <f>'[3]2017'!P2982</f>
        <v>0</v>
      </c>
      <c r="E2982">
        <f>'[3]2017'!Q2982</f>
        <v>0</v>
      </c>
      <c r="F2982">
        <f t="shared" si="368"/>
        <v>0</v>
      </c>
      <c r="G2982">
        <f t="shared" si="369"/>
        <v>0</v>
      </c>
      <c r="H2982" s="3">
        <f>DC_2017!K2982</f>
        <v>2.9469285100273757</v>
      </c>
      <c r="I2982" s="48">
        <f>IF(F2982=0,0,IF(H2982&gt;DC_2017!$G$11,0,F2982/((DC_2017!$G$11-H2982)*9.92/20.72)))</f>
        <v>0</v>
      </c>
      <c r="J2982" s="48">
        <f>IF(OR(I2982&lt;Summary!$F$4, I2982=Summary!$F$4), I2982, Summary!$F$4)</f>
        <v>0</v>
      </c>
      <c r="K2982" s="3">
        <f>[2]Intensity!B2985</f>
        <v>453.72921672498018</v>
      </c>
      <c r="L2982">
        <f>J2982*(DC_2017!$G$11-H2982)*9.92/20.72</f>
        <v>0</v>
      </c>
      <c r="M2982">
        <f t="shared" si="370"/>
        <v>0</v>
      </c>
      <c r="N2982">
        <f t="shared" si="371"/>
        <v>0</v>
      </c>
      <c r="O2982" s="48">
        <f>IF(M2982=0,0, M2982/(DC_2017!$G$11))</f>
        <v>0</v>
      </c>
      <c r="P2982" s="48">
        <f>IF(OR(O2982&lt;Summary!$G$4, O2982 = Summary!$G$4), O2982, Summary!$G$4)</f>
        <v>0</v>
      </c>
      <c r="Q2982">
        <f>P2982*DC_2017!$G$11</f>
        <v>0</v>
      </c>
      <c r="R2982">
        <f t="shared" si="372"/>
        <v>0</v>
      </c>
      <c r="S2982">
        <f t="shared" si="373"/>
        <v>0</v>
      </c>
      <c r="T2982">
        <f t="shared" si="374"/>
        <v>0</v>
      </c>
      <c r="U2982">
        <f t="shared" si="375"/>
        <v>0</v>
      </c>
    </row>
    <row r="2983" spans="1:21">
      <c r="A2983">
        <v>5</v>
      </c>
      <c r="B2983">
        <v>5</v>
      </c>
      <c r="C2983">
        <v>5</v>
      </c>
      <c r="D2983">
        <f>'[3]2017'!P2983</f>
        <v>0</v>
      </c>
      <c r="E2983">
        <f>'[3]2017'!Q2983</f>
        <v>0</v>
      </c>
      <c r="F2983">
        <f t="shared" si="368"/>
        <v>0</v>
      </c>
      <c r="G2983">
        <f t="shared" si="369"/>
        <v>0</v>
      </c>
      <c r="H2983" s="3">
        <f>DC_2017!K2983</f>
        <v>3.0909856002707485</v>
      </c>
      <c r="I2983" s="48">
        <f>IF(F2983=0,0,IF(H2983&gt;DC_2017!$G$11,0,F2983/((DC_2017!$G$11-H2983)*9.92/20.72)))</f>
        <v>0</v>
      </c>
      <c r="J2983" s="48">
        <f>IF(OR(I2983&lt;Summary!$F$4, I2983=Summary!$F$4), I2983, Summary!$F$4)</f>
        <v>0</v>
      </c>
      <c r="K2983" s="3">
        <f>[2]Intensity!B2986</f>
        <v>466.6924817586721</v>
      </c>
      <c r="L2983">
        <f>J2983*(DC_2017!$G$11-H2983)*9.92/20.72</f>
        <v>0</v>
      </c>
      <c r="M2983">
        <f t="shared" si="370"/>
        <v>0</v>
      </c>
      <c r="N2983">
        <f t="shared" si="371"/>
        <v>0</v>
      </c>
      <c r="O2983" s="48">
        <f>IF(M2983=0,0, M2983/(DC_2017!$G$11))</f>
        <v>0</v>
      </c>
      <c r="P2983" s="48">
        <f>IF(OR(O2983&lt;Summary!$G$4, O2983 = Summary!$G$4), O2983, Summary!$G$4)</f>
        <v>0</v>
      </c>
      <c r="Q2983">
        <f>P2983*DC_2017!$G$11</f>
        <v>0</v>
      </c>
      <c r="R2983">
        <f t="shared" si="372"/>
        <v>0</v>
      </c>
      <c r="S2983">
        <f t="shared" si="373"/>
        <v>0</v>
      </c>
      <c r="T2983">
        <f t="shared" si="374"/>
        <v>0</v>
      </c>
      <c r="U2983">
        <f t="shared" si="375"/>
        <v>0</v>
      </c>
    </row>
    <row r="2984" spans="1:21">
      <c r="A2984">
        <v>5</v>
      </c>
      <c r="B2984">
        <v>5</v>
      </c>
      <c r="C2984">
        <v>6</v>
      </c>
      <c r="D2984">
        <f>'[3]2017'!P2984</f>
        <v>0</v>
      </c>
      <c r="E2984">
        <f>'[3]2017'!Q2984</f>
        <v>1.2545000000000002</v>
      </c>
      <c r="F2984">
        <f t="shared" si="368"/>
        <v>1.2545000000000002</v>
      </c>
      <c r="G2984">
        <f t="shared" si="369"/>
        <v>48</v>
      </c>
      <c r="H2984" s="3">
        <f>DC_2017!K2984</f>
        <v>4.6162959204164888</v>
      </c>
      <c r="I2984" s="48">
        <f>IF(F2984=0,0,IF(H2984&gt;DC_2017!$G$11,0,F2984/((DC_2017!$G$11-H2984)*9.92/20.72)))</f>
        <v>0.52680195267006691</v>
      </c>
      <c r="J2984" s="48">
        <f>IF(OR(I2984&lt;Summary!$F$4, I2984=Summary!$F$4), I2984, Summary!$F$4)</f>
        <v>0.52680195267006691</v>
      </c>
      <c r="K2984" s="3">
        <f>[2]Intensity!B2987</f>
        <v>468.3475796774394</v>
      </c>
      <c r="L2984">
        <f>J2984*(DC_2017!$G$11-H2984)*9.92/20.72</f>
        <v>1.2545000000000002</v>
      </c>
      <c r="M2984">
        <f t="shared" si="370"/>
        <v>0</v>
      </c>
      <c r="N2984">
        <f t="shared" si="371"/>
        <v>527.32603870534774</v>
      </c>
      <c r="O2984" s="48">
        <f>IF(M2984=0,0, M2984/(DC_2017!$G$11))</f>
        <v>0</v>
      </c>
      <c r="P2984" s="48">
        <f>IF(OR(O2984&lt;Summary!$G$4, O2984 = Summary!$G$4), O2984, Summary!$G$4)</f>
        <v>0</v>
      </c>
      <c r="Q2984">
        <f>P2984*DC_2017!$G$11</f>
        <v>0</v>
      </c>
      <c r="R2984">
        <f t="shared" si="372"/>
        <v>1.2545000000000002</v>
      </c>
      <c r="S2984">
        <f t="shared" si="373"/>
        <v>0</v>
      </c>
      <c r="T2984">
        <f t="shared" si="374"/>
        <v>0</v>
      </c>
      <c r="U2984">
        <f t="shared" si="375"/>
        <v>527.32603870534774</v>
      </c>
    </row>
    <row r="2985" spans="1:21">
      <c r="A2985">
        <v>5</v>
      </c>
      <c r="B2985">
        <v>5</v>
      </c>
      <c r="C2985">
        <v>7</v>
      </c>
      <c r="D2985">
        <f>'[3]2017'!P2985</f>
        <v>0.52505277838758124</v>
      </c>
      <c r="E2985">
        <f>'[3]2017'!Q2985</f>
        <v>3.6175416666666664</v>
      </c>
      <c r="F2985">
        <f t="shared" si="368"/>
        <v>4.1425944450542476</v>
      </c>
      <c r="G2985">
        <f t="shared" si="369"/>
        <v>43.310438166706398</v>
      </c>
      <c r="H2985" s="3">
        <f>DC_2017!K2985</f>
        <v>6.1924499115197369</v>
      </c>
      <c r="I2985" s="48">
        <f>IF(F2985=0,0,IF(H2985&gt;DC_2017!$G$11,0,F2985/((DC_2017!$G$11-H2985)*9.92/20.72)))</f>
        <v>2.5465561935780796</v>
      </c>
      <c r="J2985" s="48">
        <f>IF(OR(I2985&lt;Summary!$F$4, I2985=Summary!$F$4), I2985, Summary!$F$4)</f>
        <v>2.5465561935780796</v>
      </c>
      <c r="K2985" s="3">
        <f>[2]Intensity!B2988</f>
        <v>462.1017531097292</v>
      </c>
      <c r="L2985">
        <f>J2985*(DC_2017!$G$11-H2985)*9.92/20.72</f>
        <v>4.1425944450542476</v>
      </c>
      <c r="M2985">
        <f t="shared" si="370"/>
        <v>0</v>
      </c>
      <c r="N2985">
        <f t="shared" si="371"/>
        <v>1734.8825749199302</v>
      </c>
      <c r="O2985" s="48">
        <f>IF(M2985=0,0, M2985/(DC_2017!$G$11))</f>
        <v>0</v>
      </c>
      <c r="P2985" s="48">
        <f>IF(OR(O2985&lt;Summary!$G$4, O2985 = Summary!$G$4), O2985, Summary!$G$4)</f>
        <v>0</v>
      </c>
      <c r="Q2985">
        <f>P2985*DC_2017!$G$11</f>
        <v>0</v>
      </c>
      <c r="R2985">
        <f t="shared" si="372"/>
        <v>4.1425944450542476</v>
      </c>
      <c r="S2985">
        <f t="shared" si="373"/>
        <v>0</v>
      </c>
      <c r="T2985">
        <f t="shared" si="374"/>
        <v>0</v>
      </c>
      <c r="U2985">
        <f t="shared" si="375"/>
        <v>1734.8825749199302</v>
      </c>
    </row>
    <row r="2986" spans="1:21">
      <c r="A2986">
        <v>5</v>
      </c>
      <c r="B2986">
        <v>5</v>
      </c>
      <c r="C2986">
        <v>8</v>
      </c>
      <c r="D2986">
        <f>'[3]2017'!P2986</f>
        <v>3.1253328365989232</v>
      </c>
      <c r="E2986">
        <f>'[3]2017'!Q2986</f>
        <v>6.56</v>
      </c>
      <c r="F2986">
        <f t="shared" si="368"/>
        <v>9.6853328365989224</v>
      </c>
      <c r="G2986">
        <f t="shared" si="369"/>
        <v>36.06057397251336</v>
      </c>
      <c r="H2986" s="3">
        <f>DC_2017!K2986</f>
        <v>6.8788395482943052</v>
      </c>
      <c r="I2986" s="48">
        <f>IF(F2986=0,0,IF(H2986&gt;DC_2017!$G$11,0,F2986/((DC_2017!$G$11-H2986)*9.92/20.72)))</f>
        <v>7.461018248326333</v>
      </c>
      <c r="J2986" s="48">
        <f>IF(OR(I2986&lt;Summary!$F$4, I2986=Summary!$F$4), I2986, Summary!$F$4)</f>
        <v>7.461018248326333</v>
      </c>
      <c r="K2986" s="3">
        <f>[2]Intensity!B2989</f>
        <v>458.33945204124853</v>
      </c>
      <c r="L2986">
        <f>J2986*(DC_2017!$G$11-H2986)*9.92/20.72</f>
        <v>9.6853328365989206</v>
      </c>
      <c r="M2986">
        <f t="shared" si="370"/>
        <v>0</v>
      </c>
      <c r="N2986">
        <f t="shared" si="371"/>
        <v>4089.911483961273</v>
      </c>
      <c r="O2986" s="48">
        <f>IF(M2986=0,0, M2986/(DC_2017!$G$11))</f>
        <v>0</v>
      </c>
      <c r="P2986" s="48">
        <f>IF(OR(O2986&lt;Summary!$G$4, O2986 = Summary!$G$4), O2986, Summary!$G$4)</f>
        <v>0</v>
      </c>
      <c r="Q2986">
        <f>P2986*DC_2017!$G$11</f>
        <v>0</v>
      </c>
      <c r="R2986">
        <f t="shared" si="372"/>
        <v>9.6853328365989206</v>
      </c>
      <c r="S2986">
        <f t="shared" si="373"/>
        <v>0</v>
      </c>
      <c r="T2986">
        <f t="shared" si="374"/>
        <v>0</v>
      </c>
      <c r="U2986">
        <f t="shared" si="375"/>
        <v>4089.911483961273</v>
      </c>
    </row>
    <row r="2987" spans="1:21">
      <c r="A2987">
        <v>5</v>
      </c>
      <c r="B2987">
        <v>5</v>
      </c>
      <c r="C2987">
        <v>9</v>
      </c>
      <c r="D2987">
        <f>'[3]2017'!P2987</f>
        <v>66.370382584082762</v>
      </c>
      <c r="E2987">
        <f>'[3]2017'!Q2987</f>
        <v>1.7803793232694811</v>
      </c>
      <c r="F2987">
        <f t="shared" si="368"/>
        <v>68.150761907352248</v>
      </c>
      <c r="G2987">
        <f t="shared" si="369"/>
        <v>11.966592788067775</v>
      </c>
      <c r="H2987" s="3">
        <f>DC_2017!K2987</f>
        <v>7.3194847528848861</v>
      </c>
      <c r="I2987" s="48">
        <f>IF(F2987=0,0,IF(H2987&gt;DC_2017!$G$11,0,F2987/((DC_2017!$G$11-H2987)*9.92/20.72)))</f>
        <v>62.686993035882296</v>
      </c>
      <c r="J2987" s="48">
        <f>IF(OR(I2987&lt;Summary!$F$4, I2987=Summary!$F$4), I2987, Summary!$F$4)</f>
        <v>62.686993035882296</v>
      </c>
      <c r="K2987" s="3">
        <f>[2]Intensity!B2990</f>
        <v>453.78988961154397</v>
      </c>
      <c r="L2987">
        <f>J2987*(DC_2017!$G$11-H2987)*9.92/20.72</f>
        <v>68.150761907352248</v>
      </c>
      <c r="M2987">
        <f t="shared" si="370"/>
        <v>0</v>
      </c>
      <c r="N2987">
        <f t="shared" si="371"/>
        <v>30110.594306938146</v>
      </c>
      <c r="O2987" s="48">
        <f>IF(M2987=0,0, M2987/(DC_2017!$G$11))</f>
        <v>0</v>
      </c>
      <c r="P2987" s="48">
        <f>IF(OR(O2987&lt;Summary!$G$4, O2987 = Summary!$G$4), O2987, Summary!$G$4)</f>
        <v>0</v>
      </c>
      <c r="Q2987">
        <f>P2987*DC_2017!$G$11</f>
        <v>0</v>
      </c>
      <c r="R2987">
        <f t="shared" si="372"/>
        <v>68.150761907352248</v>
      </c>
      <c r="S2987">
        <f t="shared" si="373"/>
        <v>0</v>
      </c>
      <c r="T2987">
        <f t="shared" si="374"/>
        <v>0</v>
      </c>
      <c r="U2987">
        <f t="shared" si="375"/>
        <v>30110.594306938146</v>
      </c>
    </row>
    <row r="2988" spans="1:21">
      <c r="A2988">
        <v>5</v>
      </c>
      <c r="B2988">
        <v>5</v>
      </c>
      <c r="C2988">
        <v>10</v>
      </c>
      <c r="D2988">
        <f>'[3]2017'!P2988</f>
        <v>122.75187022914572</v>
      </c>
      <c r="E2988">
        <f>'[3]2017'!Q2988</f>
        <v>0.87833333333333352</v>
      </c>
      <c r="F2988">
        <f t="shared" si="368"/>
        <v>123.63020356247905</v>
      </c>
      <c r="G2988">
        <f t="shared" si="369"/>
        <v>11.262867263798602</v>
      </c>
      <c r="H2988" s="3">
        <f>DC_2017!K2988</f>
        <v>7.4804897334462748</v>
      </c>
      <c r="I2988" s="48">
        <f>IF(F2988=0,0,IF(H2988&gt;DC_2017!$G$11,0,F2988/((DC_2017!$G$11-H2988)*9.92/20.72)))</f>
        <v>122.39692422952368</v>
      </c>
      <c r="J2988" s="48">
        <f>IF(OR(I2988&lt;Summary!$F$4, I2988=Summary!$F$4), I2988, Summary!$F$4)</f>
        <v>122.39692422952368</v>
      </c>
      <c r="K2988" s="3">
        <f>[2]Intensity!B2991</f>
        <v>459.2928940987909</v>
      </c>
      <c r="L2988">
        <f>J2988*(DC_2017!$G$11-H2988)*9.92/20.72</f>
        <v>123.63020356247904</v>
      </c>
      <c r="M2988">
        <f t="shared" si="370"/>
        <v>0</v>
      </c>
      <c r="N2988">
        <f t="shared" si="371"/>
        <v>55390.043419713038</v>
      </c>
      <c r="O2988" s="48">
        <f>IF(M2988=0,0, M2988/(DC_2017!$G$11))</f>
        <v>0</v>
      </c>
      <c r="P2988" s="48">
        <f>IF(OR(O2988&lt;Summary!$G$4, O2988 = Summary!$G$4), O2988, Summary!$G$4)</f>
        <v>0</v>
      </c>
      <c r="Q2988">
        <f>P2988*DC_2017!$G$11</f>
        <v>0</v>
      </c>
      <c r="R2988">
        <f t="shared" si="372"/>
        <v>123.63020356247904</v>
      </c>
      <c r="S2988">
        <f t="shared" si="373"/>
        <v>0</v>
      </c>
      <c r="T2988">
        <f t="shared" si="374"/>
        <v>0</v>
      </c>
      <c r="U2988">
        <f t="shared" si="375"/>
        <v>55390.043419713038</v>
      </c>
    </row>
    <row r="2989" spans="1:21">
      <c r="A2989">
        <v>5</v>
      </c>
      <c r="B2989">
        <v>5</v>
      </c>
      <c r="C2989">
        <v>11</v>
      </c>
      <c r="D2989">
        <f>'[3]2017'!P2989</f>
        <v>103.32347478077223</v>
      </c>
      <c r="E2989">
        <f>'[3]2017'!Q2989</f>
        <v>14.809038021576654</v>
      </c>
      <c r="F2989">
        <f t="shared" si="368"/>
        <v>118.13251280234888</v>
      </c>
      <c r="G2989">
        <f t="shared" si="369"/>
        <v>15.638303154653977</v>
      </c>
      <c r="H2989" s="3">
        <f>DC_2017!K2989</f>
        <v>7.2262713448858227</v>
      </c>
      <c r="I2989" s="48">
        <f>IF(F2989=0,0,IF(H2989&gt;DC_2017!$G$11,0,F2989/((DC_2017!$G$11-H2989)*9.92/20.72)))</f>
        <v>104.3770018373268</v>
      </c>
      <c r="J2989" s="48">
        <f>IF(OR(I2989&lt;Summary!$F$4, I2989=Summary!$F$4), I2989, Summary!$F$4)</f>
        <v>104.3770018373268</v>
      </c>
      <c r="K2989" s="3">
        <f>[2]Intensity!B2992</f>
        <v>464.14723627704518</v>
      </c>
      <c r="L2989">
        <f>J2989*(DC_2017!$G$11-H2989)*9.92/20.72</f>
        <v>118.13251280234888</v>
      </c>
      <c r="M2989">
        <f t="shared" si="370"/>
        <v>0</v>
      </c>
      <c r="N2989">
        <f t="shared" si="371"/>
        <v>52983.487284048722</v>
      </c>
      <c r="O2989" s="48">
        <f>IF(M2989=0,0, M2989/(DC_2017!$G$11))</f>
        <v>0</v>
      </c>
      <c r="P2989" s="48">
        <f>IF(OR(O2989&lt;Summary!$G$4, O2989 = Summary!$G$4), O2989, Summary!$G$4)</f>
        <v>0</v>
      </c>
      <c r="Q2989">
        <f>P2989*DC_2017!$G$11</f>
        <v>0</v>
      </c>
      <c r="R2989">
        <f t="shared" si="372"/>
        <v>118.13251280234888</v>
      </c>
      <c r="S2989">
        <f t="shared" si="373"/>
        <v>0</v>
      </c>
      <c r="T2989">
        <f t="shared" si="374"/>
        <v>0</v>
      </c>
      <c r="U2989">
        <f t="shared" si="375"/>
        <v>52983.487284048722</v>
      </c>
    </row>
    <row r="2990" spans="1:21">
      <c r="A2990">
        <v>5</v>
      </c>
      <c r="B2990">
        <v>5</v>
      </c>
      <c r="C2990">
        <v>12</v>
      </c>
      <c r="D2990">
        <f>'[3]2017'!P2990</f>
        <v>0</v>
      </c>
      <c r="E2990">
        <f>'[3]2017'!Q2990</f>
        <v>34.113090226748447</v>
      </c>
      <c r="F2990">
        <f t="shared" si="368"/>
        <v>34.113090226748447</v>
      </c>
      <c r="G2990">
        <f t="shared" si="369"/>
        <v>48</v>
      </c>
      <c r="H2990" s="3">
        <f>DC_2017!K2990</f>
        <v>7.8702912558355695</v>
      </c>
      <c r="I2990" s="48">
        <f>IF(F2990=0,0,IF(H2990&gt;DC_2017!$G$11,0,F2990/((DC_2017!$G$11-H2990)*9.92/20.72)))</f>
        <v>41.426884870438165</v>
      </c>
      <c r="J2990" s="48">
        <f>IF(OR(I2990&lt;Summary!$F$4, I2990=Summary!$F$4), I2990, Summary!$F$4)</f>
        <v>41.426884870438165</v>
      </c>
      <c r="K2990" s="3">
        <f>[2]Intensity!B2993</f>
        <v>461.50531481712187</v>
      </c>
      <c r="L2990">
        <f>J2990*(DC_2017!$G$11-H2990)*9.92/20.72</f>
        <v>34.113090226748447</v>
      </c>
      <c r="M2990">
        <f t="shared" si="370"/>
        <v>0</v>
      </c>
      <c r="N2990">
        <f t="shared" si="371"/>
        <v>14105.944113596501</v>
      </c>
      <c r="O2990" s="48">
        <f>IF(M2990=0,0, M2990/(DC_2017!$G$11))</f>
        <v>0</v>
      </c>
      <c r="P2990" s="48">
        <f>IF(OR(O2990&lt;Summary!$G$4, O2990 = Summary!$G$4), O2990, Summary!$G$4)</f>
        <v>0</v>
      </c>
      <c r="Q2990">
        <f>P2990*DC_2017!$G$11</f>
        <v>0</v>
      </c>
      <c r="R2990">
        <f t="shared" si="372"/>
        <v>34.113090226748447</v>
      </c>
      <c r="S2990">
        <f t="shared" si="373"/>
        <v>0</v>
      </c>
      <c r="T2990">
        <f t="shared" si="374"/>
        <v>0</v>
      </c>
      <c r="U2990">
        <f t="shared" si="375"/>
        <v>14105.944113596501</v>
      </c>
    </row>
    <row r="2991" spans="1:21">
      <c r="A2991">
        <v>5</v>
      </c>
      <c r="B2991">
        <v>5</v>
      </c>
      <c r="C2991">
        <v>13</v>
      </c>
      <c r="D2991">
        <f>'[3]2017'!P2991</f>
        <v>0</v>
      </c>
      <c r="E2991">
        <f>'[3]2017'!Q2991</f>
        <v>11.263866038348384</v>
      </c>
      <c r="F2991">
        <f t="shared" si="368"/>
        <v>11.263866038348384</v>
      </c>
      <c r="G2991">
        <f t="shared" si="369"/>
        <v>48</v>
      </c>
      <c r="H2991" s="3">
        <f>DC_2017!K2991</f>
        <v>8.1753533266082421</v>
      </c>
      <c r="I2991" s="48">
        <f>IF(F2991=0,0,IF(H2991&gt;DC_2017!$G$11,0,F2991/((DC_2017!$G$11-H2991)*9.92/20.72)))</f>
        <v>16.62808541693477</v>
      </c>
      <c r="J2991" s="48">
        <f>IF(OR(I2991&lt;Summary!$F$4, I2991=Summary!$F$4), I2991, Summary!$F$4)</f>
        <v>16.62808541693477</v>
      </c>
      <c r="K2991" s="3">
        <f>[2]Intensity!B2994</f>
        <v>466.89509823027527</v>
      </c>
      <c r="L2991">
        <f>J2991*(DC_2017!$G$11-H2991)*9.92/20.72</f>
        <v>11.263866038348386</v>
      </c>
      <c r="M2991">
        <f t="shared" si="370"/>
        <v>0</v>
      </c>
      <c r="N2991">
        <f t="shared" si="371"/>
        <v>4718.3782705866088</v>
      </c>
      <c r="O2991" s="48">
        <f>IF(M2991=0,0, M2991/(DC_2017!$G$11))</f>
        <v>0</v>
      </c>
      <c r="P2991" s="48">
        <f>IF(OR(O2991&lt;Summary!$G$4, O2991 = Summary!$G$4), O2991, Summary!$G$4)</f>
        <v>0</v>
      </c>
      <c r="Q2991">
        <f>P2991*DC_2017!$G$11</f>
        <v>0</v>
      </c>
      <c r="R2991">
        <f t="shared" si="372"/>
        <v>11.263866038348386</v>
      </c>
      <c r="S2991">
        <f t="shared" si="373"/>
        <v>0</v>
      </c>
      <c r="T2991">
        <f t="shared" si="374"/>
        <v>0</v>
      </c>
      <c r="U2991">
        <f t="shared" si="375"/>
        <v>4718.3782705866088</v>
      </c>
    </row>
    <row r="2992" spans="1:21">
      <c r="A2992">
        <v>5</v>
      </c>
      <c r="B2992">
        <v>5</v>
      </c>
      <c r="C2992">
        <v>14</v>
      </c>
      <c r="D2992">
        <f>'[3]2017'!P2992</f>
        <v>0</v>
      </c>
      <c r="E2992">
        <f>'[3]2017'!Q2992</f>
        <v>7.0864777567986819</v>
      </c>
      <c r="F2992">
        <f t="shared" si="368"/>
        <v>7.0864777567986819</v>
      </c>
      <c r="G2992">
        <f t="shared" si="369"/>
        <v>48</v>
      </c>
      <c r="H2992" s="3">
        <f>DC_2017!K2992</f>
        <v>8.2431448878988167</v>
      </c>
      <c r="I2992" s="48">
        <f>IF(F2992=0,0,IF(H2992&gt;DC_2017!$G$11,0,F2992/((DC_2017!$G$11-H2992)*9.92/20.72)))</f>
        <v>10.987743455983026</v>
      </c>
      <c r="J2992" s="48">
        <f>IF(OR(I2992&lt;Summary!$F$4, I2992=Summary!$F$4), I2992, Summary!$F$4)</f>
        <v>10.987743455983026</v>
      </c>
      <c r="K2992" s="3">
        <f>[2]Intensity!B2995</f>
        <v>460.27764091252084</v>
      </c>
      <c r="L2992">
        <f>J2992*(DC_2017!$G$11-H2992)*9.92/20.72</f>
        <v>7.0864777567986819</v>
      </c>
      <c r="M2992">
        <f t="shared" si="370"/>
        <v>0</v>
      </c>
      <c r="N2992">
        <f t="shared" si="371"/>
        <v>2921.5963319520133</v>
      </c>
      <c r="O2992" s="48">
        <f>IF(M2992=0,0, M2992/(DC_2017!$G$11))</f>
        <v>0</v>
      </c>
      <c r="P2992" s="48">
        <f>IF(OR(O2992&lt;Summary!$G$4, O2992 = Summary!$G$4), O2992, Summary!$G$4)</f>
        <v>0</v>
      </c>
      <c r="Q2992">
        <f>P2992*DC_2017!$G$11</f>
        <v>0</v>
      </c>
      <c r="R2992">
        <f t="shared" si="372"/>
        <v>7.0864777567986819</v>
      </c>
      <c r="S2992">
        <f t="shared" si="373"/>
        <v>0</v>
      </c>
      <c r="T2992">
        <f t="shared" si="374"/>
        <v>0</v>
      </c>
      <c r="U2992">
        <f t="shared" si="375"/>
        <v>2921.5963319520133</v>
      </c>
    </row>
    <row r="2993" spans="1:21">
      <c r="A2993">
        <v>5</v>
      </c>
      <c r="B2993">
        <v>5</v>
      </c>
      <c r="C2993">
        <v>15</v>
      </c>
      <c r="D2993">
        <f>'[3]2017'!P2993</f>
        <v>0</v>
      </c>
      <c r="E2993">
        <f>'[3]2017'!Q2993</f>
        <v>0.45894180187118333</v>
      </c>
      <c r="F2993">
        <f t="shared" si="368"/>
        <v>0.45894180187118333</v>
      </c>
      <c r="G2993">
        <f t="shared" si="369"/>
        <v>48</v>
      </c>
      <c r="H2993" s="3">
        <f>DC_2017!K2993</f>
        <v>7.4211721060640787</v>
      </c>
      <c r="I2993" s="48">
        <f>IF(F2993=0,0,IF(H2993&gt;DC_2017!$G$11,0,F2993/((DC_2017!$G$11-H2993)*9.92/20.72)))</f>
        <v>0.44193812737237209</v>
      </c>
      <c r="J2993" s="48">
        <f>IF(OR(I2993&lt;Summary!$F$4, I2993=Summary!$F$4), I2993, Summary!$F$4)</f>
        <v>0.44193812737237209</v>
      </c>
      <c r="K2993" s="3">
        <f>[2]Intensity!B2996</f>
        <v>467.09233130057015</v>
      </c>
      <c r="L2993">
        <f>J2993*(DC_2017!$G$11-H2993)*9.92/20.72</f>
        <v>0.45894180187118333</v>
      </c>
      <c r="M2993">
        <f t="shared" si="370"/>
        <v>0</v>
      </c>
      <c r="N2993">
        <f t="shared" si="371"/>
        <v>192.33898967747859</v>
      </c>
      <c r="O2993" s="48">
        <f>IF(M2993=0,0, M2993/(DC_2017!$G$11))</f>
        <v>0</v>
      </c>
      <c r="P2993" s="48">
        <f>IF(OR(O2993&lt;Summary!$G$4, O2993 = Summary!$G$4), O2993, Summary!$G$4)</f>
        <v>0</v>
      </c>
      <c r="Q2993">
        <f>P2993*DC_2017!$G$11</f>
        <v>0</v>
      </c>
      <c r="R2993">
        <f t="shared" si="372"/>
        <v>0.45894180187118333</v>
      </c>
      <c r="S2993">
        <f t="shared" si="373"/>
        <v>0</v>
      </c>
      <c r="T2993">
        <f t="shared" si="374"/>
        <v>0</v>
      </c>
      <c r="U2993">
        <f t="shared" si="375"/>
        <v>192.33898967747859</v>
      </c>
    </row>
    <row r="2994" spans="1:21">
      <c r="A2994">
        <v>5</v>
      </c>
      <c r="B2994">
        <v>5</v>
      </c>
      <c r="C2994">
        <v>16</v>
      </c>
      <c r="D2994">
        <f>'[3]2017'!P2994</f>
        <v>0</v>
      </c>
      <c r="E2994">
        <f>'[3]2017'!Q2994</f>
        <v>0.32798150712245827</v>
      </c>
      <c r="F2994">
        <f t="shared" si="368"/>
        <v>0.32798150712245827</v>
      </c>
      <c r="G2994">
        <f t="shared" si="369"/>
        <v>48</v>
      </c>
      <c r="H2994" s="3">
        <f>DC_2017!K2994</f>
        <v>7.3194847528848861</v>
      </c>
      <c r="I2994" s="48">
        <f>IF(F2994=0,0,IF(H2994&gt;DC_2017!$G$11,0,F2994/((DC_2017!$G$11-H2994)*9.92/20.72)))</f>
        <v>0.30168664116821337</v>
      </c>
      <c r="J2994" s="48">
        <f>IF(OR(I2994&lt;Summary!$F$4, I2994=Summary!$F$4), I2994, Summary!$F$4)</f>
        <v>0.30168664116821337</v>
      </c>
      <c r="K2994" s="3">
        <f>[2]Intensity!B2997</f>
        <v>471.34689728634339</v>
      </c>
      <c r="L2994">
        <f>J2994*(DC_2017!$G$11-H2994)*9.92/20.72</f>
        <v>0.32798150712245833</v>
      </c>
      <c r="M2994">
        <f t="shared" si="370"/>
        <v>0</v>
      </c>
      <c r="N2994">
        <f t="shared" si="371"/>
        <v>138.84995340759147</v>
      </c>
      <c r="O2994" s="48">
        <f>IF(M2994=0,0, M2994/(DC_2017!$G$11))</f>
        <v>0</v>
      </c>
      <c r="P2994" s="48">
        <f>IF(OR(O2994&lt;Summary!$G$4, O2994 = Summary!$G$4), O2994, Summary!$G$4)</f>
        <v>0</v>
      </c>
      <c r="Q2994">
        <f>P2994*DC_2017!$G$11</f>
        <v>0</v>
      </c>
      <c r="R2994">
        <f t="shared" si="372"/>
        <v>0.32798150712245833</v>
      </c>
      <c r="S2994">
        <f t="shared" si="373"/>
        <v>0</v>
      </c>
      <c r="T2994">
        <f t="shared" si="374"/>
        <v>0</v>
      </c>
      <c r="U2994">
        <f t="shared" si="375"/>
        <v>138.84995340759147</v>
      </c>
    </row>
    <row r="2995" spans="1:21">
      <c r="A2995">
        <v>5</v>
      </c>
      <c r="B2995">
        <v>5</v>
      </c>
      <c r="C2995">
        <v>17</v>
      </c>
      <c r="D2995">
        <f>'[3]2017'!P2995</f>
        <v>0</v>
      </c>
      <c r="E2995">
        <f>'[3]2017'!Q2995</f>
        <v>2.9135043320297167</v>
      </c>
      <c r="F2995">
        <f t="shared" si="368"/>
        <v>2.9135043320297167</v>
      </c>
      <c r="G2995">
        <f t="shared" si="369"/>
        <v>48</v>
      </c>
      <c r="H2995" s="3">
        <f>DC_2017!K2995</f>
        <v>7.268641081922917</v>
      </c>
      <c r="I2995" s="48">
        <f>IF(F2995=0,0,IF(H2995&gt;DC_2017!$G$11,0,F2995/((DC_2017!$G$11-H2995)*9.92/20.72)))</f>
        <v>2.6212325183739043</v>
      </c>
      <c r="J2995" s="48">
        <f>IF(OR(I2995&lt;Summary!$F$4, I2995=Summary!$F$4), I2995, Summary!$F$4)</f>
        <v>2.6212325183739043</v>
      </c>
      <c r="K2995" s="3">
        <f>[2]Intensity!B2998</f>
        <v>469.76157775764841</v>
      </c>
      <c r="L2995">
        <f>J2995*(DC_2017!$G$11-H2995)*9.92/20.72</f>
        <v>2.9135043320297171</v>
      </c>
      <c r="M2995">
        <f t="shared" si="370"/>
        <v>0</v>
      </c>
      <c r="N2995">
        <f t="shared" si="371"/>
        <v>1228.8041838805971</v>
      </c>
      <c r="O2995" s="48">
        <f>IF(M2995=0,0, M2995/(DC_2017!$G$11))</f>
        <v>0</v>
      </c>
      <c r="P2995" s="48">
        <f>IF(OR(O2995&lt;Summary!$G$4, O2995 = Summary!$G$4), O2995, Summary!$G$4)</f>
        <v>0</v>
      </c>
      <c r="Q2995">
        <f>P2995*DC_2017!$G$11</f>
        <v>0</v>
      </c>
      <c r="R2995">
        <f t="shared" si="372"/>
        <v>2.9135043320297171</v>
      </c>
      <c r="S2995">
        <f t="shared" si="373"/>
        <v>0</v>
      </c>
      <c r="T2995">
        <f t="shared" si="374"/>
        <v>0</v>
      </c>
      <c r="U2995">
        <f t="shared" si="375"/>
        <v>1228.8041838805971</v>
      </c>
    </row>
    <row r="2996" spans="1:21">
      <c r="A2996">
        <v>5</v>
      </c>
      <c r="B2996">
        <v>5</v>
      </c>
      <c r="C2996">
        <v>18</v>
      </c>
      <c r="D2996">
        <f>'[3]2017'!P2996</f>
        <v>0</v>
      </c>
      <c r="E2996">
        <f>'[3]2017'!Q2996</f>
        <v>0</v>
      </c>
      <c r="F2996">
        <f t="shared" si="368"/>
        <v>0</v>
      </c>
      <c r="G2996">
        <f t="shared" si="369"/>
        <v>0</v>
      </c>
      <c r="H2996" s="3">
        <f>DC_2017!K2996</f>
        <v>6.9296832304991005</v>
      </c>
      <c r="I2996" s="48">
        <f>IF(F2996=0,0,IF(H2996&gt;DC_2017!$G$11,0,F2996/((DC_2017!$G$11-H2996)*9.92/20.72)))</f>
        <v>0</v>
      </c>
      <c r="J2996" s="48">
        <f>IF(OR(I2996&lt;Summary!$F$4, I2996=Summary!$F$4), I2996, Summary!$F$4)</f>
        <v>0</v>
      </c>
      <c r="K2996" s="3">
        <f>[2]Intensity!B2999</f>
        <v>478.69574760913298</v>
      </c>
      <c r="L2996">
        <f>J2996*(DC_2017!$G$11-H2996)*9.92/20.72</f>
        <v>0</v>
      </c>
      <c r="M2996">
        <f t="shared" si="370"/>
        <v>0</v>
      </c>
      <c r="N2996">
        <f t="shared" si="371"/>
        <v>0</v>
      </c>
      <c r="O2996" s="48">
        <f>IF(M2996=0,0, M2996/(DC_2017!$G$11))</f>
        <v>0</v>
      </c>
      <c r="P2996" s="48">
        <f>IF(OR(O2996&lt;Summary!$G$4, O2996 = Summary!$G$4), O2996, Summary!$G$4)</f>
        <v>0</v>
      </c>
      <c r="Q2996">
        <f>P2996*DC_2017!$G$11</f>
        <v>0</v>
      </c>
      <c r="R2996">
        <f t="shared" si="372"/>
        <v>0</v>
      </c>
      <c r="S2996">
        <f t="shared" si="373"/>
        <v>0</v>
      </c>
      <c r="T2996">
        <f t="shared" si="374"/>
        <v>0</v>
      </c>
      <c r="U2996">
        <f t="shared" si="375"/>
        <v>0</v>
      </c>
    </row>
    <row r="2997" spans="1:21">
      <c r="A2997">
        <v>5</v>
      </c>
      <c r="B2997">
        <v>5</v>
      </c>
      <c r="C2997">
        <v>19</v>
      </c>
      <c r="D2997">
        <f>'[3]2017'!P2997</f>
        <v>0</v>
      </c>
      <c r="E2997">
        <f>'[3]2017'!Q2997</f>
        <v>0</v>
      </c>
      <c r="F2997">
        <f t="shared" si="368"/>
        <v>0</v>
      </c>
      <c r="G2997">
        <f t="shared" si="369"/>
        <v>0</v>
      </c>
      <c r="H2997" s="3">
        <f>DC_2017!K2997</f>
        <v>6.938157175675677</v>
      </c>
      <c r="I2997" s="48">
        <f>IF(F2997=0,0,IF(H2997&gt;DC_2017!$G$11,0,F2997/((DC_2017!$G$11-H2997)*9.92/20.72)))</f>
        <v>0</v>
      </c>
      <c r="J2997" s="48">
        <f>IF(OR(I2997&lt;Summary!$F$4, I2997=Summary!$F$4), I2997, Summary!$F$4)</f>
        <v>0</v>
      </c>
      <c r="K2997" s="3">
        <f>[2]Intensity!B3000</f>
        <v>477.60405276461216</v>
      </c>
      <c r="L2997">
        <f>J2997*(DC_2017!$G$11-H2997)*9.92/20.72</f>
        <v>0</v>
      </c>
      <c r="M2997">
        <f t="shared" si="370"/>
        <v>0</v>
      </c>
      <c r="N2997">
        <f t="shared" si="371"/>
        <v>0</v>
      </c>
      <c r="O2997" s="48">
        <f>IF(M2997=0,0, M2997/(DC_2017!$G$11))</f>
        <v>0</v>
      </c>
      <c r="P2997" s="48">
        <f>IF(OR(O2997&lt;Summary!$G$4, O2997 = Summary!$G$4), O2997, Summary!$G$4)</f>
        <v>0</v>
      </c>
      <c r="Q2997">
        <f>P2997*DC_2017!$G$11</f>
        <v>0</v>
      </c>
      <c r="R2997">
        <f t="shared" si="372"/>
        <v>0</v>
      </c>
      <c r="S2997">
        <f t="shared" si="373"/>
        <v>0</v>
      </c>
      <c r="T2997">
        <f t="shared" si="374"/>
        <v>0</v>
      </c>
      <c r="U2997">
        <f t="shared" si="375"/>
        <v>0</v>
      </c>
    </row>
    <row r="2998" spans="1:21">
      <c r="A2998">
        <v>5</v>
      </c>
      <c r="B2998">
        <v>5</v>
      </c>
      <c r="C2998">
        <v>20</v>
      </c>
      <c r="D2998">
        <f>'[3]2017'!P2998</f>
        <v>0</v>
      </c>
      <c r="E2998">
        <f>'[3]2017'!Q2998</f>
        <v>0</v>
      </c>
      <c r="F2998">
        <f t="shared" si="368"/>
        <v>0</v>
      </c>
      <c r="G2998">
        <f t="shared" si="369"/>
        <v>0</v>
      </c>
      <c r="H2998" s="3">
        <f>DC_2017!K2998</f>
        <v>6.277189374401293</v>
      </c>
      <c r="I2998" s="48">
        <f>IF(F2998=0,0,IF(H2998&gt;DC_2017!$G$11,0,F2998/((DC_2017!$G$11-H2998)*9.92/20.72)))</f>
        <v>0</v>
      </c>
      <c r="J2998" s="48">
        <f>IF(OR(I2998&lt;Summary!$F$4, I2998=Summary!$F$4), I2998, Summary!$F$4)</f>
        <v>0</v>
      </c>
      <c r="K2998" s="3">
        <f>[2]Intensity!B3001</f>
        <v>472.14995034950817</v>
      </c>
      <c r="L2998">
        <f>J2998*(DC_2017!$G$11-H2998)*9.92/20.72</f>
        <v>0</v>
      </c>
      <c r="M2998">
        <f t="shared" si="370"/>
        <v>0</v>
      </c>
      <c r="N2998">
        <f t="shared" si="371"/>
        <v>0</v>
      </c>
      <c r="O2998" s="48">
        <f>IF(M2998=0,0, M2998/(DC_2017!$G$11))</f>
        <v>0</v>
      </c>
      <c r="P2998" s="48">
        <f>IF(OR(O2998&lt;Summary!$G$4, O2998 = Summary!$G$4), O2998, Summary!$G$4)</f>
        <v>0</v>
      </c>
      <c r="Q2998">
        <f>P2998*DC_2017!$G$11</f>
        <v>0</v>
      </c>
      <c r="R2998">
        <f t="shared" si="372"/>
        <v>0</v>
      </c>
      <c r="S2998">
        <f t="shared" si="373"/>
        <v>0</v>
      </c>
      <c r="T2998">
        <f t="shared" si="374"/>
        <v>0</v>
      </c>
      <c r="U2998">
        <f t="shared" si="375"/>
        <v>0</v>
      </c>
    </row>
    <row r="2999" spans="1:21">
      <c r="A2999">
        <v>5</v>
      </c>
      <c r="B2999">
        <v>5</v>
      </c>
      <c r="C2999">
        <v>21</v>
      </c>
      <c r="D2999">
        <f>'[3]2017'!P2999</f>
        <v>0</v>
      </c>
      <c r="E2999">
        <f>'[3]2017'!Q2999</f>
        <v>0</v>
      </c>
      <c r="F2999">
        <f t="shared" si="368"/>
        <v>0</v>
      </c>
      <c r="G2999">
        <f t="shared" si="369"/>
        <v>0</v>
      </c>
      <c r="H2999" s="3">
        <f>DC_2017!K2999</f>
        <v>5.633169463427361</v>
      </c>
      <c r="I2999" s="48">
        <f>IF(F2999=0,0,IF(H2999&gt;DC_2017!$G$11,0,F2999/((DC_2017!$G$11-H2999)*9.92/20.72)))</f>
        <v>0</v>
      </c>
      <c r="J2999" s="48">
        <f>IF(OR(I2999&lt;Summary!$F$4, I2999=Summary!$F$4), I2999, Summary!$F$4)</f>
        <v>0</v>
      </c>
      <c r="K2999" s="3">
        <f>[2]Intensity!B3002</f>
        <v>450.41637650630611</v>
      </c>
      <c r="L2999">
        <f>J2999*(DC_2017!$G$11-H2999)*9.92/20.72</f>
        <v>0</v>
      </c>
      <c r="M2999">
        <f t="shared" si="370"/>
        <v>0</v>
      </c>
      <c r="N2999">
        <f t="shared" si="371"/>
        <v>0</v>
      </c>
      <c r="O2999" s="48">
        <f>IF(M2999=0,0, M2999/(DC_2017!$G$11))</f>
        <v>0</v>
      </c>
      <c r="P2999" s="48">
        <f>IF(OR(O2999&lt;Summary!$G$4, O2999 = Summary!$G$4), O2999, Summary!$G$4)</f>
        <v>0</v>
      </c>
      <c r="Q2999">
        <f>P2999*DC_2017!$G$11</f>
        <v>0</v>
      </c>
      <c r="R2999">
        <f t="shared" si="372"/>
        <v>0</v>
      </c>
      <c r="S2999">
        <f t="shared" si="373"/>
        <v>0</v>
      </c>
      <c r="T2999">
        <f t="shared" si="374"/>
        <v>0</v>
      </c>
      <c r="U2999">
        <f t="shared" si="375"/>
        <v>0</v>
      </c>
    </row>
    <row r="3000" spans="1:21">
      <c r="A3000">
        <v>5</v>
      </c>
      <c r="B3000">
        <v>5</v>
      </c>
      <c r="C3000">
        <v>22</v>
      </c>
      <c r="D3000">
        <f>'[3]2017'!P3000</f>
        <v>0</v>
      </c>
      <c r="E3000">
        <f>'[3]2017'!Q3000</f>
        <v>0</v>
      </c>
      <c r="F3000">
        <f t="shared" si="368"/>
        <v>0</v>
      </c>
      <c r="G3000">
        <f t="shared" si="369"/>
        <v>0</v>
      </c>
      <c r="H3000" s="3">
        <f>DC_2017!K3000</f>
        <v>4.743405109079319</v>
      </c>
      <c r="I3000" s="48">
        <f>IF(F3000=0,0,IF(H3000&gt;DC_2017!$G$11,0,F3000/((DC_2017!$G$11-H3000)*9.92/20.72)))</f>
        <v>0</v>
      </c>
      <c r="J3000" s="48">
        <f>IF(OR(I3000&lt;Summary!$F$4, I3000=Summary!$F$4), I3000, Summary!$F$4)</f>
        <v>0</v>
      </c>
      <c r="K3000" s="3">
        <f>[2]Intensity!B3003</f>
        <v>431.64115574317384</v>
      </c>
      <c r="L3000">
        <f>J3000*(DC_2017!$G$11-H3000)*9.92/20.72</f>
        <v>0</v>
      </c>
      <c r="M3000">
        <f t="shared" si="370"/>
        <v>0</v>
      </c>
      <c r="N3000">
        <f t="shared" si="371"/>
        <v>0</v>
      </c>
      <c r="O3000" s="48">
        <f>IF(M3000=0,0, M3000/(DC_2017!$G$11))</f>
        <v>0</v>
      </c>
      <c r="P3000" s="48">
        <f>IF(OR(O3000&lt;Summary!$G$4, O3000 = Summary!$G$4), O3000, Summary!$G$4)</f>
        <v>0</v>
      </c>
      <c r="Q3000">
        <f>P3000*DC_2017!$G$11</f>
        <v>0</v>
      </c>
      <c r="R3000">
        <f t="shared" si="372"/>
        <v>0</v>
      </c>
      <c r="S3000">
        <f t="shared" si="373"/>
        <v>0</v>
      </c>
      <c r="T3000">
        <f t="shared" si="374"/>
        <v>0</v>
      </c>
      <c r="U3000">
        <f t="shared" si="375"/>
        <v>0</v>
      </c>
    </row>
    <row r="3001" spans="1:21">
      <c r="A3001">
        <v>5</v>
      </c>
      <c r="B3001">
        <v>5</v>
      </c>
      <c r="C3001">
        <v>23</v>
      </c>
      <c r="D3001">
        <f>'[3]2017'!P3001</f>
        <v>0</v>
      </c>
      <c r="E3001">
        <f>'[3]2017'!Q3001</f>
        <v>0</v>
      </c>
      <c r="F3001">
        <f t="shared" si="368"/>
        <v>0</v>
      </c>
      <c r="G3001">
        <f t="shared" si="369"/>
        <v>0</v>
      </c>
      <c r="H3001" s="3">
        <f>DC_2017!K3001</f>
        <v>4.1248070336064311</v>
      </c>
      <c r="I3001" s="48">
        <f>IF(F3001=0,0,IF(H3001&gt;DC_2017!$G$11,0,F3001/((DC_2017!$G$11-H3001)*9.92/20.72)))</f>
        <v>0</v>
      </c>
      <c r="J3001" s="48">
        <f>IF(OR(I3001&lt;Summary!$F$4, I3001=Summary!$F$4), I3001, Summary!$F$4)</f>
        <v>0</v>
      </c>
      <c r="K3001" s="3">
        <f>[2]Intensity!B3004</f>
        <v>428.4767617409164</v>
      </c>
      <c r="L3001">
        <f>J3001*(DC_2017!$G$11-H3001)*9.92/20.72</f>
        <v>0</v>
      </c>
      <c r="M3001">
        <f t="shared" si="370"/>
        <v>0</v>
      </c>
      <c r="N3001">
        <f t="shared" si="371"/>
        <v>0</v>
      </c>
      <c r="O3001" s="48">
        <f>IF(M3001=0,0, M3001/(DC_2017!$G$11))</f>
        <v>0</v>
      </c>
      <c r="P3001" s="48">
        <f>IF(OR(O3001&lt;Summary!$G$4, O3001 = Summary!$G$4), O3001, Summary!$G$4)</f>
        <v>0</v>
      </c>
      <c r="Q3001">
        <f>P3001*DC_2017!$G$11</f>
        <v>0</v>
      </c>
      <c r="R3001">
        <f t="shared" si="372"/>
        <v>0</v>
      </c>
      <c r="S3001">
        <f t="shared" si="373"/>
        <v>0</v>
      </c>
      <c r="T3001">
        <f t="shared" si="374"/>
        <v>0</v>
      </c>
      <c r="U3001">
        <f t="shared" si="375"/>
        <v>0</v>
      </c>
    </row>
    <row r="3002" spans="1:21">
      <c r="A3002">
        <v>5</v>
      </c>
      <c r="B3002">
        <v>6</v>
      </c>
      <c r="C3002">
        <v>0</v>
      </c>
      <c r="D3002">
        <f>'[3]2017'!P3002</f>
        <v>0</v>
      </c>
      <c r="E3002">
        <f>'[3]2017'!Q3002</f>
        <v>0</v>
      </c>
      <c r="F3002">
        <f t="shared" si="368"/>
        <v>0</v>
      </c>
      <c r="G3002">
        <f t="shared" si="369"/>
        <v>0</v>
      </c>
      <c r="H3002" s="3">
        <f>DC_2017!K3002</f>
        <v>3.6502660483646423</v>
      </c>
      <c r="I3002" s="48">
        <f>IF(F3002=0,0,IF(H3002&gt;DC_2017!$G$11,0,F3002/((DC_2017!$G$11-H3002)*9.92/20.72)))</f>
        <v>0</v>
      </c>
      <c r="J3002" s="48">
        <f>IF(OR(I3002&lt;Summary!$F$4, I3002=Summary!$F$4), I3002, Summary!$F$4)</f>
        <v>0</v>
      </c>
      <c r="K3002" s="3">
        <f>[2]Intensity!B3005</f>
        <v>431.08471891224161</v>
      </c>
      <c r="L3002">
        <f>J3002*(DC_2017!$G$11-H3002)*9.92/20.72</f>
        <v>0</v>
      </c>
      <c r="M3002">
        <f t="shared" si="370"/>
        <v>0</v>
      </c>
      <c r="N3002">
        <f t="shared" si="371"/>
        <v>0</v>
      </c>
      <c r="O3002" s="48">
        <f>IF(M3002=0,0, M3002/(DC_2017!$G$11))</f>
        <v>0</v>
      </c>
      <c r="P3002" s="48">
        <f>IF(OR(O3002&lt;Summary!$G$4, O3002 = Summary!$G$4), O3002, Summary!$G$4)</f>
        <v>0</v>
      </c>
      <c r="Q3002">
        <f>P3002*DC_2017!$G$11</f>
        <v>0</v>
      </c>
      <c r="R3002">
        <f t="shared" si="372"/>
        <v>0</v>
      </c>
      <c r="S3002">
        <f t="shared" si="373"/>
        <v>0</v>
      </c>
      <c r="T3002">
        <f t="shared" si="374"/>
        <v>0</v>
      </c>
      <c r="U3002">
        <f t="shared" si="375"/>
        <v>0</v>
      </c>
    </row>
    <row r="3003" spans="1:21">
      <c r="A3003">
        <v>5</v>
      </c>
      <c r="B3003">
        <v>6</v>
      </c>
      <c r="C3003">
        <v>1</v>
      </c>
      <c r="D3003">
        <f>'[3]2017'!P3003</f>
        <v>0</v>
      </c>
      <c r="E3003">
        <f>'[3]2017'!Q3003</f>
        <v>0</v>
      </c>
      <c r="F3003">
        <f t="shared" si="368"/>
        <v>0</v>
      </c>
      <c r="G3003">
        <f t="shared" si="369"/>
        <v>0</v>
      </c>
      <c r="H3003" s="3">
        <f>DC_2017!K3003</f>
        <v>3.4384173968398555</v>
      </c>
      <c r="I3003" s="48">
        <f>IF(F3003=0,0,IF(H3003&gt;DC_2017!$G$11,0,F3003/((DC_2017!$G$11-H3003)*9.92/20.72)))</f>
        <v>0</v>
      </c>
      <c r="J3003" s="48">
        <f>IF(OR(I3003&lt;Summary!$F$4, I3003=Summary!$F$4), I3003, Summary!$F$4)</f>
        <v>0</v>
      </c>
      <c r="K3003" s="3">
        <f>[2]Intensity!B3006</f>
        <v>425.62953248833367</v>
      </c>
      <c r="L3003">
        <f>J3003*(DC_2017!$G$11-H3003)*9.92/20.72</f>
        <v>0</v>
      </c>
      <c r="M3003">
        <f t="shared" si="370"/>
        <v>0</v>
      </c>
      <c r="N3003">
        <f t="shared" si="371"/>
        <v>0</v>
      </c>
      <c r="O3003" s="48">
        <f>IF(M3003=0,0, M3003/(DC_2017!$G$11))</f>
        <v>0</v>
      </c>
      <c r="P3003" s="48">
        <f>IF(OR(O3003&lt;Summary!$G$4, O3003 = Summary!$G$4), O3003, Summary!$G$4)</f>
        <v>0</v>
      </c>
      <c r="Q3003">
        <f>P3003*DC_2017!$G$11</f>
        <v>0</v>
      </c>
      <c r="R3003">
        <f t="shared" si="372"/>
        <v>0</v>
      </c>
      <c r="S3003">
        <f t="shared" si="373"/>
        <v>0</v>
      </c>
      <c r="T3003">
        <f t="shared" si="374"/>
        <v>0</v>
      </c>
      <c r="U3003">
        <f t="shared" si="375"/>
        <v>0</v>
      </c>
    </row>
    <row r="3004" spans="1:21">
      <c r="A3004">
        <v>5</v>
      </c>
      <c r="B3004">
        <v>6</v>
      </c>
      <c r="C3004">
        <v>2</v>
      </c>
      <c r="D3004">
        <f>'[3]2017'!P3004</f>
        <v>0</v>
      </c>
      <c r="E3004">
        <f>'[3]2017'!Q3004</f>
        <v>0</v>
      </c>
      <c r="F3004">
        <f t="shared" si="368"/>
        <v>0</v>
      </c>
      <c r="G3004">
        <f t="shared" si="369"/>
        <v>0</v>
      </c>
      <c r="H3004" s="3">
        <f>DC_2017!K3004</f>
        <v>3.3706258243093812</v>
      </c>
      <c r="I3004" s="48">
        <f>IF(F3004=0,0,IF(H3004&gt;DC_2017!$G$11,0,F3004/((DC_2017!$G$11-H3004)*9.92/20.72)))</f>
        <v>0</v>
      </c>
      <c r="J3004" s="48">
        <f>IF(OR(I3004&lt;Summary!$F$4, I3004=Summary!$F$4), I3004, Summary!$F$4)</f>
        <v>0</v>
      </c>
      <c r="K3004" s="3">
        <f>[2]Intensity!B3007</f>
        <v>432.33941388881351</v>
      </c>
      <c r="L3004">
        <f>J3004*(DC_2017!$G$11-H3004)*9.92/20.72</f>
        <v>0</v>
      </c>
      <c r="M3004">
        <f t="shared" si="370"/>
        <v>0</v>
      </c>
      <c r="N3004">
        <f t="shared" si="371"/>
        <v>0</v>
      </c>
      <c r="O3004" s="48">
        <f>IF(M3004=0,0, M3004/(DC_2017!$G$11))</f>
        <v>0</v>
      </c>
      <c r="P3004" s="48">
        <f>IF(OR(O3004&lt;Summary!$G$4, O3004 = Summary!$G$4), O3004, Summary!$G$4)</f>
        <v>0</v>
      </c>
      <c r="Q3004">
        <f>P3004*DC_2017!$G$11</f>
        <v>0</v>
      </c>
      <c r="R3004">
        <f t="shared" si="372"/>
        <v>0</v>
      </c>
      <c r="S3004">
        <f t="shared" si="373"/>
        <v>0</v>
      </c>
      <c r="T3004">
        <f t="shared" si="374"/>
        <v>0</v>
      </c>
      <c r="U3004">
        <f t="shared" si="375"/>
        <v>0</v>
      </c>
    </row>
    <row r="3005" spans="1:21">
      <c r="A3005">
        <v>5</v>
      </c>
      <c r="B3005">
        <v>6</v>
      </c>
      <c r="C3005">
        <v>3</v>
      </c>
      <c r="D3005">
        <f>'[3]2017'!P3005</f>
        <v>1.4950416666666666</v>
      </c>
      <c r="E3005">
        <f>'[3]2017'!Q3005</f>
        <v>0</v>
      </c>
      <c r="F3005">
        <f t="shared" si="368"/>
        <v>1.4950416666666666</v>
      </c>
      <c r="G3005">
        <f t="shared" si="369"/>
        <v>10.999999999999998</v>
      </c>
      <c r="H3005" s="3">
        <f>DC_2017!K3005</f>
        <v>3.3621518791550615</v>
      </c>
      <c r="I3005" s="48">
        <f>IF(F3005=0,0,IF(H3005&gt;DC_2017!$G$11,0,F3005/((DC_2017!$G$11-H3005)*9.92/20.72)))</f>
        <v>0.50139067348275113</v>
      </c>
      <c r="J3005" s="48">
        <f>IF(OR(I3005&lt;Summary!$F$4, I3005=Summary!$F$4), I3005, Summary!$F$4)</f>
        <v>0.50139067348275113</v>
      </c>
      <c r="K3005" s="3">
        <f>[2]Intensity!B3008</f>
        <v>448.95864488944636</v>
      </c>
      <c r="L3005">
        <f>J3005*(DC_2017!$G$11-H3005)*9.92/20.72</f>
        <v>1.4950416666666668</v>
      </c>
      <c r="M3005">
        <f t="shared" si="370"/>
        <v>0</v>
      </c>
      <c r="N3005">
        <f t="shared" si="371"/>
        <v>654.76642238659281</v>
      </c>
      <c r="O3005" s="48">
        <f>IF(M3005=0,0, M3005/(DC_2017!$G$11))</f>
        <v>0</v>
      </c>
      <c r="P3005" s="48">
        <f>IF(OR(O3005&lt;Summary!$G$4, O3005 = Summary!$G$4), O3005, Summary!$G$4)</f>
        <v>0</v>
      </c>
      <c r="Q3005">
        <f>P3005*DC_2017!$G$11</f>
        <v>0</v>
      </c>
      <c r="R3005">
        <f t="shared" si="372"/>
        <v>1.4950416666666668</v>
      </c>
      <c r="S3005">
        <f t="shared" si="373"/>
        <v>0</v>
      </c>
      <c r="T3005">
        <f t="shared" si="374"/>
        <v>0</v>
      </c>
      <c r="U3005">
        <f t="shared" si="375"/>
        <v>654.76642238659281</v>
      </c>
    </row>
    <row r="3006" spans="1:21">
      <c r="A3006">
        <v>5</v>
      </c>
      <c r="B3006">
        <v>6</v>
      </c>
      <c r="C3006">
        <v>4</v>
      </c>
      <c r="D3006">
        <f>'[3]2017'!P3006</f>
        <v>0</v>
      </c>
      <c r="E3006">
        <f>'[3]2017'!Q3006</f>
        <v>0</v>
      </c>
      <c r="F3006">
        <f t="shared" si="368"/>
        <v>0</v>
      </c>
      <c r="G3006">
        <f t="shared" si="369"/>
        <v>0</v>
      </c>
      <c r="H3006" s="3">
        <f>DC_2017!K3006</f>
        <v>3.3621518791550615</v>
      </c>
      <c r="I3006" s="48">
        <f>IF(F3006=0,0,IF(H3006&gt;DC_2017!$G$11,0,F3006/((DC_2017!$G$11-H3006)*9.92/20.72)))</f>
        <v>0</v>
      </c>
      <c r="J3006" s="48">
        <f>IF(OR(I3006&lt;Summary!$F$4, I3006=Summary!$F$4), I3006, Summary!$F$4)</f>
        <v>0</v>
      </c>
      <c r="K3006" s="3">
        <f>[2]Intensity!B3009</f>
        <v>450.70819337435239</v>
      </c>
      <c r="L3006">
        <f>J3006*(DC_2017!$G$11-H3006)*9.92/20.72</f>
        <v>0</v>
      </c>
      <c r="M3006">
        <f t="shared" si="370"/>
        <v>0</v>
      </c>
      <c r="N3006">
        <f t="shared" si="371"/>
        <v>0</v>
      </c>
      <c r="O3006" s="48">
        <f>IF(M3006=0,0, M3006/(DC_2017!$G$11))</f>
        <v>0</v>
      </c>
      <c r="P3006" s="48">
        <f>IF(OR(O3006&lt;Summary!$G$4, O3006 = Summary!$G$4), O3006, Summary!$G$4)</f>
        <v>0</v>
      </c>
      <c r="Q3006">
        <f>P3006*DC_2017!$G$11</f>
        <v>0</v>
      </c>
      <c r="R3006">
        <f t="shared" si="372"/>
        <v>0</v>
      </c>
      <c r="S3006">
        <f t="shared" si="373"/>
        <v>0</v>
      </c>
      <c r="T3006">
        <f t="shared" si="374"/>
        <v>0</v>
      </c>
      <c r="U3006">
        <f t="shared" si="375"/>
        <v>0</v>
      </c>
    </row>
    <row r="3007" spans="1:21">
      <c r="A3007">
        <v>5</v>
      </c>
      <c r="B3007">
        <v>6</v>
      </c>
      <c r="C3007">
        <v>5</v>
      </c>
      <c r="D3007">
        <f>'[3]2017'!P3007</f>
        <v>0</v>
      </c>
      <c r="E3007">
        <f>'[3]2017'!Q3007</f>
        <v>0</v>
      </c>
      <c r="F3007">
        <f t="shared" si="368"/>
        <v>0</v>
      </c>
      <c r="G3007">
        <f t="shared" si="369"/>
        <v>0</v>
      </c>
      <c r="H3007" s="3">
        <f>DC_2017!K3007</f>
        <v>3.3706258243093812</v>
      </c>
      <c r="I3007" s="48">
        <f>IF(F3007=0,0,IF(H3007&gt;DC_2017!$G$11,0,F3007/((DC_2017!$G$11-H3007)*9.92/20.72)))</f>
        <v>0</v>
      </c>
      <c r="J3007" s="48">
        <f>IF(OR(I3007&lt;Summary!$F$4, I3007=Summary!$F$4), I3007, Summary!$F$4)</f>
        <v>0</v>
      </c>
      <c r="K3007" s="3">
        <f>[2]Intensity!B3010</f>
        <v>465.49472801533176</v>
      </c>
      <c r="L3007">
        <f>J3007*(DC_2017!$G$11-H3007)*9.92/20.72</f>
        <v>0</v>
      </c>
      <c r="M3007">
        <f t="shared" si="370"/>
        <v>0</v>
      </c>
      <c r="N3007">
        <f t="shared" si="371"/>
        <v>0</v>
      </c>
      <c r="O3007" s="48">
        <f>IF(M3007=0,0, M3007/(DC_2017!$G$11))</f>
        <v>0</v>
      </c>
      <c r="P3007" s="48">
        <f>IF(OR(O3007&lt;Summary!$G$4, O3007 = Summary!$G$4), O3007, Summary!$G$4)</f>
        <v>0</v>
      </c>
      <c r="Q3007">
        <f>P3007*DC_2017!$G$11</f>
        <v>0</v>
      </c>
      <c r="R3007">
        <f t="shared" si="372"/>
        <v>0</v>
      </c>
      <c r="S3007">
        <f t="shared" si="373"/>
        <v>0</v>
      </c>
      <c r="T3007">
        <f t="shared" si="374"/>
        <v>0</v>
      </c>
      <c r="U3007">
        <f t="shared" si="375"/>
        <v>0</v>
      </c>
    </row>
    <row r="3008" spans="1:21">
      <c r="A3008">
        <v>5</v>
      </c>
      <c r="B3008">
        <v>6</v>
      </c>
      <c r="C3008">
        <v>6</v>
      </c>
      <c r="D3008">
        <f>'[3]2017'!P3008</f>
        <v>0</v>
      </c>
      <c r="E3008">
        <f>'[3]2017'!Q3008</f>
        <v>1.2041666666666668E-2</v>
      </c>
      <c r="F3008">
        <f t="shared" si="368"/>
        <v>1.2041666666666668E-2</v>
      </c>
      <c r="G3008">
        <f t="shared" si="369"/>
        <v>48</v>
      </c>
      <c r="H3008" s="3">
        <f>DC_2017!K3008</f>
        <v>4.463764885019943</v>
      </c>
      <c r="I3008" s="48">
        <f>IF(F3008=0,0,IF(H3008&gt;DC_2017!$G$11,0,F3008/((DC_2017!$G$11-H3008)*9.92/20.72)))</f>
        <v>4.9062013792844457E-3</v>
      </c>
      <c r="J3008" s="48">
        <f>IF(OR(I3008&lt;Summary!$F$4, I3008=Summary!$F$4), I3008, Summary!$F$4)</f>
        <v>4.9062013792844457E-3</v>
      </c>
      <c r="K3008" s="3">
        <f>[2]Intensity!B3011</f>
        <v>470.84860138035401</v>
      </c>
      <c r="L3008">
        <f>J3008*(DC_2017!$G$11-H3008)*9.92/20.72</f>
        <v>1.2041666666666668E-2</v>
      </c>
      <c r="M3008">
        <f t="shared" si="370"/>
        <v>0</v>
      </c>
      <c r="N3008">
        <f t="shared" si="371"/>
        <v>5.0918019082884296</v>
      </c>
      <c r="O3008" s="48">
        <f>IF(M3008=0,0, M3008/(DC_2017!$G$11))</f>
        <v>0</v>
      </c>
      <c r="P3008" s="48">
        <f>IF(OR(O3008&lt;Summary!$G$4, O3008 = Summary!$G$4), O3008, Summary!$G$4)</f>
        <v>0</v>
      </c>
      <c r="Q3008">
        <f>P3008*DC_2017!$G$11</f>
        <v>0</v>
      </c>
      <c r="R3008">
        <f t="shared" si="372"/>
        <v>1.2041666666666668E-2</v>
      </c>
      <c r="S3008">
        <f t="shared" si="373"/>
        <v>0</v>
      </c>
      <c r="T3008">
        <f t="shared" si="374"/>
        <v>0</v>
      </c>
      <c r="U3008">
        <f t="shared" si="375"/>
        <v>5.0918019082884296</v>
      </c>
    </row>
    <row r="3009" spans="1:21">
      <c r="A3009">
        <v>5</v>
      </c>
      <c r="B3009">
        <v>6</v>
      </c>
      <c r="C3009">
        <v>7</v>
      </c>
      <c r="D3009">
        <f>'[3]2017'!P3009</f>
        <v>4.6633964800933336</v>
      </c>
      <c r="E3009">
        <f>'[3]2017'!Q3009</f>
        <v>141.02072493486742</v>
      </c>
      <c r="F3009">
        <f t="shared" si="368"/>
        <v>145.68412141496074</v>
      </c>
      <c r="G3009">
        <f t="shared" si="369"/>
        <v>46.815617871820216</v>
      </c>
      <c r="H3009" s="3">
        <f>DC_2017!K3009</f>
        <v>6.0060230954890033</v>
      </c>
      <c r="I3009" s="48">
        <f>IF(F3009=0,0,IF(H3009&gt;DC_2017!$G$11,0,F3009/((DC_2017!$G$11-H3009)*9.92/20.72)))</f>
        <v>84.897589960514878</v>
      </c>
      <c r="J3009" s="48">
        <f>IF(OR(I3009&lt;Summary!$F$4, I3009=Summary!$F$4), I3009, Summary!$F$4)</f>
        <v>84.897589960514878</v>
      </c>
      <c r="K3009" s="3">
        <f>[2]Intensity!B3012</f>
        <v>469.06136696389558</v>
      </c>
      <c r="L3009">
        <f>J3009*(DC_2017!$G$11-H3009)*9.92/20.72</f>
        <v>145.68412141496077</v>
      </c>
      <c r="M3009">
        <f t="shared" si="370"/>
        <v>0</v>
      </c>
      <c r="N3009">
        <f t="shared" si="371"/>
        <v>61514.500977680967</v>
      </c>
      <c r="O3009" s="48">
        <f>IF(M3009=0,0, M3009/(DC_2017!$G$11))</f>
        <v>0</v>
      </c>
      <c r="P3009" s="48">
        <f>IF(OR(O3009&lt;Summary!$G$4, O3009 = Summary!$G$4), O3009, Summary!$G$4)</f>
        <v>0</v>
      </c>
      <c r="Q3009">
        <f>P3009*DC_2017!$G$11</f>
        <v>0</v>
      </c>
      <c r="R3009">
        <f t="shared" si="372"/>
        <v>145.68412141496077</v>
      </c>
      <c r="S3009">
        <f t="shared" si="373"/>
        <v>0</v>
      </c>
      <c r="T3009">
        <f t="shared" si="374"/>
        <v>0</v>
      </c>
      <c r="U3009">
        <f t="shared" si="375"/>
        <v>61514.500977680967</v>
      </c>
    </row>
    <row r="3010" spans="1:21">
      <c r="A3010">
        <v>5</v>
      </c>
      <c r="B3010">
        <v>6</v>
      </c>
      <c r="C3010">
        <v>8</v>
      </c>
      <c r="D3010">
        <f>'[3]2017'!P3010</f>
        <v>0.7400416666666666</v>
      </c>
      <c r="E3010">
        <f>'[3]2017'!Q3010</f>
        <v>17.649554551461897</v>
      </c>
      <c r="F3010">
        <f t="shared" ref="F3010:F3073" si="376">D3010+E3010</f>
        <v>18.389596218128563</v>
      </c>
      <c r="G3010">
        <f t="shared" ref="G3010:G3073" si="377">IF(F3010=0, 0, 11*D3010/F3010+48*E3010/F3010)</f>
        <v>46.511030838204384</v>
      </c>
      <c r="H3010" s="3">
        <f>DC_2017!K3010</f>
        <v>6.6246211709747076</v>
      </c>
      <c r="I3010" s="48">
        <f>IF(F3010=0,0,IF(H3010&gt;DC_2017!$G$11,0,F3010/((DC_2017!$G$11-H3010)*9.92/20.72)))</f>
        <v>12.951920005744107</v>
      </c>
      <c r="J3010" s="48">
        <f>IF(OR(I3010&lt;Summary!$F$4, I3010=Summary!$F$4), I3010, Summary!$F$4)</f>
        <v>12.951920005744107</v>
      </c>
      <c r="K3010" s="3">
        <f>[2]Intensity!B3013</f>
        <v>469.25897436865688</v>
      </c>
      <c r="L3010">
        <f>J3010*(DC_2017!$G$11-H3010)*9.92/20.72</f>
        <v>18.389596218128567</v>
      </c>
      <c r="M3010">
        <f t="shared" si="370"/>
        <v>0</v>
      </c>
      <c r="N3010">
        <f t="shared" si="371"/>
        <v>7774.1639835692386</v>
      </c>
      <c r="O3010" s="48">
        <f>IF(M3010=0,0, M3010/(DC_2017!$G$11))</f>
        <v>0</v>
      </c>
      <c r="P3010" s="48">
        <f>IF(OR(O3010&lt;Summary!$G$4, O3010 = Summary!$G$4), O3010, Summary!$G$4)</f>
        <v>0</v>
      </c>
      <c r="Q3010">
        <f>P3010*DC_2017!$G$11</f>
        <v>0</v>
      </c>
      <c r="R3010">
        <f t="shared" si="372"/>
        <v>18.389596218128567</v>
      </c>
      <c r="S3010">
        <f t="shared" si="373"/>
        <v>0</v>
      </c>
      <c r="T3010">
        <f t="shared" si="374"/>
        <v>0</v>
      </c>
      <c r="U3010">
        <f t="shared" si="375"/>
        <v>7774.1639835692386</v>
      </c>
    </row>
    <row r="3011" spans="1:21">
      <c r="A3011">
        <v>5</v>
      </c>
      <c r="B3011">
        <v>6</v>
      </c>
      <c r="C3011">
        <v>9</v>
      </c>
      <c r="D3011">
        <f>'[3]2017'!P3011</f>
        <v>0</v>
      </c>
      <c r="E3011">
        <f>'[3]2017'!Q3011</f>
        <v>0</v>
      </c>
      <c r="F3011">
        <f t="shared" si="376"/>
        <v>0</v>
      </c>
      <c r="G3011">
        <f t="shared" si="377"/>
        <v>0</v>
      </c>
      <c r="H3011" s="3">
        <f>DC_2017!K3011</f>
        <v>7.192375564247433</v>
      </c>
      <c r="I3011" s="48">
        <f>IF(F3011=0,0,IF(H3011&gt;DC_2017!$G$11,0,F3011/((DC_2017!$G$11-H3011)*9.92/20.72)))</f>
        <v>0</v>
      </c>
      <c r="J3011" s="48">
        <f>IF(OR(I3011&lt;Summary!$F$4, I3011=Summary!$F$4), I3011, Summary!$F$4)</f>
        <v>0</v>
      </c>
      <c r="K3011" s="3">
        <f>[2]Intensity!B3014</f>
        <v>454.38988061193947</v>
      </c>
      <c r="L3011">
        <f>J3011*(DC_2017!$G$11-H3011)*9.92/20.72</f>
        <v>0</v>
      </c>
      <c r="M3011">
        <f t="shared" ref="M3011:M3074" si="378">F3011-L3011</f>
        <v>0</v>
      </c>
      <c r="N3011">
        <f t="shared" ref="N3011:N3074" si="379">(K3011-G3011)*L3011</f>
        <v>0</v>
      </c>
      <c r="O3011" s="48">
        <f>IF(M3011=0,0, M3011/(DC_2017!$G$11))</f>
        <v>0</v>
      </c>
      <c r="P3011" s="48">
        <f>IF(OR(O3011&lt;Summary!$G$4, O3011 = Summary!$G$4), O3011, Summary!$G$4)</f>
        <v>0</v>
      </c>
      <c r="Q3011">
        <f>P3011*DC_2017!$G$11</f>
        <v>0</v>
      </c>
      <c r="R3011">
        <f t="shared" ref="R3011:R3074" si="380">L3011+Q3011</f>
        <v>0</v>
      </c>
      <c r="S3011">
        <f t="shared" ref="S3011:S3074" si="381">F3011-R3011</f>
        <v>0</v>
      </c>
      <c r="T3011">
        <f t="shared" ref="T3011:T3074" si="382">(K3011-G3011)*Q3011</f>
        <v>0</v>
      </c>
      <c r="U3011">
        <f t="shared" ref="U3011:U3074" si="383">N3011+T3011</f>
        <v>0</v>
      </c>
    </row>
    <row r="3012" spans="1:21">
      <c r="A3012">
        <v>5</v>
      </c>
      <c r="B3012">
        <v>6</v>
      </c>
      <c r="C3012">
        <v>10</v>
      </c>
      <c r="D3012">
        <f>'[3]2017'!P3012</f>
        <v>0</v>
      </c>
      <c r="E3012">
        <f>'[3]2017'!Q3012</f>
        <v>12.585643793682708</v>
      </c>
      <c r="F3012">
        <f t="shared" si="376"/>
        <v>12.585643793682708</v>
      </c>
      <c r="G3012">
        <f t="shared" si="377"/>
        <v>48</v>
      </c>
      <c r="H3012" s="3">
        <f>DC_2017!K3012</f>
        <v>7.0398445288544584</v>
      </c>
      <c r="I3012" s="48">
        <f>IF(F3012=0,0,IF(H3012&gt;DC_2017!$G$11,0,F3012/((DC_2017!$G$11-H3012)*9.92/20.72)))</f>
        <v>10.307303625261293</v>
      </c>
      <c r="J3012" s="48">
        <f>IF(OR(I3012&lt;Summary!$F$4, I3012=Summary!$F$4), I3012, Summary!$F$4)</f>
        <v>10.307303625261293</v>
      </c>
      <c r="K3012" s="3">
        <f>[2]Intensity!B3015</f>
        <v>447.53819873006927</v>
      </c>
      <c r="L3012">
        <f>J3012*(DC_2017!$G$11-H3012)*9.92/20.72</f>
        <v>12.585643793682706</v>
      </c>
      <c r="M3012">
        <f t="shared" si="378"/>
        <v>0</v>
      </c>
      <c r="N3012">
        <f t="shared" si="379"/>
        <v>5028.4454511862641</v>
      </c>
      <c r="O3012" s="48">
        <f>IF(M3012=0,0, M3012/(DC_2017!$G$11))</f>
        <v>0</v>
      </c>
      <c r="P3012" s="48">
        <f>IF(OR(O3012&lt;Summary!$G$4, O3012 = Summary!$G$4), O3012, Summary!$G$4)</f>
        <v>0</v>
      </c>
      <c r="Q3012">
        <f>P3012*DC_2017!$G$11</f>
        <v>0</v>
      </c>
      <c r="R3012">
        <f t="shared" si="380"/>
        <v>12.585643793682706</v>
      </c>
      <c r="S3012">
        <f t="shared" si="381"/>
        <v>0</v>
      </c>
      <c r="T3012">
        <f t="shared" si="382"/>
        <v>0</v>
      </c>
      <c r="U3012">
        <f t="shared" si="383"/>
        <v>5028.4454511862641</v>
      </c>
    </row>
    <row r="3013" spans="1:21">
      <c r="A3013">
        <v>5</v>
      </c>
      <c r="B3013">
        <v>6</v>
      </c>
      <c r="C3013">
        <v>11</v>
      </c>
      <c r="D3013">
        <f>'[3]2017'!P3013</f>
        <v>0</v>
      </c>
      <c r="E3013">
        <f>'[3]2017'!Q3013</f>
        <v>6.8104039265823966</v>
      </c>
      <c r="F3013">
        <f t="shared" si="376"/>
        <v>6.8104039265823966</v>
      </c>
      <c r="G3013">
        <f t="shared" si="377"/>
        <v>48</v>
      </c>
      <c r="H3013" s="3">
        <f>DC_2017!K3013</f>
        <v>7.2093234545622433</v>
      </c>
      <c r="I3013" s="48">
        <f>IF(F3013=0,0,IF(H3013&gt;DC_2017!$G$11,0,F3013/((DC_2017!$G$11-H3013)*9.92/20.72)))</f>
        <v>5.9745581776096355</v>
      </c>
      <c r="J3013" s="48">
        <f>IF(OR(I3013&lt;Summary!$F$4, I3013=Summary!$F$4), I3013, Summary!$F$4)</f>
        <v>5.9745581776096355</v>
      </c>
      <c r="K3013" s="3">
        <f>[2]Intensity!B3016</f>
        <v>447.52110653194796</v>
      </c>
      <c r="L3013">
        <f>J3013*(DC_2017!$G$11-H3013)*9.92/20.72</f>
        <v>6.8104039265823948</v>
      </c>
      <c r="M3013">
        <f t="shared" si="378"/>
        <v>0</v>
      </c>
      <c r="N3013">
        <f t="shared" si="379"/>
        <v>2720.9001126777216</v>
      </c>
      <c r="O3013" s="48">
        <f>IF(M3013=0,0, M3013/(DC_2017!$G$11))</f>
        <v>0</v>
      </c>
      <c r="P3013" s="48">
        <f>IF(OR(O3013&lt;Summary!$G$4, O3013 = Summary!$G$4), O3013, Summary!$G$4)</f>
        <v>0</v>
      </c>
      <c r="Q3013">
        <f>P3013*DC_2017!$G$11</f>
        <v>0</v>
      </c>
      <c r="R3013">
        <f t="shared" si="380"/>
        <v>6.8104039265823948</v>
      </c>
      <c r="S3013">
        <f t="shared" si="381"/>
        <v>0</v>
      </c>
      <c r="T3013">
        <f t="shared" si="382"/>
        <v>0</v>
      </c>
      <c r="U3013">
        <f t="shared" si="383"/>
        <v>2720.9001126777216</v>
      </c>
    </row>
    <row r="3014" spans="1:21">
      <c r="A3014">
        <v>5</v>
      </c>
      <c r="B3014">
        <v>6</v>
      </c>
      <c r="C3014">
        <v>12</v>
      </c>
      <c r="D3014">
        <f>'[3]2017'!P3014</f>
        <v>0</v>
      </c>
      <c r="E3014">
        <f>'[3]2017'!Q3014</f>
        <v>16.16086064239067</v>
      </c>
      <c r="F3014">
        <f t="shared" si="376"/>
        <v>16.16086064239067</v>
      </c>
      <c r="G3014">
        <f t="shared" si="377"/>
        <v>48</v>
      </c>
      <c r="H3014" s="3">
        <f>DC_2017!K3014</f>
        <v>7.9296088831945335</v>
      </c>
      <c r="I3014" s="48">
        <f>IF(F3014=0,0,IF(H3014&gt;DC_2017!$G$11,0,F3014/((DC_2017!$G$11-H3014)*9.92/20.72)))</f>
        <v>20.326751812592878</v>
      </c>
      <c r="J3014" s="48">
        <f>IF(OR(I3014&lt;Summary!$F$4, I3014=Summary!$F$4), I3014, Summary!$F$4)</f>
        <v>20.326751812592878</v>
      </c>
      <c r="K3014" s="3">
        <f>[2]Intensity!B3017</f>
        <v>441.48369749138482</v>
      </c>
      <c r="L3014">
        <f>J3014*(DC_2017!$G$11-H3014)*9.92/20.72</f>
        <v>16.16086064239067</v>
      </c>
      <c r="M3014">
        <f t="shared" si="378"/>
        <v>0</v>
      </c>
      <c r="N3014">
        <f t="shared" si="379"/>
        <v>6359.0352002108775</v>
      </c>
      <c r="O3014" s="48">
        <f>IF(M3014=0,0, M3014/(DC_2017!$G$11))</f>
        <v>0</v>
      </c>
      <c r="P3014" s="48">
        <f>IF(OR(O3014&lt;Summary!$G$4, O3014 = Summary!$G$4), O3014, Summary!$G$4)</f>
        <v>0</v>
      </c>
      <c r="Q3014">
        <f>P3014*DC_2017!$G$11</f>
        <v>0</v>
      </c>
      <c r="R3014">
        <f t="shared" si="380"/>
        <v>16.16086064239067</v>
      </c>
      <c r="S3014">
        <f t="shared" si="381"/>
        <v>0</v>
      </c>
      <c r="T3014">
        <f t="shared" si="382"/>
        <v>0</v>
      </c>
      <c r="U3014">
        <f t="shared" si="383"/>
        <v>6359.0352002108775</v>
      </c>
    </row>
    <row r="3015" spans="1:21">
      <c r="A3015">
        <v>5</v>
      </c>
      <c r="B3015">
        <v>6</v>
      </c>
      <c r="C3015">
        <v>13</v>
      </c>
      <c r="D3015">
        <f>'[3]2017'!P3015</f>
        <v>0</v>
      </c>
      <c r="E3015">
        <f>'[3]2017'!Q3015</f>
        <v>13.959516974193777</v>
      </c>
      <c r="F3015">
        <f t="shared" si="376"/>
        <v>13.959516974193777</v>
      </c>
      <c r="G3015">
        <f t="shared" si="377"/>
        <v>48</v>
      </c>
      <c r="H3015" s="3">
        <f>DC_2017!K3015</f>
        <v>8.2600927782228304</v>
      </c>
      <c r="I3015" s="48">
        <f>IF(F3015=0,0,IF(H3015&gt;DC_2017!$G$11,0,F3015/((DC_2017!$G$11-H3015)*9.92/20.72)))</f>
        <v>21.920325571513391</v>
      </c>
      <c r="J3015" s="48">
        <f>IF(OR(I3015&lt;Summary!$F$4, I3015=Summary!$F$4), I3015, Summary!$F$4)</f>
        <v>21.920325571513391</v>
      </c>
      <c r="K3015" s="3">
        <f>[2]Intensity!B3018</f>
        <v>444.4660680545457</v>
      </c>
      <c r="L3015">
        <f>J3015*(DC_2017!$G$11-H3015)*9.92/20.72</f>
        <v>13.959516974193779</v>
      </c>
      <c r="M3015">
        <f t="shared" si="378"/>
        <v>0</v>
      </c>
      <c r="N3015">
        <f t="shared" si="379"/>
        <v>5534.474806699297</v>
      </c>
      <c r="O3015" s="48">
        <f>IF(M3015=0,0, M3015/(DC_2017!$G$11))</f>
        <v>0</v>
      </c>
      <c r="P3015" s="48">
        <f>IF(OR(O3015&lt;Summary!$G$4, O3015 = Summary!$G$4), O3015, Summary!$G$4)</f>
        <v>0</v>
      </c>
      <c r="Q3015">
        <f>P3015*DC_2017!$G$11</f>
        <v>0</v>
      </c>
      <c r="R3015">
        <f t="shared" si="380"/>
        <v>13.959516974193779</v>
      </c>
      <c r="S3015">
        <f t="shared" si="381"/>
        <v>0</v>
      </c>
      <c r="T3015">
        <f t="shared" si="382"/>
        <v>0</v>
      </c>
      <c r="U3015">
        <f t="shared" si="383"/>
        <v>5534.474806699297</v>
      </c>
    </row>
    <row r="3016" spans="1:21">
      <c r="A3016">
        <v>5</v>
      </c>
      <c r="B3016">
        <v>6</v>
      </c>
      <c r="C3016">
        <v>14</v>
      </c>
      <c r="D3016">
        <f>'[3]2017'!P3016</f>
        <v>0</v>
      </c>
      <c r="E3016">
        <f>'[3]2017'!Q3016</f>
        <v>17.169213886797902</v>
      </c>
      <c r="F3016">
        <f t="shared" si="376"/>
        <v>17.169213886797902</v>
      </c>
      <c r="G3016">
        <f t="shared" si="377"/>
        <v>48</v>
      </c>
      <c r="H3016" s="3">
        <f>DC_2017!K3016</f>
        <v>8.5312590571088514</v>
      </c>
      <c r="I3016" s="48">
        <f>IF(F3016=0,0,IF(H3016&gt;DC_2017!$G$11,0,F3016/((DC_2017!$G$11-H3016)*9.92/20.72)))</f>
        <v>33.863990743888351</v>
      </c>
      <c r="J3016" s="48">
        <f>IF(OR(I3016&lt;Summary!$F$4, I3016=Summary!$F$4), I3016, Summary!$F$4)</f>
        <v>33.863990743888351</v>
      </c>
      <c r="K3016" s="3">
        <f>[2]Intensity!B3019</f>
        <v>436.95778703065002</v>
      </c>
      <c r="L3016">
        <f>J3016*(DC_2017!$G$11-H3016)*9.92/20.72</f>
        <v>17.169213886797898</v>
      </c>
      <c r="M3016">
        <f t="shared" si="378"/>
        <v>0</v>
      </c>
      <c r="N3016">
        <f t="shared" si="379"/>
        <v>6678.0994384648156</v>
      </c>
      <c r="O3016" s="48">
        <f>IF(M3016=0,0, M3016/(DC_2017!$G$11))</f>
        <v>0</v>
      </c>
      <c r="P3016" s="48">
        <f>IF(OR(O3016&lt;Summary!$G$4, O3016 = Summary!$G$4), O3016, Summary!$G$4)</f>
        <v>0</v>
      </c>
      <c r="Q3016">
        <f>P3016*DC_2017!$G$11</f>
        <v>0</v>
      </c>
      <c r="R3016">
        <f t="shared" si="380"/>
        <v>17.169213886797898</v>
      </c>
      <c r="S3016">
        <f t="shared" si="381"/>
        <v>0</v>
      </c>
      <c r="T3016">
        <f t="shared" si="382"/>
        <v>0</v>
      </c>
      <c r="U3016">
        <f t="shared" si="383"/>
        <v>6678.0994384648156</v>
      </c>
    </row>
    <row r="3017" spans="1:21">
      <c r="A3017">
        <v>5</v>
      </c>
      <c r="B3017">
        <v>6</v>
      </c>
      <c r="C3017">
        <v>15</v>
      </c>
      <c r="D3017">
        <f>'[3]2017'!P3017</f>
        <v>0</v>
      </c>
      <c r="E3017">
        <f>'[3]2017'!Q3017</f>
        <v>116.47013197254681</v>
      </c>
      <c r="F3017">
        <f t="shared" si="376"/>
        <v>116.47013197254681</v>
      </c>
      <c r="G3017">
        <f t="shared" si="377"/>
        <v>48</v>
      </c>
      <c r="H3017" s="3">
        <f>DC_2017!K3017</f>
        <v>8.4041498684354128</v>
      </c>
      <c r="I3017" s="48">
        <f>IF(F3017=0,0,IF(H3017&gt;DC_2017!$G$11,0,F3017/((DC_2017!$G$11-H3017)*9.92/20.72)))</f>
        <v>205.10345787815746</v>
      </c>
      <c r="J3017" s="48">
        <f>IF(OR(I3017&lt;Summary!$F$4, I3017=Summary!$F$4), I3017, Summary!$F$4)</f>
        <v>205.10345787815746</v>
      </c>
      <c r="K3017" s="3">
        <f>[2]Intensity!B3020</f>
        <v>450.68643308359998</v>
      </c>
      <c r="L3017">
        <f>J3017*(DC_2017!$G$11-H3017)*9.92/20.72</f>
        <v>116.4701319725468</v>
      </c>
      <c r="M3017">
        <f t="shared" si="378"/>
        <v>0</v>
      </c>
      <c r="N3017">
        <f t="shared" si="379"/>
        <v>46900.942004801022</v>
      </c>
      <c r="O3017" s="48">
        <f>IF(M3017=0,0, M3017/(DC_2017!$G$11))</f>
        <v>0</v>
      </c>
      <c r="P3017" s="48">
        <f>IF(OR(O3017&lt;Summary!$G$4, O3017 = Summary!$G$4), O3017, Summary!$G$4)</f>
        <v>0</v>
      </c>
      <c r="Q3017">
        <f>P3017*DC_2017!$G$11</f>
        <v>0</v>
      </c>
      <c r="R3017">
        <f t="shared" si="380"/>
        <v>116.4701319725468</v>
      </c>
      <c r="S3017">
        <f t="shared" si="381"/>
        <v>0</v>
      </c>
      <c r="T3017">
        <f t="shared" si="382"/>
        <v>0</v>
      </c>
      <c r="U3017">
        <f t="shared" si="383"/>
        <v>46900.942004801022</v>
      </c>
    </row>
    <row r="3018" spans="1:21">
      <c r="A3018">
        <v>5</v>
      </c>
      <c r="B3018">
        <v>6</v>
      </c>
      <c r="C3018">
        <v>16</v>
      </c>
      <c r="D3018">
        <f>'[3]2017'!P3018</f>
        <v>0</v>
      </c>
      <c r="E3018">
        <f>'[3]2017'!Q3018</f>
        <v>11.745252327794582</v>
      </c>
      <c r="F3018">
        <f t="shared" si="376"/>
        <v>11.745252327794582</v>
      </c>
      <c r="G3018">
        <f t="shared" si="377"/>
        <v>48</v>
      </c>
      <c r="H3018" s="3">
        <f>DC_2017!K3018</f>
        <v>9.1752789680659603</v>
      </c>
      <c r="I3018" s="48">
        <f>IF(F3018=0,0,IF(H3018&gt;DC_2017!$G$11,0,F3018/((DC_2017!$G$11-H3018)*9.92/20.72)))</f>
        <v>59.119054485246721</v>
      </c>
      <c r="J3018" s="48">
        <f>IF(OR(I3018&lt;Summary!$F$4, I3018=Summary!$F$4), I3018, Summary!$F$4)</f>
        <v>59.119054485246721</v>
      </c>
      <c r="K3018" s="3">
        <f>[2]Intensity!B3021</f>
        <v>452.22537837715009</v>
      </c>
      <c r="L3018">
        <f>J3018*(DC_2017!$G$11-H3018)*9.92/20.72</f>
        <v>11.74525232779458</v>
      </c>
      <c r="M3018">
        <f t="shared" si="378"/>
        <v>0</v>
      </c>
      <c r="N3018">
        <f t="shared" si="379"/>
        <v>4747.7290663378672</v>
      </c>
      <c r="O3018" s="48">
        <f>IF(M3018=0,0, M3018/(DC_2017!$G$11))</f>
        <v>0</v>
      </c>
      <c r="P3018" s="48">
        <f>IF(OR(O3018&lt;Summary!$G$4, O3018 = Summary!$G$4), O3018, Summary!$G$4)</f>
        <v>0</v>
      </c>
      <c r="Q3018">
        <f>P3018*DC_2017!$G$11</f>
        <v>0</v>
      </c>
      <c r="R3018">
        <f t="shared" si="380"/>
        <v>11.74525232779458</v>
      </c>
      <c r="S3018">
        <f t="shared" si="381"/>
        <v>0</v>
      </c>
      <c r="T3018">
        <f t="shared" si="382"/>
        <v>0</v>
      </c>
      <c r="U3018">
        <f t="shared" si="383"/>
        <v>4747.7290663378672</v>
      </c>
    </row>
    <row r="3019" spans="1:21">
      <c r="A3019">
        <v>5</v>
      </c>
      <c r="B3019">
        <v>6</v>
      </c>
      <c r="C3019">
        <v>17</v>
      </c>
      <c r="D3019">
        <f>'[3]2017'!P3019</f>
        <v>0</v>
      </c>
      <c r="E3019">
        <f>'[3]2017'!Q3019</f>
        <v>2.0124999999999997</v>
      </c>
      <c r="F3019">
        <f t="shared" si="376"/>
        <v>2.0124999999999997</v>
      </c>
      <c r="G3019">
        <f t="shared" si="377"/>
        <v>48</v>
      </c>
      <c r="H3019" s="3">
        <f>DC_2017!K3019</f>
        <v>8.6753161473186857</v>
      </c>
      <c r="I3019" s="48">
        <f>IF(F3019=0,0,IF(H3019&gt;DC_2017!$G$11,0,F3019/((DC_2017!$G$11-H3019)*9.92/20.72)))</f>
        <v>4.5943752298823455</v>
      </c>
      <c r="J3019" s="48">
        <f>IF(OR(I3019&lt;Summary!$F$4, I3019=Summary!$F$4), I3019, Summary!$F$4)</f>
        <v>4.5943752298823455</v>
      </c>
      <c r="K3019" s="3">
        <f>[2]Intensity!B3022</f>
        <v>461.58553300138794</v>
      </c>
      <c r="L3019">
        <f>J3019*(DC_2017!$G$11-H3019)*9.92/20.72</f>
        <v>2.0124999999999988</v>
      </c>
      <c r="M3019">
        <f t="shared" si="378"/>
        <v>0</v>
      </c>
      <c r="N3019">
        <f t="shared" si="379"/>
        <v>832.34088516529278</v>
      </c>
      <c r="O3019" s="48">
        <f>IF(M3019=0,0, M3019/(DC_2017!$G$11))</f>
        <v>0</v>
      </c>
      <c r="P3019" s="48">
        <f>IF(OR(O3019&lt;Summary!$G$4, O3019 = Summary!$G$4), O3019, Summary!$G$4)</f>
        <v>0</v>
      </c>
      <c r="Q3019">
        <f>P3019*DC_2017!$G$11</f>
        <v>0</v>
      </c>
      <c r="R3019">
        <f t="shared" si="380"/>
        <v>2.0124999999999988</v>
      </c>
      <c r="S3019">
        <f t="shared" si="381"/>
        <v>0</v>
      </c>
      <c r="T3019">
        <f t="shared" si="382"/>
        <v>0</v>
      </c>
      <c r="U3019">
        <f t="shared" si="383"/>
        <v>832.34088516529278</v>
      </c>
    </row>
    <row r="3020" spans="1:21">
      <c r="A3020">
        <v>5</v>
      </c>
      <c r="B3020">
        <v>6</v>
      </c>
      <c r="C3020">
        <v>18</v>
      </c>
      <c r="D3020">
        <f>'[3]2017'!P3020</f>
        <v>0</v>
      </c>
      <c r="E3020">
        <f>'[3]2017'!Q3020</f>
        <v>6.0583333333333093E-2</v>
      </c>
      <c r="F3020">
        <f t="shared" si="376"/>
        <v>6.0583333333333093E-2</v>
      </c>
      <c r="G3020">
        <f t="shared" si="377"/>
        <v>48</v>
      </c>
      <c r="H3020" s="3">
        <f>DC_2017!K3020</f>
        <v>9.0396958342358182</v>
      </c>
      <c r="I3020" s="48">
        <f>IF(F3020=0,0,IF(H3020&gt;DC_2017!$G$11,0,F3020/((DC_2017!$G$11-H3020)*9.92/20.72)))</f>
        <v>0.22984487861741507</v>
      </c>
      <c r="J3020" s="48">
        <f>IF(OR(I3020&lt;Summary!$F$4, I3020=Summary!$F$4), I3020, Summary!$F$4)</f>
        <v>0.22984487861741507</v>
      </c>
      <c r="K3020" s="3">
        <f>[2]Intensity!B3023</f>
        <v>470.05460739031469</v>
      </c>
      <c r="L3020">
        <f>J3020*(DC_2017!$G$11-H3020)*9.92/20.72</f>
        <v>6.0583333333333093E-2</v>
      </c>
      <c r="M3020">
        <f t="shared" si="378"/>
        <v>0</v>
      </c>
      <c r="N3020">
        <f t="shared" si="379"/>
        <v>25.569474964396463</v>
      </c>
      <c r="O3020" s="48">
        <f>IF(M3020=0,0, M3020/(DC_2017!$G$11))</f>
        <v>0</v>
      </c>
      <c r="P3020" s="48">
        <f>IF(OR(O3020&lt;Summary!$G$4, O3020 = Summary!$G$4), O3020, Summary!$G$4)</f>
        <v>0</v>
      </c>
      <c r="Q3020">
        <f>P3020*DC_2017!$G$11</f>
        <v>0</v>
      </c>
      <c r="R3020">
        <f t="shared" si="380"/>
        <v>6.0583333333333093E-2</v>
      </c>
      <c r="S3020">
        <f t="shared" si="381"/>
        <v>0</v>
      </c>
      <c r="T3020">
        <f t="shared" si="382"/>
        <v>0</v>
      </c>
      <c r="U3020">
        <f t="shared" si="383"/>
        <v>25.569474964396463</v>
      </c>
    </row>
    <row r="3021" spans="1:21">
      <c r="A3021">
        <v>5</v>
      </c>
      <c r="B3021">
        <v>6</v>
      </c>
      <c r="C3021">
        <v>19</v>
      </c>
      <c r="D3021">
        <f>'[3]2017'!P3021</f>
        <v>0</v>
      </c>
      <c r="E3021">
        <f>'[3]2017'!Q3021</f>
        <v>0</v>
      </c>
      <c r="F3021">
        <f t="shared" si="376"/>
        <v>0</v>
      </c>
      <c r="G3021">
        <f t="shared" si="377"/>
        <v>0</v>
      </c>
      <c r="H3021" s="3">
        <f>DC_2017!K3021</f>
        <v>7.6753904946240565</v>
      </c>
      <c r="I3021" s="48">
        <f>IF(F3021=0,0,IF(H3021&gt;DC_2017!$G$11,0,F3021/((DC_2017!$G$11-H3021)*9.92/20.72)))</f>
        <v>0</v>
      </c>
      <c r="J3021" s="48">
        <f>IF(OR(I3021&lt;Summary!$F$4, I3021=Summary!$F$4), I3021, Summary!$F$4)</f>
        <v>0</v>
      </c>
      <c r="K3021" s="3">
        <f>[2]Intensity!B3024</f>
        <v>472.64856080736149</v>
      </c>
      <c r="L3021">
        <f>J3021*(DC_2017!$G$11-H3021)*9.92/20.72</f>
        <v>0</v>
      </c>
      <c r="M3021">
        <f t="shared" si="378"/>
        <v>0</v>
      </c>
      <c r="N3021">
        <f t="shared" si="379"/>
        <v>0</v>
      </c>
      <c r="O3021" s="48">
        <f>IF(M3021=0,0, M3021/(DC_2017!$G$11))</f>
        <v>0</v>
      </c>
      <c r="P3021" s="48">
        <f>IF(OR(O3021&lt;Summary!$G$4, O3021 = Summary!$G$4), O3021, Summary!$G$4)</f>
        <v>0</v>
      </c>
      <c r="Q3021">
        <f>P3021*DC_2017!$G$11</f>
        <v>0</v>
      </c>
      <c r="R3021">
        <f t="shared" si="380"/>
        <v>0</v>
      </c>
      <c r="S3021">
        <f t="shared" si="381"/>
        <v>0</v>
      </c>
      <c r="T3021">
        <f t="shared" si="382"/>
        <v>0</v>
      </c>
      <c r="U3021">
        <f t="shared" si="383"/>
        <v>0</v>
      </c>
    </row>
    <row r="3022" spans="1:21">
      <c r="A3022">
        <v>5</v>
      </c>
      <c r="B3022">
        <v>6</v>
      </c>
      <c r="C3022">
        <v>20</v>
      </c>
      <c r="D3022">
        <f>'[3]2017'!P3022</f>
        <v>0</v>
      </c>
      <c r="E3022">
        <f>'[3]2017'!Q3022</f>
        <v>0</v>
      </c>
      <c r="F3022">
        <f t="shared" si="376"/>
        <v>0</v>
      </c>
      <c r="G3022">
        <f t="shared" si="377"/>
        <v>0</v>
      </c>
      <c r="H3022" s="3">
        <f>DC_2017!K3022</f>
        <v>10.836172433298893</v>
      </c>
      <c r="I3022" s="48">
        <f>IF(F3022=0,0,IF(H3022&gt;DC_2017!$G$11,0,F3022/((DC_2017!$G$11-H3022)*9.92/20.72)))</f>
        <v>0</v>
      </c>
      <c r="J3022" s="48">
        <f>IF(OR(I3022&lt;Summary!$F$4, I3022=Summary!$F$4), I3022, Summary!$F$4)</f>
        <v>0</v>
      </c>
      <c r="K3022" s="3">
        <f>[2]Intensity!B3025</f>
        <v>451.15312769572944</v>
      </c>
      <c r="L3022">
        <f>J3022*(DC_2017!$G$11-H3022)*9.92/20.72</f>
        <v>0</v>
      </c>
      <c r="M3022">
        <f t="shared" si="378"/>
        <v>0</v>
      </c>
      <c r="N3022">
        <f t="shared" si="379"/>
        <v>0</v>
      </c>
      <c r="O3022" s="48">
        <f>IF(M3022=0,0, M3022/(DC_2017!$G$11))</f>
        <v>0</v>
      </c>
      <c r="P3022" s="48">
        <f>IF(OR(O3022&lt;Summary!$G$4, O3022 = Summary!$G$4), O3022, Summary!$G$4)</f>
        <v>0</v>
      </c>
      <c r="Q3022">
        <f>P3022*DC_2017!$G$11</f>
        <v>0</v>
      </c>
      <c r="R3022">
        <f t="shared" si="380"/>
        <v>0</v>
      </c>
      <c r="S3022">
        <f t="shared" si="381"/>
        <v>0</v>
      </c>
      <c r="T3022">
        <f t="shared" si="382"/>
        <v>0</v>
      </c>
      <c r="U3022">
        <f t="shared" si="383"/>
        <v>0</v>
      </c>
    </row>
    <row r="3023" spans="1:21">
      <c r="A3023">
        <v>5</v>
      </c>
      <c r="B3023">
        <v>6</v>
      </c>
      <c r="C3023">
        <v>21</v>
      </c>
      <c r="D3023">
        <f>'[3]2017'!P3023</f>
        <v>0</v>
      </c>
      <c r="E3023">
        <f>'[3]2017'!Q3023</f>
        <v>0</v>
      </c>
      <c r="F3023">
        <f t="shared" si="376"/>
        <v>0</v>
      </c>
      <c r="G3023">
        <f t="shared" si="377"/>
        <v>0</v>
      </c>
      <c r="H3023" s="3">
        <f>DC_2017!K3023</f>
        <v>8.7685295553528899</v>
      </c>
      <c r="I3023" s="48">
        <f>IF(F3023=0,0,IF(H3023&gt;DC_2017!$G$11,0,F3023/((DC_2017!$G$11-H3023)*9.92/20.72)))</f>
        <v>0</v>
      </c>
      <c r="J3023" s="48">
        <f>IF(OR(I3023&lt;Summary!$F$4, I3023=Summary!$F$4), I3023, Summary!$F$4)</f>
        <v>0</v>
      </c>
      <c r="K3023" s="3">
        <f>[2]Intensity!B3026</f>
        <v>414.05300182658584</v>
      </c>
      <c r="L3023">
        <f>J3023*(DC_2017!$G$11-H3023)*9.92/20.72</f>
        <v>0</v>
      </c>
      <c r="M3023">
        <f t="shared" si="378"/>
        <v>0</v>
      </c>
      <c r="N3023">
        <f t="shared" si="379"/>
        <v>0</v>
      </c>
      <c r="O3023" s="48">
        <f>IF(M3023=0,0, M3023/(DC_2017!$G$11))</f>
        <v>0</v>
      </c>
      <c r="P3023" s="48">
        <f>IF(OR(O3023&lt;Summary!$G$4, O3023 = Summary!$G$4), O3023, Summary!$G$4)</f>
        <v>0</v>
      </c>
      <c r="Q3023">
        <f>P3023*DC_2017!$G$11</f>
        <v>0</v>
      </c>
      <c r="R3023">
        <f t="shared" si="380"/>
        <v>0</v>
      </c>
      <c r="S3023">
        <f t="shared" si="381"/>
        <v>0</v>
      </c>
      <c r="T3023">
        <f t="shared" si="382"/>
        <v>0</v>
      </c>
      <c r="U3023">
        <f t="shared" si="383"/>
        <v>0</v>
      </c>
    </row>
    <row r="3024" spans="1:21">
      <c r="A3024">
        <v>5</v>
      </c>
      <c r="B3024">
        <v>6</v>
      </c>
      <c r="C3024">
        <v>22</v>
      </c>
      <c r="D3024">
        <f>'[3]2017'!P3024</f>
        <v>0</v>
      </c>
      <c r="E3024">
        <f>'[3]2017'!Q3024</f>
        <v>0</v>
      </c>
      <c r="F3024">
        <f t="shared" si="376"/>
        <v>0</v>
      </c>
      <c r="G3024">
        <f t="shared" si="377"/>
        <v>0</v>
      </c>
      <c r="H3024" s="3">
        <f>DC_2017!K3024</f>
        <v>5.124732686293334</v>
      </c>
      <c r="I3024" s="48">
        <f>IF(F3024=0,0,IF(H3024&gt;DC_2017!$G$11,0,F3024/((DC_2017!$G$11-H3024)*9.92/20.72)))</f>
        <v>0</v>
      </c>
      <c r="J3024" s="48">
        <f>IF(OR(I3024&lt;Summary!$F$4, I3024=Summary!$F$4), I3024, Summary!$F$4)</f>
        <v>0</v>
      </c>
      <c r="K3024" s="3">
        <f>[2]Intensity!B3027</f>
        <v>403.33328667537614</v>
      </c>
      <c r="L3024">
        <f>J3024*(DC_2017!$G$11-H3024)*9.92/20.72</f>
        <v>0</v>
      </c>
      <c r="M3024">
        <f t="shared" si="378"/>
        <v>0</v>
      </c>
      <c r="N3024">
        <f t="shared" si="379"/>
        <v>0</v>
      </c>
      <c r="O3024" s="48">
        <f>IF(M3024=0,0, M3024/(DC_2017!$G$11))</f>
        <v>0</v>
      </c>
      <c r="P3024" s="48">
        <f>IF(OR(O3024&lt;Summary!$G$4, O3024 = Summary!$G$4), O3024, Summary!$G$4)</f>
        <v>0</v>
      </c>
      <c r="Q3024">
        <f>P3024*DC_2017!$G$11</f>
        <v>0</v>
      </c>
      <c r="R3024">
        <f t="shared" si="380"/>
        <v>0</v>
      </c>
      <c r="S3024">
        <f t="shared" si="381"/>
        <v>0</v>
      </c>
      <c r="T3024">
        <f t="shared" si="382"/>
        <v>0</v>
      </c>
      <c r="U3024">
        <f t="shared" si="383"/>
        <v>0</v>
      </c>
    </row>
    <row r="3025" spans="1:21">
      <c r="A3025">
        <v>5</v>
      </c>
      <c r="B3025">
        <v>6</v>
      </c>
      <c r="C3025">
        <v>23</v>
      </c>
      <c r="D3025">
        <f>'[3]2017'!P3025</f>
        <v>0</v>
      </c>
      <c r="E3025">
        <f>'[3]2017'!Q3025</f>
        <v>0</v>
      </c>
      <c r="F3025">
        <f t="shared" si="376"/>
        <v>0</v>
      </c>
      <c r="G3025">
        <f t="shared" si="377"/>
        <v>0</v>
      </c>
      <c r="H3025" s="3">
        <f>DC_2017!K3025</f>
        <v>4.4722388301947458</v>
      </c>
      <c r="I3025" s="48">
        <f>IF(F3025=0,0,IF(H3025&gt;DC_2017!$G$11,0,F3025/((DC_2017!$G$11-H3025)*9.92/20.72)))</f>
        <v>0</v>
      </c>
      <c r="J3025" s="48">
        <f>IF(OR(I3025&lt;Summary!$F$4, I3025=Summary!$F$4), I3025, Summary!$F$4)</f>
        <v>0</v>
      </c>
      <c r="K3025" s="3">
        <f>[2]Intensity!B3028</f>
        <v>401.4617726865232</v>
      </c>
      <c r="L3025">
        <f>J3025*(DC_2017!$G$11-H3025)*9.92/20.72</f>
        <v>0</v>
      </c>
      <c r="M3025">
        <f t="shared" si="378"/>
        <v>0</v>
      </c>
      <c r="N3025">
        <f t="shared" si="379"/>
        <v>0</v>
      </c>
      <c r="O3025" s="48">
        <f>IF(M3025=0,0, M3025/(DC_2017!$G$11))</f>
        <v>0</v>
      </c>
      <c r="P3025" s="48">
        <f>IF(OR(O3025&lt;Summary!$G$4, O3025 = Summary!$G$4), O3025, Summary!$G$4)</f>
        <v>0</v>
      </c>
      <c r="Q3025">
        <f>P3025*DC_2017!$G$11</f>
        <v>0</v>
      </c>
      <c r="R3025">
        <f t="shared" si="380"/>
        <v>0</v>
      </c>
      <c r="S3025">
        <f t="shared" si="381"/>
        <v>0</v>
      </c>
      <c r="T3025">
        <f t="shared" si="382"/>
        <v>0</v>
      </c>
      <c r="U3025">
        <f t="shared" si="383"/>
        <v>0</v>
      </c>
    </row>
    <row r="3026" spans="1:21">
      <c r="A3026">
        <v>5</v>
      </c>
      <c r="B3026">
        <v>7</v>
      </c>
      <c r="C3026">
        <v>0</v>
      </c>
      <c r="D3026">
        <f>'[3]2017'!P3026</f>
        <v>0</v>
      </c>
      <c r="E3026">
        <f>'[3]2017'!Q3026</f>
        <v>0</v>
      </c>
      <c r="F3026">
        <f t="shared" si="376"/>
        <v>0</v>
      </c>
      <c r="G3026">
        <f t="shared" si="377"/>
        <v>0</v>
      </c>
      <c r="H3026" s="3">
        <f>DC_2017!K3026</f>
        <v>2.9977721922313241</v>
      </c>
      <c r="I3026" s="48">
        <f>IF(F3026=0,0,IF(H3026&gt;DC_2017!$G$11,0,F3026/((DC_2017!$G$11-H3026)*9.92/20.72)))</f>
        <v>0</v>
      </c>
      <c r="J3026" s="48">
        <f>IF(OR(I3026&lt;Summary!$F$4, I3026=Summary!$F$4), I3026, Summary!$F$4)</f>
        <v>0</v>
      </c>
      <c r="K3026" s="3">
        <f>[2]Intensity!B3029</f>
        <v>405.73446538394688</v>
      </c>
      <c r="L3026">
        <f>J3026*(DC_2017!$G$11-H3026)*9.92/20.72</f>
        <v>0</v>
      </c>
      <c r="M3026">
        <f t="shared" si="378"/>
        <v>0</v>
      </c>
      <c r="N3026">
        <f t="shared" si="379"/>
        <v>0</v>
      </c>
      <c r="O3026" s="48">
        <f>IF(M3026=0,0, M3026/(DC_2017!$G$11))</f>
        <v>0</v>
      </c>
      <c r="P3026" s="48">
        <f>IF(OR(O3026&lt;Summary!$G$4, O3026 = Summary!$G$4), O3026, Summary!$G$4)</f>
        <v>0</v>
      </c>
      <c r="Q3026">
        <f>P3026*DC_2017!$G$11</f>
        <v>0</v>
      </c>
      <c r="R3026">
        <f t="shared" si="380"/>
        <v>0</v>
      </c>
      <c r="S3026">
        <f t="shared" si="381"/>
        <v>0</v>
      </c>
      <c r="T3026">
        <f t="shared" si="382"/>
        <v>0</v>
      </c>
      <c r="U3026">
        <f t="shared" si="383"/>
        <v>0</v>
      </c>
    </row>
    <row r="3027" spans="1:21">
      <c r="A3027">
        <v>5</v>
      </c>
      <c r="B3027">
        <v>7</v>
      </c>
      <c r="C3027">
        <v>1</v>
      </c>
      <c r="D3027">
        <f>'[3]2017'!P3027</f>
        <v>0</v>
      </c>
      <c r="E3027">
        <f>'[3]2017'!Q3027</f>
        <v>0</v>
      </c>
      <c r="F3027">
        <f t="shared" si="376"/>
        <v>0</v>
      </c>
      <c r="G3027">
        <f t="shared" si="377"/>
        <v>0</v>
      </c>
      <c r="H3027" s="3">
        <f>DC_2017!K3027</f>
        <v>2.8876108939133154</v>
      </c>
      <c r="I3027" s="48">
        <f>IF(F3027=0,0,IF(H3027&gt;DC_2017!$G$11,0,F3027/((DC_2017!$G$11-H3027)*9.92/20.72)))</f>
        <v>0</v>
      </c>
      <c r="J3027" s="48">
        <f>IF(OR(I3027&lt;Summary!$F$4, I3027=Summary!$F$4), I3027, Summary!$F$4)</f>
        <v>0</v>
      </c>
      <c r="K3027" s="3">
        <f>[2]Intensity!B3030</f>
        <v>406.36935924927417</v>
      </c>
      <c r="L3027">
        <f>J3027*(DC_2017!$G$11-H3027)*9.92/20.72</f>
        <v>0</v>
      </c>
      <c r="M3027">
        <f t="shared" si="378"/>
        <v>0</v>
      </c>
      <c r="N3027">
        <f t="shared" si="379"/>
        <v>0</v>
      </c>
      <c r="O3027" s="48">
        <f>IF(M3027=0,0, M3027/(DC_2017!$G$11))</f>
        <v>0</v>
      </c>
      <c r="P3027" s="48">
        <f>IF(OR(O3027&lt;Summary!$G$4, O3027 = Summary!$G$4), O3027, Summary!$G$4)</f>
        <v>0</v>
      </c>
      <c r="Q3027">
        <f>P3027*DC_2017!$G$11</f>
        <v>0</v>
      </c>
      <c r="R3027">
        <f t="shared" si="380"/>
        <v>0</v>
      </c>
      <c r="S3027">
        <f t="shared" si="381"/>
        <v>0</v>
      </c>
      <c r="T3027">
        <f t="shared" si="382"/>
        <v>0</v>
      </c>
      <c r="U3027">
        <f t="shared" si="383"/>
        <v>0</v>
      </c>
    </row>
    <row r="3028" spans="1:21">
      <c r="A3028">
        <v>5</v>
      </c>
      <c r="B3028">
        <v>7</v>
      </c>
      <c r="C3028">
        <v>2</v>
      </c>
      <c r="D3028">
        <f>'[3]2017'!P3028</f>
        <v>0</v>
      </c>
      <c r="E3028">
        <f>'[3]2017'!Q3028</f>
        <v>0</v>
      </c>
      <c r="F3028">
        <f t="shared" si="376"/>
        <v>0</v>
      </c>
      <c r="G3028">
        <f t="shared" si="377"/>
        <v>0</v>
      </c>
      <c r="H3028" s="3">
        <f>DC_2017!K3028</f>
        <v>2.8791369487469356</v>
      </c>
      <c r="I3028" s="48">
        <f>IF(F3028=0,0,IF(H3028&gt;DC_2017!$G$11,0,F3028/((DC_2017!$G$11-H3028)*9.92/20.72)))</f>
        <v>0</v>
      </c>
      <c r="J3028" s="48">
        <f>IF(OR(I3028&lt;Summary!$F$4, I3028=Summary!$F$4), I3028, Summary!$F$4)</f>
        <v>0</v>
      </c>
      <c r="K3028" s="3">
        <f>[2]Intensity!B3031</f>
        <v>406.19897899000949</v>
      </c>
      <c r="L3028">
        <f>J3028*(DC_2017!$G$11-H3028)*9.92/20.72</f>
        <v>0</v>
      </c>
      <c r="M3028">
        <f t="shared" si="378"/>
        <v>0</v>
      </c>
      <c r="N3028">
        <f t="shared" si="379"/>
        <v>0</v>
      </c>
      <c r="O3028" s="48">
        <f>IF(M3028=0,0, M3028/(DC_2017!$G$11))</f>
        <v>0</v>
      </c>
      <c r="P3028" s="48">
        <f>IF(OR(O3028&lt;Summary!$G$4, O3028 = Summary!$G$4), O3028, Summary!$G$4)</f>
        <v>0</v>
      </c>
      <c r="Q3028">
        <f>P3028*DC_2017!$G$11</f>
        <v>0</v>
      </c>
      <c r="R3028">
        <f t="shared" si="380"/>
        <v>0</v>
      </c>
      <c r="S3028">
        <f t="shared" si="381"/>
        <v>0</v>
      </c>
      <c r="T3028">
        <f t="shared" si="382"/>
        <v>0</v>
      </c>
      <c r="U3028">
        <f t="shared" si="383"/>
        <v>0</v>
      </c>
    </row>
    <row r="3029" spans="1:21">
      <c r="A3029">
        <v>5</v>
      </c>
      <c r="B3029">
        <v>7</v>
      </c>
      <c r="C3029">
        <v>3</v>
      </c>
      <c r="D3029">
        <f>'[3]2017'!P3029</f>
        <v>0</v>
      </c>
      <c r="E3029">
        <f>'[3]2017'!Q3029</f>
        <v>0</v>
      </c>
      <c r="F3029">
        <f t="shared" si="376"/>
        <v>0</v>
      </c>
      <c r="G3029">
        <f t="shared" si="377"/>
        <v>0</v>
      </c>
      <c r="H3029" s="3">
        <f>DC_2017!K3029</f>
        <v>3.0147200825572642</v>
      </c>
      <c r="I3029" s="48">
        <f>IF(F3029=0,0,IF(H3029&gt;DC_2017!$G$11,0,F3029/((DC_2017!$G$11-H3029)*9.92/20.72)))</f>
        <v>0</v>
      </c>
      <c r="J3029" s="48">
        <f>IF(OR(I3029&lt;Summary!$F$4, I3029=Summary!$F$4), I3029, Summary!$F$4)</f>
        <v>0</v>
      </c>
      <c r="K3029" s="3">
        <f>[2]Intensity!B3032</f>
        <v>413.95832002294082</v>
      </c>
      <c r="L3029">
        <f>J3029*(DC_2017!$G$11-H3029)*9.92/20.72</f>
        <v>0</v>
      </c>
      <c r="M3029">
        <f t="shared" si="378"/>
        <v>0</v>
      </c>
      <c r="N3029">
        <f t="shared" si="379"/>
        <v>0</v>
      </c>
      <c r="O3029" s="48">
        <f>IF(M3029=0,0, M3029/(DC_2017!$G$11))</f>
        <v>0</v>
      </c>
      <c r="P3029" s="48">
        <f>IF(OR(O3029&lt;Summary!$G$4, O3029 = Summary!$G$4), O3029, Summary!$G$4)</f>
        <v>0</v>
      </c>
      <c r="Q3029">
        <f>P3029*DC_2017!$G$11</f>
        <v>0</v>
      </c>
      <c r="R3029">
        <f t="shared" si="380"/>
        <v>0</v>
      </c>
      <c r="S3029">
        <f t="shared" si="381"/>
        <v>0</v>
      </c>
      <c r="T3029">
        <f t="shared" si="382"/>
        <v>0</v>
      </c>
      <c r="U3029">
        <f t="shared" si="383"/>
        <v>0</v>
      </c>
    </row>
    <row r="3030" spans="1:21">
      <c r="A3030">
        <v>5</v>
      </c>
      <c r="B3030">
        <v>7</v>
      </c>
      <c r="C3030">
        <v>4</v>
      </c>
      <c r="D3030">
        <f>'[3]2017'!P3030</f>
        <v>0</v>
      </c>
      <c r="E3030">
        <f>'[3]2017'!Q3030</f>
        <v>0</v>
      </c>
      <c r="F3030">
        <f t="shared" si="376"/>
        <v>0</v>
      </c>
      <c r="G3030">
        <f t="shared" si="377"/>
        <v>0</v>
      </c>
      <c r="H3030" s="3">
        <f>DC_2017!K3030</f>
        <v>3.031667972879414</v>
      </c>
      <c r="I3030" s="48">
        <f>IF(F3030=0,0,IF(H3030&gt;DC_2017!$G$11,0,F3030/((DC_2017!$G$11-H3030)*9.92/20.72)))</f>
        <v>0</v>
      </c>
      <c r="J3030" s="48">
        <f>IF(OR(I3030&lt;Summary!$F$4, I3030=Summary!$F$4), I3030, Summary!$F$4)</f>
        <v>0</v>
      </c>
      <c r="K3030" s="3">
        <f>[2]Intensity!B3033</f>
        <v>415.90119958754462</v>
      </c>
      <c r="L3030">
        <f>J3030*(DC_2017!$G$11-H3030)*9.92/20.72</f>
        <v>0</v>
      </c>
      <c r="M3030">
        <f t="shared" si="378"/>
        <v>0</v>
      </c>
      <c r="N3030">
        <f t="shared" si="379"/>
        <v>0</v>
      </c>
      <c r="O3030" s="48">
        <f>IF(M3030=0,0, M3030/(DC_2017!$G$11))</f>
        <v>0</v>
      </c>
      <c r="P3030" s="48">
        <f>IF(OR(O3030&lt;Summary!$G$4, O3030 = Summary!$G$4), O3030, Summary!$G$4)</f>
        <v>0</v>
      </c>
      <c r="Q3030">
        <f>P3030*DC_2017!$G$11</f>
        <v>0</v>
      </c>
      <c r="R3030">
        <f t="shared" si="380"/>
        <v>0</v>
      </c>
      <c r="S3030">
        <f t="shared" si="381"/>
        <v>0</v>
      </c>
      <c r="T3030">
        <f t="shared" si="382"/>
        <v>0</v>
      </c>
      <c r="U3030">
        <f t="shared" si="383"/>
        <v>0</v>
      </c>
    </row>
    <row r="3031" spans="1:21">
      <c r="A3031">
        <v>5</v>
      </c>
      <c r="B3031">
        <v>7</v>
      </c>
      <c r="C3031">
        <v>5</v>
      </c>
      <c r="D3031">
        <f>'[3]2017'!P3031</f>
        <v>0</v>
      </c>
      <c r="E3031">
        <f>'[3]2017'!Q3031</f>
        <v>0</v>
      </c>
      <c r="F3031">
        <f t="shared" si="376"/>
        <v>0</v>
      </c>
      <c r="G3031">
        <f t="shared" si="377"/>
        <v>0</v>
      </c>
      <c r="H3031" s="3">
        <f>DC_2017!K3031</f>
        <v>3.4638392323334313</v>
      </c>
      <c r="I3031" s="48">
        <f>IF(F3031=0,0,IF(H3031&gt;DC_2017!$G$11,0,F3031/((DC_2017!$G$11-H3031)*9.92/20.72)))</f>
        <v>0</v>
      </c>
      <c r="J3031" s="48">
        <f>IF(OR(I3031&lt;Summary!$F$4, I3031=Summary!$F$4), I3031, Summary!$F$4)</f>
        <v>0</v>
      </c>
      <c r="K3031" s="3">
        <f>[2]Intensity!B3034</f>
        <v>433.11854457904622</v>
      </c>
      <c r="L3031">
        <f>J3031*(DC_2017!$G$11-H3031)*9.92/20.72</f>
        <v>0</v>
      </c>
      <c r="M3031">
        <f t="shared" si="378"/>
        <v>0</v>
      </c>
      <c r="N3031">
        <f t="shared" si="379"/>
        <v>0</v>
      </c>
      <c r="O3031" s="48">
        <f>IF(M3031=0,0, M3031/(DC_2017!$G$11))</f>
        <v>0</v>
      </c>
      <c r="P3031" s="48">
        <f>IF(OR(O3031&lt;Summary!$G$4, O3031 = Summary!$G$4), O3031, Summary!$G$4)</f>
        <v>0</v>
      </c>
      <c r="Q3031">
        <f>P3031*DC_2017!$G$11</f>
        <v>0</v>
      </c>
      <c r="R3031">
        <f t="shared" si="380"/>
        <v>0</v>
      </c>
      <c r="S3031">
        <f t="shared" si="381"/>
        <v>0</v>
      </c>
      <c r="T3031">
        <f t="shared" si="382"/>
        <v>0</v>
      </c>
      <c r="U3031">
        <f t="shared" si="383"/>
        <v>0</v>
      </c>
    </row>
    <row r="3032" spans="1:21">
      <c r="A3032">
        <v>5</v>
      </c>
      <c r="B3032">
        <v>7</v>
      </c>
      <c r="C3032">
        <v>6</v>
      </c>
      <c r="D3032">
        <f>'[3]2017'!P3032</f>
        <v>0</v>
      </c>
      <c r="E3032">
        <f>'[3]2017'!Q3032</f>
        <v>0.78916666666666657</v>
      </c>
      <c r="F3032">
        <f t="shared" si="376"/>
        <v>0.78916666666666657</v>
      </c>
      <c r="G3032">
        <f t="shared" si="377"/>
        <v>48</v>
      </c>
      <c r="H3032" s="3">
        <f>DC_2017!K3032</f>
        <v>4.1925986061368858</v>
      </c>
      <c r="I3032" s="48">
        <f>IF(F3032=0,0,IF(H3032&gt;DC_2017!$G$11,0,F3032/((DC_2017!$G$11-H3032)*9.92/20.72)))</f>
        <v>0.30538123766777775</v>
      </c>
      <c r="J3032" s="48">
        <f>IF(OR(I3032&lt;Summary!$F$4, I3032=Summary!$F$4), I3032, Summary!$F$4)</f>
        <v>0.30538123766777775</v>
      </c>
      <c r="K3032" s="3">
        <f>[2]Intensity!B3035</f>
        <v>447.32493098657693</v>
      </c>
      <c r="L3032">
        <f>J3032*(DC_2017!$G$11-H3032)*9.92/20.72</f>
        <v>0.78916666666666646</v>
      </c>
      <c r="M3032">
        <f t="shared" si="378"/>
        <v>0</v>
      </c>
      <c r="N3032">
        <f t="shared" si="379"/>
        <v>315.13392470357354</v>
      </c>
      <c r="O3032" s="48">
        <f>IF(M3032=0,0, M3032/(DC_2017!$G$11))</f>
        <v>0</v>
      </c>
      <c r="P3032" s="48">
        <f>IF(OR(O3032&lt;Summary!$G$4, O3032 = Summary!$G$4), O3032, Summary!$G$4)</f>
        <v>0</v>
      </c>
      <c r="Q3032">
        <f>P3032*DC_2017!$G$11</f>
        <v>0</v>
      </c>
      <c r="R3032">
        <f t="shared" si="380"/>
        <v>0.78916666666666646</v>
      </c>
      <c r="S3032">
        <f t="shared" si="381"/>
        <v>0</v>
      </c>
      <c r="T3032">
        <f t="shared" si="382"/>
        <v>0</v>
      </c>
      <c r="U3032">
        <f t="shared" si="383"/>
        <v>315.13392470357354</v>
      </c>
    </row>
    <row r="3033" spans="1:21">
      <c r="A3033">
        <v>5</v>
      </c>
      <c r="B3033">
        <v>7</v>
      </c>
      <c r="C3033">
        <v>7</v>
      </c>
      <c r="D3033">
        <f>'[3]2017'!P3033</f>
        <v>9.8413706467715922</v>
      </c>
      <c r="E3033">
        <f>'[3]2017'!Q3033</f>
        <v>27.874250467034063</v>
      </c>
      <c r="F3033">
        <f t="shared" si="376"/>
        <v>37.715621113805653</v>
      </c>
      <c r="G3033">
        <f t="shared" si="377"/>
        <v>38.3453608033712</v>
      </c>
      <c r="H3033" s="3">
        <f>DC_2017!K3033</f>
        <v>4.870514297735717</v>
      </c>
      <c r="I3033" s="48">
        <f>IF(F3033=0,0,IF(H3033&gt;DC_2017!$G$11,0,F3033/((DC_2017!$G$11-H3033)*9.92/20.72)))</f>
        <v>16.690989668055217</v>
      </c>
      <c r="J3033" s="48">
        <f>IF(OR(I3033&lt;Summary!$F$4, I3033=Summary!$F$4), I3033, Summary!$F$4)</f>
        <v>16.690989668055217</v>
      </c>
      <c r="K3033" s="3">
        <f>[2]Intensity!B3036</f>
        <v>449.55208615989824</v>
      </c>
      <c r="L3033">
        <f>J3033*(DC_2017!$G$11-H3033)*9.92/20.72</f>
        <v>37.715621113805653</v>
      </c>
      <c r="M3033">
        <f t="shared" si="378"/>
        <v>0</v>
      </c>
      <c r="N3033">
        <f t="shared" si="379"/>
        <v>15508.917052995514</v>
      </c>
      <c r="O3033" s="48">
        <f>IF(M3033=0,0, M3033/(DC_2017!$G$11))</f>
        <v>0</v>
      </c>
      <c r="P3033" s="48">
        <f>IF(OR(O3033&lt;Summary!$G$4, O3033 = Summary!$G$4), O3033, Summary!$G$4)</f>
        <v>0</v>
      </c>
      <c r="Q3033">
        <f>P3033*DC_2017!$G$11</f>
        <v>0</v>
      </c>
      <c r="R3033">
        <f t="shared" si="380"/>
        <v>37.715621113805653</v>
      </c>
      <c r="S3033">
        <f t="shared" si="381"/>
        <v>0</v>
      </c>
      <c r="T3033">
        <f t="shared" si="382"/>
        <v>0</v>
      </c>
      <c r="U3033">
        <f t="shared" si="383"/>
        <v>15508.917052995514</v>
      </c>
    </row>
    <row r="3034" spans="1:21">
      <c r="A3034">
        <v>5</v>
      </c>
      <c r="B3034">
        <v>7</v>
      </c>
      <c r="C3034">
        <v>8</v>
      </c>
      <c r="D3034">
        <f>'[3]2017'!P3034</f>
        <v>10.304600280865825</v>
      </c>
      <c r="E3034">
        <f>'[3]2017'!Q3034</f>
        <v>94.347980607621608</v>
      </c>
      <c r="F3034">
        <f t="shared" si="376"/>
        <v>104.65258088848744</v>
      </c>
      <c r="G3034">
        <f t="shared" si="377"/>
        <v>44.356800690865924</v>
      </c>
      <c r="H3034" s="3">
        <f>DC_2017!K3034</f>
        <v>4.8450924622579468</v>
      </c>
      <c r="I3034" s="48">
        <f>IF(F3034=0,0,IF(H3034&gt;DC_2017!$G$11,0,F3034/((DC_2017!$G$11-H3034)*9.92/20.72)))</f>
        <v>46.065714221770904</v>
      </c>
      <c r="J3034" s="48">
        <f>IF(OR(I3034&lt;Summary!$F$4, I3034=Summary!$F$4), I3034, Summary!$F$4)</f>
        <v>46.065714221770904</v>
      </c>
      <c r="K3034" s="3">
        <f>[2]Intensity!B3037</f>
        <v>448.19409643050187</v>
      </c>
      <c r="L3034">
        <f>J3034*(DC_2017!$G$11-H3034)*9.92/20.72</f>
        <v>104.65258088848744</v>
      </c>
      <c r="M3034">
        <f t="shared" si="378"/>
        <v>0</v>
      </c>
      <c r="N3034">
        <f t="shared" si="379"/>
        <v>42262.615258180267</v>
      </c>
      <c r="O3034" s="48">
        <f>IF(M3034=0,0, M3034/(DC_2017!$G$11))</f>
        <v>0</v>
      </c>
      <c r="P3034" s="48">
        <f>IF(OR(O3034&lt;Summary!$G$4, O3034 = Summary!$G$4), O3034, Summary!$G$4)</f>
        <v>0</v>
      </c>
      <c r="Q3034">
        <f>P3034*DC_2017!$G$11</f>
        <v>0</v>
      </c>
      <c r="R3034">
        <f t="shared" si="380"/>
        <v>104.65258088848744</v>
      </c>
      <c r="S3034">
        <f t="shared" si="381"/>
        <v>0</v>
      </c>
      <c r="T3034">
        <f t="shared" si="382"/>
        <v>0</v>
      </c>
      <c r="U3034">
        <f t="shared" si="383"/>
        <v>42262.615258180267</v>
      </c>
    </row>
    <row r="3035" spans="1:21">
      <c r="A3035">
        <v>5</v>
      </c>
      <c r="B3035">
        <v>7</v>
      </c>
      <c r="C3035">
        <v>9</v>
      </c>
      <c r="D3035">
        <f>'[3]2017'!P3035</f>
        <v>8.6827774699935603</v>
      </c>
      <c r="E3035">
        <f>'[3]2017'!Q3035</f>
        <v>413.05421775216945</v>
      </c>
      <c r="F3035">
        <f t="shared" si="376"/>
        <v>421.73699522216299</v>
      </c>
      <c r="G3035">
        <f t="shared" si="377"/>
        <v>47.238239068354609</v>
      </c>
      <c r="H3035" s="3">
        <f>DC_2017!K3035</f>
        <v>6.3788767275806357</v>
      </c>
      <c r="I3035" s="48">
        <f>IF(F3035=0,0,IF(H3035&gt;DC_2017!$G$11,0,F3035/((DC_2017!$G$11-H3035)*9.92/20.72)))</f>
        <v>274.30240413674761</v>
      </c>
      <c r="J3035" s="48">
        <f>IF(OR(I3035&lt;Summary!$F$4, I3035=Summary!$F$4), I3035, Summary!$F$4)</f>
        <v>274.30240413674761</v>
      </c>
      <c r="K3035" s="3">
        <f>[2]Intensity!B3038</f>
        <v>443.06857612168977</v>
      </c>
      <c r="L3035">
        <f>J3035*(DC_2017!$G$11-H3035)*9.92/20.72</f>
        <v>421.73699522216299</v>
      </c>
      <c r="M3035">
        <f t="shared" si="378"/>
        <v>0</v>
      </c>
      <c r="N3035">
        <f t="shared" si="379"/>
        <v>166936.29696664956</v>
      </c>
      <c r="O3035" s="48">
        <f>IF(M3035=0,0, M3035/(DC_2017!$G$11))</f>
        <v>0</v>
      </c>
      <c r="P3035" s="48">
        <f>IF(OR(O3035&lt;Summary!$G$4, O3035 = Summary!$G$4), O3035, Summary!$G$4)</f>
        <v>0</v>
      </c>
      <c r="Q3035">
        <f>P3035*DC_2017!$G$11</f>
        <v>0</v>
      </c>
      <c r="R3035">
        <f t="shared" si="380"/>
        <v>421.73699522216299</v>
      </c>
      <c r="S3035">
        <f t="shared" si="381"/>
        <v>0</v>
      </c>
      <c r="T3035">
        <f t="shared" si="382"/>
        <v>0</v>
      </c>
      <c r="U3035">
        <f t="shared" si="383"/>
        <v>166936.29696664956</v>
      </c>
    </row>
    <row r="3036" spans="1:21">
      <c r="A3036">
        <v>5</v>
      </c>
      <c r="B3036">
        <v>7</v>
      </c>
      <c r="C3036">
        <v>10</v>
      </c>
      <c r="D3036">
        <f>'[3]2017'!P3036</f>
        <v>1.9326959642990919E-2</v>
      </c>
      <c r="E3036">
        <f>'[3]2017'!Q3036</f>
        <v>37.448533940660326</v>
      </c>
      <c r="F3036">
        <f t="shared" si="376"/>
        <v>37.467860900303315</v>
      </c>
      <c r="G3036">
        <f t="shared" si="377"/>
        <v>47.980914375958285</v>
      </c>
      <c r="H3036" s="3">
        <f>DC_2017!K3036</f>
        <v>8.4804153861424858</v>
      </c>
      <c r="I3036" s="48">
        <f>IF(F3036=0,0,IF(H3036&gt;DC_2017!$G$11,0,F3036/((DC_2017!$G$11-H3036)*9.92/20.72)))</f>
        <v>70.514838983370566</v>
      </c>
      <c r="J3036" s="48">
        <f>IF(OR(I3036&lt;Summary!$F$4, I3036=Summary!$F$4), I3036, Summary!$F$4)</f>
        <v>70.514838983370566</v>
      </c>
      <c r="K3036" s="3">
        <f>[2]Intensity!B3039</f>
        <v>431.27758838822689</v>
      </c>
      <c r="L3036">
        <f>J3036*(DC_2017!$G$11-H3036)*9.92/20.72</f>
        <v>37.467860900303322</v>
      </c>
      <c r="M3036">
        <f t="shared" si="378"/>
        <v>0</v>
      </c>
      <c r="N3036">
        <f t="shared" si="379"/>
        <v>14361.306465440588</v>
      </c>
      <c r="O3036" s="48">
        <f>IF(M3036=0,0, M3036/(DC_2017!$G$11))</f>
        <v>0</v>
      </c>
      <c r="P3036" s="48">
        <f>IF(OR(O3036&lt;Summary!$G$4, O3036 = Summary!$G$4), O3036, Summary!$G$4)</f>
        <v>0</v>
      </c>
      <c r="Q3036">
        <f>P3036*DC_2017!$G$11</f>
        <v>0</v>
      </c>
      <c r="R3036">
        <f t="shared" si="380"/>
        <v>37.467860900303322</v>
      </c>
      <c r="S3036">
        <f t="shared" si="381"/>
        <v>0</v>
      </c>
      <c r="T3036">
        <f t="shared" si="382"/>
        <v>0</v>
      </c>
      <c r="U3036">
        <f t="shared" si="383"/>
        <v>14361.306465440588</v>
      </c>
    </row>
    <row r="3037" spans="1:21">
      <c r="A3037">
        <v>5</v>
      </c>
      <c r="B3037">
        <v>7</v>
      </c>
      <c r="C3037">
        <v>11</v>
      </c>
      <c r="D3037">
        <f>'[3]2017'!P3037</f>
        <v>0.32540353193597449</v>
      </c>
      <c r="E3037">
        <f>'[3]2017'!Q3037</f>
        <v>139.39277571461838</v>
      </c>
      <c r="F3037">
        <f t="shared" si="376"/>
        <v>139.71817924655434</v>
      </c>
      <c r="G3037">
        <f t="shared" si="377"/>
        <v>47.913827028475772</v>
      </c>
      <c r="H3037" s="3">
        <f>DC_2017!K3037</f>
        <v>9.4549191920937652</v>
      </c>
      <c r="I3037" s="48">
        <f>IF(F3037=0,0,IF(H3037&gt;DC_2017!$G$11,0,F3037/((DC_2017!$G$11-H3037)*9.92/20.72)))</f>
        <v>2156.4983633615338</v>
      </c>
      <c r="J3037" s="48">
        <f>IF(OR(I3037&lt;Summary!$F$4, I3037=Summary!$F$4), I3037, Summary!$F$4)</f>
        <v>288</v>
      </c>
      <c r="K3037" s="3">
        <f>[2]Intensity!B3040</f>
        <v>427.51008205726606</v>
      </c>
      <c r="L3037">
        <f>J3037*(DC_2017!$G$11-H3037)*9.92/20.72</f>
        <v>18.659339745699434</v>
      </c>
      <c r="M3037">
        <f t="shared" si="378"/>
        <v>121.0588395008549</v>
      </c>
      <c r="N3037">
        <f t="shared" si="379"/>
        <v>7083.0154887773651</v>
      </c>
      <c r="O3037" s="48">
        <f>IF(M3037=0,0, M3037/(DC_2017!$G$11))</f>
        <v>12.623122208390178</v>
      </c>
      <c r="P3037" s="48">
        <f>IF(OR(O3037&lt;Summary!$G$4, O3037 = Summary!$G$4), O3037, Summary!$G$4)</f>
        <v>0</v>
      </c>
      <c r="Q3037">
        <f>P3037*DC_2017!$G$11</f>
        <v>0</v>
      </c>
      <c r="R3037">
        <f t="shared" si="380"/>
        <v>18.659339745699434</v>
      </c>
      <c r="S3037">
        <f t="shared" si="381"/>
        <v>121.0588395008549</v>
      </c>
      <c r="T3037">
        <f t="shared" si="382"/>
        <v>0</v>
      </c>
      <c r="U3037">
        <f t="shared" si="383"/>
        <v>7083.0154887773651</v>
      </c>
    </row>
    <row r="3038" spans="1:21">
      <c r="A3038">
        <v>5</v>
      </c>
      <c r="B3038">
        <v>7</v>
      </c>
      <c r="C3038">
        <v>12</v>
      </c>
      <c r="D3038">
        <f>'[3]2017'!P3038</f>
        <v>0</v>
      </c>
      <c r="E3038">
        <f>'[3]2017'!Q3038</f>
        <v>79.157735643094199</v>
      </c>
      <c r="F3038">
        <f t="shared" si="376"/>
        <v>79.157735643094199</v>
      </c>
      <c r="G3038">
        <f t="shared" si="377"/>
        <v>48</v>
      </c>
      <c r="H3038" s="3">
        <f>DC_2017!K3038</f>
        <v>9.8362467805744718</v>
      </c>
      <c r="I3038" s="48">
        <f>IF(F3038=0,0,IF(H3038&gt;DC_2017!$G$11,0,F3038/((DC_2017!$G$11-H3038)*9.92/20.72)))</f>
        <v>0</v>
      </c>
      <c r="J3038" s="48">
        <f>IF(OR(I3038&lt;Summary!$F$4, I3038=Summary!$F$4), I3038, Summary!$F$4)</f>
        <v>0</v>
      </c>
      <c r="K3038" s="3">
        <f>[2]Intensity!B3041</f>
        <v>430.70303753510694</v>
      </c>
      <c r="L3038">
        <f>J3038*(DC_2017!$G$11-H3038)*9.92/20.72</f>
        <v>0</v>
      </c>
      <c r="M3038">
        <f t="shared" si="378"/>
        <v>79.157735643094199</v>
      </c>
      <c r="N3038">
        <f t="shared" si="379"/>
        <v>0</v>
      </c>
      <c r="O3038" s="48">
        <f>IF(M3038=0,0, M3038/(DC_2017!$G$11))</f>
        <v>8.25398438381003</v>
      </c>
      <c r="P3038" s="48">
        <f>IF(OR(O3038&lt;Summary!$G$4, O3038 = Summary!$G$4), O3038, Summary!$G$4)</f>
        <v>0</v>
      </c>
      <c r="Q3038">
        <f>P3038*DC_2017!$G$11</f>
        <v>0</v>
      </c>
      <c r="R3038">
        <f t="shared" si="380"/>
        <v>0</v>
      </c>
      <c r="S3038">
        <f t="shared" si="381"/>
        <v>79.157735643094199</v>
      </c>
      <c r="T3038">
        <f t="shared" si="382"/>
        <v>0</v>
      </c>
      <c r="U3038">
        <f t="shared" si="383"/>
        <v>0</v>
      </c>
    </row>
    <row r="3039" spans="1:21">
      <c r="A3039">
        <v>5</v>
      </c>
      <c r="B3039">
        <v>7</v>
      </c>
      <c r="C3039">
        <v>13</v>
      </c>
      <c r="D3039">
        <f>'[3]2017'!P3039</f>
        <v>0</v>
      </c>
      <c r="E3039">
        <f>'[3]2017'!Q3039</f>
        <v>99.349407407988792</v>
      </c>
      <c r="F3039">
        <f t="shared" si="376"/>
        <v>99.349407407988792</v>
      </c>
      <c r="G3039">
        <f t="shared" si="377"/>
        <v>48</v>
      </c>
      <c r="H3039" s="3">
        <f>DC_2017!K3039</f>
        <v>9.6159241726565003</v>
      </c>
      <c r="I3039" s="48">
        <f>IF(F3039=0,0,IF(H3039&gt;DC_2017!$G$11,0,F3039/((DC_2017!$G$11-H3039)*9.92/20.72)))</f>
        <v>0</v>
      </c>
      <c r="J3039" s="48">
        <f>IF(OR(I3039&lt;Summary!$F$4, I3039=Summary!$F$4), I3039, Summary!$F$4)</f>
        <v>0</v>
      </c>
      <c r="K3039" s="3">
        <f>[2]Intensity!B3042</f>
        <v>432.90513059791505</v>
      </c>
      <c r="L3039">
        <f>J3039*(DC_2017!$G$11-H3039)*9.92/20.72</f>
        <v>0</v>
      </c>
      <c r="M3039">
        <f t="shared" si="378"/>
        <v>99.349407407988792</v>
      </c>
      <c r="N3039">
        <f t="shared" si="379"/>
        <v>0</v>
      </c>
      <c r="O3039" s="48">
        <f>IF(M3039=0,0, M3039/(DC_2017!$G$11))</f>
        <v>10.359422874141551</v>
      </c>
      <c r="P3039" s="48">
        <f>IF(OR(O3039&lt;Summary!$G$4, O3039 = Summary!$G$4), O3039, Summary!$G$4)</f>
        <v>0</v>
      </c>
      <c r="Q3039">
        <f>P3039*DC_2017!$G$11</f>
        <v>0</v>
      </c>
      <c r="R3039">
        <f t="shared" si="380"/>
        <v>0</v>
      </c>
      <c r="S3039">
        <f t="shared" si="381"/>
        <v>99.349407407988792</v>
      </c>
      <c r="T3039">
        <f t="shared" si="382"/>
        <v>0</v>
      </c>
      <c r="U3039">
        <f t="shared" si="383"/>
        <v>0</v>
      </c>
    </row>
    <row r="3040" spans="1:21">
      <c r="A3040">
        <v>5</v>
      </c>
      <c r="B3040">
        <v>7</v>
      </c>
      <c r="C3040">
        <v>14</v>
      </c>
      <c r="D3040">
        <f>'[3]2017'!P3040</f>
        <v>0</v>
      </c>
      <c r="E3040">
        <f>'[3]2017'!Q3040</f>
        <v>30.876898421832184</v>
      </c>
      <c r="F3040">
        <f t="shared" si="376"/>
        <v>30.876898421832184</v>
      </c>
      <c r="G3040">
        <f t="shared" si="377"/>
        <v>48</v>
      </c>
      <c r="H3040" s="3">
        <f>DC_2017!K3040</f>
        <v>9.5227107646605553</v>
      </c>
      <c r="I3040" s="48">
        <f>IF(F3040=0,0,IF(H3040&gt;DC_2017!$G$11,0,F3040/((DC_2017!$G$11-H3040)*9.92/20.72)))</f>
        <v>954.96023230109756</v>
      </c>
      <c r="J3040" s="48">
        <f>IF(OR(I3040&lt;Summary!$F$4, I3040=Summary!$F$4), I3040, Summary!$F$4)</f>
        <v>288</v>
      </c>
      <c r="K3040" s="3">
        <f>[2]Intensity!B3043</f>
        <v>446.20508320174918</v>
      </c>
      <c r="L3040">
        <f>J3040*(DC_2017!$G$11-H3040)*9.92/20.72</f>
        <v>9.3119550371851094</v>
      </c>
      <c r="M3040">
        <f t="shared" si="378"/>
        <v>21.564943384647073</v>
      </c>
      <c r="N3040">
        <f t="shared" si="379"/>
        <v>3708.0678303532441</v>
      </c>
      <c r="O3040" s="48">
        <f>IF(M3040=0,0, M3040/(DC_2017!$G$11))</f>
        <v>2.248633118273804</v>
      </c>
      <c r="P3040" s="48">
        <f>IF(OR(O3040&lt;Summary!$G$4, O3040 = Summary!$G$4), O3040, Summary!$G$4)</f>
        <v>0</v>
      </c>
      <c r="Q3040">
        <f>P3040*DC_2017!$G$11</f>
        <v>0</v>
      </c>
      <c r="R3040">
        <f t="shared" si="380"/>
        <v>9.3119550371851094</v>
      </c>
      <c r="S3040">
        <f t="shared" si="381"/>
        <v>21.564943384647073</v>
      </c>
      <c r="T3040">
        <f t="shared" si="382"/>
        <v>0</v>
      </c>
      <c r="U3040">
        <f t="shared" si="383"/>
        <v>3708.0678303532441</v>
      </c>
    </row>
    <row r="3041" spans="1:21">
      <c r="A3041">
        <v>5</v>
      </c>
      <c r="B3041">
        <v>7</v>
      </c>
      <c r="C3041">
        <v>15</v>
      </c>
      <c r="D3041">
        <f>'[3]2017'!P3041</f>
        <v>0</v>
      </c>
      <c r="E3041">
        <f>'[3]2017'!Q3041</f>
        <v>8.2546030405398785</v>
      </c>
      <c r="F3041">
        <f t="shared" si="376"/>
        <v>8.2546030405398785</v>
      </c>
      <c r="G3041">
        <f t="shared" si="377"/>
        <v>48</v>
      </c>
      <c r="H3041" s="3">
        <f>DC_2017!K3041</f>
        <v>10.717537178519368</v>
      </c>
      <c r="I3041" s="48">
        <f>IF(F3041=0,0,IF(H3041&gt;DC_2017!$G$11,0,F3041/((DC_2017!$G$11-H3041)*9.92/20.72)))</f>
        <v>0</v>
      </c>
      <c r="J3041" s="48">
        <f>IF(OR(I3041&lt;Summary!$F$4, I3041=Summary!$F$4), I3041, Summary!$F$4)</f>
        <v>0</v>
      </c>
      <c r="K3041" s="3">
        <f>[2]Intensity!B3044</f>
        <v>454.11004647266475</v>
      </c>
      <c r="L3041">
        <f>J3041*(DC_2017!$G$11-H3041)*9.92/20.72</f>
        <v>0</v>
      </c>
      <c r="M3041">
        <f t="shared" si="378"/>
        <v>8.2546030405398785</v>
      </c>
      <c r="N3041">
        <f t="shared" si="379"/>
        <v>0</v>
      </c>
      <c r="O3041" s="48">
        <f>IF(M3041=0,0, M3041/(DC_2017!$G$11))</f>
        <v>0.86072907515149433</v>
      </c>
      <c r="P3041" s="48">
        <f>IF(OR(O3041&lt;Summary!$G$4, O3041 = Summary!$G$4), O3041, Summary!$G$4)</f>
        <v>0</v>
      </c>
      <c r="Q3041">
        <f>P3041*DC_2017!$G$11</f>
        <v>0</v>
      </c>
      <c r="R3041">
        <f t="shared" si="380"/>
        <v>0</v>
      </c>
      <c r="S3041">
        <f t="shared" si="381"/>
        <v>8.2546030405398785</v>
      </c>
      <c r="T3041">
        <f t="shared" si="382"/>
        <v>0</v>
      </c>
      <c r="U3041">
        <f t="shared" si="383"/>
        <v>0</v>
      </c>
    </row>
    <row r="3042" spans="1:21">
      <c r="A3042">
        <v>5</v>
      </c>
      <c r="B3042">
        <v>7</v>
      </c>
      <c r="C3042">
        <v>16</v>
      </c>
      <c r="D3042">
        <f>'[3]2017'!P3042</f>
        <v>0</v>
      </c>
      <c r="E3042">
        <f>'[3]2017'!Q3042</f>
        <v>4.4636612756614085</v>
      </c>
      <c r="F3042">
        <f t="shared" si="376"/>
        <v>4.4636612756614085</v>
      </c>
      <c r="G3042">
        <f t="shared" si="377"/>
        <v>48</v>
      </c>
      <c r="H3042" s="3">
        <f>DC_2017!K3042</f>
        <v>12.056420682658189</v>
      </c>
      <c r="I3042" s="48">
        <f>IF(F3042=0,0,IF(H3042&gt;DC_2017!$G$11,0,F3042/((DC_2017!$G$11-H3042)*9.92/20.72)))</f>
        <v>0</v>
      </c>
      <c r="J3042" s="48">
        <f>IF(OR(I3042&lt;Summary!$F$4, I3042=Summary!$F$4), I3042, Summary!$F$4)</f>
        <v>0</v>
      </c>
      <c r="K3042" s="3">
        <f>[2]Intensity!B3045</f>
        <v>469.91793261265525</v>
      </c>
      <c r="L3042">
        <f>J3042*(DC_2017!$G$11-H3042)*9.92/20.72</f>
        <v>0</v>
      </c>
      <c r="M3042">
        <f t="shared" si="378"/>
        <v>4.4636612756614085</v>
      </c>
      <c r="N3042">
        <f t="shared" si="379"/>
        <v>0</v>
      </c>
      <c r="O3042" s="48">
        <f>IF(M3042=0,0, M3042/(DC_2017!$G$11))</f>
        <v>0.46543765008696331</v>
      </c>
      <c r="P3042" s="48">
        <f>IF(OR(O3042&lt;Summary!$G$4, O3042 = Summary!$G$4), O3042, Summary!$G$4)</f>
        <v>0</v>
      </c>
      <c r="Q3042">
        <f>P3042*DC_2017!$G$11</f>
        <v>0</v>
      </c>
      <c r="R3042">
        <f t="shared" si="380"/>
        <v>0</v>
      </c>
      <c r="S3042">
        <f t="shared" si="381"/>
        <v>4.4636612756614085</v>
      </c>
      <c r="T3042">
        <f t="shared" si="382"/>
        <v>0</v>
      </c>
      <c r="U3042">
        <f t="shared" si="383"/>
        <v>0</v>
      </c>
    </row>
    <row r="3043" spans="1:21">
      <c r="A3043">
        <v>5</v>
      </c>
      <c r="B3043">
        <v>7</v>
      </c>
      <c r="C3043">
        <v>17</v>
      </c>
      <c r="D3043">
        <f>'[3]2017'!P3043</f>
        <v>0.56000000000000005</v>
      </c>
      <c r="E3043">
        <f>'[3]2017'!Q3043</f>
        <v>172.8461723681761</v>
      </c>
      <c r="F3043">
        <f t="shared" si="376"/>
        <v>173.4061723681761</v>
      </c>
      <c r="G3043">
        <f t="shared" si="377"/>
        <v>47.880511750435232</v>
      </c>
      <c r="H3043" s="3">
        <f>DC_2017!K3043</f>
        <v>11.810676239256127</v>
      </c>
      <c r="I3043" s="48">
        <f>IF(F3043=0,0,IF(H3043&gt;DC_2017!$G$11,0,F3043/((DC_2017!$G$11-H3043)*9.92/20.72)))</f>
        <v>0</v>
      </c>
      <c r="J3043" s="48">
        <f>IF(OR(I3043&lt;Summary!$F$4, I3043=Summary!$F$4), I3043, Summary!$F$4)</f>
        <v>0</v>
      </c>
      <c r="K3043" s="3">
        <f>[2]Intensity!B3046</f>
        <v>464.02107113431055</v>
      </c>
      <c r="L3043">
        <f>J3043*(DC_2017!$G$11-H3043)*9.92/20.72</f>
        <v>0</v>
      </c>
      <c r="M3043">
        <f t="shared" si="378"/>
        <v>173.4061723681761</v>
      </c>
      <c r="N3043">
        <f t="shared" si="379"/>
        <v>0</v>
      </c>
      <c r="O3043" s="48">
        <f>IF(M3043=0,0, M3043/(DC_2017!$G$11))</f>
        <v>18.081515687065554</v>
      </c>
      <c r="P3043" s="48">
        <f>IF(OR(O3043&lt;Summary!$G$4, O3043 = Summary!$G$4), O3043, Summary!$G$4)</f>
        <v>0</v>
      </c>
      <c r="Q3043">
        <f>P3043*DC_2017!$G$11</f>
        <v>0</v>
      </c>
      <c r="R3043">
        <f t="shared" si="380"/>
        <v>0</v>
      </c>
      <c r="S3043">
        <f t="shared" si="381"/>
        <v>173.4061723681761</v>
      </c>
      <c r="T3043">
        <f t="shared" si="382"/>
        <v>0</v>
      </c>
      <c r="U3043">
        <f t="shared" si="383"/>
        <v>0</v>
      </c>
    </row>
    <row r="3044" spans="1:21">
      <c r="A3044">
        <v>5</v>
      </c>
      <c r="B3044">
        <v>7</v>
      </c>
      <c r="C3044">
        <v>18</v>
      </c>
      <c r="D3044">
        <f>'[3]2017'!P3044</f>
        <v>0</v>
      </c>
      <c r="E3044">
        <f>'[3]2017'!Q3044</f>
        <v>0</v>
      </c>
      <c r="F3044">
        <f t="shared" si="376"/>
        <v>0</v>
      </c>
      <c r="G3044">
        <f t="shared" si="377"/>
        <v>0</v>
      </c>
      <c r="H3044" s="3">
        <f>DC_2017!K3044</f>
        <v>12.344534851867662</v>
      </c>
      <c r="I3044" s="48">
        <f>IF(F3044=0,0,IF(H3044&gt;DC_2017!$G$11,0,F3044/((DC_2017!$G$11-H3044)*9.92/20.72)))</f>
        <v>0</v>
      </c>
      <c r="J3044" s="48">
        <f>IF(OR(I3044&lt;Summary!$F$4, I3044=Summary!$F$4), I3044, Summary!$F$4)</f>
        <v>0</v>
      </c>
      <c r="K3044" s="3">
        <f>[2]Intensity!B3047</f>
        <v>474.00362200149578</v>
      </c>
      <c r="L3044">
        <f>J3044*(DC_2017!$G$11-H3044)*9.92/20.72</f>
        <v>0</v>
      </c>
      <c r="M3044">
        <f t="shared" si="378"/>
        <v>0</v>
      </c>
      <c r="N3044">
        <f t="shared" si="379"/>
        <v>0</v>
      </c>
      <c r="O3044" s="48">
        <f>IF(M3044=0,0, M3044/(DC_2017!$G$11))</f>
        <v>0</v>
      </c>
      <c r="P3044" s="48">
        <f>IF(OR(O3044&lt;Summary!$G$4, O3044 = Summary!$G$4), O3044, Summary!$G$4)</f>
        <v>0</v>
      </c>
      <c r="Q3044">
        <f>P3044*DC_2017!$G$11</f>
        <v>0</v>
      </c>
      <c r="R3044">
        <f t="shared" si="380"/>
        <v>0</v>
      </c>
      <c r="S3044">
        <f t="shared" si="381"/>
        <v>0</v>
      </c>
      <c r="T3044">
        <f t="shared" si="382"/>
        <v>0</v>
      </c>
      <c r="U3044">
        <f t="shared" si="383"/>
        <v>0</v>
      </c>
    </row>
    <row r="3045" spans="1:21">
      <c r="A3045">
        <v>5</v>
      </c>
      <c r="B3045">
        <v>7</v>
      </c>
      <c r="C3045">
        <v>19</v>
      </c>
      <c r="D3045">
        <f>'[3]2017'!P3045</f>
        <v>0</v>
      </c>
      <c r="E3045">
        <f>'[3]2017'!Q3045</f>
        <v>2.3925342075866501E-3</v>
      </c>
      <c r="F3045">
        <f t="shared" si="376"/>
        <v>2.3925342075866501E-3</v>
      </c>
      <c r="G3045">
        <f t="shared" si="377"/>
        <v>48</v>
      </c>
      <c r="H3045" s="3">
        <f>DC_2017!K3045</f>
        <v>12.276743279349141</v>
      </c>
      <c r="I3045" s="48">
        <f>IF(F3045=0,0,IF(H3045&gt;DC_2017!$G$11,0,F3045/((DC_2017!$G$11-H3045)*9.92/20.72)))</f>
        <v>0</v>
      </c>
      <c r="J3045" s="48">
        <f>IF(OR(I3045&lt;Summary!$F$4, I3045=Summary!$F$4), I3045, Summary!$F$4)</f>
        <v>0</v>
      </c>
      <c r="K3045" s="3">
        <f>[2]Intensity!B3048</f>
        <v>473.6636457154882</v>
      </c>
      <c r="L3045">
        <f>J3045*(DC_2017!$G$11-H3045)*9.92/20.72</f>
        <v>0</v>
      </c>
      <c r="M3045">
        <f t="shared" si="378"/>
        <v>2.3925342075866501E-3</v>
      </c>
      <c r="N3045">
        <f t="shared" si="379"/>
        <v>0</v>
      </c>
      <c r="O3045" s="48">
        <f>IF(M3045=0,0, M3045/(DC_2017!$G$11))</f>
        <v>2.494758070921947E-4</v>
      </c>
      <c r="P3045" s="48">
        <f>IF(OR(O3045&lt;Summary!$G$4, O3045 = Summary!$G$4), O3045, Summary!$G$4)</f>
        <v>0</v>
      </c>
      <c r="Q3045">
        <f>P3045*DC_2017!$G$11</f>
        <v>0</v>
      </c>
      <c r="R3045">
        <f t="shared" si="380"/>
        <v>0</v>
      </c>
      <c r="S3045">
        <f t="shared" si="381"/>
        <v>2.3925342075866501E-3</v>
      </c>
      <c r="T3045">
        <f t="shared" si="382"/>
        <v>0</v>
      </c>
      <c r="U3045">
        <f t="shared" si="383"/>
        <v>0</v>
      </c>
    </row>
    <row r="3046" spans="1:21">
      <c r="A3046">
        <v>5</v>
      </c>
      <c r="B3046">
        <v>7</v>
      </c>
      <c r="C3046">
        <v>20</v>
      </c>
      <c r="D3046">
        <f>'[3]2017'!P3046</f>
        <v>0</v>
      </c>
      <c r="E3046">
        <f>'[3]2017'!Q3046</f>
        <v>0</v>
      </c>
      <c r="F3046">
        <f t="shared" si="376"/>
        <v>0</v>
      </c>
      <c r="G3046">
        <f t="shared" si="377"/>
        <v>0</v>
      </c>
      <c r="H3046" s="3">
        <f>DC_2017!K3046</f>
        <v>12.852971629011193</v>
      </c>
      <c r="I3046" s="48">
        <f>IF(F3046=0,0,IF(H3046&gt;DC_2017!$G$11,0,F3046/((DC_2017!$G$11-H3046)*9.92/20.72)))</f>
        <v>0</v>
      </c>
      <c r="J3046" s="48">
        <f>IF(OR(I3046&lt;Summary!$F$4, I3046=Summary!$F$4), I3046, Summary!$F$4)</f>
        <v>0</v>
      </c>
      <c r="K3046" s="3">
        <f>[2]Intensity!B3049</f>
        <v>451.5123545458768</v>
      </c>
      <c r="L3046">
        <f>J3046*(DC_2017!$G$11-H3046)*9.92/20.72</f>
        <v>0</v>
      </c>
      <c r="M3046">
        <f t="shared" si="378"/>
        <v>0</v>
      </c>
      <c r="N3046">
        <f t="shared" si="379"/>
        <v>0</v>
      </c>
      <c r="O3046" s="48">
        <f>IF(M3046=0,0, M3046/(DC_2017!$G$11))</f>
        <v>0</v>
      </c>
      <c r="P3046" s="48">
        <f>IF(OR(O3046&lt;Summary!$G$4, O3046 = Summary!$G$4), O3046, Summary!$G$4)</f>
        <v>0</v>
      </c>
      <c r="Q3046">
        <f>P3046*DC_2017!$G$11</f>
        <v>0</v>
      </c>
      <c r="R3046">
        <f t="shared" si="380"/>
        <v>0</v>
      </c>
      <c r="S3046">
        <f t="shared" si="381"/>
        <v>0</v>
      </c>
      <c r="T3046">
        <f t="shared" si="382"/>
        <v>0</v>
      </c>
      <c r="U3046">
        <f t="shared" si="383"/>
        <v>0</v>
      </c>
    </row>
    <row r="3047" spans="1:21">
      <c r="A3047">
        <v>5</v>
      </c>
      <c r="B3047">
        <v>7</v>
      </c>
      <c r="C3047">
        <v>21</v>
      </c>
      <c r="D3047">
        <f>'[3]2017'!P3047</f>
        <v>0</v>
      </c>
      <c r="E3047">
        <f>'[3]2017'!Q3047</f>
        <v>0</v>
      </c>
      <c r="F3047">
        <f t="shared" si="376"/>
        <v>0</v>
      </c>
      <c r="G3047">
        <f t="shared" si="377"/>
        <v>0</v>
      </c>
      <c r="H3047" s="3">
        <f>DC_2017!K3047</f>
        <v>8.8532690182047595</v>
      </c>
      <c r="I3047" s="48">
        <f>IF(F3047=0,0,IF(H3047&gt;DC_2017!$G$11,0,F3047/((DC_2017!$G$11-H3047)*9.92/20.72)))</f>
        <v>0</v>
      </c>
      <c r="J3047" s="48">
        <f>IF(OR(I3047&lt;Summary!$F$4, I3047=Summary!$F$4), I3047, Summary!$F$4)</f>
        <v>0</v>
      </c>
      <c r="K3047" s="3">
        <f>[2]Intensity!B3050</f>
        <v>425.47873590699334</v>
      </c>
      <c r="L3047">
        <f>J3047*(DC_2017!$G$11-H3047)*9.92/20.72</f>
        <v>0</v>
      </c>
      <c r="M3047">
        <f t="shared" si="378"/>
        <v>0</v>
      </c>
      <c r="N3047">
        <f t="shared" si="379"/>
        <v>0</v>
      </c>
      <c r="O3047" s="48">
        <f>IF(M3047=0,0, M3047/(DC_2017!$G$11))</f>
        <v>0</v>
      </c>
      <c r="P3047" s="48">
        <f>IF(OR(O3047&lt;Summary!$G$4, O3047 = Summary!$G$4), O3047, Summary!$G$4)</f>
        <v>0</v>
      </c>
      <c r="Q3047">
        <f>P3047*DC_2017!$G$11</f>
        <v>0</v>
      </c>
      <c r="R3047">
        <f t="shared" si="380"/>
        <v>0</v>
      </c>
      <c r="S3047">
        <f t="shared" si="381"/>
        <v>0</v>
      </c>
      <c r="T3047">
        <f t="shared" si="382"/>
        <v>0</v>
      </c>
      <c r="U3047">
        <f t="shared" si="383"/>
        <v>0</v>
      </c>
    </row>
    <row r="3048" spans="1:21">
      <c r="A3048">
        <v>5</v>
      </c>
      <c r="B3048">
        <v>7</v>
      </c>
      <c r="C3048">
        <v>22</v>
      </c>
      <c r="D3048">
        <f>'[3]2017'!P3048</f>
        <v>0</v>
      </c>
      <c r="E3048">
        <f>'[3]2017'!Q3048</f>
        <v>0</v>
      </c>
      <c r="F3048">
        <f t="shared" si="376"/>
        <v>0</v>
      </c>
      <c r="G3048">
        <f t="shared" si="377"/>
        <v>0</v>
      </c>
      <c r="H3048" s="3">
        <f>DC_2017!K3048</f>
        <v>5.0399932234405131</v>
      </c>
      <c r="I3048" s="48">
        <f>IF(F3048=0,0,IF(H3048&gt;DC_2017!$G$11,0,F3048/((DC_2017!$G$11-H3048)*9.92/20.72)))</f>
        <v>0</v>
      </c>
      <c r="J3048" s="48">
        <f>IF(OR(I3048&lt;Summary!$F$4, I3048=Summary!$F$4), I3048, Summary!$F$4)</f>
        <v>0</v>
      </c>
      <c r="K3048" s="3">
        <f>[2]Intensity!B3051</f>
        <v>418.94653795632297</v>
      </c>
      <c r="L3048">
        <f>J3048*(DC_2017!$G$11-H3048)*9.92/20.72</f>
        <v>0</v>
      </c>
      <c r="M3048">
        <f t="shared" si="378"/>
        <v>0</v>
      </c>
      <c r="N3048">
        <f t="shared" si="379"/>
        <v>0</v>
      </c>
      <c r="O3048" s="48">
        <f>IF(M3048=0,0, M3048/(DC_2017!$G$11))</f>
        <v>0</v>
      </c>
      <c r="P3048" s="48">
        <f>IF(OR(O3048&lt;Summary!$G$4, O3048 = Summary!$G$4), O3048, Summary!$G$4)</f>
        <v>0</v>
      </c>
      <c r="Q3048">
        <f>P3048*DC_2017!$G$11</f>
        <v>0</v>
      </c>
      <c r="R3048">
        <f t="shared" si="380"/>
        <v>0</v>
      </c>
      <c r="S3048">
        <f t="shared" si="381"/>
        <v>0</v>
      </c>
      <c r="T3048">
        <f t="shared" si="382"/>
        <v>0</v>
      </c>
      <c r="U3048">
        <f t="shared" si="383"/>
        <v>0</v>
      </c>
    </row>
    <row r="3049" spans="1:21">
      <c r="A3049">
        <v>5</v>
      </c>
      <c r="B3049">
        <v>7</v>
      </c>
      <c r="C3049">
        <v>23</v>
      </c>
      <c r="D3049">
        <f>'[3]2017'!P3049</f>
        <v>0</v>
      </c>
      <c r="E3049">
        <f>'[3]2017'!Q3049</f>
        <v>0</v>
      </c>
      <c r="F3049">
        <f t="shared" si="376"/>
        <v>0</v>
      </c>
      <c r="G3049">
        <f t="shared" si="377"/>
        <v>0</v>
      </c>
      <c r="H3049" s="3">
        <f>DC_2017!K3049</f>
        <v>3.350353957474193</v>
      </c>
      <c r="I3049" s="48">
        <f>IF(F3049=0,0,IF(H3049&gt;DC_2017!$G$11,0,F3049/((DC_2017!$G$11-H3049)*9.92/20.72)))</f>
        <v>0</v>
      </c>
      <c r="J3049" s="48">
        <f>IF(OR(I3049&lt;Summary!$F$4, I3049=Summary!$F$4), I3049, Summary!$F$4)</f>
        <v>0</v>
      </c>
      <c r="K3049" s="3">
        <f>[2]Intensity!B3052</f>
        <v>426.35514590441431</v>
      </c>
      <c r="L3049">
        <f>J3049*(DC_2017!$G$11-H3049)*9.92/20.72</f>
        <v>0</v>
      </c>
      <c r="M3049">
        <f t="shared" si="378"/>
        <v>0</v>
      </c>
      <c r="N3049">
        <f t="shared" si="379"/>
        <v>0</v>
      </c>
      <c r="O3049" s="48">
        <f>IF(M3049=0,0, M3049/(DC_2017!$G$11))</f>
        <v>0</v>
      </c>
      <c r="P3049" s="48">
        <f>IF(OR(O3049&lt;Summary!$G$4, O3049 = Summary!$G$4), O3049, Summary!$G$4)</f>
        <v>0</v>
      </c>
      <c r="Q3049">
        <f>P3049*DC_2017!$G$11</f>
        <v>0</v>
      </c>
      <c r="R3049">
        <f t="shared" si="380"/>
        <v>0</v>
      </c>
      <c r="S3049">
        <f t="shared" si="381"/>
        <v>0</v>
      </c>
      <c r="T3049">
        <f t="shared" si="382"/>
        <v>0</v>
      </c>
      <c r="U3049">
        <f t="shared" si="383"/>
        <v>0</v>
      </c>
    </row>
    <row r="3050" spans="1:21">
      <c r="A3050">
        <v>5</v>
      </c>
      <c r="B3050">
        <v>8</v>
      </c>
      <c r="C3050">
        <v>0</v>
      </c>
      <c r="D3050">
        <f>'[3]2017'!P3050</f>
        <v>0</v>
      </c>
      <c r="E3050">
        <f>'[3]2017'!Q3050</f>
        <v>0</v>
      </c>
      <c r="F3050">
        <f t="shared" si="376"/>
        <v>0</v>
      </c>
      <c r="G3050">
        <f t="shared" si="377"/>
        <v>0</v>
      </c>
      <c r="H3050" s="3">
        <f>DC_2017!K3050</f>
        <v>3.2519905808083203</v>
      </c>
      <c r="I3050" s="48">
        <f>IF(F3050=0,0,IF(H3050&gt;DC_2017!$G$11,0,F3050/((DC_2017!$G$11-H3050)*9.92/20.72)))</f>
        <v>0</v>
      </c>
      <c r="J3050" s="48">
        <f>IF(OR(I3050&lt;Summary!$F$4, I3050=Summary!$F$4), I3050, Summary!$F$4)</f>
        <v>0</v>
      </c>
      <c r="K3050" s="3">
        <f>[2]Intensity!B3053</f>
        <v>428.48125855852817</v>
      </c>
      <c r="L3050">
        <f>J3050*(DC_2017!$G$11-H3050)*9.92/20.72</f>
        <v>0</v>
      </c>
      <c r="M3050">
        <f t="shared" si="378"/>
        <v>0</v>
      </c>
      <c r="N3050">
        <f t="shared" si="379"/>
        <v>0</v>
      </c>
      <c r="O3050" s="48">
        <f>IF(M3050=0,0, M3050/(DC_2017!$G$11))</f>
        <v>0</v>
      </c>
      <c r="P3050" s="48">
        <f>IF(OR(O3050&lt;Summary!$G$4, O3050 = Summary!$G$4), O3050, Summary!$G$4)</f>
        <v>0</v>
      </c>
      <c r="Q3050">
        <f>P3050*DC_2017!$G$11</f>
        <v>0</v>
      </c>
      <c r="R3050">
        <f t="shared" si="380"/>
        <v>0</v>
      </c>
      <c r="S3050">
        <f t="shared" si="381"/>
        <v>0</v>
      </c>
      <c r="T3050">
        <f t="shared" si="382"/>
        <v>0</v>
      </c>
      <c r="U3050">
        <f t="shared" si="383"/>
        <v>0</v>
      </c>
    </row>
    <row r="3051" spans="1:21">
      <c r="A3051">
        <v>5</v>
      </c>
      <c r="B3051">
        <v>8</v>
      </c>
      <c r="C3051">
        <v>1</v>
      </c>
      <c r="D3051">
        <f>'[3]2017'!P3051</f>
        <v>0</v>
      </c>
      <c r="E3051">
        <f>'[3]2017'!Q3051</f>
        <v>0</v>
      </c>
      <c r="F3051">
        <f t="shared" si="376"/>
        <v>0</v>
      </c>
      <c r="G3051">
        <f t="shared" si="377"/>
        <v>0</v>
      </c>
      <c r="H3051" s="3">
        <f>DC_2017!K3051</f>
        <v>3.141829282474633</v>
      </c>
      <c r="I3051" s="48">
        <f>IF(F3051=0,0,IF(H3051&gt;DC_2017!$G$11,0,F3051/((DC_2017!$G$11-H3051)*9.92/20.72)))</f>
        <v>0</v>
      </c>
      <c r="J3051" s="48">
        <f>IF(OR(I3051&lt;Summary!$F$4, I3051=Summary!$F$4), I3051, Summary!$F$4)</f>
        <v>0</v>
      </c>
      <c r="K3051" s="3">
        <f>[2]Intensity!B3054</f>
        <v>435.14745753401684</v>
      </c>
      <c r="L3051">
        <f>J3051*(DC_2017!$G$11-H3051)*9.92/20.72</f>
        <v>0</v>
      </c>
      <c r="M3051">
        <f t="shared" si="378"/>
        <v>0</v>
      </c>
      <c r="N3051">
        <f t="shared" si="379"/>
        <v>0</v>
      </c>
      <c r="O3051" s="48">
        <f>IF(M3051=0,0, M3051/(DC_2017!$G$11))</f>
        <v>0</v>
      </c>
      <c r="P3051" s="48">
        <f>IF(OR(O3051&lt;Summary!$G$4, O3051 = Summary!$G$4), O3051, Summary!$G$4)</f>
        <v>0</v>
      </c>
      <c r="Q3051">
        <f>P3051*DC_2017!$G$11</f>
        <v>0</v>
      </c>
      <c r="R3051">
        <f t="shared" si="380"/>
        <v>0</v>
      </c>
      <c r="S3051">
        <f t="shared" si="381"/>
        <v>0</v>
      </c>
      <c r="T3051">
        <f t="shared" si="382"/>
        <v>0</v>
      </c>
      <c r="U3051">
        <f t="shared" si="383"/>
        <v>0</v>
      </c>
    </row>
    <row r="3052" spans="1:21">
      <c r="A3052">
        <v>5</v>
      </c>
      <c r="B3052">
        <v>8</v>
      </c>
      <c r="C3052">
        <v>2</v>
      </c>
      <c r="D3052">
        <f>'[3]2017'!P3052</f>
        <v>0</v>
      </c>
      <c r="E3052">
        <f>'[3]2017'!Q3052</f>
        <v>0</v>
      </c>
      <c r="F3052">
        <f t="shared" si="376"/>
        <v>0</v>
      </c>
      <c r="G3052">
        <f t="shared" si="377"/>
        <v>0</v>
      </c>
      <c r="H3052" s="3">
        <f>DC_2017!K3052</f>
        <v>3.0401419180354008</v>
      </c>
      <c r="I3052" s="48">
        <f>IF(F3052=0,0,IF(H3052&gt;DC_2017!$G$11,0,F3052/((DC_2017!$G$11-H3052)*9.92/20.72)))</f>
        <v>0</v>
      </c>
      <c r="J3052" s="48">
        <f>IF(OR(I3052&lt;Summary!$F$4, I3052=Summary!$F$4), I3052, Summary!$F$4)</f>
        <v>0</v>
      </c>
      <c r="K3052" s="3">
        <f>[2]Intensity!B3055</f>
        <v>454.8270427054876</v>
      </c>
      <c r="L3052">
        <f>J3052*(DC_2017!$G$11-H3052)*9.92/20.72</f>
        <v>0</v>
      </c>
      <c r="M3052">
        <f t="shared" si="378"/>
        <v>0</v>
      </c>
      <c r="N3052">
        <f t="shared" si="379"/>
        <v>0</v>
      </c>
      <c r="O3052" s="48">
        <f>IF(M3052=0,0, M3052/(DC_2017!$G$11))</f>
        <v>0</v>
      </c>
      <c r="P3052" s="48">
        <f>IF(OR(O3052&lt;Summary!$G$4, O3052 = Summary!$G$4), O3052, Summary!$G$4)</f>
        <v>0</v>
      </c>
      <c r="Q3052">
        <f>P3052*DC_2017!$G$11</f>
        <v>0</v>
      </c>
      <c r="R3052">
        <f t="shared" si="380"/>
        <v>0</v>
      </c>
      <c r="S3052">
        <f t="shared" si="381"/>
        <v>0</v>
      </c>
      <c r="T3052">
        <f t="shared" si="382"/>
        <v>0</v>
      </c>
      <c r="U3052">
        <f t="shared" si="383"/>
        <v>0</v>
      </c>
    </row>
    <row r="3053" spans="1:21">
      <c r="A3053">
        <v>5</v>
      </c>
      <c r="B3053">
        <v>8</v>
      </c>
      <c r="C3053">
        <v>3</v>
      </c>
      <c r="D3053">
        <f>'[3]2017'!P3053</f>
        <v>0</v>
      </c>
      <c r="E3053">
        <f>'[3]2017'!Q3053</f>
        <v>0</v>
      </c>
      <c r="F3053">
        <f t="shared" si="376"/>
        <v>0</v>
      </c>
      <c r="G3053">
        <f t="shared" si="377"/>
        <v>0</v>
      </c>
      <c r="H3053" s="3">
        <f>DC_2017!K3053</f>
        <v>3.1248813809027083</v>
      </c>
      <c r="I3053" s="48">
        <f>IF(F3053=0,0,IF(H3053&gt;DC_2017!$G$11,0,F3053/((DC_2017!$G$11-H3053)*9.92/20.72)))</f>
        <v>0</v>
      </c>
      <c r="J3053" s="48">
        <f>IF(OR(I3053&lt;Summary!$F$4, I3053=Summary!$F$4), I3053, Summary!$F$4)</f>
        <v>0</v>
      </c>
      <c r="K3053" s="3">
        <f>[2]Intensity!B3056</f>
        <v>471.61426406532894</v>
      </c>
      <c r="L3053">
        <f>J3053*(DC_2017!$G$11-H3053)*9.92/20.72</f>
        <v>0</v>
      </c>
      <c r="M3053">
        <f t="shared" si="378"/>
        <v>0</v>
      </c>
      <c r="N3053">
        <f t="shared" si="379"/>
        <v>0</v>
      </c>
      <c r="O3053" s="48">
        <f>IF(M3053=0,0, M3053/(DC_2017!$G$11))</f>
        <v>0</v>
      </c>
      <c r="P3053" s="48">
        <f>IF(OR(O3053&lt;Summary!$G$4, O3053 = Summary!$G$4), O3053, Summary!$G$4)</f>
        <v>0</v>
      </c>
      <c r="Q3053">
        <f>P3053*DC_2017!$G$11</f>
        <v>0</v>
      </c>
      <c r="R3053">
        <f t="shared" si="380"/>
        <v>0</v>
      </c>
      <c r="S3053">
        <f t="shared" si="381"/>
        <v>0</v>
      </c>
      <c r="T3053">
        <f t="shared" si="382"/>
        <v>0</v>
      </c>
      <c r="U3053">
        <f t="shared" si="383"/>
        <v>0</v>
      </c>
    </row>
    <row r="3054" spans="1:21">
      <c r="A3054">
        <v>5</v>
      </c>
      <c r="B3054">
        <v>8</v>
      </c>
      <c r="C3054">
        <v>4</v>
      </c>
      <c r="D3054">
        <f>'[3]2017'!P3054</f>
        <v>0</v>
      </c>
      <c r="E3054">
        <f>'[3]2017'!Q3054</f>
        <v>0</v>
      </c>
      <c r="F3054">
        <f t="shared" si="376"/>
        <v>0</v>
      </c>
      <c r="G3054">
        <f t="shared" si="377"/>
        <v>0</v>
      </c>
      <c r="H3054" s="3">
        <f>DC_2017!K3054</f>
        <v>3.3706258243093812</v>
      </c>
      <c r="I3054" s="48">
        <f>IF(F3054=0,0,IF(H3054&gt;DC_2017!$G$11,0,F3054/((DC_2017!$G$11-H3054)*9.92/20.72)))</f>
        <v>0</v>
      </c>
      <c r="J3054" s="48">
        <f>IF(OR(I3054&lt;Summary!$F$4, I3054=Summary!$F$4), I3054, Summary!$F$4)</f>
        <v>0</v>
      </c>
      <c r="K3054" s="3">
        <f>[2]Intensity!B3057</f>
        <v>471.70815037113368</v>
      </c>
      <c r="L3054">
        <f>J3054*(DC_2017!$G$11-H3054)*9.92/20.72</f>
        <v>0</v>
      </c>
      <c r="M3054">
        <f t="shared" si="378"/>
        <v>0</v>
      </c>
      <c r="N3054">
        <f t="shared" si="379"/>
        <v>0</v>
      </c>
      <c r="O3054" s="48">
        <f>IF(M3054=0,0, M3054/(DC_2017!$G$11))</f>
        <v>0</v>
      </c>
      <c r="P3054" s="48">
        <f>IF(OR(O3054&lt;Summary!$G$4, O3054 = Summary!$G$4), O3054, Summary!$G$4)</f>
        <v>0</v>
      </c>
      <c r="Q3054">
        <f>P3054*DC_2017!$G$11</f>
        <v>0</v>
      </c>
      <c r="R3054">
        <f t="shared" si="380"/>
        <v>0</v>
      </c>
      <c r="S3054">
        <f t="shared" si="381"/>
        <v>0</v>
      </c>
      <c r="T3054">
        <f t="shared" si="382"/>
        <v>0</v>
      </c>
      <c r="U3054">
        <f t="shared" si="383"/>
        <v>0</v>
      </c>
    </row>
    <row r="3055" spans="1:21">
      <c r="A3055">
        <v>5</v>
      </c>
      <c r="B3055">
        <v>8</v>
      </c>
      <c r="C3055">
        <v>5</v>
      </c>
      <c r="D3055">
        <f>'[3]2017'!P3055</f>
        <v>0</v>
      </c>
      <c r="E3055">
        <f>'[3]2017'!Q3055</f>
        <v>0</v>
      </c>
      <c r="F3055">
        <f t="shared" si="376"/>
        <v>0</v>
      </c>
      <c r="G3055">
        <f t="shared" si="377"/>
        <v>0</v>
      </c>
      <c r="H3055" s="3">
        <f>DC_2017!K3055</f>
        <v>3.6163702677160989</v>
      </c>
      <c r="I3055" s="48">
        <f>IF(F3055=0,0,IF(H3055&gt;DC_2017!$G$11,0,F3055/((DC_2017!$G$11-H3055)*9.92/20.72)))</f>
        <v>0</v>
      </c>
      <c r="J3055" s="48">
        <f>IF(OR(I3055&lt;Summary!$F$4, I3055=Summary!$F$4), I3055, Summary!$F$4)</f>
        <v>0</v>
      </c>
      <c r="K3055" s="3">
        <f>[2]Intensity!B3058</f>
        <v>477.6346272692839</v>
      </c>
      <c r="L3055">
        <f>J3055*(DC_2017!$G$11-H3055)*9.92/20.72</f>
        <v>0</v>
      </c>
      <c r="M3055">
        <f t="shared" si="378"/>
        <v>0</v>
      </c>
      <c r="N3055">
        <f t="shared" si="379"/>
        <v>0</v>
      </c>
      <c r="O3055" s="48">
        <f>IF(M3055=0,0, M3055/(DC_2017!$G$11))</f>
        <v>0</v>
      </c>
      <c r="P3055" s="48">
        <f>IF(OR(O3055&lt;Summary!$G$4, O3055 = Summary!$G$4), O3055, Summary!$G$4)</f>
        <v>0</v>
      </c>
      <c r="Q3055">
        <f>P3055*DC_2017!$G$11</f>
        <v>0</v>
      </c>
      <c r="R3055">
        <f t="shared" si="380"/>
        <v>0</v>
      </c>
      <c r="S3055">
        <f t="shared" si="381"/>
        <v>0</v>
      </c>
      <c r="T3055">
        <f t="shared" si="382"/>
        <v>0</v>
      </c>
      <c r="U3055">
        <f t="shared" si="383"/>
        <v>0</v>
      </c>
    </row>
    <row r="3056" spans="1:21">
      <c r="A3056">
        <v>5</v>
      </c>
      <c r="B3056">
        <v>8</v>
      </c>
      <c r="C3056">
        <v>6</v>
      </c>
      <c r="D3056">
        <f>'[3]2017'!P3056</f>
        <v>0</v>
      </c>
      <c r="E3056">
        <f>'[3]2017'!Q3056</f>
        <v>0</v>
      </c>
      <c r="F3056">
        <f t="shared" si="376"/>
        <v>0</v>
      </c>
      <c r="G3056">
        <f t="shared" si="377"/>
        <v>0</v>
      </c>
      <c r="H3056" s="3">
        <f>DC_2017!K3056</f>
        <v>4.4722388301947458</v>
      </c>
      <c r="I3056" s="48">
        <f>IF(F3056=0,0,IF(H3056&gt;DC_2017!$G$11,0,F3056/((DC_2017!$G$11-H3056)*9.92/20.72)))</f>
        <v>0</v>
      </c>
      <c r="J3056" s="48">
        <f>IF(OR(I3056&lt;Summary!$F$4, I3056=Summary!$F$4), I3056, Summary!$F$4)</f>
        <v>0</v>
      </c>
      <c r="K3056" s="3">
        <f>[2]Intensity!B3059</f>
        <v>482.17093402852538</v>
      </c>
      <c r="L3056">
        <f>J3056*(DC_2017!$G$11-H3056)*9.92/20.72</f>
        <v>0</v>
      </c>
      <c r="M3056">
        <f t="shared" si="378"/>
        <v>0</v>
      </c>
      <c r="N3056">
        <f t="shared" si="379"/>
        <v>0</v>
      </c>
      <c r="O3056" s="48">
        <f>IF(M3056=0,0, M3056/(DC_2017!$G$11))</f>
        <v>0</v>
      </c>
      <c r="P3056" s="48">
        <f>IF(OR(O3056&lt;Summary!$G$4, O3056 = Summary!$G$4), O3056, Summary!$G$4)</f>
        <v>0</v>
      </c>
      <c r="Q3056">
        <f>P3056*DC_2017!$G$11</f>
        <v>0</v>
      </c>
      <c r="R3056">
        <f t="shared" si="380"/>
        <v>0</v>
      </c>
      <c r="S3056">
        <f t="shared" si="381"/>
        <v>0</v>
      </c>
      <c r="T3056">
        <f t="shared" si="382"/>
        <v>0</v>
      </c>
      <c r="U3056">
        <f t="shared" si="383"/>
        <v>0</v>
      </c>
    </row>
    <row r="3057" spans="1:21">
      <c r="A3057">
        <v>5</v>
      </c>
      <c r="B3057">
        <v>8</v>
      </c>
      <c r="C3057">
        <v>7</v>
      </c>
      <c r="D3057">
        <f>'[3]2017'!P3057</f>
        <v>0</v>
      </c>
      <c r="E3057">
        <f>'[3]2017'!Q3057</f>
        <v>0.47333333333333333</v>
      </c>
      <c r="F3057">
        <f t="shared" si="376"/>
        <v>0.47333333333333333</v>
      </c>
      <c r="G3057">
        <f t="shared" si="377"/>
        <v>48</v>
      </c>
      <c r="H3057" s="3">
        <f>DC_2017!K3057</f>
        <v>4.8281445719349732</v>
      </c>
      <c r="I3057" s="48">
        <f>IF(F3057=0,0,IF(H3057&gt;DC_2017!$G$11,0,F3057/((DC_2017!$G$11-H3057)*9.92/20.72)))</f>
        <v>0.20760919451901766</v>
      </c>
      <c r="J3057" s="48">
        <f>IF(OR(I3057&lt;Summary!$F$4, I3057=Summary!$F$4), I3057, Summary!$F$4)</f>
        <v>0.20760919451901766</v>
      </c>
      <c r="K3057" s="3">
        <f>[2]Intensity!B3060</f>
        <v>483.32207474681047</v>
      </c>
      <c r="L3057">
        <f>J3057*(DC_2017!$G$11-H3057)*9.92/20.72</f>
        <v>0.47333333333333333</v>
      </c>
      <c r="M3057">
        <f t="shared" si="378"/>
        <v>0</v>
      </c>
      <c r="N3057">
        <f t="shared" si="379"/>
        <v>206.05244871349029</v>
      </c>
      <c r="O3057" s="48">
        <f>IF(M3057=0,0, M3057/(DC_2017!$G$11))</f>
        <v>0</v>
      </c>
      <c r="P3057" s="48">
        <f>IF(OR(O3057&lt;Summary!$G$4, O3057 = Summary!$G$4), O3057, Summary!$G$4)</f>
        <v>0</v>
      </c>
      <c r="Q3057">
        <f>P3057*DC_2017!$G$11</f>
        <v>0</v>
      </c>
      <c r="R3057">
        <f t="shared" si="380"/>
        <v>0.47333333333333333</v>
      </c>
      <c r="S3057">
        <f t="shared" si="381"/>
        <v>0</v>
      </c>
      <c r="T3057">
        <f t="shared" si="382"/>
        <v>0</v>
      </c>
      <c r="U3057">
        <f t="shared" si="383"/>
        <v>206.05244871349029</v>
      </c>
    </row>
    <row r="3058" spans="1:21">
      <c r="A3058">
        <v>5</v>
      </c>
      <c r="B3058">
        <v>8</v>
      </c>
      <c r="C3058">
        <v>8</v>
      </c>
      <c r="D3058">
        <f>'[3]2017'!P3058</f>
        <v>0</v>
      </c>
      <c r="E3058">
        <f>'[3]2017'!Q3058</f>
        <v>2.9694959269368724</v>
      </c>
      <c r="F3058">
        <f t="shared" si="376"/>
        <v>2.9694959269368724</v>
      </c>
      <c r="G3058">
        <f t="shared" si="377"/>
        <v>48</v>
      </c>
      <c r="H3058" s="3">
        <f>DC_2017!K3058</f>
        <v>5.4975863183556495</v>
      </c>
      <c r="I3058" s="48">
        <f>IF(F3058=0,0,IF(H3058&gt;DC_2017!$G$11,0,F3058/((DC_2017!$G$11-H3058)*9.92/20.72)))</f>
        <v>1.5154975723472668</v>
      </c>
      <c r="J3058" s="48">
        <f>IF(OR(I3058&lt;Summary!$F$4, I3058=Summary!$F$4), I3058, Summary!$F$4)</f>
        <v>1.5154975723472668</v>
      </c>
      <c r="K3058" s="3">
        <f>[2]Intensity!B3061</f>
        <v>482.28692113218165</v>
      </c>
      <c r="L3058">
        <f>J3058*(DC_2017!$G$11-H3058)*9.92/20.72</f>
        <v>2.9694959269368724</v>
      </c>
      <c r="M3058">
        <f t="shared" si="378"/>
        <v>0</v>
      </c>
      <c r="N3058">
        <f t="shared" si="379"/>
        <v>1289.613243423968</v>
      </c>
      <c r="O3058" s="48">
        <f>IF(M3058=0,0, M3058/(DC_2017!$G$11))</f>
        <v>0</v>
      </c>
      <c r="P3058" s="48">
        <f>IF(OR(O3058&lt;Summary!$G$4, O3058 = Summary!$G$4), O3058, Summary!$G$4)</f>
        <v>0</v>
      </c>
      <c r="Q3058">
        <f>P3058*DC_2017!$G$11</f>
        <v>0</v>
      </c>
      <c r="R3058">
        <f t="shared" si="380"/>
        <v>2.9694959269368724</v>
      </c>
      <c r="S3058">
        <f t="shared" si="381"/>
        <v>0</v>
      </c>
      <c r="T3058">
        <f t="shared" si="382"/>
        <v>0</v>
      </c>
      <c r="U3058">
        <f t="shared" si="383"/>
        <v>1289.613243423968</v>
      </c>
    </row>
    <row r="3059" spans="1:21">
      <c r="A3059">
        <v>5</v>
      </c>
      <c r="B3059">
        <v>8</v>
      </c>
      <c r="C3059">
        <v>9</v>
      </c>
      <c r="D3059">
        <f>'[3]2017'!P3059</f>
        <v>0</v>
      </c>
      <c r="E3059">
        <f>'[3]2017'!Q3059</f>
        <v>10.092082028860693</v>
      </c>
      <c r="F3059">
        <f t="shared" si="376"/>
        <v>10.092082028860693</v>
      </c>
      <c r="G3059">
        <f t="shared" si="377"/>
        <v>48</v>
      </c>
      <c r="H3059" s="3">
        <f>DC_2017!K3059</f>
        <v>6.4042985630526905</v>
      </c>
      <c r="I3059" s="48">
        <f>IF(F3059=0,0,IF(H3059&gt;DC_2017!$G$11,0,F3059/((DC_2017!$G$11-H3059)*9.92/20.72)))</f>
        <v>6.616378294535159</v>
      </c>
      <c r="J3059" s="48">
        <f>IF(OR(I3059&lt;Summary!$F$4, I3059=Summary!$F$4), I3059, Summary!$F$4)</f>
        <v>6.616378294535159</v>
      </c>
      <c r="K3059" s="3">
        <f>[2]Intensity!B3062</f>
        <v>484.69432295588939</v>
      </c>
      <c r="L3059">
        <f>J3059*(DC_2017!$G$11-H3059)*9.92/20.72</f>
        <v>10.092082028860691</v>
      </c>
      <c r="M3059">
        <f t="shared" si="378"/>
        <v>0</v>
      </c>
      <c r="N3059">
        <f t="shared" si="379"/>
        <v>4407.154928808618</v>
      </c>
      <c r="O3059" s="48">
        <f>IF(M3059=0,0, M3059/(DC_2017!$G$11))</f>
        <v>0</v>
      </c>
      <c r="P3059" s="48">
        <f>IF(OR(O3059&lt;Summary!$G$4, O3059 = Summary!$G$4), O3059, Summary!$G$4)</f>
        <v>0</v>
      </c>
      <c r="Q3059">
        <f>P3059*DC_2017!$G$11</f>
        <v>0</v>
      </c>
      <c r="R3059">
        <f t="shared" si="380"/>
        <v>10.092082028860691</v>
      </c>
      <c r="S3059">
        <f t="shared" si="381"/>
        <v>0</v>
      </c>
      <c r="T3059">
        <f t="shared" si="382"/>
        <v>0</v>
      </c>
      <c r="U3059">
        <f t="shared" si="383"/>
        <v>4407.154928808618</v>
      </c>
    </row>
    <row r="3060" spans="1:21">
      <c r="A3060">
        <v>5</v>
      </c>
      <c r="B3060">
        <v>8</v>
      </c>
      <c r="C3060">
        <v>10</v>
      </c>
      <c r="D3060">
        <f>'[3]2017'!P3060</f>
        <v>9.0766666666666662</v>
      </c>
      <c r="E3060">
        <f>'[3]2017'!Q3060</f>
        <v>225.2165353785991</v>
      </c>
      <c r="F3060">
        <f t="shared" si="376"/>
        <v>234.29320204526576</v>
      </c>
      <c r="G3060">
        <f t="shared" si="377"/>
        <v>46.566596624507348</v>
      </c>
      <c r="H3060" s="3">
        <f>DC_2017!K3060</f>
        <v>8.5990506296457561</v>
      </c>
      <c r="I3060" s="48">
        <f>IF(F3060=0,0,IF(H3060&gt;DC_2017!$G$11,0,F3060/((DC_2017!$G$11-H3060)*9.92/20.72)))</f>
        <v>493.71778443928855</v>
      </c>
      <c r="J3060" s="48">
        <f>IF(OR(I3060&lt;Summary!$F$4, I3060=Summary!$F$4), I3060, Summary!$F$4)</f>
        <v>288</v>
      </c>
      <c r="K3060" s="3">
        <f>[2]Intensity!B3063</f>
        <v>482.44348562646036</v>
      </c>
      <c r="L3060">
        <f>J3060*(DC_2017!$G$11-H3060)*9.92/20.72</f>
        <v>136.67006600880097</v>
      </c>
      <c r="M3060">
        <f t="shared" si="378"/>
        <v>97.623136036464786</v>
      </c>
      <c r="N3060">
        <f t="shared" si="379"/>
        <v>59571.323191607735</v>
      </c>
      <c r="O3060" s="48">
        <f>IF(M3060=0,0, M3060/(DC_2017!$G$11))</f>
        <v>10.179420037690777</v>
      </c>
      <c r="P3060" s="48">
        <f>IF(OR(O3060&lt;Summary!$G$4, O3060 = Summary!$G$4), O3060, Summary!$G$4)</f>
        <v>0</v>
      </c>
      <c r="Q3060">
        <f>P3060*DC_2017!$G$11</f>
        <v>0</v>
      </c>
      <c r="R3060">
        <f t="shared" si="380"/>
        <v>136.67006600880097</v>
      </c>
      <c r="S3060">
        <f t="shared" si="381"/>
        <v>97.623136036464786</v>
      </c>
      <c r="T3060">
        <f t="shared" si="382"/>
        <v>0</v>
      </c>
      <c r="U3060">
        <f t="shared" si="383"/>
        <v>59571.323191607735</v>
      </c>
    </row>
    <row r="3061" spans="1:21">
      <c r="A3061">
        <v>5</v>
      </c>
      <c r="B3061">
        <v>8</v>
      </c>
      <c r="C3061">
        <v>11</v>
      </c>
      <c r="D3061">
        <f>'[3]2017'!P3061</f>
        <v>0</v>
      </c>
      <c r="E3061">
        <f>'[3]2017'!Q3061</f>
        <v>28.685741662266054</v>
      </c>
      <c r="F3061">
        <f t="shared" si="376"/>
        <v>28.685741662266054</v>
      </c>
      <c r="G3061">
        <f t="shared" si="377"/>
        <v>48</v>
      </c>
      <c r="H3061" s="3">
        <f>DC_2017!K3061</f>
        <v>9.6413460194001317</v>
      </c>
      <c r="I3061" s="48">
        <f>IF(F3061=0,0,IF(H3061&gt;DC_2017!$G$11,0,F3061/((DC_2017!$G$11-H3061)*9.92/20.72)))</f>
        <v>0</v>
      </c>
      <c r="J3061" s="48">
        <f>IF(OR(I3061&lt;Summary!$F$4, I3061=Summary!$F$4), I3061, Summary!$F$4)</f>
        <v>0</v>
      </c>
      <c r="K3061" s="3">
        <f>[2]Intensity!B3064</f>
        <v>486.14091155769574</v>
      </c>
      <c r="L3061">
        <f>J3061*(DC_2017!$G$11-H3061)*9.92/20.72</f>
        <v>0</v>
      </c>
      <c r="M3061">
        <f t="shared" si="378"/>
        <v>28.685741662266054</v>
      </c>
      <c r="N3061">
        <f t="shared" si="379"/>
        <v>0</v>
      </c>
      <c r="O3061" s="48">
        <f>IF(M3061=0,0, M3061/(DC_2017!$G$11))</f>
        <v>2.991137401730477</v>
      </c>
      <c r="P3061" s="48">
        <f>IF(OR(O3061&lt;Summary!$G$4, O3061 = Summary!$G$4), O3061, Summary!$G$4)</f>
        <v>0</v>
      </c>
      <c r="Q3061">
        <f>P3061*DC_2017!$G$11</f>
        <v>0</v>
      </c>
      <c r="R3061">
        <f t="shared" si="380"/>
        <v>0</v>
      </c>
      <c r="S3061">
        <f t="shared" si="381"/>
        <v>28.685741662266054</v>
      </c>
      <c r="T3061">
        <f t="shared" si="382"/>
        <v>0</v>
      </c>
      <c r="U3061">
        <f t="shared" si="383"/>
        <v>0</v>
      </c>
    </row>
    <row r="3062" spans="1:21">
      <c r="A3062">
        <v>5</v>
      </c>
      <c r="B3062">
        <v>8</v>
      </c>
      <c r="C3062">
        <v>12</v>
      </c>
      <c r="D3062">
        <f>'[3]2017'!P3062</f>
        <v>0</v>
      </c>
      <c r="E3062">
        <f>'[3]2017'!Q3062</f>
        <v>15.722008948125614</v>
      </c>
      <c r="F3062">
        <f t="shared" si="376"/>
        <v>15.722008948125614</v>
      </c>
      <c r="G3062">
        <f t="shared" si="377"/>
        <v>48</v>
      </c>
      <c r="H3062" s="3">
        <f>DC_2017!K3062</f>
        <v>9.7176115258357338</v>
      </c>
      <c r="I3062" s="48">
        <f>IF(F3062=0,0,IF(H3062&gt;DC_2017!$G$11,0,F3062/((DC_2017!$G$11-H3062)*9.92/20.72)))</f>
        <v>0</v>
      </c>
      <c r="J3062" s="48">
        <f>IF(OR(I3062&lt;Summary!$F$4, I3062=Summary!$F$4), I3062, Summary!$F$4)</f>
        <v>0</v>
      </c>
      <c r="K3062" s="3">
        <f>[2]Intensity!B3065</f>
        <v>484.93879812540359</v>
      </c>
      <c r="L3062">
        <f>J3062*(DC_2017!$G$11-H3062)*9.92/20.72</f>
        <v>0</v>
      </c>
      <c r="M3062">
        <f t="shared" si="378"/>
        <v>15.722008948125614</v>
      </c>
      <c r="N3062">
        <f t="shared" si="379"/>
        <v>0</v>
      </c>
      <c r="O3062" s="48">
        <f>IF(M3062=0,0, M3062/(DC_2017!$G$11))</f>
        <v>1.6393750438371915</v>
      </c>
      <c r="P3062" s="48">
        <f>IF(OR(O3062&lt;Summary!$G$4, O3062 = Summary!$G$4), O3062, Summary!$G$4)</f>
        <v>0</v>
      </c>
      <c r="Q3062">
        <f>P3062*DC_2017!$G$11</f>
        <v>0</v>
      </c>
      <c r="R3062">
        <f t="shared" si="380"/>
        <v>0</v>
      </c>
      <c r="S3062">
        <f t="shared" si="381"/>
        <v>15.722008948125614</v>
      </c>
      <c r="T3062">
        <f t="shared" si="382"/>
        <v>0</v>
      </c>
      <c r="U3062">
        <f t="shared" si="383"/>
        <v>0</v>
      </c>
    </row>
    <row r="3063" spans="1:21">
      <c r="A3063">
        <v>5</v>
      </c>
      <c r="B3063">
        <v>8</v>
      </c>
      <c r="C3063">
        <v>13</v>
      </c>
      <c r="D3063">
        <f>'[3]2017'!P3063</f>
        <v>0</v>
      </c>
      <c r="E3063">
        <f>'[3]2017'!Q3063</f>
        <v>12.54647475660235</v>
      </c>
      <c r="F3063">
        <f t="shared" si="376"/>
        <v>12.54647475660235</v>
      </c>
      <c r="G3063">
        <f t="shared" si="377"/>
        <v>48</v>
      </c>
      <c r="H3063" s="3">
        <f>DC_2017!K3063</f>
        <v>9.7938770435444109</v>
      </c>
      <c r="I3063" s="48">
        <f>IF(F3063=0,0,IF(H3063&gt;DC_2017!$G$11,0,F3063/((DC_2017!$G$11-H3063)*9.92/20.72)))</f>
        <v>0</v>
      </c>
      <c r="J3063" s="48">
        <f>IF(OR(I3063&lt;Summary!$F$4, I3063=Summary!$F$4), I3063, Summary!$F$4)</f>
        <v>0</v>
      </c>
      <c r="K3063" s="3">
        <f>[2]Intensity!B3066</f>
        <v>485.22574280100758</v>
      </c>
      <c r="L3063">
        <f>J3063*(DC_2017!$G$11-H3063)*9.92/20.72</f>
        <v>0</v>
      </c>
      <c r="M3063">
        <f t="shared" si="378"/>
        <v>12.54647475660235</v>
      </c>
      <c r="N3063">
        <f t="shared" si="379"/>
        <v>0</v>
      </c>
      <c r="O3063" s="48">
        <f>IF(M3063=0,0, M3063/(DC_2017!$G$11))</f>
        <v>1.3082537779982226</v>
      </c>
      <c r="P3063" s="48">
        <f>IF(OR(O3063&lt;Summary!$G$4, O3063 = Summary!$G$4), O3063, Summary!$G$4)</f>
        <v>0</v>
      </c>
      <c r="Q3063">
        <f>P3063*DC_2017!$G$11</f>
        <v>0</v>
      </c>
      <c r="R3063">
        <f t="shared" si="380"/>
        <v>0</v>
      </c>
      <c r="S3063">
        <f t="shared" si="381"/>
        <v>12.54647475660235</v>
      </c>
      <c r="T3063">
        <f t="shared" si="382"/>
        <v>0</v>
      </c>
      <c r="U3063">
        <f t="shared" si="383"/>
        <v>0</v>
      </c>
    </row>
    <row r="3064" spans="1:21">
      <c r="A3064">
        <v>5</v>
      </c>
      <c r="B3064">
        <v>8</v>
      </c>
      <c r="C3064">
        <v>14</v>
      </c>
      <c r="D3064">
        <f>'[3]2017'!P3064</f>
        <v>0</v>
      </c>
      <c r="E3064">
        <f>'[3]2017'!Q3064</f>
        <v>5.4064377160530128</v>
      </c>
      <c r="F3064">
        <f t="shared" si="376"/>
        <v>5.4064377160530128</v>
      </c>
      <c r="G3064">
        <f t="shared" si="377"/>
        <v>48</v>
      </c>
      <c r="H3064" s="3">
        <f>DC_2017!K3064</f>
        <v>9.4633931485100113</v>
      </c>
      <c r="I3064" s="48">
        <f>IF(F3064=0,0,IF(H3064&gt;DC_2017!$G$11,0,F3064/((DC_2017!$G$11-H3064)*9.92/20.72)))</f>
        <v>89.020730793769488</v>
      </c>
      <c r="J3064" s="48">
        <f>IF(OR(I3064&lt;Summary!$F$4, I3064=Summary!$F$4), I3064, Summary!$F$4)</f>
        <v>89.020730793769488</v>
      </c>
      <c r="K3064" s="3">
        <f>[2]Intensity!B3067</f>
        <v>479.09423681616374</v>
      </c>
      <c r="L3064">
        <f>J3064*(DC_2017!$G$11-H3064)*9.92/20.72</f>
        <v>5.4064377160530128</v>
      </c>
      <c r="M3064">
        <f t="shared" si="378"/>
        <v>0</v>
      </c>
      <c r="N3064">
        <f t="shared" si="379"/>
        <v>2330.6841410959969</v>
      </c>
      <c r="O3064" s="48">
        <f>IF(M3064=0,0, M3064/(DC_2017!$G$11))</f>
        <v>0</v>
      </c>
      <c r="P3064" s="48">
        <f>IF(OR(O3064&lt;Summary!$G$4, O3064 = Summary!$G$4), O3064, Summary!$G$4)</f>
        <v>0</v>
      </c>
      <c r="Q3064">
        <f>P3064*DC_2017!$G$11</f>
        <v>0</v>
      </c>
      <c r="R3064">
        <f t="shared" si="380"/>
        <v>5.4064377160530128</v>
      </c>
      <c r="S3064">
        <f t="shared" si="381"/>
        <v>0</v>
      </c>
      <c r="T3064">
        <f t="shared" si="382"/>
        <v>0</v>
      </c>
      <c r="U3064">
        <f t="shared" si="383"/>
        <v>2330.6841410959969</v>
      </c>
    </row>
    <row r="3065" spans="1:21">
      <c r="A3065">
        <v>5</v>
      </c>
      <c r="B3065">
        <v>8</v>
      </c>
      <c r="C3065">
        <v>15</v>
      </c>
      <c r="D3065">
        <f>'[3]2017'!P3065</f>
        <v>0</v>
      </c>
      <c r="E3065">
        <f>'[3]2017'!Q3065</f>
        <v>14.850378388519628</v>
      </c>
      <c r="F3065">
        <f t="shared" si="376"/>
        <v>14.850378388519628</v>
      </c>
      <c r="G3065">
        <f t="shared" si="377"/>
        <v>48</v>
      </c>
      <c r="H3065" s="3">
        <f>DC_2017!K3065</f>
        <v>10.53111036249034</v>
      </c>
      <c r="I3065" s="48">
        <f>IF(F3065=0,0,IF(H3065&gt;DC_2017!$G$11,0,F3065/((DC_2017!$G$11-H3065)*9.92/20.72)))</f>
        <v>0</v>
      </c>
      <c r="J3065" s="48">
        <f>IF(OR(I3065&lt;Summary!$F$4, I3065=Summary!$F$4), I3065, Summary!$F$4)</f>
        <v>0</v>
      </c>
      <c r="K3065" s="3">
        <f>[2]Intensity!B3068</f>
        <v>484.3087209751061</v>
      </c>
      <c r="L3065">
        <f>J3065*(DC_2017!$G$11-H3065)*9.92/20.72</f>
        <v>0</v>
      </c>
      <c r="M3065">
        <f t="shared" si="378"/>
        <v>14.850378388519628</v>
      </c>
      <c r="N3065">
        <f t="shared" si="379"/>
        <v>0</v>
      </c>
      <c r="O3065" s="48">
        <f>IF(M3065=0,0, M3065/(DC_2017!$G$11))</f>
        <v>1.5484878428707873</v>
      </c>
      <c r="P3065" s="48">
        <f>IF(OR(O3065&lt;Summary!$G$4, O3065 = Summary!$G$4), O3065, Summary!$G$4)</f>
        <v>0</v>
      </c>
      <c r="Q3065">
        <f>P3065*DC_2017!$G$11</f>
        <v>0</v>
      </c>
      <c r="R3065">
        <f t="shared" si="380"/>
        <v>0</v>
      </c>
      <c r="S3065">
        <f t="shared" si="381"/>
        <v>14.850378388519628</v>
      </c>
      <c r="T3065">
        <f t="shared" si="382"/>
        <v>0</v>
      </c>
      <c r="U3065">
        <f t="shared" si="383"/>
        <v>0</v>
      </c>
    </row>
    <row r="3066" spans="1:21">
      <c r="A3066">
        <v>5</v>
      </c>
      <c r="B3066">
        <v>8</v>
      </c>
      <c r="C3066">
        <v>16</v>
      </c>
      <c r="D3066">
        <f>'[3]2017'!P3066</f>
        <v>0</v>
      </c>
      <c r="E3066">
        <f>'[3]2017'!Q3066</f>
        <v>6.7586460288455159</v>
      </c>
      <c r="F3066">
        <f t="shared" si="376"/>
        <v>6.7586460288455159</v>
      </c>
      <c r="G3066">
        <f t="shared" si="377"/>
        <v>48</v>
      </c>
      <c r="H3066" s="3">
        <f>DC_2017!K3066</f>
        <v>11.090390810590927</v>
      </c>
      <c r="I3066" s="48">
        <f>IF(F3066=0,0,IF(H3066&gt;DC_2017!$G$11,0,F3066/((DC_2017!$G$11-H3066)*9.92/20.72)))</f>
        <v>0</v>
      </c>
      <c r="J3066" s="48">
        <f>IF(OR(I3066&lt;Summary!$F$4, I3066=Summary!$F$4), I3066, Summary!$F$4)</f>
        <v>0</v>
      </c>
      <c r="K3066" s="3">
        <f>[2]Intensity!B3069</f>
        <v>486.50167813532028</v>
      </c>
      <c r="L3066">
        <f>J3066*(DC_2017!$G$11-H3066)*9.92/20.72</f>
        <v>0</v>
      </c>
      <c r="M3066">
        <f t="shared" si="378"/>
        <v>6.7586460288455159</v>
      </c>
      <c r="N3066">
        <f t="shared" si="379"/>
        <v>0</v>
      </c>
      <c r="O3066" s="48">
        <f>IF(M3066=0,0, M3066/(DC_2017!$G$11))</f>
        <v>0.70474172011838454</v>
      </c>
      <c r="P3066" s="48">
        <f>IF(OR(O3066&lt;Summary!$G$4, O3066 = Summary!$G$4), O3066, Summary!$G$4)</f>
        <v>0</v>
      </c>
      <c r="Q3066">
        <f>P3066*DC_2017!$G$11</f>
        <v>0</v>
      </c>
      <c r="R3066">
        <f t="shared" si="380"/>
        <v>0</v>
      </c>
      <c r="S3066">
        <f t="shared" si="381"/>
        <v>6.7586460288455159</v>
      </c>
      <c r="T3066">
        <f t="shared" si="382"/>
        <v>0</v>
      </c>
      <c r="U3066">
        <f t="shared" si="383"/>
        <v>0</v>
      </c>
    </row>
    <row r="3067" spans="1:21">
      <c r="A3067">
        <v>5</v>
      </c>
      <c r="B3067">
        <v>8</v>
      </c>
      <c r="C3067">
        <v>17</v>
      </c>
      <c r="D3067">
        <f>'[3]2017'!P3067</f>
        <v>0</v>
      </c>
      <c r="E3067">
        <f>'[3]2017'!Q3067</f>
        <v>0.47568908537465476</v>
      </c>
      <c r="F3067">
        <f t="shared" si="376"/>
        <v>0.47568908537465476</v>
      </c>
      <c r="G3067">
        <f t="shared" si="377"/>
        <v>48</v>
      </c>
      <c r="H3067" s="3">
        <f>DC_2017!K3067</f>
        <v>11.107338712187644</v>
      </c>
      <c r="I3067" s="48">
        <f>IF(F3067=0,0,IF(H3067&gt;DC_2017!$G$11,0,F3067/((DC_2017!$G$11-H3067)*9.92/20.72)))</f>
        <v>0</v>
      </c>
      <c r="J3067" s="48">
        <f>IF(OR(I3067&lt;Summary!$F$4, I3067=Summary!$F$4), I3067, Summary!$F$4)</f>
        <v>0</v>
      </c>
      <c r="K3067" s="3">
        <f>[2]Intensity!B3070</f>
        <v>474.73977921646366</v>
      </c>
      <c r="L3067">
        <f>J3067*(DC_2017!$G$11-H3067)*9.92/20.72</f>
        <v>0</v>
      </c>
      <c r="M3067">
        <f t="shared" si="378"/>
        <v>0.47568908537465476</v>
      </c>
      <c r="N3067">
        <f t="shared" si="379"/>
        <v>0</v>
      </c>
      <c r="O3067" s="48">
        <f>IF(M3067=0,0, M3067/(DC_2017!$G$11))</f>
        <v>4.960134660665743E-2</v>
      </c>
      <c r="P3067" s="48">
        <f>IF(OR(O3067&lt;Summary!$G$4, O3067 = Summary!$G$4), O3067, Summary!$G$4)</f>
        <v>0</v>
      </c>
      <c r="Q3067">
        <f>P3067*DC_2017!$G$11</f>
        <v>0</v>
      </c>
      <c r="R3067">
        <f t="shared" si="380"/>
        <v>0</v>
      </c>
      <c r="S3067">
        <f t="shared" si="381"/>
        <v>0.47568908537465476</v>
      </c>
      <c r="T3067">
        <f t="shared" si="382"/>
        <v>0</v>
      </c>
      <c r="U3067">
        <f t="shared" si="383"/>
        <v>0</v>
      </c>
    </row>
    <row r="3068" spans="1:21">
      <c r="A3068">
        <v>5</v>
      </c>
      <c r="B3068">
        <v>8</v>
      </c>
      <c r="C3068">
        <v>18</v>
      </c>
      <c r="D3068">
        <f>'[3]2017'!P3068</f>
        <v>0</v>
      </c>
      <c r="E3068">
        <f>'[3]2017'!Q3068</f>
        <v>0.12145833333333241</v>
      </c>
      <c r="F3068">
        <f t="shared" si="376"/>
        <v>0.12145833333333241</v>
      </c>
      <c r="G3068">
        <f t="shared" si="377"/>
        <v>48</v>
      </c>
      <c r="H3068" s="3">
        <f>DC_2017!K3068</f>
        <v>11.480192344248509</v>
      </c>
      <c r="I3068" s="48">
        <f>IF(F3068=0,0,IF(H3068&gt;DC_2017!$G$11,0,F3068/((DC_2017!$G$11-H3068)*9.92/20.72)))</f>
        <v>0</v>
      </c>
      <c r="J3068" s="48">
        <f>IF(OR(I3068&lt;Summary!$F$4, I3068=Summary!$F$4), I3068, Summary!$F$4)</f>
        <v>0</v>
      </c>
      <c r="K3068" s="3">
        <f>[2]Intensity!B3071</f>
        <v>483.54537703565887</v>
      </c>
      <c r="L3068">
        <f>J3068*(DC_2017!$G$11-H3068)*9.92/20.72</f>
        <v>0</v>
      </c>
      <c r="M3068">
        <f t="shared" si="378"/>
        <v>0.12145833333333241</v>
      </c>
      <c r="N3068">
        <f t="shared" si="379"/>
        <v>0</v>
      </c>
      <c r="O3068" s="48">
        <f>IF(M3068=0,0, M3068/(DC_2017!$G$11))</f>
        <v>1.266477847644672E-2</v>
      </c>
      <c r="P3068" s="48">
        <f>IF(OR(O3068&lt;Summary!$G$4, O3068 = Summary!$G$4), O3068, Summary!$G$4)</f>
        <v>0</v>
      </c>
      <c r="Q3068">
        <f>P3068*DC_2017!$G$11</f>
        <v>0</v>
      </c>
      <c r="R3068">
        <f t="shared" si="380"/>
        <v>0</v>
      </c>
      <c r="S3068">
        <f t="shared" si="381"/>
        <v>0.12145833333333241</v>
      </c>
      <c r="T3068">
        <f t="shared" si="382"/>
        <v>0</v>
      </c>
      <c r="U3068">
        <f t="shared" si="383"/>
        <v>0</v>
      </c>
    </row>
    <row r="3069" spans="1:21">
      <c r="A3069">
        <v>5</v>
      </c>
      <c r="B3069">
        <v>8</v>
      </c>
      <c r="C3069">
        <v>19</v>
      </c>
      <c r="D3069">
        <f>'[3]2017'!P3069</f>
        <v>0</v>
      </c>
      <c r="E3069">
        <f>'[3]2017'!Q3069</f>
        <v>0</v>
      </c>
      <c r="F3069">
        <f t="shared" si="376"/>
        <v>0</v>
      </c>
      <c r="G3069">
        <f t="shared" si="377"/>
        <v>0</v>
      </c>
      <c r="H3069" s="3">
        <f>DC_2017!K3069</f>
        <v>12.649596911412084</v>
      </c>
      <c r="I3069" s="48">
        <f>IF(F3069=0,0,IF(H3069&gt;DC_2017!$G$11,0,F3069/((DC_2017!$G$11-H3069)*9.92/20.72)))</f>
        <v>0</v>
      </c>
      <c r="J3069" s="48">
        <f>IF(OR(I3069&lt;Summary!$F$4, I3069=Summary!$F$4), I3069, Summary!$F$4)</f>
        <v>0</v>
      </c>
      <c r="K3069" s="3">
        <f>[2]Intensity!B3072</f>
        <v>481.49735203751624</v>
      </c>
      <c r="L3069">
        <f>J3069*(DC_2017!$G$11-H3069)*9.92/20.72</f>
        <v>0</v>
      </c>
      <c r="M3069">
        <f t="shared" si="378"/>
        <v>0</v>
      </c>
      <c r="N3069">
        <f t="shared" si="379"/>
        <v>0</v>
      </c>
      <c r="O3069" s="48">
        <f>IF(M3069=0,0, M3069/(DC_2017!$G$11))</f>
        <v>0</v>
      </c>
      <c r="P3069" s="48">
        <f>IF(OR(O3069&lt;Summary!$G$4, O3069 = Summary!$G$4), O3069, Summary!$G$4)</f>
        <v>0</v>
      </c>
      <c r="Q3069">
        <f>P3069*DC_2017!$G$11</f>
        <v>0</v>
      </c>
      <c r="R3069">
        <f t="shared" si="380"/>
        <v>0</v>
      </c>
      <c r="S3069">
        <f t="shared" si="381"/>
        <v>0</v>
      </c>
      <c r="T3069">
        <f t="shared" si="382"/>
        <v>0</v>
      </c>
      <c r="U3069">
        <f t="shared" si="383"/>
        <v>0</v>
      </c>
    </row>
    <row r="3070" spans="1:21">
      <c r="A3070">
        <v>5</v>
      </c>
      <c r="B3070">
        <v>8</v>
      </c>
      <c r="C3070">
        <v>20</v>
      </c>
      <c r="D3070">
        <f>'[3]2017'!P3070</f>
        <v>0</v>
      </c>
      <c r="E3070">
        <f>'[3]2017'!Q3070</f>
        <v>0</v>
      </c>
      <c r="F3070">
        <f t="shared" si="376"/>
        <v>0</v>
      </c>
      <c r="G3070">
        <f t="shared" si="377"/>
        <v>0</v>
      </c>
      <c r="H3070" s="3">
        <f>DC_2017!K3070</f>
        <v>12.242847498706398</v>
      </c>
      <c r="I3070" s="48">
        <f>IF(F3070=0,0,IF(H3070&gt;DC_2017!$G$11,0,F3070/((DC_2017!$G$11-H3070)*9.92/20.72)))</f>
        <v>0</v>
      </c>
      <c r="J3070" s="48">
        <f>IF(OR(I3070&lt;Summary!$F$4, I3070=Summary!$F$4), I3070, Summary!$F$4)</f>
        <v>0</v>
      </c>
      <c r="K3070" s="3">
        <f>[2]Intensity!B3073</f>
        <v>474.59935675741502</v>
      </c>
      <c r="L3070">
        <f>J3070*(DC_2017!$G$11-H3070)*9.92/20.72</f>
        <v>0</v>
      </c>
      <c r="M3070">
        <f t="shared" si="378"/>
        <v>0</v>
      </c>
      <c r="N3070">
        <f t="shared" si="379"/>
        <v>0</v>
      </c>
      <c r="O3070" s="48">
        <f>IF(M3070=0,0, M3070/(DC_2017!$G$11))</f>
        <v>0</v>
      </c>
      <c r="P3070" s="48">
        <f>IF(OR(O3070&lt;Summary!$G$4, O3070 = Summary!$G$4), O3070, Summary!$G$4)</f>
        <v>0</v>
      </c>
      <c r="Q3070">
        <f>P3070*DC_2017!$G$11</f>
        <v>0</v>
      </c>
      <c r="R3070">
        <f t="shared" si="380"/>
        <v>0</v>
      </c>
      <c r="S3070">
        <f t="shared" si="381"/>
        <v>0</v>
      </c>
      <c r="T3070">
        <f t="shared" si="382"/>
        <v>0</v>
      </c>
      <c r="U3070">
        <f t="shared" si="383"/>
        <v>0</v>
      </c>
    </row>
    <row r="3071" spans="1:21">
      <c r="A3071">
        <v>5</v>
      </c>
      <c r="B3071">
        <v>8</v>
      </c>
      <c r="C3071">
        <v>21</v>
      </c>
      <c r="D3071">
        <f>'[3]2017'!P3071</f>
        <v>0</v>
      </c>
      <c r="E3071">
        <f>'[3]2017'!Q3071</f>
        <v>0</v>
      </c>
      <c r="F3071">
        <f t="shared" si="376"/>
        <v>0</v>
      </c>
      <c r="G3071">
        <f t="shared" si="377"/>
        <v>0</v>
      </c>
      <c r="H3071" s="3">
        <f>DC_2017!K3071</f>
        <v>9.4633931485100113</v>
      </c>
      <c r="I3071" s="48">
        <f>IF(F3071=0,0,IF(H3071&gt;DC_2017!$G$11,0,F3071/((DC_2017!$G$11-H3071)*9.92/20.72)))</f>
        <v>0</v>
      </c>
      <c r="J3071" s="48">
        <f>IF(OR(I3071&lt;Summary!$F$4, I3071=Summary!$F$4), I3071, Summary!$F$4)</f>
        <v>0</v>
      </c>
      <c r="K3071" s="3">
        <f>[2]Intensity!B3074</f>
        <v>449.13721607056033</v>
      </c>
      <c r="L3071">
        <f>J3071*(DC_2017!$G$11-H3071)*9.92/20.72</f>
        <v>0</v>
      </c>
      <c r="M3071">
        <f t="shared" si="378"/>
        <v>0</v>
      </c>
      <c r="N3071">
        <f t="shared" si="379"/>
        <v>0</v>
      </c>
      <c r="O3071" s="48">
        <f>IF(M3071=0,0, M3071/(DC_2017!$G$11))</f>
        <v>0</v>
      </c>
      <c r="P3071" s="48">
        <f>IF(OR(O3071&lt;Summary!$G$4, O3071 = Summary!$G$4), O3071, Summary!$G$4)</f>
        <v>0</v>
      </c>
      <c r="Q3071">
        <f>P3071*DC_2017!$G$11</f>
        <v>0</v>
      </c>
      <c r="R3071">
        <f t="shared" si="380"/>
        <v>0</v>
      </c>
      <c r="S3071">
        <f t="shared" si="381"/>
        <v>0</v>
      </c>
      <c r="T3071">
        <f t="shared" si="382"/>
        <v>0</v>
      </c>
      <c r="U3071">
        <f t="shared" si="383"/>
        <v>0</v>
      </c>
    </row>
    <row r="3072" spans="1:21">
      <c r="A3072">
        <v>5</v>
      </c>
      <c r="B3072">
        <v>8</v>
      </c>
      <c r="C3072">
        <v>22</v>
      </c>
      <c r="D3072">
        <f>'[3]2017'!P3072</f>
        <v>0</v>
      </c>
      <c r="E3072">
        <f>'[3]2017'!Q3072</f>
        <v>0</v>
      </c>
      <c r="F3072">
        <f t="shared" si="376"/>
        <v>0</v>
      </c>
      <c r="G3072">
        <f t="shared" si="377"/>
        <v>0</v>
      </c>
      <c r="H3072" s="3">
        <f>DC_2017!K3072</f>
        <v>5.8195962794580938</v>
      </c>
      <c r="I3072" s="48">
        <f>IF(F3072=0,0,IF(H3072&gt;DC_2017!$G$11,0,F3072/((DC_2017!$G$11-H3072)*9.92/20.72)))</f>
        <v>0</v>
      </c>
      <c r="J3072" s="48">
        <f>IF(OR(I3072&lt;Summary!$F$4, I3072=Summary!$F$4), I3072, Summary!$F$4)</f>
        <v>0</v>
      </c>
      <c r="K3072" s="3">
        <f>[2]Intensity!B3075</f>
        <v>429.87299283933788</v>
      </c>
      <c r="L3072">
        <f>J3072*(DC_2017!$G$11-H3072)*9.92/20.72</f>
        <v>0</v>
      </c>
      <c r="M3072">
        <f t="shared" si="378"/>
        <v>0</v>
      </c>
      <c r="N3072">
        <f t="shared" si="379"/>
        <v>0</v>
      </c>
      <c r="O3072" s="48">
        <f>IF(M3072=0,0, M3072/(DC_2017!$G$11))</f>
        <v>0</v>
      </c>
      <c r="P3072" s="48">
        <f>IF(OR(O3072&lt;Summary!$G$4, O3072 = Summary!$G$4), O3072, Summary!$G$4)</f>
        <v>0</v>
      </c>
      <c r="Q3072">
        <f>P3072*DC_2017!$G$11</f>
        <v>0</v>
      </c>
      <c r="R3072">
        <f t="shared" si="380"/>
        <v>0</v>
      </c>
      <c r="S3072">
        <f t="shared" si="381"/>
        <v>0</v>
      </c>
      <c r="T3072">
        <f t="shared" si="382"/>
        <v>0</v>
      </c>
      <c r="U3072">
        <f t="shared" si="383"/>
        <v>0</v>
      </c>
    </row>
    <row r="3073" spans="1:21">
      <c r="A3073">
        <v>5</v>
      </c>
      <c r="B3073">
        <v>8</v>
      </c>
      <c r="C3073">
        <v>23</v>
      </c>
      <c r="D3073">
        <f>'[3]2017'!P3073</f>
        <v>0</v>
      </c>
      <c r="E3073">
        <f>'[3]2017'!Q3073</f>
        <v>0</v>
      </c>
      <c r="F3073">
        <f t="shared" si="376"/>
        <v>0</v>
      </c>
      <c r="G3073">
        <f t="shared" si="377"/>
        <v>0</v>
      </c>
      <c r="H3073" s="3">
        <f>DC_2017!K3073</f>
        <v>4.3027599044677762</v>
      </c>
      <c r="I3073" s="48">
        <f>IF(F3073=0,0,IF(H3073&gt;DC_2017!$G$11,0,F3073/((DC_2017!$G$11-H3073)*9.92/20.72)))</f>
        <v>0</v>
      </c>
      <c r="J3073" s="48">
        <f>IF(OR(I3073&lt;Summary!$F$4, I3073=Summary!$F$4), I3073, Summary!$F$4)</f>
        <v>0</v>
      </c>
      <c r="K3073" s="3">
        <f>[2]Intensity!B3076</f>
        <v>428.82672706199793</v>
      </c>
      <c r="L3073">
        <f>J3073*(DC_2017!$G$11-H3073)*9.92/20.72</f>
        <v>0</v>
      </c>
      <c r="M3073">
        <f t="shared" si="378"/>
        <v>0</v>
      </c>
      <c r="N3073">
        <f t="shared" si="379"/>
        <v>0</v>
      </c>
      <c r="O3073" s="48">
        <f>IF(M3073=0,0, M3073/(DC_2017!$G$11))</f>
        <v>0</v>
      </c>
      <c r="P3073" s="48">
        <f>IF(OR(O3073&lt;Summary!$G$4, O3073 = Summary!$G$4), O3073, Summary!$G$4)</f>
        <v>0</v>
      </c>
      <c r="Q3073">
        <f>P3073*DC_2017!$G$11</f>
        <v>0</v>
      </c>
      <c r="R3073">
        <f t="shared" si="380"/>
        <v>0</v>
      </c>
      <c r="S3073">
        <f t="shared" si="381"/>
        <v>0</v>
      </c>
      <c r="T3073">
        <f t="shared" si="382"/>
        <v>0</v>
      </c>
      <c r="U3073">
        <f t="shared" si="383"/>
        <v>0</v>
      </c>
    </row>
    <row r="3074" spans="1:21">
      <c r="A3074">
        <v>5</v>
      </c>
      <c r="B3074">
        <v>9</v>
      </c>
      <c r="C3074">
        <v>0</v>
      </c>
      <c r="D3074">
        <f>'[3]2017'!P3074</f>
        <v>0</v>
      </c>
      <c r="E3074">
        <f>'[3]2017'!Q3074</f>
        <v>0</v>
      </c>
      <c r="F3074">
        <f t="shared" ref="F3074:F3137" si="384">D3074+E3074</f>
        <v>0</v>
      </c>
      <c r="G3074">
        <f t="shared" ref="G3074:G3137" si="385">IF(F3074=0, 0, 11*D3074/F3074+48*E3074/F3074)</f>
        <v>0</v>
      </c>
      <c r="H3074" s="3">
        <f>DC_2017!K3074</f>
        <v>3.6333181580424041</v>
      </c>
      <c r="I3074" s="48">
        <f>IF(F3074=0,0,IF(H3074&gt;DC_2017!$G$11,0,F3074/((DC_2017!$G$11-H3074)*9.92/20.72)))</f>
        <v>0</v>
      </c>
      <c r="J3074" s="48">
        <f>IF(OR(I3074&lt;Summary!$F$4, I3074=Summary!$F$4), I3074, Summary!$F$4)</f>
        <v>0</v>
      </c>
      <c r="K3074" s="3">
        <f>[2]Intensity!B3077</f>
        <v>427.76492683258653</v>
      </c>
      <c r="L3074">
        <f>J3074*(DC_2017!$G$11-H3074)*9.92/20.72</f>
        <v>0</v>
      </c>
      <c r="M3074">
        <f t="shared" si="378"/>
        <v>0</v>
      </c>
      <c r="N3074">
        <f t="shared" si="379"/>
        <v>0</v>
      </c>
      <c r="O3074" s="48">
        <f>IF(M3074=0,0, M3074/(DC_2017!$G$11))</f>
        <v>0</v>
      </c>
      <c r="P3074" s="48">
        <f>IF(OR(O3074&lt;Summary!$G$4, O3074 = Summary!$G$4), O3074, Summary!$G$4)</f>
        <v>0</v>
      </c>
      <c r="Q3074">
        <f>P3074*DC_2017!$G$11</f>
        <v>0</v>
      </c>
      <c r="R3074">
        <f t="shared" si="380"/>
        <v>0</v>
      </c>
      <c r="S3074">
        <f t="shared" si="381"/>
        <v>0</v>
      </c>
      <c r="T3074">
        <f t="shared" si="382"/>
        <v>0</v>
      </c>
      <c r="U3074">
        <f t="shared" si="383"/>
        <v>0</v>
      </c>
    </row>
    <row r="3075" spans="1:21">
      <c r="A3075">
        <v>5</v>
      </c>
      <c r="B3075">
        <v>9</v>
      </c>
      <c r="C3075">
        <v>1</v>
      </c>
      <c r="D3075">
        <f>'[3]2017'!P3075</f>
        <v>0</v>
      </c>
      <c r="E3075">
        <f>'[3]2017'!Q3075</f>
        <v>0</v>
      </c>
      <c r="F3075">
        <f t="shared" si="384"/>
        <v>0</v>
      </c>
      <c r="G3075">
        <f t="shared" si="385"/>
        <v>0</v>
      </c>
      <c r="H3075" s="3">
        <f>DC_2017!K3075</f>
        <v>3.3197821420895366</v>
      </c>
      <c r="I3075" s="48">
        <f>IF(F3075=0,0,IF(H3075&gt;DC_2017!$G$11,0,F3075/((DC_2017!$G$11-H3075)*9.92/20.72)))</f>
        <v>0</v>
      </c>
      <c r="J3075" s="48">
        <f>IF(OR(I3075&lt;Summary!$F$4, I3075=Summary!$F$4), I3075, Summary!$F$4)</f>
        <v>0</v>
      </c>
      <c r="K3075" s="3">
        <f>[2]Intensity!B3078</f>
        <v>440.02863746260579</v>
      </c>
      <c r="L3075">
        <f>J3075*(DC_2017!$G$11-H3075)*9.92/20.72</f>
        <v>0</v>
      </c>
      <c r="M3075">
        <f t="shared" ref="M3075:M3138" si="386">F3075-L3075</f>
        <v>0</v>
      </c>
      <c r="N3075">
        <f t="shared" ref="N3075:N3138" si="387">(K3075-G3075)*L3075</f>
        <v>0</v>
      </c>
      <c r="O3075" s="48">
        <f>IF(M3075=0,0, M3075/(DC_2017!$G$11))</f>
        <v>0</v>
      </c>
      <c r="P3075" s="48">
        <f>IF(OR(O3075&lt;Summary!$G$4, O3075 = Summary!$G$4), O3075, Summary!$G$4)</f>
        <v>0</v>
      </c>
      <c r="Q3075">
        <f>P3075*DC_2017!$G$11</f>
        <v>0</v>
      </c>
      <c r="R3075">
        <f t="shared" ref="R3075:R3138" si="388">L3075+Q3075</f>
        <v>0</v>
      </c>
      <c r="S3075">
        <f t="shared" ref="S3075:S3138" si="389">F3075-R3075</f>
        <v>0</v>
      </c>
      <c r="T3075">
        <f t="shared" ref="T3075:T3138" si="390">(K3075-G3075)*Q3075</f>
        <v>0</v>
      </c>
      <c r="U3075">
        <f t="shared" ref="U3075:U3138" si="391">N3075+T3075</f>
        <v>0</v>
      </c>
    </row>
    <row r="3076" spans="1:21">
      <c r="A3076">
        <v>5</v>
      </c>
      <c r="B3076">
        <v>9</v>
      </c>
      <c r="C3076">
        <v>2</v>
      </c>
      <c r="D3076">
        <f>'[3]2017'!P3076</f>
        <v>0</v>
      </c>
      <c r="E3076">
        <f>'[3]2017'!Q3076</f>
        <v>0</v>
      </c>
      <c r="F3076">
        <f t="shared" si="384"/>
        <v>0</v>
      </c>
      <c r="G3076">
        <f t="shared" si="385"/>
        <v>0</v>
      </c>
      <c r="H3076" s="3">
        <f>DC_2017!K3076</f>
        <v>3.2096208437559821</v>
      </c>
      <c r="I3076" s="48">
        <f>IF(F3076=0,0,IF(H3076&gt;DC_2017!$G$11,0,F3076/((DC_2017!$G$11-H3076)*9.92/20.72)))</f>
        <v>0</v>
      </c>
      <c r="J3076" s="48">
        <f>IF(OR(I3076&lt;Summary!$F$4, I3076=Summary!$F$4), I3076, Summary!$F$4)</f>
        <v>0</v>
      </c>
      <c r="K3076" s="3">
        <f>[2]Intensity!B3079</f>
        <v>451.12459220626351</v>
      </c>
      <c r="L3076">
        <f>J3076*(DC_2017!$G$11-H3076)*9.92/20.72</f>
        <v>0</v>
      </c>
      <c r="M3076">
        <f t="shared" si="386"/>
        <v>0</v>
      </c>
      <c r="N3076">
        <f t="shared" si="387"/>
        <v>0</v>
      </c>
      <c r="O3076" s="48">
        <f>IF(M3076=0,0, M3076/(DC_2017!$G$11))</f>
        <v>0</v>
      </c>
      <c r="P3076" s="48">
        <f>IF(OR(O3076&lt;Summary!$G$4, O3076 = Summary!$G$4), O3076, Summary!$G$4)</f>
        <v>0</v>
      </c>
      <c r="Q3076">
        <f>P3076*DC_2017!$G$11</f>
        <v>0</v>
      </c>
      <c r="R3076">
        <f t="shared" si="388"/>
        <v>0</v>
      </c>
      <c r="S3076">
        <f t="shared" si="389"/>
        <v>0</v>
      </c>
      <c r="T3076">
        <f t="shared" si="390"/>
        <v>0</v>
      </c>
      <c r="U3076">
        <f t="shared" si="391"/>
        <v>0</v>
      </c>
    </row>
    <row r="3077" spans="1:21">
      <c r="A3077">
        <v>5</v>
      </c>
      <c r="B3077">
        <v>9</v>
      </c>
      <c r="C3077">
        <v>3</v>
      </c>
      <c r="D3077">
        <f>'[3]2017'!P3077</f>
        <v>0</v>
      </c>
      <c r="E3077">
        <f>'[3]2017'!Q3077</f>
        <v>0</v>
      </c>
      <c r="F3077">
        <f t="shared" si="384"/>
        <v>0</v>
      </c>
      <c r="G3077">
        <f t="shared" si="385"/>
        <v>0</v>
      </c>
      <c r="H3077" s="3">
        <f>DC_2017!K3077</f>
        <v>3.2435166356538918</v>
      </c>
      <c r="I3077" s="48">
        <f>IF(F3077=0,0,IF(H3077&gt;DC_2017!$G$11,0,F3077/((DC_2017!$G$11-H3077)*9.92/20.72)))</f>
        <v>0</v>
      </c>
      <c r="J3077" s="48">
        <f>IF(OR(I3077&lt;Summary!$F$4, I3077=Summary!$F$4), I3077, Summary!$F$4)</f>
        <v>0</v>
      </c>
      <c r="K3077" s="3">
        <f>[2]Intensity!B3080</f>
        <v>460.01510572691103</v>
      </c>
      <c r="L3077">
        <f>J3077*(DC_2017!$G$11-H3077)*9.92/20.72</f>
        <v>0</v>
      </c>
      <c r="M3077">
        <f t="shared" si="386"/>
        <v>0</v>
      </c>
      <c r="N3077">
        <f t="shared" si="387"/>
        <v>0</v>
      </c>
      <c r="O3077" s="48">
        <f>IF(M3077=0,0, M3077/(DC_2017!$G$11))</f>
        <v>0</v>
      </c>
      <c r="P3077" s="48">
        <f>IF(OR(O3077&lt;Summary!$G$4, O3077 = Summary!$G$4), O3077, Summary!$G$4)</f>
        <v>0</v>
      </c>
      <c r="Q3077">
        <f>P3077*DC_2017!$G$11</f>
        <v>0</v>
      </c>
      <c r="R3077">
        <f t="shared" si="388"/>
        <v>0</v>
      </c>
      <c r="S3077">
        <f t="shared" si="389"/>
        <v>0</v>
      </c>
      <c r="T3077">
        <f t="shared" si="390"/>
        <v>0</v>
      </c>
      <c r="U3077">
        <f t="shared" si="391"/>
        <v>0</v>
      </c>
    </row>
    <row r="3078" spans="1:21">
      <c r="A3078">
        <v>5</v>
      </c>
      <c r="B3078">
        <v>9</v>
      </c>
      <c r="C3078">
        <v>4</v>
      </c>
      <c r="D3078">
        <f>'[3]2017'!P3078</f>
        <v>0</v>
      </c>
      <c r="E3078">
        <f>'[3]2017'!Q3078</f>
        <v>0</v>
      </c>
      <c r="F3078">
        <f t="shared" si="384"/>
        <v>0</v>
      </c>
      <c r="G3078">
        <f t="shared" si="385"/>
        <v>0</v>
      </c>
      <c r="H3078" s="3">
        <f>DC_2017!K3078</f>
        <v>3.2689384711312721</v>
      </c>
      <c r="I3078" s="48">
        <f>IF(F3078=0,0,IF(H3078&gt;DC_2017!$G$11,0,F3078/((DC_2017!$G$11-H3078)*9.92/20.72)))</f>
        <v>0</v>
      </c>
      <c r="J3078" s="48">
        <f>IF(OR(I3078&lt;Summary!$F$4, I3078=Summary!$F$4), I3078, Summary!$F$4)</f>
        <v>0</v>
      </c>
      <c r="K3078" s="3">
        <f>[2]Intensity!B3081</f>
        <v>466.97350341150673</v>
      </c>
      <c r="L3078">
        <f>J3078*(DC_2017!$G$11-H3078)*9.92/20.72</f>
        <v>0</v>
      </c>
      <c r="M3078">
        <f t="shared" si="386"/>
        <v>0</v>
      </c>
      <c r="N3078">
        <f t="shared" si="387"/>
        <v>0</v>
      </c>
      <c r="O3078" s="48">
        <f>IF(M3078=0,0, M3078/(DC_2017!$G$11))</f>
        <v>0</v>
      </c>
      <c r="P3078" s="48">
        <f>IF(OR(O3078&lt;Summary!$G$4, O3078 = Summary!$G$4), O3078, Summary!$G$4)</f>
        <v>0</v>
      </c>
      <c r="Q3078">
        <f>P3078*DC_2017!$G$11</f>
        <v>0</v>
      </c>
      <c r="R3078">
        <f t="shared" si="388"/>
        <v>0</v>
      </c>
      <c r="S3078">
        <f t="shared" si="389"/>
        <v>0</v>
      </c>
      <c r="T3078">
        <f t="shared" si="390"/>
        <v>0</v>
      </c>
      <c r="U3078">
        <f t="shared" si="391"/>
        <v>0</v>
      </c>
    </row>
    <row r="3079" spans="1:21">
      <c r="A3079">
        <v>5</v>
      </c>
      <c r="B3079">
        <v>9</v>
      </c>
      <c r="C3079">
        <v>5</v>
      </c>
      <c r="D3079">
        <f>'[3]2017'!P3079</f>
        <v>0</v>
      </c>
      <c r="E3079">
        <f>'[3]2017'!Q3079</f>
        <v>0</v>
      </c>
      <c r="F3079">
        <f t="shared" si="384"/>
        <v>0</v>
      </c>
      <c r="G3079">
        <f t="shared" si="385"/>
        <v>0</v>
      </c>
      <c r="H3079" s="3">
        <f>DC_2017!K3079</f>
        <v>3.8536407547078708</v>
      </c>
      <c r="I3079" s="48">
        <f>IF(F3079=0,0,IF(H3079&gt;DC_2017!$G$11,0,F3079/((DC_2017!$G$11-H3079)*9.92/20.72)))</f>
        <v>0</v>
      </c>
      <c r="J3079" s="48">
        <f>IF(OR(I3079&lt;Summary!$F$4, I3079=Summary!$F$4), I3079, Summary!$F$4)</f>
        <v>0</v>
      </c>
      <c r="K3079" s="3">
        <f>[2]Intensity!B3082</f>
        <v>470.32890584212493</v>
      </c>
      <c r="L3079">
        <f>J3079*(DC_2017!$G$11-H3079)*9.92/20.72</f>
        <v>0</v>
      </c>
      <c r="M3079">
        <f t="shared" si="386"/>
        <v>0</v>
      </c>
      <c r="N3079">
        <f t="shared" si="387"/>
        <v>0</v>
      </c>
      <c r="O3079" s="48">
        <f>IF(M3079=0,0, M3079/(DC_2017!$G$11))</f>
        <v>0</v>
      </c>
      <c r="P3079" s="48">
        <f>IF(OR(O3079&lt;Summary!$G$4, O3079 = Summary!$G$4), O3079, Summary!$G$4)</f>
        <v>0</v>
      </c>
      <c r="Q3079">
        <f>P3079*DC_2017!$G$11</f>
        <v>0</v>
      </c>
      <c r="R3079">
        <f t="shared" si="388"/>
        <v>0</v>
      </c>
      <c r="S3079">
        <f t="shared" si="389"/>
        <v>0</v>
      </c>
      <c r="T3079">
        <f t="shared" si="390"/>
        <v>0</v>
      </c>
      <c r="U3079">
        <f t="shared" si="391"/>
        <v>0</v>
      </c>
    </row>
    <row r="3080" spans="1:21">
      <c r="A3080">
        <v>5</v>
      </c>
      <c r="B3080">
        <v>9</v>
      </c>
      <c r="C3080">
        <v>6</v>
      </c>
      <c r="D3080">
        <f>'[3]2017'!P3080</f>
        <v>0</v>
      </c>
      <c r="E3080">
        <f>'[3]2017'!Q3080</f>
        <v>0</v>
      </c>
      <c r="F3080">
        <f t="shared" si="384"/>
        <v>0</v>
      </c>
      <c r="G3080">
        <f t="shared" si="385"/>
        <v>0</v>
      </c>
      <c r="H3080" s="3">
        <f>DC_2017!K3080</f>
        <v>5.0060974427912086</v>
      </c>
      <c r="I3080" s="48">
        <f>IF(F3080=0,0,IF(H3080&gt;DC_2017!$G$11,0,F3080/((DC_2017!$G$11-H3080)*9.92/20.72)))</f>
        <v>0</v>
      </c>
      <c r="J3080" s="48">
        <f>IF(OR(I3080&lt;Summary!$F$4, I3080=Summary!$F$4), I3080, Summary!$F$4)</f>
        <v>0</v>
      </c>
      <c r="K3080" s="3">
        <f>[2]Intensity!B3083</f>
        <v>475.5095189952217</v>
      </c>
      <c r="L3080">
        <f>J3080*(DC_2017!$G$11-H3080)*9.92/20.72</f>
        <v>0</v>
      </c>
      <c r="M3080">
        <f t="shared" si="386"/>
        <v>0</v>
      </c>
      <c r="N3080">
        <f t="shared" si="387"/>
        <v>0</v>
      </c>
      <c r="O3080" s="48">
        <f>IF(M3080=0,0, M3080/(DC_2017!$G$11))</f>
        <v>0</v>
      </c>
      <c r="P3080" s="48">
        <f>IF(OR(O3080&lt;Summary!$G$4, O3080 = Summary!$G$4), O3080, Summary!$G$4)</f>
        <v>0</v>
      </c>
      <c r="Q3080">
        <f>P3080*DC_2017!$G$11</f>
        <v>0</v>
      </c>
      <c r="R3080">
        <f t="shared" si="388"/>
        <v>0</v>
      </c>
      <c r="S3080">
        <f t="shared" si="389"/>
        <v>0</v>
      </c>
      <c r="T3080">
        <f t="shared" si="390"/>
        <v>0</v>
      </c>
      <c r="U3080">
        <f t="shared" si="391"/>
        <v>0</v>
      </c>
    </row>
    <row r="3081" spans="1:21">
      <c r="A3081">
        <v>5</v>
      </c>
      <c r="B3081">
        <v>9</v>
      </c>
      <c r="C3081">
        <v>7</v>
      </c>
      <c r="D3081">
        <f>'[3]2017'!P3081</f>
        <v>0</v>
      </c>
      <c r="E3081">
        <f>'[3]2017'!Q3081</f>
        <v>0.27166666666666678</v>
      </c>
      <c r="F3081">
        <f t="shared" si="384"/>
        <v>0.27166666666666678</v>
      </c>
      <c r="G3081">
        <f t="shared" si="385"/>
        <v>48</v>
      </c>
      <c r="H3081" s="3">
        <f>DC_2017!K3081</f>
        <v>5.2518418862151179</v>
      </c>
      <c r="I3081" s="48">
        <f>IF(F3081=0,0,IF(H3081&gt;DC_2017!$G$11,0,F3081/((DC_2017!$G$11-H3081)*9.92/20.72)))</f>
        <v>0.13079299698223998</v>
      </c>
      <c r="J3081" s="48">
        <f>IF(OR(I3081&lt;Summary!$F$4, I3081=Summary!$F$4), I3081, Summary!$F$4)</f>
        <v>0.13079299698223998</v>
      </c>
      <c r="K3081" s="3">
        <f>[2]Intensity!B3084</f>
        <v>484.12117704297475</v>
      </c>
      <c r="L3081">
        <f>J3081*(DC_2017!$G$11-H3081)*9.92/20.72</f>
        <v>0.27166666666666683</v>
      </c>
      <c r="M3081">
        <f t="shared" si="386"/>
        <v>0</v>
      </c>
      <c r="N3081">
        <f t="shared" si="387"/>
        <v>118.47958643000821</v>
      </c>
      <c r="O3081" s="48">
        <f>IF(M3081=0,0, M3081/(DC_2017!$G$11))</f>
        <v>0</v>
      </c>
      <c r="P3081" s="48">
        <f>IF(OR(O3081&lt;Summary!$G$4, O3081 = Summary!$G$4), O3081, Summary!$G$4)</f>
        <v>0</v>
      </c>
      <c r="Q3081">
        <f>P3081*DC_2017!$G$11</f>
        <v>0</v>
      </c>
      <c r="R3081">
        <f t="shared" si="388"/>
        <v>0.27166666666666683</v>
      </c>
      <c r="S3081">
        <f t="shared" si="389"/>
        <v>0</v>
      </c>
      <c r="T3081">
        <f t="shared" si="390"/>
        <v>0</v>
      </c>
      <c r="U3081">
        <f t="shared" si="391"/>
        <v>118.47958643000821</v>
      </c>
    </row>
    <row r="3082" spans="1:21">
      <c r="A3082">
        <v>5</v>
      </c>
      <c r="B3082">
        <v>9</v>
      </c>
      <c r="C3082">
        <v>8</v>
      </c>
      <c r="D3082">
        <f>'[3]2017'!P3082</f>
        <v>0</v>
      </c>
      <c r="E3082">
        <f>'[3]2017'!Q3082</f>
        <v>2.2749750745610249</v>
      </c>
      <c r="F3082">
        <f t="shared" si="384"/>
        <v>2.2749750745610249</v>
      </c>
      <c r="G3082">
        <f t="shared" si="385"/>
        <v>48</v>
      </c>
      <c r="H3082" s="3">
        <f>DC_2017!K3082</f>
        <v>6.2093978018461558</v>
      </c>
      <c r="I3082" s="48">
        <f>IF(F3082=0,0,IF(H3082&gt;DC_2017!$G$11,0,F3082/((DC_2017!$G$11-H3082)*9.92/20.72)))</f>
        <v>1.4054944322463396</v>
      </c>
      <c r="J3082" s="48">
        <f>IF(OR(I3082&lt;Summary!$F$4, I3082=Summary!$F$4), I3082, Summary!$F$4)</f>
        <v>1.4054944322463396</v>
      </c>
      <c r="K3082" s="3">
        <f>[2]Intensity!B3085</f>
        <v>484.98631815360761</v>
      </c>
      <c r="L3082">
        <f>J3082*(DC_2017!$G$11-H3082)*9.92/20.72</f>
        <v>2.2749750745610249</v>
      </c>
      <c r="M3082">
        <f t="shared" si="386"/>
        <v>0</v>
      </c>
      <c r="N3082">
        <f t="shared" si="387"/>
        <v>994.13298172365126</v>
      </c>
      <c r="O3082" s="48">
        <f>IF(M3082=0,0, M3082/(DC_2017!$G$11))</f>
        <v>0</v>
      </c>
      <c r="P3082" s="48">
        <f>IF(OR(O3082&lt;Summary!$G$4, O3082 = Summary!$G$4), O3082, Summary!$G$4)</f>
        <v>0</v>
      </c>
      <c r="Q3082">
        <f>P3082*DC_2017!$G$11</f>
        <v>0</v>
      </c>
      <c r="R3082">
        <f t="shared" si="388"/>
        <v>2.2749750745610249</v>
      </c>
      <c r="S3082">
        <f t="shared" si="389"/>
        <v>0</v>
      </c>
      <c r="T3082">
        <f t="shared" si="390"/>
        <v>0</v>
      </c>
      <c r="U3082">
        <f t="shared" si="391"/>
        <v>994.13298172365126</v>
      </c>
    </row>
    <row r="3083" spans="1:21">
      <c r="A3083">
        <v>5</v>
      </c>
      <c r="B3083">
        <v>9</v>
      </c>
      <c r="C3083">
        <v>9</v>
      </c>
      <c r="D3083">
        <f>'[3]2017'!P3083</f>
        <v>0</v>
      </c>
      <c r="E3083">
        <f>'[3]2017'!Q3083</f>
        <v>2.3729483122970274</v>
      </c>
      <c r="F3083">
        <f t="shared" si="384"/>
        <v>2.3729483122970274</v>
      </c>
      <c r="G3083">
        <f t="shared" si="385"/>
        <v>48</v>
      </c>
      <c r="H3083" s="3">
        <f>DC_2017!K3083</f>
        <v>7.3279586980651441</v>
      </c>
      <c r="I3083" s="48">
        <f>IF(F3083=0,0,IF(H3083&gt;DC_2017!$G$11,0,F3083/((DC_2017!$G$11-H3083)*9.92/20.72)))</f>
        <v>2.190880639911875</v>
      </c>
      <c r="J3083" s="48">
        <f>IF(OR(I3083&lt;Summary!$F$4, I3083=Summary!$F$4), I3083, Summary!$F$4)</f>
        <v>2.190880639911875</v>
      </c>
      <c r="K3083" s="3">
        <f>[2]Intensity!B3086</f>
        <v>484.71452747465952</v>
      </c>
      <c r="L3083">
        <f>J3083*(DC_2017!$G$11-H3083)*9.92/20.72</f>
        <v>2.3729483122970274</v>
      </c>
      <c r="M3083">
        <f t="shared" si="386"/>
        <v>0</v>
      </c>
      <c r="N3083">
        <f t="shared" si="387"/>
        <v>1036.3010009265872</v>
      </c>
      <c r="O3083" s="48">
        <f>IF(M3083=0,0, M3083/(DC_2017!$G$11))</f>
        <v>0</v>
      </c>
      <c r="P3083" s="48">
        <f>IF(OR(O3083&lt;Summary!$G$4, O3083 = Summary!$G$4), O3083, Summary!$G$4)</f>
        <v>0</v>
      </c>
      <c r="Q3083">
        <f>P3083*DC_2017!$G$11</f>
        <v>0</v>
      </c>
      <c r="R3083">
        <f t="shared" si="388"/>
        <v>2.3729483122970274</v>
      </c>
      <c r="S3083">
        <f t="shared" si="389"/>
        <v>0</v>
      </c>
      <c r="T3083">
        <f t="shared" si="390"/>
        <v>0</v>
      </c>
      <c r="U3083">
        <f t="shared" si="391"/>
        <v>1036.3010009265872</v>
      </c>
    </row>
    <row r="3084" spans="1:21">
      <c r="A3084">
        <v>5</v>
      </c>
      <c r="B3084">
        <v>9</v>
      </c>
      <c r="C3084">
        <v>10</v>
      </c>
      <c r="D3084">
        <f>'[3]2017'!P3084</f>
        <v>0</v>
      </c>
      <c r="E3084">
        <f>'[3]2017'!Q3084</f>
        <v>7.5276957408368554</v>
      </c>
      <c r="F3084">
        <f t="shared" si="384"/>
        <v>7.5276957408368554</v>
      </c>
      <c r="G3084">
        <f t="shared" si="385"/>
        <v>48</v>
      </c>
      <c r="H3084" s="3">
        <f>DC_2017!K3084</f>
        <v>8.548206958670427</v>
      </c>
      <c r="I3084" s="48">
        <f>IF(F3084=0,0,IF(H3084&gt;DC_2017!$G$11,0,F3084/((DC_2017!$G$11-H3084)*9.92/20.72)))</f>
        <v>15.088859055673728</v>
      </c>
      <c r="J3084" s="48">
        <f>IF(OR(I3084&lt;Summary!$F$4, I3084=Summary!$F$4), I3084, Summary!$F$4)</f>
        <v>15.088859055673728</v>
      </c>
      <c r="K3084" s="3">
        <f>[2]Intensity!B3087</f>
        <v>488.28596803996055</v>
      </c>
      <c r="L3084">
        <f>J3084*(DC_2017!$G$11-H3084)*9.92/20.72</f>
        <v>7.5276957408368546</v>
      </c>
      <c r="M3084">
        <f t="shared" si="386"/>
        <v>0</v>
      </c>
      <c r="N3084">
        <f t="shared" si="387"/>
        <v>3314.3388063646426</v>
      </c>
      <c r="O3084" s="48">
        <f>IF(M3084=0,0, M3084/(DC_2017!$G$11))</f>
        <v>0</v>
      </c>
      <c r="P3084" s="48">
        <f>IF(OR(O3084&lt;Summary!$G$4, O3084 = Summary!$G$4), O3084, Summary!$G$4)</f>
        <v>0</v>
      </c>
      <c r="Q3084">
        <f>P3084*DC_2017!$G$11</f>
        <v>0</v>
      </c>
      <c r="R3084">
        <f t="shared" si="388"/>
        <v>7.5276957408368546</v>
      </c>
      <c r="S3084">
        <f t="shared" si="389"/>
        <v>0</v>
      </c>
      <c r="T3084">
        <f t="shared" si="390"/>
        <v>0</v>
      </c>
      <c r="U3084">
        <f t="shared" si="391"/>
        <v>3314.3388063646426</v>
      </c>
    </row>
    <row r="3085" spans="1:21">
      <c r="A3085">
        <v>5</v>
      </c>
      <c r="B3085">
        <v>9</v>
      </c>
      <c r="C3085">
        <v>11</v>
      </c>
      <c r="D3085">
        <f>'[3]2017'!P3085</f>
        <v>0</v>
      </c>
      <c r="E3085">
        <f>'[3]2017'!Q3085</f>
        <v>27.547459629547365</v>
      </c>
      <c r="F3085">
        <f t="shared" si="384"/>
        <v>27.547459629547365</v>
      </c>
      <c r="G3085">
        <f t="shared" si="385"/>
        <v>48</v>
      </c>
      <c r="H3085" s="3">
        <f>DC_2017!K3085</f>
        <v>9.1837529244827003</v>
      </c>
      <c r="I3085" s="48">
        <f>IF(F3085=0,0,IF(H3085&gt;DC_2017!$G$11,0,F3085/((DC_2017!$G$11-H3085)*9.92/20.72)))</f>
        <v>141.54910885875816</v>
      </c>
      <c r="J3085" s="48">
        <f>IF(OR(I3085&lt;Summary!$F$4, I3085=Summary!$F$4), I3085, Summary!$F$4)</f>
        <v>141.54910885875816</v>
      </c>
      <c r="K3085" s="3">
        <f>[2]Intensity!B3088</f>
        <v>491.08957657410269</v>
      </c>
      <c r="L3085">
        <f>J3085*(DC_2017!$G$11-H3085)*9.92/20.72</f>
        <v>27.547459629547372</v>
      </c>
      <c r="M3085">
        <f t="shared" si="386"/>
        <v>0</v>
      </c>
      <c r="N3085">
        <f t="shared" si="387"/>
        <v>12205.992222948333</v>
      </c>
      <c r="O3085" s="48">
        <f>IF(M3085=0,0, M3085/(DC_2017!$G$11))</f>
        <v>0</v>
      </c>
      <c r="P3085" s="48">
        <f>IF(OR(O3085&lt;Summary!$G$4, O3085 = Summary!$G$4), O3085, Summary!$G$4)</f>
        <v>0</v>
      </c>
      <c r="Q3085">
        <f>P3085*DC_2017!$G$11</f>
        <v>0</v>
      </c>
      <c r="R3085">
        <f t="shared" si="388"/>
        <v>27.547459629547372</v>
      </c>
      <c r="S3085">
        <f t="shared" si="389"/>
        <v>0</v>
      </c>
      <c r="T3085">
        <f t="shared" si="390"/>
        <v>0</v>
      </c>
      <c r="U3085">
        <f t="shared" si="391"/>
        <v>12205.992222948333</v>
      </c>
    </row>
    <row r="3086" spans="1:21">
      <c r="A3086">
        <v>5</v>
      </c>
      <c r="B3086">
        <v>9</v>
      </c>
      <c r="C3086">
        <v>12</v>
      </c>
      <c r="D3086">
        <f>'[3]2017'!P3086</f>
        <v>0</v>
      </c>
      <c r="E3086">
        <f>'[3]2017'!Q3086</f>
        <v>19.72302869553716</v>
      </c>
      <c r="F3086">
        <f t="shared" si="384"/>
        <v>19.72302869553716</v>
      </c>
      <c r="G3086">
        <f t="shared" si="385"/>
        <v>48</v>
      </c>
      <c r="H3086" s="3">
        <f>DC_2017!K3086</f>
        <v>9.8701425612158253</v>
      </c>
      <c r="I3086" s="48">
        <f>IF(F3086=0,0,IF(H3086&gt;DC_2017!$G$11,0,F3086/((DC_2017!$G$11-H3086)*9.92/20.72)))</f>
        <v>0</v>
      </c>
      <c r="J3086" s="48">
        <f>IF(OR(I3086&lt;Summary!$F$4, I3086=Summary!$F$4), I3086, Summary!$F$4)</f>
        <v>0</v>
      </c>
      <c r="K3086" s="3">
        <f>[2]Intensity!B3089</f>
        <v>493.67348350069693</v>
      </c>
      <c r="L3086">
        <f>J3086*(DC_2017!$G$11-H3086)*9.92/20.72</f>
        <v>0</v>
      </c>
      <c r="M3086">
        <f t="shared" si="386"/>
        <v>19.72302869553716</v>
      </c>
      <c r="N3086">
        <f t="shared" si="387"/>
        <v>0</v>
      </c>
      <c r="O3086" s="48">
        <f>IF(M3086=0,0, M3086/(DC_2017!$G$11))</f>
        <v>2.0565718502661983</v>
      </c>
      <c r="P3086" s="48">
        <f>IF(OR(O3086&lt;Summary!$G$4, O3086 = Summary!$G$4), O3086, Summary!$G$4)</f>
        <v>0</v>
      </c>
      <c r="Q3086">
        <f>P3086*DC_2017!$G$11</f>
        <v>0</v>
      </c>
      <c r="R3086">
        <f t="shared" si="388"/>
        <v>0</v>
      </c>
      <c r="S3086">
        <f t="shared" si="389"/>
        <v>19.72302869553716</v>
      </c>
      <c r="T3086">
        <f t="shared" si="390"/>
        <v>0</v>
      </c>
      <c r="U3086">
        <f t="shared" si="391"/>
        <v>0</v>
      </c>
    </row>
    <row r="3087" spans="1:21">
      <c r="A3087">
        <v>5</v>
      </c>
      <c r="B3087">
        <v>9</v>
      </c>
      <c r="C3087">
        <v>13</v>
      </c>
      <c r="D3087">
        <f>'[3]2017'!P3087</f>
        <v>0</v>
      </c>
      <c r="E3087">
        <f>'[3]2017'!Q3087</f>
        <v>27.978455513545139</v>
      </c>
      <c r="F3087">
        <f t="shared" si="384"/>
        <v>27.978455513545139</v>
      </c>
      <c r="G3087">
        <f t="shared" si="385"/>
        <v>48</v>
      </c>
      <c r="H3087" s="3">
        <f>DC_2017!K3087</f>
        <v>9.6667678548677429</v>
      </c>
      <c r="I3087" s="48">
        <f>IF(F3087=0,0,IF(H3087&gt;DC_2017!$G$11,0,F3087/((DC_2017!$G$11-H3087)*9.92/20.72)))</f>
        <v>0</v>
      </c>
      <c r="J3087" s="48">
        <f>IF(OR(I3087&lt;Summary!$F$4, I3087=Summary!$F$4), I3087, Summary!$F$4)</f>
        <v>0</v>
      </c>
      <c r="K3087" s="3">
        <f>[2]Intensity!B3090</f>
        <v>495.44561236474726</v>
      </c>
      <c r="L3087">
        <f>J3087*(DC_2017!$G$11-H3087)*9.92/20.72</f>
        <v>0</v>
      </c>
      <c r="M3087">
        <f t="shared" si="386"/>
        <v>27.978455513545139</v>
      </c>
      <c r="N3087">
        <f t="shared" si="387"/>
        <v>0</v>
      </c>
      <c r="O3087" s="48">
        <f>IF(M3087=0,0, M3087/(DC_2017!$G$11))</f>
        <v>2.9173868228514959</v>
      </c>
      <c r="P3087" s="48">
        <f>IF(OR(O3087&lt;Summary!$G$4, O3087 = Summary!$G$4), O3087, Summary!$G$4)</f>
        <v>0</v>
      </c>
      <c r="Q3087">
        <f>P3087*DC_2017!$G$11</f>
        <v>0</v>
      </c>
      <c r="R3087">
        <f t="shared" si="388"/>
        <v>0</v>
      </c>
      <c r="S3087">
        <f t="shared" si="389"/>
        <v>27.978455513545139</v>
      </c>
      <c r="T3087">
        <f t="shared" si="390"/>
        <v>0</v>
      </c>
      <c r="U3087">
        <f t="shared" si="391"/>
        <v>0</v>
      </c>
    </row>
    <row r="3088" spans="1:21">
      <c r="A3088">
        <v>5</v>
      </c>
      <c r="B3088">
        <v>9</v>
      </c>
      <c r="C3088">
        <v>14</v>
      </c>
      <c r="D3088">
        <f>'[3]2017'!P3088</f>
        <v>0</v>
      </c>
      <c r="E3088">
        <f>'[3]2017'!Q3088</f>
        <v>12.003671741963773</v>
      </c>
      <c r="F3088">
        <f t="shared" si="384"/>
        <v>12.003671741963773</v>
      </c>
      <c r="G3088">
        <f t="shared" si="385"/>
        <v>48</v>
      </c>
      <c r="H3088" s="3">
        <f>DC_2017!K3088</f>
        <v>10.26841802878538</v>
      </c>
      <c r="I3088" s="48">
        <f>IF(F3088=0,0,IF(H3088&gt;DC_2017!$G$11,0,F3088/((DC_2017!$G$11-H3088)*9.92/20.72)))</f>
        <v>0</v>
      </c>
      <c r="J3088" s="48">
        <f>IF(OR(I3088&lt;Summary!$F$4, I3088=Summary!$F$4), I3088, Summary!$F$4)</f>
        <v>0</v>
      </c>
      <c r="K3088" s="3">
        <f>[2]Intensity!B3091</f>
        <v>498.11938730382337</v>
      </c>
      <c r="L3088">
        <f>J3088*(DC_2017!$G$11-H3088)*9.92/20.72</f>
        <v>0</v>
      </c>
      <c r="M3088">
        <f t="shared" si="386"/>
        <v>12.003671741963773</v>
      </c>
      <c r="N3088">
        <f t="shared" si="387"/>
        <v>0</v>
      </c>
      <c r="O3088" s="48">
        <f>IF(M3088=0,0, M3088/(DC_2017!$G$11))</f>
        <v>1.251654286237714</v>
      </c>
      <c r="P3088" s="48">
        <f>IF(OR(O3088&lt;Summary!$G$4, O3088 = Summary!$G$4), O3088, Summary!$G$4)</f>
        <v>0</v>
      </c>
      <c r="Q3088">
        <f>P3088*DC_2017!$G$11</f>
        <v>0</v>
      </c>
      <c r="R3088">
        <f t="shared" si="388"/>
        <v>0</v>
      </c>
      <c r="S3088">
        <f t="shared" si="389"/>
        <v>12.003671741963773</v>
      </c>
      <c r="T3088">
        <f t="shared" si="390"/>
        <v>0</v>
      </c>
      <c r="U3088">
        <f t="shared" si="391"/>
        <v>0</v>
      </c>
    </row>
    <row r="3089" spans="1:21">
      <c r="A3089">
        <v>5</v>
      </c>
      <c r="B3089">
        <v>9</v>
      </c>
      <c r="C3089">
        <v>15</v>
      </c>
      <c r="D3089">
        <f>'[3]2017'!P3089</f>
        <v>0</v>
      </c>
      <c r="E3089">
        <f>'[3]2017'!Q3089</f>
        <v>6.1066448314312742</v>
      </c>
      <c r="F3089">
        <f t="shared" si="384"/>
        <v>6.1066448314312742</v>
      </c>
      <c r="G3089">
        <f t="shared" si="385"/>
        <v>48</v>
      </c>
      <c r="H3089" s="3">
        <f>DC_2017!K3089</f>
        <v>11.225973955681582</v>
      </c>
      <c r="I3089" s="48">
        <f>IF(F3089=0,0,IF(H3089&gt;DC_2017!$G$11,0,F3089/((DC_2017!$G$11-H3089)*9.92/20.72)))</f>
        <v>0</v>
      </c>
      <c r="J3089" s="48">
        <f>IF(OR(I3089&lt;Summary!$F$4, I3089=Summary!$F$4), I3089, Summary!$F$4)</f>
        <v>0</v>
      </c>
      <c r="K3089" s="3">
        <f>[2]Intensity!B3092</f>
        <v>498.65185475130886</v>
      </c>
      <c r="L3089">
        <f>J3089*(DC_2017!$G$11-H3089)*9.92/20.72</f>
        <v>0</v>
      </c>
      <c r="M3089">
        <f t="shared" si="386"/>
        <v>6.1066448314312742</v>
      </c>
      <c r="N3089">
        <f t="shared" si="387"/>
        <v>0</v>
      </c>
      <c r="O3089" s="48">
        <f>IF(M3089=0,0, M3089/(DC_2017!$G$11))</f>
        <v>0.63675584788541484</v>
      </c>
      <c r="P3089" s="48">
        <f>IF(OR(O3089&lt;Summary!$G$4, O3089 = Summary!$G$4), O3089, Summary!$G$4)</f>
        <v>0</v>
      </c>
      <c r="Q3089">
        <f>P3089*DC_2017!$G$11</f>
        <v>0</v>
      </c>
      <c r="R3089">
        <f t="shared" si="388"/>
        <v>0</v>
      </c>
      <c r="S3089">
        <f t="shared" si="389"/>
        <v>6.1066448314312742</v>
      </c>
      <c r="T3089">
        <f t="shared" si="390"/>
        <v>0</v>
      </c>
      <c r="U3089">
        <f t="shared" si="391"/>
        <v>0</v>
      </c>
    </row>
    <row r="3090" spans="1:21">
      <c r="A3090">
        <v>5</v>
      </c>
      <c r="B3090">
        <v>9</v>
      </c>
      <c r="C3090">
        <v>16</v>
      </c>
      <c r="D3090">
        <f>'[3]2017'!P3090</f>
        <v>0</v>
      </c>
      <c r="E3090">
        <f>'[3]2017'!Q3090</f>
        <v>0.53916666666666668</v>
      </c>
      <c r="F3090">
        <f t="shared" si="384"/>
        <v>0.53916666666666668</v>
      </c>
      <c r="G3090">
        <f t="shared" si="385"/>
        <v>48</v>
      </c>
      <c r="H3090" s="3">
        <f>DC_2017!K3090</f>
        <v>11.853045976309872</v>
      </c>
      <c r="I3090" s="48">
        <f>IF(F3090=0,0,IF(H3090&gt;DC_2017!$G$11,0,F3090/((DC_2017!$G$11-H3090)*9.92/20.72)))</f>
        <v>0</v>
      </c>
      <c r="J3090" s="48">
        <f>IF(OR(I3090&lt;Summary!$F$4, I3090=Summary!$F$4), I3090, Summary!$F$4)</f>
        <v>0</v>
      </c>
      <c r="K3090" s="3">
        <f>[2]Intensity!B3093</f>
        <v>499.07825058566971</v>
      </c>
      <c r="L3090">
        <f>J3090*(DC_2017!$G$11-H3090)*9.92/20.72</f>
        <v>0</v>
      </c>
      <c r="M3090">
        <f t="shared" si="386"/>
        <v>0.53916666666666668</v>
      </c>
      <c r="N3090">
        <f t="shared" si="387"/>
        <v>0</v>
      </c>
      <c r="O3090" s="48">
        <f>IF(M3090=0,0, M3090/(DC_2017!$G$11))</f>
        <v>5.6220320235067525E-2</v>
      </c>
      <c r="P3090" s="48">
        <f>IF(OR(O3090&lt;Summary!$G$4, O3090 = Summary!$G$4), O3090, Summary!$G$4)</f>
        <v>0</v>
      </c>
      <c r="Q3090">
        <f>P3090*DC_2017!$G$11</f>
        <v>0</v>
      </c>
      <c r="R3090">
        <f t="shared" si="388"/>
        <v>0</v>
      </c>
      <c r="S3090">
        <f t="shared" si="389"/>
        <v>0.53916666666666668</v>
      </c>
      <c r="T3090">
        <f t="shared" si="390"/>
        <v>0</v>
      </c>
      <c r="U3090">
        <f t="shared" si="391"/>
        <v>0</v>
      </c>
    </row>
    <row r="3091" spans="1:21">
      <c r="A3091">
        <v>5</v>
      </c>
      <c r="B3091">
        <v>9</v>
      </c>
      <c r="C3091">
        <v>17</v>
      </c>
      <c r="D3091">
        <f>'[3]2017'!P3091</f>
        <v>0</v>
      </c>
      <c r="E3091">
        <f>'[3]2017'!Q3091</f>
        <v>0.51750000000000018</v>
      </c>
      <c r="F3091">
        <f t="shared" si="384"/>
        <v>0.51750000000000018</v>
      </c>
      <c r="G3091">
        <f t="shared" si="385"/>
        <v>48</v>
      </c>
      <c r="H3091" s="3">
        <f>DC_2017!K3091</f>
        <v>11.751358623137955</v>
      </c>
      <c r="I3091" s="48">
        <f>IF(F3091=0,0,IF(H3091&gt;DC_2017!$G$11,0,F3091/((DC_2017!$G$11-H3091)*9.92/20.72)))</f>
        <v>0</v>
      </c>
      <c r="J3091" s="48">
        <f>IF(OR(I3091&lt;Summary!$F$4, I3091=Summary!$F$4), I3091, Summary!$F$4)</f>
        <v>0</v>
      </c>
      <c r="K3091" s="3">
        <f>[2]Intensity!B3094</f>
        <v>483.7255596627536</v>
      </c>
      <c r="L3091">
        <f>J3091*(DC_2017!$G$11-H3091)*9.92/20.72</f>
        <v>0</v>
      </c>
      <c r="M3091">
        <f t="shared" si="386"/>
        <v>0.51750000000000018</v>
      </c>
      <c r="N3091">
        <f t="shared" si="387"/>
        <v>0</v>
      </c>
      <c r="O3091" s="48">
        <f>IF(M3091=0,0, M3091/(DC_2017!$G$11))</f>
        <v>5.3961080163797435E-2</v>
      </c>
      <c r="P3091" s="48">
        <f>IF(OR(O3091&lt;Summary!$G$4, O3091 = Summary!$G$4), O3091, Summary!$G$4)</f>
        <v>0</v>
      </c>
      <c r="Q3091">
        <f>P3091*DC_2017!$G$11</f>
        <v>0</v>
      </c>
      <c r="R3091">
        <f t="shared" si="388"/>
        <v>0</v>
      </c>
      <c r="S3091">
        <f t="shared" si="389"/>
        <v>0.51750000000000018</v>
      </c>
      <c r="T3091">
        <f t="shared" si="390"/>
        <v>0</v>
      </c>
      <c r="U3091">
        <f t="shared" si="391"/>
        <v>0</v>
      </c>
    </row>
    <row r="3092" spans="1:21">
      <c r="A3092">
        <v>5</v>
      </c>
      <c r="B3092">
        <v>9</v>
      </c>
      <c r="C3092">
        <v>18</v>
      </c>
      <c r="D3092">
        <f>'[3]2017'!P3092</f>
        <v>0</v>
      </c>
      <c r="E3092">
        <f>'[3]2017'!Q3092</f>
        <v>0</v>
      </c>
      <c r="F3092">
        <f t="shared" si="384"/>
        <v>0</v>
      </c>
      <c r="G3092">
        <f t="shared" si="385"/>
        <v>0</v>
      </c>
      <c r="H3092" s="3">
        <f>DC_2017!K3092</f>
        <v>12.497065887265183</v>
      </c>
      <c r="I3092" s="48">
        <f>IF(F3092=0,0,IF(H3092&gt;DC_2017!$G$11,0,F3092/((DC_2017!$G$11-H3092)*9.92/20.72)))</f>
        <v>0</v>
      </c>
      <c r="J3092" s="48">
        <f>IF(OR(I3092&lt;Summary!$F$4, I3092=Summary!$F$4), I3092, Summary!$F$4)</f>
        <v>0</v>
      </c>
      <c r="K3092" s="3">
        <f>[2]Intensity!B3095</f>
        <v>487.96611381727729</v>
      </c>
      <c r="L3092">
        <f>J3092*(DC_2017!$G$11-H3092)*9.92/20.72</f>
        <v>0</v>
      </c>
      <c r="M3092">
        <f t="shared" si="386"/>
        <v>0</v>
      </c>
      <c r="N3092">
        <f t="shared" si="387"/>
        <v>0</v>
      </c>
      <c r="O3092" s="48">
        <f>IF(M3092=0,0, M3092/(DC_2017!$G$11))</f>
        <v>0</v>
      </c>
      <c r="P3092" s="48">
        <f>IF(OR(O3092&lt;Summary!$G$4, O3092 = Summary!$G$4), O3092, Summary!$G$4)</f>
        <v>0</v>
      </c>
      <c r="Q3092">
        <f>P3092*DC_2017!$G$11</f>
        <v>0</v>
      </c>
      <c r="R3092">
        <f t="shared" si="388"/>
        <v>0</v>
      </c>
      <c r="S3092">
        <f t="shared" si="389"/>
        <v>0</v>
      </c>
      <c r="T3092">
        <f t="shared" si="390"/>
        <v>0</v>
      </c>
      <c r="U3092">
        <f t="shared" si="391"/>
        <v>0</v>
      </c>
    </row>
    <row r="3093" spans="1:21">
      <c r="A3093">
        <v>5</v>
      </c>
      <c r="B3093">
        <v>9</v>
      </c>
      <c r="C3093">
        <v>19</v>
      </c>
      <c r="D3093">
        <f>'[3]2017'!P3093</f>
        <v>0</v>
      </c>
      <c r="E3093">
        <f>'[3]2017'!Q3093</f>
        <v>0</v>
      </c>
      <c r="F3093">
        <f t="shared" si="384"/>
        <v>0</v>
      </c>
      <c r="G3093">
        <f t="shared" si="385"/>
        <v>0</v>
      </c>
      <c r="H3093" s="3">
        <f>DC_2017!K3093</f>
        <v>12.742810319405041</v>
      </c>
      <c r="I3093" s="48">
        <f>IF(F3093=0,0,IF(H3093&gt;DC_2017!$G$11,0,F3093/((DC_2017!$G$11-H3093)*9.92/20.72)))</f>
        <v>0</v>
      </c>
      <c r="J3093" s="48">
        <f>IF(OR(I3093&lt;Summary!$F$4, I3093=Summary!$F$4), I3093, Summary!$F$4)</f>
        <v>0</v>
      </c>
      <c r="K3093" s="3">
        <f>[2]Intensity!B3096</f>
        <v>500.84344372597445</v>
      </c>
      <c r="L3093">
        <f>J3093*(DC_2017!$G$11-H3093)*9.92/20.72</f>
        <v>0</v>
      </c>
      <c r="M3093">
        <f t="shared" si="386"/>
        <v>0</v>
      </c>
      <c r="N3093">
        <f t="shared" si="387"/>
        <v>0</v>
      </c>
      <c r="O3093" s="48">
        <f>IF(M3093=0,0, M3093/(DC_2017!$G$11))</f>
        <v>0</v>
      </c>
      <c r="P3093" s="48">
        <f>IF(OR(O3093&lt;Summary!$G$4, O3093 = Summary!$G$4), O3093, Summary!$G$4)</f>
        <v>0</v>
      </c>
      <c r="Q3093">
        <f>P3093*DC_2017!$G$11</f>
        <v>0</v>
      </c>
      <c r="R3093">
        <f t="shared" si="388"/>
        <v>0</v>
      </c>
      <c r="S3093">
        <f t="shared" si="389"/>
        <v>0</v>
      </c>
      <c r="T3093">
        <f t="shared" si="390"/>
        <v>0</v>
      </c>
      <c r="U3093">
        <f t="shared" si="391"/>
        <v>0</v>
      </c>
    </row>
    <row r="3094" spans="1:21">
      <c r="A3094">
        <v>5</v>
      </c>
      <c r="B3094">
        <v>9</v>
      </c>
      <c r="C3094">
        <v>20</v>
      </c>
      <c r="D3094">
        <f>'[3]2017'!P3094</f>
        <v>0</v>
      </c>
      <c r="E3094">
        <f>'[3]2017'!Q3094</f>
        <v>0</v>
      </c>
      <c r="F3094">
        <f t="shared" si="384"/>
        <v>0</v>
      </c>
      <c r="G3094">
        <f t="shared" si="385"/>
        <v>0</v>
      </c>
      <c r="H3094" s="3">
        <f>DC_2017!K3094</f>
        <v>12.225899608370865</v>
      </c>
      <c r="I3094" s="48">
        <f>IF(F3094=0,0,IF(H3094&gt;DC_2017!$G$11,0,F3094/((DC_2017!$G$11-H3094)*9.92/20.72)))</f>
        <v>0</v>
      </c>
      <c r="J3094" s="48">
        <f>IF(OR(I3094&lt;Summary!$F$4, I3094=Summary!$F$4), I3094, Summary!$F$4)</f>
        <v>0</v>
      </c>
      <c r="K3094" s="3">
        <f>[2]Intensity!B3097</f>
        <v>491.50947821014296</v>
      </c>
      <c r="L3094">
        <f>J3094*(DC_2017!$G$11-H3094)*9.92/20.72</f>
        <v>0</v>
      </c>
      <c r="M3094">
        <f t="shared" si="386"/>
        <v>0</v>
      </c>
      <c r="N3094">
        <f t="shared" si="387"/>
        <v>0</v>
      </c>
      <c r="O3094" s="48">
        <f>IF(M3094=0,0, M3094/(DC_2017!$G$11))</f>
        <v>0</v>
      </c>
      <c r="P3094" s="48">
        <f>IF(OR(O3094&lt;Summary!$G$4, O3094 = Summary!$G$4), O3094, Summary!$G$4)</f>
        <v>0</v>
      </c>
      <c r="Q3094">
        <f>P3094*DC_2017!$G$11</f>
        <v>0</v>
      </c>
      <c r="R3094">
        <f t="shared" si="388"/>
        <v>0</v>
      </c>
      <c r="S3094">
        <f t="shared" si="389"/>
        <v>0</v>
      </c>
      <c r="T3094">
        <f t="shared" si="390"/>
        <v>0</v>
      </c>
      <c r="U3094">
        <f t="shared" si="391"/>
        <v>0</v>
      </c>
    </row>
    <row r="3095" spans="1:21">
      <c r="A3095">
        <v>5</v>
      </c>
      <c r="B3095">
        <v>9</v>
      </c>
      <c r="C3095">
        <v>21</v>
      </c>
      <c r="D3095">
        <f>'[3]2017'!P3095</f>
        <v>0</v>
      </c>
      <c r="E3095">
        <f>'[3]2017'!Q3095</f>
        <v>0</v>
      </c>
      <c r="F3095">
        <f t="shared" si="384"/>
        <v>0</v>
      </c>
      <c r="G3095">
        <f t="shared" si="385"/>
        <v>0</v>
      </c>
      <c r="H3095" s="3">
        <f>DC_2017!K3095</f>
        <v>9.9040383418669649</v>
      </c>
      <c r="I3095" s="48">
        <f>IF(F3095=0,0,IF(H3095&gt;DC_2017!$G$11,0,F3095/((DC_2017!$G$11-H3095)*9.92/20.72)))</f>
        <v>0</v>
      </c>
      <c r="J3095" s="48">
        <f>IF(OR(I3095&lt;Summary!$F$4, I3095=Summary!$F$4), I3095, Summary!$F$4)</f>
        <v>0</v>
      </c>
      <c r="K3095" s="3">
        <f>[2]Intensity!B3098</f>
        <v>468.03440027591427</v>
      </c>
      <c r="L3095">
        <f>J3095*(DC_2017!$G$11-H3095)*9.92/20.72</f>
        <v>0</v>
      </c>
      <c r="M3095">
        <f t="shared" si="386"/>
        <v>0</v>
      </c>
      <c r="N3095">
        <f t="shared" si="387"/>
        <v>0</v>
      </c>
      <c r="O3095" s="48">
        <f>IF(M3095=0,0, M3095/(DC_2017!$G$11))</f>
        <v>0</v>
      </c>
      <c r="P3095" s="48">
        <f>IF(OR(O3095&lt;Summary!$G$4, O3095 = Summary!$G$4), O3095, Summary!$G$4)</f>
        <v>0</v>
      </c>
      <c r="Q3095">
        <f>P3095*DC_2017!$G$11</f>
        <v>0</v>
      </c>
      <c r="R3095">
        <f t="shared" si="388"/>
        <v>0</v>
      </c>
      <c r="S3095">
        <f t="shared" si="389"/>
        <v>0</v>
      </c>
      <c r="T3095">
        <f t="shared" si="390"/>
        <v>0</v>
      </c>
      <c r="U3095">
        <f t="shared" si="391"/>
        <v>0</v>
      </c>
    </row>
    <row r="3096" spans="1:21">
      <c r="A3096">
        <v>5</v>
      </c>
      <c r="B3096">
        <v>9</v>
      </c>
      <c r="C3096">
        <v>22</v>
      </c>
      <c r="D3096">
        <f>'[3]2017'!P3096</f>
        <v>0</v>
      </c>
      <c r="E3096">
        <f>'[3]2017'!Q3096</f>
        <v>0</v>
      </c>
      <c r="F3096">
        <f t="shared" si="384"/>
        <v>0</v>
      </c>
      <c r="G3096">
        <f t="shared" si="385"/>
        <v>0</v>
      </c>
      <c r="H3096" s="3">
        <f>DC_2017!K3096</f>
        <v>5.3365813378005846</v>
      </c>
      <c r="I3096" s="48">
        <f>IF(F3096=0,0,IF(H3096&gt;DC_2017!$G$11,0,F3096/((DC_2017!$G$11-H3096)*9.92/20.72)))</f>
        <v>0</v>
      </c>
      <c r="J3096" s="48">
        <f>IF(OR(I3096&lt;Summary!$F$4, I3096=Summary!$F$4), I3096, Summary!$F$4)</f>
        <v>0</v>
      </c>
      <c r="K3096" s="3">
        <f>[2]Intensity!B3099</f>
        <v>455.36412850233398</v>
      </c>
      <c r="L3096">
        <f>J3096*(DC_2017!$G$11-H3096)*9.92/20.72</f>
        <v>0</v>
      </c>
      <c r="M3096">
        <f t="shared" si="386"/>
        <v>0</v>
      </c>
      <c r="N3096">
        <f t="shared" si="387"/>
        <v>0</v>
      </c>
      <c r="O3096" s="48">
        <f>IF(M3096=0,0, M3096/(DC_2017!$G$11))</f>
        <v>0</v>
      </c>
      <c r="P3096" s="48">
        <f>IF(OR(O3096&lt;Summary!$G$4, O3096 = Summary!$G$4), O3096, Summary!$G$4)</f>
        <v>0</v>
      </c>
      <c r="Q3096">
        <f>P3096*DC_2017!$G$11</f>
        <v>0</v>
      </c>
      <c r="R3096">
        <f t="shared" si="388"/>
        <v>0</v>
      </c>
      <c r="S3096">
        <f t="shared" si="389"/>
        <v>0</v>
      </c>
      <c r="T3096">
        <f t="shared" si="390"/>
        <v>0</v>
      </c>
      <c r="U3096">
        <f t="shared" si="391"/>
        <v>0</v>
      </c>
    </row>
    <row r="3097" spans="1:21">
      <c r="A3097">
        <v>5</v>
      </c>
      <c r="B3097">
        <v>9</v>
      </c>
      <c r="C3097">
        <v>23</v>
      </c>
      <c r="D3097">
        <f>'[3]2017'!P3097</f>
        <v>0</v>
      </c>
      <c r="E3097">
        <f>'[3]2017'!Q3097</f>
        <v>0</v>
      </c>
      <c r="F3097">
        <f t="shared" si="384"/>
        <v>0</v>
      </c>
      <c r="G3097">
        <f t="shared" si="385"/>
        <v>0</v>
      </c>
      <c r="H3097" s="3">
        <f>DC_2017!K3097</f>
        <v>4.239828550805127</v>
      </c>
      <c r="I3097" s="48">
        <f>IF(F3097=0,0,IF(H3097&gt;DC_2017!$G$11,0,F3097/((DC_2017!$G$11-H3097)*9.92/20.72)))</f>
        <v>0</v>
      </c>
      <c r="J3097" s="48">
        <f>IF(OR(I3097&lt;Summary!$F$4, I3097=Summary!$F$4), I3097, Summary!$F$4)</f>
        <v>0</v>
      </c>
      <c r="K3097" s="3">
        <f>[2]Intensity!B3100</f>
        <v>458.06851553622192</v>
      </c>
      <c r="L3097">
        <f>J3097*(DC_2017!$G$11-H3097)*9.92/20.72</f>
        <v>0</v>
      </c>
      <c r="M3097">
        <f t="shared" si="386"/>
        <v>0</v>
      </c>
      <c r="N3097">
        <f t="shared" si="387"/>
        <v>0</v>
      </c>
      <c r="O3097" s="48">
        <f>IF(M3097=0,0, M3097/(DC_2017!$G$11))</f>
        <v>0</v>
      </c>
      <c r="P3097" s="48">
        <f>IF(OR(O3097&lt;Summary!$G$4, O3097 = Summary!$G$4), O3097, Summary!$G$4)</f>
        <v>0</v>
      </c>
      <c r="Q3097">
        <f>P3097*DC_2017!$G$11</f>
        <v>0</v>
      </c>
      <c r="R3097">
        <f t="shared" si="388"/>
        <v>0</v>
      </c>
      <c r="S3097">
        <f t="shared" si="389"/>
        <v>0</v>
      </c>
      <c r="T3097">
        <f t="shared" si="390"/>
        <v>0</v>
      </c>
      <c r="U3097">
        <f t="shared" si="391"/>
        <v>0</v>
      </c>
    </row>
    <row r="3098" spans="1:21">
      <c r="A3098">
        <v>5</v>
      </c>
      <c r="B3098">
        <v>10</v>
      </c>
      <c r="C3098">
        <v>0</v>
      </c>
      <c r="D3098">
        <f>'[3]2017'!P3098</f>
        <v>0</v>
      </c>
      <c r="E3098">
        <f>'[3]2017'!Q3098</f>
        <v>0</v>
      </c>
      <c r="F3098">
        <f t="shared" si="384"/>
        <v>0</v>
      </c>
      <c r="G3098">
        <f t="shared" si="385"/>
        <v>0</v>
      </c>
      <c r="H3098" s="3">
        <f>DC_2017!K3098</f>
        <v>3.5146829145379868</v>
      </c>
      <c r="I3098" s="48">
        <f>IF(F3098=0,0,IF(H3098&gt;DC_2017!$G$11,0,F3098/((DC_2017!$G$11-H3098)*9.92/20.72)))</f>
        <v>0</v>
      </c>
      <c r="J3098" s="48">
        <f>IF(OR(I3098&lt;Summary!$F$4, I3098=Summary!$F$4), I3098, Summary!$F$4)</f>
        <v>0</v>
      </c>
      <c r="K3098" s="3">
        <f>[2]Intensity!B3101</f>
        <v>456.49730145325202</v>
      </c>
      <c r="L3098">
        <f>J3098*(DC_2017!$G$11-H3098)*9.92/20.72</f>
        <v>0</v>
      </c>
      <c r="M3098">
        <f t="shared" si="386"/>
        <v>0</v>
      </c>
      <c r="N3098">
        <f t="shared" si="387"/>
        <v>0</v>
      </c>
      <c r="O3098" s="48">
        <f>IF(M3098=0,0, M3098/(DC_2017!$G$11))</f>
        <v>0</v>
      </c>
      <c r="P3098" s="48">
        <f>IF(OR(O3098&lt;Summary!$G$4, O3098 = Summary!$G$4), O3098, Summary!$G$4)</f>
        <v>0</v>
      </c>
      <c r="Q3098">
        <f>P3098*DC_2017!$G$11</f>
        <v>0</v>
      </c>
      <c r="R3098">
        <f t="shared" si="388"/>
        <v>0</v>
      </c>
      <c r="S3098">
        <f t="shared" si="389"/>
        <v>0</v>
      </c>
      <c r="T3098">
        <f t="shared" si="390"/>
        <v>0</v>
      </c>
      <c r="U3098">
        <f t="shared" si="391"/>
        <v>0</v>
      </c>
    </row>
    <row r="3099" spans="1:21">
      <c r="A3099">
        <v>5</v>
      </c>
      <c r="B3099">
        <v>10</v>
      </c>
      <c r="C3099">
        <v>1</v>
      </c>
      <c r="D3099">
        <f>'[3]2017'!P3099</f>
        <v>0</v>
      </c>
      <c r="E3099">
        <f>'[3]2017'!Q3099</f>
        <v>0</v>
      </c>
      <c r="F3099">
        <f t="shared" si="384"/>
        <v>0</v>
      </c>
      <c r="G3099">
        <f t="shared" si="385"/>
        <v>0</v>
      </c>
      <c r="H3099" s="3">
        <f>DC_2017!K3099</f>
        <v>3.285886361441491</v>
      </c>
      <c r="I3099" s="48">
        <f>IF(F3099=0,0,IF(H3099&gt;DC_2017!$G$11,0,F3099/((DC_2017!$G$11-H3099)*9.92/20.72)))</f>
        <v>0</v>
      </c>
      <c r="J3099" s="48">
        <f>IF(OR(I3099&lt;Summary!$F$4, I3099=Summary!$F$4), I3099, Summary!$F$4)</f>
        <v>0</v>
      </c>
      <c r="K3099" s="3">
        <f>[2]Intensity!B3102</f>
        <v>461.04416252011765</v>
      </c>
      <c r="L3099">
        <f>J3099*(DC_2017!$G$11-H3099)*9.92/20.72</f>
        <v>0</v>
      </c>
      <c r="M3099">
        <f t="shared" si="386"/>
        <v>0</v>
      </c>
      <c r="N3099">
        <f t="shared" si="387"/>
        <v>0</v>
      </c>
      <c r="O3099" s="48">
        <f>IF(M3099=0,0, M3099/(DC_2017!$G$11))</f>
        <v>0</v>
      </c>
      <c r="P3099" s="48">
        <f>IF(OR(O3099&lt;Summary!$G$4, O3099 = Summary!$G$4), O3099, Summary!$G$4)</f>
        <v>0</v>
      </c>
      <c r="Q3099">
        <f>P3099*DC_2017!$G$11</f>
        <v>0</v>
      </c>
      <c r="R3099">
        <f t="shared" si="388"/>
        <v>0</v>
      </c>
      <c r="S3099">
        <f t="shared" si="389"/>
        <v>0</v>
      </c>
      <c r="T3099">
        <f t="shared" si="390"/>
        <v>0</v>
      </c>
      <c r="U3099">
        <f t="shared" si="391"/>
        <v>0</v>
      </c>
    </row>
    <row r="3100" spans="1:21">
      <c r="A3100">
        <v>5</v>
      </c>
      <c r="B3100">
        <v>10</v>
      </c>
      <c r="C3100">
        <v>2</v>
      </c>
      <c r="D3100">
        <f>'[3]2017'!P3100</f>
        <v>0</v>
      </c>
      <c r="E3100">
        <f>'[3]2017'!Q3100</f>
        <v>0</v>
      </c>
      <c r="F3100">
        <f t="shared" si="384"/>
        <v>0</v>
      </c>
      <c r="G3100">
        <f t="shared" si="385"/>
        <v>0</v>
      </c>
      <c r="H3100" s="3">
        <f>DC_2017!K3100</f>
        <v>3.1841990082784295</v>
      </c>
      <c r="I3100" s="48">
        <f>IF(F3100=0,0,IF(H3100&gt;DC_2017!$G$11,0,F3100/((DC_2017!$G$11-H3100)*9.92/20.72)))</f>
        <v>0</v>
      </c>
      <c r="J3100" s="48">
        <f>IF(OR(I3100&lt;Summary!$F$4, I3100=Summary!$F$4), I3100, Summary!$F$4)</f>
        <v>0</v>
      </c>
      <c r="K3100" s="3">
        <f>[2]Intensity!B3103</f>
        <v>476.24130600355983</v>
      </c>
      <c r="L3100">
        <f>J3100*(DC_2017!$G$11-H3100)*9.92/20.72</f>
        <v>0</v>
      </c>
      <c r="M3100">
        <f t="shared" si="386"/>
        <v>0</v>
      </c>
      <c r="N3100">
        <f t="shared" si="387"/>
        <v>0</v>
      </c>
      <c r="O3100" s="48">
        <f>IF(M3100=0,0, M3100/(DC_2017!$G$11))</f>
        <v>0</v>
      </c>
      <c r="P3100" s="48">
        <f>IF(OR(O3100&lt;Summary!$G$4, O3100 = Summary!$G$4), O3100, Summary!$G$4)</f>
        <v>0</v>
      </c>
      <c r="Q3100">
        <f>P3100*DC_2017!$G$11</f>
        <v>0</v>
      </c>
      <c r="R3100">
        <f t="shared" si="388"/>
        <v>0</v>
      </c>
      <c r="S3100">
        <f t="shared" si="389"/>
        <v>0</v>
      </c>
      <c r="T3100">
        <f t="shared" si="390"/>
        <v>0</v>
      </c>
      <c r="U3100">
        <f t="shared" si="391"/>
        <v>0</v>
      </c>
    </row>
    <row r="3101" spans="1:21">
      <c r="A3101">
        <v>5</v>
      </c>
      <c r="B3101">
        <v>10</v>
      </c>
      <c r="C3101">
        <v>3</v>
      </c>
      <c r="D3101">
        <f>'[3]2017'!P3101</f>
        <v>0</v>
      </c>
      <c r="E3101">
        <f>'[3]2017'!Q3101</f>
        <v>0</v>
      </c>
      <c r="F3101">
        <f t="shared" si="384"/>
        <v>0</v>
      </c>
      <c r="G3101">
        <f t="shared" si="385"/>
        <v>0</v>
      </c>
      <c r="H3101" s="3">
        <f>DC_2017!K3101</f>
        <v>3.1248813809027083</v>
      </c>
      <c r="I3101" s="48">
        <f>IF(F3101=0,0,IF(H3101&gt;DC_2017!$G$11,0,F3101/((DC_2017!$G$11-H3101)*9.92/20.72)))</f>
        <v>0</v>
      </c>
      <c r="J3101" s="48">
        <f>IF(OR(I3101&lt;Summary!$F$4, I3101=Summary!$F$4), I3101, Summary!$F$4)</f>
        <v>0</v>
      </c>
      <c r="K3101" s="3">
        <f>[2]Intensity!B3104</f>
        <v>494.21978678021912</v>
      </c>
      <c r="L3101">
        <f>J3101*(DC_2017!$G$11-H3101)*9.92/20.72</f>
        <v>0</v>
      </c>
      <c r="M3101">
        <f t="shared" si="386"/>
        <v>0</v>
      </c>
      <c r="N3101">
        <f t="shared" si="387"/>
        <v>0</v>
      </c>
      <c r="O3101" s="48">
        <f>IF(M3101=0,0, M3101/(DC_2017!$G$11))</f>
        <v>0</v>
      </c>
      <c r="P3101" s="48">
        <f>IF(OR(O3101&lt;Summary!$G$4, O3101 = Summary!$G$4), O3101, Summary!$G$4)</f>
        <v>0</v>
      </c>
      <c r="Q3101">
        <f>P3101*DC_2017!$G$11</f>
        <v>0</v>
      </c>
      <c r="R3101">
        <f t="shared" si="388"/>
        <v>0</v>
      </c>
      <c r="S3101">
        <f t="shared" si="389"/>
        <v>0</v>
      </c>
      <c r="T3101">
        <f t="shared" si="390"/>
        <v>0</v>
      </c>
      <c r="U3101">
        <f t="shared" si="391"/>
        <v>0</v>
      </c>
    </row>
    <row r="3102" spans="1:21">
      <c r="A3102">
        <v>5</v>
      </c>
      <c r="B3102">
        <v>10</v>
      </c>
      <c r="C3102">
        <v>4</v>
      </c>
      <c r="D3102">
        <f>'[3]2017'!P3102</f>
        <v>0</v>
      </c>
      <c r="E3102">
        <f>'[3]2017'!Q3102</f>
        <v>0</v>
      </c>
      <c r="F3102">
        <f t="shared" si="384"/>
        <v>0</v>
      </c>
      <c r="G3102">
        <f t="shared" si="385"/>
        <v>0</v>
      </c>
      <c r="H3102" s="3">
        <f>DC_2017!K3102</f>
        <v>3.3028342517635316</v>
      </c>
      <c r="I3102" s="48">
        <f>IF(F3102=0,0,IF(H3102&gt;DC_2017!$G$11,0,F3102/((DC_2017!$G$11-H3102)*9.92/20.72)))</f>
        <v>0</v>
      </c>
      <c r="J3102" s="48">
        <f>IF(OR(I3102&lt;Summary!$F$4, I3102=Summary!$F$4), I3102, Summary!$F$4)</f>
        <v>0</v>
      </c>
      <c r="K3102" s="3">
        <f>[2]Intensity!B3105</f>
        <v>494.73873719905743</v>
      </c>
      <c r="L3102">
        <f>J3102*(DC_2017!$G$11-H3102)*9.92/20.72</f>
        <v>0</v>
      </c>
      <c r="M3102">
        <f t="shared" si="386"/>
        <v>0</v>
      </c>
      <c r="N3102">
        <f t="shared" si="387"/>
        <v>0</v>
      </c>
      <c r="O3102" s="48">
        <f>IF(M3102=0,0, M3102/(DC_2017!$G$11))</f>
        <v>0</v>
      </c>
      <c r="P3102" s="48">
        <f>IF(OR(O3102&lt;Summary!$G$4, O3102 = Summary!$G$4), O3102, Summary!$G$4)</f>
        <v>0</v>
      </c>
      <c r="Q3102">
        <f>P3102*DC_2017!$G$11</f>
        <v>0</v>
      </c>
      <c r="R3102">
        <f t="shared" si="388"/>
        <v>0</v>
      </c>
      <c r="S3102">
        <f t="shared" si="389"/>
        <v>0</v>
      </c>
      <c r="T3102">
        <f t="shared" si="390"/>
        <v>0</v>
      </c>
      <c r="U3102">
        <f t="shared" si="391"/>
        <v>0</v>
      </c>
    </row>
    <row r="3103" spans="1:21">
      <c r="A3103">
        <v>5</v>
      </c>
      <c r="B3103">
        <v>10</v>
      </c>
      <c r="C3103">
        <v>5</v>
      </c>
      <c r="D3103">
        <f>'[3]2017'!P3103</f>
        <v>0</v>
      </c>
      <c r="E3103">
        <f>'[3]2017'!Q3103</f>
        <v>0</v>
      </c>
      <c r="F3103">
        <f t="shared" si="384"/>
        <v>0</v>
      </c>
      <c r="G3103">
        <f t="shared" si="385"/>
        <v>0</v>
      </c>
      <c r="H3103" s="3">
        <f>DC_2017!K3103</f>
        <v>3.7095836757409928</v>
      </c>
      <c r="I3103" s="48">
        <f>IF(F3103=0,0,IF(H3103&gt;DC_2017!$G$11,0,F3103/((DC_2017!$G$11-H3103)*9.92/20.72)))</f>
        <v>0</v>
      </c>
      <c r="J3103" s="48">
        <f>IF(OR(I3103&lt;Summary!$F$4, I3103=Summary!$F$4), I3103, Summary!$F$4)</f>
        <v>0</v>
      </c>
      <c r="K3103" s="3">
        <f>[2]Intensity!B3106</f>
        <v>500.9032328321012</v>
      </c>
      <c r="L3103">
        <f>J3103*(DC_2017!$G$11-H3103)*9.92/20.72</f>
        <v>0</v>
      </c>
      <c r="M3103">
        <f t="shared" si="386"/>
        <v>0</v>
      </c>
      <c r="N3103">
        <f t="shared" si="387"/>
        <v>0</v>
      </c>
      <c r="O3103" s="48">
        <f>IF(M3103=0,0, M3103/(DC_2017!$G$11))</f>
        <v>0</v>
      </c>
      <c r="P3103" s="48">
        <f>IF(OR(O3103&lt;Summary!$G$4, O3103 = Summary!$G$4), O3103, Summary!$G$4)</f>
        <v>0</v>
      </c>
      <c r="Q3103">
        <f>P3103*DC_2017!$G$11</f>
        <v>0</v>
      </c>
      <c r="R3103">
        <f t="shared" si="388"/>
        <v>0</v>
      </c>
      <c r="S3103">
        <f t="shared" si="389"/>
        <v>0</v>
      </c>
      <c r="T3103">
        <f t="shared" si="390"/>
        <v>0</v>
      </c>
      <c r="U3103">
        <f t="shared" si="391"/>
        <v>0</v>
      </c>
    </row>
    <row r="3104" spans="1:21">
      <c r="A3104">
        <v>5</v>
      </c>
      <c r="B3104">
        <v>10</v>
      </c>
      <c r="C3104">
        <v>6</v>
      </c>
      <c r="D3104">
        <f>'[3]2017'!P3104</f>
        <v>0</v>
      </c>
      <c r="E3104">
        <f>'[3]2017'!Q3104</f>
        <v>7.7875E-2</v>
      </c>
      <c r="F3104">
        <f t="shared" si="384"/>
        <v>7.7875E-2</v>
      </c>
      <c r="G3104">
        <f t="shared" si="385"/>
        <v>48</v>
      </c>
      <c r="H3104" s="3">
        <f>DC_2017!K3104</f>
        <v>4.8366185170829725</v>
      </c>
      <c r="I3104" s="48">
        <f>IF(F3104=0,0,IF(H3104&gt;DC_2017!$G$11,0,F3104/((DC_2017!$G$11-H3104)*9.92/20.72)))</f>
        <v>3.4217718524245065E-2</v>
      </c>
      <c r="J3104" s="48">
        <f>IF(OR(I3104&lt;Summary!$F$4, I3104=Summary!$F$4), I3104, Summary!$F$4)</f>
        <v>3.4217718524245065E-2</v>
      </c>
      <c r="K3104" s="3">
        <f>[2]Intensity!B3107</f>
        <v>502.49020738990453</v>
      </c>
      <c r="L3104">
        <f>J3104*(DC_2017!$G$11-H3104)*9.92/20.72</f>
        <v>7.7875E-2</v>
      </c>
      <c r="M3104">
        <f t="shared" si="386"/>
        <v>0</v>
      </c>
      <c r="N3104">
        <f t="shared" si="387"/>
        <v>35.393424900488817</v>
      </c>
      <c r="O3104" s="48">
        <f>IF(M3104=0,0, M3104/(DC_2017!$G$11))</f>
        <v>0</v>
      </c>
      <c r="P3104" s="48">
        <f>IF(OR(O3104&lt;Summary!$G$4, O3104 = Summary!$G$4), O3104, Summary!$G$4)</f>
        <v>0</v>
      </c>
      <c r="Q3104">
        <f>P3104*DC_2017!$G$11</f>
        <v>0</v>
      </c>
      <c r="R3104">
        <f t="shared" si="388"/>
        <v>7.7875E-2</v>
      </c>
      <c r="S3104">
        <f t="shared" si="389"/>
        <v>0</v>
      </c>
      <c r="T3104">
        <f t="shared" si="390"/>
        <v>0</v>
      </c>
      <c r="U3104">
        <f t="shared" si="391"/>
        <v>35.393424900488817</v>
      </c>
    </row>
    <row r="3105" spans="1:21">
      <c r="A3105">
        <v>5</v>
      </c>
      <c r="B3105">
        <v>10</v>
      </c>
      <c r="C3105">
        <v>7</v>
      </c>
      <c r="D3105">
        <f>'[3]2017'!P3105</f>
        <v>0</v>
      </c>
      <c r="E3105">
        <f>'[3]2017'!Q3105</f>
        <v>3.2124999999999999</v>
      </c>
      <c r="F3105">
        <f t="shared" si="384"/>
        <v>3.2124999999999999</v>
      </c>
      <c r="G3105">
        <f t="shared" si="385"/>
        <v>48</v>
      </c>
      <c r="H3105" s="3">
        <f>DC_2017!K3105</f>
        <v>5.0145713879665559</v>
      </c>
      <c r="I3105" s="48">
        <f>IF(F3105=0,0,IF(H3105&gt;DC_2017!$G$11,0,F3105/((DC_2017!$G$11-H3105)*9.92/20.72)))</f>
        <v>1.4664462204572688</v>
      </c>
      <c r="J3105" s="48">
        <f>IF(OR(I3105&lt;Summary!$F$4, I3105=Summary!$F$4), I3105, Summary!$F$4)</f>
        <v>1.4664462204572688</v>
      </c>
      <c r="K3105" s="3">
        <f>[2]Intensity!B3108</f>
        <v>502.78083752832441</v>
      </c>
      <c r="L3105">
        <f>J3105*(DC_2017!$G$11-H3105)*9.92/20.72</f>
        <v>3.2125000000000004</v>
      </c>
      <c r="M3105">
        <f t="shared" si="386"/>
        <v>0</v>
      </c>
      <c r="N3105">
        <f t="shared" si="387"/>
        <v>1460.9834405597423</v>
      </c>
      <c r="O3105" s="48">
        <f>IF(M3105=0,0, M3105/(DC_2017!$G$11))</f>
        <v>0</v>
      </c>
      <c r="P3105" s="48">
        <f>IF(OR(O3105&lt;Summary!$G$4, O3105 = Summary!$G$4), O3105, Summary!$G$4)</f>
        <v>0</v>
      </c>
      <c r="Q3105">
        <f>P3105*DC_2017!$G$11</f>
        <v>0</v>
      </c>
      <c r="R3105">
        <f t="shared" si="388"/>
        <v>3.2125000000000004</v>
      </c>
      <c r="S3105">
        <f t="shared" si="389"/>
        <v>0</v>
      </c>
      <c r="T3105">
        <f t="shared" si="390"/>
        <v>0</v>
      </c>
      <c r="U3105">
        <f t="shared" si="391"/>
        <v>1460.9834405597423</v>
      </c>
    </row>
    <row r="3106" spans="1:21">
      <c r="A3106">
        <v>5</v>
      </c>
      <c r="B3106">
        <v>10</v>
      </c>
      <c r="C3106">
        <v>8</v>
      </c>
      <c r="D3106">
        <f>'[3]2017'!P3106</f>
        <v>0</v>
      </c>
      <c r="E3106">
        <f>'[3]2017'!Q3106</f>
        <v>21.57722460094605</v>
      </c>
      <c r="F3106">
        <f t="shared" si="384"/>
        <v>21.57722460094605</v>
      </c>
      <c r="G3106">
        <f t="shared" si="385"/>
        <v>48</v>
      </c>
      <c r="H3106" s="3">
        <f>DC_2017!K3106</f>
        <v>6.2093978018461558</v>
      </c>
      <c r="I3106" s="48">
        <f>IF(F3106=0,0,IF(H3106&gt;DC_2017!$G$11,0,F3106/((DC_2017!$G$11-H3106)*9.92/20.72)))</f>
        <v>13.330550026272354</v>
      </c>
      <c r="J3106" s="48">
        <f>IF(OR(I3106&lt;Summary!$F$4, I3106=Summary!$F$4), I3106, Summary!$F$4)</f>
        <v>13.330550026272354</v>
      </c>
      <c r="K3106" s="3">
        <f>[2]Intensity!B3109</f>
        <v>500.17277633948271</v>
      </c>
      <c r="L3106">
        <f>J3106*(DC_2017!$G$11-H3106)*9.92/20.72</f>
        <v>21.57722460094605</v>
      </c>
      <c r="M3106">
        <f t="shared" si="386"/>
        <v>0</v>
      </c>
      <c r="N3106">
        <f t="shared" si="387"/>
        <v>9756.6335535103626</v>
      </c>
      <c r="O3106" s="48">
        <f>IF(M3106=0,0, M3106/(DC_2017!$G$11))</f>
        <v>0</v>
      </c>
      <c r="P3106" s="48">
        <f>IF(OR(O3106&lt;Summary!$G$4, O3106 = Summary!$G$4), O3106, Summary!$G$4)</f>
        <v>0</v>
      </c>
      <c r="Q3106">
        <f>P3106*DC_2017!$G$11</f>
        <v>0</v>
      </c>
      <c r="R3106">
        <f t="shared" si="388"/>
        <v>21.57722460094605</v>
      </c>
      <c r="S3106">
        <f t="shared" si="389"/>
        <v>0</v>
      </c>
      <c r="T3106">
        <f t="shared" si="390"/>
        <v>0</v>
      </c>
      <c r="U3106">
        <f t="shared" si="391"/>
        <v>9756.6335535103626</v>
      </c>
    </row>
    <row r="3107" spans="1:21">
      <c r="A3107">
        <v>5</v>
      </c>
      <c r="B3107">
        <v>10</v>
      </c>
      <c r="C3107">
        <v>9</v>
      </c>
      <c r="D3107">
        <f>'[3]2017'!P3107</f>
        <v>0</v>
      </c>
      <c r="E3107">
        <f>'[3]2017'!Q3107</f>
        <v>32.389037725845313</v>
      </c>
      <c r="F3107">
        <f t="shared" si="384"/>
        <v>32.389037725845313</v>
      </c>
      <c r="G3107">
        <f t="shared" si="385"/>
        <v>48</v>
      </c>
      <c r="H3107" s="3">
        <f>DC_2017!K3107</f>
        <v>7.3110108077385974</v>
      </c>
      <c r="I3107" s="48">
        <f>IF(F3107=0,0,IF(H3107&gt;DC_2017!$G$11,0,F3107/((DC_2017!$G$11-H3107)*9.92/20.72)))</f>
        <v>29.681585748545661</v>
      </c>
      <c r="J3107" s="48">
        <f>IF(OR(I3107&lt;Summary!$F$4, I3107=Summary!$F$4), I3107, Summary!$F$4)</f>
        <v>29.681585748545661</v>
      </c>
      <c r="K3107" s="3">
        <f>[2]Intensity!B3110</f>
        <v>498.25519278256655</v>
      </c>
      <c r="L3107">
        <f>J3107*(DC_2017!$G$11-H3107)*9.92/20.72</f>
        <v>32.389037725845313</v>
      </c>
      <c r="M3107">
        <f t="shared" si="386"/>
        <v>0</v>
      </c>
      <c r="N3107">
        <f t="shared" si="387"/>
        <v>14583.332425292303</v>
      </c>
      <c r="O3107" s="48">
        <f>IF(M3107=0,0, M3107/(DC_2017!$G$11))</f>
        <v>0</v>
      </c>
      <c r="P3107" s="48">
        <f>IF(OR(O3107&lt;Summary!$G$4, O3107 = Summary!$G$4), O3107, Summary!$G$4)</f>
        <v>0</v>
      </c>
      <c r="Q3107">
        <f>P3107*DC_2017!$G$11</f>
        <v>0</v>
      </c>
      <c r="R3107">
        <f t="shared" si="388"/>
        <v>32.389037725845313</v>
      </c>
      <c r="S3107">
        <f t="shared" si="389"/>
        <v>0</v>
      </c>
      <c r="T3107">
        <f t="shared" si="390"/>
        <v>0</v>
      </c>
      <c r="U3107">
        <f t="shared" si="391"/>
        <v>14583.332425292303</v>
      </c>
    </row>
    <row r="3108" spans="1:21">
      <c r="A3108">
        <v>5</v>
      </c>
      <c r="B3108">
        <v>10</v>
      </c>
      <c r="C3108">
        <v>10</v>
      </c>
      <c r="D3108">
        <f>'[3]2017'!P3108</f>
        <v>0</v>
      </c>
      <c r="E3108">
        <f>'[3]2017'!Q3108</f>
        <v>33.929411440195985</v>
      </c>
      <c r="F3108">
        <f t="shared" si="384"/>
        <v>33.929411440195985</v>
      </c>
      <c r="G3108">
        <f t="shared" si="385"/>
        <v>48</v>
      </c>
      <c r="H3108" s="3">
        <f>DC_2017!K3108</f>
        <v>8.0567180718675608</v>
      </c>
      <c r="I3108" s="48">
        <f>IF(F3108=0,0,IF(H3108&gt;DC_2017!$G$11,0,F3108/((DC_2017!$G$11-H3108)*9.92/20.72)))</f>
        <v>46.212864568085671</v>
      </c>
      <c r="J3108" s="48">
        <f>IF(OR(I3108&lt;Summary!$F$4, I3108=Summary!$F$4), I3108, Summary!$F$4)</f>
        <v>46.212864568085671</v>
      </c>
      <c r="K3108" s="3">
        <f>[2]Intensity!B3111</f>
        <v>498.75814106237146</v>
      </c>
      <c r="L3108">
        <f>J3108*(DC_2017!$G$11-H3108)*9.92/20.72</f>
        <v>33.929411440195985</v>
      </c>
      <c r="M3108">
        <f t="shared" si="386"/>
        <v>0</v>
      </c>
      <c r="N3108">
        <f t="shared" si="387"/>
        <v>15293.958428123102</v>
      </c>
      <c r="O3108" s="48">
        <f>IF(M3108=0,0, M3108/(DC_2017!$G$11))</f>
        <v>0</v>
      </c>
      <c r="P3108" s="48">
        <f>IF(OR(O3108&lt;Summary!$G$4, O3108 = Summary!$G$4), O3108, Summary!$G$4)</f>
        <v>0</v>
      </c>
      <c r="Q3108">
        <f>P3108*DC_2017!$G$11</f>
        <v>0</v>
      </c>
      <c r="R3108">
        <f t="shared" si="388"/>
        <v>33.929411440195985</v>
      </c>
      <c r="S3108">
        <f t="shared" si="389"/>
        <v>0</v>
      </c>
      <c r="T3108">
        <f t="shared" si="390"/>
        <v>0</v>
      </c>
      <c r="U3108">
        <f t="shared" si="391"/>
        <v>15293.958428123102</v>
      </c>
    </row>
    <row r="3109" spans="1:21">
      <c r="A3109">
        <v>5</v>
      </c>
      <c r="B3109">
        <v>10</v>
      </c>
      <c r="C3109">
        <v>11</v>
      </c>
      <c r="D3109">
        <f>'[3]2017'!P3109</f>
        <v>0</v>
      </c>
      <c r="E3109">
        <f>'[3]2017'!Q3109</f>
        <v>22.466279608675706</v>
      </c>
      <c r="F3109">
        <f t="shared" si="384"/>
        <v>22.466279608675706</v>
      </c>
      <c r="G3109">
        <f t="shared" si="385"/>
        <v>48</v>
      </c>
      <c r="H3109" s="3">
        <f>DC_2017!K3109</f>
        <v>9.3108621131219937</v>
      </c>
      <c r="I3109" s="48">
        <f>IF(F3109=0,0,IF(H3109&gt;DC_2017!$G$11,0,F3109/((DC_2017!$G$11-H3109)*9.92/20.72)))</f>
        <v>167.961150112594</v>
      </c>
      <c r="J3109" s="48">
        <f>IF(OR(I3109&lt;Summary!$F$4, I3109=Summary!$F$4), I3109, Summary!$F$4)</f>
        <v>167.961150112594</v>
      </c>
      <c r="K3109" s="3">
        <f>[2]Intensity!B3112</f>
        <v>496.04426360429954</v>
      </c>
      <c r="L3109">
        <f>J3109*(DC_2017!$G$11-H3109)*9.92/20.72</f>
        <v>22.466279608675709</v>
      </c>
      <c r="M3109">
        <f t="shared" si="386"/>
        <v>0</v>
      </c>
      <c r="N3109">
        <f t="shared" si="387"/>
        <v>10065.887703197399</v>
      </c>
      <c r="O3109" s="48">
        <f>IF(M3109=0,0, M3109/(DC_2017!$G$11))</f>
        <v>0</v>
      </c>
      <c r="P3109" s="48">
        <f>IF(OR(O3109&lt;Summary!$G$4, O3109 = Summary!$G$4), O3109, Summary!$G$4)</f>
        <v>0</v>
      </c>
      <c r="Q3109">
        <f>P3109*DC_2017!$G$11</f>
        <v>0</v>
      </c>
      <c r="R3109">
        <f t="shared" si="388"/>
        <v>22.466279608675709</v>
      </c>
      <c r="S3109">
        <f t="shared" si="389"/>
        <v>0</v>
      </c>
      <c r="T3109">
        <f t="shared" si="390"/>
        <v>0</v>
      </c>
      <c r="U3109">
        <f t="shared" si="391"/>
        <v>10065.887703197399</v>
      </c>
    </row>
    <row r="3110" spans="1:21">
      <c r="A3110">
        <v>5</v>
      </c>
      <c r="B3110">
        <v>10</v>
      </c>
      <c r="C3110">
        <v>12</v>
      </c>
      <c r="D3110">
        <f>'[3]2017'!P3110</f>
        <v>0</v>
      </c>
      <c r="E3110">
        <f>'[3]2017'!Q3110</f>
        <v>26.40236778853544</v>
      </c>
      <c r="F3110">
        <f t="shared" si="384"/>
        <v>26.40236778853544</v>
      </c>
      <c r="G3110">
        <f t="shared" si="385"/>
        <v>48</v>
      </c>
      <c r="H3110" s="3">
        <f>DC_2017!K3110</f>
        <v>9.0058000535956531</v>
      </c>
      <c r="I3110" s="48">
        <f>IF(F3110=0,0,IF(H3110&gt;DC_2017!$G$11,0,F3110/((DC_2017!$G$11-H3110)*9.92/20.72)))</f>
        <v>94.3576381943234</v>
      </c>
      <c r="J3110" s="48">
        <f>IF(OR(I3110&lt;Summary!$F$4, I3110=Summary!$F$4), I3110, Summary!$F$4)</f>
        <v>94.3576381943234</v>
      </c>
      <c r="K3110" s="3">
        <f>[2]Intensity!B3113</f>
        <v>493.72730243254426</v>
      </c>
      <c r="L3110">
        <f>J3110*(DC_2017!$G$11-H3110)*9.92/20.72</f>
        <v>26.40236778853544</v>
      </c>
      <c r="M3110">
        <f t="shared" si="386"/>
        <v>0</v>
      </c>
      <c r="N3110">
        <f t="shared" si="387"/>
        <v>11768.256172215801</v>
      </c>
      <c r="O3110" s="48">
        <f>IF(M3110=0,0, M3110/(DC_2017!$G$11))</f>
        <v>0</v>
      </c>
      <c r="P3110" s="48">
        <f>IF(OR(O3110&lt;Summary!$G$4, O3110 = Summary!$G$4), O3110, Summary!$G$4)</f>
        <v>0</v>
      </c>
      <c r="Q3110">
        <f>P3110*DC_2017!$G$11</f>
        <v>0</v>
      </c>
      <c r="R3110">
        <f t="shared" si="388"/>
        <v>26.40236778853544</v>
      </c>
      <c r="S3110">
        <f t="shared" si="389"/>
        <v>0</v>
      </c>
      <c r="T3110">
        <f t="shared" si="390"/>
        <v>0</v>
      </c>
      <c r="U3110">
        <f t="shared" si="391"/>
        <v>11768.256172215801</v>
      </c>
    </row>
    <row r="3111" spans="1:21">
      <c r="A3111">
        <v>5</v>
      </c>
      <c r="B3111">
        <v>10</v>
      </c>
      <c r="C3111">
        <v>13</v>
      </c>
      <c r="D3111">
        <f>'[3]2017'!P3111</f>
        <v>0</v>
      </c>
      <c r="E3111">
        <f>'[3]2017'!Q3111</f>
        <v>19.625550076904457</v>
      </c>
      <c r="F3111">
        <f t="shared" si="384"/>
        <v>19.625550076904457</v>
      </c>
      <c r="G3111">
        <f t="shared" si="385"/>
        <v>48</v>
      </c>
      <c r="H3111" s="3">
        <f>DC_2017!K3111</f>
        <v>8.4888893312878633</v>
      </c>
      <c r="I3111" s="48">
        <f>IF(F3111=0,0,IF(H3111&gt;DC_2017!$G$11,0,F3111/((DC_2017!$G$11-H3111)*9.92/20.72)))</f>
        <v>37.21964049624826</v>
      </c>
      <c r="J3111" s="48">
        <f>IF(OR(I3111&lt;Summary!$F$4, I3111=Summary!$F$4), I3111, Summary!$F$4)</f>
        <v>37.21964049624826</v>
      </c>
      <c r="K3111" s="3">
        <f>[2]Intensity!B3114</f>
        <v>491.09104555584577</v>
      </c>
      <c r="L3111">
        <f>J3111*(DC_2017!$G$11-H3111)*9.92/20.72</f>
        <v>19.625550076904457</v>
      </c>
      <c r="M3111">
        <f t="shared" si="386"/>
        <v>0</v>
      </c>
      <c r="N3111">
        <f t="shared" si="387"/>
        <v>8695.9055031842054</v>
      </c>
      <c r="O3111" s="48">
        <f>IF(M3111=0,0, M3111/(DC_2017!$G$11))</f>
        <v>0</v>
      </c>
      <c r="P3111" s="48">
        <f>IF(OR(O3111&lt;Summary!$G$4, O3111 = Summary!$G$4), O3111, Summary!$G$4)</f>
        <v>0</v>
      </c>
      <c r="Q3111">
        <f>P3111*DC_2017!$G$11</f>
        <v>0</v>
      </c>
      <c r="R3111">
        <f t="shared" si="388"/>
        <v>19.625550076904457</v>
      </c>
      <c r="S3111">
        <f t="shared" si="389"/>
        <v>0</v>
      </c>
      <c r="T3111">
        <f t="shared" si="390"/>
        <v>0</v>
      </c>
      <c r="U3111">
        <f t="shared" si="391"/>
        <v>8695.9055031842054</v>
      </c>
    </row>
    <row r="3112" spans="1:21">
      <c r="A3112">
        <v>5</v>
      </c>
      <c r="B3112">
        <v>10</v>
      </c>
      <c r="C3112">
        <v>14</v>
      </c>
      <c r="D3112">
        <f>'[3]2017'!P3112</f>
        <v>7.2382308304121006</v>
      </c>
      <c r="E3112">
        <f>'[3]2017'!Q3112</f>
        <v>37.928549659197614</v>
      </c>
      <c r="F3112">
        <f t="shared" si="384"/>
        <v>45.166780489609714</v>
      </c>
      <c r="G3112">
        <f t="shared" si="385"/>
        <v>42.070541716231993</v>
      </c>
      <c r="H3112" s="3">
        <f>DC_2017!K3112</f>
        <v>8.938008481057274</v>
      </c>
      <c r="I3112" s="48">
        <f>IF(F3112=0,0,IF(H3112&gt;DC_2017!$G$11,0,F3112/((DC_2017!$G$11-H3112)*9.92/20.72)))</f>
        <v>144.64114337032504</v>
      </c>
      <c r="J3112" s="48">
        <f>IF(OR(I3112&lt;Summary!$F$4, I3112=Summary!$F$4), I3112, Summary!$F$4)</f>
        <v>144.64114337032504</v>
      </c>
      <c r="K3112" s="3">
        <f>[2]Intensity!B3115</f>
        <v>490.95956225633552</v>
      </c>
      <c r="L3112">
        <f>J3112*(DC_2017!$G$11-H3112)*9.92/20.72</f>
        <v>45.166780489609714</v>
      </c>
      <c r="M3112">
        <f t="shared" si="386"/>
        <v>0</v>
      </c>
      <c r="N3112">
        <f t="shared" si="387"/>
        <v>20274.87185493076</v>
      </c>
      <c r="O3112" s="48">
        <f>IF(M3112=0,0, M3112/(DC_2017!$G$11))</f>
        <v>0</v>
      </c>
      <c r="P3112" s="48">
        <f>IF(OR(O3112&lt;Summary!$G$4, O3112 = Summary!$G$4), O3112, Summary!$G$4)</f>
        <v>0</v>
      </c>
      <c r="Q3112">
        <f>P3112*DC_2017!$G$11</f>
        <v>0</v>
      </c>
      <c r="R3112">
        <f t="shared" si="388"/>
        <v>45.166780489609714</v>
      </c>
      <c r="S3112">
        <f t="shared" si="389"/>
        <v>0</v>
      </c>
      <c r="T3112">
        <f t="shared" si="390"/>
        <v>0</v>
      </c>
      <c r="U3112">
        <f t="shared" si="391"/>
        <v>20274.87185493076</v>
      </c>
    </row>
    <row r="3113" spans="1:21">
      <c r="A3113">
        <v>5</v>
      </c>
      <c r="B3113">
        <v>10</v>
      </c>
      <c r="C3113">
        <v>15</v>
      </c>
      <c r="D3113">
        <f>'[3]2017'!P3113</f>
        <v>0</v>
      </c>
      <c r="E3113">
        <f>'[3]2017'!Q3113</f>
        <v>22.598113887522214</v>
      </c>
      <c r="F3113">
        <f t="shared" si="384"/>
        <v>22.598113887522214</v>
      </c>
      <c r="G3113">
        <f t="shared" si="385"/>
        <v>48</v>
      </c>
      <c r="H3113" s="3">
        <f>DC_2017!K3113</f>
        <v>9.6074502275131337</v>
      </c>
      <c r="I3113" s="48">
        <f>IF(F3113=0,0,IF(H3113&gt;DC_2017!$G$11,0,F3113/((DC_2017!$G$11-H3113)*9.92/20.72)))</f>
        <v>0</v>
      </c>
      <c r="J3113" s="48">
        <f>IF(OR(I3113&lt;Summary!$F$4, I3113=Summary!$F$4), I3113, Summary!$F$4)</f>
        <v>0</v>
      </c>
      <c r="K3113" s="3">
        <f>[2]Intensity!B3116</f>
        <v>494.66684240638108</v>
      </c>
      <c r="L3113">
        <f>J3113*(DC_2017!$G$11-H3113)*9.92/20.72</f>
        <v>0</v>
      </c>
      <c r="M3113">
        <f t="shared" si="386"/>
        <v>22.598113887522214</v>
      </c>
      <c r="N3113">
        <f t="shared" si="387"/>
        <v>0</v>
      </c>
      <c r="O3113" s="48">
        <f>IF(M3113=0,0, M3113/(DC_2017!$G$11))</f>
        <v>2.3563645121453334</v>
      </c>
      <c r="P3113" s="48">
        <f>IF(OR(O3113&lt;Summary!$G$4, O3113 = Summary!$G$4), O3113, Summary!$G$4)</f>
        <v>0</v>
      </c>
      <c r="Q3113">
        <f>P3113*DC_2017!$G$11</f>
        <v>0</v>
      </c>
      <c r="R3113">
        <f t="shared" si="388"/>
        <v>0</v>
      </c>
      <c r="S3113">
        <f t="shared" si="389"/>
        <v>22.598113887522214</v>
      </c>
      <c r="T3113">
        <f t="shared" si="390"/>
        <v>0</v>
      </c>
      <c r="U3113">
        <f t="shared" si="391"/>
        <v>0</v>
      </c>
    </row>
    <row r="3114" spans="1:21">
      <c r="A3114">
        <v>5</v>
      </c>
      <c r="B3114">
        <v>10</v>
      </c>
      <c r="C3114">
        <v>16</v>
      </c>
      <c r="D3114">
        <f>'[3]2017'!P3114</f>
        <v>0</v>
      </c>
      <c r="E3114">
        <f>'[3]2017'!Q3114</f>
        <v>19.816625000000005</v>
      </c>
      <c r="F3114">
        <f t="shared" si="384"/>
        <v>19.816625000000005</v>
      </c>
      <c r="G3114">
        <f t="shared" si="385"/>
        <v>48</v>
      </c>
      <c r="H3114" s="3">
        <f>DC_2017!K3114</f>
        <v>10.971755567087333</v>
      </c>
      <c r="I3114" s="48">
        <f>IF(F3114=0,0,IF(H3114&gt;DC_2017!$G$11,0,F3114/((DC_2017!$G$11-H3114)*9.92/20.72)))</f>
        <v>0</v>
      </c>
      <c r="J3114" s="48">
        <f>IF(OR(I3114&lt;Summary!$F$4, I3114=Summary!$F$4), I3114, Summary!$F$4)</f>
        <v>0</v>
      </c>
      <c r="K3114" s="3">
        <f>[2]Intensity!B3117</f>
        <v>492.27143082632307</v>
      </c>
      <c r="L3114">
        <f>J3114*(DC_2017!$G$11-H3114)*9.92/20.72</f>
        <v>0</v>
      </c>
      <c r="M3114">
        <f t="shared" si="386"/>
        <v>19.816625000000005</v>
      </c>
      <c r="N3114">
        <f t="shared" si="387"/>
        <v>0</v>
      </c>
      <c r="O3114" s="48">
        <f>IF(M3114=0,0, M3114/(DC_2017!$G$11))</f>
        <v>2.0663313820307483</v>
      </c>
      <c r="P3114" s="48">
        <f>IF(OR(O3114&lt;Summary!$G$4, O3114 = Summary!$G$4), O3114, Summary!$G$4)</f>
        <v>0</v>
      </c>
      <c r="Q3114">
        <f>P3114*DC_2017!$G$11</f>
        <v>0</v>
      </c>
      <c r="R3114">
        <f t="shared" si="388"/>
        <v>0</v>
      </c>
      <c r="S3114">
        <f t="shared" si="389"/>
        <v>19.816625000000005</v>
      </c>
      <c r="T3114">
        <f t="shared" si="390"/>
        <v>0</v>
      </c>
      <c r="U3114">
        <f t="shared" si="391"/>
        <v>0</v>
      </c>
    </row>
    <row r="3115" spans="1:21">
      <c r="A3115">
        <v>5</v>
      </c>
      <c r="B3115">
        <v>10</v>
      </c>
      <c r="C3115">
        <v>17</v>
      </c>
      <c r="D3115">
        <f>'[3]2017'!P3115</f>
        <v>0</v>
      </c>
      <c r="E3115">
        <f>'[3]2017'!Q3115</f>
        <v>19.879333333333335</v>
      </c>
      <c r="F3115">
        <f t="shared" si="384"/>
        <v>19.879333333333335</v>
      </c>
      <c r="G3115">
        <f t="shared" si="385"/>
        <v>48</v>
      </c>
      <c r="H3115" s="3">
        <f>DC_2017!K3115</f>
        <v>10.378579338381961</v>
      </c>
      <c r="I3115" s="48">
        <f>IF(F3115=0,0,IF(H3115&gt;DC_2017!$G$11,0,F3115/((DC_2017!$G$11-H3115)*9.92/20.72)))</f>
        <v>0</v>
      </c>
      <c r="J3115" s="48">
        <f>IF(OR(I3115&lt;Summary!$F$4, I3115=Summary!$F$4), I3115, Summary!$F$4)</f>
        <v>0</v>
      </c>
      <c r="K3115" s="3">
        <f>[2]Intensity!B3118</f>
        <v>480.0849338196096</v>
      </c>
      <c r="L3115">
        <f>J3115*(DC_2017!$G$11-H3115)*9.92/20.72</f>
        <v>0</v>
      </c>
      <c r="M3115">
        <f t="shared" si="386"/>
        <v>19.879333333333335</v>
      </c>
      <c r="N3115">
        <f t="shared" si="387"/>
        <v>0</v>
      </c>
      <c r="O3115" s="48">
        <f>IF(M3115=0,0, M3115/(DC_2017!$G$11))</f>
        <v>2.0728701441600972</v>
      </c>
      <c r="P3115" s="48">
        <f>IF(OR(O3115&lt;Summary!$G$4, O3115 = Summary!$G$4), O3115, Summary!$G$4)</f>
        <v>0</v>
      </c>
      <c r="Q3115">
        <f>P3115*DC_2017!$G$11</f>
        <v>0</v>
      </c>
      <c r="R3115">
        <f t="shared" si="388"/>
        <v>0</v>
      </c>
      <c r="S3115">
        <f t="shared" si="389"/>
        <v>19.879333333333335</v>
      </c>
      <c r="T3115">
        <f t="shared" si="390"/>
        <v>0</v>
      </c>
      <c r="U3115">
        <f t="shared" si="391"/>
        <v>0</v>
      </c>
    </row>
    <row r="3116" spans="1:21">
      <c r="A3116">
        <v>5</v>
      </c>
      <c r="B3116">
        <v>10</v>
      </c>
      <c r="C3116">
        <v>18</v>
      </c>
      <c r="D3116">
        <f>'[3]2017'!P3116</f>
        <v>0</v>
      </c>
      <c r="E3116">
        <f>'[3]2017'!Q3116</f>
        <v>0.11487499999999957</v>
      </c>
      <c r="F3116">
        <f t="shared" si="384"/>
        <v>0.11487499999999957</v>
      </c>
      <c r="G3116">
        <f t="shared" si="385"/>
        <v>48</v>
      </c>
      <c r="H3116" s="3">
        <f>DC_2017!K3116</f>
        <v>11.073442920268429</v>
      </c>
      <c r="I3116" s="48">
        <f>IF(F3116=0,0,IF(H3116&gt;DC_2017!$G$11,0,F3116/((DC_2017!$G$11-H3116)*9.92/20.72)))</f>
        <v>0</v>
      </c>
      <c r="J3116" s="48">
        <f>IF(OR(I3116&lt;Summary!$F$4, I3116=Summary!$F$4), I3116, Summary!$F$4)</f>
        <v>0</v>
      </c>
      <c r="K3116" s="3">
        <f>[2]Intensity!B3119</f>
        <v>490.55416010923284</v>
      </c>
      <c r="L3116">
        <f>J3116*(DC_2017!$G$11-H3116)*9.92/20.72</f>
        <v>0</v>
      </c>
      <c r="M3116">
        <f t="shared" si="386"/>
        <v>0.11487499999999957</v>
      </c>
      <c r="N3116">
        <f t="shared" si="387"/>
        <v>0</v>
      </c>
      <c r="O3116" s="48">
        <f>IF(M3116=0,0, M3116/(DC_2017!$G$11))</f>
        <v>1.1978317070176242E-2</v>
      </c>
      <c r="P3116" s="48">
        <f>IF(OR(O3116&lt;Summary!$G$4, O3116 = Summary!$G$4), O3116, Summary!$G$4)</f>
        <v>0</v>
      </c>
      <c r="Q3116">
        <f>P3116*DC_2017!$G$11</f>
        <v>0</v>
      </c>
      <c r="R3116">
        <f t="shared" si="388"/>
        <v>0</v>
      </c>
      <c r="S3116">
        <f t="shared" si="389"/>
        <v>0.11487499999999957</v>
      </c>
      <c r="T3116">
        <f t="shared" si="390"/>
        <v>0</v>
      </c>
      <c r="U3116">
        <f t="shared" si="391"/>
        <v>0</v>
      </c>
    </row>
    <row r="3117" spans="1:21">
      <c r="A3117">
        <v>5</v>
      </c>
      <c r="B3117">
        <v>10</v>
      </c>
      <c r="C3117">
        <v>19</v>
      </c>
      <c r="D3117">
        <f>'[3]2017'!P3117</f>
        <v>0</v>
      </c>
      <c r="E3117">
        <f>'[3]2017'!Q3117</f>
        <v>0</v>
      </c>
      <c r="F3117">
        <f t="shared" si="384"/>
        <v>0</v>
      </c>
      <c r="G3117">
        <f t="shared" si="385"/>
        <v>0</v>
      </c>
      <c r="H3117" s="3">
        <f>DC_2017!K3117</f>
        <v>10.463318789960258</v>
      </c>
      <c r="I3117" s="48">
        <f>IF(F3117=0,0,IF(H3117&gt;DC_2017!$G$11,0,F3117/((DC_2017!$G$11-H3117)*9.92/20.72)))</f>
        <v>0</v>
      </c>
      <c r="J3117" s="48">
        <f>IF(OR(I3117&lt;Summary!$F$4, I3117=Summary!$F$4), I3117, Summary!$F$4)</f>
        <v>0</v>
      </c>
      <c r="K3117" s="3">
        <f>[2]Intensity!B3120</f>
        <v>491.21156219416059</v>
      </c>
      <c r="L3117">
        <f>J3117*(DC_2017!$G$11-H3117)*9.92/20.72</f>
        <v>0</v>
      </c>
      <c r="M3117">
        <f t="shared" si="386"/>
        <v>0</v>
      </c>
      <c r="N3117">
        <f t="shared" si="387"/>
        <v>0</v>
      </c>
      <c r="O3117" s="48">
        <f>IF(M3117=0,0, M3117/(DC_2017!$G$11))</f>
        <v>0</v>
      </c>
      <c r="P3117" s="48">
        <f>IF(OR(O3117&lt;Summary!$G$4, O3117 = Summary!$G$4), O3117, Summary!$G$4)</f>
        <v>0</v>
      </c>
      <c r="Q3117">
        <f>P3117*DC_2017!$G$11</f>
        <v>0</v>
      </c>
      <c r="R3117">
        <f t="shared" si="388"/>
        <v>0</v>
      </c>
      <c r="S3117">
        <f t="shared" si="389"/>
        <v>0</v>
      </c>
      <c r="T3117">
        <f t="shared" si="390"/>
        <v>0</v>
      </c>
      <c r="U3117">
        <f t="shared" si="391"/>
        <v>0</v>
      </c>
    </row>
    <row r="3118" spans="1:21">
      <c r="A3118">
        <v>5</v>
      </c>
      <c r="B3118">
        <v>10</v>
      </c>
      <c r="C3118">
        <v>20</v>
      </c>
      <c r="D3118">
        <f>'[3]2017'!P3118</f>
        <v>6.438756343553</v>
      </c>
      <c r="E3118">
        <f>'[3]2017'!Q3118</f>
        <v>0</v>
      </c>
      <c r="F3118">
        <f t="shared" si="384"/>
        <v>6.438756343553</v>
      </c>
      <c r="G3118">
        <f t="shared" si="385"/>
        <v>10.999999999999998</v>
      </c>
      <c r="H3118" s="3">
        <f>DC_2017!K3118</f>
        <v>8.0228222912276141</v>
      </c>
      <c r="I3118" s="48">
        <f>IF(F3118=0,0,IF(H3118&gt;DC_2017!$G$11,0,F3118/((DC_2017!$G$11-H3118)*9.92/20.72)))</f>
        <v>8.580129220006679</v>
      </c>
      <c r="J3118" s="48">
        <f>IF(OR(I3118&lt;Summary!$F$4, I3118=Summary!$F$4), I3118, Summary!$F$4)</f>
        <v>8.580129220006679</v>
      </c>
      <c r="K3118" s="3">
        <f>[2]Intensity!B3121</f>
        <v>486.24073796876201</v>
      </c>
      <c r="L3118">
        <f>J3118*(DC_2017!$G$11-H3118)*9.92/20.72</f>
        <v>6.4387563435529982</v>
      </c>
      <c r="M3118">
        <f t="shared" si="386"/>
        <v>0</v>
      </c>
      <c r="N3118">
        <f t="shared" si="387"/>
        <v>3059.9593163111745</v>
      </c>
      <c r="O3118" s="48">
        <f>IF(M3118=0,0, M3118/(DC_2017!$G$11))</f>
        <v>0</v>
      </c>
      <c r="P3118" s="48">
        <f>IF(OR(O3118&lt;Summary!$G$4, O3118 = Summary!$G$4), O3118, Summary!$G$4)</f>
        <v>0</v>
      </c>
      <c r="Q3118">
        <f>P3118*DC_2017!$G$11</f>
        <v>0</v>
      </c>
      <c r="R3118">
        <f t="shared" si="388"/>
        <v>6.4387563435529982</v>
      </c>
      <c r="S3118">
        <f t="shared" si="389"/>
        <v>0</v>
      </c>
      <c r="T3118">
        <f t="shared" si="390"/>
        <v>0</v>
      </c>
      <c r="U3118">
        <f t="shared" si="391"/>
        <v>3059.9593163111745</v>
      </c>
    </row>
    <row r="3119" spans="1:21">
      <c r="A3119">
        <v>5</v>
      </c>
      <c r="B3119">
        <v>10</v>
      </c>
      <c r="C3119">
        <v>21</v>
      </c>
      <c r="D3119">
        <f>'[3]2017'!P3119</f>
        <v>0</v>
      </c>
      <c r="E3119">
        <f>'[3]2017'!Q3119</f>
        <v>0</v>
      </c>
      <c r="F3119">
        <f t="shared" si="384"/>
        <v>0</v>
      </c>
      <c r="G3119">
        <f t="shared" si="385"/>
        <v>0</v>
      </c>
      <c r="H3119" s="3">
        <f>DC_2017!K3119</f>
        <v>7.1076361013834815</v>
      </c>
      <c r="I3119" s="48">
        <f>IF(F3119=0,0,IF(H3119&gt;DC_2017!$G$11,0,F3119/((DC_2017!$G$11-H3119)*9.92/20.72)))</f>
        <v>0</v>
      </c>
      <c r="J3119" s="48">
        <f>IF(OR(I3119&lt;Summary!$F$4, I3119=Summary!$F$4), I3119, Summary!$F$4)</f>
        <v>0</v>
      </c>
      <c r="K3119" s="3">
        <f>[2]Intensity!B3122</f>
        <v>471.72938395889298</v>
      </c>
      <c r="L3119">
        <f>J3119*(DC_2017!$G$11-H3119)*9.92/20.72</f>
        <v>0</v>
      </c>
      <c r="M3119">
        <f t="shared" si="386"/>
        <v>0</v>
      </c>
      <c r="N3119">
        <f t="shared" si="387"/>
        <v>0</v>
      </c>
      <c r="O3119" s="48">
        <f>IF(M3119=0,0, M3119/(DC_2017!$G$11))</f>
        <v>0</v>
      </c>
      <c r="P3119" s="48">
        <f>IF(OR(O3119&lt;Summary!$G$4, O3119 = Summary!$G$4), O3119, Summary!$G$4)</f>
        <v>0</v>
      </c>
      <c r="Q3119">
        <f>P3119*DC_2017!$G$11</f>
        <v>0</v>
      </c>
      <c r="R3119">
        <f t="shared" si="388"/>
        <v>0</v>
      </c>
      <c r="S3119">
        <f t="shared" si="389"/>
        <v>0</v>
      </c>
      <c r="T3119">
        <f t="shared" si="390"/>
        <v>0</v>
      </c>
      <c r="U3119">
        <f t="shared" si="391"/>
        <v>0</v>
      </c>
    </row>
    <row r="3120" spans="1:21">
      <c r="A3120">
        <v>5</v>
      </c>
      <c r="B3120">
        <v>10</v>
      </c>
      <c r="C3120">
        <v>22</v>
      </c>
      <c r="D3120">
        <f>'[3]2017'!P3120</f>
        <v>0</v>
      </c>
      <c r="E3120">
        <f>'[3]2017'!Q3120</f>
        <v>0</v>
      </c>
      <c r="F3120">
        <f t="shared" si="384"/>
        <v>0</v>
      </c>
      <c r="G3120">
        <f t="shared" si="385"/>
        <v>0</v>
      </c>
      <c r="H3120" s="3">
        <f>DC_2017!K3120</f>
        <v>5.226420039471618</v>
      </c>
      <c r="I3120" s="48">
        <f>IF(F3120=0,0,IF(H3120&gt;DC_2017!$G$11,0,F3120/((DC_2017!$G$11-H3120)*9.92/20.72)))</f>
        <v>0</v>
      </c>
      <c r="J3120" s="48">
        <f>IF(OR(I3120&lt;Summary!$F$4, I3120=Summary!$F$4), I3120, Summary!$F$4)</f>
        <v>0</v>
      </c>
      <c r="K3120" s="3">
        <f>[2]Intensity!B3123</f>
        <v>463.2609623737265</v>
      </c>
      <c r="L3120">
        <f>J3120*(DC_2017!$G$11-H3120)*9.92/20.72</f>
        <v>0</v>
      </c>
      <c r="M3120">
        <f t="shared" si="386"/>
        <v>0</v>
      </c>
      <c r="N3120">
        <f t="shared" si="387"/>
        <v>0</v>
      </c>
      <c r="O3120" s="48">
        <f>IF(M3120=0,0, M3120/(DC_2017!$G$11))</f>
        <v>0</v>
      </c>
      <c r="P3120" s="48">
        <f>IF(OR(O3120&lt;Summary!$G$4, O3120 = Summary!$G$4), O3120, Summary!$G$4)</f>
        <v>0</v>
      </c>
      <c r="Q3120">
        <f>P3120*DC_2017!$G$11</f>
        <v>0</v>
      </c>
      <c r="R3120">
        <f t="shared" si="388"/>
        <v>0</v>
      </c>
      <c r="S3120">
        <f t="shared" si="389"/>
        <v>0</v>
      </c>
      <c r="T3120">
        <f t="shared" si="390"/>
        <v>0</v>
      </c>
      <c r="U3120">
        <f t="shared" si="391"/>
        <v>0</v>
      </c>
    </row>
    <row r="3121" spans="1:21">
      <c r="A3121">
        <v>5</v>
      </c>
      <c r="B3121">
        <v>10</v>
      </c>
      <c r="C3121">
        <v>23</v>
      </c>
      <c r="D3121">
        <f>'[3]2017'!P3121</f>
        <v>0</v>
      </c>
      <c r="E3121">
        <f>'[3]2017'!Q3121</f>
        <v>0</v>
      </c>
      <c r="F3121">
        <f t="shared" si="384"/>
        <v>0</v>
      </c>
      <c r="G3121">
        <f t="shared" si="385"/>
        <v>0</v>
      </c>
      <c r="H3121" s="3">
        <f>DC_2017!K3121</f>
        <v>4.2264943867855393</v>
      </c>
      <c r="I3121" s="48">
        <f>IF(F3121=0,0,IF(H3121&gt;DC_2017!$G$11,0,F3121/((DC_2017!$G$11-H3121)*9.92/20.72)))</f>
        <v>0</v>
      </c>
      <c r="J3121" s="48">
        <f>IF(OR(I3121&lt;Summary!$F$4, I3121=Summary!$F$4), I3121, Summary!$F$4)</f>
        <v>0</v>
      </c>
      <c r="K3121" s="3">
        <f>[2]Intensity!B3124</f>
        <v>454.02894824555659</v>
      </c>
      <c r="L3121">
        <f>J3121*(DC_2017!$G$11-H3121)*9.92/20.72</f>
        <v>0</v>
      </c>
      <c r="M3121">
        <f t="shared" si="386"/>
        <v>0</v>
      </c>
      <c r="N3121">
        <f t="shared" si="387"/>
        <v>0</v>
      </c>
      <c r="O3121" s="48">
        <f>IF(M3121=0,0, M3121/(DC_2017!$G$11))</f>
        <v>0</v>
      </c>
      <c r="P3121" s="48">
        <f>IF(OR(O3121&lt;Summary!$G$4, O3121 = Summary!$G$4), O3121, Summary!$G$4)</f>
        <v>0</v>
      </c>
      <c r="Q3121">
        <f>P3121*DC_2017!$G$11</f>
        <v>0</v>
      </c>
      <c r="R3121">
        <f t="shared" si="388"/>
        <v>0</v>
      </c>
      <c r="S3121">
        <f t="shared" si="389"/>
        <v>0</v>
      </c>
      <c r="T3121">
        <f t="shared" si="390"/>
        <v>0</v>
      </c>
      <c r="U3121">
        <f t="shared" si="391"/>
        <v>0</v>
      </c>
    </row>
    <row r="3122" spans="1:21">
      <c r="A3122">
        <v>5</v>
      </c>
      <c r="B3122">
        <v>11</v>
      </c>
      <c r="C3122">
        <v>0</v>
      </c>
      <c r="D3122">
        <f>'[3]2017'!P3122</f>
        <v>0</v>
      </c>
      <c r="E3122">
        <f>'[3]2017'!Q3122</f>
        <v>0</v>
      </c>
      <c r="F3122">
        <f t="shared" si="384"/>
        <v>0</v>
      </c>
      <c r="G3122">
        <f t="shared" si="385"/>
        <v>0</v>
      </c>
      <c r="H3122" s="3">
        <f>DC_2017!K3122</f>
        <v>4.1756507158104483</v>
      </c>
      <c r="I3122" s="48">
        <f>IF(F3122=0,0,IF(H3122&gt;DC_2017!$G$11,0,F3122/((DC_2017!$G$11-H3122)*9.92/20.72)))</f>
        <v>0</v>
      </c>
      <c r="J3122" s="48">
        <f>IF(OR(I3122&lt;Summary!$F$4, I3122=Summary!$F$4), I3122, Summary!$F$4)</f>
        <v>0</v>
      </c>
      <c r="K3122" s="3">
        <f>[2]Intensity!B3125</f>
        <v>434.25638096767364</v>
      </c>
      <c r="L3122">
        <f>J3122*(DC_2017!$G$11-H3122)*9.92/20.72</f>
        <v>0</v>
      </c>
      <c r="M3122">
        <f t="shared" si="386"/>
        <v>0</v>
      </c>
      <c r="N3122">
        <f t="shared" si="387"/>
        <v>0</v>
      </c>
      <c r="O3122" s="48">
        <f>IF(M3122=0,0, M3122/(DC_2017!$G$11))</f>
        <v>0</v>
      </c>
      <c r="P3122" s="48">
        <f>IF(OR(O3122&lt;Summary!$G$4, O3122 = Summary!$G$4), O3122, Summary!$G$4)</f>
        <v>0</v>
      </c>
      <c r="Q3122">
        <f>P3122*DC_2017!$G$11</f>
        <v>0</v>
      </c>
      <c r="R3122">
        <f t="shared" si="388"/>
        <v>0</v>
      </c>
      <c r="S3122">
        <f t="shared" si="389"/>
        <v>0</v>
      </c>
      <c r="T3122">
        <f t="shared" si="390"/>
        <v>0</v>
      </c>
      <c r="U3122">
        <f t="shared" si="391"/>
        <v>0</v>
      </c>
    </row>
    <row r="3123" spans="1:21">
      <c r="A3123">
        <v>5</v>
      </c>
      <c r="B3123">
        <v>11</v>
      </c>
      <c r="C3123">
        <v>1</v>
      </c>
      <c r="D3123">
        <f>'[3]2017'!P3123</f>
        <v>0</v>
      </c>
      <c r="E3123">
        <f>'[3]2017'!Q3123</f>
        <v>0</v>
      </c>
      <c r="F3123">
        <f t="shared" si="384"/>
        <v>0</v>
      </c>
      <c r="G3123">
        <f t="shared" si="385"/>
        <v>0</v>
      </c>
      <c r="H3123" s="3">
        <f>DC_2017!K3123</f>
        <v>3.8790626014502045</v>
      </c>
      <c r="I3123" s="48">
        <f>IF(F3123=0,0,IF(H3123&gt;DC_2017!$G$11,0,F3123/((DC_2017!$G$11-H3123)*9.92/20.72)))</f>
        <v>0</v>
      </c>
      <c r="J3123" s="48">
        <f>IF(OR(I3123&lt;Summary!$F$4, I3123=Summary!$F$4), I3123, Summary!$F$4)</f>
        <v>0</v>
      </c>
      <c r="K3123" s="3">
        <f>[2]Intensity!B3126</f>
        <v>435.54512548332025</v>
      </c>
      <c r="L3123">
        <f>J3123*(DC_2017!$G$11-H3123)*9.92/20.72</f>
        <v>0</v>
      </c>
      <c r="M3123">
        <f t="shared" si="386"/>
        <v>0</v>
      </c>
      <c r="N3123">
        <f t="shared" si="387"/>
        <v>0</v>
      </c>
      <c r="O3123" s="48">
        <f>IF(M3123=0,0, M3123/(DC_2017!$G$11))</f>
        <v>0</v>
      </c>
      <c r="P3123" s="48">
        <f>IF(OR(O3123&lt;Summary!$G$4, O3123 = Summary!$G$4), O3123, Summary!$G$4)</f>
        <v>0</v>
      </c>
      <c r="Q3123">
        <f>P3123*DC_2017!$G$11</f>
        <v>0</v>
      </c>
      <c r="R3123">
        <f t="shared" si="388"/>
        <v>0</v>
      </c>
      <c r="S3123">
        <f t="shared" si="389"/>
        <v>0</v>
      </c>
      <c r="T3123">
        <f t="shared" si="390"/>
        <v>0</v>
      </c>
      <c r="U3123">
        <f t="shared" si="391"/>
        <v>0</v>
      </c>
    </row>
    <row r="3124" spans="1:21">
      <c r="A3124">
        <v>5</v>
      </c>
      <c r="B3124">
        <v>11</v>
      </c>
      <c r="C3124">
        <v>2</v>
      </c>
      <c r="D3124">
        <f>'[3]2017'!P3124</f>
        <v>0</v>
      </c>
      <c r="E3124">
        <f>'[3]2017'!Q3124</f>
        <v>0</v>
      </c>
      <c r="F3124">
        <f t="shared" si="384"/>
        <v>0</v>
      </c>
      <c r="G3124">
        <f t="shared" si="385"/>
        <v>0</v>
      </c>
      <c r="H3124" s="3">
        <f>DC_2017!K3124</f>
        <v>3.8197449740735303</v>
      </c>
      <c r="I3124" s="48">
        <f>IF(F3124=0,0,IF(H3124&gt;DC_2017!$G$11,0,F3124/((DC_2017!$G$11-H3124)*9.92/20.72)))</f>
        <v>0</v>
      </c>
      <c r="J3124" s="48">
        <f>IF(OR(I3124&lt;Summary!$F$4, I3124=Summary!$F$4), I3124, Summary!$F$4)</f>
        <v>0</v>
      </c>
      <c r="K3124" s="3">
        <f>[2]Intensity!B3127</f>
        <v>458.52502411996966</v>
      </c>
      <c r="L3124">
        <f>J3124*(DC_2017!$G$11-H3124)*9.92/20.72</f>
        <v>0</v>
      </c>
      <c r="M3124">
        <f t="shared" si="386"/>
        <v>0</v>
      </c>
      <c r="N3124">
        <f t="shared" si="387"/>
        <v>0</v>
      </c>
      <c r="O3124" s="48">
        <f>IF(M3124=0,0, M3124/(DC_2017!$G$11))</f>
        <v>0</v>
      </c>
      <c r="P3124" s="48">
        <f>IF(OR(O3124&lt;Summary!$G$4, O3124 = Summary!$G$4), O3124, Summary!$G$4)</f>
        <v>0</v>
      </c>
      <c r="Q3124">
        <f>P3124*DC_2017!$G$11</f>
        <v>0</v>
      </c>
      <c r="R3124">
        <f t="shared" si="388"/>
        <v>0</v>
      </c>
      <c r="S3124">
        <f t="shared" si="389"/>
        <v>0</v>
      </c>
      <c r="T3124">
        <f t="shared" si="390"/>
        <v>0</v>
      </c>
      <c r="U3124">
        <f t="shared" si="391"/>
        <v>0</v>
      </c>
    </row>
    <row r="3125" spans="1:21">
      <c r="A3125">
        <v>5</v>
      </c>
      <c r="B3125">
        <v>11</v>
      </c>
      <c r="C3125">
        <v>3</v>
      </c>
      <c r="D3125">
        <f>'[3]2017'!P3125</f>
        <v>0</v>
      </c>
      <c r="E3125">
        <f>'[3]2017'!Q3125</f>
        <v>0</v>
      </c>
      <c r="F3125">
        <f t="shared" si="384"/>
        <v>0</v>
      </c>
      <c r="G3125">
        <f t="shared" si="385"/>
        <v>0</v>
      </c>
      <c r="H3125" s="3">
        <f>DC_2017!K3125</f>
        <v>3.4638392323334313</v>
      </c>
      <c r="I3125" s="48">
        <f>IF(F3125=0,0,IF(H3125&gt;DC_2017!$G$11,0,F3125/((DC_2017!$G$11-H3125)*9.92/20.72)))</f>
        <v>0</v>
      </c>
      <c r="J3125" s="48">
        <f>IF(OR(I3125&lt;Summary!$F$4, I3125=Summary!$F$4), I3125, Summary!$F$4)</f>
        <v>0</v>
      </c>
      <c r="K3125" s="3">
        <f>[2]Intensity!B3128</f>
        <v>476.39875365673282</v>
      </c>
      <c r="L3125">
        <f>J3125*(DC_2017!$G$11-H3125)*9.92/20.72</f>
        <v>0</v>
      </c>
      <c r="M3125">
        <f t="shared" si="386"/>
        <v>0</v>
      </c>
      <c r="N3125">
        <f t="shared" si="387"/>
        <v>0</v>
      </c>
      <c r="O3125" s="48">
        <f>IF(M3125=0,0, M3125/(DC_2017!$G$11))</f>
        <v>0</v>
      </c>
      <c r="P3125" s="48">
        <f>IF(OR(O3125&lt;Summary!$G$4, O3125 = Summary!$G$4), O3125, Summary!$G$4)</f>
        <v>0</v>
      </c>
      <c r="Q3125">
        <f>P3125*DC_2017!$G$11</f>
        <v>0</v>
      </c>
      <c r="R3125">
        <f t="shared" si="388"/>
        <v>0</v>
      </c>
      <c r="S3125">
        <f t="shared" si="389"/>
        <v>0</v>
      </c>
      <c r="T3125">
        <f t="shared" si="390"/>
        <v>0</v>
      </c>
      <c r="U3125">
        <f t="shared" si="391"/>
        <v>0</v>
      </c>
    </row>
    <row r="3126" spans="1:21">
      <c r="A3126">
        <v>5</v>
      </c>
      <c r="B3126">
        <v>11</v>
      </c>
      <c r="C3126">
        <v>4</v>
      </c>
      <c r="D3126">
        <f>'[3]2017'!P3126</f>
        <v>0</v>
      </c>
      <c r="E3126">
        <f>'[3]2017'!Q3126</f>
        <v>0</v>
      </c>
      <c r="F3126">
        <f t="shared" si="384"/>
        <v>0</v>
      </c>
      <c r="G3126">
        <f t="shared" si="385"/>
        <v>0</v>
      </c>
      <c r="H3126" s="3">
        <f>DC_2017!K3126</f>
        <v>3.404521604942552</v>
      </c>
      <c r="I3126" s="48">
        <f>IF(F3126=0,0,IF(H3126&gt;DC_2017!$G$11,0,F3126/((DC_2017!$G$11-H3126)*9.92/20.72)))</f>
        <v>0</v>
      </c>
      <c r="J3126" s="48">
        <f>IF(OR(I3126&lt;Summary!$F$4, I3126=Summary!$F$4), I3126, Summary!$F$4)</f>
        <v>0</v>
      </c>
      <c r="K3126" s="3">
        <f>[2]Intensity!B3129</f>
        <v>491.4228555284372</v>
      </c>
      <c r="L3126">
        <f>J3126*(DC_2017!$G$11-H3126)*9.92/20.72</f>
        <v>0</v>
      </c>
      <c r="M3126">
        <f t="shared" si="386"/>
        <v>0</v>
      </c>
      <c r="N3126">
        <f t="shared" si="387"/>
        <v>0</v>
      </c>
      <c r="O3126" s="48">
        <f>IF(M3126=0,0, M3126/(DC_2017!$G$11))</f>
        <v>0</v>
      </c>
      <c r="P3126" s="48">
        <f>IF(OR(O3126&lt;Summary!$G$4, O3126 = Summary!$G$4), O3126, Summary!$G$4)</f>
        <v>0</v>
      </c>
      <c r="Q3126">
        <f>P3126*DC_2017!$G$11</f>
        <v>0</v>
      </c>
      <c r="R3126">
        <f t="shared" si="388"/>
        <v>0</v>
      </c>
      <c r="S3126">
        <f t="shared" si="389"/>
        <v>0</v>
      </c>
      <c r="T3126">
        <f t="shared" si="390"/>
        <v>0</v>
      </c>
      <c r="U3126">
        <f t="shared" si="391"/>
        <v>0</v>
      </c>
    </row>
    <row r="3127" spans="1:21">
      <c r="A3127">
        <v>5</v>
      </c>
      <c r="B3127">
        <v>11</v>
      </c>
      <c r="C3127">
        <v>5</v>
      </c>
      <c r="D3127">
        <f>'[3]2017'!P3127</f>
        <v>0</v>
      </c>
      <c r="E3127">
        <f>'[3]2017'!Q3127</f>
        <v>0</v>
      </c>
      <c r="F3127">
        <f t="shared" si="384"/>
        <v>0</v>
      </c>
      <c r="G3127">
        <f t="shared" si="385"/>
        <v>0</v>
      </c>
      <c r="H3127" s="3">
        <f>DC_2017!K3127</f>
        <v>3.6417921031928939</v>
      </c>
      <c r="I3127" s="48">
        <f>IF(F3127=0,0,IF(H3127&gt;DC_2017!$G$11,0,F3127/((DC_2017!$G$11-H3127)*9.92/20.72)))</f>
        <v>0</v>
      </c>
      <c r="J3127" s="48">
        <f>IF(OR(I3127&lt;Summary!$F$4, I3127=Summary!$F$4), I3127, Summary!$F$4)</f>
        <v>0</v>
      </c>
      <c r="K3127" s="3">
        <f>[2]Intensity!B3130</f>
        <v>500.82978493728803</v>
      </c>
      <c r="L3127">
        <f>J3127*(DC_2017!$G$11-H3127)*9.92/20.72</f>
        <v>0</v>
      </c>
      <c r="M3127">
        <f t="shared" si="386"/>
        <v>0</v>
      </c>
      <c r="N3127">
        <f t="shared" si="387"/>
        <v>0</v>
      </c>
      <c r="O3127" s="48">
        <f>IF(M3127=0,0, M3127/(DC_2017!$G$11))</f>
        <v>0</v>
      </c>
      <c r="P3127" s="48">
        <f>IF(OR(O3127&lt;Summary!$G$4, O3127 = Summary!$G$4), O3127, Summary!$G$4)</f>
        <v>0</v>
      </c>
      <c r="Q3127">
        <f>P3127*DC_2017!$G$11</f>
        <v>0</v>
      </c>
      <c r="R3127">
        <f t="shared" si="388"/>
        <v>0</v>
      </c>
      <c r="S3127">
        <f t="shared" si="389"/>
        <v>0</v>
      </c>
      <c r="T3127">
        <f t="shared" si="390"/>
        <v>0</v>
      </c>
      <c r="U3127">
        <f t="shared" si="391"/>
        <v>0</v>
      </c>
    </row>
    <row r="3128" spans="1:21">
      <c r="A3128">
        <v>5</v>
      </c>
      <c r="B3128">
        <v>11</v>
      </c>
      <c r="C3128">
        <v>6</v>
      </c>
      <c r="D3128">
        <f>'[3]2017'!P3128</f>
        <v>0</v>
      </c>
      <c r="E3128">
        <f>'[3]2017'!Q3128</f>
        <v>0</v>
      </c>
      <c r="F3128">
        <f t="shared" si="384"/>
        <v>0</v>
      </c>
      <c r="G3128">
        <f t="shared" si="385"/>
        <v>0</v>
      </c>
      <c r="H3128" s="3">
        <f>DC_2017!K3128</f>
        <v>4.3959733124941653</v>
      </c>
      <c r="I3128" s="48">
        <f>IF(F3128=0,0,IF(H3128&gt;DC_2017!$G$11,0,F3128/((DC_2017!$G$11-H3128)*9.92/20.72)))</f>
        <v>0</v>
      </c>
      <c r="J3128" s="48">
        <f>IF(OR(I3128&lt;Summary!$F$4, I3128=Summary!$F$4), I3128, Summary!$F$4)</f>
        <v>0</v>
      </c>
      <c r="K3128" s="3">
        <f>[2]Intensity!B3131</f>
        <v>491.22889450139877</v>
      </c>
      <c r="L3128">
        <f>J3128*(DC_2017!$G$11-H3128)*9.92/20.72</f>
        <v>0</v>
      </c>
      <c r="M3128">
        <f t="shared" si="386"/>
        <v>0</v>
      </c>
      <c r="N3128">
        <f t="shared" si="387"/>
        <v>0</v>
      </c>
      <c r="O3128" s="48">
        <f>IF(M3128=0,0, M3128/(DC_2017!$G$11))</f>
        <v>0</v>
      </c>
      <c r="P3128" s="48">
        <f>IF(OR(O3128&lt;Summary!$G$4, O3128 = Summary!$G$4), O3128, Summary!$G$4)</f>
        <v>0</v>
      </c>
      <c r="Q3128">
        <f>P3128*DC_2017!$G$11</f>
        <v>0</v>
      </c>
      <c r="R3128">
        <f t="shared" si="388"/>
        <v>0</v>
      </c>
      <c r="S3128">
        <f t="shared" si="389"/>
        <v>0</v>
      </c>
      <c r="T3128">
        <f t="shared" si="390"/>
        <v>0</v>
      </c>
      <c r="U3128">
        <f t="shared" si="391"/>
        <v>0</v>
      </c>
    </row>
    <row r="3129" spans="1:21">
      <c r="A3129">
        <v>5</v>
      </c>
      <c r="B3129">
        <v>11</v>
      </c>
      <c r="C3129">
        <v>7</v>
      </c>
      <c r="D3129">
        <f>'[3]2017'!P3129</f>
        <v>0</v>
      </c>
      <c r="E3129">
        <f>'[3]2017'!Q3129</f>
        <v>171.6979817606526</v>
      </c>
      <c r="F3129">
        <f t="shared" si="384"/>
        <v>171.6979817606526</v>
      </c>
      <c r="G3129">
        <f t="shared" si="385"/>
        <v>48</v>
      </c>
      <c r="H3129" s="3">
        <f>DC_2017!K3129</f>
        <v>4.6501917010518898</v>
      </c>
      <c r="I3129" s="48">
        <f>IF(F3129=0,0,IF(H3129&gt;DC_2017!$G$11,0,F3129/((DC_2017!$G$11-H3129)*9.92/20.72)))</f>
        <v>72.595817587213091</v>
      </c>
      <c r="J3129" s="48">
        <f>IF(OR(I3129&lt;Summary!$F$4, I3129=Summary!$F$4), I3129, Summary!$F$4)</f>
        <v>72.595817587213091</v>
      </c>
      <c r="K3129" s="3">
        <f>[2]Intensity!B3132</f>
        <v>490.77858303499931</v>
      </c>
      <c r="L3129">
        <f>J3129*(DC_2017!$G$11-H3129)*9.92/20.72</f>
        <v>171.69798176065262</v>
      </c>
      <c r="M3129">
        <f t="shared" si="386"/>
        <v>0</v>
      </c>
      <c r="N3129">
        <f t="shared" si="387"/>
        <v>76024.189073950925</v>
      </c>
      <c r="O3129" s="48">
        <f>IF(M3129=0,0, M3129/(DC_2017!$G$11))</f>
        <v>0</v>
      </c>
      <c r="P3129" s="48">
        <f>IF(OR(O3129&lt;Summary!$G$4, O3129 = Summary!$G$4), O3129, Summary!$G$4)</f>
        <v>0</v>
      </c>
      <c r="Q3129">
        <f>P3129*DC_2017!$G$11</f>
        <v>0</v>
      </c>
      <c r="R3129">
        <f t="shared" si="388"/>
        <v>171.69798176065262</v>
      </c>
      <c r="S3129">
        <f t="shared" si="389"/>
        <v>0</v>
      </c>
      <c r="T3129">
        <f t="shared" si="390"/>
        <v>0</v>
      </c>
      <c r="U3129">
        <f t="shared" si="391"/>
        <v>76024.189073950925</v>
      </c>
    </row>
    <row r="3130" spans="1:21">
      <c r="A3130">
        <v>5</v>
      </c>
      <c r="B3130">
        <v>11</v>
      </c>
      <c r="C3130">
        <v>8</v>
      </c>
      <c r="D3130">
        <f>'[3]2017'!P3130</f>
        <v>0</v>
      </c>
      <c r="E3130">
        <f>'[3]2017'!Q3130</f>
        <v>209.8998350960795</v>
      </c>
      <c r="F3130">
        <f t="shared" si="384"/>
        <v>209.8998350960795</v>
      </c>
      <c r="G3130">
        <f t="shared" si="385"/>
        <v>48</v>
      </c>
      <c r="H3130" s="3">
        <f>DC_2017!K3130</f>
        <v>5.1416805766196632</v>
      </c>
      <c r="I3130" s="48">
        <f>IF(F3130=0,0,IF(H3130&gt;DC_2017!$G$11,0,F3130/((DC_2017!$G$11-H3130)*9.92/20.72)))</f>
        <v>98.553092010063096</v>
      </c>
      <c r="J3130" s="48">
        <f>IF(OR(I3130&lt;Summary!$F$4, I3130=Summary!$F$4), I3130, Summary!$F$4)</f>
        <v>98.553092010063096</v>
      </c>
      <c r="K3130" s="3">
        <f>[2]Intensity!B3133</f>
        <v>491.68863274844631</v>
      </c>
      <c r="L3130">
        <f>J3130*(DC_2017!$G$11-H3130)*9.92/20.72</f>
        <v>209.8998350960795</v>
      </c>
      <c r="M3130">
        <f t="shared" si="386"/>
        <v>0</v>
      </c>
      <c r="N3130">
        <f t="shared" si="387"/>
        <v>93130.170847903864</v>
      </c>
      <c r="O3130" s="48">
        <f>IF(M3130=0,0, M3130/(DC_2017!$G$11))</f>
        <v>0</v>
      </c>
      <c r="P3130" s="48">
        <f>IF(OR(O3130&lt;Summary!$G$4, O3130 = Summary!$G$4), O3130, Summary!$G$4)</f>
        <v>0</v>
      </c>
      <c r="Q3130">
        <f>P3130*DC_2017!$G$11</f>
        <v>0</v>
      </c>
      <c r="R3130">
        <f t="shared" si="388"/>
        <v>209.8998350960795</v>
      </c>
      <c r="S3130">
        <f t="shared" si="389"/>
        <v>0</v>
      </c>
      <c r="T3130">
        <f t="shared" si="390"/>
        <v>0</v>
      </c>
      <c r="U3130">
        <f t="shared" si="391"/>
        <v>93130.170847903864</v>
      </c>
    </row>
    <row r="3131" spans="1:21">
      <c r="A3131">
        <v>5</v>
      </c>
      <c r="B3131">
        <v>11</v>
      </c>
      <c r="C3131">
        <v>9</v>
      </c>
      <c r="D3131">
        <f>'[3]2017'!P3131</f>
        <v>0</v>
      </c>
      <c r="E3131">
        <f>'[3]2017'!Q3131</f>
        <v>43.995541126085584</v>
      </c>
      <c r="F3131">
        <f t="shared" si="384"/>
        <v>43.995541126085584</v>
      </c>
      <c r="G3131">
        <f t="shared" si="385"/>
        <v>48</v>
      </c>
      <c r="H3131" s="3">
        <f>DC_2017!K3131</f>
        <v>6.6161472145461886</v>
      </c>
      <c r="I3131" s="48">
        <f>IF(F3131=0,0,IF(H3131&gt;DC_2017!$G$11,0,F3131/((DC_2017!$G$11-H3131)*9.92/20.72)))</f>
        <v>30.898076409270391</v>
      </c>
      <c r="J3131" s="48">
        <f>IF(OR(I3131&lt;Summary!$F$4, I3131=Summary!$F$4), I3131, Summary!$F$4)</f>
        <v>30.898076409270391</v>
      </c>
      <c r="K3131" s="3">
        <f>[2]Intensity!B3134</f>
        <v>493.26306572234091</v>
      </c>
      <c r="L3131">
        <f>J3131*(DC_2017!$G$11-H3131)*9.92/20.72</f>
        <v>43.995541126085584</v>
      </c>
      <c r="M3131">
        <f t="shared" si="386"/>
        <v>0</v>
      </c>
      <c r="N3131">
        <f t="shared" si="387"/>
        <v>19589.5895199142</v>
      </c>
      <c r="O3131" s="48">
        <f>IF(M3131=0,0, M3131/(DC_2017!$G$11))</f>
        <v>0</v>
      </c>
      <c r="P3131" s="48">
        <f>IF(OR(O3131&lt;Summary!$G$4, O3131 = Summary!$G$4), O3131, Summary!$G$4)</f>
        <v>0</v>
      </c>
      <c r="Q3131">
        <f>P3131*DC_2017!$G$11</f>
        <v>0</v>
      </c>
      <c r="R3131">
        <f t="shared" si="388"/>
        <v>43.995541126085584</v>
      </c>
      <c r="S3131">
        <f t="shared" si="389"/>
        <v>0</v>
      </c>
      <c r="T3131">
        <f t="shared" si="390"/>
        <v>0</v>
      </c>
      <c r="U3131">
        <f t="shared" si="391"/>
        <v>19589.5895199142</v>
      </c>
    </row>
    <row r="3132" spans="1:21">
      <c r="A3132">
        <v>5</v>
      </c>
      <c r="B3132">
        <v>11</v>
      </c>
      <c r="C3132">
        <v>10</v>
      </c>
      <c r="D3132">
        <f>'[3]2017'!P3132</f>
        <v>0</v>
      </c>
      <c r="E3132">
        <f>'[3]2017'!Q3132</f>
        <v>8.4183953544743577</v>
      </c>
      <c r="F3132">
        <f t="shared" si="384"/>
        <v>8.4183953544743577</v>
      </c>
      <c r="G3132">
        <f t="shared" si="385"/>
        <v>48</v>
      </c>
      <c r="H3132" s="3">
        <f>DC_2017!K3132</f>
        <v>6.9720529562938234</v>
      </c>
      <c r="I3132" s="48">
        <f>IF(F3132=0,0,IF(H3132&gt;DC_2017!$G$11,0,F3132/((DC_2017!$G$11-H3132)*9.92/20.72)))</f>
        <v>6.7159249464430841</v>
      </c>
      <c r="J3132" s="48">
        <f>IF(OR(I3132&lt;Summary!$F$4, I3132=Summary!$F$4), I3132, Summary!$F$4)</f>
        <v>6.7159249464430841</v>
      </c>
      <c r="K3132" s="3">
        <f>[2]Intensity!B3135</f>
        <v>498.22916209910255</v>
      </c>
      <c r="L3132">
        <f>J3132*(DC_2017!$G$11-H3132)*9.92/20.72</f>
        <v>8.4183953544743577</v>
      </c>
      <c r="M3132">
        <f t="shared" si="386"/>
        <v>0</v>
      </c>
      <c r="N3132">
        <f t="shared" si="387"/>
        <v>3790.2070866639674</v>
      </c>
      <c r="O3132" s="48">
        <f>IF(M3132=0,0, M3132/(DC_2017!$G$11))</f>
        <v>0</v>
      </c>
      <c r="P3132" s="48">
        <f>IF(OR(O3132&lt;Summary!$G$4, O3132 = Summary!$G$4), O3132, Summary!$G$4)</f>
        <v>0</v>
      </c>
      <c r="Q3132">
        <f>P3132*DC_2017!$G$11</f>
        <v>0</v>
      </c>
      <c r="R3132">
        <f t="shared" si="388"/>
        <v>8.4183953544743577</v>
      </c>
      <c r="S3132">
        <f t="shared" si="389"/>
        <v>0</v>
      </c>
      <c r="T3132">
        <f t="shared" si="390"/>
        <v>0</v>
      </c>
      <c r="U3132">
        <f t="shared" si="391"/>
        <v>3790.2070866639674</v>
      </c>
    </row>
    <row r="3133" spans="1:21">
      <c r="A3133">
        <v>5</v>
      </c>
      <c r="B3133">
        <v>11</v>
      </c>
      <c r="C3133">
        <v>11</v>
      </c>
      <c r="D3133">
        <f>'[3]2017'!P3133</f>
        <v>0</v>
      </c>
      <c r="E3133">
        <f>'[3]2017'!Q3133</f>
        <v>17.567039900094205</v>
      </c>
      <c r="F3133">
        <f t="shared" si="384"/>
        <v>17.567039900094205</v>
      </c>
      <c r="G3133">
        <f t="shared" si="385"/>
        <v>48</v>
      </c>
      <c r="H3133" s="3">
        <f>DC_2017!K3133</f>
        <v>8.5651548489943341</v>
      </c>
      <c r="I3133" s="48">
        <f>IF(F3133=0,0,IF(H3133&gt;DC_2017!$G$11,0,F3133/((DC_2017!$G$11-H3133)*9.92/20.72)))</f>
        <v>35.794346900187534</v>
      </c>
      <c r="J3133" s="48">
        <f>IF(OR(I3133&lt;Summary!$F$4, I3133=Summary!$F$4), I3133, Summary!$F$4)</f>
        <v>35.794346900187534</v>
      </c>
      <c r="K3133" s="3">
        <f>[2]Intensity!B3136</f>
        <v>494.49189006441082</v>
      </c>
      <c r="L3133">
        <f>J3133*(DC_2017!$G$11-H3133)*9.92/20.72</f>
        <v>17.567039900094205</v>
      </c>
      <c r="M3133">
        <f t="shared" si="386"/>
        <v>0</v>
      </c>
      <c r="N3133">
        <f t="shared" si="387"/>
        <v>7843.5408478299805</v>
      </c>
      <c r="O3133" s="48">
        <f>IF(M3133=0,0, M3133/(DC_2017!$G$11))</f>
        <v>0</v>
      </c>
      <c r="P3133" s="48">
        <f>IF(OR(O3133&lt;Summary!$G$4, O3133 = Summary!$G$4), O3133, Summary!$G$4)</f>
        <v>0</v>
      </c>
      <c r="Q3133">
        <f>P3133*DC_2017!$G$11</f>
        <v>0</v>
      </c>
      <c r="R3133">
        <f t="shared" si="388"/>
        <v>17.567039900094205</v>
      </c>
      <c r="S3133">
        <f t="shared" si="389"/>
        <v>0</v>
      </c>
      <c r="T3133">
        <f t="shared" si="390"/>
        <v>0</v>
      </c>
      <c r="U3133">
        <f t="shared" si="391"/>
        <v>7843.5408478299805</v>
      </c>
    </row>
    <row r="3134" spans="1:21">
      <c r="A3134">
        <v>5</v>
      </c>
      <c r="B3134">
        <v>11</v>
      </c>
      <c r="C3134">
        <v>12</v>
      </c>
      <c r="D3134">
        <f>'[3]2017'!P3134</f>
        <v>0</v>
      </c>
      <c r="E3134">
        <f>'[3]2017'!Q3134</f>
        <v>34.484596523912209</v>
      </c>
      <c r="F3134">
        <f t="shared" si="384"/>
        <v>34.484596523912209</v>
      </c>
      <c r="G3134">
        <f t="shared" si="385"/>
        <v>48</v>
      </c>
      <c r="H3134" s="3">
        <f>DC_2017!K3134</f>
        <v>7.8957130913055247</v>
      </c>
      <c r="I3134" s="48">
        <f>IF(F3134=0,0,IF(H3134&gt;DC_2017!$G$11,0,F3134/((DC_2017!$G$11-H3134)*9.92/20.72)))</f>
        <v>42.506307349627896</v>
      </c>
      <c r="J3134" s="48">
        <f>IF(OR(I3134&lt;Summary!$F$4, I3134=Summary!$F$4), I3134, Summary!$F$4)</f>
        <v>42.506307349627896</v>
      </c>
      <c r="K3134" s="3">
        <f>[2]Intensity!B3137</f>
        <v>496.95796678697701</v>
      </c>
      <c r="L3134">
        <f>J3134*(DC_2017!$G$11-H3134)*9.92/20.72</f>
        <v>34.484596523912217</v>
      </c>
      <c r="M3134">
        <f t="shared" si="386"/>
        <v>0</v>
      </c>
      <c r="N3134">
        <f t="shared" si="387"/>
        <v>15482.134340844883</v>
      </c>
      <c r="O3134" s="48">
        <f>IF(M3134=0,0, M3134/(DC_2017!$G$11))</f>
        <v>0</v>
      </c>
      <c r="P3134" s="48">
        <f>IF(OR(O3134&lt;Summary!$G$4, O3134 = Summary!$G$4), O3134, Summary!$G$4)</f>
        <v>0</v>
      </c>
      <c r="Q3134">
        <f>P3134*DC_2017!$G$11</f>
        <v>0</v>
      </c>
      <c r="R3134">
        <f t="shared" si="388"/>
        <v>34.484596523912217</v>
      </c>
      <c r="S3134">
        <f t="shared" si="389"/>
        <v>0</v>
      </c>
      <c r="T3134">
        <f t="shared" si="390"/>
        <v>0</v>
      </c>
      <c r="U3134">
        <f t="shared" si="391"/>
        <v>15482.134340844883</v>
      </c>
    </row>
    <row r="3135" spans="1:21">
      <c r="A3135">
        <v>5</v>
      </c>
      <c r="B3135">
        <v>11</v>
      </c>
      <c r="C3135">
        <v>13</v>
      </c>
      <c r="D3135">
        <f>'[3]2017'!P3135</f>
        <v>0</v>
      </c>
      <c r="E3135">
        <f>'[3]2017'!Q3135</f>
        <v>40.427180030206209</v>
      </c>
      <c r="F3135">
        <f t="shared" si="384"/>
        <v>40.427180030206209</v>
      </c>
      <c r="G3135">
        <f t="shared" si="385"/>
        <v>48</v>
      </c>
      <c r="H3135" s="3">
        <f>DC_2017!K3135</f>
        <v>7.4381199963907783</v>
      </c>
      <c r="I3135" s="48">
        <f>IF(F3135=0,0,IF(H3135&gt;DC_2017!$G$11,0,F3135/((DC_2017!$G$11-H3135)*9.92/20.72)))</f>
        <v>39.23593049661941</v>
      </c>
      <c r="J3135" s="48">
        <f>IF(OR(I3135&lt;Summary!$F$4, I3135=Summary!$F$4), I3135, Summary!$F$4)</f>
        <v>39.23593049661941</v>
      </c>
      <c r="K3135" s="3">
        <f>[2]Intensity!B3138</f>
        <v>497.83711427778934</v>
      </c>
      <c r="L3135">
        <f>J3135*(DC_2017!$G$11-H3135)*9.92/20.72</f>
        <v>40.427180030206216</v>
      </c>
      <c r="M3135">
        <f t="shared" si="386"/>
        <v>0</v>
      </c>
      <c r="N3135">
        <f t="shared" si="387"/>
        <v>18185.646003176636</v>
      </c>
      <c r="O3135" s="48">
        <f>IF(M3135=0,0, M3135/(DC_2017!$G$11))</f>
        <v>0</v>
      </c>
      <c r="P3135" s="48">
        <f>IF(OR(O3135&lt;Summary!$G$4, O3135 = Summary!$G$4), O3135, Summary!$G$4)</f>
        <v>0</v>
      </c>
      <c r="Q3135">
        <f>P3135*DC_2017!$G$11</f>
        <v>0</v>
      </c>
      <c r="R3135">
        <f t="shared" si="388"/>
        <v>40.427180030206216</v>
      </c>
      <c r="S3135">
        <f t="shared" si="389"/>
        <v>0</v>
      </c>
      <c r="T3135">
        <f t="shared" si="390"/>
        <v>0</v>
      </c>
      <c r="U3135">
        <f t="shared" si="391"/>
        <v>18185.646003176636</v>
      </c>
    </row>
    <row r="3136" spans="1:21">
      <c r="A3136">
        <v>5</v>
      </c>
      <c r="B3136">
        <v>11</v>
      </c>
      <c r="C3136">
        <v>14</v>
      </c>
      <c r="D3136">
        <f>'[3]2017'!P3136</f>
        <v>0</v>
      </c>
      <c r="E3136">
        <f>'[3]2017'!Q3136</f>
        <v>20.236701456498352</v>
      </c>
      <c r="F3136">
        <f t="shared" si="384"/>
        <v>20.236701456498352</v>
      </c>
      <c r="G3136">
        <f t="shared" si="385"/>
        <v>48</v>
      </c>
      <c r="H3136" s="3">
        <f>DC_2017!K3136</f>
        <v>7.2771150271001028</v>
      </c>
      <c r="I3136" s="48">
        <f>IF(F3136=0,0,IF(H3136&gt;DC_2017!$G$11,0,F3136/((DC_2017!$G$11-H3136)*9.92/20.72)))</f>
        <v>18.273329918663549</v>
      </c>
      <c r="J3136" s="48">
        <f>IF(OR(I3136&lt;Summary!$F$4, I3136=Summary!$F$4), I3136, Summary!$F$4)</f>
        <v>18.273329918663549</v>
      </c>
      <c r="K3136" s="3">
        <f>[2]Intensity!B3139</f>
        <v>499.86890789425013</v>
      </c>
      <c r="L3136">
        <f>J3136*(DC_2017!$G$11-H3136)*9.92/20.72</f>
        <v>20.236701456498356</v>
      </c>
      <c r="M3136">
        <f t="shared" si="386"/>
        <v>0</v>
      </c>
      <c r="N3136">
        <f t="shared" si="387"/>
        <v>9144.3361865298921</v>
      </c>
      <c r="O3136" s="48">
        <f>IF(M3136=0,0, M3136/(DC_2017!$G$11))</f>
        <v>0</v>
      </c>
      <c r="P3136" s="48">
        <f>IF(OR(O3136&lt;Summary!$G$4, O3136 = Summary!$G$4), O3136, Summary!$G$4)</f>
        <v>0</v>
      </c>
      <c r="Q3136">
        <f>P3136*DC_2017!$G$11</f>
        <v>0</v>
      </c>
      <c r="R3136">
        <f t="shared" si="388"/>
        <v>20.236701456498356</v>
      </c>
      <c r="S3136">
        <f t="shared" si="389"/>
        <v>0</v>
      </c>
      <c r="T3136">
        <f t="shared" si="390"/>
        <v>0</v>
      </c>
      <c r="U3136">
        <f t="shared" si="391"/>
        <v>9144.3361865298921</v>
      </c>
    </row>
    <row r="3137" spans="1:21">
      <c r="A3137">
        <v>5</v>
      </c>
      <c r="B3137">
        <v>11</v>
      </c>
      <c r="C3137">
        <v>15</v>
      </c>
      <c r="D3137">
        <f>'[3]2017'!P3137</f>
        <v>0</v>
      </c>
      <c r="E3137">
        <f>'[3]2017'!Q3137</f>
        <v>12.250209639068833</v>
      </c>
      <c r="F3137">
        <f t="shared" si="384"/>
        <v>12.250209639068833</v>
      </c>
      <c r="G3137">
        <f t="shared" si="385"/>
        <v>48</v>
      </c>
      <c r="H3137" s="3">
        <f>DC_2017!K3137</f>
        <v>7.3449065883584357</v>
      </c>
      <c r="I3137" s="48">
        <f>IF(F3137=0,0,IF(H3137&gt;DC_2017!$G$11,0,F3137/((DC_2017!$G$11-H3137)*9.92/20.72)))</f>
        <v>11.39566619702217</v>
      </c>
      <c r="J3137" s="48">
        <f>IF(OR(I3137&lt;Summary!$F$4, I3137=Summary!$F$4), I3137, Summary!$F$4)</f>
        <v>11.39566619702217</v>
      </c>
      <c r="K3137" s="3">
        <f>[2]Intensity!B3140</f>
        <v>499.22854805456751</v>
      </c>
      <c r="L3137">
        <f>J3137*(DC_2017!$G$11-H3137)*9.92/20.72</f>
        <v>12.250209639068835</v>
      </c>
      <c r="M3137">
        <f t="shared" si="386"/>
        <v>0</v>
      </c>
      <c r="N3137">
        <f t="shared" si="387"/>
        <v>5527.6443088010983</v>
      </c>
      <c r="O3137" s="48">
        <f>IF(M3137=0,0, M3137/(DC_2017!$G$11))</f>
        <v>0</v>
      </c>
      <c r="P3137" s="48">
        <f>IF(OR(O3137&lt;Summary!$G$4, O3137 = Summary!$G$4), O3137, Summary!$G$4)</f>
        <v>0</v>
      </c>
      <c r="Q3137">
        <f>P3137*DC_2017!$G$11</f>
        <v>0</v>
      </c>
      <c r="R3137">
        <f t="shared" si="388"/>
        <v>12.250209639068835</v>
      </c>
      <c r="S3137">
        <f t="shared" si="389"/>
        <v>0</v>
      </c>
      <c r="T3137">
        <f t="shared" si="390"/>
        <v>0</v>
      </c>
      <c r="U3137">
        <f t="shared" si="391"/>
        <v>5527.6443088010983</v>
      </c>
    </row>
    <row r="3138" spans="1:21">
      <c r="A3138">
        <v>5</v>
      </c>
      <c r="B3138">
        <v>11</v>
      </c>
      <c r="C3138">
        <v>16</v>
      </c>
      <c r="D3138">
        <f>'[3]2017'!P3138</f>
        <v>0</v>
      </c>
      <c r="E3138">
        <f>'[3]2017'!Q3138</f>
        <v>11.598293694590689</v>
      </c>
      <c r="F3138">
        <f t="shared" ref="F3138:F3201" si="392">D3138+E3138</f>
        <v>11.598293694590689</v>
      </c>
      <c r="G3138">
        <f t="shared" ref="G3138:G3201" si="393">IF(F3138=0, 0, 11*D3138/F3138+48*E3138/F3138)</f>
        <v>48</v>
      </c>
      <c r="H3138" s="3">
        <f>DC_2017!K3138</f>
        <v>6.9974748030365443</v>
      </c>
      <c r="I3138" s="48">
        <f>IF(F3138=0,0,IF(H3138&gt;DC_2017!$G$11,0,F3138/((DC_2017!$G$11-H3138)*9.92/20.72)))</f>
        <v>9.3434677374777344</v>
      </c>
      <c r="J3138" s="48">
        <f>IF(OR(I3138&lt;Summary!$F$4, I3138=Summary!$F$4), I3138, Summary!$F$4)</f>
        <v>9.3434677374777344</v>
      </c>
      <c r="K3138" s="3">
        <f>[2]Intensity!B3141</f>
        <v>490.40766982184277</v>
      </c>
      <c r="L3138">
        <f>J3138*(DC_2017!$G$11-H3138)*9.92/20.72</f>
        <v>11.598293694590689</v>
      </c>
      <c r="M3138">
        <f t="shared" si="386"/>
        <v>0</v>
      </c>
      <c r="N3138">
        <f t="shared" si="387"/>
        <v>5131.1740873332383</v>
      </c>
      <c r="O3138" s="48">
        <f>IF(M3138=0,0, M3138/(DC_2017!$G$11))</f>
        <v>0</v>
      </c>
      <c r="P3138" s="48">
        <f>IF(OR(O3138&lt;Summary!$G$4, O3138 = Summary!$G$4), O3138, Summary!$G$4)</f>
        <v>0</v>
      </c>
      <c r="Q3138">
        <f>P3138*DC_2017!$G$11</f>
        <v>0</v>
      </c>
      <c r="R3138">
        <f t="shared" si="388"/>
        <v>11.598293694590689</v>
      </c>
      <c r="S3138">
        <f t="shared" si="389"/>
        <v>0</v>
      </c>
      <c r="T3138">
        <f t="shared" si="390"/>
        <v>0</v>
      </c>
      <c r="U3138">
        <f t="shared" si="391"/>
        <v>5131.1740873332383</v>
      </c>
    </row>
    <row r="3139" spans="1:21">
      <c r="A3139">
        <v>5</v>
      </c>
      <c r="B3139">
        <v>11</v>
      </c>
      <c r="C3139">
        <v>17</v>
      </c>
      <c r="D3139">
        <f>'[3]2017'!P3139</f>
        <v>0</v>
      </c>
      <c r="E3139">
        <f>'[3]2017'!Q3139</f>
        <v>4.5405094637790482</v>
      </c>
      <c r="F3139">
        <f t="shared" si="392"/>
        <v>4.5405094637790482</v>
      </c>
      <c r="G3139">
        <f t="shared" si="393"/>
        <v>48</v>
      </c>
      <c r="H3139" s="3">
        <f>DC_2017!K3139</f>
        <v>7.1669537175046445</v>
      </c>
      <c r="I3139" s="48">
        <f>IF(F3139=0,0,IF(H3139&gt;DC_2017!$G$11,0,F3139/((DC_2017!$G$11-H3139)*9.92/20.72)))</f>
        <v>3.9136048645647512</v>
      </c>
      <c r="J3139" s="48">
        <f>IF(OR(I3139&lt;Summary!$F$4, I3139=Summary!$F$4), I3139, Summary!$F$4)</f>
        <v>3.9136048645647512</v>
      </c>
      <c r="K3139" s="3">
        <f>[2]Intensity!B3142</f>
        <v>486.22257002319537</v>
      </c>
      <c r="L3139">
        <f>J3139*(DC_2017!$G$11-H3139)*9.92/20.72</f>
        <v>4.5405094637790482</v>
      </c>
      <c r="M3139">
        <f t="shared" ref="M3139:M3202" si="394">F3139-L3139</f>
        <v>0</v>
      </c>
      <c r="N3139">
        <f t="shared" ref="N3139:N3202" si="395">(K3139-G3139)*L3139</f>
        <v>1989.7537264318953</v>
      </c>
      <c r="O3139" s="48">
        <f>IF(M3139=0,0, M3139/(DC_2017!$G$11))</f>
        <v>0</v>
      </c>
      <c r="P3139" s="48">
        <f>IF(OR(O3139&lt;Summary!$G$4, O3139 = Summary!$G$4), O3139, Summary!$G$4)</f>
        <v>0</v>
      </c>
      <c r="Q3139">
        <f>P3139*DC_2017!$G$11</f>
        <v>0</v>
      </c>
      <c r="R3139">
        <f t="shared" ref="R3139:R3202" si="396">L3139+Q3139</f>
        <v>4.5405094637790482</v>
      </c>
      <c r="S3139">
        <f t="shared" ref="S3139:S3202" si="397">F3139-R3139</f>
        <v>0</v>
      </c>
      <c r="T3139">
        <f t="shared" ref="T3139:T3202" si="398">(K3139-G3139)*Q3139</f>
        <v>0</v>
      </c>
      <c r="U3139">
        <f t="shared" ref="U3139:U3202" si="399">N3139+T3139</f>
        <v>1989.7537264318953</v>
      </c>
    </row>
    <row r="3140" spans="1:21">
      <c r="A3140">
        <v>5</v>
      </c>
      <c r="B3140">
        <v>11</v>
      </c>
      <c r="C3140">
        <v>18</v>
      </c>
      <c r="D3140">
        <f>'[3]2017'!P3140</f>
        <v>0</v>
      </c>
      <c r="E3140">
        <f>'[3]2017'!Q3140</f>
        <v>0.1880416666666658</v>
      </c>
      <c r="F3140">
        <f t="shared" si="392"/>
        <v>0.1880416666666658</v>
      </c>
      <c r="G3140">
        <f t="shared" si="393"/>
        <v>48</v>
      </c>
      <c r="H3140" s="3">
        <f>DC_2017!K3140</f>
        <v>6.7093606225773206</v>
      </c>
      <c r="I3140" s="48">
        <f>IF(F3140=0,0,IF(H3140&gt;DC_2017!$G$11,0,F3140/((DC_2017!$G$11-H3140)*9.92/20.72)))</f>
        <v>0.13633466151589321</v>
      </c>
      <c r="J3140" s="48">
        <f>IF(OR(I3140&lt;Summary!$F$4, I3140=Summary!$F$4), I3140, Summary!$F$4)</f>
        <v>0.13633466151589321</v>
      </c>
      <c r="K3140" s="3">
        <f>[2]Intensity!B3143</f>
        <v>502.8099921303421</v>
      </c>
      <c r="L3140">
        <f>J3140*(DC_2017!$G$11-H3140)*9.92/20.72</f>
        <v>0.18804166666666583</v>
      </c>
      <c r="M3140">
        <f t="shared" si="394"/>
        <v>0</v>
      </c>
      <c r="N3140">
        <f t="shared" si="395"/>
        <v>85.523228936842699</v>
      </c>
      <c r="O3140" s="48">
        <f>IF(M3140=0,0, M3140/(DC_2017!$G$11))</f>
        <v>0</v>
      </c>
      <c r="P3140" s="48">
        <f>IF(OR(O3140&lt;Summary!$G$4, O3140 = Summary!$G$4), O3140, Summary!$G$4)</f>
        <v>0</v>
      </c>
      <c r="Q3140">
        <f>P3140*DC_2017!$G$11</f>
        <v>0</v>
      </c>
      <c r="R3140">
        <f t="shared" si="396"/>
        <v>0.18804166666666583</v>
      </c>
      <c r="S3140">
        <f t="shared" si="397"/>
        <v>0</v>
      </c>
      <c r="T3140">
        <f t="shared" si="398"/>
        <v>0</v>
      </c>
      <c r="U3140">
        <f t="shared" si="399"/>
        <v>85.523228936842699</v>
      </c>
    </row>
    <row r="3141" spans="1:21">
      <c r="A3141">
        <v>5</v>
      </c>
      <c r="B3141">
        <v>11</v>
      </c>
      <c r="C3141">
        <v>19</v>
      </c>
      <c r="D3141">
        <f>'[3]2017'!P3141</f>
        <v>0</v>
      </c>
      <c r="E3141">
        <f>'[3]2017'!Q3141</f>
        <v>0</v>
      </c>
      <c r="F3141">
        <f t="shared" si="392"/>
        <v>0</v>
      </c>
      <c r="G3141">
        <f t="shared" si="393"/>
        <v>0</v>
      </c>
      <c r="H3141" s="3">
        <f>DC_2017!K3141</f>
        <v>7.3957502705935418</v>
      </c>
      <c r="I3141" s="48">
        <f>IF(F3141=0,0,IF(H3141&gt;DC_2017!$G$11,0,F3141/((DC_2017!$G$11-H3141)*9.92/20.72)))</f>
        <v>0</v>
      </c>
      <c r="J3141" s="48">
        <f>IF(OR(I3141&lt;Summary!$F$4, I3141=Summary!$F$4), I3141, Summary!$F$4)</f>
        <v>0</v>
      </c>
      <c r="K3141" s="3">
        <f>[2]Intensity!B3144</f>
        <v>497.52914135853644</v>
      </c>
      <c r="L3141">
        <f>J3141*(DC_2017!$G$11-H3141)*9.92/20.72</f>
        <v>0</v>
      </c>
      <c r="M3141">
        <f t="shared" si="394"/>
        <v>0</v>
      </c>
      <c r="N3141">
        <f t="shared" si="395"/>
        <v>0</v>
      </c>
      <c r="O3141" s="48">
        <f>IF(M3141=0,0, M3141/(DC_2017!$G$11))</f>
        <v>0</v>
      </c>
      <c r="P3141" s="48">
        <f>IF(OR(O3141&lt;Summary!$G$4, O3141 = Summary!$G$4), O3141, Summary!$G$4)</f>
        <v>0</v>
      </c>
      <c r="Q3141">
        <f>P3141*DC_2017!$G$11</f>
        <v>0</v>
      </c>
      <c r="R3141">
        <f t="shared" si="396"/>
        <v>0</v>
      </c>
      <c r="S3141">
        <f t="shared" si="397"/>
        <v>0</v>
      </c>
      <c r="T3141">
        <f t="shared" si="398"/>
        <v>0</v>
      </c>
      <c r="U3141">
        <f t="shared" si="399"/>
        <v>0</v>
      </c>
    </row>
    <row r="3142" spans="1:21">
      <c r="A3142">
        <v>5</v>
      </c>
      <c r="B3142">
        <v>11</v>
      </c>
      <c r="C3142">
        <v>20</v>
      </c>
      <c r="D3142">
        <f>'[3]2017'!P3142</f>
        <v>0</v>
      </c>
      <c r="E3142">
        <f>'[3]2017'!Q3142</f>
        <v>0</v>
      </c>
      <c r="F3142">
        <f t="shared" si="392"/>
        <v>0</v>
      </c>
      <c r="G3142">
        <f t="shared" si="393"/>
        <v>0</v>
      </c>
      <c r="H3142" s="3">
        <f>DC_2017!K3142</f>
        <v>6.9720529562938234</v>
      </c>
      <c r="I3142" s="48">
        <f>IF(F3142=0,0,IF(H3142&gt;DC_2017!$G$11,0,F3142/((DC_2017!$G$11-H3142)*9.92/20.72)))</f>
        <v>0</v>
      </c>
      <c r="J3142" s="48">
        <f>IF(OR(I3142&lt;Summary!$F$4, I3142=Summary!$F$4), I3142, Summary!$F$4)</f>
        <v>0</v>
      </c>
      <c r="K3142" s="3">
        <f>[2]Intensity!B3145</f>
        <v>487.21746532588668</v>
      </c>
      <c r="L3142">
        <f>J3142*(DC_2017!$G$11-H3142)*9.92/20.72</f>
        <v>0</v>
      </c>
      <c r="M3142">
        <f t="shared" si="394"/>
        <v>0</v>
      </c>
      <c r="N3142">
        <f t="shared" si="395"/>
        <v>0</v>
      </c>
      <c r="O3142" s="48">
        <f>IF(M3142=0,0, M3142/(DC_2017!$G$11))</f>
        <v>0</v>
      </c>
      <c r="P3142" s="48">
        <f>IF(OR(O3142&lt;Summary!$G$4, O3142 = Summary!$G$4), O3142, Summary!$G$4)</f>
        <v>0</v>
      </c>
      <c r="Q3142">
        <f>P3142*DC_2017!$G$11</f>
        <v>0</v>
      </c>
      <c r="R3142">
        <f t="shared" si="396"/>
        <v>0</v>
      </c>
      <c r="S3142">
        <f t="shared" si="397"/>
        <v>0</v>
      </c>
      <c r="T3142">
        <f t="shared" si="398"/>
        <v>0</v>
      </c>
      <c r="U3142">
        <f t="shared" si="399"/>
        <v>0</v>
      </c>
    </row>
    <row r="3143" spans="1:21">
      <c r="A3143">
        <v>5</v>
      </c>
      <c r="B3143">
        <v>11</v>
      </c>
      <c r="C3143">
        <v>21</v>
      </c>
      <c r="D3143">
        <f>'[3]2017'!P3143</f>
        <v>0</v>
      </c>
      <c r="E3143">
        <f>'[3]2017'!Q3143</f>
        <v>0</v>
      </c>
      <c r="F3143">
        <f t="shared" si="392"/>
        <v>0</v>
      </c>
      <c r="G3143">
        <f t="shared" si="393"/>
        <v>0</v>
      </c>
      <c r="H3143" s="3">
        <f>DC_2017!K3143</f>
        <v>6.1924499115197369</v>
      </c>
      <c r="I3143" s="48">
        <f>IF(F3143=0,0,IF(H3143&gt;DC_2017!$G$11,0,F3143/((DC_2017!$G$11-H3143)*9.92/20.72)))</f>
        <v>0</v>
      </c>
      <c r="J3143" s="48">
        <f>IF(OR(I3143&lt;Summary!$F$4, I3143=Summary!$F$4), I3143, Summary!$F$4)</f>
        <v>0</v>
      </c>
      <c r="K3143" s="3">
        <f>[2]Intensity!B3146</f>
        <v>476.61814791501678</v>
      </c>
      <c r="L3143">
        <f>J3143*(DC_2017!$G$11-H3143)*9.92/20.72</f>
        <v>0</v>
      </c>
      <c r="M3143">
        <f t="shared" si="394"/>
        <v>0</v>
      </c>
      <c r="N3143">
        <f t="shared" si="395"/>
        <v>0</v>
      </c>
      <c r="O3143" s="48">
        <f>IF(M3143=0,0, M3143/(DC_2017!$G$11))</f>
        <v>0</v>
      </c>
      <c r="P3143" s="48">
        <f>IF(OR(O3143&lt;Summary!$G$4, O3143 = Summary!$G$4), O3143, Summary!$G$4)</f>
        <v>0</v>
      </c>
      <c r="Q3143">
        <f>P3143*DC_2017!$G$11</f>
        <v>0</v>
      </c>
      <c r="R3143">
        <f t="shared" si="396"/>
        <v>0</v>
      </c>
      <c r="S3143">
        <f t="shared" si="397"/>
        <v>0</v>
      </c>
      <c r="T3143">
        <f t="shared" si="398"/>
        <v>0</v>
      </c>
      <c r="U3143">
        <f t="shared" si="399"/>
        <v>0</v>
      </c>
    </row>
    <row r="3144" spans="1:21">
      <c r="A3144">
        <v>5</v>
      </c>
      <c r="B3144">
        <v>11</v>
      </c>
      <c r="C3144">
        <v>22</v>
      </c>
      <c r="D3144">
        <f>'[3]2017'!P3144</f>
        <v>0</v>
      </c>
      <c r="E3144">
        <f>'[3]2017'!Q3144</f>
        <v>0</v>
      </c>
      <c r="F3144">
        <f t="shared" si="392"/>
        <v>0</v>
      </c>
      <c r="G3144">
        <f t="shared" si="393"/>
        <v>0</v>
      </c>
      <c r="H3144" s="3">
        <f>DC_2017!K3144</f>
        <v>4.5824001285252915</v>
      </c>
      <c r="I3144" s="48">
        <f>IF(F3144=0,0,IF(H3144&gt;DC_2017!$G$11,0,F3144/((DC_2017!$G$11-H3144)*9.92/20.72)))</f>
        <v>0</v>
      </c>
      <c r="J3144" s="48">
        <f>IF(OR(I3144&lt;Summary!$F$4, I3144=Summary!$F$4), I3144, Summary!$F$4)</f>
        <v>0</v>
      </c>
      <c r="K3144" s="3">
        <f>[2]Intensity!B3147</f>
        <v>462.80818668802732</v>
      </c>
      <c r="L3144">
        <f>J3144*(DC_2017!$G$11-H3144)*9.92/20.72</f>
        <v>0</v>
      </c>
      <c r="M3144">
        <f t="shared" si="394"/>
        <v>0</v>
      </c>
      <c r="N3144">
        <f t="shared" si="395"/>
        <v>0</v>
      </c>
      <c r="O3144" s="48">
        <f>IF(M3144=0,0, M3144/(DC_2017!$G$11))</f>
        <v>0</v>
      </c>
      <c r="P3144" s="48">
        <f>IF(OR(O3144&lt;Summary!$G$4, O3144 = Summary!$G$4), O3144, Summary!$G$4)</f>
        <v>0</v>
      </c>
      <c r="Q3144">
        <f>P3144*DC_2017!$G$11</f>
        <v>0</v>
      </c>
      <c r="R3144">
        <f t="shared" si="396"/>
        <v>0</v>
      </c>
      <c r="S3144">
        <f t="shared" si="397"/>
        <v>0</v>
      </c>
      <c r="T3144">
        <f t="shared" si="398"/>
        <v>0</v>
      </c>
      <c r="U3144">
        <f t="shared" si="399"/>
        <v>0</v>
      </c>
    </row>
    <row r="3145" spans="1:21">
      <c r="A3145">
        <v>5</v>
      </c>
      <c r="B3145">
        <v>11</v>
      </c>
      <c r="C3145">
        <v>23</v>
      </c>
      <c r="D3145">
        <f>'[3]2017'!P3145</f>
        <v>0</v>
      </c>
      <c r="E3145">
        <f>'[3]2017'!Q3145</f>
        <v>0</v>
      </c>
      <c r="F3145">
        <f t="shared" si="392"/>
        <v>0</v>
      </c>
      <c r="G3145">
        <f t="shared" si="393"/>
        <v>0</v>
      </c>
      <c r="H3145" s="3">
        <f>DC_2017!K3145</f>
        <v>4.2615273240871296</v>
      </c>
      <c r="I3145" s="48">
        <f>IF(F3145=0,0,IF(H3145&gt;DC_2017!$G$11,0,F3145/((DC_2017!$G$11-H3145)*9.92/20.72)))</f>
        <v>0</v>
      </c>
      <c r="J3145" s="48">
        <f>IF(OR(I3145&lt;Summary!$F$4, I3145=Summary!$F$4), I3145, Summary!$F$4)</f>
        <v>0</v>
      </c>
      <c r="K3145" s="3">
        <f>[2]Intensity!B3148</f>
        <v>461.71065204324816</v>
      </c>
      <c r="L3145">
        <f>J3145*(DC_2017!$G$11-H3145)*9.92/20.72</f>
        <v>0</v>
      </c>
      <c r="M3145">
        <f t="shared" si="394"/>
        <v>0</v>
      </c>
      <c r="N3145">
        <f t="shared" si="395"/>
        <v>0</v>
      </c>
      <c r="O3145" s="48">
        <f>IF(M3145=0,0, M3145/(DC_2017!$G$11))</f>
        <v>0</v>
      </c>
      <c r="P3145" s="48">
        <f>IF(OR(O3145&lt;Summary!$G$4, O3145 = Summary!$G$4), O3145, Summary!$G$4)</f>
        <v>0</v>
      </c>
      <c r="Q3145">
        <f>P3145*DC_2017!$G$11</f>
        <v>0</v>
      </c>
      <c r="R3145">
        <f t="shared" si="396"/>
        <v>0</v>
      </c>
      <c r="S3145">
        <f t="shared" si="397"/>
        <v>0</v>
      </c>
      <c r="T3145">
        <f t="shared" si="398"/>
        <v>0</v>
      </c>
      <c r="U3145">
        <f t="shared" si="399"/>
        <v>0</v>
      </c>
    </row>
    <row r="3146" spans="1:21">
      <c r="A3146">
        <v>5</v>
      </c>
      <c r="B3146">
        <v>12</v>
      </c>
      <c r="C3146">
        <v>0</v>
      </c>
      <c r="D3146">
        <f>'[3]2017'!P3146</f>
        <v>0</v>
      </c>
      <c r="E3146">
        <f>'[3]2017'!Q3146</f>
        <v>0</v>
      </c>
      <c r="F3146">
        <f t="shared" si="392"/>
        <v>0</v>
      </c>
      <c r="G3146">
        <f t="shared" si="393"/>
        <v>0</v>
      </c>
      <c r="H3146" s="3">
        <f>DC_2017!K3146</f>
        <v>3.523156859709391</v>
      </c>
      <c r="I3146" s="48">
        <f>IF(F3146=0,0,IF(H3146&gt;DC_2017!$G$11,0,F3146/((DC_2017!$G$11-H3146)*9.92/20.72)))</f>
        <v>0</v>
      </c>
      <c r="J3146" s="48">
        <f>IF(OR(I3146&lt;Summary!$F$4, I3146=Summary!$F$4), I3146, Summary!$F$4)</f>
        <v>0</v>
      </c>
      <c r="K3146" s="3">
        <f>[2]Intensity!B3149</f>
        <v>449.12901207145461</v>
      </c>
      <c r="L3146">
        <f>J3146*(DC_2017!$G$11-H3146)*9.92/20.72</f>
        <v>0</v>
      </c>
      <c r="M3146">
        <f t="shared" si="394"/>
        <v>0</v>
      </c>
      <c r="N3146">
        <f t="shared" si="395"/>
        <v>0</v>
      </c>
      <c r="O3146" s="48">
        <f>IF(M3146=0,0, M3146/(DC_2017!$G$11))</f>
        <v>0</v>
      </c>
      <c r="P3146" s="48">
        <f>IF(OR(O3146&lt;Summary!$G$4, O3146 = Summary!$G$4), O3146, Summary!$G$4)</f>
        <v>0</v>
      </c>
      <c r="Q3146">
        <f>P3146*DC_2017!$G$11</f>
        <v>0</v>
      </c>
      <c r="R3146">
        <f t="shared" si="396"/>
        <v>0</v>
      </c>
      <c r="S3146">
        <f t="shared" si="397"/>
        <v>0</v>
      </c>
      <c r="T3146">
        <f t="shared" si="398"/>
        <v>0</v>
      </c>
      <c r="U3146">
        <f t="shared" si="399"/>
        <v>0</v>
      </c>
    </row>
    <row r="3147" spans="1:21">
      <c r="A3147">
        <v>5</v>
      </c>
      <c r="B3147">
        <v>12</v>
      </c>
      <c r="C3147">
        <v>1</v>
      </c>
      <c r="D3147">
        <f>'[3]2017'!P3147</f>
        <v>0</v>
      </c>
      <c r="E3147">
        <f>'[3]2017'!Q3147</f>
        <v>0</v>
      </c>
      <c r="F3147">
        <f t="shared" si="392"/>
        <v>0</v>
      </c>
      <c r="G3147">
        <f t="shared" si="393"/>
        <v>0</v>
      </c>
      <c r="H3147" s="3">
        <f>DC_2017!K3147</f>
        <v>3.1079334905804923</v>
      </c>
      <c r="I3147" s="48">
        <f>IF(F3147=0,0,IF(H3147&gt;DC_2017!$G$11,0,F3147/((DC_2017!$G$11-H3147)*9.92/20.72)))</f>
        <v>0</v>
      </c>
      <c r="J3147" s="48">
        <f>IF(OR(I3147&lt;Summary!$F$4, I3147=Summary!$F$4), I3147, Summary!$F$4)</f>
        <v>0</v>
      </c>
      <c r="K3147" s="3">
        <f>[2]Intensity!B3150</f>
        <v>455.13955721406262</v>
      </c>
      <c r="L3147">
        <f>J3147*(DC_2017!$G$11-H3147)*9.92/20.72</f>
        <v>0</v>
      </c>
      <c r="M3147">
        <f t="shared" si="394"/>
        <v>0</v>
      </c>
      <c r="N3147">
        <f t="shared" si="395"/>
        <v>0</v>
      </c>
      <c r="O3147" s="48">
        <f>IF(M3147=0,0, M3147/(DC_2017!$G$11))</f>
        <v>0</v>
      </c>
      <c r="P3147" s="48">
        <f>IF(OR(O3147&lt;Summary!$G$4, O3147 = Summary!$G$4), O3147, Summary!$G$4)</f>
        <v>0</v>
      </c>
      <c r="Q3147">
        <f>P3147*DC_2017!$G$11</f>
        <v>0</v>
      </c>
      <c r="R3147">
        <f t="shared" si="396"/>
        <v>0</v>
      </c>
      <c r="S3147">
        <f t="shared" si="397"/>
        <v>0</v>
      </c>
      <c r="T3147">
        <f t="shared" si="398"/>
        <v>0</v>
      </c>
      <c r="U3147">
        <f t="shared" si="399"/>
        <v>0</v>
      </c>
    </row>
    <row r="3148" spans="1:21">
      <c r="A3148">
        <v>5</v>
      </c>
      <c r="B3148">
        <v>12</v>
      </c>
      <c r="C3148">
        <v>2</v>
      </c>
      <c r="D3148">
        <f>'[3]2017'!P3148</f>
        <v>0</v>
      </c>
      <c r="E3148">
        <f>'[3]2017'!Q3148</f>
        <v>0</v>
      </c>
      <c r="F3148">
        <f t="shared" si="392"/>
        <v>0</v>
      </c>
      <c r="G3148">
        <f t="shared" si="393"/>
        <v>0</v>
      </c>
      <c r="H3148" s="3">
        <f>DC_2017!K3148</f>
        <v>3.0231940277241431</v>
      </c>
      <c r="I3148" s="48">
        <f>IF(F3148=0,0,IF(H3148&gt;DC_2017!$G$11,0,F3148/((DC_2017!$G$11-H3148)*9.92/20.72)))</f>
        <v>0</v>
      </c>
      <c r="J3148" s="48">
        <f>IF(OR(I3148&lt;Summary!$F$4, I3148=Summary!$F$4), I3148, Summary!$F$4)</f>
        <v>0</v>
      </c>
      <c r="K3148" s="3">
        <f>[2]Intensity!B3151</f>
        <v>467.51924511918816</v>
      </c>
      <c r="L3148">
        <f>J3148*(DC_2017!$G$11-H3148)*9.92/20.72</f>
        <v>0</v>
      </c>
      <c r="M3148">
        <f t="shared" si="394"/>
        <v>0</v>
      </c>
      <c r="N3148">
        <f t="shared" si="395"/>
        <v>0</v>
      </c>
      <c r="O3148" s="48">
        <f>IF(M3148=0,0, M3148/(DC_2017!$G$11))</f>
        <v>0</v>
      </c>
      <c r="P3148" s="48">
        <f>IF(OR(O3148&lt;Summary!$G$4, O3148 = Summary!$G$4), O3148, Summary!$G$4)</f>
        <v>0</v>
      </c>
      <c r="Q3148">
        <f>P3148*DC_2017!$G$11</f>
        <v>0</v>
      </c>
      <c r="R3148">
        <f t="shared" si="396"/>
        <v>0</v>
      </c>
      <c r="S3148">
        <f t="shared" si="397"/>
        <v>0</v>
      </c>
      <c r="T3148">
        <f t="shared" si="398"/>
        <v>0</v>
      </c>
      <c r="U3148">
        <f t="shared" si="399"/>
        <v>0</v>
      </c>
    </row>
    <row r="3149" spans="1:21">
      <c r="A3149">
        <v>5</v>
      </c>
      <c r="B3149">
        <v>12</v>
      </c>
      <c r="C3149">
        <v>3</v>
      </c>
      <c r="D3149">
        <f>'[3]2017'!P3149</f>
        <v>0</v>
      </c>
      <c r="E3149">
        <f>'[3]2017'!Q3149</f>
        <v>0</v>
      </c>
      <c r="F3149">
        <f t="shared" si="392"/>
        <v>0</v>
      </c>
      <c r="G3149">
        <f t="shared" si="393"/>
        <v>0</v>
      </c>
      <c r="H3149" s="3">
        <f>DC_2017!K3149</f>
        <v>2.9892982470916207</v>
      </c>
      <c r="I3149" s="48">
        <f>IF(F3149=0,0,IF(H3149&gt;DC_2017!$G$11,0,F3149/((DC_2017!$G$11-H3149)*9.92/20.72)))</f>
        <v>0</v>
      </c>
      <c r="J3149" s="48">
        <f>IF(OR(I3149&lt;Summary!$F$4, I3149=Summary!$F$4), I3149, Summary!$F$4)</f>
        <v>0</v>
      </c>
      <c r="K3149" s="3">
        <f>[2]Intensity!B3152</f>
        <v>482.26896933127</v>
      </c>
      <c r="L3149">
        <f>J3149*(DC_2017!$G$11-H3149)*9.92/20.72</f>
        <v>0</v>
      </c>
      <c r="M3149">
        <f t="shared" si="394"/>
        <v>0</v>
      </c>
      <c r="N3149">
        <f t="shared" si="395"/>
        <v>0</v>
      </c>
      <c r="O3149" s="48">
        <f>IF(M3149=0,0, M3149/(DC_2017!$G$11))</f>
        <v>0</v>
      </c>
      <c r="P3149" s="48">
        <f>IF(OR(O3149&lt;Summary!$G$4, O3149 = Summary!$G$4), O3149, Summary!$G$4)</f>
        <v>0</v>
      </c>
      <c r="Q3149">
        <f>P3149*DC_2017!$G$11</f>
        <v>0</v>
      </c>
      <c r="R3149">
        <f t="shared" si="396"/>
        <v>0</v>
      </c>
      <c r="S3149">
        <f t="shared" si="397"/>
        <v>0</v>
      </c>
      <c r="T3149">
        <f t="shared" si="398"/>
        <v>0</v>
      </c>
      <c r="U3149">
        <f t="shared" si="399"/>
        <v>0</v>
      </c>
    </row>
    <row r="3150" spans="1:21">
      <c r="A3150">
        <v>5</v>
      </c>
      <c r="B3150">
        <v>12</v>
      </c>
      <c r="C3150">
        <v>4</v>
      </c>
      <c r="D3150">
        <f>'[3]2017'!P3150</f>
        <v>0</v>
      </c>
      <c r="E3150">
        <f>'[3]2017'!Q3150</f>
        <v>0</v>
      </c>
      <c r="F3150">
        <f t="shared" si="392"/>
        <v>0</v>
      </c>
      <c r="G3150">
        <f t="shared" si="393"/>
        <v>0</v>
      </c>
      <c r="H3150" s="3">
        <f>DC_2017!K3150</f>
        <v>2.9469285100273757</v>
      </c>
      <c r="I3150" s="48">
        <f>IF(F3150=0,0,IF(H3150&gt;DC_2017!$G$11,0,F3150/((DC_2017!$G$11-H3150)*9.92/20.72)))</f>
        <v>0</v>
      </c>
      <c r="J3150" s="48">
        <f>IF(OR(I3150&lt;Summary!$F$4, I3150=Summary!$F$4), I3150, Summary!$F$4)</f>
        <v>0</v>
      </c>
      <c r="K3150" s="3">
        <f>[2]Intensity!B3153</f>
        <v>494.03388214545464</v>
      </c>
      <c r="L3150">
        <f>J3150*(DC_2017!$G$11-H3150)*9.92/20.72</f>
        <v>0</v>
      </c>
      <c r="M3150">
        <f t="shared" si="394"/>
        <v>0</v>
      </c>
      <c r="N3150">
        <f t="shared" si="395"/>
        <v>0</v>
      </c>
      <c r="O3150" s="48">
        <f>IF(M3150=0,0, M3150/(DC_2017!$G$11))</f>
        <v>0</v>
      </c>
      <c r="P3150" s="48">
        <f>IF(OR(O3150&lt;Summary!$G$4, O3150 = Summary!$G$4), O3150, Summary!$G$4)</f>
        <v>0</v>
      </c>
      <c r="Q3150">
        <f>P3150*DC_2017!$G$11</f>
        <v>0</v>
      </c>
      <c r="R3150">
        <f t="shared" si="396"/>
        <v>0</v>
      </c>
      <c r="S3150">
        <f t="shared" si="397"/>
        <v>0</v>
      </c>
      <c r="T3150">
        <f t="shared" si="398"/>
        <v>0</v>
      </c>
      <c r="U3150">
        <f t="shared" si="399"/>
        <v>0</v>
      </c>
    </row>
    <row r="3151" spans="1:21">
      <c r="A3151">
        <v>5</v>
      </c>
      <c r="B3151">
        <v>12</v>
      </c>
      <c r="C3151">
        <v>5</v>
      </c>
      <c r="D3151">
        <f>'[3]2017'!P3151</f>
        <v>0</v>
      </c>
      <c r="E3151">
        <f>'[3]2017'!Q3151</f>
        <v>0</v>
      </c>
      <c r="F3151">
        <f t="shared" si="392"/>
        <v>0</v>
      </c>
      <c r="G3151">
        <f t="shared" si="393"/>
        <v>0</v>
      </c>
      <c r="H3151" s="3">
        <f>DC_2017!K3151</f>
        <v>3.0909856002707485</v>
      </c>
      <c r="I3151" s="48">
        <f>IF(F3151=0,0,IF(H3151&gt;DC_2017!$G$11,0,F3151/((DC_2017!$G$11-H3151)*9.92/20.72)))</f>
        <v>0</v>
      </c>
      <c r="J3151" s="48">
        <f>IF(OR(I3151&lt;Summary!$F$4, I3151=Summary!$F$4), I3151, Summary!$F$4)</f>
        <v>0</v>
      </c>
      <c r="K3151" s="3">
        <f>[2]Intensity!B3154</f>
        <v>489.80433834977919</v>
      </c>
      <c r="L3151">
        <f>J3151*(DC_2017!$G$11-H3151)*9.92/20.72</f>
        <v>0</v>
      </c>
      <c r="M3151">
        <f t="shared" si="394"/>
        <v>0</v>
      </c>
      <c r="N3151">
        <f t="shared" si="395"/>
        <v>0</v>
      </c>
      <c r="O3151" s="48">
        <f>IF(M3151=0,0, M3151/(DC_2017!$G$11))</f>
        <v>0</v>
      </c>
      <c r="P3151" s="48">
        <f>IF(OR(O3151&lt;Summary!$G$4, O3151 = Summary!$G$4), O3151, Summary!$G$4)</f>
        <v>0</v>
      </c>
      <c r="Q3151">
        <f>P3151*DC_2017!$G$11</f>
        <v>0</v>
      </c>
      <c r="R3151">
        <f t="shared" si="396"/>
        <v>0</v>
      </c>
      <c r="S3151">
        <f t="shared" si="397"/>
        <v>0</v>
      </c>
      <c r="T3151">
        <f t="shared" si="398"/>
        <v>0</v>
      </c>
      <c r="U3151">
        <f t="shared" si="399"/>
        <v>0</v>
      </c>
    </row>
    <row r="3152" spans="1:21">
      <c r="A3152">
        <v>5</v>
      </c>
      <c r="B3152">
        <v>12</v>
      </c>
      <c r="C3152">
        <v>6</v>
      </c>
      <c r="D3152">
        <f>'[3]2017'!P3152</f>
        <v>0</v>
      </c>
      <c r="E3152">
        <f>'[3]2017'!Q3152</f>
        <v>0</v>
      </c>
      <c r="F3152">
        <f t="shared" si="392"/>
        <v>0</v>
      </c>
      <c r="G3152">
        <f t="shared" si="393"/>
        <v>0</v>
      </c>
      <c r="H3152" s="3">
        <f>DC_2017!K3152</f>
        <v>4.6162959204164888</v>
      </c>
      <c r="I3152" s="48">
        <f>IF(F3152=0,0,IF(H3152&gt;DC_2017!$G$11,0,F3152/((DC_2017!$G$11-H3152)*9.92/20.72)))</f>
        <v>0</v>
      </c>
      <c r="J3152" s="48">
        <f>IF(OR(I3152&lt;Summary!$F$4, I3152=Summary!$F$4), I3152, Summary!$F$4)</f>
        <v>0</v>
      </c>
      <c r="K3152" s="3">
        <f>[2]Intensity!B3155</f>
        <v>481.69691445510716</v>
      </c>
      <c r="L3152">
        <f>J3152*(DC_2017!$G$11-H3152)*9.92/20.72</f>
        <v>0</v>
      </c>
      <c r="M3152">
        <f t="shared" si="394"/>
        <v>0</v>
      </c>
      <c r="N3152">
        <f t="shared" si="395"/>
        <v>0</v>
      </c>
      <c r="O3152" s="48">
        <f>IF(M3152=0,0, M3152/(DC_2017!$G$11))</f>
        <v>0</v>
      </c>
      <c r="P3152" s="48">
        <f>IF(OR(O3152&lt;Summary!$G$4, O3152 = Summary!$G$4), O3152, Summary!$G$4)</f>
        <v>0</v>
      </c>
      <c r="Q3152">
        <f>P3152*DC_2017!$G$11</f>
        <v>0</v>
      </c>
      <c r="R3152">
        <f t="shared" si="396"/>
        <v>0</v>
      </c>
      <c r="S3152">
        <f t="shared" si="397"/>
        <v>0</v>
      </c>
      <c r="T3152">
        <f t="shared" si="398"/>
        <v>0</v>
      </c>
      <c r="U3152">
        <f t="shared" si="399"/>
        <v>0</v>
      </c>
    </row>
    <row r="3153" spans="1:21">
      <c r="A3153">
        <v>5</v>
      </c>
      <c r="B3153">
        <v>12</v>
      </c>
      <c r="C3153">
        <v>7</v>
      </c>
      <c r="D3153">
        <f>'[3]2017'!P3153</f>
        <v>0</v>
      </c>
      <c r="E3153">
        <f>'[3]2017'!Q3153</f>
        <v>3.7850000000000006</v>
      </c>
      <c r="F3153">
        <f t="shared" si="392"/>
        <v>3.7850000000000006</v>
      </c>
      <c r="G3153">
        <f t="shared" si="393"/>
        <v>48</v>
      </c>
      <c r="H3153" s="3">
        <f>DC_2017!K3153</f>
        <v>6.1924499115197369</v>
      </c>
      <c r="I3153" s="48">
        <f>IF(F3153=0,0,IF(H3153&gt;DC_2017!$G$11,0,F3153/((DC_2017!$G$11-H3153)*9.92/20.72)))</f>
        <v>2.3267339635914599</v>
      </c>
      <c r="J3153" s="48">
        <f>IF(OR(I3153&lt;Summary!$F$4, I3153=Summary!$F$4), I3153, Summary!$F$4)</f>
        <v>2.3267339635914599</v>
      </c>
      <c r="K3153" s="3">
        <f>[2]Intensity!B3156</f>
        <v>479.68593408436243</v>
      </c>
      <c r="L3153">
        <f>J3153*(DC_2017!$G$11-H3153)*9.92/20.72</f>
        <v>3.785000000000001</v>
      </c>
      <c r="M3153">
        <f t="shared" si="394"/>
        <v>0</v>
      </c>
      <c r="N3153">
        <f t="shared" si="395"/>
        <v>1633.9312605093123</v>
      </c>
      <c r="O3153" s="48">
        <f>IF(M3153=0,0, M3153/(DC_2017!$G$11))</f>
        <v>0</v>
      </c>
      <c r="P3153" s="48">
        <f>IF(OR(O3153&lt;Summary!$G$4, O3153 = Summary!$G$4), O3153, Summary!$G$4)</f>
        <v>0</v>
      </c>
      <c r="Q3153">
        <f>P3153*DC_2017!$G$11</f>
        <v>0</v>
      </c>
      <c r="R3153">
        <f t="shared" si="396"/>
        <v>3.785000000000001</v>
      </c>
      <c r="S3153">
        <f t="shared" si="397"/>
        <v>0</v>
      </c>
      <c r="T3153">
        <f t="shared" si="398"/>
        <v>0</v>
      </c>
      <c r="U3153">
        <f t="shared" si="399"/>
        <v>1633.9312605093123</v>
      </c>
    </row>
    <row r="3154" spans="1:21">
      <c r="A3154">
        <v>5</v>
      </c>
      <c r="B3154">
        <v>12</v>
      </c>
      <c r="C3154">
        <v>8</v>
      </c>
      <c r="D3154">
        <f>'[3]2017'!P3154</f>
        <v>0</v>
      </c>
      <c r="E3154">
        <f>'[3]2017'!Q3154</f>
        <v>13.287197547227995</v>
      </c>
      <c r="F3154">
        <f t="shared" si="392"/>
        <v>13.287197547227995</v>
      </c>
      <c r="G3154">
        <f t="shared" si="393"/>
        <v>48</v>
      </c>
      <c r="H3154" s="3">
        <f>DC_2017!K3154</f>
        <v>6.8788395482943052</v>
      </c>
      <c r="I3154" s="48">
        <f>IF(F3154=0,0,IF(H3154&gt;DC_2017!$G$11,0,F3154/((DC_2017!$G$11-H3154)*9.92/20.72)))</f>
        <v>10.235685757165712</v>
      </c>
      <c r="J3154" s="48">
        <f>IF(OR(I3154&lt;Summary!$F$4, I3154=Summary!$F$4), I3154, Summary!$F$4)</f>
        <v>10.235685757165712</v>
      </c>
      <c r="K3154" s="3">
        <f>[2]Intensity!B3157</f>
        <v>476.47281455090518</v>
      </c>
      <c r="L3154">
        <f>J3154*(DC_2017!$G$11-H3154)*9.92/20.72</f>
        <v>13.287197547227994</v>
      </c>
      <c r="M3154">
        <f t="shared" si="394"/>
        <v>0</v>
      </c>
      <c r="N3154">
        <f t="shared" si="395"/>
        <v>5693.2029305546621</v>
      </c>
      <c r="O3154" s="48">
        <f>IF(M3154=0,0, M3154/(DC_2017!$G$11))</f>
        <v>0</v>
      </c>
      <c r="P3154" s="48">
        <f>IF(OR(O3154&lt;Summary!$G$4, O3154 = Summary!$G$4), O3154, Summary!$G$4)</f>
        <v>0</v>
      </c>
      <c r="Q3154">
        <f>P3154*DC_2017!$G$11</f>
        <v>0</v>
      </c>
      <c r="R3154">
        <f t="shared" si="396"/>
        <v>13.287197547227994</v>
      </c>
      <c r="S3154">
        <f t="shared" si="397"/>
        <v>0</v>
      </c>
      <c r="T3154">
        <f t="shared" si="398"/>
        <v>0</v>
      </c>
      <c r="U3154">
        <f t="shared" si="399"/>
        <v>5693.2029305546621</v>
      </c>
    </row>
    <row r="3155" spans="1:21">
      <c r="A3155">
        <v>5</v>
      </c>
      <c r="B3155">
        <v>12</v>
      </c>
      <c r="C3155">
        <v>9</v>
      </c>
      <c r="D3155">
        <f>'[3]2017'!P3155</f>
        <v>0</v>
      </c>
      <c r="E3155">
        <f>'[3]2017'!Q3155</f>
        <v>0.19916666666666685</v>
      </c>
      <c r="F3155">
        <f t="shared" si="392"/>
        <v>0.19916666666666685</v>
      </c>
      <c r="G3155">
        <f t="shared" si="393"/>
        <v>48</v>
      </c>
      <c r="H3155" s="3">
        <f>DC_2017!K3155</f>
        <v>7.3194847528848861</v>
      </c>
      <c r="I3155" s="48">
        <f>IF(F3155=0,0,IF(H3155&gt;DC_2017!$G$11,0,F3155/((DC_2017!$G$11-H3155)*9.92/20.72)))</f>
        <v>0.18319911761641378</v>
      </c>
      <c r="J3155" s="48">
        <f>IF(OR(I3155&lt;Summary!$F$4, I3155=Summary!$F$4), I3155, Summary!$F$4)</f>
        <v>0.18319911761641378</v>
      </c>
      <c r="K3155" s="3">
        <f>[2]Intensity!B3158</f>
        <v>471.74612923424314</v>
      </c>
      <c r="L3155">
        <f>J3155*(DC_2017!$G$11-H3155)*9.92/20.72</f>
        <v>0.19916666666666688</v>
      </c>
      <c r="M3155">
        <f t="shared" si="394"/>
        <v>0</v>
      </c>
      <c r="N3155">
        <f t="shared" si="395"/>
        <v>84.39610407248685</v>
      </c>
      <c r="O3155" s="48">
        <f>IF(M3155=0,0, M3155/(DC_2017!$G$11))</f>
        <v>0</v>
      </c>
      <c r="P3155" s="48">
        <f>IF(OR(O3155&lt;Summary!$G$4, O3155 = Summary!$G$4), O3155, Summary!$G$4)</f>
        <v>0</v>
      </c>
      <c r="Q3155">
        <f>P3155*DC_2017!$G$11</f>
        <v>0</v>
      </c>
      <c r="R3155">
        <f t="shared" si="396"/>
        <v>0.19916666666666688</v>
      </c>
      <c r="S3155">
        <f t="shared" si="397"/>
        <v>0</v>
      </c>
      <c r="T3155">
        <f t="shared" si="398"/>
        <v>0</v>
      </c>
      <c r="U3155">
        <f t="shared" si="399"/>
        <v>84.39610407248685</v>
      </c>
    </row>
    <row r="3156" spans="1:21">
      <c r="A3156">
        <v>5</v>
      </c>
      <c r="B3156">
        <v>12</v>
      </c>
      <c r="C3156">
        <v>10</v>
      </c>
      <c r="D3156">
        <f>'[3]2017'!P3156</f>
        <v>0</v>
      </c>
      <c r="E3156">
        <f>'[3]2017'!Q3156</f>
        <v>0</v>
      </c>
      <c r="F3156">
        <f t="shared" si="392"/>
        <v>0</v>
      </c>
      <c r="G3156">
        <f t="shared" si="393"/>
        <v>0</v>
      </c>
      <c r="H3156" s="3">
        <f>DC_2017!K3156</f>
        <v>7.4804897334462748</v>
      </c>
      <c r="I3156" s="48">
        <f>IF(F3156=0,0,IF(H3156&gt;DC_2017!$G$11,0,F3156/((DC_2017!$G$11-H3156)*9.92/20.72)))</f>
        <v>0</v>
      </c>
      <c r="J3156" s="48">
        <f>IF(OR(I3156&lt;Summary!$F$4, I3156=Summary!$F$4), I3156, Summary!$F$4)</f>
        <v>0</v>
      </c>
      <c r="K3156" s="3">
        <f>[2]Intensity!B3159</f>
        <v>482.067942669567</v>
      </c>
      <c r="L3156">
        <f>J3156*(DC_2017!$G$11-H3156)*9.92/20.72</f>
        <v>0</v>
      </c>
      <c r="M3156">
        <f t="shared" si="394"/>
        <v>0</v>
      </c>
      <c r="N3156">
        <f t="shared" si="395"/>
        <v>0</v>
      </c>
      <c r="O3156" s="48">
        <f>IF(M3156=0,0, M3156/(DC_2017!$G$11))</f>
        <v>0</v>
      </c>
      <c r="P3156" s="48">
        <f>IF(OR(O3156&lt;Summary!$G$4, O3156 = Summary!$G$4), O3156, Summary!$G$4)</f>
        <v>0</v>
      </c>
      <c r="Q3156">
        <f>P3156*DC_2017!$G$11</f>
        <v>0</v>
      </c>
      <c r="R3156">
        <f t="shared" si="396"/>
        <v>0</v>
      </c>
      <c r="S3156">
        <f t="shared" si="397"/>
        <v>0</v>
      </c>
      <c r="T3156">
        <f t="shared" si="398"/>
        <v>0</v>
      </c>
      <c r="U3156">
        <f t="shared" si="399"/>
        <v>0</v>
      </c>
    </row>
    <row r="3157" spans="1:21">
      <c r="A3157">
        <v>5</v>
      </c>
      <c r="B3157">
        <v>12</v>
      </c>
      <c r="C3157">
        <v>11</v>
      </c>
      <c r="D3157">
        <f>'[3]2017'!P3157</f>
        <v>0</v>
      </c>
      <c r="E3157">
        <f>'[3]2017'!Q3157</f>
        <v>0</v>
      </c>
      <c r="F3157">
        <f t="shared" si="392"/>
        <v>0</v>
      </c>
      <c r="G3157">
        <f t="shared" si="393"/>
        <v>0</v>
      </c>
      <c r="H3157" s="3">
        <f>DC_2017!K3157</f>
        <v>7.2262713448858227</v>
      </c>
      <c r="I3157" s="48">
        <f>IF(F3157=0,0,IF(H3157&gt;DC_2017!$G$11,0,F3157/((DC_2017!$G$11-H3157)*9.92/20.72)))</f>
        <v>0</v>
      </c>
      <c r="J3157" s="48">
        <f>IF(OR(I3157&lt;Summary!$F$4, I3157=Summary!$F$4), I3157, Summary!$F$4)</f>
        <v>0</v>
      </c>
      <c r="K3157" s="3">
        <f>[2]Intensity!B3160</f>
        <v>488.28625680103926</v>
      </c>
      <c r="L3157">
        <f>J3157*(DC_2017!$G$11-H3157)*9.92/20.72</f>
        <v>0</v>
      </c>
      <c r="M3157">
        <f t="shared" si="394"/>
        <v>0</v>
      </c>
      <c r="N3157">
        <f t="shared" si="395"/>
        <v>0</v>
      </c>
      <c r="O3157" s="48">
        <f>IF(M3157=0,0, M3157/(DC_2017!$G$11))</f>
        <v>0</v>
      </c>
      <c r="P3157" s="48">
        <f>IF(OR(O3157&lt;Summary!$G$4, O3157 = Summary!$G$4), O3157, Summary!$G$4)</f>
        <v>0</v>
      </c>
      <c r="Q3157">
        <f>P3157*DC_2017!$G$11</f>
        <v>0</v>
      </c>
      <c r="R3157">
        <f t="shared" si="396"/>
        <v>0</v>
      </c>
      <c r="S3157">
        <f t="shared" si="397"/>
        <v>0</v>
      </c>
      <c r="T3157">
        <f t="shared" si="398"/>
        <v>0</v>
      </c>
      <c r="U3157">
        <f t="shared" si="399"/>
        <v>0</v>
      </c>
    </row>
    <row r="3158" spans="1:21">
      <c r="A3158">
        <v>5</v>
      </c>
      <c r="B3158">
        <v>12</v>
      </c>
      <c r="C3158">
        <v>12</v>
      </c>
      <c r="D3158">
        <f>'[3]2017'!P3158</f>
        <v>0</v>
      </c>
      <c r="E3158">
        <f>'[3]2017'!Q3158</f>
        <v>0</v>
      </c>
      <c r="F3158">
        <f t="shared" si="392"/>
        <v>0</v>
      </c>
      <c r="G3158">
        <f t="shared" si="393"/>
        <v>0</v>
      </c>
      <c r="H3158" s="3">
        <f>DC_2017!K3158</f>
        <v>7.8702912558355695</v>
      </c>
      <c r="I3158" s="48">
        <f>IF(F3158=0,0,IF(H3158&gt;DC_2017!$G$11,0,F3158/((DC_2017!$G$11-H3158)*9.92/20.72)))</f>
        <v>0</v>
      </c>
      <c r="J3158" s="48">
        <f>IF(OR(I3158&lt;Summary!$F$4, I3158=Summary!$F$4), I3158, Summary!$F$4)</f>
        <v>0</v>
      </c>
      <c r="K3158" s="3">
        <f>[2]Intensity!B3161</f>
        <v>494.82361231385721</v>
      </c>
      <c r="L3158">
        <f>J3158*(DC_2017!$G$11-H3158)*9.92/20.72</f>
        <v>0</v>
      </c>
      <c r="M3158">
        <f t="shared" si="394"/>
        <v>0</v>
      </c>
      <c r="N3158">
        <f t="shared" si="395"/>
        <v>0</v>
      </c>
      <c r="O3158" s="48">
        <f>IF(M3158=0,0, M3158/(DC_2017!$G$11))</f>
        <v>0</v>
      </c>
      <c r="P3158" s="48">
        <f>IF(OR(O3158&lt;Summary!$G$4, O3158 = Summary!$G$4), O3158, Summary!$G$4)</f>
        <v>0</v>
      </c>
      <c r="Q3158">
        <f>P3158*DC_2017!$G$11</f>
        <v>0</v>
      </c>
      <c r="R3158">
        <f t="shared" si="396"/>
        <v>0</v>
      </c>
      <c r="S3158">
        <f t="shared" si="397"/>
        <v>0</v>
      </c>
      <c r="T3158">
        <f t="shared" si="398"/>
        <v>0</v>
      </c>
      <c r="U3158">
        <f t="shared" si="399"/>
        <v>0</v>
      </c>
    </row>
    <row r="3159" spans="1:21">
      <c r="A3159">
        <v>5</v>
      </c>
      <c r="B3159">
        <v>12</v>
      </c>
      <c r="C3159">
        <v>13</v>
      </c>
      <c r="D3159">
        <f>'[3]2017'!P3159</f>
        <v>0</v>
      </c>
      <c r="E3159">
        <f>'[3]2017'!Q3159</f>
        <v>3.9385651108324562</v>
      </c>
      <c r="F3159">
        <f t="shared" si="392"/>
        <v>3.9385651108324562</v>
      </c>
      <c r="G3159">
        <f t="shared" si="393"/>
        <v>48</v>
      </c>
      <c r="H3159" s="3">
        <f>DC_2017!K3159</f>
        <v>8.1753533266082421</v>
      </c>
      <c r="I3159" s="48">
        <f>IF(F3159=0,0,IF(H3159&gt;DC_2017!$G$11,0,F3159/((DC_2017!$G$11-H3159)*9.92/20.72)))</f>
        <v>5.8142379232951287</v>
      </c>
      <c r="J3159" s="48">
        <f>IF(OR(I3159&lt;Summary!$F$4, I3159=Summary!$F$4), I3159, Summary!$F$4)</f>
        <v>5.8142379232951287</v>
      </c>
      <c r="K3159" s="3">
        <f>[2]Intensity!B3162</f>
        <v>494.53551499176444</v>
      </c>
      <c r="L3159">
        <f>J3159*(DC_2017!$G$11-H3159)*9.92/20.72</f>
        <v>3.9385651108324566</v>
      </c>
      <c r="M3159">
        <f t="shared" si="394"/>
        <v>0</v>
      </c>
      <c r="N3159">
        <f t="shared" si="395"/>
        <v>1758.7092000941668</v>
      </c>
      <c r="O3159" s="48">
        <f>IF(M3159=0,0, M3159/(DC_2017!$G$11))</f>
        <v>0</v>
      </c>
      <c r="P3159" s="48">
        <f>IF(OR(O3159&lt;Summary!$G$4, O3159 = Summary!$G$4), O3159, Summary!$G$4)</f>
        <v>0</v>
      </c>
      <c r="Q3159">
        <f>P3159*DC_2017!$G$11</f>
        <v>0</v>
      </c>
      <c r="R3159">
        <f t="shared" si="396"/>
        <v>3.9385651108324566</v>
      </c>
      <c r="S3159">
        <f t="shared" si="397"/>
        <v>0</v>
      </c>
      <c r="T3159">
        <f t="shared" si="398"/>
        <v>0</v>
      </c>
      <c r="U3159">
        <f t="shared" si="399"/>
        <v>1758.7092000941668</v>
      </c>
    </row>
    <row r="3160" spans="1:21">
      <c r="A3160">
        <v>5</v>
      </c>
      <c r="B3160">
        <v>12</v>
      </c>
      <c r="C3160">
        <v>14</v>
      </c>
      <c r="D3160">
        <f>'[3]2017'!P3160</f>
        <v>0</v>
      </c>
      <c r="E3160">
        <f>'[3]2017'!Q3160</f>
        <v>14.360518313446994</v>
      </c>
      <c r="F3160">
        <f t="shared" si="392"/>
        <v>14.360518313446994</v>
      </c>
      <c r="G3160">
        <f t="shared" si="393"/>
        <v>48</v>
      </c>
      <c r="H3160" s="3">
        <f>DC_2017!K3160</f>
        <v>8.2431448878988167</v>
      </c>
      <c r="I3160" s="48">
        <f>IF(F3160=0,0,IF(H3160&gt;DC_2017!$G$11,0,F3160/((DC_2017!$G$11-H3160)*9.92/20.72)))</f>
        <v>22.266307259868285</v>
      </c>
      <c r="J3160" s="48">
        <f>IF(OR(I3160&lt;Summary!$F$4, I3160=Summary!$F$4), I3160, Summary!$F$4)</f>
        <v>22.266307259868285</v>
      </c>
      <c r="K3160" s="3">
        <f>[2]Intensity!B3163</f>
        <v>492.14191736211546</v>
      </c>
      <c r="L3160">
        <f>J3160*(DC_2017!$G$11-H3160)*9.92/20.72</f>
        <v>14.360518313446995</v>
      </c>
      <c r="M3160">
        <f t="shared" si="394"/>
        <v>0</v>
      </c>
      <c r="N3160">
        <f t="shared" si="395"/>
        <v>6378.108138048121</v>
      </c>
      <c r="O3160" s="48">
        <f>IF(M3160=0,0, M3160/(DC_2017!$G$11))</f>
        <v>0</v>
      </c>
      <c r="P3160" s="48">
        <f>IF(OR(O3160&lt;Summary!$G$4, O3160 = Summary!$G$4), O3160, Summary!$G$4)</f>
        <v>0</v>
      </c>
      <c r="Q3160">
        <f>P3160*DC_2017!$G$11</f>
        <v>0</v>
      </c>
      <c r="R3160">
        <f t="shared" si="396"/>
        <v>14.360518313446995</v>
      </c>
      <c r="S3160">
        <f t="shared" si="397"/>
        <v>0</v>
      </c>
      <c r="T3160">
        <f t="shared" si="398"/>
        <v>0</v>
      </c>
      <c r="U3160">
        <f t="shared" si="399"/>
        <v>6378.108138048121</v>
      </c>
    </row>
    <row r="3161" spans="1:21">
      <c r="A3161">
        <v>5</v>
      </c>
      <c r="B3161">
        <v>12</v>
      </c>
      <c r="C3161">
        <v>15</v>
      </c>
      <c r="D3161">
        <f>'[3]2017'!P3161</f>
        <v>0</v>
      </c>
      <c r="E3161">
        <f>'[3]2017'!Q3161</f>
        <v>6.8836263218679656</v>
      </c>
      <c r="F3161">
        <f t="shared" si="392"/>
        <v>6.8836263218679656</v>
      </c>
      <c r="G3161">
        <f t="shared" si="393"/>
        <v>48</v>
      </c>
      <c r="H3161" s="3">
        <f>DC_2017!K3161</f>
        <v>7.4211721060640787</v>
      </c>
      <c r="I3161" s="48">
        <f>IF(F3161=0,0,IF(H3161&gt;DC_2017!$G$11,0,F3161/((DC_2017!$G$11-H3161)*9.92/20.72)))</f>
        <v>6.6285897554203856</v>
      </c>
      <c r="J3161" s="48">
        <f>IF(OR(I3161&lt;Summary!$F$4, I3161=Summary!$F$4), I3161, Summary!$F$4)</f>
        <v>6.6285897554203856</v>
      </c>
      <c r="K3161" s="3">
        <f>[2]Intensity!B3164</f>
        <v>485.47516346847402</v>
      </c>
      <c r="L3161">
        <f>J3161*(DC_2017!$G$11-H3161)*9.92/20.72</f>
        <v>6.8836263218679647</v>
      </c>
      <c r="M3161">
        <f t="shared" si="394"/>
        <v>0</v>
      </c>
      <c r="N3161">
        <f t="shared" si="395"/>
        <v>3011.4155504150785</v>
      </c>
      <c r="O3161" s="48">
        <f>IF(M3161=0,0, M3161/(DC_2017!$G$11))</f>
        <v>0</v>
      </c>
      <c r="P3161" s="48">
        <f>IF(OR(O3161&lt;Summary!$G$4, O3161 = Summary!$G$4), O3161, Summary!$G$4)</f>
        <v>0</v>
      </c>
      <c r="Q3161">
        <f>P3161*DC_2017!$G$11</f>
        <v>0</v>
      </c>
      <c r="R3161">
        <f t="shared" si="396"/>
        <v>6.8836263218679647</v>
      </c>
      <c r="S3161">
        <f t="shared" si="397"/>
        <v>0</v>
      </c>
      <c r="T3161">
        <f t="shared" si="398"/>
        <v>0</v>
      </c>
      <c r="U3161">
        <f t="shared" si="399"/>
        <v>3011.4155504150785</v>
      </c>
    </row>
    <row r="3162" spans="1:21">
      <c r="A3162">
        <v>5</v>
      </c>
      <c r="B3162">
        <v>12</v>
      </c>
      <c r="C3162">
        <v>16</v>
      </c>
      <c r="D3162">
        <f>'[3]2017'!P3162</f>
        <v>51.155292397112134</v>
      </c>
      <c r="E3162">
        <f>'[3]2017'!Q3162</f>
        <v>9.7035012430935073</v>
      </c>
      <c r="F3162">
        <f t="shared" si="392"/>
        <v>60.85879364020564</v>
      </c>
      <c r="G3162">
        <f t="shared" si="393"/>
        <v>16.89938650636136</v>
      </c>
      <c r="H3162" s="3">
        <f>DC_2017!K3162</f>
        <v>7.3194847528848861</v>
      </c>
      <c r="I3162" s="48">
        <f>IF(F3162=0,0,IF(H3162&gt;DC_2017!$G$11,0,F3162/((DC_2017!$G$11-H3162)*9.92/20.72)))</f>
        <v>55.979634949381136</v>
      </c>
      <c r="J3162" s="48">
        <f>IF(OR(I3162&lt;Summary!$F$4, I3162=Summary!$F$4), I3162, Summary!$F$4)</f>
        <v>55.979634949381136</v>
      </c>
      <c r="K3162" s="3">
        <f>[2]Intensity!B3165</f>
        <v>481.5012903813265</v>
      </c>
      <c r="L3162">
        <f>J3162*(DC_2017!$G$11-H3162)*9.92/20.72</f>
        <v>60.858793640205647</v>
      </c>
      <c r="M3162">
        <f t="shared" si="394"/>
        <v>0</v>
      </c>
      <c r="N3162">
        <f t="shared" si="395"/>
        <v>28275.111392773164</v>
      </c>
      <c r="O3162" s="48">
        <f>IF(M3162=0,0, M3162/(DC_2017!$G$11))</f>
        <v>0</v>
      </c>
      <c r="P3162" s="48">
        <f>IF(OR(O3162&lt;Summary!$G$4, O3162 = Summary!$G$4), O3162, Summary!$G$4)</f>
        <v>0</v>
      </c>
      <c r="Q3162">
        <f>P3162*DC_2017!$G$11</f>
        <v>0</v>
      </c>
      <c r="R3162">
        <f t="shared" si="396"/>
        <v>60.858793640205647</v>
      </c>
      <c r="S3162">
        <f t="shared" si="397"/>
        <v>0</v>
      </c>
      <c r="T3162">
        <f t="shared" si="398"/>
        <v>0</v>
      </c>
      <c r="U3162">
        <f t="shared" si="399"/>
        <v>28275.111392773164</v>
      </c>
    </row>
    <row r="3163" spans="1:21">
      <c r="A3163">
        <v>5</v>
      </c>
      <c r="B3163">
        <v>12</v>
      </c>
      <c r="C3163">
        <v>17</v>
      </c>
      <c r="D3163">
        <f>'[3]2017'!P3163</f>
        <v>49.368105229241117</v>
      </c>
      <c r="E3163">
        <f>'[3]2017'!Q3163</f>
        <v>8.3734920781768167</v>
      </c>
      <c r="F3163">
        <f t="shared" si="392"/>
        <v>57.741597307417933</v>
      </c>
      <c r="G3163">
        <f t="shared" si="393"/>
        <v>16.365615454713797</v>
      </c>
      <c r="H3163" s="3">
        <f>DC_2017!K3163</f>
        <v>7.268641081922917</v>
      </c>
      <c r="I3163" s="48">
        <f>IF(F3163=0,0,IF(H3163&gt;DC_2017!$G$11,0,F3163/((DC_2017!$G$11-H3163)*9.92/20.72)))</f>
        <v>51.949177099597044</v>
      </c>
      <c r="J3163" s="48">
        <f>IF(OR(I3163&lt;Summary!$F$4, I3163=Summary!$F$4), I3163, Summary!$F$4)</f>
        <v>51.949177099597044</v>
      </c>
      <c r="K3163" s="3">
        <f>[2]Intensity!B3166</f>
        <v>489.22510936499833</v>
      </c>
      <c r="L3163">
        <f>J3163*(DC_2017!$G$11-H3163)*9.92/20.72</f>
        <v>57.741597307417933</v>
      </c>
      <c r="M3163">
        <f t="shared" si="394"/>
        <v>0</v>
      </c>
      <c r="N3163">
        <f t="shared" si="395"/>
        <v>27303.662480357092</v>
      </c>
      <c r="O3163" s="48">
        <f>IF(M3163=0,0, M3163/(DC_2017!$G$11))</f>
        <v>0</v>
      </c>
      <c r="P3163" s="48">
        <f>IF(OR(O3163&lt;Summary!$G$4, O3163 = Summary!$G$4), O3163, Summary!$G$4)</f>
        <v>0</v>
      </c>
      <c r="Q3163">
        <f>P3163*DC_2017!$G$11</f>
        <v>0</v>
      </c>
      <c r="R3163">
        <f t="shared" si="396"/>
        <v>57.741597307417933</v>
      </c>
      <c r="S3163">
        <f t="shared" si="397"/>
        <v>0</v>
      </c>
      <c r="T3163">
        <f t="shared" si="398"/>
        <v>0</v>
      </c>
      <c r="U3163">
        <f t="shared" si="399"/>
        <v>27303.662480357092</v>
      </c>
    </row>
    <row r="3164" spans="1:21">
      <c r="A3164">
        <v>5</v>
      </c>
      <c r="B3164">
        <v>12</v>
      </c>
      <c r="C3164">
        <v>18</v>
      </c>
      <c r="D3164">
        <f>'[3]2017'!P3164</f>
        <v>48.575719995032159</v>
      </c>
      <c r="E3164">
        <f>'[3]2017'!Q3164</f>
        <v>0</v>
      </c>
      <c r="F3164">
        <f t="shared" si="392"/>
        <v>48.575719995032159</v>
      </c>
      <c r="G3164">
        <f t="shared" si="393"/>
        <v>11</v>
      </c>
      <c r="H3164" s="3">
        <f>DC_2017!K3164</f>
        <v>6.9296832304991005</v>
      </c>
      <c r="I3164" s="48">
        <f>IF(F3164=0,0,IF(H3164&gt;DC_2017!$G$11,0,F3164/((DC_2017!$G$11-H3164)*9.92/20.72)))</f>
        <v>38.135014540816584</v>
      </c>
      <c r="J3164" s="48">
        <f>IF(OR(I3164&lt;Summary!$F$4, I3164=Summary!$F$4), I3164, Summary!$F$4)</f>
        <v>38.135014540816584</v>
      </c>
      <c r="K3164" s="3">
        <f>[2]Intensity!B3167</f>
        <v>494.11987688270625</v>
      </c>
      <c r="L3164">
        <f>J3164*(DC_2017!$G$11-H3164)*9.92/20.72</f>
        <v>48.575719995032159</v>
      </c>
      <c r="M3164">
        <f t="shared" si="394"/>
        <v>0</v>
      </c>
      <c r="N3164">
        <f t="shared" si="395"/>
        <v>23467.895863488749</v>
      </c>
      <c r="O3164" s="48">
        <f>IF(M3164=0,0, M3164/(DC_2017!$G$11))</f>
        <v>0</v>
      </c>
      <c r="P3164" s="48">
        <f>IF(OR(O3164&lt;Summary!$G$4, O3164 = Summary!$G$4), O3164, Summary!$G$4)</f>
        <v>0</v>
      </c>
      <c r="Q3164">
        <f>P3164*DC_2017!$G$11</f>
        <v>0</v>
      </c>
      <c r="R3164">
        <f t="shared" si="396"/>
        <v>48.575719995032159</v>
      </c>
      <c r="S3164">
        <f t="shared" si="397"/>
        <v>0</v>
      </c>
      <c r="T3164">
        <f t="shared" si="398"/>
        <v>0</v>
      </c>
      <c r="U3164">
        <f t="shared" si="399"/>
        <v>23467.895863488749</v>
      </c>
    </row>
    <row r="3165" spans="1:21">
      <c r="A3165">
        <v>5</v>
      </c>
      <c r="B3165">
        <v>12</v>
      </c>
      <c r="C3165">
        <v>19</v>
      </c>
      <c r="D3165">
        <f>'[3]2017'!P3165</f>
        <v>14.954894150194123</v>
      </c>
      <c r="E3165">
        <f>'[3]2017'!Q3165</f>
        <v>0</v>
      </c>
      <c r="F3165">
        <f t="shared" si="392"/>
        <v>14.954894150194123</v>
      </c>
      <c r="G3165">
        <f t="shared" si="393"/>
        <v>11</v>
      </c>
      <c r="H3165" s="3">
        <f>DC_2017!K3165</f>
        <v>6.938157175675677</v>
      </c>
      <c r="I3165" s="48">
        <f>IF(F3165=0,0,IF(H3165&gt;DC_2017!$G$11,0,F3165/((DC_2017!$G$11-H3165)*9.92/20.72)))</f>
        <v>11.778051736271891</v>
      </c>
      <c r="J3165" s="48">
        <f>IF(OR(I3165&lt;Summary!$F$4, I3165=Summary!$F$4), I3165, Summary!$F$4)</f>
        <v>11.778051736271891</v>
      </c>
      <c r="K3165" s="3">
        <f>[2]Intensity!B3168</f>
        <v>490.19685472076776</v>
      </c>
      <c r="L3165">
        <f>J3165*(DC_2017!$G$11-H3165)*9.92/20.72</f>
        <v>14.954894150194123</v>
      </c>
      <c r="M3165">
        <f t="shared" si="394"/>
        <v>0</v>
      </c>
      <c r="N3165">
        <f t="shared" si="395"/>
        <v>7166.3382394550326</v>
      </c>
      <c r="O3165" s="48">
        <f>IF(M3165=0,0, M3165/(DC_2017!$G$11))</f>
        <v>0</v>
      </c>
      <c r="P3165" s="48">
        <f>IF(OR(O3165&lt;Summary!$G$4, O3165 = Summary!$G$4), O3165, Summary!$G$4)</f>
        <v>0</v>
      </c>
      <c r="Q3165">
        <f>P3165*DC_2017!$G$11</f>
        <v>0</v>
      </c>
      <c r="R3165">
        <f t="shared" si="396"/>
        <v>14.954894150194123</v>
      </c>
      <c r="S3165">
        <f t="shared" si="397"/>
        <v>0</v>
      </c>
      <c r="T3165">
        <f t="shared" si="398"/>
        <v>0</v>
      </c>
      <c r="U3165">
        <f t="shared" si="399"/>
        <v>7166.3382394550326</v>
      </c>
    </row>
    <row r="3166" spans="1:21">
      <c r="A3166">
        <v>5</v>
      </c>
      <c r="B3166">
        <v>12</v>
      </c>
      <c r="C3166">
        <v>20</v>
      </c>
      <c r="D3166">
        <f>'[3]2017'!P3166</f>
        <v>0</v>
      </c>
      <c r="E3166">
        <f>'[3]2017'!Q3166</f>
        <v>0</v>
      </c>
      <c r="F3166">
        <f t="shared" si="392"/>
        <v>0</v>
      </c>
      <c r="G3166">
        <f t="shared" si="393"/>
        <v>0</v>
      </c>
      <c r="H3166" s="3">
        <f>DC_2017!K3166</f>
        <v>6.277189374401293</v>
      </c>
      <c r="I3166" s="48">
        <f>IF(F3166=0,0,IF(H3166&gt;DC_2017!$G$11,0,F3166/((DC_2017!$G$11-H3166)*9.92/20.72)))</f>
        <v>0</v>
      </c>
      <c r="J3166" s="48">
        <f>IF(OR(I3166&lt;Summary!$F$4, I3166=Summary!$F$4), I3166, Summary!$F$4)</f>
        <v>0</v>
      </c>
      <c r="K3166" s="3">
        <f>[2]Intensity!B3169</f>
        <v>484.22619223021087</v>
      </c>
      <c r="L3166">
        <f>J3166*(DC_2017!$G$11-H3166)*9.92/20.72</f>
        <v>0</v>
      </c>
      <c r="M3166">
        <f t="shared" si="394"/>
        <v>0</v>
      </c>
      <c r="N3166">
        <f t="shared" si="395"/>
        <v>0</v>
      </c>
      <c r="O3166" s="48">
        <f>IF(M3166=0,0, M3166/(DC_2017!$G$11))</f>
        <v>0</v>
      </c>
      <c r="P3166" s="48">
        <f>IF(OR(O3166&lt;Summary!$G$4, O3166 = Summary!$G$4), O3166, Summary!$G$4)</f>
        <v>0</v>
      </c>
      <c r="Q3166">
        <f>P3166*DC_2017!$G$11</f>
        <v>0</v>
      </c>
      <c r="R3166">
        <f t="shared" si="396"/>
        <v>0</v>
      </c>
      <c r="S3166">
        <f t="shared" si="397"/>
        <v>0</v>
      </c>
      <c r="T3166">
        <f t="shared" si="398"/>
        <v>0</v>
      </c>
      <c r="U3166">
        <f t="shared" si="399"/>
        <v>0</v>
      </c>
    </row>
    <row r="3167" spans="1:21">
      <c r="A3167">
        <v>5</v>
      </c>
      <c r="B3167">
        <v>12</v>
      </c>
      <c r="C3167">
        <v>21</v>
      </c>
      <c r="D3167">
        <f>'[3]2017'!P3167</f>
        <v>0</v>
      </c>
      <c r="E3167">
        <f>'[3]2017'!Q3167</f>
        <v>0</v>
      </c>
      <c r="F3167">
        <f t="shared" si="392"/>
        <v>0</v>
      </c>
      <c r="G3167">
        <f t="shared" si="393"/>
        <v>0</v>
      </c>
      <c r="H3167" s="3">
        <f>DC_2017!K3167</f>
        <v>5.633169463427361</v>
      </c>
      <c r="I3167" s="48">
        <f>IF(F3167=0,0,IF(H3167&gt;DC_2017!$G$11,0,F3167/((DC_2017!$G$11-H3167)*9.92/20.72)))</f>
        <v>0</v>
      </c>
      <c r="J3167" s="48">
        <f>IF(OR(I3167&lt;Summary!$F$4, I3167=Summary!$F$4), I3167, Summary!$F$4)</f>
        <v>0</v>
      </c>
      <c r="K3167" s="3">
        <f>[2]Intensity!B3170</f>
        <v>463.84092591615234</v>
      </c>
      <c r="L3167">
        <f>J3167*(DC_2017!$G$11-H3167)*9.92/20.72</f>
        <v>0</v>
      </c>
      <c r="M3167">
        <f t="shared" si="394"/>
        <v>0</v>
      </c>
      <c r="N3167">
        <f t="shared" si="395"/>
        <v>0</v>
      </c>
      <c r="O3167" s="48">
        <f>IF(M3167=0,0, M3167/(DC_2017!$G$11))</f>
        <v>0</v>
      </c>
      <c r="P3167" s="48">
        <f>IF(OR(O3167&lt;Summary!$G$4, O3167 = Summary!$G$4), O3167, Summary!$G$4)</f>
        <v>0</v>
      </c>
      <c r="Q3167">
        <f>P3167*DC_2017!$G$11</f>
        <v>0</v>
      </c>
      <c r="R3167">
        <f t="shared" si="396"/>
        <v>0</v>
      </c>
      <c r="S3167">
        <f t="shared" si="397"/>
        <v>0</v>
      </c>
      <c r="T3167">
        <f t="shared" si="398"/>
        <v>0</v>
      </c>
      <c r="U3167">
        <f t="shared" si="399"/>
        <v>0</v>
      </c>
    </row>
    <row r="3168" spans="1:21">
      <c r="A3168">
        <v>5</v>
      </c>
      <c r="B3168">
        <v>12</v>
      </c>
      <c r="C3168">
        <v>22</v>
      </c>
      <c r="D3168">
        <f>'[3]2017'!P3168</f>
        <v>0</v>
      </c>
      <c r="E3168">
        <f>'[3]2017'!Q3168</f>
        <v>0</v>
      </c>
      <c r="F3168">
        <f t="shared" si="392"/>
        <v>0</v>
      </c>
      <c r="G3168">
        <f t="shared" si="393"/>
        <v>0</v>
      </c>
      <c r="H3168" s="3">
        <f>DC_2017!K3168</f>
        <v>4.743405109079319</v>
      </c>
      <c r="I3168" s="48">
        <f>IF(F3168=0,0,IF(H3168&gt;DC_2017!$G$11,0,F3168/((DC_2017!$G$11-H3168)*9.92/20.72)))</f>
        <v>0</v>
      </c>
      <c r="J3168" s="48">
        <f>IF(OR(I3168&lt;Summary!$F$4, I3168=Summary!$F$4), I3168, Summary!$F$4)</f>
        <v>0</v>
      </c>
      <c r="K3168" s="3">
        <f>[2]Intensity!B3171</f>
        <v>454.33126953550652</v>
      </c>
      <c r="L3168">
        <f>J3168*(DC_2017!$G$11-H3168)*9.92/20.72</f>
        <v>0</v>
      </c>
      <c r="M3168">
        <f t="shared" si="394"/>
        <v>0</v>
      </c>
      <c r="N3168">
        <f t="shared" si="395"/>
        <v>0</v>
      </c>
      <c r="O3168" s="48">
        <f>IF(M3168=0,0, M3168/(DC_2017!$G$11))</f>
        <v>0</v>
      </c>
      <c r="P3168" s="48">
        <f>IF(OR(O3168&lt;Summary!$G$4, O3168 = Summary!$G$4), O3168, Summary!$G$4)</f>
        <v>0</v>
      </c>
      <c r="Q3168">
        <f>P3168*DC_2017!$G$11</f>
        <v>0</v>
      </c>
      <c r="R3168">
        <f t="shared" si="396"/>
        <v>0</v>
      </c>
      <c r="S3168">
        <f t="shared" si="397"/>
        <v>0</v>
      </c>
      <c r="T3168">
        <f t="shared" si="398"/>
        <v>0</v>
      </c>
      <c r="U3168">
        <f t="shared" si="399"/>
        <v>0</v>
      </c>
    </row>
    <row r="3169" spans="1:21">
      <c r="A3169">
        <v>5</v>
      </c>
      <c r="B3169">
        <v>12</v>
      </c>
      <c r="C3169">
        <v>23</v>
      </c>
      <c r="D3169">
        <f>'[3]2017'!P3169</f>
        <v>0</v>
      </c>
      <c r="E3169">
        <f>'[3]2017'!Q3169</f>
        <v>0</v>
      </c>
      <c r="F3169">
        <f t="shared" si="392"/>
        <v>0</v>
      </c>
      <c r="G3169">
        <f t="shared" si="393"/>
        <v>0</v>
      </c>
      <c r="H3169" s="3">
        <f>DC_2017!K3169</f>
        <v>4.1248070336064311</v>
      </c>
      <c r="I3169" s="48">
        <f>IF(F3169=0,0,IF(H3169&gt;DC_2017!$G$11,0,F3169/((DC_2017!$G$11-H3169)*9.92/20.72)))</f>
        <v>0</v>
      </c>
      <c r="J3169" s="48">
        <f>IF(OR(I3169&lt;Summary!$F$4, I3169=Summary!$F$4), I3169, Summary!$F$4)</f>
        <v>0</v>
      </c>
      <c r="K3169" s="3">
        <f>[2]Intensity!B3172</f>
        <v>450.94670762340428</v>
      </c>
      <c r="L3169">
        <f>J3169*(DC_2017!$G$11-H3169)*9.92/20.72</f>
        <v>0</v>
      </c>
      <c r="M3169">
        <f t="shared" si="394"/>
        <v>0</v>
      </c>
      <c r="N3169">
        <f t="shared" si="395"/>
        <v>0</v>
      </c>
      <c r="O3169" s="48">
        <f>IF(M3169=0,0, M3169/(DC_2017!$G$11))</f>
        <v>0</v>
      </c>
      <c r="P3169" s="48">
        <f>IF(OR(O3169&lt;Summary!$G$4, O3169 = Summary!$G$4), O3169, Summary!$G$4)</f>
        <v>0</v>
      </c>
      <c r="Q3169">
        <f>P3169*DC_2017!$G$11</f>
        <v>0</v>
      </c>
      <c r="R3169">
        <f t="shared" si="396"/>
        <v>0</v>
      </c>
      <c r="S3169">
        <f t="shared" si="397"/>
        <v>0</v>
      </c>
      <c r="T3169">
        <f t="shared" si="398"/>
        <v>0</v>
      </c>
      <c r="U3169">
        <f t="shared" si="399"/>
        <v>0</v>
      </c>
    </row>
    <row r="3170" spans="1:21">
      <c r="A3170">
        <v>5</v>
      </c>
      <c r="B3170">
        <v>13</v>
      </c>
      <c r="C3170">
        <v>0</v>
      </c>
      <c r="D3170">
        <f>'[3]2017'!P3170</f>
        <v>0</v>
      </c>
      <c r="E3170">
        <f>'[3]2017'!Q3170</f>
        <v>0</v>
      </c>
      <c r="F3170">
        <f t="shared" si="392"/>
        <v>0</v>
      </c>
      <c r="G3170">
        <f t="shared" si="393"/>
        <v>0</v>
      </c>
      <c r="H3170" s="3">
        <f>DC_2017!K3170</f>
        <v>3.6502660483646423</v>
      </c>
      <c r="I3170" s="48">
        <f>IF(F3170=0,0,IF(H3170&gt;DC_2017!$G$11,0,F3170/((DC_2017!$G$11-H3170)*9.92/20.72)))</f>
        <v>0</v>
      </c>
      <c r="J3170" s="48">
        <f>IF(OR(I3170&lt;Summary!$F$4, I3170=Summary!$F$4), I3170, Summary!$F$4)</f>
        <v>0</v>
      </c>
      <c r="K3170" s="3">
        <f>[2]Intensity!B3173</f>
        <v>453.16377813225125</v>
      </c>
      <c r="L3170">
        <f>J3170*(DC_2017!$G$11-H3170)*9.92/20.72</f>
        <v>0</v>
      </c>
      <c r="M3170">
        <f t="shared" si="394"/>
        <v>0</v>
      </c>
      <c r="N3170">
        <f t="shared" si="395"/>
        <v>0</v>
      </c>
      <c r="O3170" s="48">
        <f>IF(M3170=0,0, M3170/(DC_2017!$G$11))</f>
        <v>0</v>
      </c>
      <c r="P3170" s="48">
        <f>IF(OR(O3170&lt;Summary!$G$4, O3170 = Summary!$G$4), O3170, Summary!$G$4)</f>
        <v>0</v>
      </c>
      <c r="Q3170">
        <f>P3170*DC_2017!$G$11</f>
        <v>0</v>
      </c>
      <c r="R3170">
        <f t="shared" si="396"/>
        <v>0</v>
      </c>
      <c r="S3170">
        <f t="shared" si="397"/>
        <v>0</v>
      </c>
      <c r="T3170">
        <f t="shared" si="398"/>
        <v>0</v>
      </c>
      <c r="U3170">
        <f t="shared" si="399"/>
        <v>0</v>
      </c>
    </row>
    <row r="3171" spans="1:21">
      <c r="A3171">
        <v>5</v>
      </c>
      <c r="B3171">
        <v>13</v>
      </c>
      <c r="C3171">
        <v>1</v>
      </c>
      <c r="D3171">
        <f>'[3]2017'!P3171</f>
        <v>0</v>
      </c>
      <c r="E3171">
        <f>'[3]2017'!Q3171</f>
        <v>0</v>
      </c>
      <c r="F3171">
        <f t="shared" si="392"/>
        <v>0</v>
      </c>
      <c r="G3171">
        <f t="shared" si="393"/>
        <v>0</v>
      </c>
      <c r="H3171" s="3">
        <f>DC_2017!K3171</f>
        <v>3.4384173968398555</v>
      </c>
      <c r="I3171" s="48">
        <f>IF(F3171=0,0,IF(H3171&gt;DC_2017!$G$11,0,F3171/((DC_2017!$G$11-H3171)*9.92/20.72)))</f>
        <v>0</v>
      </c>
      <c r="J3171" s="48">
        <f>IF(OR(I3171&lt;Summary!$F$4, I3171=Summary!$F$4), I3171, Summary!$F$4)</f>
        <v>0</v>
      </c>
      <c r="K3171" s="3">
        <f>[2]Intensity!B3174</f>
        <v>452.42093937709711</v>
      </c>
      <c r="L3171">
        <f>J3171*(DC_2017!$G$11-H3171)*9.92/20.72</f>
        <v>0</v>
      </c>
      <c r="M3171">
        <f t="shared" si="394"/>
        <v>0</v>
      </c>
      <c r="N3171">
        <f t="shared" si="395"/>
        <v>0</v>
      </c>
      <c r="O3171" s="48">
        <f>IF(M3171=0,0, M3171/(DC_2017!$G$11))</f>
        <v>0</v>
      </c>
      <c r="P3171" s="48">
        <f>IF(OR(O3171&lt;Summary!$G$4, O3171 = Summary!$G$4), O3171, Summary!$G$4)</f>
        <v>0</v>
      </c>
      <c r="Q3171">
        <f>P3171*DC_2017!$G$11</f>
        <v>0</v>
      </c>
      <c r="R3171">
        <f t="shared" si="396"/>
        <v>0</v>
      </c>
      <c r="S3171">
        <f t="shared" si="397"/>
        <v>0</v>
      </c>
      <c r="T3171">
        <f t="shared" si="398"/>
        <v>0</v>
      </c>
      <c r="U3171">
        <f t="shared" si="399"/>
        <v>0</v>
      </c>
    </row>
    <row r="3172" spans="1:21">
      <c r="A3172">
        <v>5</v>
      </c>
      <c r="B3172">
        <v>13</v>
      </c>
      <c r="C3172">
        <v>2</v>
      </c>
      <c r="D3172">
        <f>'[3]2017'!P3172</f>
        <v>0</v>
      </c>
      <c r="E3172">
        <f>'[3]2017'!Q3172</f>
        <v>0</v>
      </c>
      <c r="F3172">
        <f t="shared" si="392"/>
        <v>0</v>
      </c>
      <c r="G3172">
        <f t="shared" si="393"/>
        <v>0</v>
      </c>
      <c r="H3172" s="3">
        <f>DC_2017!K3172</f>
        <v>3.3706258243093812</v>
      </c>
      <c r="I3172" s="48">
        <f>IF(F3172=0,0,IF(H3172&gt;DC_2017!$G$11,0,F3172/((DC_2017!$G$11-H3172)*9.92/20.72)))</f>
        <v>0</v>
      </c>
      <c r="J3172" s="48">
        <f>IF(OR(I3172&lt;Summary!$F$4, I3172=Summary!$F$4), I3172, Summary!$F$4)</f>
        <v>0</v>
      </c>
      <c r="K3172" s="3">
        <f>[2]Intensity!B3175</f>
        <v>457.42278436645364</v>
      </c>
      <c r="L3172">
        <f>J3172*(DC_2017!$G$11-H3172)*9.92/20.72</f>
        <v>0</v>
      </c>
      <c r="M3172">
        <f t="shared" si="394"/>
        <v>0</v>
      </c>
      <c r="N3172">
        <f t="shared" si="395"/>
        <v>0</v>
      </c>
      <c r="O3172" s="48">
        <f>IF(M3172=0,0, M3172/(DC_2017!$G$11))</f>
        <v>0</v>
      </c>
      <c r="P3172" s="48">
        <f>IF(OR(O3172&lt;Summary!$G$4, O3172 = Summary!$G$4), O3172, Summary!$G$4)</f>
        <v>0</v>
      </c>
      <c r="Q3172">
        <f>P3172*DC_2017!$G$11</f>
        <v>0</v>
      </c>
      <c r="R3172">
        <f t="shared" si="396"/>
        <v>0</v>
      </c>
      <c r="S3172">
        <f t="shared" si="397"/>
        <v>0</v>
      </c>
      <c r="T3172">
        <f t="shared" si="398"/>
        <v>0</v>
      </c>
      <c r="U3172">
        <f t="shared" si="399"/>
        <v>0</v>
      </c>
    </row>
    <row r="3173" spans="1:21">
      <c r="A3173">
        <v>5</v>
      </c>
      <c r="B3173">
        <v>13</v>
      </c>
      <c r="C3173">
        <v>3</v>
      </c>
      <c r="D3173">
        <f>'[3]2017'!P3173</f>
        <v>0</v>
      </c>
      <c r="E3173">
        <f>'[3]2017'!Q3173</f>
        <v>0</v>
      </c>
      <c r="F3173">
        <f t="shared" si="392"/>
        <v>0</v>
      </c>
      <c r="G3173">
        <f t="shared" si="393"/>
        <v>0</v>
      </c>
      <c r="H3173" s="3">
        <f>DC_2017!K3173</f>
        <v>3.3621518791550615</v>
      </c>
      <c r="I3173" s="48">
        <f>IF(F3173=0,0,IF(H3173&gt;DC_2017!$G$11,0,F3173/((DC_2017!$G$11-H3173)*9.92/20.72)))</f>
        <v>0</v>
      </c>
      <c r="J3173" s="48">
        <f>IF(OR(I3173&lt;Summary!$F$4, I3173=Summary!$F$4), I3173, Summary!$F$4)</f>
        <v>0</v>
      </c>
      <c r="K3173" s="3">
        <f>[2]Intensity!B3176</f>
        <v>458.44981342624749</v>
      </c>
      <c r="L3173">
        <f>J3173*(DC_2017!$G$11-H3173)*9.92/20.72</f>
        <v>0</v>
      </c>
      <c r="M3173">
        <f t="shared" si="394"/>
        <v>0</v>
      </c>
      <c r="N3173">
        <f t="shared" si="395"/>
        <v>0</v>
      </c>
      <c r="O3173" s="48">
        <f>IF(M3173=0,0, M3173/(DC_2017!$G$11))</f>
        <v>0</v>
      </c>
      <c r="P3173" s="48">
        <f>IF(OR(O3173&lt;Summary!$G$4, O3173 = Summary!$G$4), O3173, Summary!$G$4)</f>
        <v>0</v>
      </c>
      <c r="Q3173">
        <f>P3173*DC_2017!$G$11</f>
        <v>0</v>
      </c>
      <c r="R3173">
        <f t="shared" si="396"/>
        <v>0</v>
      </c>
      <c r="S3173">
        <f t="shared" si="397"/>
        <v>0</v>
      </c>
      <c r="T3173">
        <f t="shared" si="398"/>
        <v>0</v>
      </c>
      <c r="U3173">
        <f t="shared" si="399"/>
        <v>0</v>
      </c>
    </row>
    <row r="3174" spans="1:21">
      <c r="A3174">
        <v>5</v>
      </c>
      <c r="B3174">
        <v>13</v>
      </c>
      <c r="C3174">
        <v>4</v>
      </c>
      <c r="D3174">
        <f>'[3]2017'!P3174</f>
        <v>0</v>
      </c>
      <c r="E3174">
        <f>'[3]2017'!Q3174</f>
        <v>0</v>
      </c>
      <c r="F3174">
        <f t="shared" si="392"/>
        <v>0</v>
      </c>
      <c r="G3174">
        <f t="shared" si="393"/>
        <v>0</v>
      </c>
      <c r="H3174" s="3">
        <f>DC_2017!K3174</f>
        <v>3.3621518791550615</v>
      </c>
      <c r="I3174" s="48">
        <f>IF(F3174=0,0,IF(H3174&gt;DC_2017!$G$11,0,F3174/((DC_2017!$G$11-H3174)*9.92/20.72)))</f>
        <v>0</v>
      </c>
      <c r="J3174" s="48">
        <f>IF(OR(I3174&lt;Summary!$F$4, I3174=Summary!$F$4), I3174, Summary!$F$4)</f>
        <v>0</v>
      </c>
      <c r="K3174" s="3">
        <f>[2]Intensity!B3177</f>
        <v>463.69009807507462</v>
      </c>
      <c r="L3174">
        <f>J3174*(DC_2017!$G$11-H3174)*9.92/20.72</f>
        <v>0</v>
      </c>
      <c r="M3174">
        <f t="shared" si="394"/>
        <v>0</v>
      </c>
      <c r="N3174">
        <f t="shared" si="395"/>
        <v>0</v>
      </c>
      <c r="O3174" s="48">
        <f>IF(M3174=0,0, M3174/(DC_2017!$G$11))</f>
        <v>0</v>
      </c>
      <c r="P3174" s="48">
        <f>IF(OR(O3174&lt;Summary!$G$4, O3174 = Summary!$G$4), O3174, Summary!$G$4)</f>
        <v>0</v>
      </c>
      <c r="Q3174">
        <f>P3174*DC_2017!$G$11</f>
        <v>0</v>
      </c>
      <c r="R3174">
        <f t="shared" si="396"/>
        <v>0</v>
      </c>
      <c r="S3174">
        <f t="shared" si="397"/>
        <v>0</v>
      </c>
      <c r="T3174">
        <f t="shared" si="398"/>
        <v>0</v>
      </c>
      <c r="U3174">
        <f t="shared" si="399"/>
        <v>0</v>
      </c>
    </row>
    <row r="3175" spans="1:21">
      <c r="A3175">
        <v>5</v>
      </c>
      <c r="B3175">
        <v>13</v>
      </c>
      <c r="C3175">
        <v>5</v>
      </c>
      <c r="D3175">
        <f>'[3]2017'!P3175</f>
        <v>0</v>
      </c>
      <c r="E3175">
        <f>'[3]2017'!Q3175</f>
        <v>0</v>
      </c>
      <c r="F3175">
        <f t="shared" si="392"/>
        <v>0</v>
      </c>
      <c r="G3175">
        <f t="shared" si="393"/>
        <v>0</v>
      </c>
      <c r="H3175" s="3">
        <f>DC_2017!K3175</f>
        <v>3.3706258243093812</v>
      </c>
      <c r="I3175" s="48">
        <f>IF(F3175=0,0,IF(H3175&gt;DC_2017!$G$11,0,F3175/((DC_2017!$G$11-H3175)*9.92/20.72)))</f>
        <v>0</v>
      </c>
      <c r="J3175" s="48">
        <f>IF(OR(I3175&lt;Summary!$F$4, I3175=Summary!$F$4), I3175, Summary!$F$4)</f>
        <v>0</v>
      </c>
      <c r="K3175" s="3">
        <f>[2]Intensity!B3178</f>
        <v>473.78221368849512</v>
      </c>
      <c r="L3175">
        <f>J3175*(DC_2017!$G$11-H3175)*9.92/20.72</f>
        <v>0</v>
      </c>
      <c r="M3175">
        <f t="shared" si="394"/>
        <v>0</v>
      </c>
      <c r="N3175">
        <f t="shared" si="395"/>
        <v>0</v>
      </c>
      <c r="O3175" s="48">
        <f>IF(M3175=0,0, M3175/(DC_2017!$G$11))</f>
        <v>0</v>
      </c>
      <c r="P3175" s="48">
        <f>IF(OR(O3175&lt;Summary!$G$4, O3175 = Summary!$G$4), O3175, Summary!$G$4)</f>
        <v>0</v>
      </c>
      <c r="Q3175">
        <f>P3175*DC_2017!$G$11</f>
        <v>0</v>
      </c>
      <c r="R3175">
        <f t="shared" si="396"/>
        <v>0</v>
      </c>
      <c r="S3175">
        <f t="shared" si="397"/>
        <v>0</v>
      </c>
      <c r="T3175">
        <f t="shared" si="398"/>
        <v>0</v>
      </c>
      <c r="U3175">
        <f t="shared" si="399"/>
        <v>0</v>
      </c>
    </row>
    <row r="3176" spans="1:21">
      <c r="A3176">
        <v>5</v>
      </c>
      <c r="B3176">
        <v>13</v>
      </c>
      <c r="C3176">
        <v>6</v>
      </c>
      <c r="D3176">
        <f>'[3]2017'!P3176</f>
        <v>0</v>
      </c>
      <c r="E3176">
        <f>'[3]2017'!Q3176</f>
        <v>7.8209661705703093</v>
      </c>
      <c r="F3176">
        <f t="shared" si="392"/>
        <v>7.8209661705703093</v>
      </c>
      <c r="G3176">
        <f t="shared" si="393"/>
        <v>48</v>
      </c>
      <c r="H3176" s="3">
        <f>DC_2017!K3176</f>
        <v>4.463764885019943</v>
      </c>
      <c r="I3176" s="48">
        <f>IF(F3176=0,0,IF(H3176&gt;DC_2017!$G$11,0,F3176/((DC_2017!$G$11-H3176)*9.92/20.72)))</f>
        <v>3.1865385478246955</v>
      </c>
      <c r="J3176" s="48">
        <f>IF(OR(I3176&lt;Summary!$F$4, I3176=Summary!$F$4), I3176, Summary!$F$4)</f>
        <v>3.1865385478246955</v>
      </c>
      <c r="K3176" s="3">
        <f>[2]Intensity!B3179</f>
        <v>473.64915448915013</v>
      </c>
      <c r="L3176">
        <f>J3176*(DC_2017!$G$11-H3176)*9.92/20.72</f>
        <v>7.8209661705703093</v>
      </c>
      <c r="M3176">
        <f t="shared" si="394"/>
        <v>0</v>
      </c>
      <c r="N3176">
        <f t="shared" si="395"/>
        <v>3328.9876377914984</v>
      </c>
      <c r="O3176" s="48">
        <f>IF(M3176=0,0, M3176/(DC_2017!$G$11))</f>
        <v>0</v>
      </c>
      <c r="P3176" s="48">
        <f>IF(OR(O3176&lt;Summary!$G$4, O3176 = Summary!$G$4), O3176, Summary!$G$4)</f>
        <v>0</v>
      </c>
      <c r="Q3176">
        <f>P3176*DC_2017!$G$11</f>
        <v>0</v>
      </c>
      <c r="R3176">
        <f t="shared" si="396"/>
        <v>7.8209661705703093</v>
      </c>
      <c r="S3176">
        <f t="shared" si="397"/>
        <v>0</v>
      </c>
      <c r="T3176">
        <f t="shared" si="398"/>
        <v>0</v>
      </c>
      <c r="U3176">
        <f t="shared" si="399"/>
        <v>3328.9876377914984</v>
      </c>
    </row>
    <row r="3177" spans="1:21">
      <c r="A3177">
        <v>5</v>
      </c>
      <c r="B3177">
        <v>13</v>
      </c>
      <c r="C3177">
        <v>7</v>
      </c>
      <c r="D3177">
        <f>'[3]2017'!P3177</f>
        <v>4.0391666666666666</v>
      </c>
      <c r="E3177">
        <f>'[3]2017'!Q3177</f>
        <v>329.6407788354125</v>
      </c>
      <c r="F3177">
        <f t="shared" si="392"/>
        <v>333.67994550207919</v>
      </c>
      <c r="G3177">
        <f t="shared" si="393"/>
        <v>47.552118223821353</v>
      </c>
      <c r="H3177" s="3">
        <f>DC_2017!K3177</f>
        <v>6.0060230954890033</v>
      </c>
      <c r="I3177" s="48">
        <f>IF(F3177=0,0,IF(H3177&gt;DC_2017!$G$11,0,F3177/((DC_2017!$G$11-H3177)*9.92/20.72)))</f>
        <v>194.45237350604853</v>
      </c>
      <c r="J3177" s="48">
        <f>IF(OR(I3177&lt;Summary!$F$4, I3177=Summary!$F$4), I3177, Summary!$F$4)</f>
        <v>194.45237350604853</v>
      </c>
      <c r="K3177" s="3">
        <f>[2]Intensity!B3180</f>
        <v>476.56613822623046</v>
      </c>
      <c r="L3177">
        <f>J3177*(DC_2017!$G$11-H3177)*9.92/20.72</f>
        <v>333.67994550207919</v>
      </c>
      <c r="M3177">
        <f t="shared" si="394"/>
        <v>0</v>
      </c>
      <c r="N3177">
        <f t="shared" si="395"/>
        <v>143153.37481403179</v>
      </c>
      <c r="O3177" s="48">
        <f>IF(M3177=0,0, M3177/(DC_2017!$G$11))</f>
        <v>0</v>
      </c>
      <c r="P3177" s="48">
        <f>IF(OR(O3177&lt;Summary!$G$4, O3177 = Summary!$G$4), O3177, Summary!$G$4)</f>
        <v>0</v>
      </c>
      <c r="Q3177">
        <f>P3177*DC_2017!$G$11</f>
        <v>0</v>
      </c>
      <c r="R3177">
        <f t="shared" si="396"/>
        <v>333.67994550207919</v>
      </c>
      <c r="S3177">
        <f t="shared" si="397"/>
        <v>0</v>
      </c>
      <c r="T3177">
        <f t="shared" si="398"/>
        <v>0</v>
      </c>
      <c r="U3177">
        <f t="shared" si="399"/>
        <v>143153.37481403179</v>
      </c>
    </row>
    <row r="3178" spans="1:21">
      <c r="A3178">
        <v>5</v>
      </c>
      <c r="B3178">
        <v>13</v>
      </c>
      <c r="C3178">
        <v>8</v>
      </c>
      <c r="D3178">
        <f>'[3]2017'!P3178</f>
        <v>0.18999999999999997</v>
      </c>
      <c r="E3178">
        <f>'[3]2017'!Q3178</f>
        <v>683.03977086857446</v>
      </c>
      <c r="F3178">
        <f t="shared" si="392"/>
        <v>683.22977086857452</v>
      </c>
      <c r="G3178">
        <f t="shared" si="393"/>
        <v>47.989710635719128</v>
      </c>
      <c r="H3178" s="3">
        <f>DC_2017!K3178</f>
        <v>6.6246211709747076</v>
      </c>
      <c r="I3178" s="48">
        <f>IF(F3178=0,0,IF(H3178&gt;DC_2017!$G$11,0,F3178/((DC_2017!$G$11-H3178)*9.92/20.72)))</f>
        <v>481.20346052563809</v>
      </c>
      <c r="J3178" s="48">
        <f>IF(OR(I3178&lt;Summary!$F$4, I3178=Summary!$F$4), I3178, Summary!$F$4)</f>
        <v>288</v>
      </c>
      <c r="K3178" s="3">
        <f>[2]Intensity!B3181</f>
        <v>478.27535039477124</v>
      </c>
      <c r="L3178">
        <f>J3178*(DC_2017!$G$11-H3178)*9.92/20.72</f>
        <v>408.91263291250942</v>
      </c>
      <c r="M3178">
        <f t="shared" si="394"/>
        <v>274.3171379560651</v>
      </c>
      <c r="N3178">
        <f t="shared" si="395"/>
        <v>175949.23385831754</v>
      </c>
      <c r="O3178" s="48">
        <f>IF(M3178=0,0, M3178/(DC_2017!$G$11))</f>
        <v>28.60376632183711</v>
      </c>
      <c r="P3178" s="48">
        <f>IF(OR(O3178&lt;Summary!$G$4, O3178 = Summary!$G$4), O3178, Summary!$G$4)</f>
        <v>0</v>
      </c>
      <c r="Q3178">
        <f>P3178*DC_2017!$G$11</f>
        <v>0</v>
      </c>
      <c r="R3178">
        <f t="shared" si="396"/>
        <v>408.91263291250942</v>
      </c>
      <c r="S3178">
        <f t="shared" si="397"/>
        <v>274.3171379560651</v>
      </c>
      <c r="T3178">
        <f t="shared" si="398"/>
        <v>0</v>
      </c>
      <c r="U3178">
        <f t="shared" si="399"/>
        <v>175949.23385831754</v>
      </c>
    </row>
    <row r="3179" spans="1:21">
      <c r="A3179">
        <v>5</v>
      </c>
      <c r="B3179">
        <v>13</v>
      </c>
      <c r="C3179">
        <v>9</v>
      </c>
      <c r="D3179">
        <f>'[3]2017'!P3179</f>
        <v>0.2525</v>
      </c>
      <c r="E3179">
        <f>'[3]2017'!Q3179</f>
        <v>703.80459755124332</v>
      </c>
      <c r="F3179">
        <f t="shared" si="392"/>
        <v>704.05709755124337</v>
      </c>
      <c r="G3179">
        <f t="shared" si="393"/>
        <v>47.986730479626587</v>
      </c>
      <c r="H3179" s="3">
        <f>DC_2017!K3179</f>
        <v>7.192375564247433</v>
      </c>
      <c r="I3179" s="48">
        <f>IF(F3179=0,0,IF(H3179&gt;DC_2017!$G$11,0,F3179/((DC_2017!$G$11-H3179)*9.92/20.72)))</f>
        <v>613.28219760010165</v>
      </c>
      <c r="J3179" s="48">
        <f>IF(OR(I3179&lt;Summary!$F$4, I3179=Summary!$F$4), I3179, Summary!$F$4)</f>
        <v>288</v>
      </c>
      <c r="K3179" s="3">
        <f>[2]Intensity!B3182</f>
        <v>475.19002997439958</v>
      </c>
      <c r="L3179">
        <f>J3179*(DC_2017!$G$11-H3179)*9.92/20.72</f>
        <v>330.62828969800916</v>
      </c>
      <c r="M3179">
        <f t="shared" si="394"/>
        <v>373.42880785323422</v>
      </c>
      <c r="N3179">
        <f t="shared" si="395"/>
        <v>141245.49626530317</v>
      </c>
      <c r="O3179" s="48">
        <f>IF(M3179=0,0, M3179/(DC_2017!$G$11))</f>
        <v>38.938399683168456</v>
      </c>
      <c r="P3179" s="48">
        <f>IF(OR(O3179&lt;Summary!$G$4, O3179 = Summary!$G$4), O3179, Summary!$G$4)</f>
        <v>0</v>
      </c>
      <c r="Q3179">
        <f>P3179*DC_2017!$G$11</f>
        <v>0</v>
      </c>
      <c r="R3179">
        <f t="shared" si="396"/>
        <v>330.62828969800916</v>
      </c>
      <c r="S3179">
        <f t="shared" si="397"/>
        <v>373.42880785323422</v>
      </c>
      <c r="T3179">
        <f t="shared" si="398"/>
        <v>0</v>
      </c>
      <c r="U3179">
        <f t="shared" si="399"/>
        <v>141245.49626530317</v>
      </c>
    </row>
    <row r="3180" spans="1:21">
      <c r="A3180">
        <v>5</v>
      </c>
      <c r="B3180">
        <v>13</v>
      </c>
      <c r="C3180">
        <v>10</v>
      </c>
      <c r="D3180">
        <f>'[3]2017'!P3180</f>
        <v>1.0633333333333335</v>
      </c>
      <c r="E3180">
        <f>'[3]2017'!Q3180</f>
        <v>1080.1364777449442</v>
      </c>
      <c r="F3180">
        <f t="shared" si="392"/>
        <v>1081.1998110782774</v>
      </c>
      <c r="G3180">
        <f t="shared" si="393"/>
        <v>47.963611413052227</v>
      </c>
      <c r="H3180" s="3">
        <f>DC_2017!K3180</f>
        <v>7.0398445288544584</v>
      </c>
      <c r="I3180" s="48">
        <f>IF(F3180=0,0,IF(H3180&gt;DC_2017!$G$11,0,F3180/((DC_2017!$G$11-H3180)*9.92/20.72)))</f>
        <v>885.47355344291157</v>
      </c>
      <c r="J3180" s="48">
        <f>IF(OR(I3180&lt;Summary!$F$4, I3180=Summary!$F$4), I3180, Summary!$F$4)</f>
        <v>288</v>
      </c>
      <c r="K3180" s="3">
        <f>[2]Intensity!B3183</f>
        <v>471.40837031970204</v>
      </c>
      <c r="L3180">
        <f>J3180*(DC_2017!$G$11-H3180)*9.92/20.72</f>
        <v>351.6599048947424</v>
      </c>
      <c r="M3180">
        <f t="shared" si="394"/>
        <v>729.53990618353509</v>
      </c>
      <c r="N3180">
        <f t="shared" si="395"/>
        <v>148908.54364528961</v>
      </c>
      <c r="O3180" s="48">
        <f>IF(M3180=0,0, M3180/(DC_2017!$G$11))</f>
        <v>76.071036444944895</v>
      </c>
      <c r="P3180" s="48">
        <f>IF(OR(O3180&lt;Summary!$G$4, O3180 = Summary!$G$4), O3180, Summary!$G$4)</f>
        <v>0</v>
      </c>
      <c r="Q3180">
        <f>P3180*DC_2017!$G$11</f>
        <v>0</v>
      </c>
      <c r="R3180">
        <f t="shared" si="396"/>
        <v>351.6599048947424</v>
      </c>
      <c r="S3180">
        <f t="shared" si="397"/>
        <v>729.53990618353509</v>
      </c>
      <c r="T3180">
        <f t="shared" si="398"/>
        <v>0</v>
      </c>
      <c r="U3180">
        <f t="shared" si="399"/>
        <v>148908.54364528961</v>
      </c>
    </row>
    <row r="3181" spans="1:21">
      <c r="A3181">
        <v>5</v>
      </c>
      <c r="B3181">
        <v>13</v>
      </c>
      <c r="C3181">
        <v>11</v>
      </c>
      <c r="D3181">
        <f>'[3]2017'!P3181</f>
        <v>0.23583333333333334</v>
      </c>
      <c r="E3181">
        <f>'[3]2017'!Q3181</f>
        <v>661.1612452670314</v>
      </c>
      <c r="F3181">
        <f t="shared" si="392"/>
        <v>661.39707860036469</v>
      </c>
      <c r="G3181">
        <f t="shared" si="393"/>
        <v>47.98680696722792</v>
      </c>
      <c r="H3181" s="3">
        <f>DC_2017!K3181</f>
        <v>7.2093234545622433</v>
      </c>
      <c r="I3181" s="48">
        <f>IF(F3181=0,0,IF(H3181&gt;DC_2017!$G$11,0,F3181/((DC_2017!$G$11-H3181)*9.92/20.72)))</f>
        <v>580.22334169860392</v>
      </c>
      <c r="J3181" s="48">
        <f>IF(OR(I3181&lt;Summary!$F$4, I3181=Summary!$F$4), I3181, Summary!$F$4)</f>
        <v>288</v>
      </c>
      <c r="K3181" s="3">
        <f>[2]Intensity!B3184</f>
        <v>465.97667610337788</v>
      </c>
      <c r="L3181">
        <f>J3181*(DC_2017!$G$11-H3181)*9.92/20.72</f>
        <v>328.29144391066353</v>
      </c>
      <c r="M3181">
        <f t="shared" si="394"/>
        <v>333.10563468970116</v>
      </c>
      <c r="N3181">
        <f t="shared" si="395"/>
        <v>137222.49767873596</v>
      </c>
      <c r="O3181" s="48">
        <f>IF(M3181=0,0, M3181/(DC_2017!$G$11))</f>
        <v>34.733796824161516</v>
      </c>
      <c r="P3181" s="48">
        <f>IF(OR(O3181&lt;Summary!$G$4, O3181 = Summary!$G$4), O3181, Summary!$G$4)</f>
        <v>0</v>
      </c>
      <c r="Q3181">
        <f>P3181*DC_2017!$G$11</f>
        <v>0</v>
      </c>
      <c r="R3181">
        <f t="shared" si="396"/>
        <v>328.29144391066353</v>
      </c>
      <c r="S3181">
        <f t="shared" si="397"/>
        <v>333.10563468970116</v>
      </c>
      <c r="T3181">
        <f t="shared" si="398"/>
        <v>0</v>
      </c>
      <c r="U3181">
        <f t="shared" si="399"/>
        <v>137222.49767873596</v>
      </c>
    </row>
    <row r="3182" spans="1:21">
      <c r="A3182">
        <v>5</v>
      </c>
      <c r="B3182">
        <v>13</v>
      </c>
      <c r="C3182">
        <v>12</v>
      </c>
      <c r="D3182">
        <f>'[3]2017'!P3182</f>
        <v>0.27833333333333338</v>
      </c>
      <c r="E3182">
        <f>'[3]2017'!Q3182</f>
        <v>772.9107945661616</v>
      </c>
      <c r="F3182">
        <f t="shared" si="392"/>
        <v>773.18912789949491</v>
      </c>
      <c r="G3182">
        <f t="shared" si="393"/>
        <v>47.986680705972539</v>
      </c>
      <c r="H3182" s="3">
        <f>DC_2017!K3182</f>
        <v>7.9296088831945335</v>
      </c>
      <c r="I3182" s="48">
        <f>IF(F3182=0,0,IF(H3182&gt;DC_2017!$G$11,0,F3182/((DC_2017!$G$11-H3182)*9.92/20.72)))</f>
        <v>972.49916664606792</v>
      </c>
      <c r="J3182" s="48">
        <f>IF(OR(I3182&lt;Summary!$F$4, I3182=Summary!$F$4), I3182, Summary!$F$4)</f>
        <v>288</v>
      </c>
      <c r="K3182" s="3">
        <f>[2]Intensity!B3185</f>
        <v>457.14959790450786</v>
      </c>
      <c r="L3182">
        <f>J3182*(DC_2017!$G$11-H3182)*9.92/20.72</f>
        <v>228.97548550403675</v>
      </c>
      <c r="M3182">
        <f t="shared" si="394"/>
        <v>544.21364239545812</v>
      </c>
      <c r="N3182">
        <f t="shared" si="395"/>
        <v>93688.277615782616</v>
      </c>
      <c r="O3182" s="48">
        <f>IF(M3182=0,0, M3182/(DC_2017!$G$11))</f>
        <v>56.746581610692751</v>
      </c>
      <c r="P3182" s="48">
        <f>IF(OR(O3182&lt;Summary!$G$4, O3182 = Summary!$G$4), O3182, Summary!$G$4)</f>
        <v>0</v>
      </c>
      <c r="Q3182">
        <f>P3182*DC_2017!$G$11</f>
        <v>0</v>
      </c>
      <c r="R3182">
        <f t="shared" si="396"/>
        <v>228.97548550403675</v>
      </c>
      <c r="S3182">
        <f t="shared" si="397"/>
        <v>544.21364239545812</v>
      </c>
      <c r="T3182">
        <f t="shared" si="398"/>
        <v>0</v>
      </c>
      <c r="U3182">
        <f t="shared" si="399"/>
        <v>93688.277615782616</v>
      </c>
    </row>
    <row r="3183" spans="1:21">
      <c r="A3183">
        <v>5</v>
      </c>
      <c r="B3183">
        <v>13</v>
      </c>
      <c r="C3183">
        <v>13</v>
      </c>
      <c r="D3183">
        <f>'[3]2017'!P3183</f>
        <v>0.25166666666666671</v>
      </c>
      <c r="E3183">
        <f>'[3]2017'!Q3183</f>
        <v>631.10392379448751</v>
      </c>
      <c r="F3183">
        <f t="shared" si="392"/>
        <v>631.35559046115418</v>
      </c>
      <c r="G3183">
        <f t="shared" si="393"/>
        <v>47.985251311927307</v>
      </c>
      <c r="H3183" s="3">
        <f>DC_2017!K3183</f>
        <v>8.2600927782228304</v>
      </c>
      <c r="I3183" s="48">
        <f>IF(F3183=0,0,IF(H3183&gt;DC_2017!$G$11,0,F3183/((DC_2017!$G$11-H3183)*9.92/20.72)))</f>
        <v>991.40393753508556</v>
      </c>
      <c r="J3183" s="48">
        <f>IF(OR(I3183&lt;Summary!$F$4, I3183=Summary!$F$4), I3183, Summary!$F$4)</f>
        <v>288</v>
      </c>
      <c r="K3183" s="3">
        <f>[2]Intensity!B3186</f>
        <v>458.33907600280406</v>
      </c>
      <c r="L3183">
        <f>J3183*(DC_2017!$G$11-H3183)*9.92/20.72</f>
        <v>183.40698797797288</v>
      </c>
      <c r="M3183">
        <f t="shared" si="394"/>
        <v>447.94860248318128</v>
      </c>
      <c r="N3183">
        <f t="shared" si="395"/>
        <v>75261.758991794821</v>
      </c>
      <c r="O3183" s="48">
        <f>IF(M3183=0,0, M3183/(DC_2017!$G$11))</f>
        <v>46.708773812282068</v>
      </c>
      <c r="P3183" s="48">
        <f>IF(OR(O3183&lt;Summary!$G$4, O3183 = Summary!$G$4), O3183, Summary!$G$4)</f>
        <v>0</v>
      </c>
      <c r="Q3183">
        <f>P3183*DC_2017!$G$11</f>
        <v>0</v>
      </c>
      <c r="R3183">
        <f t="shared" si="396"/>
        <v>183.40698797797288</v>
      </c>
      <c r="S3183">
        <f t="shared" si="397"/>
        <v>447.94860248318128</v>
      </c>
      <c r="T3183">
        <f t="shared" si="398"/>
        <v>0</v>
      </c>
      <c r="U3183">
        <f t="shared" si="399"/>
        <v>75261.758991794821</v>
      </c>
    </row>
    <row r="3184" spans="1:21">
      <c r="A3184">
        <v>5</v>
      </c>
      <c r="B3184">
        <v>13</v>
      </c>
      <c r="C3184">
        <v>14</v>
      </c>
      <c r="D3184">
        <f>'[3]2017'!P3184</f>
        <v>0</v>
      </c>
      <c r="E3184">
        <f>'[3]2017'!Q3184</f>
        <v>417.13575862809148</v>
      </c>
      <c r="F3184">
        <f t="shared" si="392"/>
        <v>417.13575862809148</v>
      </c>
      <c r="G3184">
        <f t="shared" si="393"/>
        <v>48</v>
      </c>
      <c r="H3184" s="3">
        <f>DC_2017!K3184</f>
        <v>8.5312590571088514</v>
      </c>
      <c r="I3184" s="48">
        <f>IF(F3184=0,0,IF(H3184&gt;DC_2017!$G$11,0,F3184/((DC_2017!$G$11-H3184)*9.92/20.72)))</f>
        <v>822.74480137896671</v>
      </c>
      <c r="J3184" s="48">
        <f>IF(OR(I3184&lt;Summary!$F$4, I3184=Summary!$F$4), I3184, Summary!$F$4)</f>
        <v>288</v>
      </c>
      <c r="K3184" s="3">
        <f>[2]Intensity!B3187</f>
        <v>463.16119308379024</v>
      </c>
      <c r="L3184">
        <f>J3184*(DC_2017!$G$11-H3184)*9.92/20.72</f>
        <v>146.01745071319459</v>
      </c>
      <c r="M3184">
        <f t="shared" si="394"/>
        <v>271.11830791489689</v>
      </c>
      <c r="N3184">
        <f t="shared" si="395"/>
        <v>60620.779049143406</v>
      </c>
      <c r="O3184" s="48">
        <f>IF(M3184=0,0, M3184/(DC_2017!$G$11))</f>
        <v>28.270215936751427</v>
      </c>
      <c r="P3184" s="48">
        <f>IF(OR(O3184&lt;Summary!$G$4, O3184 = Summary!$G$4), O3184, Summary!$G$4)</f>
        <v>0</v>
      </c>
      <c r="Q3184">
        <f>P3184*DC_2017!$G$11</f>
        <v>0</v>
      </c>
      <c r="R3184">
        <f t="shared" si="396"/>
        <v>146.01745071319459</v>
      </c>
      <c r="S3184">
        <f t="shared" si="397"/>
        <v>271.11830791489689</v>
      </c>
      <c r="T3184">
        <f t="shared" si="398"/>
        <v>0</v>
      </c>
      <c r="U3184">
        <f t="shared" si="399"/>
        <v>60620.779049143406</v>
      </c>
    </row>
    <row r="3185" spans="1:21">
      <c r="A3185">
        <v>5</v>
      </c>
      <c r="B3185">
        <v>13</v>
      </c>
      <c r="C3185">
        <v>15</v>
      </c>
      <c r="D3185">
        <f>'[3]2017'!P3185</f>
        <v>0.18333333333333335</v>
      </c>
      <c r="E3185">
        <f>'[3]2017'!Q3185</f>
        <v>456.83771995915322</v>
      </c>
      <c r="F3185">
        <f t="shared" si="392"/>
        <v>457.02105329248656</v>
      </c>
      <c r="G3185">
        <f t="shared" si="393"/>
        <v>47.985157503610687</v>
      </c>
      <c r="H3185" s="3">
        <f>DC_2017!K3185</f>
        <v>8.4041498684354128</v>
      </c>
      <c r="I3185" s="48">
        <f>IF(F3185=0,0,IF(H3185&gt;DC_2017!$G$11,0,F3185/((DC_2017!$G$11-H3185)*9.92/20.72)))</f>
        <v>804.812330559575</v>
      </c>
      <c r="J3185" s="48">
        <f>IF(OR(I3185&lt;Summary!$F$4, I3185=Summary!$F$4), I3185, Summary!$F$4)</f>
        <v>288</v>
      </c>
      <c r="K3185" s="3">
        <f>[2]Intensity!B3188</f>
        <v>468.83312502824396</v>
      </c>
      <c r="L3185">
        <f>J3185*(DC_2017!$G$11-H3185)*9.92/20.72</f>
        <v>163.54379567808201</v>
      </c>
      <c r="M3185">
        <f t="shared" si="394"/>
        <v>293.47725761440455</v>
      </c>
      <c r="N3185">
        <f t="shared" si="395"/>
        <v>68827.074012384706</v>
      </c>
      <c r="O3185" s="48">
        <f>IF(M3185=0,0, M3185/(DC_2017!$G$11))</f>
        <v>30.601642172719441</v>
      </c>
      <c r="P3185" s="48">
        <f>IF(OR(O3185&lt;Summary!$G$4, O3185 = Summary!$G$4), O3185, Summary!$G$4)</f>
        <v>0</v>
      </c>
      <c r="Q3185">
        <f>P3185*DC_2017!$G$11</f>
        <v>0</v>
      </c>
      <c r="R3185">
        <f t="shared" si="396"/>
        <v>163.54379567808201</v>
      </c>
      <c r="S3185">
        <f t="shared" si="397"/>
        <v>293.47725761440455</v>
      </c>
      <c r="T3185">
        <f t="shared" si="398"/>
        <v>0</v>
      </c>
      <c r="U3185">
        <f t="shared" si="399"/>
        <v>68827.074012384706</v>
      </c>
    </row>
    <row r="3186" spans="1:21">
      <c r="A3186">
        <v>5</v>
      </c>
      <c r="B3186">
        <v>13</v>
      </c>
      <c r="C3186">
        <v>16</v>
      </c>
      <c r="D3186">
        <f>'[3]2017'!P3186</f>
        <v>3.2416666666666667</v>
      </c>
      <c r="E3186">
        <f>'[3]2017'!Q3186</f>
        <v>514.17478764772352</v>
      </c>
      <c r="F3186">
        <f t="shared" si="392"/>
        <v>517.41645431439019</v>
      </c>
      <c r="G3186">
        <f t="shared" si="393"/>
        <v>47.768191240022318</v>
      </c>
      <c r="H3186" s="3">
        <f>DC_2017!K3186</f>
        <v>9.1752789680659603</v>
      </c>
      <c r="I3186" s="48">
        <f>IF(F3186=0,0,IF(H3186&gt;DC_2017!$G$11,0,F3186/((DC_2017!$G$11-H3186)*9.92/20.72)))</f>
        <v>2604.3860702581746</v>
      </c>
      <c r="J3186" s="48">
        <f>IF(OR(I3186&lt;Summary!$F$4, I3186=Summary!$F$4), I3186, Summary!$F$4)</f>
        <v>288</v>
      </c>
      <c r="K3186" s="3">
        <f>[2]Intensity!B3189</f>
        <v>471.68972559853859</v>
      </c>
      <c r="L3186">
        <f>J3186*(DC_2017!$G$11-H3186)*9.92/20.72</f>
        <v>57.217299901996597</v>
      </c>
      <c r="M3186">
        <f t="shared" si="394"/>
        <v>460.19915441239357</v>
      </c>
      <c r="N3186">
        <f t="shared" si="395"/>
        <v>24255.645566305782</v>
      </c>
      <c r="O3186" s="48">
        <f>IF(M3186=0,0, M3186/(DC_2017!$G$11))</f>
        <v>47.986170942142913</v>
      </c>
      <c r="P3186" s="48">
        <f>IF(OR(O3186&lt;Summary!$G$4, O3186 = Summary!$G$4), O3186, Summary!$G$4)</f>
        <v>0</v>
      </c>
      <c r="Q3186">
        <f>P3186*DC_2017!$G$11</f>
        <v>0</v>
      </c>
      <c r="R3186">
        <f t="shared" si="396"/>
        <v>57.217299901996597</v>
      </c>
      <c r="S3186">
        <f t="shared" si="397"/>
        <v>460.19915441239357</v>
      </c>
      <c r="T3186">
        <f t="shared" si="398"/>
        <v>0</v>
      </c>
      <c r="U3186">
        <f t="shared" si="399"/>
        <v>24255.645566305782</v>
      </c>
    </row>
    <row r="3187" spans="1:21">
      <c r="A3187">
        <v>5</v>
      </c>
      <c r="B3187">
        <v>13</v>
      </c>
      <c r="C3187">
        <v>17</v>
      </c>
      <c r="D3187">
        <f>'[3]2017'!P3187</f>
        <v>2.8775416666666671</v>
      </c>
      <c r="E3187">
        <f>'[3]2017'!Q3187</f>
        <v>447.73780548370706</v>
      </c>
      <c r="F3187">
        <f t="shared" si="392"/>
        <v>450.61534715037374</v>
      </c>
      <c r="G3187">
        <f t="shared" si="393"/>
        <v>47.763725220767647</v>
      </c>
      <c r="H3187" s="3">
        <f>DC_2017!K3187</f>
        <v>8.6753161473186857</v>
      </c>
      <c r="I3187" s="48">
        <f>IF(F3187=0,0,IF(H3187&gt;DC_2017!$G$11,0,F3187/((DC_2017!$G$11-H3187)*9.92/20.72)))</f>
        <v>1028.718503926714</v>
      </c>
      <c r="J3187" s="48">
        <f>IF(OR(I3187&lt;Summary!$F$4, I3187=Summary!$F$4), I3187, Summary!$F$4)</f>
        <v>288</v>
      </c>
      <c r="K3187" s="3">
        <f>[2]Intensity!B3190</f>
        <v>476.10849248116415</v>
      </c>
      <c r="L3187">
        <f>J3187*(DC_2017!$G$11-H3187)*9.92/20.72</f>
        <v>126.1542584136826</v>
      </c>
      <c r="M3187">
        <f t="shared" si="394"/>
        <v>324.46108873669112</v>
      </c>
      <c r="N3187">
        <f t="shared" si="395"/>
        <v>54037.516459116792</v>
      </c>
      <c r="O3187" s="48">
        <f>IF(M3187=0,0, M3187/(DC_2017!$G$11))</f>
        <v>33.832407380393384</v>
      </c>
      <c r="P3187" s="48">
        <f>IF(OR(O3187&lt;Summary!$G$4, O3187 = Summary!$G$4), O3187, Summary!$G$4)</f>
        <v>0</v>
      </c>
      <c r="Q3187">
        <f>P3187*DC_2017!$G$11</f>
        <v>0</v>
      </c>
      <c r="R3187">
        <f t="shared" si="396"/>
        <v>126.1542584136826</v>
      </c>
      <c r="S3187">
        <f t="shared" si="397"/>
        <v>324.46108873669112</v>
      </c>
      <c r="T3187">
        <f t="shared" si="398"/>
        <v>0</v>
      </c>
      <c r="U3187">
        <f t="shared" si="399"/>
        <v>54037.516459116792</v>
      </c>
    </row>
    <row r="3188" spans="1:21">
      <c r="A3188">
        <v>5</v>
      </c>
      <c r="B3188">
        <v>13</v>
      </c>
      <c r="C3188">
        <v>18</v>
      </c>
      <c r="D3188">
        <f>'[3]2017'!P3188</f>
        <v>1.4608749999999999</v>
      </c>
      <c r="E3188">
        <f>'[3]2017'!Q3188</f>
        <v>136.67919018053442</v>
      </c>
      <c r="F3188">
        <f t="shared" si="392"/>
        <v>138.14006518053441</v>
      </c>
      <c r="G3188">
        <f t="shared" si="393"/>
        <v>47.608713265558698</v>
      </c>
      <c r="H3188" s="3">
        <f>DC_2017!K3188</f>
        <v>9.0396958342358182</v>
      </c>
      <c r="I3188" s="48">
        <f>IF(F3188=0,0,IF(H3188&gt;DC_2017!$G$11,0,F3188/((DC_2017!$G$11-H3188)*9.92/20.72)))</f>
        <v>524.08450916569791</v>
      </c>
      <c r="J3188" s="48">
        <f>IF(OR(I3188&lt;Summary!$F$4, I3188=Summary!$F$4), I3188, Summary!$F$4)</f>
        <v>288</v>
      </c>
      <c r="K3188" s="3">
        <f>[2]Intensity!B3191</f>
        <v>472.08353989679364</v>
      </c>
      <c r="L3188">
        <f>J3188*(DC_2017!$G$11-H3188)*9.92/20.72</f>
        <v>75.912067760460062</v>
      </c>
      <c r="M3188">
        <f t="shared" si="394"/>
        <v>62.227997420074345</v>
      </c>
      <c r="N3188">
        <f t="shared" si="395"/>
        <v>32222.761801839843</v>
      </c>
      <c r="O3188" s="48">
        <f>IF(M3188=0,0, M3188/(DC_2017!$G$11))</f>
        <v>6.4886762458303586</v>
      </c>
      <c r="P3188" s="48">
        <f>IF(OR(O3188&lt;Summary!$G$4, O3188 = Summary!$G$4), O3188, Summary!$G$4)</f>
        <v>0</v>
      </c>
      <c r="Q3188">
        <f>P3188*DC_2017!$G$11</f>
        <v>0</v>
      </c>
      <c r="R3188">
        <f t="shared" si="396"/>
        <v>75.912067760460062</v>
      </c>
      <c r="S3188">
        <f t="shared" si="397"/>
        <v>62.227997420074345</v>
      </c>
      <c r="T3188">
        <f t="shared" si="398"/>
        <v>0</v>
      </c>
      <c r="U3188">
        <f t="shared" si="399"/>
        <v>32222.761801839843</v>
      </c>
    </row>
    <row r="3189" spans="1:21">
      <c r="A3189">
        <v>5</v>
      </c>
      <c r="B3189">
        <v>13</v>
      </c>
      <c r="C3189">
        <v>19</v>
      </c>
      <c r="D3189">
        <f>'[3]2017'!P3189</f>
        <v>0</v>
      </c>
      <c r="E3189">
        <f>'[3]2017'!Q3189</f>
        <v>0</v>
      </c>
      <c r="F3189">
        <f t="shared" si="392"/>
        <v>0</v>
      </c>
      <c r="G3189">
        <f t="shared" si="393"/>
        <v>0</v>
      </c>
      <c r="H3189" s="3">
        <f>DC_2017!K3189</f>
        <v>7.6753904946240565</v>
      </c>
      <c r="I3189" s="48">
        <f>IF(F3189=0,0,IF(H3189&gt;DC_2017!$G$11,0,F3189/((DC_2017!$G$11-H3189)*9.92/20.72)))</f>
        <v>0</v>
      </c>
      <c r="J3189" s="48">
        <f>IF(OR(I3189&lt;Summary!$F$4, I3189=Summary!$F$4), I3189, Summary!$F$4)</f>
        <v>0</v>
      </c>
      <c r="K3189" s="3">
        <f>[2]Intensity!B3192</f>
        <v>475.05691892594751</v>
      </c>
      <c r="L3189">
        <f>J3189*(DC_2017!$G$11-H3189)*9.92/20.72</f>
        <v>0</v>
      </c>
      <c r="M3189">
        <f t="shared" si="394"/>
        <v>0</v>
      </c>
      <c r="N3189">
        <f t="shared" si="395"/>
        <v>0</v>
      </c>
      <c r="O3189" s="48">
        <f>IF(M3189=0,0, M3189/(DC_2017!$G$11))</f>
        <v>0</v>
      </c>
      <c r="P3189" s="48">
        <f>IF(OR(O3189&lt;Summary!$G$4, O3189 = Summary!$G$4), O3189, Summary!$G$4)</f>
        <v>0</v>
      </c>
      <c r="Q3189">
        <f>P3189*DC_2017!$G$11</f>
        <v>0</v>
      </c>
      <c r="R3189">
        <f t="shared" si="396"/>
        <v>0</v>
      </c>
      <c r="S3189">
        <f t="shared" si="397"/>
        <v>0</v>
      </c>
      <c r="T3189">
        <f t="shared" si="398"/>
        <v>0</v>
      </c>
      <c r="U3189">
        <f t="shared" si="399"/>
        <v>0</v>
      </c>
    </row>
    <row r="3190" spans="1:21">
      <c r="A3190">
        <v>5</v>
      </c>
      <c r="B3190">
        <v>13</v>
      </c>
      <c r="C3190">
        <v>20</v>
      </c>
      <c r="D3190">
        <f>'[3]2017'!P3190</f>
        <v>0</v>
      </c>
      <c r="E3190">
        <f>'[3]2017'!Q3190</f>
        <v>0</v>
      </c>
      <c r="F3190">
        <f t="shared" si="392"/>
        <v>0</v>
      </c>
      <c r="G3190">
        <f t="shared" si="393"/>
        <v>0</v>
      </c>
      <c r="H3190" s="3">
        <f>DC_2017!K3190</f>
        <v>10.836172433298893</v>
      </c>
      <c r="I3190" s="48">
        <f>IF(F3190=0,0,IF(H3190&gt;DC_2017!$G$11,0,F3190/((DC_2017!$G$11-H3190)*9.92/20.72)))</f>
        <v>0</v>
      </c>
      <c r="J3190" s="48">
        <f>IF(OR(I3190&lt;Summary!$F$4, I3190=Summary!$F$4), I3190, Summary!$F$4)</f>
        <v>0</v>
      </c>
      <c r="K3190" s="3">
        <f>[2]Intensity!B3193</f>
        <v>457.40595877457645</v>
      </c>
      <c r="L3190">
        <f>J3190*(DC_2017!$G$11-H3190)*9.92/20.72</f>
        <v>0</v>
      </c>
      <c r="M3190">
        <f t="shared" si="394"/>
        <v>0</v>
      </c>
      <c r="N3190">
        <f t="shared" si="395"/>
        <v>0</v>
      </c>
      <c r="O3190" s="48">
        <f>IF(M3190=0,0, M3190/(DC_2017!$G$11))</f>
        <v>0</v>
      </c>
      <c r="P3190" s="48">
        <f>IF(OR(O3190&lt;Summary!$G$4, O3190 = Summary!$G$4), O3190, Summary!$G$4)</f>
        <v>0</v>
      </c>
      <c r="Q3190">
        <f>P3190*DC_2017!$G$11</f>
        <v>0</v>
      </c>
      <c r="R3190">
        <f t="shared" si="396"/>
        <v>0</v>
      </c>
      <c r="S3190">
        <f t="shared" si="397"/>
        <v>0</v>
      </c>
      <c r="T3190">
        <f t="shared" si="398"/>
        <v>0</v>
      </c>
      <c r="U3190">
        <f t="shared" si="399"/>
        <v>0</v>
      </c>
    </row>
    <row r="3191" spans="1:21">
      <c r="A3191">
        <v>5</v>
      </c>
      <c r="B3191">
        <v>13</v>
      </c>
      <c r="C3191">
        <v>21</v>
      </c>
      <c r="D3191">
        <f>'[3]2017'!P3191</f>
        <v>0</v>
      </c>
      <c r="E3191">
        <f>'[3]2017'!Q3191</f>
        <v>0</v>
      </c>
      <c r="F3191">
        <f t="shared" si="392"/>
        <v>0</v>
      </c>
      <c r="G3191">
        <f t="shared" si="393"/>
        <v>0</v>
      </c>
      <c r="H3191" s="3">
        <f>DC_2017!K3191</f>
        <v>8.7685295553528899</v>
      </c>
      <c r="I3191" s="48">
        <f>IF(F3191=0,0,IF(H3191&gt;DC_2017!$G$11,0,F3191/((DC_2017!$G$11-H3191)*9.92/20.72)))</f>
        <v>0</v>
      </c>
      <c r="J3191" s="48">
        <f>IF(OR(I3191&lt;Summary!$F$4, I3191=Summary!$F$4), I3191, Summary!$F$4)</f>
        <v>0</v>
      </c>
      <c r="K3191" s="3">
        <f>[2]Intensity!B3194</f>
        <v>434.48297455168722</v>
      </c>
      <c r="L3191">
        <f>J3191*(DC_2017!$G$11-H3191)*9.92/20.72</f>
        <v>0</v>
      </c>
      <c r="M3191">
        <f t="shared" si="394"/>
        <v>0</v>
      </c>
      <c r="N3191">
        <f t="shared" si="395"/>
        <v>0</v>
      </c>
      <c r="O3191" s="48">
        <f>IF(M3191=0,0, M3191/(DC_2017!$G$11))</f>
        <v>0</v>
      </c>
      <c r="P3191" s="48">
        <f>IF(OR(O3191&lt;Summary!$G$4, O3191 = Summary!$G$4), O3191, Summary!$G$4)</f>
        <v>0</v>
      </c>
      <c r="Q3191">
        <f>P3191*DC_2017!$G$11</f>
        <v>0</v>
      </c>
      <c r="R3191">
        <f t="shared" si="396"/>
        <v>0</v>
      </c>
      <c r="S3191">
        <f t="shared" si="397"/>
        <v>0</v>
      </c>
      <c r="T3191">
        <f t="shared" si="398"/>
        <v>0</v>
      </c>
      <c r="U3191">
        <f t="shared" si="399"/>
        <v>0</v>
      </c>
    </row>
    <row r="3192" spans="1:21">
      <c r="A3192">
        <v>5</v>
      </c>
      <c r="B3192">
        <v>13</v>
      </c>
      <c r="C3192">
        <v>22</v>
      </c>
      <c r="D3192">
        <f>'[3]2017'!P3192</f>
        <v>0</v>
      </c>
      <c r="E3192">
        <f>'[3]2017'!Q3192</f>
        <v>0</v>
      </c>
      <c r="F3192">
        <f t="shared" si="392"/>
        <v>0</v>
      </c>
      <c r="G3192">
        <f t="shared" si="393"/>
        <v>0</v>
      </c>
      <c r="H3192" s="3">
        <f>DC_2017!K3192</f>
        <v>5.124732686293334</v>
      </c>
      <c r="I3192" s="48">
        <f>IF(F3192=0,0,IF(H3192&gt;DC_2017!$G$11,0,F3192/((DC_2017!$G$11-H3192)*9.92/20.72)))</f>
        <v>0</v>
      </c>
      <c r="J3192" s="48">
        <f>IF(OR(I3192&lt;Summary!$F$4, I3192=Summary!$F$4), I3192, Summary!$F$4)</f>
        <v>0</v>
      </c>
      <c r="K3192" s="3">
        <f>[2]Intensity!B3195</f>
        <v>423.49360765431845</v>
      </c>
      <c r="L3192">
        <f>J3192*(DC_2017!$G$11-H3192)*9.92/20.72</f>
        <v>0</v>
      </c>
      <c r="M3192">
        <f t="shared" si="394"/>
        <v>0</v>
      </c>
      <c r="N3192">
        <f t="shared" si="395"/>
        <v>0</v>
      </c>
      <c r="O3192" s="48">
        <f>IF(M3192=0,0, M3192/(DC_2017!$G$11))</f>
        <v>0</v>
      </c>
      <c r="P3192" s="48">
        <f>IF(OR(O3192&lt;Summary!$G$4, O3192 = Summary!$G$4), O3192, Summary!$G$4)</f>
        <v>0</v>
      </c>
      <c r="Q3192">
        <f>P3192*DC_2017!$G$11</f>
        <v>0</v>
      </c>
      <c r="R3192">
        <f t="shared" si="396"/>
        <v>0</v>
      </c>
      <c r="S3192">
        <f t="shared" si="397"/>
        <v>0</v>
      </c>
      <c r="T3192">
        <f t="shared" si="398"/>
        <v>0</v>
      </c>
      <c r="U3192">
        <f t="shared" si="399"/>
        <v>0</v>
      </c>
    </row>
    <row r="3193" spans="1:21">
      <c r="A3193">
        <v>5</v>
      </c>
      <c r="B3193">
        <v>13</v>
      </c>
      <c r="C3193">
        <v>23</v>
      </c>
      <c r="D3193">
        <f>'[3]2017'!P3193</f>
        <v>0</v>
      </c>
      <c r="E3193">
        <f>'[3]2017'!Q3193</f>
        <v>0</v>
      </c>
      <c r="F3193">
        <f t="shared" si="392"/>
        <v>0</v>
      </c>
      <c r="G3193">
        <f t="shared" si="393"/>
        <v>0</v>
      </c>
      <c r="H3193" s="3">
        <f>DC_2017!K3193</f>
        <v>4.4722388301947458</v>
      </c>
      <c r="I3193" s="48">
        <f>IF(F3193=0,0,IF(H3193&gt;DC_2017!$G$11,0,F3193/((DC_2017!$G$11-H3193)*9.92/20.72)))</f>
        <v>0</v>
      </c>
      <c r="J3193" s="48">
        <f>IF(OR(I3193&lt;Summary!$F$4, I3193=Summary!$F$4), I3193, Summary!$F$4)</f>
        <v>0</v>
      </c>
      <c r="K3193" s="3">
        <f>[2]Intensity!B3196</f>
        <v>415.9945805705587</v>
      </c>
      <c r="L3193">
        <f>J3193*(DC_2017!$G$11-H3193)*9.92/20.72</f>
        <v>0</v>
      </c>
      <c r="M3193">
        <f t="shared" si="394"/>
        <v>0</v>
      </c>
      <c r="N3193">
        <f t="shared" si="395"/>
        <v>0</v>
      </c>
      <c r="O3193" s="48">
        <f>IF(M3193=0,0, M3193/(DC_2017!$G$11))</f>
        <v>0</v>
      </c>
      <c r="P3193" s="48">
        <f>IF(OR(O3193&lt;Summary!$G$4, O3193 = Summary!$G$4), O3193, Summary!$G$4)</f>
        <v>0</v>
      </c>
      <c r="Q3193">
        <f>P3193*DC_2017!$G$11</f>
        <v>0</v>
      </c>
      <c r="R3193">
        <f t="shared" si="396"/>
        <v>0</v>
      </c>
      <c r="S3193">
        <f t="shared" si="397"/>
        <v>0</v>
      </c>
      <c r="T3193">
        <f t="shared" si="398"/>
        <v>0</v>
      </c>
      <c r="U3193">
        <f t="shared" si="399"/>
        <v>0</v>
      </c>
    </row>
    <row r="3194" spans="1:21">
      <c r="A3194">
        <v>5</v>
      </c>
      <c r="B3194">
        <v>14</v>
      </c>
      <c r="C3194">
        <v>0</v>
      </c>
      <c r="D3194">
        <f>'[3]2017'!P3194</f>
        <v>0</v>
      </c>
      <c r="E3194">
        <f>'[3]2017'!Q3194</f>
        <v>0</v>
      </c>
      <c r="F3194">
        <f t="shared" si="392"/>
        <v>0</v>
      </c>
      <c r="G3194">
        <f t="shared" si="393"/>
        <v>0</v>
      </c>
      <c r="H3194" s="3">
        <f>DC_2017!K3194</f>
        <v>2.9977721922313241</v>
      </c>
      <c r="I3194" s="48">
        <f>IF(F3194=0,0,IF(H3194&gt;DC_2017!$G$11,0,F3194/((DC_2017!$G$11-H3194)*9.92/20.72)))</f>
        <v>0</v>
      </c>
      <c r="J3194" s="48">
        <f>IF(OR(I3194&lt;Summary!$F$4, I3194=Summary!$F$4), I3194, Summary!$F$4)</f>
        <v>0</v>
      </c>
      <c r="K3194" s="3">
        <f>[2]Intensity!B3197</f>
        <v>416.70894702514903</v>
      </c>
      <c r="L3194">
        <f>J3194*(DC_2017!$G$11-H3194)*9.92/20.72</f>
        <v>0</v>
      </c>
      <c r="M3194">
        <f t="shared" si="394"/>
        <v>0</v>
      </c>
      <c r="N3194">
        <f t="shared" si="395"/>
        <v>0</v>
      </c>
      <c r="O3194" s="48">
        <f>IF(M3194=0,0, M3194/(DC_2017!$G$11))</f>
        <v>0</v>
      </c>
      <c r="P3194" s="48">
        <f>IF(OR(O3194&lt;Summary!$G$4, O3194 = Summary!$G$4), O3194, Summary!$G$4)</f>
        <v>0</v>
      </c>
      <c r="Q3194">
        <f>P3194*DC_2017!$G$11</f>
        <v>0</v>
      </c>
      <c r="R3194">
        <f t="shared" si="396"/>
        <v>0</v>
      </c>
      <c r="S3194">
        <f t="shared" si="397"/>
        <v>0</v>
      </c>
      <c r="T3194">
        <f t="shared" si="398"/>
        <v>0</v>
      </c>
      <c r="U3194">
        <f t="shared" si="399"/>
        <v>0</v>
      </c>
    </row>
    <row r="3195" spans="1:21">
      <c r="A3195">
        <v>5</v>
      </c>
      <c r="B3195">
        <v>14</v>
      </c>
      <c r="C3195">
        <v>1</v>
      </c>
      <c r="D3195">
        <f>'[3]2017'!P3195</f>
        <v>1.4846107470777001</v>
      </c>
      <c r="E3195">
        <f>'[3]2017'!Q3195</f>
        <v>0</v>
      </c>
      <c r="F3195">
        <f t="shared" si="392"/>
        <v>1.4846107470777001</v>
      </c>
      <c r="G3195">
        <f t="shared" si="393"/>
        <v>11</v>
      </c>
      <c r="H3195" s="3">
        <f>DC_2017!K3195</f>
        <v>2.8876108939133154</v>
      </c>
      <c r="I3195" s="48">
        <f>IF(F3195=0,0,IF(H3195&gt;DC_2017!$G$11,0,F3195/((DC_2017!$G$11-H3195)*9.92/20.72)))</f>
        <v>0.4626420907831747</v>
      </c>
      <c r="J3195" s="48">
        <f>IF(OR(I3195&lt;Summary!$F$4, I3195=Summary!$F$4), I3195, Summary!$F$4)</f>
        <v>0.4626420907831747</v>
      </c>
      <c r="K3195" s="3">
        <f>[2]Intensity!B3198</f>
        <v>418.28182082906147</v>
      </c>
      <c r="L3195">
        <f>J3195*(DC_2017!$G$11-H3195)*9.92/20.72</f>
        <v>1.4846107470776999</v>
      </c>
      <c r="M3195">
        <f t="shared" si="394"/>
        <v>0</v>
      </c>
      <c r="N3195">
        <f t="shared" si="395"/>
        <v>604.65496829219887</v>
      </c>
      <c r="O3195" s="48">
        <f>IF(M3195=0,0, M3195/(DC_2017!$G$11))</f>
        <v>0</v>
      </c>
      <c r="P3195" s="48">
        <f>IF(OR(O3195&lt;Summary!$G$4, O3195 = Summary!$G$4), O3195, Summary!$G$4)</f>
        <v>0</v>
      </c>
      <c r="Q3195">
        <f>P3195*DC_2017!$G$11</f>
        <v>0</v>
      </c>
      <c r="R3195">
        <f t="shared" si="396"/>
        <v>1.4846107470776999</v>
      </c>
      <c r="S3195">
        <f t="shared" si="397"/>
        <v>0</v>
      </c>
      <c r="T3195">
        <f t="shared" si="398"/>
        <v>0</v>
      </c>
      <c r="U3195">
        <f t="shared" si="399"/>
        <v>604.65496829219887</v>
      </c>
    </row>
    <row r="3196" spans="1:21">
      <c r="A3196">
        <v>5</v>
      </c>
      <c r="B3196">
        <v>14</v>
      </c>
      <c r="C3196">
        <v>2</v>
      </c>
      <c r="D3196">
        <f>'[3]2017'!P3196</f>
        <v>19.096164762227598</v>
      </c>
      <c r="E3196">
        <f>'[3]2017'!Q3196</f>
        <v>0</v>
      </c>
      <c r="F3196">
        <f t="shared" si="392"/>
        <v>19.096164762227598</v>
      </c>
      <c r="G3196">
        <f t="shared" si="393"/>
        <v>11</v>
      </c>
      <c r="H3196" s="3">
        <f>DC_2017!K3196</f>
        <v>2.8791369487469356</v>
      </c>
      <c r="I3196" s="48">
        <f>IF(F3196=0,0,IF(H3196&gt;DC_2017!$G$11,0,F3196/((DC_2017!$G$11-H3196)*9.92/20.72)))</f>
        <v>5.9433317939177979</v>
      </c>
      <c r="J3196" s="48">
        <f>IF(OR(I3196&lt;Summary!$F$4, I3196=Summary!$F$4), I3196, Summary!$F$4)</f>
        <v>5.9433317939177979</v>
      </c>
      <c r="K3196" s="3">
        <f>[2]Intensity!B3199</f>
        <v>418.56874900663757</v>
      </c>
      <c r="L3196">
        <f>J3196*(DC_2017!$G$11-H3196)*9.92/20.72</f>
        <v>19.096164762227602</v>
      </c>
      <c r="M3196">
        <f t="shared" si="394"/>
        <v>0</v>
      </c>
      <c r="N3196">
        <f t="shared" si="395"/>
        <v>7782.9999829657381</v>
      </c>
      <c r="O3196" s="48">
        <f>IF(M3196=0,0, M3196/(DC_2017!$G$11))</f>
        <v>0</v>
      </c>
      <c r="P3196" s="48">
        <f>IF(OR(O3196&lt;Summary!$G$4, O3196 = Summary!$G$4), O3196, Summary!$G$4)</f>
        <v>0</v>
      </c>
      <c r="Q3196">
        <f>P3196*DC_2017!$G$11</f>
        <v>0</v>
      </c>
      <c r="R3196">
        <f t="shared" si="396"/>
        <v>19.096164762227602</v>
      </c>
      <c r="S3196">
        <f t="shared" si="397"/>
        <v>0</v>
      </c>
      <c r="T3196">
        <f t="shared" si="398"/>
        <v>0</v>
      </c>
      <c r="U3196">
        <f t="shared" si="399"/>
        <v>7782.9999829657381</v>
      </c>
    </row>
    <row r="3197" spans="1:21">
      <c r="A3197">
        <v>5</v>
      </c>
      <c r="B3197">
        <v>14</v>
      </c>
      <c r="C3197">
        <v>3</v>
      </c>
      <c r="D3197">
        <f>'[3]2017'!P3197</f>
        <v>5.0002395736680425</v>
      </c>
      <c r="E3197">
        <f>'[3]2017'!Q3197</f>
        <v>0</v>
      </c>
      <c r="F3197">
        <f t="shared" si="392"/>
        <v>5.0002395736680425</v>
      </c>
      <c r="G3197">
        <f t="shared" si="393"/>
        <v>11</v>
      </c>
      <c r="H3197" s="3">
        <f>DC_2017!K3197</f>
        <v>3.0147200825572642</v>
      </c>
      <c r="I3197" s="48">
        <f>IF(F3197=0,0,IF(H3197&gt;DC_2017!$G$11,0,F3197/((DC_2017!$G$11-H3197)*9.92/20.72)))</f>
        <v>1.5883215875337131</v>
      </c>
      <c r="J3197" s="48">
        <f>IF(OR(I3197&lt;Summary!$F$4, I3197=Summary!$F$4), I3197, Summary!$F$4)</f>
        <v>1.5883215875337131</v>
      </c>
      <c r="K3197" s="3">
        <f>[2]Intensity!B3200</f>
        <v>412.75044183307654</v>
      </c>
      <c r="L3197">
        <f>J3197*(DC_2017!$G$11-H3197)*9.92/20.72</f>
        <v>5.0002395736680425</v>
      </c>
      <c r="M3197">
        <f t="shared" si="394"/>
        <v>0</v>
      </c>
      <c r="N3197">
        <f t="shared" si="395"/>
        <v>2008.8484579923704</v>
      </c>
      <c r="O3197" s="48">
        <f>IF(M3197=0,0, M3197/(DC_2017!$G$11))</f>
        <v>0</v>
      </c>
      <c r="P3197" s="48">
        <f>IF(OR(O3197&lt;Summary!$G$4, O3197 = Summary!$G$4), O3197, Summary!$G$4)</f>
        <v>0</v>
      </c>
      <c r="Q3197">
        <f>P3197*DC_2017!$G$11</f>
        <v>0</v>
      </c>
      <c r="R3197">
        <f t="shared" si="396"/>
        <v>5.0002395736680425</v>
      </c>
      <c r="S3197">
        <f t="shared" si="397"/>
        <v>0</v>
      </c>
      <c r="T3197">
        <f t="shared" si="398"/>
        <v>0</v>
      </c>
      <c r="U3197">
        <f t="shared" si="399"/>
        <v>2008.8484579923704</v>
      </c>
    </row>
    <row r="3198" spans="1:21">
      <c r="A3198">
        <v>5</v>
      </c>
      <c r="B3198">
        <v>14</v>
      </c>
      <c r="C3198">
        <v>4</v>
      </c>
      <c r="D3198">
        <f>'[3]2017'!P3198</f>
        <v>0</v>
      </c>
      <c r="E3198">
        <f>'[3]2017'!Q3198</f>
        <v>0</v>
      </c>
      <c r="F3198">
        <f t="shared" si="392"/>
        <v>0</v>
      </c>
      <c r="G3198">
        <f t="shared" si="393"/>
        <v>0</v>
      </c>
      <c r="H3198" s="3">
        <f>DC_2017!K3198</f>
        <v>3.031667972879414</v>
      </c>
      <c r="I3198" s="48">
        <f>IF(F3198=0,0,IF(H3198&gt;DC_2017!$G$11,0,F3198/((DC_2017!$G$11-H3198)*9.92/20.72)))</f>
        <v>0</v>
      </c>
      <c r="J3198" s="48">
        <f>IF(OR(I3198&lt;Summary!$F$4, I3198=Summary!$F$4), I3198, Summary!$F$4)</f>
        <v>0</v>
      </c>
      <c r="K3198" s="3">
        <f>[2]Intensity!B3201</f>
        <v>416.6627315278372</v>
      </c>
      <c r="L3198">
        <f>J3198*(DC_2017!$G$11-H3198)*9.92/20.72</f>
        <v>0</v>
      </c>
      <c r="M3198">
        <f t="shared" si="394"/>
        <v>0</v>
      </c>
      <c r="N3198">
        <f t="shared" si="395"/>
        <v>0</v>
      </c>
      <c r="O3198" s="48">
        <f>IF(M3198=0,0, M3198/(DC_2017!$G$11))</f>
        <v>0</v>
      </c>
      <c r="P3198" s="48">
        <f>IF(OR(O3198&lt;Summary!$G$4, O3198 = Summary!$G$4), O3198, Summary!$G$4)</f>
        <v>0</v>
      </c>
      <c r="Q3198">
        <f>P3198*DC_2017!$G$11</f>
        <v>0</v>
      </c>
      <c r="R3198">
        <f t="shared" si="396"/>
        <v>0</v>
      </c>
      <c r="S3198">
        <f t="shared" si="397"/>
        <v>0</v>
      </c>
      <c r="T3198">
        <f t="shared" si="398"/>
        <v>0</v>
      </c>
      <c r="U3198">
        <f t="shared" si="399"/>
        <v>0</v>
      </c>
    </row>
    <row r="3199" spans="1:21">
      <c r="A3199">
        <v>5</v>
      </c>
      <c r="B3199">
        <v>14</v>
      </c>
      <c r="C3199">
        <v>5</v>
      </c>
      <c r="D3199">
        <f>'[3]2017'!P3199</f>
        <v>0</v>
      </c>
      <c r="E3199">
        <f>'[3]2017'!Q3199</f>
        <v>0</v>
      </c>
      <c r="F3199">
        <f t="shared" si="392"/>
        <v>0</v>
      </c>
      <c r="G3199">
        <f t="shared" si="393"/>
        <v>0</v>
      </c>
      <c r="H3199" s="3">
        <f>DC_2017!K3199</f>
        <v>3.4638392323334313</v>
      </c>
      <c r="I3199" s="48">
        <f>IF(F3199=0,0,IF(H3199&gt;DC_2017!$G$11,0,F3199/((DC_2017!$G$11-H3199)*9.92/20.72)))</f>
        <v>0</v>
      </c>
      <c r="J3199" s="48">
        <f>IF(OR(I3199&lt;Summary!$F$4, I3199=Summary!$F$4), I3199, Summary!$F$4)</f>
        <v>0</v>
      </c>
      <c r="K3199" s="3">
        <f>[2]Intensity!B3202</f>
        <v>431.00610331308138</v>
      </c>
      <c r="L3199">
        <f>J3199*(DC_2017!$G$11-H3199)*9.92/20.72</f>
        <v>0</v>
      </c>
      <c r="M3199">
        <f t="shared" si="394"/>
        <v>0</v>
      </c>
      <c r="N3199">
        <f t="shared" si="395"/>
        <v>0</v>
      </c>
      <c r="O3199" s="48">
        <f>IF(M3199=0,0, M3199/(DC_2017!$G$11))</f>
        <v>0</v>
      </c>
      <c r="P3199" s="48">
        <f>IF(OR(O3199&lt;Summary!$G$4, O3199 = Summary!$G$4), O3199, Summary!$G$4)</f>
        <v>0</v>
      </c>
      <c r="Q3199">
        <f>P3199*DC_2017!$G$11</f>
        <v>0</v>
      </c>
      <c r="R3199">
        <f t="shared" si="396"/>
        <v>0</v>
      </c>
      <c r="S3199">
        <f t="shared" si="397"/>
        <v>0</v>
      </c>
      <c r="T3199">
        <f t="shared" si="398"/>
        <v>0</v>
      </c>
      <c r="U3199">
        <f t="shared" si="399"/>
        <v>0</v>
      </c>
    </row>
    <row r="3200" spans="1:21">
      <c r="A3200">
        <v>5</v>
      </c>
      <c r="B3200">
        <v>14</v>
      </c>
      <c r="C3200">
        <v>6</v>
      </c>
      <c r="D3200">
        <f>'[3]2017'!P3200</f>
        <v>1.5050416666666668</v>
      </c>
      <c r="E3200">
        <f>'[3]2017'!Q3200</f>
        <v>85.383991096188595</v>
      </c>
      <c r="F3200">
        <f t="shared" si="392"/>
        <v>86.889032762855265</v>
      </c>
      <c r="G3200">
        <f t="shared" si="393"/>
        <v>47.359107359168661</v>
      </c>
      <c r="H3200" s="3">
        <f>DC_2017!K3200</f>
        <v>4.1925986061368858</v>
      </c>
      <c r="I3200" s="48">
        <f>IF(F3200=0,0,IF(H3200&gt;DC_2017!$G$11,0,F3200/((DC_2017!$G$11-H3200)*9.92/20.72)))</f>
        <v>33.623164137119538</v>
      </c>
      <c r="J3200" s="48">
        <f>IF(OR(I3200&lt;Summary!$F$4, I3200=Summary!$F$4), I3200, Summary!$F$4)</f>
        <v>33.623164137119538</v>
      </c>
      <c r="K3200" s="3">
        <f>[2]Intensity!B3203</f>
        <v>442.00785931785259</v>
      </c>
      <c r="L3200">
        <f>J3200*(DC_2017!$G$11-H3200)*9.92/20.72</f>
        <v>86.889032762855265</v>
      </c>
      <c r="M3200">
        <f t="shared" si="394"/>
        <v>0</v>
      </c>
      <c r="N3200">
        <f t="shared" si="395"/>
        <v>34290.64833875803</v>
      </c>
      <c r="O3200" s="48">
        <f>IF(M3200=0,0, M3200/(DC_2017!$G$11))</f>
        <v>0</v>
      </c>
      <c r="P3200" s="48">
        <f>IF(OR(O3200&lt;Summary!$G$4, O3200 = Summary!$G$4), O3200, Summary!$G$4)</f>
        <v>0</v>
      </c>
      <c r="Q3200">
        <f>P3200*DC_2017!$G$11</f>
        <v>0</v>
      </c>
      <c r="R3200">
        <f t="shared" si="396"/>
        <v>86.889032762855265</v>
      </c>
      <c r="S3200">
        <f t="shared" si="397"/>
        <v>0</v>
      </c>
      <c r="T3200">
        <f t="shared" si="398"/>
        <v>0</v>
      </c>
      <c r="U3200">
        <f t="shared" si="399"/>
        <v>34290.64833875803</v>
      </c>
    </row>
    <row r="3201" spans="1:21">
      <c r="A3201">
        <v>5</v>
      </c>
      <c r="B3201">
        <v>14</v>
      </c>
      <c r="C3201">
        <v>7</v>
      </c>
      <c r="D3201">
        <f>'[3]2017'!P3201</f>
        <v>104.47698204480407</v>
      </c>
      <c r="E3201">
        <f>'[3]2017'!Q3201</f>
        <v>569.41376924711756</v>
      </c>
      <c r="F3201">
        <f t="shared" si="392"/>
        <v>673.89075129192167</v>
      </c>
      <c r="G3201">
        <f t="shared" si="393"/>
        <v>42.263686913276544</v>
      </c>
      <c r="H3201" s="3">
        <f>DC_2017!K3201</f>
        <v>4.870514297735717</v>
      </c>
      <c r="I3201" s="48">
        <f>IF(F3201=0,0,IF(H3201&gt;DC_2017!$G$11,0,F3201/((DC_2017!$G$11-H3201)*9.92/20.72)))</f>
        <v>298.22930751349026</v>
      </c>
      <c r="J3201" s="48">
        <f>IF(OR(I3201&lt;Summary!$F$4, I3201=Summary!$F$4), I3201, Summary!$F$4)</f>
        <v>288</v>
      </c>
      <c r="K3201" s="3">
        <f>[2]Intensity!B3204</f>
        <v>447.08115296026961</v>
      </c>
      <c r="L3201">
        <f>J3201*(DC_2017!$G$11-H3201)*9.92/20.72</f>
        <v>650.77620301718446</v>
      </c>
      <c r="M3201">
        <f t="shared" si="394"/>
        <v>23.114548274737217</v>
      </c>
      <c r="N3201">
        <f t="shared" si="395"/>
        <v>263445.57346910011</v>
      </c>
      <c r="O3201" s="48">
        <f>IF(M3201=0,0, M3201/(DC_2017!$G$11))</f>
        <v>2.4102144780735464</v>
      </c>
      <c r="P3201" s="48">
        <f>IF(OR(O3201&lt;Summary!$G$4, O3201 = Summary!$G$4), O3201, Summary!$G$4)</f>
        <v>0</v>
      </c>
      <c r="Q3201">
        <f>P3201*DC_2017!$G$11</f>
        <v>0</v>
      </c>
      <c r="R3201">
        <f t="shared" si="396"/>
        <v>650.77620301718446</v>
      </c>
      <c r="S3201">
        <f t="shared" si="397"/>
        <v>23.114548274737217</v>
      </c>
      <c r="T3201">
        <f t="shared" si="398"/>
        <v>0</v>
      </c>
      <c r="U3201">
        <f t="shared" si="399"/>
        <v>263445.57346910011</v>
      </c>
    </row>
    <row r="3202" spans="1:21">
      <c r="A3202">
        <v>5</v>
      </c>
      <c r="B3202">
        <v>14</v>
      </c>
      <c r="C3202">
        <v>8</v>
      </c>
      <c r="D3202">
        <f>'[3]2017'!P3202</f>
        <v>2.9983333333333331</v>
      </c>
      <c r="E3202">
        <f>'[3]2017'!Q3202</f>
        <v>633.74527141040198</v>
      </c>
      <c r="F3202">
        <f t="shared" ref="F3202:F3265" si="400">D3202+E3202</f>
        <v>636.74360474373532</v>
      </c>
      <c r="G3202">
        <f t="shared" ref="G3202:G3265" si="401">IF(F3202=0, 0, 11*D3202/F3202+48*E3202/F3202)</f>
        <v>47.825772363464914</v>
      </c>
      <c r="H3202" s="3">
        <f>DC_2017!K3202</f>
        <v>4.8450924622579468</v>
      </c>
      <c r="I3202" s="48">
        <f>IF(F3202=0,0,IF(H3202&gt;DC_2017!$G$11,0,F3202/((DC_2017!$G$11-H3202)*9.92/20.72)))</f>
        <v>280.28022509946436</v>
      </c>
      <c r="J3202" s="48">
        <f>IF(OR(I3202&lt;Summary!$F$4, I3202=Summary!$F$4), I3202, Summary!$F$4)</f>
        <v>280.28022509946436</v>
      </c>
      <c r="K3202" s="3">
        <f>[2]Intensity!B3205</f>
        <v>437.54289011179151</v>
      </c>
      <c r="L3202">
        <f>J3202*(DC_2017!$G$11-H3202)*9.92/20.72</f>
        <v>636.74360474373532</v>
      </c>
      <c r="M3202">
        <f t="shared" si="394"/>
        <v>0</v>
      </c>
      <c r="N3202">
        <f t="shared" si="395"/>
        <v>248149.88238540821</v>
      </c>
      <c r="O3202" s="48">
        <f>IF(M3202=0,0, M3202/(DC_2017!$G$11))</f>
        <v>0</v>
      </c>
      <c r="P3202" s="48">
        <f>IF(OR(O3202&lt;Summary!$G$4, O3202 = Summary!$G$4), O3202, Summary!$G$4)</f>
        <v>0</v>
      </c>
      <c r="Q3202">
        <f>P3202*DC_2017!$G$11</f>
        <v>0</v>
      </c>
      <c r="R3202">
        <f t="shared" si="396"/>
        <v>636.74360474373532</v>
      </c>
      <c r="S3202">
        <f t="shared" si="397"/>
        <v>0</v>
      </c>
      <c r="T3202">
        <f t="shared" si="398"/>
        <v>0</v>
      </c>
      <c r="U3202">
        <f t="shared" si="399"/>
        <v>248149.88238540821</v>
      </c>
    </row>
    <row r="3203" spans="1:21">
      <c r="A3203">
        <v>5</v>
      </c>
      <c r="B3203">
        <v>14</v>
      </c>
      <c r="C3203">
        <v>9</v>
      </c>
      <c r="D3203">
        <f>'[3]2017'!P3203</f>
        <v>1.6666666666666666E-2</v>
      </c>
      <c r="E3203">
        <f>'[3]2017'!Q3203</f>
        <v>359.59785666566614</v>
      </c>
      <c r="F3203">
        <f t="shared" si="400"/>
        <v>359.61452333233279</v>
      </c>
      <c r="G3203">
        <f t="shared" si="401"/>
        <v>47.998285200884126</v>
      </c>
      <c r="H3203" s="3">
        <f>DC_2017!K3203</f>
        <v>6.3788767275806357</v>
      </c>
      <c r="I3203" s="48">
        <f>IF(F3203=0,0,IF(H3203&gt;DC_2017!$G$11,0,F3203/((DC_2017!$G$11-H3203)*9.92/20.72)))</f>
        <v>233.8972616347923</v>
      </c>
      <c r="J3203" s="48">
        <f>IF(OR(I3203&lt;Summary!$F$4, I3203=Summary!$F$4), I3203, Summary!$F$4)</f>
        <v>233.8972616347923</v>
      </c>
      <c r="K3203" s="3">
        <f>[2]Intensity!B3206</f>
        <v>440.01236584515004</v>
      </c>
      <c r="L3203">
        <f>J3203*(DC_2017!$G$11-H3203)*9.92/20.72</f>
        <v>359.61452333233279</v>
      </c>
      <c r="M3203">
        <f t="shared" ref="M3203:M3266" si="402">F3203-L3203</f>
        <v>0</v>
      </c>
      <c r="N3203">
        <f t="shared" ref="N3203:N3266" si="403">(K3203-G3203)*L3203</f>
        <v>140973.95675045034</v>
      </c>
      <c r="O3203" s="48">
        <f>IF(M3203=0,0, M3203/(DC_2017!$G$11))</f>
        <v>0</v>
      </c>
      <c r="P3203" s="48">
        <f>IF(OR(O3203&lt;Summary!$G$4, O3203 = Summary!$G$4), O3203, Summary!$G$4)</f>
        <v>0</v>
      </c>
      <c r="Q3203">
        <f>P3203*DC_2017!$G$11</f>
        <v>0</v>
      </c>
      <c r="R3203">
        <f t="shared" ref="R3203:R3266" si="404">L3203+Q3203</f>
        <v>359.61452333233279</v>
      </c>
      <c r="S3203">
        <f t="shared" ref="S3203:S3266" si="405">F3203-R3203</f>
        <v>0</v>
      </c>
      <c r="T3203">
        <f t="shared" ref="T3203:T3266" si="406">(K3203-G3203)*Q3203</f>
        <v>0</v>
      </c>
      <c r="U3203">
        <f t="shared" ref="U3203:U3266" si="407">N3203+T3203</f>
        <v>140973.95675045034</v>
      </c>
    </row>
    <row r="3204" spans="1:21">
      <c r="A3204">
        <v>5</v>
      </c>
      <c r="B3204">
        <v>14</v>
      </c>
      <c r="C3204">
        <v>10</v>
      </c>
      <c r="D3204">
        <f>'[3]2017'!P3204</f>
        <v>0.48750000000000004</v>
      </c>
      <c r="E3204">
        <f>'[3]2017'!Q3204</f>
        <v>447.06250964193526</v>
      </c>
      <c r="F3204">
        <f t="shared" si="400"/>
        <v>447.55000964193528</v>
      </c>
      <c r="G3204">
        <f t="shared" si="401"/>
        <v>47.959697241400058</v>
      </c>
      <c r="H3204" s="3">
        <f>DC_2017!K3204</f>
        <v>8.4804153861424858</v>
      </c>
      <c r="I3204" s="48">
        <f>IF(F3204=0,0,IF(H3204&gt;DC_2017!$G$11,0,F3204/((DC_2017!$G$11-H3204)*9.92/20.72)))</f>
        <v>842.29299748071628</v>
      </c>
      <c r="J3204" s="48">
        <f>IF(OR(I3204&lt;Summary!$F$4, I3204=Summary!$F$4), I3204, Summary!$F$4)</f>
        <v>288</v>
      </c>
      <c r="K3204" s="3">
        <f>[2]Intensity!B3207</f>
        <v>443.50597404140001</v>
      </c>
      <c r="L3204">
        <f>J3204*(DC_2017!$G$11-H3204)*9.92/20.72</f>
        <v>153.02798807825576</v>
      </c>
      <c r="M3204">
        <f t="shared" si="402"/>
        <v>294.52202156367952</v>
      </c>
      <c r="N3204">
        <f t="shared" si="403"/>
        <v>60529.650930548843</v>
      </c>
      <c r="O3204" s="48">
        <f>IF(M3204=0,0, M3204/(DC_2017!$G$11))</f>
        <v>30.710582445606537</v>
      </c>
      <c r="P3204" s="48">
        <f>IF(OR(O3204&lt;Summary!$G$4, O3204 = Summary!$G$4), O3204, Summary!$G$4)</f>
        <v>0</v>
      </c>
      <c r="Q3204">
        <f>P3204*DC_2017!$G$11</f>
        <v>0</v>
      </c>
      <c r="R3204">
        <f t="shared" si="404"/>
        <v>153.02798807825576</v>
      </c>
      <c r="S3204">
        <f t="shared" si="405"/>
        <v>294.52202156367952</v>
      </c>
      <c r="T3204">
        <f t="shared" si="406"/>
        <v>0</v>
      </c>
      <c r="U3204">
        <f t="shared" si="407"/>
        <v>60529.650930548843</v>
      </c>
    </row>
    <row r="3205" spans="1:21">
      <c r="A3205">
        <v>5</v>
      </c>
      <c r="B3205">
        <v>14</v>
      </c>
      <c r="C3205">
        <v>11</v>
      </c>
      <c r="D3205">
        <f>'[3]2017'!P3205</f>
        <v>0.54333333333333333</v>
      </c>
      <c r="E3205">
        <f>'[3]2017'!Q3205</f>
        <v>781.71459630498009</v>
      </c>
      <c r="F3205">
        <f t="shared" si="400"/>
        <v>782.25792963831339</v>
      </c>
      <c r="G3205">
        <f t="shared" si="401"/>
        <v>47.974300889039718</v>
      </c>
      <c r="H3205" s="3">
        <f>DC_2017!K3205</f>
        <v>9.4549191920937652</v>
      </c>
      <c r="I3205" s="48">
        <f>IF(F3205=0,0,IF(H3205&gt;DC_2017!$G$11,0,F3205/((DC_2017!$G$11-H3205)*9.92/20.72)))</f>
        <v>12073.861498114298</v>
      </c>
      <c r="J3205" s="48">
        <f>IF(OR(I3205&lt;Summary!$F$4, I3205=Summary!$F$4), I3205, Summary!$F$4)</f>
        <v>288</v>
      </c>
      <c r="K3205" s="3">
        <f>[2]Intensity!B3208</f>
        <v>453.3224507100573</v>
      </c>
      <c r="L3205">
        <f>J3205*(DC_2017!$G$11-H3205)*9.92/20.72</f>
        <v>18.659339745699434</v>
      </c>
      <c r="M3205">
        <f t="shared" si="402"/>
        <v>763.59858989261397</v>
      </c>
      <c r="N3205">
        <f t="shared" si="403"/>
        <v>7563.5288428010417</v>
      </c>
      <c r="O3205" s="48">
        <f>IF(M3205=0,0, M3205/(DC_2017!$G$11))</f>
        <v>79.622424583880218</v>
      </c>
      <c r="P3205" s="48">
        <f>IF(OR(O3205&lt;Summary!$G$4, O3205 = Summary!$G$4), O3205, Summary!$G$4)</f>
        <v>0</v>
      </c>
      <c r="Q3205">
        <f>P3205*DC_2017!$G$11</f>
        <v>0</v>
      </c>
      <c r="R3205">
        <f t="shared" si="404"/>
        <v>18.659339745699434</v>
      </c>
      <c r="S3205">
        <f t="shared" si="405"/>
        <v>763.59858989261397</v>
      </c>
      <c r="T3205">
        <f t="shared" si="406"/>
        <v>0</v>
      </c>
      <c r="U3205">
        <f t="shared" si="407"/>
        <v>7563.5288428010417</v>
      </c>
    </row>
    <row r="3206" spans="1:21">
      <c r="A3206">
        <v>5</v>
      </c>
      <c r="B3206">
        <v>14</v>
      </c>
      <c r="C3206">
        <v>12</v>
      </c>
      <c r="D3206">
        <f>'[3]2017'!P3206</f>
        <v>0.19083333333333333</v>
      </c>
      <c r="E3206">
        <f>'[3]2017'!Q3206</f>
        <v>745.30453816278941</v>
      </c>
      <c r="F3206">
        <f t="shared" si="400"/>
        <v>745.49537149612274</v>
      </c>
      <c r="G3206">
        <f t="shared" si="401"/>
        <v>47.990528669119485</v>
      </c>
      <c r="H3206" s="3">
        <f>DC_2017!K3206</f>
        <v>9.8362467805744718</v>
      </c>
      <c r="I3206" s="48">
        <f>IF(F3206=0,0,IF(H3206&gt;DC_2017!$G$11,0,F3206/((DC_2017!$G$11-H3206)*9.92/20.72)))</f>
        <v>0</v>
      </c>
      <c r="J3206" s="48">
        <f>IF(OR(I3206&lt;Summary!$F$4, I3206=Summary!$F$4), I3206, Summary!$F$4)</f>
        <v>0</v>
      </c>
      <c r="K3206" s="3">
        <f>[2]Intensity!B3209</f>
        <v>455.79589842468232</v>
      </c>
      <c r="L3206">
        <f>J3206*(DC_2017!$G$11-H3206)*9.92/20.72</f>
        <v>0</v>
      </c>
      <c r="M3206">
        <f t="shared" si="402"/>
        <v>745.49537149612274</v>
      </c>
      <c r="N3206">
        <f t="shared" si="403"/>
        <v>0</v>
      </c>
      <c r="O3206" s="48">
        <f>IF(M3206=0,0, M3206/(DC_2017!$G$11))</f>
        <v>77.734754595250664</v>
      </c>
      <c r="P3206" s="48">
        <f>IF(OR(O3206&lt;Summary!$G$4, O3206 = Summary!$G$4), O3206, Summary!$G$4)</f>
        <v>0</v>
      </c>
      <c r="Q3206">
        <f>P3206*DC_2017!$G$11</f>
        <v>0</v>
      </c>
      <c r="R3206">
        <f t="shared" si="404"/>
        <v>0</v>
      </c>
      <c r="S3206">
        <f t="shared" si="405"/>
        <v>745.49537149612274</v>
      </c>
      <c r="T3206">
        <f t="shared" si="406"/>
        <v>0</v>
      </c>
      <c r="U3206">
        <f t="shared" si="407"/>
        <v>0</v>
      </c>
    </row>
    <row r="3207" spans="1:21">
      <c r="A3207">
        <v>5</v>
      </c>
      <c r="B3207">
        <v>14</v>
      </c>
      <c r="C3207">
        <v>13</v>
      </c>
      <c r="D3207">
        <f>'[3]2017'!P3207</f>
        <v>0.16666666666666666</v>
      </c>
      <c r="E3207">
        <f>'[3]2017'!Q3207</f>
        <v>672.59489730662995</v>
      </c>
      <c r="F3207">
        <f t="shared" si="400"/>
        <v>672.76156397329657</v>
      </c>
      <c r="G3207">
        <f t="shared" si="401"/>
        <v>47.990833800566364</v>
      </c>
      <c r="H3207" s="3">
        <f>DC_2017!K3207</f>
        <v>9.6159241726565003</v>
      </c>
      <c r="I3207" s="48">
        <f>IF(F3207=0,0,IF(H3207&gt;DC_2017!$G$11,0,F3207/((DC_2017!$G$11-H3207)*9.92/20.72)))</f>
        <v>0</v>
      </c>
      <c r="J3207" s="48">
        <f>IF(OR(I3207&lt;Summary!$F$4, I3207=Summary!$F$4), I3207, Summary!$F$4)</f>
        <v>0</v>
      </c>
      <c r="K3207" s="3">
        <f>[2]Intensity!B3210</f>
        <v>461.45950669422808</v>
      </c>
      <c r="L3207">
        <f>J3207*(DC_2017!$G$11-H3207)*9.92/20.72</f>
        <v>0</v>
      </c>
      <c r="M3207">
        <f t="shared" si="402"/>
        <v>672.76156397329657</v>
      </c>
      <c r="N3207">
        <f t="shared" si="403"/>
        <v>0</v>
      </c>
      <c r="O3207" s="48">
        <f>IF(M3207=0,0, M3207/(DC_2017!$G$11))</f>
        <v>70.150610018714559</v>
      </c>
      <c r="P3207" s="48">
        <f>IF(OR(O3207&lt;Summary!$G$4, O3207 = Summary!$G$4), O3207, Summary!$G$4)</f>
        <v>0</v>
      </c>
      <c r="Q3207">
        <f>P3207*DC_2017!$G$11</f>
        <v>0</v>
      </c>
      <c r="R3207">
        <f t="shared" si="404"/>
        <v>0</v>
      </c>
      <c r="S3207">
        <f t="shared" si="405"/>
        <v>672.76156397329657</v>
      </c>
      <c r="T3207">
        <f t="shared" si="406"/>
        <v>0</v>
      </c>
      <c r="U3207">
        <f t="shared" si="407"/>
        <v>0</v>
      </c>
    </row>
    <row r="3208" spans="1:21">
      <c r="A3208">
        <v>5</v>
      </c>
      <c r="B3208">
        <v>14</v>
      </c>
      <c r="C3208">
        <v>14</v>
      </c>
      <c r="D3208">
        <f>'[3]2017'!P3208</f>
        <v>0.42166666666666663</v>
      </c>
      <c r="E3208">
        <f>'[3]2017'!Q3208</f>
        <v>738.23645938228844</v>
      </c>
      <c r="F3208">
        <f t="shared" si="400"/>
        <v>738.65812604895507</v>
      </c>
      <c r="G3208">
        <f t="shared" si="401"/>
        <v>47.978878365895575</v>
      </c>
      <c r="H3208" s="3">
        <f>DC_2017!K3208</f>
        <v>9.5227107646605553</v>
      </c>
      <c r="I3208" s="48">
        <f>IF(F3208=0,0,IF(H3208&gt;DC_2017!$G$11,0,F3208/((DC_2017!$G$11-H3208)*9.92/20.72)))</f>
        <v>22845.20698957389</v>
      </c>
      <c r="J3208" s="48">
        <f>IF(OR(I3208&lt;Summary!$F$4, I3208=Summary!$F$4), I3208, Summary!$F$4)</f>
        <v>288</v>
      </c>
      <c r="K3208" s="3">
        <f>[2]Intensity!B3211</f>
        <v>472.54067917634262</v>
      </c>
      <c r="L3208">
        <f>J3208*(DC_2017!$G$11-H3208)*9.92/20.72</f>
        <v>9.3119550371851094</v>
      </c>
      <c r="M3208">
        <f t="shared" si="402"/>
        <v>729.34617101176991</v>
      </c>
      <c r="N3208">
        <f t="shared" si="403"/>
        <v>3953.5003996532232</v>
      </c>
      <c r="O3208" s="48">
        <f>IF(M3208=0,0, M3208/(DC_2017!$G$11))</f>
        <v>76.050835171255684</v>
      </c>
      <c r="P3208" s="48">
        <f>IF(OR(O3208&lt;Summary!$G$4, O3208 = Summary!$G$4), O3208, Summary!$G$4)</f>
        <v>0</v>
      </c>
      <c r="Q3208">
        <f>P3208*DC_2017!$G$11</f>
        <v>0</v>
      </c>
      <c r="R3208">
        <f t="shared" si="404"/>
        <v>9.3119550371851094</v>
      </c>
      <c r="S3208">
        <f t="shared" si="405"/>
        <v>729.34617101176991</v>
      </c>
      <c r="T3208">
        <f t="shared" si="406"/>
        <v>0</v>
      </c>
      <c r="U3208">
        <f t="shared" si="407"/>
        <v>3953.5003996532232</v>
      </c>
    </row>
    <row r="3209" spans="1:21">
      <c r="A3209">
        <v>5</v>
      </c>
      <c r="B3209">
        <v>14</v>
      </c>
      <c r="C3209">
        <v>15</v>
      </c>
      <c r="D3209">
        <f>'[3]2017'!P3209</f>
        <v>0.48083333333333339</v>
      </c>
      <c r="E3209">
        <f>'[3]2017'!Q3209</f>
        <v>635.52702898499945</v>
      </c>
      <c r="F3209">
        <f t="shared" si="400"/>
        <v>636.00786231833274</v>
      </c>
      <c r="G3209">
        <f t="shared" si="401"/>
        <v>47.972027337416108</v>
      </c>
      <c r="H3209" s="3">
        <f>DC_2017!K3209</f>
        <v>10.717537178519368</v>
      </c>
      <c r="I3209" s="48">
        <f>IF(F3209=0,0,IF(H3209&gt;DC_2017!$G$11,0,F3209/((DC_2017!$G$11-H3209)*9.92/20.72)))</f>
        <v>0</v>
      </c>
      <c r="J3209" s="48">
        <f>IF(OR(I3209&lt;Summary!$F$4, I3209=Summary!$F$4), I3209, Summary!$F$4)</f>
        <v>0</v>
      </c>
      <c r="K3209" s="3">
        <f>[2]Intensity!B3212</f>
        <v>477.92874151019805</v>
      </c>
      <c r="L3209">
        <f>J3209*(DC_2017!$G$11-H3209)*9.92/20.72</f>
        <v>0</v>
      </c>
      <c r="M3209">
        <f t="shared" si="402"/>
        <v>636.00786231833274</v>
      </c>
      <c r="N3209">
        <f t="shared" si="403"/>
        <v>0</v>
      </c>
      <c r="O3209" s="48">
        <f>IF(M3209=0,0, M3209/(DC_2017!$G$11))</f>
        <v>66.318205301188371</v>
      </c>
      <c r="P3209" s="48">
        <f>IF(OR(O3209&lt;Summary!$G$4, O3209 = Summary!$G$4), O3209, Summary!$G$4)</f>
        <v>0</v>
      </c>
      <c r="Q3209">
        <f>P3209*DC_2017!$G$11</f>
        <v>0</v>
      </c>
      <c r="R3209">
        <f t="shared" si="404"/>
        <v>0</v>
      </c>
      <c r="S3209">
        <f t="shared" si="405"/>
        <v>636.00786231833274</v>
      </c>
      <c r="T3209">
        <f t="shared" si="406"/>
        <v>0</v>
      </c>
      <c r="U3209">
        <f t="shared" si="407"/>
        <v>0</v>
      </c>
    </row>
    <row r="3210" spans="1:21">
      <c r="A3210">
        <v>5</v>
      </c>
      <c r="B3210">
        <v>14</v>
      </c>
      <c r="C3210">
        <v>16</v>
      </c>
      <c r="D3210">
        <f>'[3]2017'!P3210</f>
        <v>1.3666666666666665</v>
      </c>
      <c r="E3210">
        <f>'[3]2017'!Q3210</f>
        <v>314.26702725691069</v>
      </c>
      <c r="F3210">
        <f t="shared" si="400"/>
        <v>315.63369392357737</v>
      </c>
      <c r="G3210">
        <f t="shared" si="401"/>
        <v>47.839793191791138</v>
      </c>
      <c r="H3210" s="3">
        <f>DC_2017!K3210</f>
        <v>12.056420682658189</v>
      </c>
      <c r="I3210" s="48">
        <f>IF(F3210=0,0,IF(H3210&gt;DC_2017!$G$11,0,F3210/((DC_2017!$G$11-H3210)*9.92/20.72)))</f>
        <v>0</v>
      </c>
      <c r="J3210" s="48">
        <f>IF(OR(I3210&lt;Summary!$F$4, I3210=Summary!$F$4), I3210, Summary!$F$4)</f>
        <v>0</v>
      </c>
      <c r="K3210" s="3">
        <f>[2]Intensity!B3213</f>
        <v>467.43387500363866</v>
      </c>
      <c r="L3210">
        <f>J3210*(DC_2017!$G$11-H3210)*9.92/20.72</f>
        <v>0</v>
      </c>
      <c r="M3210">
        <f t="shared" si="402"/>
        <v>315.63369392357737</v>
      </c>
      <c r="N3210">
        <f t="shared" si="403"/>
        <v>0</v>
      </c>
      <c r="O3210" s="48">
        <f>IF(M3210=0,0, M3210/(DC_2017!$G$11))</f>
        <v>32.91195180716069</v>
      </c>
      <c r="P3210" s="48">
        <f>IF(OR(O3210&lt;Summary!$G$4, O3210 = Summary!$G$4), O3210, Summary!$G$4)</f>
        <v>0</v>
      </c>
      <c r="Q3210">
        <f>P3210*DC_2017!$G$11</f>
        <v>0</v>
      </c>
      <c r="R3210">
        <f t="shared" si="404"/>
        <v>0</v>
      </c>
      <c r="S3210">
        <f t="shared" si="405"/>
        <v>315.63369392357737</v>
      </c>
      <c r="T3210">
        <f t="shared" si="406"/>
        <v>0</v>
      </c>
      <c r="U3210">
        <f t="shared" si="407"/>
        <v>0</v>
      </c>
    </row>
    <row r="3211" spans="1:21">
      <c r="A3211">
        <v>5</v>
      </c>
      <c r="B3211">
        <v>14</v>
      </c>
      <c r="C3211">
        <v>17</v>
      </c>
      <c r="D3211">
        <f>'[3]2017'!P3211</f>
        <v>0</v>
      </c>
      <c r="E3211">
        <f>'[3]2017'!Q3211</f>
        <v>83.224156235326674</v>
      </c>
      <c r="F3211">
        <f t="shared" si="400"/>
        <v>83.224156235326674</v>
      </c>
      <c r="G3211">
        <f t="shared" si="401"/>
        <v>48</v>
      </c>
      <c r="H3211" s="3">
        <f>DC_2017!K3211</f>
        <v>11.810676239256127</v>
      </c>
      <c r="I3211" s="48">
        <f>IF(F3211=0,0,IF(H3211&gt;DC_2017!$G$11,0,F3211/((DC_2017!$G$11-H3211)*9.92/20.72)))</f>
        <v>0</v>
      </c>
      <c r="J3211" s="48">
        <f>IF(OR(I3211&lt;Summary!$F$4, I3211=Summary!$F$4), I3211, Summary!$F$4)</f>
        <v>0</v>
      </c>
      <c r="K3211" s="3">
        <f>[2]Intensity!B3214</f>
        <v>457.24585283173633</v>
      </c>
      <c r="L3211">
        <f>J3211*(DC_2017!$G$11-H3211)*9.92/20.72</f>
        <v>0</v>
      </c>
      <c r="M3211">
        <f t="shared" si="402"/>
        <v>83.224156235326674</v>
      </c>
      <c r="N3211">
        <f t="shared" si="403"/>
        <v>0</v>
      </c>
      <c r="O3211" s="48">
        <f>IF(M3211=0,0, M3211/(DC_2017!$G$11))</f>
        <v>8.6780007075920071</v>
      </c>
      <c r="P3211" s="48">
        <f>IF(OR(O3211&lt;Summary!$G$4, O3211 = Summary!$G$4), O3211, Summary!$G$4)</f>
        <v>0</v>
      </c>
      <c r="Q3211">
        <f>P3211*DC_2017!$G$11</f>
        <v>0</v>
      </c>
      <c r="R3211">
        <f t="shared" si="404"/>
        <v>0</v>
      </c>
      <c r="S3211">
        <f t="shared" si="405"/>
        <v>83.224156235326674</v>
      </c>
      <c r="T3211">
        <f t="shared" si="406"/>
        <v>0</v>
      </c>
      <c r="U3211">
        <f t="shared" si="407"/>
        <v>0</v>
      </c>
    </row>
    <row r="3212" spans="1:21">
      <c r="A3212">
        <v>5</v>
      </c>
      <c r="B3212">
        <v>14</v>
      </c>
      <c r="C3212">
        <v>18</v>
      </c>
      <c r="D3212">
        <f>'[3]2017'!P3212</f>
        <v>0</v>
      </c>
      <c r="E3212">
        <f>'[3]2017'!Q3212</f>
        <v>0.54037500000000005</v>
      </c>
      <c r="F3212">
        <f t="shared" si="400"/>
        <v>0.54037500000000005</v>
      </c>
      <c r="G3212">
        <f t="shared" si="401"/>
        <v>48</v>
      </c>
      <c r="H3212" s="3">
        <f>DC_2017!K3212</f>
        <v>12.344534851867662</v>
      </c>
      <c r="I3212" s="48">
        <f>IF(F3212=0,0,IF(H3212&gt;DC_2017!$G$11,0,F3212/((DC_2017!$G$11-H3212)*9.92/20.72)))</f>
        <v>0</v>
      </c>
      <c r="J3212" s="48">
        <f>IF(OR(I3212&lt;Summary!$F$4, I3212=Summary!$F$4), I3212, Summary!$F$4)</f>
        <v>0</v>
      </c>
      <c r="K3212" s="3">
        <f>[2]Intensity!B3215</f>
        <v>466.22756927322092</v>
      </c>
      <c r="L3212">
        <f>J3212*(DC_2017!$G$11-H3212)*9.92/20.72</f>
        <v>0</v>
      </c>
      <c r="M3212">
        <f t="shared" si="402"/>
        <v>0.54037500000000005</v>
      </c>
      <c r="N3212">
        <f t="shared" si="403"/>
        <v>0</v>
      </c>
      <c r="O3212" s="48">
        <f>IF(M3212=0,0, M3212/(DC_2017!$G$11))</f>
        <v>5.6346316315965282E-2</v>
      </c>
      <c r="P3212" s="48">
        <f>IF(OR(O3212&lt;Summary!$G$4, O3212 = Summary!$G$4), O3212, Summary!$G$4)</f>
        <v>0</v>
      </c>
      <c r="Q3212">
        <f>P3212*DC_2017!$G$11</f>
        <v>0</v>
      </c>
      <c r="R3212">
        <f t="shared" si="404"/>
        <v>0</v>
      </c>
      <c r="S3212">
        <f t="shared" si="405"/>
        <v>0.54037500000000005</v>
      </c>
      <c r="T3212">
        <f t="shared" si="406"/>
        <v>0</v>
      </c>
      <c r="U3212">
        <f t="shared" si="407"/>
        <v>0</v>
      </c>
    </row>
    <row r="3213" spans="1:21">
      <c r="A3213">
        <v>5</v>
      </c>
      <c r="B3213">
        <v>14</v>
      </c>
      <c r="C3213">
        <v>19</v>
      </c>
      <c r="D3213">
        <f>'[3]2017'!P3213</f>
        <v>0</v>
      </c>
      <c r="E3213">
        <f>'[3]2017'!Q3213</f>
        <v>0</v>
      </c>
      <c r="F3213">
        <f t="shared" si="400"/>
        <v>0</v>
      </c>
      <c r="G3213">
        <f t="shared" si="401"/>
        <v>0</v>
      </c>
      <c r="H3213" s="3">
        <f>DC_2017!K3213</f>
        <v>12.276743279349141</v>
      </c>
      <c r="I3213" s="48">
        <f>IF(F3213=0,0,IF(H3213&gt;DC_2017!$G$11,0,F3213/((DC_2017!$G$11-H3213)*9.92/20.72)))</f>
        <v>0</v>
      </c>
      <c r="J3213" s="48">
        <f>IF(OR(I3213&lt;Summary!$F$4, I3213=Summary!$F$4), I3213, Summary!$F$4)</f>
        <v>0</v>
      </c>
      <c r="K3213" s="3">
        <f>[2]Intensity!B3216</f>
        <v>470.51984245040177</v>
      </c>
      <c r="L3213">
        <f>J3213*(DC_2017!$G$11-H3213)*9.92/20.72</f>
        <v>0</v>
      </c>
      <c r="M3213">
        <f t="shared" si="402"/>
        <v>0</v>
      </c>
      <c r="N3213">
        <f t="shared" si="403"/>
        <v>0</v>
      </c>
      <c r="O3213" s="48">
        <f>IF(M3213=0,0, M3213/(DC_2017!$G$11))</f>
        <v>0</v>
      </c>
      <c r="P3213" s="48">
        <f>IF(OR(O3213&lt;Summary!$G$4, O3213 = Summary!$G$4), O3213, Summary!$G$4)</f>
        <v>0</v>
      </c>
      <c r="Q3213">
        <f>P3213*DC_2017!$G$11</f>
        <v>0</v>
      </c>
      <c r="R3213">
        <f t="shared" si="404"/>
        <v>0</v>
      </c>
      <c r="S3213">
        <f t="shared" si="405"/>
        <v>0</v>
      </c>
      <c r="T3213">
        <f t="shared" si="406"/>
        <v>0</v>
      </c>
      <c r="U3213">
        <f t="shared" si="407"/>
        <v>0</v>
      </c>
    </row>
    <row r="3214" spans="1:21">
      <c r="A3214">
        <v>5</v>
      </c>
      <c r="B3214">
        <v>14</v>
      </c>
      <c r="C3214">
        <v>20</v>
      </c>
      <c r="D3214">
        <f>'[3]2017'!P3214</f>
        <v>0</v>
      </c>
      <c r="E3214">
        <f>'[3]2017'!Q3214</f>
        <v>0</v>
      </c>
      <c r="F3214">
        <f t="shared" si="400"/>
        <v>0</v>
      </c>
      <c r="G3214">
        <f t="shared" si="401"/>
        <v>0</v>
      </c>
      <c r="H3214" s="3">
        <f>DC_2017!K3214</f>
        <v>12.852971629011193</v>
      </c>
      <c r="I3214" s="48">
        <f>IF(F3214=0,0,IF(H3214&gt;DC_2017!$G$11,0,F3214/((DC_2017!$G$11-H3214)*9.92/20.72)))</f>
        <v>0</v>
      </c>
      <c r="J3214" s="48">
        <f>IF(OR(I3214&lt;Summary!$F$4, I3214=Summary!$F$4), I3214, Summary!$F$4)</f>
        <v>0</v>
      </c>
      <c r="K3214" s="3">
        <f>[2]Intensity!B3217</f>
        <v>464.40491708967852</v>
      </c>
      <c r="L3214">
        <f>J3214*(DC_2017!$G$11-H3214)*9.92/20.72</f>
        <v>0</v>
      </c>
      <c r="M3214">
        <f t="shared" si="402"/>
        <v>0</v>
      </c>
      <c r="N3214">
        <f t="shared" si="403"/>
        <v>0</v>
      </c>
      <c r="O3214" s="48">
        <f>IF(M3214=0,0, M3214/(DC_2017!$G$11))</f>
        <v>0</v>
      </c>
      <c r="P3214" s="48">
        <f>IF(OR(O3214&lt;Summary!$G$4, O3214 = Summary!$G$4), O3214, Summary!$G$4)</f>
        <v>0</v>
      </c>
      <c r="Q3214">
        <f>P3214*DC_2017!$G$11</f>
        <v>0</v>
      </c>
      <c r="R3214">
        <f t="shared" si="404"/>
        <v>0</v>
      </c>
      <c r="S3214">
        <f t="shared" si="405"/>
        <v>0</v>
      </c>
      <c r="T3214">
        <f t="shared" si="406"/>
        <v>0</v>
      </c>
      <c r="U3214">
        <f t="shared" si="407"/>
        <v>0</v>
      </c>
    </row>
    <row r="3215" spans="1:21">
      <c r="A3215">
        <v>5</v>
      </c>
      <c r="B3215">
        <v>14</v>
      </c>
      <c r="C3215">
        <v>21</v>
      </c>
      <c r="D3215">
        <f>'[3]2017'!P3215</f>
        <v>0</v>
      </c>
      <c r="E3215">
        <f>'[3]2017'!Q3215</f>
        <v>0</v>
      </c>
      <c r="F3215">
        <f t="shared" si="400"/>
        <v>0</v>
      </c>
      <c r="G3215">
        <f t="shared" si="401"/>
        <v>0</v>
      </c>
      <c r="H3215" s="3">
        <f>DC_2017!K3215</f>
        <v>8.8532690182047595</v>
      </c>
      <c r="I3215" s="48">
        <f>IF(F3215=0,0,IF(H3215&gt;DC_2017!$G$11,0,F3215/((DC_2017!$G$11-H3215)*9.92/20.72)))</f>
        <v>0</v>
      </c>
      <c r="J3215" s="48">
        <f>IF(OR(I3215&lt;Summary!$F$4, I3215=Summary!$F$4), I3215, Summary!$F$4)</f>
        <v>0</v>
      </c>
      <c r="K3215" s="3">
        <f>[2]Intensity!B3218</f>
        <v>441.29299510784074</v>
      </c>
      <c r="L3215">
        <f>J3215*(DC_2017!$G$11-H3215)*9.92/20.72</f>
        <v>0</v>
      </c>
      <c r="M3215">
        <f t="shared" si="402"/>
        <v>0</v>
      </c>
      <c r="N3215">
        <f t="shared" si="403"/>
        <v>0</v>
      </c>
      <c r="O3215" s="48">
        <f>IF(M3215=0,0, M3215/(DC_2017!$G$11))</f>
        <v>0</v>
      </c>
      <c r="P3215" s="48">
        <f>IF(OR(O3215&lt;Summary!$G$4, O3215 = Summary!$G$4), O3215, Summary!$G$4)</f>
        <v>0</v>
      </c>
      <c r="Q3215">
        <f>P3215*DC_2017!$G$11</f>
        <v>0</v>
      </c>
      <c r="R3215">
        <f t="shared" si="404"/>
        <v>0</v>
      </c>
      <c r="S3215">
        <f t="shared" si="405"/>
        <v>0</v>
      </c>
      <c r="T3215">
        <f t="shared" si="406"/>
        <v>0</v>
      </c>
      <c r="U3215">
        <f t="shared" si="407"/>
        <v>0</v>
      </c>
    </row>
    <row r="3216" spans="1:21">
      <c r="A3216">
        <v>5</v>
      </c>
      <c r="B3216">
        <v>14</v>
      </c>
      <c r="C3216">
        <v>22</v>
      </c>
      <c r="D3216">
        <f>'[3]2017'!P3216</f>
        <v>0</v>
      </c>
      <c r="E3216">
        <f>'[3]2017'!Q3216</f>
        <v>0</v>
      </c>
      <c r="F3216">
        <f t="shared" si="400"/>
        <v>0</v>
      </c>
      <c r="G3216">
        <f t="shared" si="401"/>
        <v>0</v>
      </c>
      <c r="H3216" s="3">
        <f>DC_2017!K3216</f>
        <v>5.0399932234405131</v>
      </c>
      <c r="I3216" s="48">
        <f>IF(F3216=0,0,IF(H3216&gt;DC_2017!$G$11,0,F3216/((DC_2017!$G$11-H3216)*9.92/20.72)))</f>
        <v>0</v>
      </c>
      <c r="J3216" s="48">
        <f>IF(OR(I3216&lt;Summary!$F$4, I3216=Summary!$F$4), I3216, Summary!$F$4)</f>
        <v>0</v>
      </c>
      <c r="K3216" s="3">
        <f>[2]Intensity!B3219</f>
        <v>430.40218040009597</v>
      </c>
      <c r="L3216">
        <f>J3216*(DC_2017!$G$11-H3216)*9.92/20.72</f>
        <v>0</v>
      </c>
      <c r="M3216">
        <f t="shared" si="402"/>
        <v>0</v>
      </c>
      <c r="N3216">
        <f t="shared" si="403"/>
        <v>0</v>
      </c>
      <c r="O3216" s="48">
        <f>IF(M3216=0,0, M3216/(DC_2017!$G$11))</f>
        <v>0</v>
      </c>
      <c r="P3216" s="48">
        <f>IF(OR(O3216&lt;Summary!$G$4, O3216 = Summary!$G$4), O3216, Summary!$G$4)</f>
        <v>0</v>
      </c>
      <c r="Q3216">
        <f>P3216*DC_2017!$G$11</f>
        <v>0</v>
      </c>
      <c r="R3216">
        <f t="shared" si="404"/>
        <v>0</v>
      </c>
      <c r="S3216">
        <f t="shared" si="405"/>
        <v>0</v>
      </c>
      <c r="T3216">
        <f t="shared" si="406"/>
        <v>0</v>
      </c>
      <c r="U3216">
        <f t="shared" si="407"/>
        <v>0</v>
      </c>
    </row>
    <row r="3217" spans="1:21">
      <c r="A3217">
        <v>5</v>
      </c>
      <c r="B3217">
        <v>14</v>
      </c>
      <c r="C3217">
        <v>23</v>
      </c>
      <c r="D3217">
        <f>'[3]2017'!P3217</f>
        <v>0</v>
      </c>
      <c r="E3217">
        <f>'[3]2017'!Q3217</f>
        <v>0</v>
      </c>
      <c r="F3217">
        <f t="shared" si="400"/>
        <v>0</v>
      </c>
      <c r="G3217">
        <f t="shared" si="401"/>
        <v>0</v>
      </c>
      <c r="H3217" s="3">
        <f>DC_2017!K3217</f>
        <v>3.350353957474193</v>
      </c>
      <c r="I3217" s="48">
        <f>IF(F3217=0,0,IF(H3217&gt;DC_2017!$G$11,0,F3217/((DC_2017!$G$11-H3217)*9.92/20.72)))</f>
        <v>0</v>
      </c>
      <c r="J3217" s="48">
        <f>IF(OR(I3217&lt;Summary!$F$4, I3217=Summary!$F$4), I3217, Summary!$F$4)</f>
        <v>0</v>
      </c>
      <c r="K3217" s="3">
        <f>[2]Intensity!B3220</f>
        <v>429.61351116607034</v>
      </c>
      <c r="L3217">
        <f>J3217*(DC_2017!$G$11-H3217)*9.92/20.72</f>
        <v>0</v>
      </c>
      <c r="M3217">
        <f t="shared" si="402"/>
        <v>0</v>
      </c>
      <c r="N3217">
        <f t="shared" si="403"/>
        <v>0</v>
      </c>
      <c r="O3217" s="48">
        <f>IF(M3217=0,0, M3217/(DC_2017!$G$11))</f>
        <v>0</v>
      </c>
      <c r="P3217" s="48">
        <f>IF(OR(O3217&lt;Summary!$G$4, O3217 = Summary!$G$4), O3217, Summary!$G$4)</f>
        <v>0</v>
      </c>
      <c r="Q3217">
        <f>P3217*DC_2017!$G$11</f>
        <v>0</v>
      </c>
      <c r="R3217">
        <f t="shared" si="404"/>
        <v>0</v>
      </c>
      <c r="S3217">
        <f t="shared" si="405"/>
        <v>0</v>
      </c>
      <c r="T3217">
        <f t="shared" si="406"/>
        <v>0</v>
      </c>
      <c r="U3217">
        <f t="shared" si="407"/>
        <v>0</v>
      </c>
    </row>
    <row r="3218" spans="1:21">
      <c r="A3218">
        <v>5</v>
      </c>
      <c r="B3218">
        <v>15</v>
      </c>
      <c r="C3218">
        <v>0</v>
      </c>
      <c r="D3218">
        <f>'[3]2017'!P3218</f>
        <v>0</v>
      </c>
      <c r="E3218">
        <f>'[3]2017'!Q3218</f>
        <v>0</v>
      </c>
      <c r="F3218">
        <f t="shared" si="400"/>
        <v>0</v>
      </c>
      <c r="G3218">
        <f t="shared" si="401"/>
        <v>0</v>
      </c>
      <c r="H3218" s="3">
        <f>DC_2017!K3218</f>
        <v>3.2519905808083203</v>
      </c>
      <c r="I3218" s="48">
        <f>IF(F3218=0,0,IF(H3218&gt;DC_2017!$G$11,0,F3218/((DC_2017!$G$11-H3218)*9.92/20.72)))</f>
        <v>0</v>
      </c>
      <c r="J3218" s="48">
        <f>IF(OR(I3218&lt;Summary!$F$4, I3218=Summary!$F$4), I3218, Summary!$F$4)</f>
        <v>0</v>
      </c>
      <c r="K3218" s="3">
        <f>[2]Intensity!B3221</f>
        <v>421.61471896766318</v>
      </c>
      <c r="L3218">
        <f>J3218*(DC_2017!$G$11-H3218)*9.92/20.72</f>
        <v>0</v>
      </c>
      <c r="M3218">
        <f t="shared" si="402"/>
        <v>0</v>
      </c>
      <c r="N3218">
        <f t="shared" si="403"/>
        <v>0</v>
      </c>
      <c r="O3218" s="48">
        <f>IF(M3218=0,0, M3218/(DC_2017!$G$11))</f>
        <v>0</v>
      </c>
      <c r="P3218" s="48">
        <f>IF(OR(O3218&lt;Summary!$G$4, O3218 = Summary!$G$4), O3218, Summary!$G$4)</f>
        <v>0</v>
      </c>
      <c r="Q3218">
        <f>P3218*DC_2017!$G$11</f>
        <v>0</v>
      </c>
      <c r="R3218">
        <f t="shared" si="404"/>
        <v>0</v>
      </c>
      <c r="S3218">
        <f t="shared" si="405"/>
        <v>0</v>
      </c>
      <c r="T3218">
        <f t="shared" si="406"/>
        <v>0</v>
      </c>
      <c r="U3218">
        <f t="shared" si="407"/>
        <v>0</v>
      </c>
    </row>
    <row r="3219" spans="1:21">
      <c r="A3219">
        <v>5</v>
      </c>
      <c r="B3219">
        <v>15</v>
      </c>
      <c r="C3219">
        <v>1</v>
      </c>
      <c r="D3219">
        <f>'[3]2017'!P3219</f>
        <v>0</v>
      </c>
      <c r="E3219">
        <f>'[3]2017'!Q3219</f>
        <v>0</v>
      </c>
      <c r="F3219">
        <f t="shared" si="400"/>
        <v>0</v>
      </c>
      <c r="G3219">
        <f t="shared" si="401"/>
        <v>0</v>
      </c>
      <c r="H3219" s="3">
        <f>DC_2017!K3219</f>
        <v>3.141829282474633</v>
      </c>
      <c r="I3219" s="48">
        <f>IF(F3219=0,0,IF(H3219&gt;DC_2017!$G$11,0,F3219/((DC_2017!$G$11-H3219)*9.92/20.72)))</f>
        <v>0</v>
      </c>
      <c r="J3219" s="48">
        <f>IF(OR(I3219&lt;Summary!$F$4, I3219=Summary!$F$4), I3219, Summary!$F$4)</f>
        <v>0</v>
      </c>
      <c r="K3219" s="3">
        <f>[2]Intensity!B3222</f>
        <v>430.84300585651539</v>
      </c>
      <c r="L3219">
        <f>J3219*(DC_2017!$G$11-H3219)*9.92/20.72</f>
        <v>0</v>
      </c>
      <c r="M3219">
        <f t="shared" si="402"/>
        <v>0</v>
      </c>
      <c r="N3219">
        <f t="shared" si="403"/>
        <v>0</v>
      </c>
      <c r="O3219" s="48">
        <f>IF(M3219=0,0, M3219/(DC_2017!$G$11))</f>
        <v>0</v>
      </c>
      <c r="P3219" s="48">
        <f>IF(OR(O3219&lt;Summary!$G$4, O3219 = Summary!$G$4), O3219, Summary!$G$4)</f>
        <v>0</v>
      </c>
      <c r="Q3219">
        <f>P3219*DC_2017!$G$11</f>
        <v>0</v>
      </c>
      <c r="R3219">
        <f t="shared" si="404"/>
        <v>0</v>
      </c>
      <c r="S3219">
        <f t="shared" si="405"/>
        <v>0</v>
      </c>
      <c r="T3219">
        <f t="shared" si="406"/>
        <v>0</v>
      </c>
      <c r="U3219">
        <f t="shared" si="407"/>
        <v>0</v>
      </c>
    </row>
    <row r="3220" spans="1:21">
      <c r="A3220">
        <v>5</v>
      </c>
      <c r="B3220">
        <v>15</v>
      </c>
      <c r="C3220">
        <v>2</v>
      </c>
      <c r="D3220">
        <f>'[3]2017'!P3220</f>
        <v>0</v>
      </c>
      <c r="E3220">
        <f>'[3]2017'!Q3220</f>
        <v>0</v>
      </c>
      <c r="F3220">
        <f t="shared" si="400"/>
        <v>0</v>
      </c>
      <c r="G3220">
        <f t="shared" si="401"/>
        <v>0</v>
      </c>
      <c r="H3220" s="3">
        <f>DC_2017!K3220</f>
        <v>3.0401419180354008</v>
      </c>
      <c r="I3220" s="48">
        <f>IF(F3220=0,0,IF(H3220&gt;DC_2017!$G$11,0,F3220/((DC_2017!$G$11-H3220)*9.92/20.72)))</f>
        <v>0</v>
      </c>
      <c r="J3220" s="48">
        <f>IF(OR(I3220&lt;Summary!$F$4, I3220=Summary!$F$4), I3220, Summary!$F$4)</f>
        <v>0</v>
      </c>
      <c r="K3220" s="3">
        <f>[2]Intensity!B3223</f>
        <v>434.65247658509099</v>
      </c>
      <c r="L3220">
        <f>J3220*(DC_2017!$G$11-H3220)*9.92/20.72</f>
        <v>0</v>
      </c>
      <c r="M3220">
        <f t="shared" si="402"/>
        <v>0</v>
      </c>
      <c r="N3220">
        <f t="shared" si="403"/>
        <v>0</v>
      </c>
      <c r="O3220" s="48">
        <f>IF(M3220=0,0, M3220/(DC_2017!$G$11))</f>
        <v>0</v>
      </c>
      <c r="P3220" s="48">
        <f>IF(OR(O3220&lt;Summary!$G$4, O3220 = Summary!$G$4), O3220, Summary!$G$4)</f>
        <v>0</v>
      </c>
      <c r="Q3220">
        <f>P3220*DC_2017!$G$11</f>
        <v>0</v>
      </c>
      <c r="R3220">
        <f t="shared" si="404"/>
        <v>0</v>
      </c>
      <c r="S3220">
        <f t="shared" si="405"/>
        <v>0</v>
      </c>
      <c r="T3220">
        <f t="shared" si="406"/>
        <v>0</v>
      </c>
      <c r="U3220">
        <f t="shared" si="407"/>
        <v>0</v>
      </c>
    </row>
    <row r="3221" spans="1:21">
      <c r="A3221">
        <v>5</v>
      </c>
      <c r="B3221">
        <v>15</v>
      </c>
      <c r="C3221">
        <v>3</v>
      </c>
      <c r="D3221">
        <f>'[3]2017'!P3221</f>
        <v>0</v>
      </c>
      <c r="E3221">
        <f>'[3]2017'!Q3221</f>
        <v>0</v>
      </c>
      <c r="F3221">
        <f t="shared" si="400"/>
        <v>0</v>
      </c>
      <c r="G3221">
        <f t="shared" si="401"/>
        <v>0</v>
      </c>
      <c r="H3221" s="3">
        <f>DC_2017!K3221</f>
        <v>3.1248813809027083</v>
      </c>
      <c r="I3221" s="48">
        <f>IF(F3221=0,0,IF(H3221&gt;DC_2017!$G$11,0,F3221/((DC_2017!$G$11-H3221)*9.92/20.72)))</f>
        <v>0</v>
      </c>
      <c r="J3221" s="48">
        <f>IF(OR(I3221&lt;Summary!$F$4, I3221=Summary!$F$4), I3221, Summary!$F$4)</f>
        <v>0</v>
      </c>
      <c r="K3221" s="3">
        <f>[2]Intensity!B3224</f>
        <v>460.22150623082973</v>
      </c>
      <c r="L3221">
        <f>J3221*(DC_2017!$G$11-H3221)*9.92/20.72</f>
        <v>0</v>
      </c>
      <c r="M3221">
        <f t="shared" si="402"/>
        <v>0</v>
      </c>
      <c r="N3221">
        <f t="shared" si="403"/>
        <v>0</v>
      </c>
      <c r="O3221" s="48">
        <f>IF(M3221=0,0, M3221/(DC_2017!$G$11))</f>
        <v>0</v>
      </c>
      <c r="P3221" s="48">
        <f>IF(OR(O3221&lt;Summary!$G$4, O3221 = Summary!$G$4), O3221, Summary!$G$4)</f>
        <v>0</v>
      </c>
      <c r="Q3221">
        <f>P3221*DC_2017!$G$11</f>
        <v>0</v>
      </c>
      <c r="R3221">
        <f t="shared" si="404"/>
        <v>0</v>
      </c>
      <c r="S3221">
        <f t="shared" si="405"/>
        <v>0</v>
      </c>
      <c r="T3221">
        <f t="shared" si="406"/>
        <v>0</v>
      </c>
      <c r="U3221">
        <f t="shared" si="407"/>
        <v>0</v>
      </c>
    </row>
    <row r="3222" spans="1:21">
      <c r="A3222">
        <v>5</v>
      </c>
      <c r="B3222">
        <v>15</v>
      </c>
      <c r="C3222">
        <v>4</v>
      </c>
      <c r="D3222">
        <f>'[3]2017'!P3222</f>
        <v>0</v>
      </c>
      <c r="E3222">
        <f>'[3]2017'!Q3222</f>
        <v>0</v>
      </c>
      <c r="F3222">
        <f t="shared" si="400"/>
        <v>0</v>
      </c>
      <c r="G3222">
        <f t="shared" si="401"/>
        <v>0</v>
      </c>
      <c r="H3222" s="3">
        <f>DC_2017!K3222</f>
        <v>3.3706258243093812</v>
      </c>
      <c r="I3222" s="48">
        <f>IF(F3222=0,0,IF(H3222&gt;DC_2017!$G$11,0,F3222/((DC_2017!$G$11-H3222)*9.92/20.72)))</f>
        <v>0</v>
      </c>
      <c r="J3222" s="48">
        <f>IF(OR(I3222&lt;Summary!$F$4, I3222=Summary!$F$4), I3222, Summary!$F$4)</f>
        <v>0</v>
      </c>
      <c r="K3222" s="3">
        <f>[2]Intensity!B3225</f>
        <v>485.11362662503166</v>
      </c>
      <c r="L3222">
        <f>J3222*(DC_2017!$G$11-H3222)*9.92/20.72</f>
        <v>0</v>
      </c>
      <c r="M3222">
        <f t="shared" si="402"/>
        <v>0</v>
      </c>
      <c r="N3222">
        <f t="shared" si="403"/>
        <v>0</v>
      </c>
      <c r="O3222" s="48">
        <f>IF(M3222=0,0, M3222/(DC_2017!$G$11))</f>
        <v>0</v>
      </c>
      <c r="P3222" s="48">
        <f>IF(OR(O3222&lt;Summary!$G$4, O3222 = Summary!$G$4), O3222, Summary!$G$4)</f>
        <v>0</v>
      </c>
      <c r="Q3222">
        <f>P3222*DC_2017!$G$11</f>
        <v>0</v>
      </c>
      <c r="R3222">
        <f t="shared" si="404"/>
        <v>0</v>
      </c>
      <c r="S3222">
        <f t="shared" si="405"/>
        <v>0</v>
      </c>
      <c r="T3222">
        <f t="shared" si="406"/>
        <v>0</v>
      </c>
      <c r="U3222">
        <f t="shared" si="407"/>
        <v>0</v>
      </c>
    </row>
    <row r="3223" spans="1:21">
      <c r="A3223">
        <v>5</v>
      </c>
      <c r="B3223">
        <v>15</v>
      </c>
      <c r="C3223">
        <v>5</v>
      </c>
      <c r="D3223">
        <f>'[3]2017'!P3223</f>
        <v>0</v>
      </c>
      <c r="E3223">
        <f>'[3]2017'!Q3223</f>
        <v>0</v>
      </c>
      <c r="F3223">
        <f t="shared" si="400"/>
        <v>0</v>
      </c>
      <c r="G3223">
        <f t="shared" si="401"/>
        <v>0</v>
      </c>
      <c r="H3223" s="3">
        <f>DC_2017!K3223</f>
        <v>3.6163702677160989</v>
      </c>
      <c r="I3223" s="48">
        <f>IF(F3223=0,0,IF(H3223&gt;DC_2017!$G$11,0,F3223/((DC_2017!$G$11-H3223)*9.92/20.72)))</f>
        <v>0</v>
      </c>
      <c r="J3223" s="48">
        <f>IF(OR(I3223&lt;Summary!$F$4, I3223=Summary!$F$4), I3223, Summary!$F$4)</f>
        <v>0</v>
      </c>
      <c r="K3223" s="3">
        <f>[2]Intensity!B3226</f>
        <v>496.37054253222141</v>
      </c>
      <c r="L3223">
        <f>J3223*(DC_2017!$G$11-H3223)*9.92/20.72</f>
        <v>0</v>
      </c>
      <c r="M3223">
        <f t="shared" si="402"/>
        <v>0</v>
      </c>
      <c r="N3223">
        <f t="shared" si="403"/>
        <v>0</v>
      </c>
      <c r="O3223" s="48">
        <f>IF(M3223=0,0, M3223/(DC_2017!$G$11))</f>
        <v>0</v>
      </c>
      <c r="P3223" s="48">
        <f>IF(OR(O3223&lt;Summary!$G$4, O3223 = Summary!$G$4), O3223, Summary!$G$4)</f>
        <v>0</v>
      </c>
      <c r="Q3223">
        <f>P3223*DC_2017!$G$11</f>
        <v>0</v>
      </c>
      <c r="R3223">
        <f t="shared" si="404"/>
        <v>0</v>
      </c>
      <c r="S3223">
        <f t="shared" si="405"/>
        <v>0</v>
      </c>
      <c r="T3223">
        <f t="shared" si="406"/>
        <v>0</v>
      </c>
      <c r="U3223">
        <f t="shared" si="407"/>
        <v>0</v>
      </c>
    </row>
    <row r="3224" spans="1:21">
      <c r="A3224">
        <v>5</v>
      </c>
      <c r="B3224">
        <v>15</v>
      </c>
      <c r="C3224">
        <v>6</v>
      </c>
      <c r="D3224">
        <f>'[3]2017'!P3224</f>
        <v>0</v>
      </c>
      <c r="E3224">
        <f>'[3]2017'!Q3224</f>
        <v>0</v>
      </c>
      <c r="F3224">
        <f t="shared" si="400"/>
        <v>0</v>
      </c>
      <c r="G3224">
        <f t="shared" si="401"/>
        <v>0</v>
      </c>
      <c r="H3224" s="3">
        <f>DC_2017!K3224</f>
        <v>4.4722388301947458</v>
      </c>
      <c r="I3224" s="48">
        <f>IF(F3224=0,0,IF(H3224&gt;DC_2017!$G$11,0,F3224/((DC_2017!$G$11-H3224)*9.92/20.72)))</f>
        <v>0</v>
      </c>
      <c r="J3224" s="48">
        <f>IF(OR(I3224&lt;Summary!$F$4, I3224=Summary!$F$4), I3224, Summary!$F$4)</f>
        <v>0</v>
      </c>
      <c r="K3224" s="3">
        <f>[2]Intensity!B3227</f>
        <v>507.32390041503726</v>
      </c>
      <c r="L3224">
        <f>J3224*(DC_2017!$G$11-H3224)*9.92/20.72</f>
        <v>0</v>
      </c>
      <c r="M3224">
        <f t="shared" si="402"/>
        <v>0</v>
      </c>
      <c r="N3224">
        <f t="shared" si="403"/>
        <v>0</v>
      </c>
      <c r="O3224" s="48">
        <f>IF(M3224=0,0, M3224/(DC_2017!$G$11))</f>
        <v>0</v>
      </c>
      <c r="P3224" s="48">
        <f>IF(OR(O3224&lt;Summary!$G$4, O3224 = Summary!$G$4), O3224, Summary!$G$4)</f>
        <v>0</v>
      </c>
      <c r="Q3224">
        <f>P3224*DC_2017!$G$11</f>
        <v>0</v>
      </c>
      <c r="R3224">
        <f t="shared" si="404"/>
        <v>0</v>
      </c>
      <c r="S3224">
        <f t="shared" si="405"/>
        <v>0</v>
      </c>
      <c r="T3224">
        <f t="shared" si="406"/>
        <v>0</v>
      </c>
      <c r="U3224">
        <f t="shared" si="407"/>
        <v>0</v>
      </c>
    </row>
    <row r="3225" spans="1:21">
      <c r="A3225">
        <v>5</v>
      </c>
      <c r="B3225">
        <v>15</v>
      </c>
      <c r="C3225">
        <v>7</v>
      </c>
      <c r="D3225">
        <f>'[3]2017'!P3225</f>
        <v>0</v>
      </c>
      <c r="E3225">
        <f>'[3]2017'!Q3225</f>
        <v>54.668913219153524</v>
      </c>
      <c r="F3225">
        <f t="shared" si="400"/>
        <v>54.668913219153524</v>
      </c>
      <c r="G3225">
        <f t="shared" si="401"/>
        <v>48</v>
      </c>
      <c r="H3225" s="3">
        <f>DC_2017!K3225</f>
        <v>4.8281445719349732</v>
      </c>
      <c r="I3225" s="48">
        <f>IF(F3225=0,0,IF(H3225&gt;DC_2017!$G$11,0,F3225/((DC_2017!$G$11-H3225)*9.92/20.72)))</f>
        <v>23.978385292940576</v>
      </c>
      <c r="J3225" s="48">
        <f>IF(OR(I3225&lt;Summary!$F$4, I3225=Summary!$F$4), I3225, Summary!$F$4)</f>
        <v>23.978385292940576</v>
      </c>
      <c r="K3225" s="3">
        <f>[2]Intensity!B3228</f>
        <v>512.46687957409165</v>
      </c>
      <c r="L3225">
        <f>J3225*(DC_2017!$G$11-H3225)*9.92/20.72</f>
        <v>54.668913219153531</v>
      </c>
      <c r="M3225">
        <f t="shared" si="402"/>
        <v>0</v>
      </c>
      <c r="N3225">
        <f t="shared" si="403"/>
        <v>25391.899532607051</v>
      </c>
      <c r="O3225" s="48">
        <f>IF(M3225=0,0, M3225/(DC_2017!$G$11))</f>
        <v>0</v>
      </c>
      <c r="P3225" s="48">
        <f>IF(OR(O3225&lt;Summary!$G$4, O3225 = Summary!$G$4), O3225, Summary!$G$4)</f>
        <v>0</v>
      </c>
      <c r="Q3225">
        <f>P3225*DC_2017!$G$11</f>
        <v>0</v>
      </c>
      <c r="R3225">
        <f t="shared" si="404"/>
        <v>54.668913219153531</v>
      </c>
      <c r="S3225">
        <f t="shared" si="405"/>
        <v>0</v>
      </c>
      <c r="T3225">
        <f t="shared" si="406"/>
        <v>0</v>
      </c>
      <c r="U3225">
        <f t="shared" si="407"/>
        <v>25391.899532607051</v>
      </c>
    </row>
    <row r="3226" spans="1:21">
      <c r="A3226">
        <v>5</v>
      </c>
      <c r="B3226">
        <v>15</v>
      </c>
      <c r="C3226">
        <v>8</v>
      </c>
      <c r="D3226">
        <f>'[3]2017'!P3226</f>
        <v>2.2992083333333331</v>
      </c>
      <c r="E3226">
        <f>'[3]2017'!Q3226</f>
        <v>439.66631243994476</v>
      </c>
      <c r="F3226">
        <f t="shared" si="400"/>
        <v>441.96552077327812</v>
      </c>
      <c r="G3226">
        <f t="shared" si="401"/>
        <v>47.807517319033188</v>
      </c>
      <c r="H3226" s="3">
        <f>DC_2017!K3226</f>
        <v>5.4975863183556495</v>
      </c>
      <c r="I3226" s="48">
        <f>IF(F3226=0,0,IF(H3226&gt;DC_2017!$G$11,0,F3226/((DC_2017!$G$11-H3226)*9.92/20.72)))</f>
        <v>225.559384580135</v>
      </c>
      <c r="J3226" s="48">
        <f>IF(OR(I3226&lt;Summary!$F$4, I3226=Summary!$F$4), I3226, Summary!$F$4)</f>
        <v>225.559384580135</v>
      </c>
      <c r="K3226" s="3">
        <f>[2]Intensity!B3229</f>
        <v>512.46077352078646</v>
      </c>
      <c r="L3226">
        <f>J3226*(DC_2017!$G$11-H3226)*9.92/20.72</f>
        <v>441.96552077327806</v>
      </c>
      <c r="M3226">
        <f t="shared" si="402"/>
        <v>0</v>
      </c>
      <c r="N3226">
        <f t="shared" si="403"/>
        <v>205360.71835620728</v>
      </c>
      <c r="O3226" s="48">
        <f>IF(M3226=0,0, M3226/(DC_2017!$G$11))</f>
        <v>0</v>
      </c>
      <c r="P3226" s="48">
        <f>IF(OR(O3226&lt;Summary!$G$4, O3226 = Summary!$G$4), O3226, Summary!$G$4)</f>
        <v>0</v>
      </c>
      <c r="Q3226">
        <f>P3226*DC_2017!$G$11</f>
        <v>0</v>
      </c>
      <c r="R3226">
        <f t="shared" si="404"/>
        <v>441.96552077327806</v>
      </c>
      <c r="S3226">
        <f t="shared" si="405"/>
        <v>0</v>
      </c>
      <c r="T3226">
        <f t="shared" si="406"/>
        <v>0</v>
      </c>
      <c r="U3226">
        <f t="shared" si="407"/>
        <v>205360.71835620728</v>
      </c>
    </row>
    <row r="3227" spans="1:21">
      <c r="A3227">
        <v>5</v>
      </c>
      <c r="B3227">
        <v>15</v>
      </c>
      <c r="C3227">
        <v>9</v>
      </c>
      <c r="D3227">
        <f>'[3]2017'!P3227</f>
        <v>0</v>
      </c>
      <c r="E3227">
        <f>'[3]2017'!Q3227</f>
        <v>321.18880738196179</v>
      </c>
      <c r="F3227">
        <f t="shared" si="400"/>
        <v>321.18880738196179</v>
      </c>
      <c r="G3227">
        <f t="shared" si="401"/>
        <v>48</v>
      </c>
      <c r="H3227" s="3">
        <f>DC_2017!K3227</f>
        <v>6.4042985630526905</v>
      </c>
      <c r="I3227" s="48">
        <f>IF(F3227=0,0,IF(H3227&gt;DC_2017!$G$11,0,F3227/((DC_2017!$G$11-H3227)*9.92/20.72)))</f>
        <v>210.57167862215167</v>
      </c>
      <c r="J3227" s="48">
        <f>IF(OR(I3227&lt;Summary!$F$4, I3227=Summary!$F$4), I3227, Summary!$F$4)</f>
        <v>210.57167862215167</v>
      </c>
      <c r="K3227" s="3">
        <f>[2]Intensity!B3230</f>
        <v>502.64508952917646</v>
      </c>
      <c r="L3227">
        <f>J3227*(DC_2017!$G$11-H3227)*9.92/20.72</f>
        <v>321.18880738196179</v>
      </c>
      <c r="M3227">
        <f t="shared" si="402"/>
        <v>0</v>
      </c>
      <c r="N3227">
        <f t="shared" si="403"/>
        <v>146026.91408794143</v>
      </c>
      <c r="O3227" s="48">
        <f>IF(M3227=0,0, M3227/(DC_2017!$G$11))</f>
        <v>0</v>
      </c>
      <c r="P3227" s="48">
        <f>IF(OR(O3227&lt;Summary!$G$4, O3227 = Summary!$G$4), O3227, Summary!$G$4)</f>
        <v>0</v>
      </c>
      <c r="Q3227">
        <f>P3227*DC_2017!$G$11</f>
        <v>0</v>
      </c>
      <c r="R3227">
        <f t="shared" si="404"/>
        <v>321.18880738196179</v>
      </c>
      <c r="S3227">
        <f t="shared" si="405"/>
        <v>0</v>
      </c>
      <c r="T3227">
        <f t="shared" si="406"/>
        <v>0</v>
      </c>
      <c r="U3227">
        <f t="shared" si="407"/>
        <v>146026.91408794143</v>
      </c>
    </row>
    <row r="3228" spans="1:21">
      <c r="A3228">
        <v>5</v>
      </c>
      <c r="B3228">
        <v>15</v>
      </c>
      <c r="C3228">
        <v>10</v>
      </c>
      <c r="D3228">
        <f>'[3]2017'!P3228</f>
        <v>0</v>
      </c>
      <c r="E3228">
        <f>'[3]2017'!Q3228</f>
        <v>511.16040726114187</v>
      </c>
      <c r="F3228">
        <f t="shared" si="400"/>
        <v>511.16040726114187</v>
      </c>
      <c r="G3228">
        <f t="shared" si="401"/>
        <v>48</v>
      </c>
      <c r="H3228" s="3">
        <f>DC_2017!K3228</f>
        <v>8.5990506296457561</v>
      </c>
      <c r="I3228" s="48">
        <f>IF(F3228=0,0,IF(H3228&gt;DC_2017!$G$11,0,F3228/((DC_2017!$G$11-H3228)*9.92/20.72)))</f>
        <v>1077.150261138594</v>
      </c>
      <c r="J3228" s="48">
        <f>IF(OR(I3228&lt;Summary!$F$4, I3228=Summary!$F$4), I3228, Summary!$F$4)</f>
        <v>288</v>
      </c>
      <c r="K3228" s="3">
        <f>[2]Intensity!B3231</f>
        <v>499.5452593454055</v>
      </c>
      <c r="L3228">
        <f>J3228*(DC_2017!$G$11-H3228)*9.92/20.72</f>
        <v>136.67006600880097</v>
      </c>
      <c r="M3228">
        <f t="shared" si="402"/>
        <v>374.4903412523409</v>
      </c>
      <c r="N3228">
        <f t="shared" si="403"/>
        <v>61712.720400697726</v>
      </c>
      <c r="O3228" s="48">
        <f>IF(M3228=0,0, M3228/(DC_2017!$G$11))</f>
        <v>39.049088550503228</v>
      </c>
      <c r="P3228" s="48">
        <f>IF(OR(O3228&lt;Summary!$G$4, O3228 = Summary!$G$4), O3228, Summary!$G$4)</f>
        <v>0</v>
      </c>
      <c r="Q3228">
        <f>P3228*DC_2017!$G$11</f>
        <v>0</v>
      </c>
      <c r="R3228">
        <f t="shared" si="404"/>
        <v>136.67006600880097</v>
      </c>
      <c r="S3228">
        <f t="shared" si="405"/>
        <v>374.4903412523409</v>
      </c>
      <c r="T3228">
        <f t="shared" si="406"/>
        <v>0</v>
      </c>
      <c r="U3228">
        <f t="shared" si="407"/>
        <v>61712.720400697726</v>
      </c>
    </row>
    <row r="3229" spans="1:21">
      <c r="A3229">
        <v>5</v>
      </c>
      <c r="B3229">
        <v>15</v>
      </c>
      <c r="C3229">
        <v>11</v>
      </c>
      <c r="D3229">
        <f>'[3]2017'!P3229</f>
        <v>16.766496650336542</v>
      </c>
      <c r="E3229">
        <f>'[3]2017'!Q3229</f>
        <v>638.99401976711874</v>
      </c>
      <c r="F3229">
        <f t="shared" si="400"/>
        <v>655.76051641745528</v>
      </c>
      <c r="G3229">
        <f t="shared" si="401"/>
        <v>47.053983336094099</v>
      </c>
      <c r="H3229" s="3">
        <f>DC_2017!K3229</f>
        <v>9.6413460194001317</v>
      </c>
      <c r="I3229" s="48">
        <f>IF(F3229=0,0,IF(H3229&gt;DC_2017!$G$11,0,F3229/((DC_2017!$G$11-H3229)*9.92/20.72)))</f>
        <v>0</v>
      </c>
      <c r="J3229" s="48">
        <f>IF(OR(I3229&lt;Summary!$F$4, I3229=Summary!$F$4), I3229, Summary!$F$4)</f>
        <v>0</v>
      </c>
      <c r="K3229" s="3">
        <f>[2]Intensity!B3232</f>
        <v>499.47340303321522</v>
      </c>
      <c r="L3229">
        <f>J3229*(DC_2017!$G$11-H3229)*9.92/20.72</f>
        <v>0</v>
      </c>
      <c r="M3229">
        <f t="shared" si="402"/>
        <v>655.76051641745528</v>
      </c>
      <c r="N3229">
        <f t="shared" si="403"/>
        <v>0</v>
      </c>
      <c r="O3229" s="48">
        <f>IF(M3229=0,0, M3229/(DC_2017!$G$11))</f>
        <v>68.377866269865692</v>
      </c>
      <c r="P3229" s="48">
        <f>IF(OR(O3229&lt;Summary!$G$4, O3229 = Summary!$G$4), O3229, Summary!$G$4)</f>
        <v>0</v>
      </c>
      <c r="Q3229">
        <f>P3229*DC_2017!$G$11</f>
        <v>0</v>
      </c>
      <c r="R3229">
        <f t="shared" si="404"/>
        <v>0</v>
      </c>
      <c r="S3229">
        <f t="shared" si="405"/>
        <v>655.76051641745528</v>
      </c>
      <c r="T3229">
        <f t="shared" si="406"/>
        <v>0</v>
      </c>
      <c r="U3229">
        <f t="shared" si="407"/>
        <v>0</v>
      </c>
    </row>
    <row r="3230" spans="1:21">
      <c r="A3230">
        <v>5</v>
      </c>
      <c r="B3230">
        <v>15</v>
      </c>
      <c r="C3230">
        <v>12</v>
      </c>
      <c r="D3230">
        <f>'[3]2017'!P3230</f>
        <v>26.087088563612497</v>
      </c>
      <c r="E3230">
        <f>'[3]2017'!Q3230</f>
        <v>600.41719086727255</v>
      </c>
      <c r="F3230">
        <f t="shared" si="400"/>
        <v>626.50427943088505</v>
      </c>
      <c r="G3230">
        <f t="shared" si="401"/>
        <v>46.459352460081412</v>
      </c>
      <c r="H3230" s="3">
        <f>DC_2017!K3230</f>
        <v>9.7176115258357338</v>
      </c>
      <c r="I3230" s="48">
        <f>IF(F3230=0,0,IF(H3230&gt;DC_2017!$G$11,0,F3230/((DC_2017!$G$11-H3230)*9.92/20.72)))</f>
        <v>0</v>
      </c>
      <c r="J3230" s="48">
        <f>IF(OR(I3230&lt;Summary!$F$4, I3230=Summary!$F$4), I3230, Summary!$F$4)</f>
        <v>0</v>
      </c>
      <c r="K3230" s="3">
        <f>[2]Intensity!B3233</f>
        <v>496.98889296800468</v>
      </c>
      <c r="L3230">
        <f>J3230*(DC_2017!$G$11-H3230)*9.92/20.72</f>
        <v>0</v>
      </c>
      <c r="M3230">
        <f t="shared" si="402"/>
        <v>626.50427943088505</v>
      </c>
      <c r="N3230">
        <f t="shared" si="403"/>
        <v>0</v>
      </c>
      <c r="O3230" s="48">
        <f>IF(M3230=0,0, M3230/(DC_2017!$G$11))</f>
        <v>65.327241826728752</v>
      </c>
      <c r="P3230" s="48">
        <f>IF(OR(O3230&lt;Summary!$G$4, O3230 = Summary!$G$4), O3230, Summary!$G$4)</f>
        <v>0</v>
      </c>
      <c r="Q3230">
        <f>P3230*DC_2017!$G$11</f>
        <v>0</v>
      </c>
      <c r="R3230">
        <f t="shared" si="404"/>
        <v>0</v>
      </c>
      <c r="S3230">
        <f t="shared" si="405"/>
        <v>626.50427943088505</v>
      </c>
      <c r="T3230">
        <f t="shared" si="406"/>
        <v>0</v>
      </c>
      <c r="U3230">
        <f t="shared" si="407"/>
        <v>0</v>
      </c>
    </row>
    <row r="3231" spans="1:21">
      <c r="A3231">
        <v>5</v>
      </c>
      <c r="B3231">
        <v>15</v>
      </c>
      <c r="C3231">
        <v>13</v>
      </c>
      <c r="D3231">
        <f>'[3]2017'!P3231</f>
        <v>19.624540379696001</v>
      </c>
      <c r="E3231">
        <f>'[3]2017'!Q3231</f>
        <v>667.73992720203421</v>
      </c>
      <c r="F3231">
        <f t="shared" si="400"/>
        <v>687.3644675817302</v>
      </c>
      <c r="G3231">
        <f t="shared" si="401"/>
        <v>46.943634667931946</v>
      </c>
      <c r="H3231" s="3">
        <f>DC_2017!K3231</f>
        <v>9.7938770435444109</v>
      </c>
      <c r="I3231" s="48">
        <f>IF(F3231=0,0,IF(H3231&gt;DC_2017!$G$11,0,F3231/((DC_2017!$G$11-H3231)*9.92/20.72)))</f>
        <v>0</v>
      </c>
      <c r="J3231" s="48">
        <f>IF(OR(I3231&lt;Summary!$F$4, I3231=Summary!$F$4), I3231, Summary!$F$4)</f>
        <v>0</v>
      </c>
      <c r="K3231" s="3">
        <f>[2]Intensity!B3234</f>
        <v>490.49998242100099</v>
      </c>
      <c r="L3231">
        <f>J3231*(DC_2017!$G$11-H3231)*9.92/20.72</f>
        <v>0</v>
      </c>
      <c r="M3231">
        <f t="shared" si="402"/>
        <v>687.3644675817302</v>
      </c>
      <c r="N3231">
        <f t="shared" si="403"/>
        <v>0</v>
      </c>
      <c r="O3231" s="48">
        <f>IF(M3231=0,0, M3231/(DC_2017!$G$11))</f>
        <v>71.673293018210003</v>
      </c>
      <c r="P3231" s="48">
        <f>IF(OR(O3231&lt;Summary!$G$4, O3231 = Summary!$G$4), O3231, Summary!$G$4)</f>
        <v>0</v>
      </c>
      <c r="Q3231">
        <f>P3231*DC_2017!$G$11</f>
        <v>0</v>
      </c>
      <c r="R3231">
        <f t="shared" si="404"/>
        <v>0</v>
      </c>
      <c r="S3231">
        <f t="shared" si="405"/>
        <v>687.3644675817302</v>
      </c>
      <c r="T3231">
        <f t="shared" si="406"/>
        <v>0</v>
      </c>
      <c r="U3231">
        <f t="shared" si="407"/>
        <v>0</v>
      </c>
    </row>
    <row r="3232" spans="1:21">
      <c r="A3232">
        <v>5</v>
      </c>
      <c r="B3232">
        <v>15</v>
      </c>
      <c r="C3232">
        <v>14</v>
      </c>
      <c r="D3232">
        <f>'[3]2017'!P3232</f>
        <v>8.1972368383733336</v>
      </c>
      <c r="E3232">
        <f>'[3]2017'!Q3232</f>
        <v>410.76111313354562</v>
      </c>
      <c r="F3232">
        <f t="shared" si="400"/>
        <v>418.95834997191895</v>
      </c>
      <c r="G3232">
        <f t="shared" si="401"/>
        <v>47.276067029001467</v>
      </c>
      <c r="H3232" s="3">
        <f>DC_2017!K3232</f>
        <v>9.4633931485100113</v>
      </c>
      <c r="I3232" s="48">
        <f>IF(F3232=0,0,IF(H3232&gt;DC_2017!$G$11,0,F3232/((DC_2017!$G$11-H3232)*9.92/20.72)))</f>
        <v>6898.4385736862059</v>
      </c>
      <c r="J3232" s="48">
        <f>IF(OR(I3232&lt;Summary!$F$4, I3232=Summary!$F$4), I3232, Summary!$F$4)</f>
        <v>288</v>
      </c>
      <c r="K3232" s="3">
        <f>[2]Intensity!B3235</f>
        <v>491.98407988223858</v>
      </c>
      <c r="L3232">
        <f>J3232*(DC_2017!$G$11-H3232)*9.92/20.72</f>
        <v>17.490915299610695</v>
      </c>
      <c r="M3232">
        <f t="shared" si="402"/>
        <v>401.46743467230823</v>
      </c>
      <c r="N3232">
        <f t="shared" si="403"/>
        <v>7778.3501858741547</v>
      </c>
      <c r="O3232" s="48">
        <f>IF(M3232=0,0, M3232/(DC_2017!$G$11))</f>
        <v>41.86206072561648</v>
      </c>
      <c r="P3232" s="48">
        <f>IF(OR(O3232&lt;Summary!$G$4, O3232 = Summary!$G$4), O3232, Summary!$G$4)</f>
        <v>0</v>
      </c>
      <c r="Q3232">
        <f>P3232*DC_2017!$G$11</f>
        <v>0</v>
      </c>
      <c r="R3232">
        <f t="shared" si="404"/>
        <v>17.490915299610695</v>
      </c>
      <c r="S3232">
        <f t="shared" si="405"/>
        <v>401.46743467230823</v>
      </c>
      <c r="T3232">
        <f t="shared" si="406"/>
        <v>0</v>
      </c>
      <c r="U3232">
        <f t="shared" si="407"/>
        <v>7778.3501858741547</v>
      </c>
    </row>
    <row r="3233" spans="1:21">
      <c r="A3233">
        <v>5</v>
      </c>
      <c r="B3233">
        <v>15</v>
      </c>
      <c r="C3233">
        <v>15</v>
      </c>
      <c r="D3233">
        <f>'[3]2017'!P3233</f>
        <v>0</v>
      </c>
      <c r="E3233">
        <f>'[3]2017'!Q3233</f>
        <v>248.85859484064932</v>
      </c>
      <c r="F3233">
        <f t="shared" si="400"/>
        <v>248.85859484064932</v>
      </c>
      <c r="G3233">
        <f t="shared" si="401"/>
        <v>48</v>
      </c>
      <c r="H3233" s="3">
        <f>DC_2017!K3233</f>
        <v>10.53111036249034</v>
      </c>
      <c r="I3233" s="48">
        <f>IF(F3233=0,0,IF(H3233&gt;DC_2017!$G$11,0,F3233/((DC_2017!$G$11-H3233)*9.92/20.72)))</f>
        <v>0</v>
      </c>
      <c r="J3233" s="48">
        <f>IF(OR(I3233&lt;Summary!$F$4, I3233=Summary!$F$4), I3233, Summary!$F$4)</f>
        <v>0</v>
      </c>
      <c r="K3233" s="3">
        <f>[2]Intensity!B3236</f>
        <v>495.16759875873407</v>
      </c>
      <c r="L3233">
        <f>J3233*(DC_2017!$G$11-H3233)*9.92/20.72</f>
        <v>0</v>
      </c>
      <c r="M3233">
        <f t="shared" si="402"/>
        <v>248.85859484064932</v>
      </c>
      <c r="N3233">
        <f t="shared" si="403"/>
        <v>0</v>
      </c>
      <c r="O3233" s="48">
        <f>IF(M3233=0,0, M3233/(DC_2017!$G$11))</f>
        <v>25.949137363567655</v>
      </c>
      <c r="P3233" s="48">
        <f>IF(OR(O3233&lt;Summary!$G$4, O3233 = Summary!$G$4), O3233, Summary!$G$4)</f>
        <v>0</v>
      </c>
      <c r="Q3233">
        <f>P3233*DC_2017!$G$11</f>
        <v>0</v>
      </c>
      <c r="R3233">
        <f t="shared" si="404"/>
        <v>0</v>
      </c>
      <c r="S3233">
        <f t="shared" si="405"/>
        <v>248.85859484064932</v>
      </c>
      <c r="T3233">
        <f t="shared" si="406"/>
        <v>0</v>
      </c>
      <c r="U3233">
        <f t="shared" si="407"/>
        <v>0</v>
      </c>
    </row>
    <row r="3234" spans="1:21">
      <c r="A3234">
        <v>5</v>
      </c>
      <c r="B3234">
        <v>15</v>
      </c>
      <c r="C3234">
        <v>16</v>
      </c>
      <c r="D3234">
        <f>'[3]2017'!P3234</f>
        <v>0</v>
      </c>
      <c r="E3234">
        <f>'[3]2017'!Q3234</f>
        <v>210.01361553420335</v>
      </c>
      <c r="F3234">
        <f t="shared" si="400"/>
        <v>210.01361553420335</v>
      </c>
      <c r="G3234">
        <f t="shared" si="401"/>
        <v>48</v>
      </c>
      <c r="H3234" s="3">
        <f>DC_2017!K3234</f>
        <v>11.090390810590927</v>
      </c>
      <c r="I3234" s="48">
        <f>IF(F3234=0,0,IF(H3234&gt;DC_2017!$G$11,0,F3234/((DC_2017!$G$11-H3234)*9.92/20.72)))</f>
        <v>0</v>
      </c>
      <c r="J3234" s="48">
        <f>IF(OR(I3234&lt;Summary!$F$4, I3234=Summary!$F$4), I3234, Summary!$F$4)</f>
        <v>0</v>
      </c>
      <c r="K3234" s="3">
        <f>[2]Intensity!B3237</f>
        <v>502.31677845175136</v>
      </c>
      <c r="L3234">
        <f>J3234*(DC_2017!$G$11-H3234)*9.92/20.72</f>
        <v>0</v>
      </c>
      <c r="M3234">
        <f t="shared" si="402"/>
        <v>210.01361553420335</v>
      </c>
      <c r="N3234">
        <f t="shared" si="403"/>
        <v>0</v>
      </c>
      <c r="O3234" s="48">
        <f>IF(M3234=0,0, M3234/(DC_2017!$G$11))</f>
        <v>21.89866964894701</v>
      </c>
      <c r="P3234" s="48">
        <f>IF(OR(O3234&lt;Summary!$G$4, O3234 = Summary!$G$4), O3234, Summary!$G$4)</f>
        <v>0</v>
      </c>
      <c r="Q3234">
        <f>P3234*DC_2017!$G$11</f>
        <v>0</v>
      </c>
      <c r="R3234">
        <f t="shared" si="404"/>
        <v>0</v>
      </c>
      <c r="S3234">
        <f t="shared" si="405"/>
        <v>210.01361553420335</v>
      </c>
      <c r="T3234">
        <f t="shared" si="406"/>
        <v>0</v>
      </c>
      <c r="U3234">
        <f t="shared" si="407"/>
        <v>0</v>
      </c>
    </row>
    <row r="3235" spans="1:21">
      <c r="A3235">
        <v>5</v>
      </c>
      <c r="B3235">
        <v>15</v>
      </c>
      <c r="C3235">
        <v>17</v>
      </c>
      <c r="D3235">
        <f>'[3]2017'!P3235</f>
        <v>0</v>
      </c>
      <c r="E3235">
        <f>'[3]2017'!Q3235</f>
        <v>19.717209941505956</v>
      </c>
      <c r="F3235">
        <f t="shared" si="400"/>
        <v>19.717209941505956</v>
      </c>
      <c r="G3235">
        <f t="shared" si="401"/>
        <v>48</v>
      </c>
      <c r="H3235" s="3">
        <f>DC_2017!K3235</f>
        <v>11.107338712187644</v>
      </c>
      <c r="I3235" s="48">
        <f>IF(F3235=0,0,IF(H3235&gt;DC_2017!$G$11,0,F3235/((DC_2017!$G$11-H3235)*9.92/20.72)))</f>
        <v>0</v>
      </c>
      <c r="J3235" s="48">
        <f>IF(OR(I3235&lt;Summary!$F$4, I3235=Summary!$F$4), I3235, Summary!$F$4)</f>
        <v>0</v>
      </c>
      <c r="K3235" s="3">
        <f>[2]Intensity!B3238</f>
        <v>496.96715236506446</v>
      </c>
      <c r="L3235">
        <f>J3235*(DC_2017!$G$11-H3235)*9.92/20.72</f>
        <v>0</v>
      </c>
      <c r="M3235">
        <f t="shared" si="402"/>
        <v>19.717209941505956</v>
      </c>
      <c r="N3235">
        <f t="shared" si="403"/>
        <v>0</v>
      </c>
      <c r="O3235" s="48">
        <f>IF(M3235=0,0, M3235/(DC_2017!$G$11))</f>
        <v>2.0559651135459447</v>
      </c>
      <c r="P3235" s="48">
        <f>IF(OR(O3235&lt;Summary!$G$4, O3235 = Summary!$G$4), O3235, Summary!$G$4)</f>
        <v>0</v>
      </c>
      <c r="Q3235">
        <f>P3235*DC_2017!$G$11</f>
        <v>0</v>
      </c>
      <c r="R3235">
        <f t="shared" si="404"/>
        <v>0</v>
      </c>
      <c r="S3235">
        <f t="shared" si="405"/>
        <v>19.717209941505956</v>
      </c>
      <c r="T3235">
        <f t="shared" si="406"/>
        <v>0</v>
      </c>
      <c r="U3235">
        <f t="shared" si="407"/>
        <v>0</v>
      </c>
    </row>
    <row r="3236" spans="1:21">
      <c r="A3236">
        <v>5</v>
      </c>
      <c r="B3236">
        <v>15</v>
      </c>
      <c r="C3236">
        <v>18</v>
      </c>
      <c r="D3236">
        <f>'[3]2017'!P3236</f>
        <v>0</v>
      </c>
      <c r="E3236">
        <f>'[3]2017'!Q3236</f>
        <v>0</v>
      </c>
      <c r="F3236">
        <f t="shared" si="400"/>
        <v>0</v>
      </c>
      <c r="G3236">
        <f t="shared" si="401"/>
        <v>0</v>
      </c>
      <c r="H3236" s="3">
        <f>DC_2017!K3236</f>
        <v>11.480192344248509</v>
      </c>
      <c r="I3236" s="48">
        <f>IF(F3236=0,0,IF(H3236&gt;DC_2017!$G$11,0,F3236/((DC_2017!$G$11-H3236)*9.92/20.72)))</f>
        <v>0</v>
      </c>
      <c r="J3236" s="48">
        <f>IF(OR(I3236&lt;Summary!$F$4, I3236=Summary!$F$4), I3236, Summary!$F$4)</f>
        <v>0</v>
      </c>
      <c r="K3236" s="3">
        <f>[2]Intensity!B3239</f>
        <v>504.99212567496937</v>
      </c>
      <c r="L3236">
        <f>J3236*(DC_2017!$G$11-H3236)*9.92/20.72</f>
        <v>0</v>
      </c>
      <c r="M3236">
        <f t="shared" si="402"/>
        <v>0</v>
      </c>
      <c r="N3236">
        <f t="shared" si="403"/>
        <v>0</v>
      </c>
      <c r="O3236" s="48">
        <f>IF(M3236=0,0, M3236/(DC_2017!$G$11))</f>
        <v>0</v>
      </c>
      <c r="P3236" s="48">
        <f>IF(OR(O3236&lt;Summary!$G$4, O3236 = Summary!$G$4), O3236, Summary!$G$4)</f>
        <v>0</v>
      </c>
      <c r="Q3236">
        <f>P3236*DC_2017!$G$11</f>
        <v>0</v>
      </c>
      <c r="R3236">
        <f t="shared" si="404"/>
        <v>0</v>
      </c>
      <c r="S3236">
        <f t="shared" si="405"/>
        <v>0</v>
      </c>
      <c r="T3236">
        <f t="shared" si="406"/>
        <v>0</v>
      </c>
      <c r="U3236">
        <f t="shared" si="407"/>
        <v>0</v>
      </c>
    </row>
    <row r="3237" spans="1:21">
      <c r="A3237">
        <v>5</v>
      </c>
      <c r="B3237">
        <v>15</v>
      </c>
      <c r="C3237">
        <v>19</v>
      </c>
      <c r="D3237">
        <f>'[3]2017'!P3237</f>
        <v>0</v>
      </c>
      <c r="E3237">
        <f>'[3]2017'!Q3237</f>
        <v>0</v>
      </c>
      <c r="F3237">
        <f t="shared" si="400"/>
        <v>0</v>
      </c>
      <c r="G3237">
        <f t="shared" si="401"/>
        <v>0</v>
      </c>
      <c r="H3237" s="3">
        <f>DC_2017!K3237</f>
        <v>12.649596911412084</v>
      </c>
      <c r="I3237" s="48">
        <f>IF(F3237=0,0,IF(H3237&gt;DC_2017!$G$11,0,F3237/((DC_2017!$G$11-H3237)*9.92/20.72)))</f>
        <v>0</v>
      </c>
      <c r="J3237" s="48">
        <f>IF(OR(I3237&lt;Summary!$F$4, I3237=Summary!$F$4), I3237, Summary!$F$4)</f>
        <v>0</v>
      </c>
      <c r="K3237" s="3">
        <f>[2]Intensity!B3240</f>
        <v>503.8057420734271</v>
      </c>
      <c r="L3237">
        <f>J3237*(DC_2017!$G$11-H3237)*9.92/20.72</f>
        <v>0</v>
      </c>
      <c r="M3237">
        <f t="shared" si="402"/>
        <v>0</v>
      </c>
      <c r="N3237">
        <f t="shared" si="403"/>
        <v>0</v>
      </c>
      <c r="O3237" s="48">
        <f>IF(M3237=0,0, M3237/(DC_2017!$G$11))</f>
        <v>0</v>
      </c>
      <c r="P3237" s="48">
        <f>IF(OR(O3237&lt;Summary!$G$4, O3237 = Summary!$G$4), O3237, Summary!$G$4)</f>
        <v>0</v>
      </c>
      <c r="Q3237">
        <f>P3237*DC_2017!$G$11</f>
        <v>0</v>
      </c>
      <c r="R3237">
        <f t="shared" si="404"/>
        <v>0</v>
      </c>
      <c r="S3237">
        <f t="shared" si="405"/>
        <v>0</v>
      </c>
      <c r="T3237">
        <f t="shared" si="406"/>
        <v>0</v>
      </c>
      <c r="U3237">
        <f t="shared" si="407"/>
        <v>0</v>
      </c>
    </row>
    <row r="3238" spans="1:21">
      <c r="A3238">
        <v>5</v>
      </c>
      <c r="B3238">
        <v>15</v>
      </c>
      <c r="C3238">
        <v>20</v>
      </c>
      <c r="D3238">
        <f>'[3]2017'!P3238</f>
        <v>0</v>
      </c>
      <c r="E3238">
        <f>'[3]2017'!Q3238</f>
        <v>0</v>
      </c>
      <c r="F3238">
        <f t="shared" si="400"/>
        <v>0</v>
      </c>
      <c r="G3238">
        <f t="shared" si="401"/>
        <v>0</v>
      </c>
      <c r="H3238" s="3">
        <f>DC_2017!K3238</f>
        <v>12.242847498706398</v>
      </c>
      <c r="I3238" s="48">
        <f>IF(F3238=0,0,IF(H3238&gt;DC_2017!$G$11,0,F3238/((DC_2017!$G$11-H3238)*9.92/20.72)))</f>
        <v>0</v>
      </c>
      <c r="J3238" s="48">
        <f>IF(OR(I3238&lt;Summary!$F$4, I3238=Summary!$F$4), I3238, Summary!$F$4)</f>
        <v>0</v>
      </c>
      <c r="K3238" s="3">
        <f>[2]Intensity!B3241</f>
        <v>495.64266041128349</v>
      </c>
      <c r="L3238">
        <f>J3238*(DC_2017!$G$11-H3238)*9.92/20.72</f>
        <v>0</v>
      </c>
      <c r="M3238">
        <f t="shared" si="402"/>
        <v>0</v>
      </c>
      <c r="N3238">
        <f t="shared" si="403"/>
        <v>0</v>
      </c>
      <c r="O3238" s="48">
        <f>IF(M3238=0,0, M3238/(DC_2017!$G$11))</f>
        <v>0</v>
      </c>
      <c r="P3238" s="48">
        <f>IF(OR(O3238&lt;Summary!$G$4, O3238 = Summary!$G$4), O3238, Summary!$G$4)</f>
        <v>0</v>
      </c>
      <c r="Q3238">
        <f>P3238*DC_2017!$G$11</f>
        <v>0</v>
      </c>
      <c r="R3238">
        <f t="shared" si="404"/>
        <v>0</v>
      </c>
      <c r="S3238">
        <f t="shared" si="405"/>
        <v>0</v>
      </c>
      <c r="T3238">
        <f t="shared" si="406"/>
        <v>0</v>
      </c>
      <c r="U3238">
        <f t="shared" si="407"/>
        <v>0</v>
      </c>
    </row>
    <row r="3239" spans="1:21">
      <c r="A3239">
        <v>5</v>
      </c>
      <c r="B3239">
        <v>15</v>
      </c>
      <c r="C3239">
        <v>21</v>
      </c>
      <c r="D3239">
        <f>'[3]2017'!P3239</f>
        <v>0</v>
      </c>
      <c r="E3239">
        <f>'[3]2017'!Q3239</f>
        <v>0</v>
      </c>
      <c r="F3239">
        <f t="shared" si="400"/>
        <v>0</v>
      </c>
      <c r="G3239">
        <f t="shared" si="401"/>
        <v>0</v>
      </c>
      <c r="H3239" s="3">
        <f>DC_2017!K3239</f>
        <v>9.4633931485100113</v>
      </c>
      <c r="I3239" s="48">
        <f>IF(F3239=0,0,IF(H3239&gt;DC_2017!$G$11,0,F3239/((DC_2017!$G$11-H3239)*9.92/20.72)))</f>
        <v>0</v>
      </c>
      <c r="J3239" s="48">
        <f>IF(OR(I3239&lt;Summary!$F$4, I3239=Summary!$F$4), I3239, Summary!$F$4)</f>
        <v>0</v>
      </c>
      <c r="K3239" s="3">
        <f>[2]Intensity!B3242</f>
        <v>468.00658844765343</v>
      </c>
      <c r="L3239">
        <f>J3239*(DC_2017!$G$11-H3239)*9.92/20.72</f>
        <v>0</v>
      </c>
      <c r="M3239">
        <f t="shared" si="402"/>
        <v>0</v>
      </c>
      <c r="N3239">
        <f t="shared" si="403"/>
        <v>0</v>
      </c>
      <c r="O3239" s="48">
        <f>IF(M3239=0,0, M3239/(DC_2017!$G$11))</f>
        <v>0</v>
      </c>
      <c r="P3239" s="48">
        <f>IF(OR(O3239&lt;Summary!$G$4, O3239 = Summary!$G$4), O3239, Summary!$G$4)</f>
        <v>0</v>
      </c>
      <c r="Q3239">
        <f>P3239*DC_2017!$G$11</f>
        <v>0</v>
      </c>
      <c r="R3239">
        <f t="shared" si="404"/>
        <v>0</v>
      </c>
      <c r="S3239">
        <f t="shared" si="405"/>
        <v>0</v>
      </c>
      <c r="T3239">
        <f t="shared" si="406"/>
        <v>0</v>
      </c>
      <c r="U3239">
        <f t="shared" si="407"/>
        <v>0</v>
      </c>
    </row>
    <row r="3240" spans="1:21">
      <c r="A3240">
        <v>5</v>
      </c>
      <c r="B3240">
        <v>15</v>
      </c>
      <c r="C3240">
        <v>22</v>
      </c>
      <c r="D3240">
        <f>'[3]2017'!P3240</f>
        <v>0</v>
      </c>
      <c r="E3240">
        <f>'[3]2017'!Q3240</f>
        <v>0</v>
      </c>
      <c r="F3240">
        <f t="shared" si="400"/>
        <v>0</v>
      </c>
      <c r="G3240">
        <f t="shared" si="401"/>
        <v>0</v>
      </c>
      <c r="H3240" s="3">
        <f>DC_2017!K3240</f>
        <v>5.8195962794580938</v>
      </c>
      <c r="I3240" s="48">
        <f>IF(F3240=0,0,IF(H3240&gt;DC_2017!$G$11,0,F3240/((DC_2017!$G$11-H3240)*9.92/20.72)))</f>
        <v>0</v>
      </c>
      <c r="J3240" s="48">
        <f>IF(OR(I3240&lt;Summary!$F$4, I3240=Summary!$F$4), I3240, Summary!$F$4)</f>
        <v>0</v>
      </c>
      <c r="K3240" s="3">
        <f>[2]Intensity!B3243</f>
        <v>446.43961200403743</v>
      </c>
      <c r="L3240">
        <f>J3240*(DC_2017!$G$11-H3240)*9.92/20.72</f>
        <v>0</v>
      </c>
      <c r="M3240">
        <f t="shared" si="402"/>
        <v>0</v>
      </c>
      <c r="N3240">
        <f t="shared" si="403"/>
        <v>0</v>
      </c>
      <c r="O3240" s="48">
        <f>IF(M3240=0,0, M3240/(DC_2017!$G$11))</f>
        <v>0</v>
      </c>
      <c r="P3240" s="48">
        <f>IF(OR(O3240&lt;Summary!$G$4, O3240 = Summary!$G$4), O3240, Summary!$G$4)</f>
        <v>0</v>
      </c>
      <c r="Q3240">
        <f>P3240*DC_2017!$G$11</f>
        <v>0</v>
      </c>
      <c r="R3240">
        <f t="shared" si="404"/>
        <v>0</v>
      </c>
      <c r="S3240">
        <f t="shared" si="405"/>
        <v>0</v>
      </c>
      <c r="T3240">
        <f t="shared" si="406"/>
        <v>0</v>
      </c>
      <c r="U3240">
        <f t="shared" si="407"/>
        <v>0</v>
      </c>
    </row>
    <row r="3241" spans="1:21">
      <c r="A3241">
        <v>5</v>
      </c>
      <c r="B3241">
        <v>15</v>
      </c>
      <c r="C3241">
        <v>23</v>
      </c>
      <c r="D3241">
        <f>'[3]2017'!P3241</f>
        <v>0</v>
      </c>
      <c r="E3241">
        <f>'[3]2017'!Q3241</f>
        <v>0</v>
      </c>
      <c r="F3241">
        <f t="shared" si="400"/>
        <v>0</v>
      </c>
      <c r="G3241">
        <f t="shared" si="401"/>
        <v>0</v>
      </c>
      <c r="H3241" s="3">
        <f>DC_2017!K3241</f>
        <v>4.3027599044677762</v>
      </c>
      <c r="I3241" s="48">
        <f>IF(F3241=0,0,IF(H3241&gt;DC_2017!$G$11,0,F3241/((DC_2017!$G$11-H3241)*9.92/20.72)))</f>
        <v>0</v>
      </c>
      <c r="J3241" s="48">
        <f>IF(OR(I3241&lt;Summary!$F$4, I3241=Summary!$F$4), I3241, Summary!$F$4)</f>
        <v>0</v>
      </c>
      <c r="K3241" s="3">
        <f>[2]Intensity!B3244</f>
        <v>428.20589846935155</v>
      </c>
      <c r="L3241">
        <f>J3241*(DC_2017!$G$11-H3241)*9.92/20.72</f>
        <v>0</v>
      </c>
      <c r="M3241">
        <f t="shared" si="402"/>
        <v>0</v>
      </c>
      <c r="N3241">
        <f t="shared" si="403"/>
        <v>0</v>
      </c>
      <c r="O3241" s="48">
        <f>IF(M3241=0,0, M3241/(DC_2017!$G$11))</f>
        <v>0</v>
      </c>
      <c r="P3241" s="48">
        <f>IF(OR(O3241&lt;Summary!$G$4, O3241 = Summary!$G$4), O3241, Summary!$G$4)</f>
        <v>0</v>
      </c>
      <c r="Q3241">
        <f>P3241*DC_2017!$G$11</f>
        <v>0</v>
      </c>
      <c r="R3241">
        <f t="shared" si="404"/>
        <v>0</v>
      </c>
      <c r="S3241">
        <f t="shared" si="405"/>
        <v>0</v>
      </c>
      <c r="T3241">
        <f t="shared" si="406"/>
        <v>0</v>
      </c>
      <c r="U3241">
        <f t="shared" si="407"/>
        <v>0</v>
      </c>
    </row>
    <row r="3242" spans="1:21">
      <c r="A3242">
        <v>5</v>
      </c>
      <c r="B3242">
        <v>16</v>
      </c>
      <c r="C3242">
        <v>0</v>
      </c>
      <c r="D3242">
        <f>'[3]2017'!P3242</f>
        <v>0</v>
      </c>
      <c r="E3242">
        <f>'[3]2017'!Q3242</f>
        <v>0</v>
      </c>
      <c r="F3242">
        <f t="shared" si="400"/>
        <v>0</v>
      </c>
      <c r="G3242">
        <f t="shared" si="401"/>
        <v>0</v>
      </c>
      <c r="H3242" s="3">
        <f>DC_2017!K3242</f>
        <v>3.6333181580424041</v>
      </c>
      <c r="I3242" s="48">
        <f>IF(F3242=0,0,IF(H3242&gt;DC_2017!$G$11,0,F3242/((DC_2017!$G$11-H3242)*9.92/20.72)))</f>
        <v>0</v>
      </c>
      <c r="J3242" s="48">
        <f>IF(OR(I3242&lt;Summary!$F$4, I3242=Summary!$F$4), I3242, Summary!$F$4)</f>
        <v>0</v>
      </c>
      <c r="K3242" s="3">
        <f>[2]Intensity!B3245</f>
        <v>416.57077077574564</v>
      </c>
      <c r="L3242">
        <f>J3242*(DC_2017!$G$11-H3242)*9.92/20.72</f>
        <v>0</v>
      </c>
      <c r="M3242">
        <f t="shared" si="402"/>
        <v>0</v>
      </c>
      <c r="N3242">
        <f t="shared" si="403"/>
        <v>0</v>
      </c>
      <c r="O3242" s="48">
        <f>IF(M3242=0,0, M3242/(DC_2017!$G$11))</f>
        <v>0</v>
      </c>
      <c r="P3242" s="48">
        <f>IF(OR(O3242&lt;Summary!$G$4, O3242 = Summary!$G$4), O3242, Summary!$G$4)</f>
        <v>0</v>
      </c>
      <c r="Q3242">
        <f>P3242*DC_2017!$G$11</f>
        <v>0</v>
      </c>
      <c r="R3242">
        <f t="shared" si="404"/>
        <v>0</v>
      </c>
      <c r="S3242">
        <f t="shared" si="405"/>
        <v>0</v>
      </c>
      <c r="T3242">
        <f t="shared" si="406"/>
        <v>0</v>
      </c>
      <c r="U3242">
        <f t="shared" si="407"/>
        <v>0</v>
      </c>
    </row>
    <row r="3243" spans="1:21">
      <c r="A3243">
        <v>5</v>
      </c>
      <c r="B3243">
        <v>16</v>
      </c>
      <c r="C3243">
        <v>1</v>
      </c>
      <c r="D3243">
        <f>'[3]2017'!P3243</f>
        <v>0</v>
      </c>
      <c r="E3243">
        <f>'[3]2017'!Q3243</f>
        <v>0</v>
      </c>
      <c r="F3243">
        <f t="shared" si="400"/>
        <v>0</v>
      </c>
      <c r="G3243">
        <f t="shared" si="401"/>
        <v>0</v>
      </c>
      <c r="H3243" s="3">
        <f>DC_2017!K3243</f>
        <v>3.3197821420895366</v>
      </c>
      <c r="I3243" s="48">
        <f>IF(F3243=0,0,IF(H3243&gt;DC_2017!$G$11,0,F3243/((DC_2017!$G$11-H3243)*9.92/20.72)))</f>
        <v>0</v>
      </c>
      <c r="J3243" s="48">
        <f>IF(OR(I3243&lt;Summary!$F$4, I3243=Summary!$F$4), I3243, Summary!$F$4)</f>
        <v>0</v>
      </c>
      <c r="K3243" s="3">
        <f>[2]Intensity!B3246</f>
        <v>412.9409695148484</v>
      </c>
      <c r="L3243">
        <f>J3243*(DC_2017!$G$11-H3243)*9.92/20.72</f>
        <v>0</v>
      </c>
      <c r="M3243">
        <f t="shared" si="402"/>
        <v>0</v>
      </c>
      <c r="N3243">
        <f t="shared" si="403"/>
        <v>0</v>
      </c>
      <c r="O3243" s="48">
        <f>IF(M3243=0,0, M3243/(DC_2017!$G$11))</f>
        <v>0</v>
      </c>
      <c r="P3243" s="48">
        <f>IF(OR(O3243&lt;Summary!$G$4, O3243 = Summary!$G$4), O3243, Summary!$G$4)</f>
        <v>0</v>
      </c>
      <c r="Q3243">
        <f>P3243*DC_2017!$G$11</f>
        <v>0</v>
      </c>
      <c r="R3243">
        <f t="shared" si="404"/>
        <v>0</v>
      </c>
      <c r="S3243">
        <f t="shared" si="405"/>
        <v>0</v>
      </c>
      <c r="T3243">
        <f t="shared" si="406"/>
        <v>0</v>
      </c>
      <c r="U3243">
        <f t="shared" si="407"/>
        <v>0</v>
      </c>
    </row>
    <row r="3244" spans="1:21">
      <c r="A3244">
        <v>5</v>
      </c>
      <c r="B3244">
        <v>16</v>
      </c>
      <c r="C3244">
        <v>2</v>
      </c>
      <c r="D3244">
        <f>'[3]2017'!P3244</f>
        <v>0</v>
      </c>
      <c r="E3244">
        <f>'[3]2017'!Q3244</f>
        <v>0</v>
      </c>
      <c r="F3244">
        <f t="shared" si="400"/>
        <v>0</v>
      </c>
      <c r="G3244">
        <f t="shared" si="401"/>
        <v>0</v>
      </c>
      <c r="H3244" s="3">
        <f>DC_2017!K3244</f>
        <v>3.2096208437559821</v>
      </c>
      <c r="I3244" s="48">
        <f>IF(F3244=0,0,IF(H3244&gt;DC_2017!$G$11,0,F3244/((DC_2017!$G$11-H3244)*9.92/20.72)))</f>
        <v>0</v>
      </c>
      <c r="J3244" s="48">
        <f>IF(OR(I3244&lt;Summary!$F$4, I3244=Summary!$F$4), I3244, Summary!$F$4)</f>
        <v>0</v>
      </c>
      <c r="K3244" s="3">
        <f>[2]Intensity!B3247</f>
        <v>428.00555188588521</v>
      </c>
      <c r="L3244">
        <f>J3244*(DC_2017!$G$11-H3244)*9.92/20.72</f>
        <v>0</v>
      </c>
      <c r="M3244">
        <f t="shared" si="402"/>
        <v>0</v>
      </c>
      <c r="N3244">
        <f t="shared" si="403"/>
        <v>0</v>
      </c>
      <c r="O3244" s="48">
        <f>IF(M3244=0,0, M3244/(DC_2017!$G$11))</f>
        <v>0</v>
      </c>
      <c r="P3244" s="48">
        <f>IF(OR(O3244&lt;Summary!$G$4, O3244 = Summary!$G$4), O3244, Summary!$G$4)</f>
        <v>0</v>
      </c>
      <c r="Q3244">
        <f>P3244*DC_2017!$G$11</f>
        <v>0</v>
      </c>
      <c r="R3244">
        <f t="shared" si="404"/>
        <v>0</v>
      </c>
      <c r="S3244">
        <f t="shared" si="405"/>
        <v>0</v>
      </c>
      <c r="T3244">
        <f t="shared" si="406"/>
        <v>0</v>
      </c>
      <c r="U3244">
        <f t="shared" si="407"/>
        <v>0</v>
      </c>
    </row>
    <row r="3245" spans="1:21">
      <c r="A3245">
        <v>5</v>
      </c>
      <c r="B3245">
        <v>16</v>
      </c>
      <c r="C3245">
        <v>3</v>
      </c>
      <c r="D3245">
        <f>'[3]2017'!P3245</f>
        <v>245.00354166666659</v>
      </c>
      <c r="E3245">
        <f>'[3]2017'!Q3245</f>
        <v>0</v>
      </c>
      <c r="F3245">
        <f t="shared" si="400"/>
        <v>245.00354166666659</v>
      </c>
      <c r="G3245">
        <f t="shared" si="401"/>
        <v>11</v>
      </c>
      <c r="H3245" s="3">
        <f>DC_2017!K3245</f>
        <v>3.2435166356538918</v>
      </c>
      <c r="I3245" s="48">
        <f>IF(F3245=0,0,IF(H3245&gt;DC_2017!$G$11,0,F3245/((DC_2017!$G$11-H3245)*9.92/20.72)))</f>
        <v>80.630713664823929</v>
      </c>
      <c r="J3245" s="48">
        <f>IF(OR(I3245&lt;Summary!$F$4, I3245=Summary!$F$4), I3245, Summary!$F$4)</f>
        <v>80.630713664823929</v>
      </c>
      <c r="K3245" s="3">
        <f>[2]Intensity!B3248</f>
        <v>459.98816417858012</v>
      </c>
      <c r="L3245">
        <f>J3245*(DC_2017!$G$11-H3245)*9.92/20.72</f>
        <v>245.00354166666656</v>
      </c>
      <c r="M3245">
        <f t="shared" si="402"/>
        <v>0</v>
      </c>
      <c r="N3245">
        <f t="shared" si="403"/>
        <v>110003.69039016688</v>
      </c>
      <c r="O3245" s="48">
        <f>IF(M3245=0,0, M3245/(DC_2017!$G$11))</f>
        <v>0</v>
      </c>
      <c r="P3245" s="48">
        <f>IF(OR(O3245&lt;Summary!$G$4, O3245 = Summary!$G$4), O3245, Summary!$G$4)</f>
        <v>0</v>
      </c>
      <c r="Q3245">
        <f>P3245*DC_2017!$G$11</f>
        <v>0</v>
      </c>
      <c r="R3245">
        <f t="shared" si="404"/>
        <v>245.00354166666656</v>
      </c>
      <c r="S3245">
        <f t="shared" si="405"/>
        <v>0</v>
      </c>
      <c r="T3245">
        <f t="shared" si="406"/>
        <v>0</v>
      </c>
      <c r="U3245">
        <f t="shared" si="407"/>
        <v>110003.69039016688</v>
      </c>
    </row>
    <row r="3246" spans="1:21">
      <c r="A3246">
        <v>5</v>
      </c>
      <c r="B3246">
        <v>16</v>
      </c>
      <c r="C3246">
        <v>4</v>
      </c>
      <c r="D3246">
        <f>'[3]2017'!P3246</f>
        <v>0</v>
      </c>
      <c r="E3246">
        <f>'[3]2017'!Q3246</f>
        <v>0</v>
      </c>
      <c r="F3246">
        <f t="shared" si="400"/>
        <v>0</v>
      </c>
      <c r="G3246">
        <f t="shared" si="401"/>
        <v>0</v>
      </c>
      <c r="H3246" s="3">
        <f>DC_2017!K3246</f>
        <v>3.2689384711312721</v>
      </c>
      <c r="I3246" s="48">
        <f>IF(F3246=0,0,IF(H3246&gt;DC_2017!$G$11,0,F3246/((DC_2017!$G$11-H3246)*9.92/20.72)))</f>
        <v>0</v>
      </c>
      <c r="J3246" s="48">
        <f>IF(OR(I3246&lt;Summary!$F$4, I3246=Summary!$F$4), I3246, Summary!$F$4)</f>
        <v>0</v>
      </c>
      <c r="K3246" s="3">
        <f>[2]Intensity!B3249</f>
        <v>483.20535363682859</v>
      </c>
      <c r="L3246">
        <f>J3246*(DC_2017!$G$11-H3246)*9.92/20.72</f>
        <v>0</v>
      </c>
      <c r="M3246">
        <f t="shared" si="402"/>
        <v>0</v>
      </c>
      <c r="N3246">
        <f t="shared" si="403"/>
        <v>0</v>
      </c>
      <c r="O3246" s="48">
        <f>IF(M3246=0,0, M3246/(DC_2017!$G$11))</f>
        <v>0</v>
      </c>
      <c r="P3246" s="48">
        <f>IF(OR(O3246&lt;Summary!$G$4, O3246 = Summary!$G$4), O3246, Summary!$G$4)</f>
        <v>0</v>
      </c>
      <c r="Q3246">
        <f>P3246*DC_2017!$G$11</f>
        <v>0</v>
      </c>
      <c r="R3246">
        <f t="shared" si="404"/>
        <v>0</v>
      </c>
      <c r="S3246">
        <f t="shared" si="405"/>
        <v>0</v>
      </c>
      <c r="T3246">
        <f t="shared" si="406"/>
        <v>0</v>
      </c>
      <c r="U3246">
        <f t="shared" si="407"/>
        <v>0</v>
      </c>
    </row>
    <row r="3247" spans="1:21">
      <c r="A3247">
        <v>5</v>
      </c>
      <c r="B3247">
        <v>16</v>
      </c>
      <c r="C3247">
        <v>5</v>
      </c>
      <c r="D3247">
        <f>'[3]2017'!P3247</f>
        <v>0</v>
      </c>
      <c r="E3247">
        <f>'[3]2017'!Q3247</f>
        <v>0</v>
      </c>
      <c r="F3247">
        <f t="shared" si="400"/>
        <v>0</v>
      </c>
      <c r="G3247">
        <f t="shared" si="401"/>
        <v>0</v>
      </c>
      <c r="H3247" s="3">
        <f>DC_2017!K3247</f>
        <v>3.8536407547078708</v>
      </c>
      <c r="I3247" s="48">
        <f>IF(F3247=0,0,IF(H3247&gt;DC_2017!$G$11,0,F3247/((DC_2017!$G$11-H3247)*9.92/20.72)))</f>
        <v>0</v>
      </c>
      <c r="J3247" s="48">
        <f>IF(OR(I3247&lt;Summary!$F$4, I3247=Summary!$F$4), I3247, Summary!$F$4)</f>
        <v>0</v>
      </c>
      <c r="K3247" s="3">
        <f>[2]Intensity!B3250</f>
        <v>498.22535638845147</v>
      </c>
      <c r="L3247">
        <f>J3247*(DC_2017!$G$11-H3247)*9.92/20.72</f>
        <v>0</v>
      </c>
      <c r="M3247">
        <f t="shared" si="402"/>
        <v>0</v>
      </c>
      <c r="N3247">
        <f t="shared" si="403"/>
        <v>0</v>
      </c>
      <c r="O3247" s="48">
        <f>IF(M3247=0,0, M3247/(DC_2017!$G$11))</f>
        <v>0</v>
      </c>
      <c r="P3247" s="48">
        <f>IF(OR(O3247&lt;Summary!$G$4, O3247 = Summary!$G$4), O3247, Summary!$G$4)</f>
        <v>0</v>
      </c>
      <c r="Q3247">
        <f>P3247*DC_2017!$G$11</f>
        <v>0</v>
      </c>
      <c r="R3247">
        <f t="shared" si="404"/>
        <v>0</v>
      </c>
      <c r="S3247">
        <f t="shared" si="405"/>
        <v>0</v>
      </c>
      <c r="T3247">
        <f t="shared" si="406"/>
        <v>0</v>
      </c>
      <c r="U3247">
        <f t="shared" si="407"/>
        <v>0</v>
      </c>
    </row>
    <row r="3248" spans="1:21">
      <c r="A3248">
        <v>5</v>
      </c>
      <c r="B3248">
        <v>16</v>
      </c>
      <c r="C3248">
        <v>6</v>
      </c>
      <c r="D3248">
        <f>'[3]2017'!P3248</f>
        <v>0</v>
      </c>
      <c r="E3248">
        <f>'[3]2017'!Q3248</f>
        <v>0</v>
      </c>
      <c r="F3248">
        <f t="shared" si="400"/>
        <v>0</v>
      </c>
      <c r="G3248">
        <f t="shared" si="401"/>
        <v>0</v>
      </c>
      <c r="H3248" s="3">
        <f>DC_2017!K3248</f>
        <v>5.0060974427912086</v>
      </c>
      <c r="I3248" s="48">
        <f>IF(F3248=0,0,IF(H3248&gt;DC_2017!$G$11,0,F3248/((DC_2017!$G$11-H3248)*9.92/20.72)))</f>
        <v>0</v>
      </c>
      <c r="J3248" s="48">
        <f>IF(OR(I3248&lt;Summary!$F$4, I3248=Summary!$F$4), I3248, Summary!$F$4)</f>
        <v>0</v>
      </c>
      <c r="K3248" s="3">
        <f>[2]Intensity!B3251</f>
        <v>502.47919175635366</v>
      </c>
      <c r="L3248">
        <f>J3248*(DC_2017!$G$11-H3248)*9.92/20.72</f>
        <v>0</v>
      </c>
      <c r="M3248">
        <f t="shared" si="402"/>
        <v>0</v>
      </c>
      <c r="N3248">
        <f t="shared" si="403"/>
        <v>0</v>
      </c>
      <c r="O3248" s="48">
        <f>IF(M3248=0,0, M3248/(DC_2017!$G$11))</f>
        <v>0</v>
      </c>
      <c r="P3248" s="48">
        <f>IF(OR(O3248&lt;Summary!$G$4, O3248 = Summary!$G$4), O3248, Summary!$G$4)</f>
        <v>0</v>
      </c>
      <c r="Q3248">
        <f>P3248*DC_2017!$G$11</f>
        <v>0</v>
      </c>
      <c r="R3248">
        <f t="shared" si="404"/>
        <v>0</v>
      </c>
      <c r="S3248">
        <f t="shared" si="405"/>
        <v>0</v>
      </c>
      <c r="T3248">
        <f t="shared" si="406"/>
        <v>0</v>
      </c>
      <c r="U3248">
        <f t="shared" si="407"/>
        <v>0</v>
      </c>
    </row>
    <row r="3249" spans="1:21">
      <c r="A3249">
        <v>5</v>
      </c>
      <c r="B3249">
        <v>16</v>
      </c>
      <c r="C3249">
        <v>7</v>
      </c>
      <c r="D3249">
        <f>'[3]2017'!P3249</f>
        <v>0</v>
      </c>
      <c r="E3249">
        <f>'[3]2017'!Q3249</f>
        <v>98.565389897845535</v>
      </c>
      <c r="F3249">
        <f t="shared" si="400"/>
        <v>98.565389897845535</v>
      </c>
      <c r="G3249">
        <f t="shared" si="401"/>
        <v>48</v>
      </c>
      <c r="H3249" s="3">
        <f>DC_2017!K3249</f>
        <v>5.2518418862151179</v>
      </c>
      <c r="I3249" s="48">
        <f>IF(F3249=0,0,IF(H3249&gt;DC_2017!$G$11,0,F3249/((DC_2017!$G$11-H3249)*9.92/20.72)))</f>
        <v>47.453973288817963</v>
      </c>
      <c r="J3249" s="48">
        <f>IF(OR(I3249&lt;Summary!$F$4, I3249=Summary!$F$4), I3249, Summary!$F$4)</f>
        <v>47.453973288817963</v>
      </c>
      <c r="K3249" s="3">
        <f>[2]Intensity!B3252</f>
        <v>508.4784176887602</v>
      </c>
      <c r="L3249">
        <f>J3249*(DC_2017!$G$11-H3249)*9.92/20.72</f>
        <v>98.565389897845549</v>
      </c>
      <c r="M3249">
        <f t="shared" si="402"/>
        <v>0</v>
      </c>
      <c r="N3249">
        <f t="shared" si="403"/>
        <v>45387.234779035629</v>
      </c>
      <c r="O3249" s="48">
        <f>IF(M3249=0,0, M3249/(DC_2017!$G$11))</f>
        <v>0</v>
      </c>
      <c r="P3249" s="48">
        <f>IF(OR(O3249&lt;Summary!$G$4, O3249 = Summary!$G$4), O3249, Summary!$G$4)</f>
        <v>0</v>
      </c>
      <c r="Q3249">
        <f>P3249*DC_2017!$G$11</f>
        <v>0</v>
      </c>
      <c r="R3249">
        <f t="shared" si="404"/>
        <v>98.565389897845549</v>
      </c>
      <c r="S3249">
        <f t="shared" si="405"/>
        <v>0</v>
      </c>
      <c r="T3249">
        <f t="shared" si="406"/>
        <v>0</v>
      </c>
      <c r="U3249">
        <f t="shared" si="407"/>
        <v>45387.234779035629</v>
      </c>
    </row>
    <row r="3250" spans="1:21">
      <c r="A3250">
        <v>5</v>
      </c>
      <c r="B3250">
        <v>16</v>
      </c>
      <c r="C3250">
        <v>8</v>
      </c>
      <c r="D3250">
        <f>'[3]2017'!P3250</f>
        <v>8.3870761603969175</v>
      </c>
      <c r="E3250">
        <f>'[3]2017'!Q3250</f>
        <v>291.6881090559861</v>
      </c>
      <c r="F3250">
        <f t="shared" si="400"/>
        <v>300.07518521638303</v>
      </c>
      <c r="G3250">
        <f t="shared" si="401"/>
        <v>46.965853115408677</v>
      </c>
      <c r="H3250" s="3">
        <f>DC_2017!K3250</f>
        <v>6.2093978018461558</v>
      </c>
      <c r="I3250" s="48">
        <f>IF(F3250=0,0,IF(H3250&gt;DC_2017!$G$11,0,F3250/((DC_2017!$G$11-H3250)*9.92/20.72)))</f>
        <v>185.3884056985971</v>
      </c>
      <c r="J3250" s="48">
        <f>IF(OR(I3250&lt;Summary!$F$4, I3250=Summary!$F$4), I3250, Summary!$F$4)</f>
        <v>185.3884056985971</v>
      </c>
      <c r="K3250" s="3">
        <f>[2]Intensity!B3253</f>
        <v>507.17840299143717</v>
      </c>
      <c r="L3250">
        <f>J3250*(DC_2017!$G$11-H3250)*9.92/20.72</f>
        <v>300.07518521638303</v>
      </c>
      <c r="M3250">
        <f t="shared" si="402"/>
        <v>0</v>
      </c>
      <c r="N3250">
        <f t="shared" si="403"/>
        <v>138098.36614295316</v>
      </c>
      <c r="O3250" s="48">
        <f>IF(M3250=0,0, M3250/(DC_2017!$G$11))</f>
        <v>0</v>
      </c>
      <c r="P3250" s="48">
        <f>IF(OR(O3250&lt;Summary!$G$4, O3250 = Summary!$G$4), O3250, Summary!$G$4)</f>
        <v>0</v>
      </c>
      <c r="Q3250">
        <f>P3250*DC_2017!$G$11</f>
        <v>0</v>
      </c>
      <c r="R3250">
        <f t="shared" si="404"/>
        <v>300.07518521638303</v>
      </c>
      <c r="S3250">
        <f t="shared" si="405"/>
        <v>0</v>
      </c>
      <c r="T3250">
        <f t="shared" si="406"/>
        <v>0</v>
      </c>
      <c r="U3250">
        <f t="shared" si="407"/>
        <v>138098.36614295316</v>
      </c>
    </row>
    <row r="3251" spans="1:21">
      <c r="A3251">
        <v>5</v>
      </c>
      <c r="B3251">
        <v>16</v>
      </c>
      <c r="C3251">
        <v>9</v>
      </c>
      <c r="D3251">
        <f>'[3]2017'!P3251</f>
        <v>0</v>
      </c>
      <c r="E3251">
        <f>'[3]2017'!Q3251</f>
        <v>41.888054085236419</v>
      </c>
      <c r="F3251">
        <f t="shared" si="400"/>
        <v>41.888054085236419</v>
      </c>
      <c r="G3251">
        <f t="shared" si="401"/>
        <v>48</v>
      </c>
      <c r="H3251" s="3">
        <f>DC_2017!K3251</f>
        <v>7.3279586980651441</v>
      </c>
      <c r="I3251" s="48">
        <f>IF(F3251=0,0,IF(H3251&gt;DC_2017!$G$11,0,F3251/((DC_2017!$G$11-H3251)*9.92/20.72)))</f>
        <v>38.674136416435651</v>
      </c>
      <c r="J3251" s="48">
        <f>IF(OR(I3251&lt;Summary!$F$4, I3251=Summary!$F$4), I3251, Summary!$F$4)</f>
        <v>38.674136416435651</v>
      </c>
      <c r="K3251" s="3">
        <f>[2]Intensity!B3254</f>
        <v>509.45341137597052</v>
      </c>
      <c r="L3251">
        <f>J3251*(DC_2017!$G$11-H3251)*9.92/20.72</f>
        <v>41.888054085236419</v>
      </c>
      <c r="M3251">
        <f t="shared" si="402"/>
        <v>0</v>
      </c>
      <c r="N3251">
        <f t="shared" si="403"/>
        <v>19329.385453533505</v>
      </c>
      <c r="O3251" s="48">
        <f>IF(M3251=0,0, M3251/(DC_2017!$G$11))</f>
        <v>0</v>
      </c>
      <c r="P3251" s="48">
        <f>IF(OR(O3251&lt;Summary!$G$4, O3251 = Summary!$G$4), O3251, Summary!$G$4)</f>
        <v>0</v>
      </c>
      <c r="Q3251">
        <f>P3251*DC_2017!$G$11</f>
        <v>0</v>
      </c>
      <c r="R3251">
        <f t="shared" si="404"/>
        <v>41.888054085236419</v>
      </c>
      <c r="S3251">
        <f t="shared" si="405"/>
        <v>0</v>
      </c>
      <c r="T3251">
        <f t="shared" si="406"/>
        <v>0</v>
      </c>
      <c r="U3251">
        <f t="shared" si="407"/>
        <v>19329.385453533505</v>
      </c>
    </row>
    <row r="3252" spans="1:21">
      <c r="A3252">
        <v>5</v>
      </c>
      <c r="B3252">
        <v>16</v>
      </c>
      <c r="C3252">
        <v>10</v>
      </c>
      <c r="D3252">
        <f>'[3]2017'!P3252</f>
        <v>0</v>
      </c>
      <c r="E3252">
        <f>'[3]2017'!Q3252</f>
        <v>133.55516405612568</v>
      </c>
      <c r="F3252">
        <f t="shared" si="400"/>
        <v>133.55516405612568</v>
      </c>
      <c r="G3252">
        <f t="shared" si="401"/>
        <v>48</v>
      </c>
      <c r="H3252" s="3">
        <f>DC_2017!K3252</f>
        <v>8.548206958670427</v>
      </c>
      <c r="I3252" s="48">
        <f>IF(F3252=0,0,IF(H3252&gt;DC_2017!$G$11,0,F3252/((DC_2017!$G$11-H3252)*9.92/20.72)))</f>
        <v>267.70410441379408</v>
      </c>
      <c r="J3252" s="48">
        <f>IF(OR(I3252&lt;Summary!$F$4, I3252=Summary!$F$4), I3252, Summary!$F$4)</f>
        <v>267.70410441379408</v>
      </c>
      <c r="K3252" s="3">
        <f>[2]Intensity!B3255</f>
        <v>507.05745233857454</v>
      </c>
      <c r="L3252">
        <f>J3252*(DC_2017!$G$11-H3252)*9.92/20.72</f>
        <v>133.55516405612568</v>
      </c>
      <c r="M3252">
        <f t="shared" si="402"/>
        <v>0</v>
      </c>
      <c r="N3252">
        <f t="shared" si="403"/>
        <v>61309.493358265412</v>
      </c>
      <c r="O3252" s="48">
        <f>IF(M3252=0,0, M3252/(DC_2017!$G$11))</f>
        <v>0</v>
      </c>
      <c r="P3252" s="48">
        <f>IF(OR(O3252&lt;Summary!$G$4, O3252 = Summary!$G$4), O3252, Summary!$G$4)</f>
        <v>0</v>
      </c>
      <c r="Q3252">
        <f>P3252*DC_2017!$G$11</f>
        <v>0</v>
      </c>
      <c r="R3252">
        <f t="shared" si="404"/>
        <v>133.55516405612568</v>
      </c>
      <c r="S3252">
        <f t="shared" si="405"/>
        <v>0</v>
      </c>
      <c r="T3252">
        <f t="shared" si="406"/>
        <v>0</v>
      </c>
      <c r="U3252">
        <f t="shared" si="407"/>
        <v>61309.493358265412</v>
      </c>
    </row>
    <row r="3253" spans="1:21">
      <c r="A3253">
        <v>5</v>
      </c>
      <c r="B3253">
        <v>16</v>
      </c>
      <c r="C3253">
        <v>11</v>
      </c>
      <c r="D3253">
        <f>'[3]2017'!P3253</f>
        <v>0</v>
      </c>
      <c r="E3253">
        <f>'[3]2017'!Q3253</f>
        <v>248.71260564524673</v>
      </c>
      <c r="F3253">
        <f t="shared" si="400"/>
        <v>248.71260564524673</v>
      </c>
      <c r="G3253">
        <f t="shared" si="401"/>
        <v>48</v>
      </c>
      <c r="H3253" s="3">
        <f>DC_2017!K3253</f>
        <v>9.1837529244827003</v>
      </c>
      <c r="I3253" s="48">
        <f>IF(F3253=0,0,IF(H3253&gt;DC_2017!$G$11,0,F3253/((DC_2017!$G$11-H3253)*9.92/20.72)))</f>
        <v>1277.9780119275874</v>
      </c>
      <c r="J3253" s="48">
        <f>IF(OR(I3253&lt;Summary!$F$4, I3253=Summary!$F$4), I3253, Summary!$F$4)</f>
        <v>288</v>
      </c>
      <c r="K3253" s="3">
        <f>[2]Intensity!B3256</f>
        <v>502.33820773468113</v>
      </c>
      <c r="L3253">
        <f>J3253*(DC_2017!$G$11-H3253)*9.92/20.72</f>
        <v>56.048875455839777</v>
      </c>
      <c r="M3253">
        <f t="shared" si="402"/>
        <v>192.66373018940695</v>
      </c>
      <c r="N3253">
        <f t="shared" si="403"/>
        <v>25465.145620150604</v>
      </c>
      <c r="O3253" s="48">
        <f>IF(M3253=0,0, M3253/(DC_2017!$G$11))</f>
        <v>20.089551670351355</v>
      </c>
      <c r="P3253" s="48">
        <f>IF(OR(O3253&lt;Summary!$G$4, O3253 = Summary!$G$4), O3253, Summary!$G$4)</f>
        <v>0</v>
      </c>
      <c r="Q3253">
        <f>P3253*DC_2017!$G$11</f>
        <v>0</v>
      </c>
      <c r="R3253">
        <f t="shared" si="404"/>
        <v>56.048875455839777</v>
      </c>
      <c r="S3253">
        <f t="shared" si="405"/>
        <v>192.66373018940695</v>
      </c>
      <c r="T3253">
        <f t="shared" si="406"/>
        <v>0</v>
      </c>
      <c r="U3253">
        <f t="shared" si="407"/>
        <v>25465.145620150604</v>
      </c>
    </row>
    <row r="3254" spans="1:21">
      <c r="A3254">
        <v>5</v>
      </c>
      <c r="B3254">
        <v>16</v>
      </c>
      <c r="C3254">
        <v>12</v>
      </c>
      <c r="D3254">
        <f>'[3]2017'!P3254</f>
        <v>5.2299999999999995</v>
      </c>
      <c r="E3254">
        <f>'[3]2017'!Q3254</f>
        <v>362.90562446291688</v>
      </c>
      <c r="F3254">
        <f t="shared" si="400"/>
        <v>368.13562446291689</v>
      </c>
      <c r="G3254">
        <f t="shared" si="401"/>
        <v>47.474351333744686</v>
      </c>
      <c r="H3254" s="3">
        <f>DC_2017!K3254</f>
        <v>9.8701425612158253</v>
      </c>
      <c r="I3254" s="48">
        <f>IF(F3254=0,0,IF(H3254&gt;DC_2017!$G$11,0,F3254/((DC_2017!$G$11-H3254)*9.92/20.72)))</f>
        <v>0</v>
      </c>
      <c r="J3254" s="48">
        <f>IF(OR(I3254&lt;Summary!$F$4, I3254=Summary!$F$4), I3254, Summary!$F$4)</f>
        <v>0</v>
      </c>
      <c r="K3254" s="3">
        <f>[2]Intensity!B3257</f>
        <v>498.17813666072232</v>
      </c>
      <c r="L3254">
        <f>J3254*(DC_2017!$G$11-H3254)*9.92/20.72</f>
        <v>0</v>
      </c>
      <c r="M3254">
        <f t="shared" si="402"/>
        <v>368.13562446291689</v>
      </c>
      <c r="N3254">
        <f t="shared" si="403"/>
        <v>0</v>
      </c>
      <c r="O3254" s="48">
        <f>IF(M3254=0,0, M3254/(DC_2017!$G$11))</f>
        <v>38.386465589938318</v>
      </c>
      <c r="P3254" s="48">
        <f>IF(OR(O3254&lt;Summary!$G$4, O3254 = Summary!$G$4), O3254, Summary!$G$4)</f>
        <v>0</v>
      </c>
      <c r="Q3254">
        <f>P3254*DC_2017!$G$11</f>
        <v>0</v>
      </c>
      <c r="R3254">
        <f t="shared" si="404"/>
        <v>0</v>
      </c>
      <c r="S3254">
        <f t="shared" si="405"/>
        <v>368.13562446291689</v>
      </c>
      <c r="T3254">
        <f t="shared" si="406"/>
        <v>0</v>
      </c>
      <c r="U3254">
        <f t="shared" si="407"/>
        <v>0</v>
      </c>
    </row>
    <row r="3255" spans="1:21">
      <c r="A3255">
        <v>5</v>
      </c>
      <c r="B3255">
        <v>16</v>
      </c>
      <c r="C3255">
        <v>13</v>
      </c>
      <c r="D3255">
        <f>'[3]2017'!P3255</f>
        <v>2.5705338500524451</v>
      </c>
      <c r="E3255">
        <f>'[3]2017'!Q3255</f>
        <v>292.59938576297822</v>
      </c>
      <c r="F3255">
        <f t="shared" si="400"/>
        <v>295.16991961303069</v>
      </c>
      <c r="G3255">
        <f t="shared" si="401"/>
        <v>47.677779657979272</v>
      </c>
      <c r="H3255" s="3">
        <f>DC_2017!K3255</f>
        <v>9.6667678548677429</v>
      </c>
      <c r="I3255" s="48">
        <f>IF(F3255=0,0,IF(H3255&gt;DC_2017!$G$11,0,F3255/((DC_2017!$G$11-H3255)*9.92/20.72)))</f>
        <v>0</v>
      </c>
      <c r="J3255" s="48">
        <f>IF(OR(I3255&lt;Summary!$F$4, I3255=Summary!$F$4), I3255, Summary!$F$4)</f>
        <v>0</v>
      </c>
      <c r="K3255" s="3">
        <f>[2]Intensity!B3258</f>
        <v>497.84383796153941</v>
      </c>
      <c r="L3255">
        <f>J3255*(DC_2017!$G$11-H3255)*9.92/20.72</f>
        <v>0</v>
      </c>
      <c r="M3255">
        <f t="shared" si="402"/>
        <v>295.16991961303069</v>
      </c>
      <c r="N3255">
        <f t="shared" si="403"/>
        <v>0</v>
      </c>
      <c r="O3255" s="48">
        <f>IF(M3255=0,0, M3255/(DC_2017!$G$11))</f>
        <v>30.778140471846161</v>
      </c>
      <c r="P3255" s="48">
        <f>IF(OR(O3255&lt;Summary!$G$4, O3255 = Summary!$G$4), O3255, Summary!$G$4)</f>
        <v>0</v>
      </c>
      <c r="Q3255">
        <f>P3255*DC_2017!$G$11</f>
        <v>0</v>
      </c>
      <c r="R3255">
        <f t="shared" si="404"/>
        <v>0</v>
      </c>
      <c r="S3255">
        <f t="shared" si="405"/>
        <v>295.16991961303069</v>
      </c>
      <c r="T3255">
        <f t="shared" si="406"/>
        <v>0</v>
      </c>
      <c r="U3255">
        <f t="shared" si="407"/>
        <v>0</v>
      </c>
    </row>
    <row r="3256" spans="1:21">
      <c r="A3256">
        <v>5</v>
      </c>
      <c r="B3256">
        <v>16</v>
      </c>
      <c r="C3256">
        <v>14</v>
      </c>
      <c r="D3256">
        <f>'[3]2017'!P3256</f>
        <v>8.5626250000000006</v>
      </c>
      <c r="E3256">
        <f>'[3]2017'!Q3256</f>
        <v>445.95701468935391</v>
      </c>
      <c r="F3256">
        <f t="shared" si="400"/>
        <v>454.51963968935394</v>
      </c>
      <c r="G3256">
        <f t="shared" si="401"/>
        <v>47.302962738383464</v>
      </c>
      <c r="H3256" s="3">
        <f>DC_2017!K3256</f>
        <v>10.26841802878538</v>
      </c>
      <c r="I3256" s="48">
        <f>IF(F3256=0,0,IF(H3256&gt;DC_2017!$G$11,0,F3256/((DC_2017!$G$11-H3256)*9.92/20.72)))</f>
        <v>0</v>
      </c>
      <c r="J3256" s="48">
        <f>IF(OR(I3256&lt;Summary!$F$4, I3256=Summary!$F$4), I3256, Summary!$F$4)</f>
        <v>0</v>
      </c>
      <c r="K3256" s="3">
        <f>[2]Intensity!B3259</f>
        <v>495.97173577910019</v>
      </c>
      <c r="L3256">
        <f>J3256*(DC_2017!$G$11-H3256)*9.92/20.72</f>
        <v>0</v>
      </c>
      <c r="M3256">
        <f t="shared" si="402"/>
        <v>454.51963968935394</v>
      </c>
      <c r="N3256">
        <f t="shared" si="403"/>
        <v>0</v>
      </c>
      <c r="O3256" s="48">
        <f>IF(M3256=0,0, M3256/(DC_2017!$G$11))</f>
        <v>47.393953069174003</v>
      </c>
      <c r="P3256" s="48">
        <f>IF(OR(O3256&lt;Summary!$G$4, O3256 = Summary!$G$4), O3256, Summary!$G$4)</f>
        <v>0</v>
      </c>
      <c r="Q3256">
        <f>P3256*DC_2017!$G$11</f>
        <v>0</v>
      </c>
      <c r="R3256">
        <f t="shared" si="404"/>
        <v>0</v>
      </c>
      <c r="S3256">
        <f t="shared" si="405"/>
        <v>454.51963968935394</v>
      </c>
      <c r="T3256">
        <f t="shared" si="406"/>
        <v>0</v>
      </c>
      <c r="U3256">
        <f t="shared" si="407"/>
        <v>0</v>
      </c>
    </row>
    <row r="3257" spans="1:21">
      <c r="A3257">
        <v>5</v>
      </c>
      <c r="B3257">
        <v>16</v>
      </c>
      <c r="C3257">
        <v>15</v>
      </c>
      <c r="D3257">
        <f>'[3]2017'!P3257</f>
        <v>0</v>
      </c>
      <c r="E3257">
        <f>'[3]2017'!Q3257</f>
        <v>60.086425693220754</v>
      </c>
      <c r="F3257">
        <f t="shared" si="400"/>
        <v>60.086425693220754</v>
      </c>
      <c r="G3257">
        <f t="shared" si="401"/>
        <v>48</v>
      </c>
      <c r="H3257" s="3">
        <f>DC_2017!K3257</f>
        <v>11.225973955681582</v>
      </c>
      <c r="I3257" s="48">
        <f>IF(F3257=0,0,IF(H3257&gt;DC_2017!$G$11,0,F3257/((DC_2017!$G$11-H3257)*9.92/20.72)))</f>
        <v>0</v>
      </c>
      <c r="J3257" s="48">
        <f>IF(OR(I3257&lt;Summary!$F$4, I3257=Summary!$F$4), I3257, Summary!$F$4)</f>
        <v>0</v>
      </c>
      <c r="K3257" s="3">
        <f>[2]Intensity!B3260</f>
        <v>505.44434114171162</v>
      </c>
      <c r="L3257">
        <f>J3257*(DC_2017!$G$11-H3257)*9.92/20.72</f>
        <v>0</v>
      </c>
      <c r="M3257">
        <f t="shared" si="402"/>
        <v>60.086425693220754</v>
      </c>
      <c r="N3257">
        <f t="shared" si="403"/>
        <v>0</v>
      </c>
      <c r="O3257" s="48">
        <f>IF(M3257=0,0, M3257/(DC_2017!$G$11))</f>
        <v>6.265368953793125</v>
      </c>
      <c r="P3257" s="48">
        <f>IF(OR(O3257&lt;Summary!$G$4, O3257 = Summary!$G$4), O3257, Summary!$G$4)</f>
        <v>0</v>
      </c>
      <c r="Q3257">
        <f>P3257*DC_2017!$G$11</f>
        <v>0</v>
      </c>
      <c r="R3257">
        <f t="shared" si="404"/>
        <v>0</v>
      </c>
      <c r="S3257">
        <f t="shared" si="405"/>
        <v>60.086425693220754</v>
      </c>
      <c r="T3257">
        <f t="shared" si="406"/>
        <v>0</v>
      </c>
      <c r="U3257">
        <f t="shared" si="407"/>
        <v>0</v>
      </c>
    </row>
    <row r="3258" spans="1:21">
      <c r="A3258">
        <v>5</v>
      </c>
      <c r="B3258">
        <v>16</v>
      </c>
      <c r="C3258">
        <v>16</v>
      </c>
      <c r="D3258">
        <f>'[3]2017'!P3258</f>
        <v>9.7051202826700749</v>
      </c>
      <c r="E3258">
        <f>'[3]2017'!Q3258</f>
        <v>1.7954959904128307</v>
      </c>
      <c r="F3258">
        <f t="shared" si="400"/>
        <v>11.500616273082905</v>
      </c>
      <c r="G3258">
        <f t="shared" si="401"/>
        <v>16.776503629702127</v>
      </c>
      <c r="H3258" s="3">
        <f>DC_2017!K3258</f>
        <v>11.853045976309872</v>
      </c>
      <c r="I3258" s="48">
        <f>IF(F3258=0,0,IF(H3258&gt;DC_2017!$G$11,0,F3258/((DC_2017!$G$11-H3258)*9.92/20.72)))</f>
        <v>0</v>
      </c>
      <c r="J3258" s="48">
        <f>IF(OR(I3258&lt;Summary!$F$4, I3258=Summary!$F$4), I3258, Summary!$F$4)</f>
        <v>0</v>
      </c>
      <c r="K3258" s="3">
        <f>[2]Intensity!B3261</f>
        <v>507.98997360034588</v>
      </c>
      <c r="L3258">
        <f>J3258*(DC_2017!$G$11-H3258)*9.92/20.72</f>
        <v>0</v>
      </c>
      <c r="M3258">
        <f t="shared" si="402"/>
        <v>11.500616273082905</v>
      </c>
      <c r="N3258">
        <f t="shared" si="403"/>
        <v>0</v>
      </c>
      <c r="O3258" s="48">
        <f>IF(M3258=0,0, M3258/(DC_2017!$G$11))</f>
        <v>1.1991993751592265</v>
      </c>
      <c r="P3258" s="48">
        <f>IF(OR(O3258&lt;Summary!$G$4, O3258 = Summary!$G$4), O3258, Summary!$G$4)</f>
        <v>0</v>
      </c>
      <c r="Q3258">
        <f>P3258*DC_2017!$G$11</f>
        <v>0</v>
      </c>
      <c r="R3258">
        <f t="shared" si="404"/>
        <v>0</v>
      </c>
      <c r="S3258">
        <f t="shared" si="405"/>
        <v>11.500616273082905</v>
      </c>
      <c r="T3258">
        <f t="shared" si="406"/>
        <v>0</v>
      </c>
      <c r="U3258">
        <f t="shared" si="407"/>
        <v>0</v>
      </c>
    </row>
    <row r="3259" spans="1:21">
      <c r="A3259">
        <v>5</v>
      </c>
      <c r="B3259">
        <v>16</v>
      </c>
      <c r="C3259">
        <v>17</v>
      </c>
      <c r="D3259">
        <f>'[3]2017'!P3259</f>
        <v>0</v>
      </c>
      <c r="E3259">
        <f>'[3]2017'!Q3259</f>
        <v>11.096791682561239</v>
      </c>
      <c r="F3259">
        <f t="shared" si="400"/>
        <v>11.096791682561239</v>
      </c>
      <c r="G3259">
        <f t="shared" si="401"/>
        <v>48</v>
      </c>
      <c r="H3259" s="3">
        <f>DC_2017!K3259</f>
        <v>11.751358623137955</v>
      </c>
      <c r="I3259" s="48">
        <f>IF(F3259=0,0,IF(H3259&gt;DC_2017!$G$11,0,F3259/((DC_2017!$G$11-H3259)*9.92/20.72)))</f>
        <v>0</v>
      </c>
      <c r="J3259" s="48">
        <f>IF(OR(I3259&lt;Summary!$F$4, I3259=Summary!$F$4), I3259, Summary!$F$4)</f>
        <v>0</v>
      </c>
      <c r="K3259" s="3">
        <f>[2]Intensity!B3262</f>
        <v>509.7787730316</v>
      </c>
      <c r="L3259">
        <f>J3259*(DC_2017!$G$11-H3259)*9.92/20.72</f>
        <v>0</v>
      </c>
      <c r="M3259">
        <f t="shared" si="402"/>
        <v>11.096791682561239</v>
      </c>
      <c r="N3259">
        <f t="shared" si="403"/>
        <v>0</v>
      </c>
      <c r="O3259" s="48">
        <f>IF(M3259=0,0, M3259/(DC_2017!$G$11))</f>
        <v>1.1570915276205749</v>
      </c>
      <c r="P3259" s="48">
        <f>IF(OR(O3259&lt;Summary!$G$4, O3259 = Summary!$G$4), O3259, Summary!$G$4)</f>
        <v>0</v>
      </c>
      <c r="Q3259">
        <f>P3259*DC_2017!$G$11</f>
        <v>0</v>
      </c>
      <c r="R3259">
        <f t="shared" si="404"/>
        <v>0</v>
      </c>
      <c r="S3259">
        <f t="shared" si="405"/>
        <v>11.096791682561239</v>
      </c>
      <c r="T3259">
        <f t="shared" si="406"/>
        <v>0</v>
      </c>
      <c r="U3259">
        <f t="shared" si="407"/>
        <v>0</v>
      </c>
    </row>
    <row r="3260" spans="1:21">
      <c r="A3260">
        <v>5</v>
      </c>
      <c r="B3260">
        <v>16</v>
      </c>
      <c r="C3260">
        <v>18</v>
      </c>
      <c r="D3260">
        <f>'[3]2017'!P3260</f>
        <v>0</v>
      </c>
      <c r="E3260">
        <f>'[3]2017'!Q3260</f>
        <v>23.57182063508138</v>
      </c>
      <c r="F3260">
        <f t="shared" si="400"/>
        <v>23.57182063508138</v>
      </c>
      <c r="G3260">
        <f t="shared" si="401"/>
        <v>48</v>
      </c>
      <c r="H3260" s="3">
        <f>DC_2017!K3260</f>
        <v>12.497065887265183</v>
      </c>
      <c r="I3260" s="48">
        <f>IF(F3260=0,0,IF(H3260&gt;DC_2017!$G$11,0,F3260/((DC_2017!$G$11-H3260)*9.92/20.72)))</f>
        <v>0</v>
      </c>
      <c r="J3260" s="48">
        <f>IF(OR(I3260&lt;Summary!$F$4, I3260=Summary!$F$4), I3260, Summary!$F$4)</f>
        <v>0</v>
      </c>
      <c r="K3260" s="3">
        <f>[2]Intensity!B3263</f>
        <v>510.57568662259206</v>
      </c>
      <c r="L3260">
        <f>J3260*(DC_2017!$G$11-H3260)*9.92/20.72</f>
        <v>0</v>
      </c>
      <c r="M3260">
        <f t="shared" si="402"/>
        <v>23.57182063508138</v>
      </c>
      <c r="N3260">
        <f t="shared" si="403"/>
        <v>0</v>
      </c>
      <c r="O3260" s="48">
        <f>IF(M3260=0,0, M3260/(DC_2017!$G$11))</f>
        <v>2.4578954645338755</v>
      </c>
      <c r="P3260" s="48">
        <f>IF(OR(O3260&lt;Summary!$G$4, O3260 = Summary!$G$4), O3260, Summary!$G$4)</f>
        <v>0</v>
      </c>
      <c r="Q3260">
        <f>P3260*DC_2017!$G$11</f>
        <v>0</v>
      </c>
      <c r="R3260">
        <f t="shared" si="404"/>
        <v>0</v>
      </c>
      <c r="S3260">
        <f t="shared" si="405"/>
        <v>23.57182063508138</v>
      </c>
      <c r="T3260">
        <f t="shared" si="406"/>
        <v>0</v>
      </c>
      <c r="U3260">
        <f t="shared" si="407"/>
        <v>0</v>
      </c>
    </row>
    <row r="3261" spans="1:21">
      <c r="A3261">
        <v>5</v>
      </c>
      <c r="B3261">
        <v>16</v>
      </c>
      <c r="C3261">
        <v>19</v>
      </c>
      <c r="D3261">
        <f>'[3]2017'!P3261</f>
        <v>0</v>
      </c>
      <c r="E3261">
        <f>'[3]2017'!Q3261</f>
        <v>0</v>
      </c>
      <c r="F3261">
        <f t="shared" si="400"/>
        <v>0</v>
      </c>
      <c r="G3261">
        <f t="shared" si="401"/>
        <v>0</v>
      </c>
      <c r="H3261" s="3">
        <f>DC_2017!K3261</f>
        <v>12.742810319405041</v>
      </c>
      <c r="I3261" s="48">
        <f>IF(F3261=0,0,IF(H3261&gt;DC_2017!$G$11,0,F3261/((DC_2017!$G$11-H3261)*9.92/20.72)))</f>
        <v>0</v>
      </c>
      <c r="J3261" s="48">
        <f>IF(OR(I3261&lt;Summary!$F$4, I3261=Summary!$F$4), I3261, Summary!$F$4)</f>
        <v>0</v>
      </c>
      <c r="K3261" s="3">
        <f>[2]Intensity!B3264</f>
        <v>510.80273822073923</v>
      </c>
      <c r="L3261">
        <f>J3261*(DC_2017!$G$11-H3261)*9.92/20.72</f>
        <v>0</v>
      </c>
      <c r="M3261">
        <f t="shared" si="402"/>
        <v>0</v>
      </c>
      <c r="N3261">
        <f t="shared" si="403"/>
        <v>0</v>
      </c>
      <c r="O3261" s="48">
        <f>IF(M3261=0,0, M3261/(DC_2017!$G$11))</f>
        <v>0</v>
      </c>
      <c r="P3261" s="48">
        <f>IF(OR(O3261&lt;Summary!$G$4, O3261 = Summary!$G$4), O3261, Summary!$G$4)</f>
        <v>0</v>
      </c>
      <c r="Q3261">
        <f>P3261*DC_2017!$G$11</f>
        <v>0</v>
      </c>
      <c r="R3261">
        <f t="shared" si="404"/>
        <v>0</v>
      </c>
      <c r="S3261">
        <f t="shared" si="405"/>
        <v>0</v>
      </c>
      <c r="T3261">
        <f t="shared" si="406"/>
        <v>0</v>
      </c>
      <c r="U3261">
        <f t="shared" si="407"/>
        <v>0</v>
      </c>
    </row>
    <row r="3262" spans="1:21">
      <c r="A3262">
        <v>5</v>
      </c>
      <c r="B3262">
        <v>16</v>
      </c>
      <c r="C3262">
        <v>20</v>
      </c>
      <c r="D3262">
        <f>'[3]2017'!P3262</f>
        <v>0</v>
      </c>
      <c r="E3262">
        <f>'[3]2017'!Q3262</f>
        <v>0</v>
      </c>
      <c r="F3262">
        <f t="shared" si="400"/>
        <v>0</v>
      </c>
      <c r="G3262">
        <f t="shared" si="401"/>
        <v>0</v>
      </c>
      <c r="H3262" s="3">
        <f>DC_2017!K3262</f>
        <v>12.225899608370865</v>
      </c>
      <c r="I3262" s="48">
        <f>IF(F3262=0,0,IF(H3262&gt;DC_2017!$G$11,0,F3262/((DC_2017!$G$11-H3262)*9.92/20.72)))</f>
        <v>0</v>
      </c>
      <c r="J3262" s="48">
        <f>IF(OR(I3262&lt;Summary!$F$4, I3262=Summary!$F$4), I3262, Summary!$F$4)</f>
        <v>0</v>
      </c>
      <c r="K3262" s="3">
        <f>[2]Intensity!B3265</f>
        <v>495.05568633671965</v>
      </c>
      <c r="L3262">
        <f>J3262*(DC_2017!$G$11-H3262)*9.92/20.72</f>
        <v>0</v>
      </c>
      <c r="M3262">
        <f t="shared" si="402"/>
        <v>0</v>
      </c>
      <c r="N3262">
        <f t="shared" si="403"/>
        <v>0</v>
      </c>
      <c r="O3262" s="48">
        <f>IF(M3262=0,0, M3262/(DC_2017!$G$11))</f>
        <v>0</v>
      </c>
      <c r="P3262" s="48">
        <f>IF(OR(O3262&lt;Summary!$G$4, O3262 = Summary!$G$4), O3262, Summary!$G$4)</f>
        <v>0</v>
      </c>
      <c r="Q3262">
        <f>P3262*DC_2017!$G$11</f>
        <v>0</v>
      </c>
      <c r="R3262">
        <f t="shared" si="404"/>
        <v>0</v>
      </c>
      <c r="S3262">
        <f t="shared" si="405"/>
        <v>0</v>
      </c>
      <c r="T3262">
        <f t="shared" si="406"/>
        <v>0</v>
      </c>
      <c r="U3262">
        <f t="shared" si="407"/>
        <v>0</v>
      </c>
    </row>
    <row r="3263" spans="1:21">
      <c r="A3263">
        <v>5</v>
      </c>
      <c r="B3263">
        <v>16</v>
      </c>
      <c r="C3263">
        <v>21</v>
      </c>
      <c r="D3263">
        <f>'[3]2017'!P3263</f>
        <v>0</v>
      </c>
      <c r="E3263">
        <f>'[3]2017'!Q3263</f>
        <v>0</v>
      </c>
      <c r="F3263">
        <f t="shared" si="400"/>
        <v>0</v>
      </c>
      <c r="G3263">
        <f t="shared" si="401"/>
        <v>0</v>
      </c>
      <c r="H3263" s="3">
        <f>DC_2017!K3263</f>
        <v>9.9040383418669649</v>
      </c>
      <c r="I3263" s="48">
        <f>IF(F3263=0,0,IF(H3263&gt;DC_2017!$G$11,0,F3263/((DC_2017!$G$11-H3263)*9.92/20.72)))</f>
        <v>0</v>
      </c>
      <c r="J3263" s="48">
        <f>IF(OR(I3263&lt;Summary!$F$4, I3263=Summary!$F$4), I3263, Summary!$F$4)</f>
        <v>0</v>
      </c>
      <c r="K3263" s="3">
        <f>[2]Intensity!B3266</f>
        <v>477.03380368446506</v>
      </c>
      <c r="L3263">
        <f>J3263*(DC_2017!$G$11-H3263)*9.92/20.72</f>
        <v>0</v>
      </c>
      <c r="M3263">
        <f t="shared" si="402"/>
        <v>0</v>
      </c>
      <c r="N3263">
        <f t="shared" si="403"/>
        <v>0</v>
      </c>
      <c r="O3263" s="48">
        <f>IF(M3263=0,0, M3263/(DC_2017!$G$11))</f>
        <v>0</v>
      </c>
      <c r="P3263" s="48">
        <f>IF(OR(O3263&lt;Summary!$G$4, O3263 = Summary!$G$4), O3263, Summary!$G$4)</f>
        <v>0</v>
      </c>
      <c r="Q3263">
        <f>P3263*DC_2017!$G$11</f>
        <v>0</v>
      </c>
      <c r="R3263">
        <f t="shared" si="404"/>
        <v>0</v>
      </c>
      <c r="S3263">
        <f t="shared" si="405"/>
        <v>0</v>
      </c>
      <c r="T3263">
        <f t="shared" si="406"/>
        <v>0</v>
      </c>
      <c r="U3263">
        <f t="shared" si="407"/>
        <v>0</v>
      </c>
    </row>
    <row r="3264" spans="1:21">
      <c r="A3264">
        <v>5</v>
      </c>
      <c r="B3264">
        <v>16</v>
      </c>
      <c r="C3264">
        <v>22</v>
      </c>
      <c r="D3264">
        <f>'[3]2017'!P3264</f>
        <v>0</v>
      </c>
      <c r="E3264">
        <f>'[3]2017'!Q3264</f>
        <v>0</v>
      </c>
      <c r="F3264">
        <f t="shared" si="400"/>
        <v>0</v>
      </c>
      <c r="G3264">
        <f t="shared" si="401"/>
        <v>0</v>
      </c>
      <c r="H3264" s="3">
        <f>DC_2017!K3264</f>
        <v>5.3365813378005846</v>
      </c>
      <c r="I3264" s="48">
        <f>IF(F3264=0,0,IF(H3264&gt;DC_2017!$G$11,0,F3264/((DC_2017!$G$11-H3264)*9.92/20.72)))</f>
        <v>0</v>
      </c>
      <c r="J3264" s="48">
        <f>IF(OR(I3264&lt;Summary!$F$4, I3264=Summary!$F$4), I3264, Summary!$F$4)</f>
        <v>0</v>
      </c>
      <c r="K3264" s="3">
        <f>[2]Intensity!B3267</f>
        <v>452.72301770884201</v>
      </c>
      <c r="L3264">
        <f>J3264*(DC_2017!$G$11-H3264)*9.92/20.72</f>
        <v>0</v>
      </c>
      <c r="M3264">
        <f t="shared" si="402"/>
        <v>0</v>
      </c>
      <c r="N3264">
        <f t="shared" si="403"/>
        <v>0</v>
      </c>
      <c r="O3264" s="48">
        <f>IF(M3264=0,0, M3264/(DC_2017!$G$11))</f>
        <v>0</v>
      </c>
      <c r="P3264" s="48">
        <f>IF(OR(O3264&lt;Summary!$G$4, O3264 = Summary!$G$4), O3264, Summary!$G$4)</f>
        <v>0</v>
      </c>
      <c r="Q3264">
        <f>P3264*DC_2017!$G$11</f>
        <v>0</v>
      </c>
      <c r="R3264">
        <f t="shared" si="404"/>
        <v>0</v>
      </c>
      <c r="S3264">
        <f t="shared" si="405"/>
        <v>0</v>
      </c>
      <c r="T3264">
        <f t="shared" si="406"/>
        <v>0</v>
      </c>
      <c r="U3264">
        <f t="shared" si="407"/>
        <v>0</v>
      </c>
    </row>
    <row r="3265" spans="1:21">
      <c r="A3265">
        <v>5</v>
      </c>
      <c r="B3265">
        <v>16</v>
      </c>
      <c r="C3265">
        <v>23</v>
      </c>
      <c r="D3265">
        <f>'[3]2017'!P3265</f>
        <v>0</v>
      </c>
      <c r="E3265">
        <f>'[3]2017'!Q3265</f>
        <v>0</v>
      </c>
      <c r="F3265">
        <f t="shared" si="400"/>
        <v>0</v>
      </c>
      <c r="G3265">
        <f t="shared" si="401"/>
        <v>0</v>
      </c>
      <c r="H3265" s="3">
        <f>DC_2017!K3265</f>
        <v>4.239828550805127</v>
      </c>
      <c r="I3265" s="48">
        <f>IF(F3265=0,0,IF(H3265&gt;DC_2017!$G$11,0,F3265/((DC_2017!$G$11-H3265)*9.92/20.72)))</f>
        <v>0</v>
      </c>
      <c r="J3265" s="48">
        <f>IF(OR(I3265&lt;Summary!$F$4, I3265=Summary!$F$4), I3265, Summary!$F$4)</f>
        <v>0</v>
      </c>
      <c r="K3265" s="3">
        <f>[2]Intensity!B3268</f>
        <v>436.5508327691818</v>
      </c>
      <c r="L3265">
        <f>J3265*(DC_2017!$G$11-H3265)*9.92/20.72</f>
        <v>0</v>
      </c>
      <c r="M3265">
        <f t="shared" si="402"/>
        <v>0</v>
      </c>
      <c r="N3265">
        <f t="shared" si="403"/>
        <v>0</v>
      </c>
      <c r="O3265" s="48">
        <f>IF(M3265=0,0, M3265/(DC_2017!$G$11))</f>
        <v>0</v>
      </c>
      <c r="P3265" s="48">
        <f>IF(OR(O3265&lt;Summary!$G$4, O3265 = Summary!$G$4), O3265, Summary!$G$4)</f>
        <v>0</v>
      </c>
      <c r="Q3265">
        <f>P3265*DC_2017!$G$11</f>
        <v>0</v>
      </c>
      <c r="R3265">
        <f t="shared" si="404"/>
        <v>0</v>
      </c>
      <c r="S3265">
        <f t="shared" si="405"/>
        <v>0</v>
      </c>
      <c r="T3265">
        <f t="shared" si="406"/>
        <v>0</v>
      </c>
      <c r="U3265">
        <f t="shared" si="407"/>
        <v>0</v>
      </c>
    </row>
    <row r="3266" spans="1:21">
      <c r="A3266">
        <v>5</v>
      </c>
      <c r="B3266">
        <v>17</v>
      </c>
      <c r="C3266">
        <v>0</v>
      </c>
      <c r="D3266">
        <f>'[3]2017'!P3266</f>
        <v>0</v>
      </c>
      <c r="E3266">
        <f>'[3]2017'!Q3266</f>
        <v>0</v>
      </c>
      <c r="F3266">
        <f t="shared" ref="F3266:F3329" si="408">D3266+E3266</f>
        <v>0</v>
      </c>
      <c r="G3266">
        <f t="shared" ref="G3266:G3329" si="409">IF(F3266=0, 0, 11*D3266/F3266+48*E3266/F3266)</f>
        <v>0</v>
      </c>
      <c r="H3266" s="3">
        <f>DC_2017!K3266</f>
        <v>3.5146829145379868</v>
      </c>
      <c r="I3266" s="48">
        <f>IF(F3266=0,0,IF(H3266&gt;DC_2017!$G$11,0,F3266/((DC_2017!$G$11-H3266)*9.92/20.72)))</f>
        <v>0</v>
      </c>
      <c r="J3266" s="48">
        <f>IF(OR(I3266&lt;Summary!$F$4, I3266=Summary!$F$4), I3266, Summary!$F$4)</f>
        <v>0</v>
      </c>
      <c r="K3266" s="3">
        <f>[2]Intensity!B3269</f>
        <v>427.08268314099337</v>
      </c>
      <c r="L3266">
        <f>J3266*(DC_2017!$G$11-H3266)*9.92/20.72</f>
        <v>0</v>
      </c>
      <c r="M3266">
        <f t="shared" si="402"/>
        <v>0</v>
      </c>
      <c r="N3266">
        <f t="shared" si="403"/>
        <v>0</v>
      </c>
      <c r="O3266" s="48">
        <f>IF(M3266=0,0, M3266/(DC_2017!$G$11))</f>
        <v>0</v>
      </c>
      <c r="P3266" s="48">
        <f>IF(OR(O3266&lt;Summary!$G$4, O3266 = Summary!$G$4), O3266, Summary!$G$4)</f>
        <v>0</v>
      </c>
      <c r="Q3266">
        <f>P3266*DC_2017!$G$11</f>
        <v>0</v>
      </c>
      <c r="R3266">
        <f t="shared" si="404"/>
        <v>0</v>
      </c>
      <c r="S3266">
        <f t="shared" si="405"/>
        <v>0</v>
      </c>
      <c r="T3266">
        <f t="shared" si="406"/>
        <v>0</v>
      </c>
      <c r="U3266">
        <f t="shared" si="407"/>
        <v>0</v>
      </c>
    </row>
    <row r="3267" spans="1:21">
      <c r="A3267">
        <v>5</v>
      </c>
      <c r="B3267">
        <v>17</v>
      </c>
      <c r="C3267">
        <v>1</v>
      </c>
      <c r="D3267">
        <f>'[3]2017'!P3267</f>
        <v>0</v>
      </c>
      <c r="E3267">
        <f>'[3]2017'!Q3267</f>
        <v>0</v>
      </c>
      <c r="F3267">
        <f t="shared" si="408"/>
        <v>0</v>
      </c>
      <c r="G3267">
        <f t="shared" si="409"/>
        <v>0</v>
      </c>
      <c r="H3267" s="3">
        <f>DC_2017!K3267</f>
        <v>3.285886361441491</v>
      </c>
      <c r="I3267" s="48">
        <f>IF(F3267=0,0,IF(H3267&gt;DC_2017!$G$11,0,F3267/((DC_2017!$G$11-H3267)*9.92/20.72)))</f>
        <v>0</v>
      </c>
      <c r="J3267" s="48">
        <f>IF(OR(I3267&lt;Summary!$F$4, I3267=Summary!$F$4), I3267, Summary!$F$4)</f>
        <v>0</v>
      </c>
      <c r="K3267" s="3">
        <f>[2]Intensity!B3270</f>
        <v>424.08342903650697</v>
      </c>
      <c r="L3267">
        <f>J3267*(DC_2017!$G$11-H3267)*9.92/20.72</f>
        <v>0</v>
      </c>
      <c r="M3267">
        <f t="shared" ref="M3267:M3330" si="410">F3267-L3267</f>
        <v>0</v>
      </c>
      <c r="N3267">
        <f t="shared" ref="N3267:N3330" si="411">(K3267-G3267)*L3267</f>
        <v>0</v>
      </c>
      <c r="O3267" s="48">
        <f>IF(M3267=0,0, M3267/(DC_2017!$G$11))</f>
        <v>0</v>
      </c>
      <c r="P3267" s="48">
        <f>IF(OR(O3267&lt;Summary!$G$4, O3267 = Summary!$G$4), O3267, Summary!$G$4)</f>
        <v>0</v>
      </c>
      <c r="Q3267">
        <f>P3267*DC_2017!$G$11</f>
        <v>0</v>
      </c>
      <c r="R3267">
        <f t="shared" ref="R3267:R3330" si="412">L3267+Q3267</f>
        <v>0</v>
      </c>
      <c r="S3267">
        <f t="shared" ref="S3267:S3330" si="413">F3267-R3267</f>
        <v>0</v>
      </c>
      <c r="T3267">
        <f t="shared" ref="T3267:T3330" si="414">(K3267-G3267)*Q3267</f>
        <v>0</v>
      </c>
      <c r="U3267">
        <f t="shared" ref="U3267:U3330" si="415">N3267+T3267</f>
        <v>0</v>
      </c>
    </row>
    <row r="3268" spans="1:21">
      <c r="A3268">
        <v>5</v>
      </c>
      <c r="B3268">
        <v>17</v>
      </c>
      <c r="C3268">
        <v>2</v>
      </c>
      <c r="D3268">
        <f>'[3]2017'!P3268</f>
        <v>0</v>
      </c>
      <c r="E3268">
        <f>'[3]2017'!Q3268</f>
        <v>0</v>
      </c>
      <c r="F3268">
        <f t="shared" si="408"/>
        <v>0</v>
      </c>
      <c r="G3268">
        <f t="shared" si="409"/>
        <v>0</v>
      </c>
      <c r="H3268" s="3">
        <f>DC_2017!K3268</f>
        <v>3.1841990082784295</v>
      </c>
      <c r="I3268" s="48">
        <f>IF(F3268=0,0,IF(H3268&gt;DC_2017!$G$11,0,F3268/((DC_2017!$G$11-H3268)*9.92/20.72)))</f>
        <v>0</v>
      </c>
      <c r="J3268" s="48">
        <f>IF(OR(I3268&lt;Summary!$F$4, I3268=Summary!$F$4), I3268, Summary!$F$4)</f>
        <v>0</v>
      </c>
      <c r="K3268" s="3">
        <f>[2]Intensity!B3271</f>
        <v>439.93406828764688</v>
      </c>
      <c r="L3268">
        <f>J3268*(DC_2017!$G$11-H3268)*9.92/20.72</f>
        <v>0</v>
      </c>
      <c r="M3268">
        <f t="shared" si="410"/>
        <v>0</v>
      </c>
      <c r="N3268">
        <f t="shared" si="411"/>
        <v>0</v>
      </c>
      <c r="O3268" s="48">
        <f>IF(M3268=0,0, M3268/(DC_2017!$G$11))</f>
        <v>0</v>
      </c>
      <c r="P3268" s="48">
        <f>IF(OR(O3268&lt;Summary!$G$4, O3268 = Summary!$G$4), O3268, Summary!$G$4)</f>
        <v>0</v>
      </c>
      <c r="Q3268">
        <f>P3268*DC_2017!$G$11</f>
        <v>0</v>
      </c>
      <c r="R3268">
        <f t="shared" si="412"/>
        <v>0</v>
      </c>
      <c r="S3268">
        <f t="shared" si="413"/>
        <v>0</v>
      </c>
      <c r="T3268">
        <f t="shared" si="414"/>
        <v>0</v>
      </c>
      <c r="U3268">
        <f t="shared" si="415"/>
        <v>0</v>
      </c>
    </row>
    <row r="3269" spans="1:21">
      <c r="A3269">
        <v>5</v>
      </c>
      <c r="B3269">
        <v>17</v>
      </c>
      <c r="C3269">
        <v>3</v>
      </c>
      <c r="D3269">
        <f>'[3]2017'!P3269</f>
        <v>0</v>
      </c>
      <c r="E3269">
        <f>'[3]2017'!Q3269</f>
        <v>0</v>
      </c>
      <c r="F3269">
        <f t="shared" si="408"/>
        <v>0</v>
      </c>
      <c r="G3269">
        <f t="shared" si="409"/>
        <v>0</v>
      </c>
      <c r="H3269" s="3">
        <f>DC_2017!K3269</f>
        <v>3.1248813809027083</v>
      </c>
      <c r="I3269" s="48">
        <f>IF(F3269=0,0,IF(H3269&gt;DC_2017!$G$11,0,F3269/((DC_2017!$G$11-H3269)*9.92/20.72)))</f>
        <v>0</v>
      </c>
      <c r="J3269" s="48">
        <f>IF(OR(I3269&lt;Summary!$F$4, I3269=Summary!$F$4), I3269, Summary!$F$4)</f>
        <v>0</v>
      </c>
      <c r="K3269" s="3">
        <f>[2]Intensity!B3272</f>
        <v>468.38931296752168</v>
      </c>
      <c r="L3269">
        <f>J3269*(DC_2017!$G$11-H3269)*9.92/20.72</f>
        <v>0</v>
      </c>
      <c r="M3269">
        <f t="shared" si="410"/>
        <v>0</v>
      </c>
      <c r="N3269">
        <f t="shared" si="411"/>
        <v>0</v>
      </c>
      <c r="O3269" s="48">
        <f>IF(M3269=0,0, M3269/(DC_2017!$G$11))</f>
        <v>0</v>
      </c>
      <c r="P3269" s="48">
        <f>IF(OR(O3269&lt;Summary!$G$4, O3269 = Summary!$G$4), O3269, Summary!$G$4)</f>
        <v>0</v>
      </c>
      <c r="Q3269">
        <f>P3269*DC_2017!$G$11</f>
        <v>0</v>
      </c>
      <c r="R3269">
        <f t="shared" si="412"/>
        <v>0</v>
      </c>
      <c r="S3269">
        <f t="shared" si="413"/>
        <v>0</v>
      </c>
      <c r="T3269">
        <f t="shared" si="414"/>
        <v>0</v>
      </c>
      <c r="U3269">
        <f t="shared" si="415"/>
        <v>0</v>
      </c>
    </row>
    <row r="3270" spans="1:21">
      <c r="A3270">
        <v>5</v>
      </c>
      <c r="B3270">
        <v>17</v>
      </c>
      <c r="C3270">
        <v>4</v>
      </c>
      <c r="D3270">
        <f>'[3]2017'!P3270</f>
        <v>0</v>
      </c>
      <c r="E3270">
        <f>'[3]2017'!Q3270</f>
        <v>0</v>
      </c>
      <c r="F3270">
        <f t="shared" si="408"/>
        <v>0</v>
      </c>
      <c r="G3270">
        <f t="shared" si="409"/>
        <v>0</v>
      </c>
      <c r="H3270" s="3">
        <f>DC_2017!K3270</f>
        <v>3.3028342517635316</v>
      </c>
      <c r="I3270" s="48">
        <f>IF(F3270=0,0,IF(H3270&gt;DC_2017!$G$11,0,F3270/((DC_2017!$G$11-H3270)*9.92/20.72)))</f>
        <v>0</v>
      </c>
      <c r="J3270" s="48">
        <f>IF(OR(I3270&lt;Summary!$F$4, I3270=Summary!$F$4), I3270, Summary!$F$4)</f>
        <v>0</v>
      </c>
      <c r="K3270" s="3">
        <f>[2]Intensity!B3273</f>
        <v>474.63321448470629</v>
      </c>
      <c r="L3270">
        <f>J3270*(DC_2017!$G$11-H3270)*9.92/20.72</f>
        <v>0</v>
      </c>
      <c r="M3270">
        <f t="shared" si="410"/>
        <v>0</v>
      </c>
      <c r="N3270">
        <f t="shared" si="411"/>
        <v>0</v>
      </c>
      <c r="O3270" s="48">
        <f>IF(M3270=0,0, M3270/(DC_2017!$G$11))</f>
        <v>0</v>
      </c>
      <c r="P3270" s="48">
        <f>IF(OR(O3270&lt;Summary!$G$4, O3270 = Summary!$G$4), O3270, Summary!$G$4)</f>
        <v>0</v>
      </c>
      <c r="Q3270">
        <f>P3270*DC_2017!$G$11</f>
        <v>0</v>
      </c>
      <c r="R3270">
        <f t="shared" si="412"/>
        <v>0</v>
      </c>
      <c r="S3270">
        <f t="shared" si="413"/>
        <v>0</v>
      </c>
      <c r="T3270">
        <f t="shared" si="414"/>
        <v>0</v>
      </c>
      <c r="U3270">
        <f t="shared" si="415"/>
        <v>0</v>
      </c>
    </row>
    <row r="3271" spans="1:21">
      <c r="A3271">
        <v>5</v>
      </c>
      <c r="B3271">
        <v>17</v>
      </c>
      <c r="C3271">
        <v>5</v>
      </c>
      <c r="D3271">
        <f>'[3]2017'!P3271</f>
        <v>0</v>
      </c>
      <c r="E3271">
        <f>'[3]2017'!Q3271</f>
        <v>0</v>
      </c>
      <c r="F3271">
        <f t="shared" si="408"/>
        <v>0</v>
      </c>
      <c r="G3271">
        <f t="shared" si="409"/>
        <v>0</v>
      </c>
      <c r="H3271" s="3">
        <f>DC_2017!K3271</f>
        <v>3.7095836757409928</v>
      </c>
      <c r="I3271" s="48">
        <f>IF(F3271=0,0,IF(H3271&gt;DC_2017!$G$11,0,F3271/((DC_2017!$G$11-H3271)*9.92/20.72)))</f>
        <v>0</v>
      </c>
      <c r="J3271" s="48">
        <f>IF(OR(I3271&lt;Summary!$F$4, I3271=Summary!$F$4), I3271, Summary!$F$4)</f>
        <v>0</v>
      </c>
      <c r="K3271" s="3">
        <f>[2]Intensity!B3274</f>
        <v>486.07071007114001</v>
      </c>
      <c r="L3271">
        <f>J3271*(DC_2017!$G$11-H3271)*9.92/20.72</f>
        <v>0</v>
      </c>
      <c r="M3271">
        <f t="shared" si="410"/>
        <v>0</v>
      </c>
      <c r="N3271">
        <f t="shared" si="411"/>
        <v>0</v>
      </c>
      <c r="O3271" s="48">
        <f>IF(M3271=0,0, M3271/(DC_2017!$G$11))</f>
        <v>0</v>
      </c>
      <c r="P3271" s="48">
        <f>IF(OR(O3271&lt;Summary!$G$4, O3271 = Summary!$G$4), O3271, Summary!$G$4)</f>
        <v>0</v>
      </c>
      <c r="Q3271">
        <f>P3271*DC_2017!$G$11</f>
        <v>0</v>
      </c>
      <c r="R3271">
        <f t="shared" si="412"/>
        <v>0</v>
      </c>
      <c r="S3271">
        <f t="shared" si="413"/>
        <v>0</v>
      </c>
      <c r="T3271">
        <f t="shared" si="414"/>
        <v>0</v>
      </c>
      <c r="U3271">
        <f t="shared" si="415"/>
        <v>0</v>
      </c>
    </row>
    <row r="3272" spans="1:21">
      <c r="A3272">
        <v>5</v>
      </c>
      <c r="B3272">
        <v>17</v>
      </c>
      <c r="C3272">
        <v>6</v>
      </c>
      <c r="D3272">
        <f>'[3]2017'!P3272</f>
        <v>0</v>
      </c>
      <c r="E3272">
        <f>'[3]2017'!Q3272</f>
        <v>0.20870833333333336</v>
      </c>
      <c r="F3272">
        <f t="shared" si="408"/>
        <v>0.20870833333333336</v>
      </c>
      <c r="G3272">
        <f t="shared" si="409"/>
        <v>48</v>
      </c>
      <c r="H3272" s="3">
        <f>DC_2017!K3272</f>
        <v>4.8366185170829725</v>
      </c>
      <c r="I3272" s="48">
        <f>IF(F3272=0,0,IF(H3272&gt;DC_2017!$G$11,0,F3272/((DC_2017!$G$11-H3272)*9.92/20.72)))</f>
        <v>9.1704950287824272E-2</v>
      </c>
      <c r="J3272" s="48">
        <f>IF(OR(I3272&lt;Summary!$F$4, I3272=Summary!$F$4), I3272, Summary!$F$4)</f>
        <v>9.1704950287824272E-2</v>
      </c>
      <c r="K3272" s="3">
        <f>[2]Intensity!B3275</f>
        <v>501.54903232478574</v>
      </c>
      <c r="L3272">
        <f>J3272*(DC_2017!$G$11-H3272)*9.92/20.72</f>
        <v>0.20870833333333333</v>
      </c>
      <c r="M3272">
        <f t="shared" si="410"/>
        <v>0</v>
      </c>
      <c r="N3272">
        <f t="shared" si="411"/>
        <v>94.65946262145215</v>
      </c>
      <c r="O3272" s="48">
        <f>IF(M3272=0,0, M3272/(DC_2017!$G$11))</f>
        <v>0</v>
      </c>
      <c r="P3272" s="48">
        <f>IF(OR(O3272&lt;Summary!$G$4, O3272 = Summary!$G$4), O3272, Summary!$G$4)</f>
        <v>0</v>
      </c>
      <c r="Q3272">
        <f>P3272*DC_2017!$G$11</f>
        <v>0</v>
      </c>
      <c r="R3272">
        <f t="shared" si="412"/>
        <v>0.20870833333333333</v>
      </c>
      <c r="S3272">
        <f t="shared" si="413"/>
        <v>0</v>
      </c>
      <c r="T3272">
        <f t="shared" si="414"/>
        <v>0</v>
      </c>
      <c r="U3272">
        <f t="shared" si="415"/>
        <v>94.65946262145215</v>
      </c>
    </row>
    <row r="3273" spans="1:21">
      <c r="A3273">
        <v>5</v>
      </c>
      <c r="B3273">
        <v>17</v>
      </c>
      <c r="C3273">
        <v>7</v>
      </c>
      <c r="D3273">
        <f>'[3]2017'!P3273</f>
        <v>0</v>
      </c>
      <c r="E3273">
        <f>'[3]2017'!Q3273</f>
        <v>34.172200490387908</v>
      </c>
      <c r="F3273">
        <f t="shared" si="408"/>
        <v>34.172200490387908</v>
      </c>
      <c r="G3273">
        <f t="shared" si="409"/>
        <v>48</v>
      </c>
      <c r="H3273" s="3">
        <f>DC_2017!K3273</f>
        <v>5.0145713879665559</v>
      </c>
      <c r="I3273" s="48">
        <f>IF(F3273=0,0,IF(H3273&gt;DC_2017!$G$11,0,F3273/((DC_2017!$G$11-H3273)*9.92/20.72)))</f>
        <v>15.598970973957162</v>
      </c>
      <c r="J3273" s="48">
        <f>IF(OR(I3273&lt;Summary!$F$4, I3273=Summary!$F$4), I3273, Summary!$F$4)</f>
        <v>15.598970973957162</v>
      </c>
      <c r="K3273" s="3">
        <f>[2]Intensity!B3276</f>
        <v>507.67247902085541</v>
      </c>
      <c r="L3273">
        <f>J3273*(DC_2017!$G$11-H3273)*9.92/20.72</f>
        <v>34.172200490387908</v>
      </c>
      <c r="M3273">
        <f t="shared" si="410"/>
        <v>0</v>
      </c>
      <c r="N3273">
        <f t="shared" si="411"/>
        <v>15708.020113014301</v>
      </c>
      <c r="O3273" s="48">
        <f>IF(M3273=0,0, M3273/(DC_2017!$G$11))</f>
        <v>0</v>
      </c>
      <c r="P3273" s="48">
        <f>IF(OR(O3273&lt;Summary!$G$4, O3273 = Summary!$G$4), O3273, Summary!$G$4)</f>
        <v>0</v>
      </c>
      <c r="Q3273">
        <f>P3273*DC_2017!$G$11</f>
        <v>0</v>
      </c>
      <c r="R3273">
        <f t="shared" si="412"/>
        <v>34.172200490387908</v>
      </c>
      <c r="S3273">
        <f t="shared" si="413"/>
        <v>0</v>
      </c>
      <c r="T3273">
        <f t="shared" si="414"/>
        <v>0</v>
      </c>
      <c r="U3273">
        <f t="shared" si="415"/>
        <v>15708.020113014301</v>
      </c>
    </row>
    <row r="3274" spans="1:21">
      <c r="A3274">
        <v>5</v>
      </c>
      <c r="B3274">
        <v>17</v>
      </c>
      <c r="C3274">
        <v>8</v>
      </c>
      <c r="D3274">
        <f>'[3]2017'!P3274</f>
        <v>0</v>
      </c>
      <c r="E3274">
        <f>'[3]2017'!Q3274</f>
        <v>133.66584497704221</v>
      </c>
      <c r="F3274">
        <f t="shared" si="408"/>
        <v>133.66584497704221</v>
      </c>
      <c r="G3274">
        <f t="shared" si="409"/>
        <v>48</v>
      </c>
      <c r="H3274" s="3">
        <f>DC_2017!K3274</f>
        <v>6.2093978018461558</v>
      </c>
      <c r="I3274" s="48">
        <f>IF(F3274=0,0,IF(H3274&gt;DC_2017!$G$11,0,F3274/((DC_2017!$G$11-H3274)*9.92/20.72)))</f>
        <v>82.579630430889708</v>
      </c>
      <c r="J3274" s="48">
        <f>IF(OR(I3274&lt;Summary!$F$4, I3274=Summary!$F$4), I3274, Summary!$F$4)</f>
        <v>82.579630430889708</v>
      </c>
      <c r="K3274" s="3">
        <f>[2]Intensity!B3277</f>
        <v>509.81926126008523</v>
      </c>
      <c r="L3274">
        <f>J3274*(DC_2017!$G$11-H3274)*9.92/20.72</f>
        <v>133.66584497704221</v>
      </c>
      <c r="M3274">
        <f t="shared" si="410"/>
        <v>0</v>
      </c>
      <c r="N3274">
        <f t="shared" si="411"/>
        <v>61729.461783002705</v>
      </c>
      <c r="O3274" s="48">
        <f>IF(M3274=0,0, M3274/(DC_2017!$G$11))</f>
        <v>0</v>
      </c>
      <c r="P3274" s="48">
        <f>IF(OR(O3274&lt;Summary!$G$4, O3274 = Summary!$G$4), O3274, Summary!$G$4)</f>
        <v>0</v>
      </c>
      <c r="Q3274">
        <f>P3274*DC_2017!$G$11</f>
        <v>0</v>
      </c>
      <c r="R3274">
        <f t="shared" si="412"/>
        <v>133.66584497704221</v>
      </c>
      <c r="S3274">
        <f t="shared" si="413"/>
        <v>0</v>
      </c>
      <c r="T3274">
        <f t="shared" si="414"/>
        <v>0</v>
      </c>
      <c r="U3274">
        <f t="shared" si="415"/>
        <v>61729.461783002705</v>
      </c>
    </row>
    <row r="3275" spans="1:21">
      <c r="A3275">
        <v>5</v>
      </c>
      <c r="B3275">
        <v>17</v>
      </c>
      <c r="C3275">
        <v>9</v>
      </c>
      <c r="D3275">
        <f>'[3]2017'!P3275</f>
        <v>0</v>
      </c>
      <c r="E3275">
        <f>'[3]2017'!Q3275</f>
        <v>299.84433102288551</v>
      </c>
      <c r="F3275">
        <f t="shared" si="408"/>
        <v>299.84433102288551</v>
      </c>
      <c r="G3275">
        <f t="shared" si="409"/>
        <v>48</v>
      </c>
      <c r="H3275" s="3">
        <f>DC_2017!K3275</f>
        <v>7.3110108077385974</v>
      </c>
      <c r="I3275" s="48">
        <f>IF(F3275=0,0,IF(H3275&gt;DC_2017!$G$11,0,F3275/((DC_2017!$G$11-H3275)*9.92/20.72)))</f>
        <v>274.77985909316828</v>
      </c>
      <c r="J3275" s="48">
        <f>IF(OR(I3275&lt;Summary!$F$4, I3275=Summary!$F$4), I3275, Summary!$F$4)</f>
        <v>274.77985909316828</v>
      </c>
      <c r="K3275" s="3">
        <f>[2]Intensity!B3278</f>
        <v>510.188196501231</v>
      </c>
      <c r="L3275">
        <f>J3275*(DC_2017!$G$11-H3275)*9.92/20.72</f>
        <v>299.84433102288551</v>
      </c>
      <c r="M3275">
        <f t="shared" si="410"/>
        <v>0</v>
      </c>
      <c r="N3275">
        <f t="shared" si="411"/>
        <v>138584.51058658556</v>
      </c>
      <c r="O3275" s="48">
        <f>IF(M3275=0,0, M3275/(DC_2017!$G$11))</f>
        <v>0</v>
      </c>
      <c r="P3275" s="48">
        <f>IF(OR(O3275&lt;Summary!$G$4, O3275 = Summary!$G$4), O3275, Summary!$G$4)</f>
        <v>0</v>
      </c>
      <c r="Q3275">
        <f>P3275*DC_2017!$G$11</f>
        <v>0</v>
      </c>
      <c r="R3275">
        <f t="shared" si="412"/>
        <v>299.84433102288551</v>
      </c>
      <c r="S3275">
        <f t="shared" si="413"/>
        <v>0</v>
      </c>
      <c r="T3275">
        <f t="shared" si="414"/>
        <v>0</v>
      </c>
      <c r="U3275">
        <f t="shared" si="415"/>
        <v>138584.51058658556</v>
      </c>
    </row>
    <row r="3276" spans="1:21">
      <c r="A3276">
        <v>5</v>
      </c>
      <c r="B3276">
        <v>17</v>
      </c>
      <c r="C3276">
        <v>10</v>
      </c>
      <c r="D3276">
        <f>'[3]2017'!P3276</f>
        <v>15.471511865245697</v>
      </c>
      <c r="E3276">
        <f>'[3]2017'!Q3276</f>
        <v>117.90805704586279</v>
      </c>
      <c r="F3276">
        <f t="shared" si="408"/>
        <v>133.37956891110849</v>
      </c>
      <c r="G3276">
        <f t="shared" si="409"/>
        <v>43.708143730801829</v>
      </c>
      <c r="H3276" s="3">
        <f>DC_2017!K3276</f>
        <v>8.0567180718675608</v>
      </c>
      <c r="I3276" s="48">
        <f>IF(F3276=0,0,IF(H3276&gt;DC_2017!$G$11,0,F3276/((DC_2017!$G$11-H3276)*9.92/20.72)))</f>
        <v>181.6669282667375</v>
      </c>
      <c r="J3276" s="48">
        <f>IF(OR(I3276&lt;Summary!$F$4, I3276=Summary!$F$4), I3276, Summary!$F$4)</f>
        <v>181.6669282667375</v>
      </c>
      <c r="K3276" s="3">
        <f>[2]Intensity!B3279</f>
        <v>505.48142092952605</v>
      </c>
      <c r="L3276">
        <f>J3276*(DC_2017!$G$11-H3276)*9.92/20.72</f>
        <v>133.37956891110846</v>
      </c>
      <c r="M3276">
        <f t="shared" si="410"/>
        <v>0</v>
      </c>
      <c r="N3276">
        <f t="shared" si="411"/>
        <v>61591.120647435622</v>
      </c>
      <c r="O3276" s="48">
        <f>IF(M3276=0,0, M3276/(DC_2017!$G$11))</f>
        <v>0</v>
      </c>
      <c r="P3276" s="48">
        <f>IF(OR(O3276&lt;Summary!$G$4, O3276 = Summary!$G$4), O3276, Summary!$G$4)</f>
        <v>0</v>
      </c>
      <c r="Q3276">
        <f>P3276*DC_2017!$G$11</f>
        <v>0</v>
      </c>
      <c r="R3276">
        <f t="shared" si="412"/>
        <v>133.37956891110846</v>
      </c>
      <c r="S3276">
        <f t="shared" si="413"/>
        <v>0</v>
      </c>
      <c r="T3276">
        <f t="shared" si="414"/>
        <v>0</v>
      </c>
      <c r="U3276">
        <f t="shared" si="415"/>
        <v>61591.120647435622</v>
      </c>
    </row>
    <row r="3277" spans="1:21">
      <c r="A3277">
        <v>5</v>
      </c>
      <c r="B3277">
        <v>17</v>
      </c>
      <c r="C3277">
        <v>11</v>
      </c>
      <c r="D3277">
        <f>'[3]2017'!P3277</f>
        <v>0</v>
      </c>
      <c r="E3277">
        <f>'[3]2017'!Q3277</f>
        <v>191.29231836679443</v>
      </c>
      <c r="F3277">
        <f t="shared" si="408"/>
        <v>191.29231836679443</v>
      </c>
      <c r="G3277">
        <f t="shared" si="409"/>
        <v>48</v>
      </c>
      <c r="H3277" s="3">
        <f>DC_2017!K3277</f>
        <v>9.3108621131219937</v>
      </c>
      <c r="I3277" s="48">
        <f>IF(F3277=0,0,IF(H3277&gt;DC_2017!$G$11,0,F3277/((DC_2017!$G$11-H3277)*9.92/20.72)))</f>
        <v>1430.1289915480222</v>
      </c>
      <c r="J3277" s="48">
        <f>IF(OR(I3277&lt;Summary!$F$4, I3277=Summary!$F$4), I3277, Summary!$F$4)</f>
        <v>288</v>
      </c>
      <c r="K3277" s="3">
        <f>[2]Intensity!B3280</f>
        <v>506.02487844372166</v>
      </c>
      <c r="L3277">
        <f>J3277*(DC_2017!$G$11-H3277)*9.92/20.72</f>
        <v>38.52253049566044</v>
      </c>
      <c r="M3277">
        <f t="shared" si="410"/>
        <v>152.76978787113399</v>
      </c>
      <c r="N3277">
        <f t="shared" si="411"/>
        <v>17644.277347619434</v>
      </c>
      <c r="O3277" s="48">
        <f>IF(M3277=0,0, M3277/(DC_2017!$G$11))</f>
        <v>15.929705835595339</v>
      </c>
      <c r="P3277" s="48">
        <f>IF(OR(O3277&lt;Summary!$G$4, O3277 = Summary!$G$4), O3277, Summary!$G$4)</f>
        <v>0</v>
      </c>
      <c r="Q3277">
        <f>P3277*DC_2017!$G$11</f>
        <v>0</v>
      </c>
      <c r="R3277">
        <f t="shared" si="412"/>
        <v>38.52253049566044</v>
      </c>
      <c r="S3277">
        <f t="shared" si="413"/>
        <v>152.76978787113399</v>
      </c>
      <c r="T3277">
        <f t="shared" si="414"/>
        <v>0</v>
      </c>
      <c r="U3277">
        <f t="shared" si="415"/>
        <v>17644.277347619434</v>
      </c>
    </row>
    <row r="3278" spans="1:21">
      <c r="A3278">
        <v>5</v>
      </c>
      <c r="B3278">
        <v>17</v>
      </c>
      <c r="C3278">
        <v>12</v>
      </c>
      <c r="D3278">
        <f>'[3]2017'!P3278</f>
        <v>0</v>
      </c>
      <c r="E3278">
        <f>'[3]2017'!Q3278</f>
        <v>278.81053433971101</v>
      </c>
      <c r="F3278">
        <f t="shared" si="408"/>
        <v>278.81053433971101</v>
      </c>
      <c r="G3278">
        <f t="shared" si="409"/>
        <v>48</v>
      </c>
      <c r="H3278" s="3">
        <f>DC_2017!K3278</f>
        <v>9.0058000535956531</v>
      </c>
      <c r="I3278" s="48">
        <f>IF(F3278=0,0,IF(H3278&gt;DC_2017!$G$11,0,F3278/((DC_2017!$G$11-H3278)*9.92/20.72)))</f>
        <v>996.42212905677241</v>
      </c>
      <c r="J3278" s="48">
        <f>IF(OR(I3278&lt;Summary!$F$4, I3278=Summary!$F$4), I3278, Summary!$F$4)</f>
        <v>288</v>
      </c>
      <c r="K3278" s="3">
        <f>[2]Intensity!B3281</f>
        <v>508.64206427583611</v>
      </c>
      <c r="L3278">
        <f>J3278*(DC_2017!$G$11-H3278)*9.92/20.72</f>
        <v>80.58575933660515</v>
      </c>
      <c r="M3278">
        <f t="shared" si="410"/>
        <v>198.22477500310586</v>
      </c>
      <c r="N3278">
        <f t="shared" si="411"/>
        <v>37121.190532049528</v>
      </c>
      <c r="O3278" s="48">
        <f>IF(M3278=0,0, M3278/(DC_2017!$G$11))</f>
        <v>20.66941637563923</v>
      </c>
      <c r="P3278" s="48">
        <f>IF(OR(O3278&lt;Summary!$G$4, O3278 = Summary!$G$4), O3278, Summary!$G$4)</f>
        <v>0</v>
      </c>
      <c r="Q3278">
        <f>P3278*DC_2017!$G$11</f>
        <v>0</v>
      </c>
      <c r="R3278">
        <f t="shared" si="412"/>
        <v>80.58575933660515</v>
      </c>
      <c r="S3278">
        <f t="shared" si="413"/>
        <v>198.22477500310586</v>
      </c>
      <c r="T3278">
        <f t="shared" si="414"/>
        <v>0</v>
      </c>
      <c r="U3278">
        <f t="shared" si="415"/>
        <v>37121.190532049528</v>
      </c>
    </row>
    <row r="3279" spans="1:21">
      <c r="A3279">
        <v>5</v>
      </c>
      <c r="B3279">
        <v>17</v>
      </c>
      <c r="C3279">
        <v>13</v>
      </c>
      <c r="D3279">
        <f>'[3]2017'!P3279</f>
        <v>0</v>
      </c>
      <c r="E3279">
        <f>'[3]2017'!Q3279</f>
        <v>124.01778845672357</v>
      </c>
      <c r="F3279">
        <f t="shared" si="408"/>
        <v>124.01778845672357</v>
      </c>
      <c r="G3279">
        <f t="shared" si="409"/>
        <v>48</v>
      </c>
      <c r="H3279" s="3">
        <f>DC_2017!K3279</f>
        <v>8.4888893312878633</v>
      </c>
      <c r="I3279" s="48">
        <f>IF(F3279=0,0,IF(H3279&gt;DC_2017!$G$11,0,F3279/((DC_2017!$G$11-H3279)*9.92/20.72)))</f>
        <v>235.19837576074124</v>
      </c>
      <c r="J3279" s="48">
        <f>IF(OR(I3279&lt;Summary!$F$4, I3279=Summary!$F$4), I3279, Summary!$F$4)</f>
        <v>235.19837576074124</v>
      </c>
      <c r="K3279" s="3">
        <f>[2]Intensity!B3282</f>
        <v>511.700074283091</v>
      </c>
      <c r="L3279">
        <f>J3279*(DC_2017!$G$11-H3279)*9.92/20.72</f>
        <v>124.01778845672355</v>
      </c>
      <c r="M3279">
        <f t="shared" si="410"/>
        <v>0</v>
      </c>
      <c r="N3279">
        <f t="shared" si="411"/>
        <v>57507.057719807373</v>
      </c>
      <c r="O3279" s="48">
        <f>IF(M3279=0,0, M3279/(DC_2017!$G$11))</f>
        <v>0</v>
      </c>
      <c r="P3279" s="48">
        <f>IF(OR(O3279&lt;Summary!$G$4, O3279 = Summary!$G$4), O3279, Summary!$G$4)</f>
        <v>0</v>
      </c>
      <c r="Q3279">
        <f>P3279*DC_2017!$G$11</f>
        <v>0</v>
      </c>
      <c r="R3279">
        <f t="shared" si="412"/>
        <v>124.01778845672355</v>
      </c>
      <c r="S3279">
        <f t="shared" si="413"/>
        <v>0</v>
      </c>
      <c r="T3279">
        <f t="shared" si="414"/>
        <v>0</v>
      </c>
      <c r="U3279">
        <f t="shared" si="415"/>
        <v>57507.057719807373</v>
      </c>
    </row>
    <row r="3280" spans="1:21">
      <c r="A3280">
        <v>5</v>
      </c>
      <c r="B3280">
        <v>17</v>
      </c>
      <c r="C3280">
        <v>14</v>
      </c>
      <c r="D3280">
        <f>'[3]2017'!P3280</f>
        <v>0</v>
      </c>
      <c r="E3280">
        <f>'[3]2017'!Q3280</f>
        <v>60.725781932944521</v>
      </c>
      <c r="F3280">
        <f t="shared" si="408"/>
        <v>60.725781932944521</v>
      </c>
      <c r="G3280">
        <f t="shared" si="409"/>
        <v>48</v>
      </c>
      <c r="H3280" s="3">
        <f>DC_2017!K3280</f>
        <v>8.938008481057274</v>
      </c>
      <c r="I3280" s="48">
        <f>IF(F3280=0,0,IF(H3280&gt;DC_2017!$G$11,0,F3280/((DC_2017!$G$11-H3280)*9.92/20.72)))</f>
        <v>194.46696079785207</v>
      </c>
      <c r="J3280" s="48">
        <f>IF(OR(I3280&lt;Summary!$F$4, I3280=Summary!$F$4), I3280, Summary!$F$4)</f>
        <v>194.46696079785207</v>
      </c>
      <c r="K3280" s="3">
        <f>[2]Intensity!B3283</f>
        <v>518.40709319592418</v>
      </c>
      <c r="L3280">
        <f>J3280*(DC_2017!$G$11-H3280)*9.92/20.72</f>
        <v>60.725781932944507</v>
      </c>
      <c r="M3280">
        <f t="shared" si="410"/>
        <v>0</v>
      </c>
      <c r="N3280">
        <f t="shared" si="411"/>
        <v>28565.838561125995</v>
      </c>
      <c r="O3280" s="48">
        <f>IF(M3280=0,0, M3280/(DC_2017!$G$11))</f>
        <v>0</v>
      </c>
      <c r="P3280" s="48">
        <f>IF(OR(O3280&lt;Summary!$G$4, O3280 = Summary!$G$4), O3280, Summary!$G$4)</f>
        <v>0</v>
      </c>
      <c r="Q3280">
        <f>P3280*DC_2017!$G$11</f>
        <v>0</v>
      </c>
      <c r="R3280">
        <f t="shared" si="412"/>
        <v>60.725781932944507</v>
      </c>
      <c r="S3280">
        <f t="shared" si="413"/>
        <v>0</v>
      </c>
      <c r="T3280">
        <f t="shared" si="414"/>
        <v>0</v>
      </c>
      <c r="U3280">
        <f t="shared" si="415"/>
        <v>28565.838561125995</v>
      </c>
    </row>
    <row r="3281" spans="1:21">
      <c r="A3281">
        <v>5</v>
      </c>
      <c r="B3281">
        <v>17</v>
      </c>
      <c r="C3281">
        <v>15</v>
      </c>
      <c r="D3281">
        <f>'[3]2017'!P3281</f>
        <v>0</v>
      </c>
      <c r="E3281">
        <f>'[3]2017'!Q3281</f>
        <v>18.555546602635179</v>
      </c>
      <c r="F3281">
        <f t="shared" si="408"/>
        <v>18.555546602635179</v>
      </c>
      <c r="G3281">
        <f t="shared" si="409"/>
        <v>48</v>
      </c>
      <c r="H3281" s="3">
        <f>DC_2017!K3281</f>
        <v>9.6074502275131337</v>
      </c>
      <c r="I3281" s="48">
        <f>IF(F3281=0,0,IF(H3281&gt;DC_2017!$G$11,0,F3281/((DC_2017!$G$11-H3281)*9.92/20.72)))</f>
        <v>0</v>
      </c>
      <c r="J3281" s="48">
        <f>IF(OR(I3281&lt;Summary!$F$4, I3281=Summary!$F$4), I3281, Summary!$F$4)</f>
        <v>0</v>
      </c>
      <c r="K3281" s="3">
        <f>[2]Intensity!B3284</f>
        <v>519.70646092389165</v>
      </c>
      <c r="L3281">
        <f>J3281*(DC_2017!$G$11-H3281)*9.92/20.72</f>
        <v>0</v>
      </c>
      <c r="M3281">
        <f t="shared" si="410"/>
        <v>18.555546602635179</v>
      </c>
      <c r="N3281">
        <f t="shared" si="411"/>
        <v>0</v>
      </c>
      <c r="O3281" s="48">
        <f>IF(M3281=0,0, M3281/(DC_2017!$G$11))</f>
        <v>1.9348354351843009</v>
      </c>
      <c r="P3281" s="48">
        <f>IF(OR(O3281&lt;Summary!$G$4, O3281 = Summary!$G$4), O3281, Summary!$G$4)</f>
        <v>0</v>
      </c>
      <c r="Q3281">
        <f>P3281*DC_2017!$G$11</f>
        <v>0</v>
      </c>
      <c r="R3281">
        <f t="shared" si="412"/>
        <v>0</v>
      </c>
      <c r="S3281">
        <f t="shared" si="413"/>
        <v>18.555546602635179</v>
      </c>
      <c r="T3281">
        <f t="shared" si="414"/>
        <v>0</v>
      </c>
      <c r="U3281">
        <f t="shared" si="415"/>
        <v>0</v>
      </c>
    </row>
    <row r="3282" spans="1:21">
      <c r="A3282">
        <v>5</v>
      </c>
      <c r="B3282">
        <v>17</v>
      </c>
      <c r="C3282">
        <v>16</v>
      </c>
      <c r="D3282">
        <f>'[3]2017'!P3282</f>
        <v>0</v>
      </c>
      <c r="E3282">
        <f>'[3]2017'!Q3282</f>
        <v>12.945683997103474</v>
      </c>
      <c r="F3282">
        <f t="shared" si="408"/>
        <v>12.945683997103474</v>
      </c>
      <c r="G3282">
        <f t="shared" si="409"/>
        <v>48</v>
      </c>
      <c r="H3282" s="3">
        <f>DC_2017!K3282</f>
        <v>10.971755567087333</v>
      </c>
      <c r="I3282" s="48">
        <f>IF(F3282=0,0,IF(H3282&gt;DC_2017!$G$11,0,F3282/((DC_2017!$G$11-H3282)*9.92/20.72)))</f>
        <v>0</v>
      </c>
      <c r="J3282" s="48">
        <f>IF(OR(I3282&lt;Summary!$F$4, I3282=Summary!$F$4), I3282, Summary!$F$4)</f>
        <v>0</v>
      </c>
      <c r="K3282" s="3">
        <f>[2]Intensity!B3285</f>
        <v>525.16681892523775</v>
      </c>
      <c r="L3282">
        <f>J3282*(DC_2017!$G$11-H3282)*9.92/20.72</f>
        <v>0</v>
      </c>
      <c r="M3282">
        <f t="shared" si="410"/>
        <v>12.945683997103474</v>
      </c>
      <c r="N3282">
        <f t="shared" si="411"/>
        <v>0</v>
      </c>
      <c r="O3282" s="48">
        <f>IF(M3282=0,0, M3282/(DC_2017!$G$11))</f>
        <v>1.3498803709041352</v>
      </c>
      <c r="P3282" s="48">
        <f>IF(OR(O3282&lt;Summary!$G$4, O3282 = Summary!$G$4), O3282, Summary!$G$4)</f>
        <v>0</v>
      </c>
      <c r="Q3282">
        <f>P3282*DC_2017!$G$11</f>
        <v>0</v>
      </c>
      <c r="R3282">
        <f t="shared" si="412"/>
        <v>0</v>
      </c>
      <c r="S3282">
        <f t="shared" si="413"/>
        <v>12.945683997103474</v>
      </c>
      <c r="T3282">
        <f t="shared" si="414"/>
        <v>0</v>
      </c>
      <c r="U3282">
        <f t="shared" si="415"/>
        <v>0</v>
      </c>
    </row>
    <row r="3283" spans="1:21">
      <c r="A3283">
        <v>5</v>
      </c>
      <c r="B3283">
        <v>17</v>
      </c>
      <c r="C3283">
        <v>17</v>
      </c>
      <c r="D3283">
        <f>'[3]2017'!P3283</f>
        <v>0</v>
      </c>
      <c r="E3283">
        <f>'[3]2017'!Q3283</f>
        <v>13.897641750696023</v>
      </c>
      <c r="F3283">
        <f t="shared" si="408"/>
        <v>13.897641750696023</v>
      </c>
      <c r="G3283">
        <f t="shared" si="409"/>
        <v>48</v>
      </c>
      <c r="H3283" s="3">
        <f>DC_2017!K3283</f>
        <v>10.378579338381961</v>
      </c>
      <c r="I3283" s="48">
        <f>IF(F3283=0,0,IF(H3283&gt;DC_2017!$G$11,0,F3283/((DC_2017!$G$11-H3283)*9.92/20.72)))</f>
        <v>0</v>
      </c>
      <c r="J3283" s="48">
        <f>IF(OR(I3283&lt;Summary!$F$4, I3283=Summary!$F$4), I3283, Summary!$F$4)</f>
        <v>0</v>
      </c>
      <c r="K3283" s="3">
        <f>[2]Intensity!B3286</f>
        <v>528.17939497431746</v>
      </c>
      <c r="L3283">
        <f>J3283*(DC_2017!$G$11-H3283)*9.92/20.72</f>
        <v>0</v>
      </c>
      <c r="M3283">
        <f t="shared" si="410"/>
        <v>13.897641750696023</v>
      </c>
      <c r="N3283">
        <f t="shared" si="411"/>
        <v>0</v>
      </c>
      <c r="O3283" s="48">
        <f>IF(M3283=0,0, M3283/(DC_2017!$G$11))</f>
        <v>1.4491434987382532</v>
      </c>
      <c r="P3283" s="48">
        <f>IF(OR(O3283&lt;Summary!$G$4, O3283 = Summary!$G$4), O3283, Summary!$G$4)</f>
        <v>0</v>
      </c>
      <c r="Q3283">
        <f>P3283*DC_2017!$G$11</f>
        <v>0</v>
      </c>
      <c r="R3283">
        <f t="shared" si="412"/>
        <v>0</v>
      </c>
      <c r="S3283">
        <f t="shared" si="413"/>
        <v>13.897641750696023</v>
      </c>
      <c r="T3283">
        <f t="shared" si="414"/>
        <v>0</v>
      </c>
      <c r="U3283">
        <f t="shared" si="415"/>
        <v>0</v>
      </c>
    </row>
    <row r="3284" spans="1:21">
      <c r="A3284">
        <v>5</v>
      </c>
      <c r="B3284">
        <v>17</v>
      </c>
      <c r="C3284">
        <v>18</v>
      </c>
      <c r="D3284">
        <f>'[3]2017'!P3284</f>
        <v>0</v>
      </c>
      <c r="E3284">
        <f>'[3]2017'!Q3284</f>
        <v>1.4166730244953291E-2</v>
      </c>
      <c r="F3284">
        <f t="shared" si="408"/>
        <v>1.4166730244953291E-2</v>
      </c>
      <c r="G3284">
        <f t="shared" si="409"/>
        <v>48</v>
      </c>
      <c r="H3284" s="3">
        <f>DC_2017!K3284</f>
        <v>11.073442920268429</v>
      </c>
      <c r="I3284" s="48">
        <f>IF(F3284=0,0,IF(H3284&gt;DC_2017!$G$11,0,F3284/((DC_2017!$G$11-H3284)*9.92/20.72)))</f>
        <v>0</v>
      </c>
      <c r="J3284" s="48">
        <f>IF(OR(I3284&lt;Summary!$F$4, I3284=Summary!$F$4), I3284, Summary!$F$4)</f>
        <v>0</v>
      </c>
      <c r="K3284" s="3">
        <f>[2]Intensity!B3287</f>
        <v>530.74832573836886</v>
      </c>
      <c r="L3284">
        <f>J3284*(DC_2017!$G$11-H3284)*9.92/20.72</f>
        <v>0</v>
      </c>
      <c r="M3284">
        <f t="shared" si="410"/>
        <v>1.4166730244953291E-2</v>
      </c>
      <c r="N3284">
        <f t="shared" si="411"/>
        <v>0</v>
      </c>
      <c r="O3284" s="48">
        <f>IF(M3284=0,0, M3284/(DC_2017!$G$11))</f>
        <v>1.4772020606895033E-3</v>
      </c>
      <c r="P3284" s="48">
        <f>IF(OR(O3284&lt;Summary!$G$4, O3284 = Summary!$G$4), O3284, Summary!$G$4)</f>
        <v>0</v>
      </c>
      <c r="Q3284">
        <f>P3284*DC_2017!$G$11</f>
        <v>0</v>
      </c>
      <c r="R3284">
        <f t="shared" si="412"/>
        <v>0</v>
      </c>
      <c r="S3284">
        <f t="shared" si="413"/>
        <v>1.4166730244953291E-2</v>
      </c>
      <c r="T3284">
        <f t="shared" si="414"/>
        <v>0</v>
      </c>
      <c r="U3284">
        <f t="shared" si="415"/>
        <v>0</v>
      </c>
    </row>
    <row r="3285" spans="1:21">
      <c r="A3285">
        <v>5</v>
      </c>
      <c r="B3285">
        <v>17</v>
      </c>
      <c r="C3285">
        <v>19</v>
      </c>
      <c r="D3285">
        <f>'[3]2017'!P3285</f>
        <v>0</v>
      </c>
      <c r="E3285">
        <f>'[3]2017'!Q3285</f>
        <v>0</v>
      </c>
      <c r="F3285">
        <f t="shared" si="408"/>
        <v>0</v>
      </c>
      <c r="G3285">
        <f t="shared" si="409"/>
        <v>0</v>
      </c>
      <c r="H3285" s="3">
        <f>DC_2017!K3285</f>
        <v>10.463318789960258</v>
      </c>
      <c r="I3285" s="48">
        <f>IF(F3285=0,0,IF(H3285&gt;DC_2017!$G$11,0,F3285/((DC_2017!$G$11-H3285)*9.92/20.72)))</f>
        <v>0</v>
      </c>
      <c r="J3285" s="48">
        <f>IF(OR(I3285&lt;Summary!$F$4, I3285=Summary!$F$4), I3285, Summary!$F$4)</f>
        <v>0</v>
      </c>
      <c r="K3285" s="3">
        <f>[2]Intensity!B3288</f>
        <v>533.75202686847354</v>
      </c>
      <c r="L3285">
        <f>J3285*(DC_2017!$G$11-H3285)*9.92/20.72</f>
        <v>0</v>
      </c>
      <c r="M3285">
        <f t="shared" si="410"/>
        <v>0</v>
      </c>
      <c r="N3285">
        <f t="shared" si="411"/>
        <v>0</v>
      </c>
      <c r="O3285" s="48">
        <f>IF(M3285=0,0, M3285/(DC_2017!$G$11))</f>
        <v>0</v>
      </c>
      <c r="P3285" s="48">
        <f>IF(OR(O3285&lt;Summary!$G$4, O3285 = Summary!$G$4), O3285, Summary!$G$4)</f>
        <v>0</v>
      </c>
      <c r="Q3285">
        <f>P3285*DC_2017!$G$11</f>
        <v>0</v>
      </c>
      <c r="R3285">
        <f t="shared" si="412"/>
        <v>0</v>
      </c>
      <c r="S3285">
        <f t="shared" si="413"/>
        <v>0</v>
      </c>
      <c r="T3285">
        <f t="shared" si="414"/>
        <v>0</v>
      </c>
      <c r="U3285">
        <f t="shared" si="415"/>
        <v>0</v>
      </c>
    </row>
    <row r="3286" spans="1:21">
      <c r="A3286">
        <v>5</v>
      </c>
      <c r="B3286">
        <v>17</v>
      </c>
      <c r="C3286">
        <v>20</v>
      </c>
      <c r="D3286">
        <f>'[3]2017'!P3286</f>
        <v>0</v>
      </c>
      <c r="E3286">
        <f>'[3]2017'!Q3286</f>
        <v>0</v>
      </c>
      <c r="F3286">
        <f t="shared" si="408"/>
        <v>0</v>
      </c>
      <c r="G3286">
        <f t="shared" si="409"/>
        <v>0</v>
      </c>
      <c r="H3286" s="3">
        <f>DC_2017!K3286</f>
        <v>8.0228222912276141</v>
      </c>
      <c r="I3286" s="48">
        <f>IF(F3286=0,0,IF(H3286&gt;DC_2017!$G$11,0,F3286/((DC_2017!$G$11-H3286)*9.92/20.72)))</f>
        <v>0</v>
      </c>
      <c r="J3286" s="48">
        <f>IF(OR(I3286&lt;Summary!$F$4, I3286=Summary!$F$4), I3286, Summary!$F$4)</f>
        <v>0</v>
      </c>
      <c r="K3286" s="3">
        <f>[2]Intensity!B3289</f>
        <v>533.36064138465008</v>
      </c>
      <c r="L3286">
        <f>J3286*(DC_2017!$G$11-H3286)*9.92/20.72</f>
        <v>0</v>
      </c>
      <c r="M3286">
        <f t="shared" si="410"/>
        <v>0</v>
      </c>
      <c r="N3286">
        <f t="shared" si="411"/>
        <v>0</v>
      </c>
      <c r="O3286" s="48">
        <f>IF(M3286=0,0, M3286/(DC_2017!$G$11))</f>
        <v>0</v>
      </c>
      <c r="P3286" s="48">
        <f>IF(OR(O3286&lt;Summary!$G$4, O3286 = Summary!$G$4), O3286, Summary!$G$4)</f>
        <v>0</v>
      </c>
      <c r="Q3286">
        <f>P3286*DC_2017!$G$11</f>
        <v>0</v>
      </c>
      <c r="R3286">
        <f t="shared" si="412"/>
        <v>0</v>
      </c>
      <c r="S3286">
        <f t="shared" si="413"/>
        <v>0</v>
      </c>
      <c r="T3286">
        <f t="shared" si="414"/>
        <v>0</v>
      </c>
      <c r="U3286">
        <f t="shared" si="415"/>
        <v>0</v>
      </c>
    </row>
    <row r="3287" spans="1:21">
      <c r="A3287">
        <v>5</v>
      </c>
      <c r="B3287">
        <v>17</v>
      </c>
      <c r="C3287">
        <v>21</v>
      </c>
      <c r="D3287">
        <f>'[3]2017'!P3287</f>
        <v>0</v>
      </c>
      <c r="E3287">
        <f>'[3]2017'!Q3287</f>
        <v>0</v>
      </c>
      <c r="F3287">
        <f t="shared" si="408"/>
        <v>0</v>
      </c>
      <c r="G3287">
        <f t="shared" si="409"/>
        <v>0</v>
      </c>
      <c r="H3287" s="3">
        <f>DC_2017!K3287</f>
        <v>7.1076361013834815</v>
      </c>
      <c r="I3287" s="48">
        <f>IF(F3287=0,0,IF(H3287&gt;DC_2017!$G$11,0,F3287/((DC_2017!$G$11-H3287)*9.92/20.72)))</f>
        <v>0</v>
      </c>
      <c r="J3287" s="48">
        <f>IF(OR(I3287&lt;Summary!$F$4, I3287=Summary!$F$4), I3287, Summary!$F$4)</f>
        <v>0</v>
      </c>
      <c r="K3287" s="3">
        <f>[2]Intensity!B3290</f>
        <v>526.24464657659064</v>
      </c>
      <c r="L3287">
        <f>J3287*(DC_2017!$G$11-H3287)*9.92/20.72</f>
        <v>0</v>
      </c>
      <c r="M3287">
        <f t="shared" si="410"/>
        <v>0</v>
      </c>
      <c r="N3287">
        <f t="shared" si="411"/>
        <v>0</v>
      </c>
      <c r="O3287" s="48">
        <f>IF(M3287=0,0, M3287/(DC_2017!$G$11))</f>
        <v>0</v>
      </c>
      <c r="P3287" s="48">
        <f>IF(OR(O3287&lt;Summary!$G$4, O3287 = Summary!$G$4), O3287, Summary!$G$4)</f>
        <v>0</v>
      </c>
      <c r="Q3287">
        <f>P3287*DC_2017!$G$11</f>
        <v>0</v>
      </c>
      <c r="R3287">
        <f t="shared" si="412"/>
        <v>0</v>
      </c>
      <c r="S3287">
        <f t="shared" si="413"/>
        <v>0</v>
      </c>
      <c r="T3287">
        <f t="shared" si="414"/>
        <v>0</v>
      </c>
      <c r="U3287">
        <f t="shared" si="415"/>
        <v>0</v>
      </c>
    </row>
    <row r="3288" spans="1:21">
      <c r="A3288">
        <v>5</v>
      </c>
      <c r="B3288">
        <v>17</v>
      </c>
      <c r="C3288">
        <v>22</v>
      </c>
      <c r="D3288">
        <f>'[3]2017'!P3288</f>
        <v>0</v>
      </c>
      <c r="E3288">
        <f>'[3]2017'!Q3288</f>
        <v>0</v>
      </c>
      <c r="F3288">
        <f t="shared" si="408"/>
        <v>0</v>
      </c>
      <c r="G3288">
        <f t="shared" si="409"/>
        <v>0</v>
      </c>
      <c r="H3288" s="3">
        <f>DC_2017!K3288</f>
        <v>5.226420039471618</v>
      </c>
      <c r="I3288" s="48">
        <f>IF(F3288=0,0,IF(H3288&gt;DC_2017!$G$11,0,F3288/((DC_2017!$G$11-H3288)*9.92/20.72)))</f>
        <v>0</v>
      </c>
      <c r="J3288" s="48">
        <f>IF(OR(I3288&lt;Summary!$F$4, I3288=Summary!$F$4), I3288, Summary!$F$4)</f>
        <v>0</v>
      </c>
      <c r="K3288" s="3">
        <f>[2]Intensity!B3291</f>
        <v>510.86960774347904</v>
      </c>
      <c r="L3288">
        <f>J3288*(DC_2017!$G$11-H3288)*9.92/20.72</f>
        <v>0</v>
      </c>
      <c r="M3288">
        <f t="shared" si="410"/>
        <v>0</v>
      </c>
      <c r="N3288">
        <f t="shared" si="411"/>
        <v>0</v>
      </c>
      <c r="O3288" s="48">
        <f>IF(M3288=0,0, M3288/(DC_2017!$G$11))</f>
        <v>0</v>
      </c>
      <c r="P3288" s="48">
        <f>IF(OR(O3288&lt;Summary!$G$4, O3288 = Summary!$G$4), O3288, Summary!$G$4)</f>
        <v>0</v>
      </c>
      <c r="Q3288">
        <f>P3288*DC_2017!$G$11</f>
        <v>0</v>
      </c>
      <c r="R3288">
        <f t="shared" si="412"/>
        <v>0</v>
      </c>
      <c r="S3288">
        <f t="shared" si="413"/>
        <v>0</v>
      </c>
      <c r="T3288">
        <f t="shared" si="414"/>
        <v>0</v>
      </c>
      <c r="U3288">
        <f t="shared" si="415"/>
        <v>0</v>
      </c>
    </row>
    <row r="3289" spans="1:21">
      <c r="A3289">
        <v>5</v>
      </c>
      <c r="B3289">
        <v>17</v>
      </c>
      <c r="C3289">
        <v>23</v>
      </c>
      <c r="D3289">
        <f>'[3]2017'!P3289</f>
        <v>0</v>
      </c>
      <c r="E3289">
        <f>'[3]2017'!Q3289</f>
        <v>0</v>
      </c>
      <c r="F3289">
        <f t="shared" si="408"/>
        <v>0</v>
      </c>
      <c r="G3289">
        <f t="shared" si="409"/>
        <v>0</v>
      </c>
      <c r="H3289" s="3">
        <f>DC_2017!K3289</f>
        <v>4.2264943867855393</v>
      </c>
      <c r="I3289" s="48">
        <f>IF(F3289=0,0,IF(H3289&gt;DC_2017!$G$11,0,F3289/((DC_2017!$G$11-H3289)*9.92/20.72)))</f>
        <v>0</v>
      </c>
      <c r="J3289" s="48">
        <f>IF(OR(I3289&lt;Summary!$F$4, I3289=Summary!$F$4), I3289, Summary!$F$4)</f>
        <v>0</v>
      </c>
      <c r="K3289" s="3">
        <f>[2]Intensity!B3292</f>
        <v>492.1533188840346</v>
      </c>
      <c r="L3289">
        <f>J3289*(DC_2017!$G$11-H3289)*9.92/20.72</f>
        <v>0</v>
      </c>
      <c r="M3289">
        <f t="shared" si="410"/>
        <v>0</v>
      </c>
      <c r="N3289">
        <f t="shared" si="411"/>
        <v>0</v>
      </c>
      <c r="O3289" s="48">
        <f>IF(M3289=0,0, M3289/(DC_2017!$G$11))</f>
        <v>0</v>
      </c>
      <c r="P3289" s="48">
        <f>IF(OR(O3289&lt;Summary!$G$4, O3289 = Summary!$G$4), O3289, Summary!$G$4)</f>
        <v>0</v>
      </c>
      <c r="Q3289">
        <f>P3289*DC_2017!$G$11</f>
        <v>0</v>
      </c>
      <c r="R3289">
        <f t="shared" si="412"/>
        <v>0</v>
      </c>
      <c r="S3289">
        <f t="shared" si="413"/>
        <v>0</v>
      </c>
      <c r="T3289">
        <f t="shared" si="414"/>
        <v>0</v>
      </c>
      <c r="U3289">
        <f t="shared" si="415"/>
        <v>0</v>
      </c>
    </row>
    <row r="3290" spans="1:21">
      <c r="A3290">
        <v>5</v>
      </c>
      <c r="B3290">
        <v>18</v>
      </c>
      <c r="C3290">
        <v>0</v>
      </c>
      <c r="D3290">
        <f>'[3]2017'!P3290</f>
        <v>19.295273634168499</v>
      </c>
      <c r="E3290">
        <f>'[3]2017'!Q3290</f>
        <v>0</v>
      </c>
      <c r="F3290">
        <f t="shared" si="408"/>
        <v>19.295273634168499</v>
      </c>
      <c r="G3290">
        <f t="shared" si="409"/>
        <v>11</v>
      </c>
      <c r="H3290" s="3">
        <f>DC_2017!K3290</f>
        <v>4.1756507158104483</v>
      </c>
      <c r="I3290" s="48">
        <f>IF(F3290=0,0,IF(H3290&gt;DC_2017!$G$11,0,F3290/((DC_2017!$G$11-H3290)*9.92/20.72)))</f>
        <v>7.4432579411561566</v>
      </c>
      <c r="J3290" s="48">
        <f>IF(OR(I3290&lt;Summary!$F$4, I3290=Summary!$F$4), I3290, Summary!$F$4)</f>
        <v>7.4432579411561566</v>
      </c>
      <c r="K3290" s="3">
        <f>[2]Intensity!B3293</f>
        <v>477.24861840711634</v>
      </c>
      <c r="L3290">
        <f>J3290*(DC_2017!$G$11-H3290)*9.92/20.72</f>
        <v>19.295273634168499</v>
      </c>
      <c r="M3290">
        <f t="shared" si="410"/>
        <v>0</v>
      </c>
      <c r="N3290">
        <f t="shared" si="411"/>
        <v>8996.3946737183214</v>
      </c>
      <c r="O3290" s="48">
        <f>IF(M3290=0,0, M3290/(DC_2017!$G$11))</f>
        <v>0</v>
      </c>
      <c r="P3290" s="48">
        <f>IF(OR(O3290&lt;Summary!$G$4, O3290 = Summary!$G$4), O3290, Summary!$G$4)</f>
        <v>0</v>
      </c>
      <c r="Q3290">
        <f>P3290*DC_2017!$G$11</f>
        <v>0</v>
      </c>
      <c r="R3290">
        <f t="shared" si="412"/>
        <v>19.295273634168499</v>
      </c>
      <c r="S3290">
        <f t="shared" si="413"/>
        <v>0</v>
      </c>
      <c r="T3290">
        <f t="shared" si="414"/>
        <v>0</v>
      </c>
      <c r="U3290">
        <f t="shared" si="415"/>
        <v>8996.3946737183214</v>
      </c>
    </row>
    <row r="3291" spans="1:21">
      <c r="A3291">
        <v>5</v>
      </c>
      <c r="B3291">
        <v>18</v>
      </c>
      <c r="C3291">
        <v>1</v>
      </c>
      <c r="D3291">
        <f>'[3]2017'!P3291</f>
        <v>0</v>
      </c>
      <c r="E3291">
        <f>'[3]2017'!Q3291</f>
        <v>0</v>
      </c>
      <c r="F3291">
        <f t="shared" si="408"/>
        <v>0</v>
      </c>
      <c r="G3291">
        <f t="shared" si="409"/>
        <v>0</v>
      </c>
      <c r="H3291" s="3">
        <f>DC_2017!K3291</f>
        <v>3.8790626014502045</v>
      </c>
      <c r="I3291" s="48">
        <f>IF(F3291=0,0,IF(H3291&gt;DC_2017!$G$11,0,F3291/((DC_2017!$G$11-H3291)*9.92/20.72)))</f>
        <v>0</v>
      </c>
      <c r="J3291" s="48">
        <f>IF(OR(I3291&lt;Summary!$F$4, I3291=Summary!$F$4), I3291, Summary!$F$4)</f>
        <v>0</v>
      </c>
      <c r="K3291" s="3">
        <f>[2]Intensity!B3294</f>
        <v>469.20390088102675</v>
      </c>
      <c r="L3291">
        <f>J3291*(DC_2017!$G$11-H3291)*9.92/20.72</f>
        <v>0</v>
      </c>
      <c r="M3291">
        <f t="shared" si="410"/>
        <v>0</v>
      </c>
      <c r="N3291">
        <f t="shared" si="411"/>
        <v>0</v>
      </c>
      <c r="O3291" s="48">
        <f>IF(M3291=0,0, M3291/(DC_2017!$G$11))</f>
        <v>0</v>
      </c>
      <c r="P3291" s="48">
        <f>IF(OR(O3291&lt;Summary!$G$4, O3291 = Summary!$G$4), O3291, Summary!$G$4)</f>
        <v>0</v>
      </c>
      <c r="Q3291">
        <f>P3291*DC_2017!$G$11</f>
        <v>0</v>
      </c>
      <c r="R3291">
        <f t="shared" si="412"/>
        <v>0</v>
      </c>
      <c r="S3291">
        <f t="shared" si="413"/>
        <v>0</v>
      </c>
      <c r="T3291">
        <f t="shared" si="414"/>
        <v>0</v>
      </c>
      <c r="U3291">
        <f t="shared" si="415"/>
        <v>0</v>
      </c>
    </row>
    <row r="3292" spans="1:21">
      <c r="A3292">
        <v>5</v>
      </c>
      <c r="B3292">
        <v>18</v>
      </c>
      <c r="C3292">
        <v>2</v>
      </c>
      <c r="D3292">
        <f>'[3]2017'!P3292</f>
        <v>0</v>
      </c>
      <c r="E3292">
        <f>'[3]2017'!Q3292</f>
        <v>0</v>
      </c>
      <c r="F3292">
        <f t="shared" si="408"/>
        <v>0</v>
      </c>
      <c r="G3292">
        <f t="shared" si="409"/>
        <v>0</v>
      </c>
      <c r="H3292" s="3">
        <f>DC_2017!K3292</f>
        <v>3.8197449740735303</v>
      </c>
      <c r="I3292" s="48">
        <f>IF(F3292=0,0,IF(H3292&gt;DC_2017!$G$11,0,F3292/((DC_2017!$G$11-H3292)*9.92/20.72)))</f>
        <v>0</v>
      </c>
      <c r="J3292" s="48">
        <f>IF(OR(I3292&lt;Summary!$F$4, I3292=Summary!$F$4), I3292, Summary!$F$4)</f>
        <v>0</v>
      </c>
      <c r="K3292" s="3">
        <f>[2]Intensity!B3295</f>
        <v>485.20807269622668</v>
      </c>
      <c r="L3292">
        <f>J3292*(DC_2017!$G$11-H3292)*9.92/20.72</f>
        <v>0</v>
      </c>
      <c r="M3292">
        <f t="shared" si="410"/>
        <v>0</v>
      </c>
      <c r="N3292">
        <f t="shared" si="411"/>
        <v>0</v>
      </c>
      <c r="O3292" s="48">
        <f>IF(M3292=0,0, M3292/(DC_2017!$G$11))</f>
        <v>0</v>
      </c>
      <c r="P3292" s="48">
        <f>IF(OR(O3292&lt;Summary!$G$4, O3292 = Summary!$G$4), O3292, Summary!$G$4)</f>
        <v>0</v>
      </c>
      <c r="Q3292">
        <f>P3292*DC_2017!$G$11</f>
        <v>0</v>
      </c>
      <c r="R3292">
        <f t="shared" si="412"/>
        <v>0</v>
      </c>
      <c r="S3292">
        <f t="shared" si="413"/>
        <v>0</v>
      </c>
      <c r="T3292">
        <f t="shared" si="414"/>
        <v>0</v>
      </c>
      <c r="U3292">
        <f t="shared" si="415"/>
        <v>0</v>
      </c>
    </row>
    <row r="3293" spans="1:21">
      <c r="A3293">
        <v>5</v>
      </c>
      <c r="B3293">
        <v>18</v>
      </c>
      <c r="C3293">
        <v>3</v>
      </c>
      <c r="D3293">
        <f>'[3]2017'!P3293</f>
        <v>0</v>
      </c>
      <c r="E3293">
        <f>'[3]2017'!Q3293</f>
        <v>0</v>
      </c>
      <c r="F3293">
        <f t="shared" si="408"/>
        <v>0</v>
      </c>
      <c r="G3293">
        <f t="shared" si="409"/>
        <v>0</v>
      </c>
      <c r="H3293" s="3">
        <f>DC_2017!K3293</f>
        <v>3.4638392323334313</v>
      </c>
      <c r="I3293" s="48">
        <f>IF(F3293=0,0,IF(H3293&gt;DC_2017!$G$11,0,F3293/((DC_2017!$G$11-H3293)*9.92/20.72)))</f>
        <v>0</v>
      </c>
      <c r="J3293" s="48">
        <f>IF(OR(I3293&lt;Summary!$F$4, I3293=Summary!$F$4), I3293, Summary!$F$4)</f>
        <v>0</v>
      </c>
      <c r="K3293" s="3">
        <f>[2]Intensity!B3296</f>
        <v>501.03459288384829</v>
      </c>
      <c r="L3293">
        <f>J3293*(DC_2017!$G$11-H3293)*9.92/20.72</f>
        <v>0</v>
      </c>
      <c r="M3293">
        <f t="shared" si="410"/>
        <v>0</v>
      </c>
      <c r="N3293">
        <f t="shared" si="411"/>
        <v>0</v>
      </c>
      <c r="O3293" s="48">
        <f>IF(M3293=0,0, M3293/(DC_2017!$G$11))</f>
        <v>0</v>
      </c>
      <c r="P3293" s="48">
        <f>IF(OR(O3293&lt;Summary!$G$4, O3293 = Summary!$G$4), O3293, Summary!$G$4)</f>
        <v>0</v>
      </c>
      <c r="Q3293">
        <f>P3293*DC_2017!$G$11</f>
        <v>0</v>
      </c>
      <c r="R3293">
        <f t="shared" si="412"/>
        <v>0</v>
      </c>
      <c r="S3293">
        <f t="shared" si="413"/>
        <v>0</v>
      </c>
      <c r="T3293">
        <f t="shared" si="414"/>
        <v>0</v>
      </c>
      <c r="U3293">
        <f t="shared" si="415"/>
        <v>0</v>
      </c>
    </row>
    <row r="3294" spans="1:21">
      <c r="A3294">
        <v>5</v>
      </c>
      <c r="B3294">
        <v>18</v>
      </c>
      <c r="C3294">
        <v>4</v>
      </c>
      <c r="D3294">
        <f>'[3]2017'!P3294</f>
        <v>0</v>
      </c>
      <c r="E3294">
        <f>'[3]2017'!Q3294</f>
        <v>0</v>
      </c>
      <c r="F3294">
        <f t="shared" si="408"/>
        <v>0</v>
      </c>
      <c r="G3294">
        <f t="shared" si="409"/>
        <v>0</v>
      </c>
      <c r="H3294" s="3">
        <f>DC_2017!K3294</f>
        <v>3.404521604942552</v>
      </c>
      <c r="I3294" s="48">
        <f>IF(F3294=0,0,IF(H3294&gt;DC_2017!$G$11,0,F3294/((DC_2017!$G$11-H3294)*9.92/20.72)))</f>
        <v>0</v>
      </c>
      <c r="J3294" s="48">
        <f>IF(OR(I3294&lt;Summary!$F$4, I3294=Summary!$F$4), I3294, Summary!$F$4)</f>
        <v>0</v>
      </c>
      <c r="K3294" s="3">
        <f>[2]Intensity!B3297</f>
        <v>511.45780315382854</v>
      </c>
      <c r="L3294">
        <f>J3294*(DC_2017!$G$11-H3294)*9.92/20.72</f>
        <v>0</v>
      </c>
      <c r="M3294">
        <f t="shared" si="410"/>
        <v>0</v>
      </c>
      <c r="N3294">
        <f t="shared" si="411"/>
        <v>0</v>
      </c>
      <c r="O3294" s="48">
        <f>IF(M3294=0,0, M3294/(DC_2017!$G$11))</f>
        <v>0</v>
      </c>
      <c r="P3294" s="48">
        <f>IF(OR(O3294&lt;Summary!$G$4, O3294 = Summary!$G$4), O3294, Summary!$G$4)</f>
        <v>0</v>
      </c>
      <c r="Q3294">
        <f>P3294*DC_2017!$G$11</f>
        <v>0</v>
      </c>
      <c r="R3294">
        <f t="shared" si="412"/>
        <v>0</v>
      </c>
      <c r="S3294">
        <f t="shared" si="413"/>
        <v>0</v>
      </c>
      <c r="T3294">
        <f t="shared" si="414"/>
        <v>0</v>
      </c>
      <c r="U3294">
        <f t="shared" si="415"/>
        <v>0</v>
      </c>
    </row>
    <row r="3295" spans="1:21">
      <c r="A3295">
        <v>5</v>
      </c>
      <c r="B3295">
        <v>18</v>
      </c>
      <c r="C3295">
        <v>5</v>
      </c>
      <c r="D3295">
        <f>'[3]2017'!P3295</f>
        <v>0</v>
      </c>
      <c r="E3295">
        <f>'[3]2017'!Q3295</f>
        <v>0</v>
      </c>
      <c r="F3295">
        <f t="shared" si="408"/>
        <v>0</v>
      </c>
      <c r="G3295">
        <f t="shared" si="409"/>
        <v>0</v>
      </c>
      <c r="H3295" s="3">
        <f>DC_2017!K3295</f>
        <v>3.6417921031928939</v>
      </c>
      <c r="I3295" s="48">
        <f>IF(F3295=0,0,IF(H3295&gt;DC_2017!$G$11,0,F3295/((DC_2017!$G$11-H3295)*9.92/20.72)))</f>
        <v>0</v>
      </c>
      <c r="J3295" s="48">
        <f>IF(OR(I3295&lt;Summary!$F$4, I3295=Summary!$F$4), I3295, Summary!$F$4)</f>
        <v>0</v>
      </c>
      <c r="K3295" s="3">
        <f>[2]Intensity!B3298</f>
        <v>513.04341154892961</v>
      </c>
      <c r="L3295">
        <f>J3295*(DC_2017!$G$11-H3295)*9.92/20.72</f>
        <v>0</v>
      </c>
      <c r="M3295">
        <f t="shared" si="410"/>
        <v>0</v>
      </c>
      <c r="N3295">
        <f t="shared" si="411"/>
        <v>0</v>
      </c>
      <c r="O3295" s="48">
        <f>IF(M3295=0,0, M3295/(DC_2017!$G$11))</f>
        <v>0</v>
      </c>
      <c r="P3295" s="48">
        <f>IF(OR(O3295&lt;Summary!$G$4, O3295 = Summary!$G$4), O3295, Summary!$G$4)</f>
        <v>0</v>
      </c>
      <c r="Q3295">
        <f>P3295*DC_2017!$G$11</f>
        <v>0</v>
      </c>
      <c r="R3295">
        <f t="shared" si="412"/>
        <v>0</v>
      </c>
      <c r="S3295">
        <f t="shared" si="413"/>
        <v>0</v>
      </c>
      <c r="T3295">
        <f t="shared" si="414"/>
        <v>0</v>
      </c>
      <c r="U3295">
        <f t="shared" si="415"/>
        <v>0</v>
      </c>
    </row>
    <row r="3296" spans="1:21">
      <c r="A3296">
        <v>5</v>
      </c>
      <c r="B3296">
        <v>18</v>
      </c>
      <c r="C3296">
        <v>6</v>
      </c>
      <c r="D3296">
        <f>'[3]2017'!P3296</f>
        <v>0</v>
      </c>
      <c r="E3296">
        <f>'[3]2017'!Q3296</f>
        <v>0.32704166666666667</v>
      </c>
      <c r="F3296">
        <f t="shared" si="408"/>
        <v>0.32704166666666667</v>
      </c>
      <c r="G3296">
        <f t="shared" si="409"/>
        <v>48</v>
      </c>
      <c r="H3296" s="3">
        <f>DC_2017!K3296</f>
        <v>4.3959733124941653</v>
      </c>
      <c r="I3296" s="48">
        <f>IF(F3296=0,0,IF(H3296&gt;DC_2017!$G$11,0,F3296/((DC_2017!$G$11-H3296)*9.92/20.72)))</f>
        <v>0.13150930189569479</v>
      </c>
      <c r="J3296" s="48">
        <f>IF(OR(I3296&lt;Summary!$F$4, I3296=Summary!$F$4), I3296, Summary!$F$4)</f>
        <v>0.13150930189569479</v>
      </c>
      <c r="K3296" s="3">
        <f>[2]Intensity!B3299</f>
        <v>512.51808693520445</v>
      </c>
      <c r="L3296">
        <f>J3296*(DC_2017!$G$11-H3296)*9.92/20.72</f>
        <v>0.32704166666666673</v>
      </c>
      <c r="M3296">
        <f t="shared" si="410"/>
        <v>0</v>
      </c>
      <c r="N3296">
        <f t="shared" si="411"/>
        <v>151.91676934810084</v>
      </c>
      <c r="O3296" s="48">
        <f>IF(M3296=0,0, M3296/(DC_2017!$G$11))</f>
        <v>0</v>
      </c>
      <c r="P3296" s="48">
        <f>IF(OR(O3296&lt;Summary!$G$4, O3296 = Summary!$G$4), O3296, Summary!$G$4)</f>
        <v>0</v>
      </c>
      <c r="Q3296">
        <f>P3296*DC_2017!$G$11</f>
        <v>0</v>
      </c>
      <c r="R3296">
        <f t="shared" si="412"/>
        <v>0.32704166666666673</v>
      </c>
      <c r="S3296">
        <f t="shared" si="413"/>
        <v>0</v>
      </c>
      <c r="T3296">
        <f t="shared" si="414"/>
        <v>0</v>
      </c>
      <c r="U3296">
        <f t="shared" si="415"/>
        <v>151.91676934810084</v>
      </c>
    </row>
    <row r="3297" spans="1:21">
      <c r="A3297">
        <v>5</v>
      </c>
      <c r="B3297">
        <v>18</v>
      </c>
      <c r="C3297">
        <v>7</v>
      </c>
      <c r="D3297">
        <f>'[3]2017'!P3297</f>
        <v>0</v>
      </c>
      <c r="E3297">
        <f>'[3]2017'!Q3297</f>
        <v>35.712090123237196</v>
      </c>
      <c r="F3297">
        <f t="shared" si="408"/>
        <v>35.712090123237196</v>
      </c>
      <c r="G3297">
        <f t="shared" si="409"/>
        <v>48</v>
      </c>
      <c r="H3297" s="3">
        <f>DC_2017!K3297</f>
        <v>4.6501917010518898</v>
      </c>
      <c r="I3297" s="48">
        <f>IF(F3297=0,0,IF(H3297&gt;DC_2017!$G$11,0,F3297/((DC_2017!$G$11-H3297)*9.92/20.72)))</f>
        <v>15.099469158925004</v>
      </c>
      <c r="J3297" s="48">
        <f>IF(OR(I3297&lt;Summary!$F$4, I3297=Summary!$F$4), I3297, Summary!$F$4)</f>
        <v>15.099469158925004</v>
      </c>
      <c r="K3297" s="3">
        <f>[2]Intensity!B3300</f>
        <v>509.92032043580014</v>
      </c>
      <c r="L3297">
        <f>J3297*(DC_2017!$G$11-H3297)*9.92/20.72</f>
        <v>35.712090123237196</v>
      </c>
      <c r="M3297">
        <f t="shared" si="410"/>
        <v>0</v>
      </c>
      <c r="N3297">
        <f t="shared" si="411"/>
        <v>16496.1401131579</v>
      </c>
      <c r="O3297" s="48">
        <f>IF(M3297=0,0, M3297/(DC_2017!$G$11))</f>
        <v>0</v>
      </c>
      <c r="P3297" s="48">
        <f>IF(OR(O3297&lt;Summary!$G$4, O3297 = Summary!$G$4), O3297, Summary!$G$4)</f>
        <v>0</v>
      </c>
      <c r="Q3297">
        <f>P3297*DC_2017!$G$11</f>
        <v>0</v>
      </c>
      <c r="R3297">
        <f t="shared" si="412"/>
        <v>35.712090123237196</v>
      </c>
      <c r="S3297">
        <f t="shared" si="413"/>
        <v>0</v>
      </c>
      <c r="T3297">
        <f t="shared" si="414"/>
        <v>0</v>
      </c>
      <c r="U3297">
        <f t="shared" si="415"/>
        <v>16496.1401131579</v>
      </c>
    </row>
    <row r="3298" spans="1:21">
      <c r="A3298">
        <v>5</v>
      </c>
      <c r="B3298">
        <v>18</v>
      </c>
      <c r="C3298">
        <v>8</v>
      </c>
      <c r="D3298">
        <f>'[3]2017'!P3298</f>
        <v>0</v>
      </c>
      <c r="E3298">
        <f>'[3]2017'!Q3298</f>
        <v>48.688701418051295</v>
      </c>
      <c r="F3298">
        <f t="shared" si="408"/>
        <v>48.688701418051295</v>
      </c>
      <c r="G3298">
        <f t="shared" si="409"/>
        <v>48</v>
      </c>
      <c r="H3298" s="3">
        <f>DC_2017!K3298</f>
        <v>5.1416805766196632</v>
      </c>
      <c r="I3298" s="48">
        <f>IF(F3298=0,0,IF(H3298&gt;DC_2017!$G$11,0,F3298/((DC_2017!$G$11-H3298)*9.92/20.72)))</f>
        <v>22.860532827513993</v>
      </c>
      <c r="J3298" s="48">
        <f>IF(OR(I3298&lt;Summary!$F$4, I3298=Summary!$F$4), I3298, Summary!$F$4)</f>
        <v>22.860532827513993</v>
      </c>
      <c r="K3298" s="3">
        <f>[2]Intensity!B3301</f>
        <v>504.55904463387577</v>
      </c>
      <c r="L3298">
        <f>J3298*(DC_2017!$G$11-H3298)*9.92/20.72</f>
        <v>48.688701418051302</v>
      </c>
      <c r="M3298">
        <f t="shared" si="410"/>
        <v>0</v>
      </c>
      <c r="N3298">
        <f t="shared" si="411"/>
        <v>22229.267003889534</v>
      </c>
      <c r="O3298" s="48">
        <f>IF(M3298=0,0, M3298/(DC_2017!$G$11))</f>
        <v>0</v>
      </c>
      <c r="P3298" s="48">
        <f>IF(OR(O3298&lt;Summary!$G$4, O3298 = Summary!$G$4), O3298, Summary!$G$4)</f>
        <v>0</v>
      </c>
      <c r="Q3298">
        <f>P3298*DC_2017!$G$11</f>
        <v>0</v>
      </c>
      <c r="R3298">
        <f t="shared" si="412"/>
        <v>48.688701418051302</v>
      </c>
      <c r="S3298">
        <f t="shared" si="413"/>
        <v>0</v>
      </c>
      <c r="T3298">
        <f t="shared" si="414"/>
        <v>0</v>
      </c>
      <c r="U3298">
        <f t="shared" si="415"/>
        <v>22229.267003889534</v>
      </c>
    </row>
    <row r="3299" spans="1:21">
      <c r="A3299">
        <v>5</v>
      </c>
      <c r="B3299">
        <v>18</v>
      </c>
      <c r="C3299">
        <v>9</v>
      </c>
      <c r="D3299">
        <f>'[3]2017'!P3299</f>
        <v>0</v>
      </c>
      <c r="E3299">
        <f>'[3]2017'!Q3299</f>
        <v>40.458905230746787</v>
      </c>
      <c r="F3299">
        <f t="shared" si="408"/>
        <v>40.458905230746787</v>
      </c>
      <c r="G3299">
        <f t="shared" si="409"/>
        <v>48</v>
      </c>
      <c r="H3299" s="3">
        <f>DC_2017!K3299</f>
        <v>6.6161472145461886</v>
      </c>
      <c r="I3299" s="48">
        <f>IF(F3299=0,0,IF(H3299&gt;DC_2017!$G$11,0,F3299/((DC_2017!$G$11-H3299)*9.92/20.72)))</f>
        <v>28.414296386818169</v>
      </c>
      <c r="J3299" s="48">
        <f>IF(OR(I3299&lt;Summary!$F$4, I3299=Summary!$F$4), I3299, Summary!$F$4)</f>
        <v>28.414296386818169</v>
      </c>
      <c r="K3299" s="3">
        <f>[2]Intensity!B3302</f>
        <v>505.5991695441196</v>
      </c>
      <c r="L3299">
        <f>J3299*(DC_2017!$G$11-H3299)*9.92/20.72</f>
        <v>40.458905230746787</v>
      </c>
      <c r="M3299">
        <f t="shared" si="410"/>
        <v>0</v>
      </c>
      <c r="N3299">
        <f t="shared" si="411"/>
        <v>18513.961434253968</v>
      </c>
      <c r="O3299" s="48">
        <f>IF(M3299=0,0, M3299/(DC_2017!$G$11))</f>
        <v>0</v>
      </c>
      <c r="P3299" s="48">
        <f>IF(OR(O3299&lt;Summary!$G$4, O3299 = Summary!$G$4), O3299, Summary!$G$4)</f>
        <v>0</v>
      </c>
      <c r="Q3299">
        <f>P3299*DC_2017!$G$11</f>
        <v>0</v>
      </c>
      <c r="R3299">
        <f t="shared" si="412"/>
        <v>40.458905230746787</v>
      </c>
      <c r="S3299">
        <f t="shared" si="413"/>
        <v>0</v>
      </c>
      <c r="T3299">
        <f t="shared" si="414"/>
        <v>0</v>
      </c>
      <c r="U3299">
        <f t="shared" si="415"/>
        <v>18513.961434253968</v>
      </c>
    </row>
    <row r="3300" spans="1:21">
      <c r="A3300">
        <v>5</v>
      </c>
      <c r="B3300">
        <v>18</v>
      </c>
      <c r="C3300">
        <v>10</v>
      </c>
      <c r="D3300">
        <f>'[3]2017'!P3300</f>
        <v>8.3423624534041771E-2</v>
      </c>
      <c r="E3300">
        <f>'[3]2017'!Q3300</f>
        <v>22.275841192740163</v>
      </c>
      <c r="F3300">
        <f t="shared" si="408"/>
        <v>22.359264817274205</v>
      </c>
      <c r="G3300">
        <f t="shared" si="409"/>
        <v>47.86195100183371</v>
      </c>
      <c r="H3300" s="3">
        <f>DC_2017!K3300</f>
        <v>6.9720529562938234</v>
      </c>
      <c r="I3300" s="48">
        <f>IF(F3300=0,0,IF(H3300&gt;DC_2017!$G$11,0,F3300/((DC_2017!$G$11-H3300)*9.92/20.72)))</f>
        <v>17.837502047304969</v>
      </c>
      <c r="J3300" s="48">
        <f>IF(OR(I3300&lt;Summary!$F$4, I3300=Summary!$F$4), I3300, Summary!$F$4)</f>
        <v>17.837502047304969</v>
      </c>
      <c r="K3300" s="3">
        <f>[2]Intensity!B3303</f>
        <v>508.02972568461507</v>
      </c>
      <c r="L3300">
        <f>J3300*(DC_2017!$G$11-H3300)*9.92/20.72</f>
        <v>22.359264817274205</v>
      </c>
      <c r="M3300">
        <f t="shared" si="410"/>
        <v>0</v>
      </c>
      <c r="N3300">
        <f t="shared" si="411"/>
        <v>10289.013134508077</v>
      </c>
      <c r="O3300" s="48">
        <f>IF(M3300=0,0, M3300/(DC_2017!$G$11))</f>
        <v>0</v>
      </c>
      <c r="P3300" s="48">
        <f>IF(OR(O3300&lt;Summary!$G$4, O3300 = Summary!$G$4), O3300, Summary!$G$4)</f>
        <v>0</v>
      </c>
      <c r="Q3300">
        <f>P3300*DC_2017!$G$11</f>
        <v>0</v>
      </c>
      <c r="R3300">
        <f t="shared" si="412"/>
        <v>22.359264817274205</v>
      </c>
      <c r="S3300">
        <f t="shared" si="413"/>
        <v>0</v>
      </c>
      <c r="T3300">
        <f t="shared" si="414"/>
        <v>0</v>
      </c>
      <c r="U3300">
        <f t="shared" si="415"/>
        <v>10289.013134508077</v>
      </c>
    </row>
    <row r="3301" spans="1:21">
      <c r="A3301">
        <v>5</v>
      </c>
      <c r="B3301">
        <v>18</v>
      </c>
      <c r="C3301">
        <v>11</v>
      </c>
      <c r="D3301">
        <f>'[3]2017'!P3301</f>
        <v>0</v>
      </c>
      <c r="E3301">
        <f>'[3]2017'!Q3301</f>
        <v>34.319767847615573</v>
      </c>
      <c r="F3301">
        <f t="shared" si="408"/>
        <v>34.319767847615573</v>
      </c>
      <c r="G3301">
        <f t="shared" si="409"/>
        <v>48</v>
      </c>
      <c r="H3301" s="3">
        <f>DC_2017!K3301</f>
        <v>8.5651548489943341</v>
      </c>
      <c r="I3301" s="48">
        <f>IF(F3301=0,0,IF(H3301&gt;DC_2017!$G$11,0,F3301/((DC_2017!$G$11-H3301)*9.92/20.72)))</f>
        <v>69.929463521333872</v>
      </c>
      <c r="J3301" s="48">
        <f>IF(OR(I3301&lt;Summary!$F$4, I3301=Summary!$F$4), I3301, Summary!$F$4)</f>
        <v>69.929463521333872</v>
      </c>
      <c r="K3301" s="3">
        <f>[2]Intensity!B3304</f>
        <v>508.84387512647351</v>
      </c>
      <c r="L3301">
        <f>J3301*(DC_2017!$G$11-H3301)*9.92/20.72</f>
        <v>34.319767847615566</v>
      </c>
      <c r="M3301">
        <f t="shared" si="410"/>
        <v>0</v>
      </c>
      <c r="N3301">
        <f t="shared" si="411"/>
        <v>15816.054808336108</v>
      </c>
      <c r="O3301" s="48">
        <f>IF(M3301=0,0, M3301/(DC_2017!$G$11))</f>
        <v>0</v>
      </c>
      <c r="P3301" s="48">
        <f>IF(OR(O3301&lt;Summary!$G$4, O3301 = Summary!$G$4), O3301, Summary!$G$4)</f>
        <v>0</v>
      </c>
      <c r="Q3301">
        <f>P3301*DC_2017!$G$11</f>
        <v>0</v>
      </c>
      <c r="R3301">
        <f t="shared" si="412"/>
        <v>34.319767847615566</v>
      </c>
      <c r="S3301">
        <f t="shared" si="413"/>
        <v>0</v>
      </c>
      <c r="T3301">
        <f t="shared" si="414"/>
        <v>0</v>
      </c>
      <c r="U3301">
        <f t="shared" si="415"/>
        <v>15816.054808336108</v>
      </c>
    </row>
    <row r="3302" spans="1:21">
      <c r="A3302">
        <v>5</v>
      </c>
      <c r="B3302">
        <v>18</v>
      </c>
      <c r="C3302">
        <v>12</v>
      </c>
      <c r="D3302">
        <f>'[3]2017'!P3302</f>
        <v>1.3144724609800911</v>
      </c>
      <c r="E3302">
        <f>'[3]2017'!Q3302</f>
        <v>33.322130436808841</v>
      </c>
      <c r="F3302">
        <f t="shared" si="408"/>
        <v>34.636602897788933</v>
      </c>
      <c r="G3302">
        <f t="shared" si="409"/>
        <v>46.595835705950023</v>
      </c>
      <c r="H3302" s="3">
        <f>DC_2017!K3302</f>
        <v>7.8957130913055247</v>
      </c>
      <c r="I3302" s="48">
        <f>IF(F3302=0,0,IF(H3302&gt;DC_2017!$G$11,0,F3302/((DC_2017!$G$11-H3302)*9.92/20.72)))</f>
        <v>42.693673022954712</v>
      </c>
      <c r="J3302" s="48">
        <f>IF(OR(I3302&lt;Summary!$F$4, I3302=Summary!$F$4), I3302, Summary!$F$4)</f>
        <v>42.693673022954712</v>
      </c>
      <c r="K3302" s="3">
        <f>[2]Intensity!B3305</f>
        <v>509.82001395865888</v>
      </c>
      <c r="L3302">
        <f>J3302*(DC_2017!$G$11-H3302)*9.92/20.72</f>
        <v>34.63660289778894</v>
      </c>
      <c r="M3302">
        <f t="shared" si="410"/>
        <v>0</v>
      </c>
      <c r="N3302">
        <f t="shared" si="411"/>
        <v>16044.511914793675</v>
      </c>
      <c r="O3302" s="48">
        <f>IF(M3302=0,0, M3302/(DC_2017!$G$11))</f>
        <v>0</v>
      </c>
      <c r="P3302" s="48">
        <f>IF(OR(O3302&lt;Summary!$G$4, O3302 = Summary!$G$4), O3302, Summary!$G$4)</f>
        <v>0</v>
      </c>
      <c r="Q3302">
        <f>P3302*DC_2017!$G$11</f>
        <v>0</v>
      </c>
      <c r="R3302">
        <f t="shared" si="412"/>
        <v>34.63660289778894</v>
      </c>
      <c r="S3302">
        <f t="shared" si="413"/>
        <v>0</v>
      </c>
      <c r="T3302">
        <f t="shared" si="414"/>
        <v>0</v>
      </c>
      <c r="U3302">
        <f t="shared" si="415"/>
        <v>16044.511914793675</v>
      </c>
    </row>
    <row r="3303" spans="1:21">
      <c r="A3303">
        <v>5</v>
      </c>
      <c r="B3303">
        <v>18</v>
      </c>
      <c r="C3303">
        <v>13</v>
      </c>
      <c r="D3303">
        <f>'[3]2017'!P3303</f>
        <v>0</v>
      </c>
      <c r="E3303">
        <f>'[3]2017'!Q3303</f>
        <v>30.876292616913684</v>
      </c>
      <c r="F3303">
        <f t="shared" si="408"/>
        <v>30.876292616913684</v>
      </c>
      <c r="G3303">
        <f t="shared" si="409"/>
        <v>48</v>
      </c>
      <c r="H3303" s="3">
        <f>DC_2017!K3303</f>
        <v>7.4381199963907783</v>
      </c>
      <c r="I3303" s="48">
        <f>IF(F3303=0,0,IF(H3303&gt;DC_2017!$G$11,0,F3303/((DC_2017!$G$11-H3303)*9.92/20.72)))</f>
        <v>29.966474787638781</v>
      </c>
      <c r="J3303" s="48">
        <f>IF(OR(I3303&lt;Summary!$F$4, I3303=Summary!$F$4), I3303, Summary!$F$4)</f>
        <v>29.966474787638781</v>
      </c>
      <c r="K3303" s="3">
        <f>[2]Intensity!B3306</f>
        <v>509.48731185531705</v>
      </c>
      <c r="L3303">
        <f>J3303*(DC_2017!$G$11-H3303)*9.92/20.72</f>
        <v>30.876292616913688</v>
      </c>
      <c r="M3303">
        <f t="shared" si="410"/>
        <v>0</v>
      </c>
      <c r="N3303">
        <f t="shared" si="411"/>
        <v>14249.01727983767</v>
      </c>
      <c r="O3303" s="48">
        <f>IF(M3303=0,0, M3303/(DC_2017!$G$11))</f>
        <v>0</v>
      </c>
      <c r="P3303" s="48">
        <f>IF(OR(O3303&lt;Summary!$G$4, O3303 = Summary!$G$4), O3303, Summary!$G$4)</f>
        <v>0</v>
      </c>
      <c r="Q3303">
        <f>P3303*DC_2017!$G$11</f>
        <v>0</v>
      </c>
      <c r="R3303">
        <f t="shared" si="412"/>
        <v>30.876292616913688</v>
      </c>
      <c r="S3303">
        <f t="shared" si="413"/>
        <v>0</v>
      </c>
      <c r="T3303">
        <f t="shared" si="414"/>
        <v>0</v>
      </c>
      <c r="U3303">
        <f t="shared" si="415"/>
        <v>14249.01727983767</v>
      </c>
    </row>
    <row r="3304" spans="1:21">
      <c r="A3304">
        <v>5</v>
      </c>
      <c r="B3304">
        <v>18</v>
      </c>
      <c r="C3304">
        <v>14</v>
      </c>
      <c r="D3304">
        <f>'[3]2017'!P3304</f>
        <v>0</v>
      </c>
      <c r="E3304">
        <f>'[3]2017'!Q3304</f>
        <v>22.45137180270866</v>
      </c>
      <c r="F3304">
        <f t="shared" si="408"/>
        <v>22.45137180270866</v>
      </c>
      <c r="G3304">
        <f t="shared" si="409"/>
        <v>48</v>
      </c>
      <c r="H3304" s="3">
        <f>DC_2017!K3304</f>
        <v>7.2771150271001028</v>
      </c>
      <c r="I3304" s="48">
        <f>IF(F3304=0,0,IF(H3304&gt;DC_2017!$G$11,0,F3304/((DC_2017!$G$11-H3304)*9.92/20.72)))</f>
        <v>20.273132207805212</v>
      </c>
      <c r="J3304" s="48">
        <f>IF(OR(I3304&lt;Summary!$F$4, I3304=Summary!$F$4), I3304, Summary!$F$4)</f>
        <v>20.273132207805212</v>
      </c>
      <c r="K3304" s="3">
        <f>[2]Intensity!B3307</f>
        <v>513.01173659281028</v>
      </c>
      <c r="L3304">
        <f>J3304*(DC_2017!$G$11-H3304)*9.92/20.72</f>
        <v>22.451371802708664</v>
      </c>
      <c r="M3304">
        <f t="shared" si="410"/>
        <v>0</v>
      </c>
      <c r="N3304">
        <f t="shared" si="411"/>
        <v>10440.15139086841</v>
      </c>
      <c r="O3304" s="48">
        <f>IF(M3304=0,0, M3304/(DC_2017!$G$11))</f>
        <v>0</v>
      </c>
      <c r="P3304" s="48">
        <f>IF(OR(O3304&lt;Summary!$G$4, O3304 = Summary!$G$4), O3304, Summary!$G$4)</f>
        <v>0</v>
      </c>
      <c r="Q3304">
        <f>P3304*DC_2017!$G$11</f>
        <v>0</v>
      </c>
      <c r="R3304">
        <f t="shared" si="412"/>
        <v>22.451371802708664</v>
      </c>
      <c r="S3304">
        <f t="shared" si="413"/>
        <v>0</v>
      </c>
      <c r="T3304">
        <f t="shared" si="414"/>
        <v>0</v>
      </c>
      <c r="U3304">
        <f t="shared" si="415"/>
        <v>10440.15139086841</v>
      </c>
    </row>
    <row r="3305" spans="1:21">
      <c r="A3305">
        <v>5</v>
      </c>
      <c r="B3305">
        <v>18</v>
      </c>
      <c r="C3305">
        <v>15</v>
      </c>
      <c r="D3305">
        <f>'[3]2017'!P3305</f>
        <v>0</v>
      </c>
      <c r="E3305">
        <f>'[3]2017'!Q3305</f>
        <v>20.807839595091298</v>
      </c>
      <c r="F3305">
        <f t="shared" si="408"/>
        <v>20.807839595091298</v>
      </c>
      <c r="G3305">
        <f t="shared" si="409"/>
        <v>48</v>
      </c>
      <c r="H3305" s="3">
        <f>DC_2017!K3305</f>
        <v>7.3449065883584357</v>
      </c>
      <c r="I3305" s="48">
        <f>IF(F3305=0,0,IF(H3305&gt;DC_2017!$G$11,0,F3305/((DC_2017!$G$11-H3305)*9.92/20.72)))</f>
        <v>19.356337670386623</v>
      </c>
      <c r="J3305" s="48">
        <f>IF(OR(I3305&lt;Summary!$F$4, I3305=Summary!$F$4), I3305, Summary!$F$4)</f>
        <v>19.356337670386623</v>
      </c>
      <c r="K3305" s="3">
        <f>[2]Intensity!B3308</f>
        <v>516.71442149740938</v>
      </c>
      <c r="L3305">
        <f>J3305*(DC_2017!$G$11-H3305)*9.92/20.72</f>
        <v>20.807839595091302</v>
      </c>
      <c r="M3305">
        <f t="shared" si="410"/>
        <v>0</v>
      </c>
      <c r="N3305">
        <f t="shared" si="411"/>
        <v>9752.9344984241088</v>
      </c>
      <c r="O3305" s="48">
        <f>IF(M3305=0,0, M3305/(DC_2017!$G$11))</f>
        <v>0</v>
      </c>
      <c r="P3305" s="48">
        <f>IF(OR(O3305&lt;Summary!$G$4, O3305 = Summary!$G$4), O3305, Summary!$G$4)</f>
        <v>0</v>
      </c>
      <c r="Q3305">
        <f>P3305*DC_2017!$G$11</f>
        <v>0</v>
      </c>
      <c r="R3305">
        <f t="shared" si="412"/>
        <v>20.807839595091302</v>
      </c>
      <c r="S3305">
        <f t="shared" si="413"/>
        <v>0</v>
      </c>
      <c r="T3305">
        <f t="shared" si="414"/>
        <v>0</v>
      </c>
      <c r="U3305">
        <f t="shared" si="415"/>
        <v>9752.9344984241088</v>
      </c>
    </row>
    <row r="3306" spans="1:21">
      <c r="A3306">
        <v>5</v>
      </c>
      <c r="B3306">
        <v>18</v>
      </c>
      <c r="C3306">
        <v>16</v>
      </c>
      <c r="D3306">
        <f>'[3]2017'!P3306</f>
        <v>0</v>
      </c>
      <c r="E3306">
        <f>'[3]2017'!Q3306</f>
        <v>3.5745684346441724</v>
      </c>
      <c r="F3306">
        <f t="shared" si="408"/>
        <v>3.5745684346441724</v>
      </c>
      <c r="G3306">
        <f t="shared" si="409"/>
        <v>48</v>
      </c>
      <c r="H3306" s="3">
        <f>DC_2017!K3306</f>
        <v>6.9974748030365443</v>
      </c>
      <c r="I3306" s="48">
        <f>IF(F3306=0,0,IF(H3306&gt;DC_2017!$G$11,0,F3306/((DC_2017!$G$11-H3306)*9.92/20.72)))</f>
        <v>2.879636067508875</v>
      </c>
      <c r="J3306" s="48">
        <f>IF(OR(I3306&lt;Summary!$F$4, I3306=Summary!$F$4), I3306, Summary!$F$4)</f>
        <v>2.879636067508875</v>
      </c>
      <c r="K3306" s="3">
        <f>[2]Intensity!B3309</f>
        <v>518.60847759565627</v>
      </c>
      <c r="L3306">
        <f>J3306*(DC_2017!$G$11-H3306)*9.92/20.72</f>
        <v>3.5745684346441724</v>
      </c>
      <c r="M3306">
        <f t="shared" si="410"/>
        <v>0</v>
      </c>
      <c r="N3306">
        <f t="shared" si="411"/>
        <v>1682.2222090893822</v>
      </c>
      <c r="O3306" s="48">
        <f>IF(M3306=0,0, M3306/(DC_2017!$G$11))</f>
        <v>0</v>
      </c>
      <c r="P3306" s="48">
        <f>IF(OR(O3306&lt;Summary!$G$4, O3306 = Summary!$G$4), O3306, Summary!$G$4)</f>
        <v>0</v>
      </c>
      <c r="Q3306">
        <f>P3306*DC_2017!$G$11</f>
        <v>0</v>
      </c>
      <c r="R3306">
        <f t="shared" si="412"/>
        <v>3.5745684346441724</v>
      </c>
      <c r="S3306">
        <f t="shared" si="413"/>
        <v>0</v>
      </c>
      <c r="T3306">
        <f t="shared" si="414"/>
        <v>0</v>
      </c>
      <c r="U3306">
        <f t="shared" si="415"/>
        <v>1682.2222090893822</v>
      </c>
    </row>
    <row r="3307" spans="1:21">
      <c r="A3307">
        <v>5</v>
      </c>
      <c r="B3307">
        <v>18</v>
      </c>
      <c r="C3307">
        <v>17</v>
      </c>
      <c r="D3307">
        <f>'[3]2017'!P3307</f>
        <v>0</v>
      </c>
      <c r="E3307">
        <f>'[3]2017'!Q3307</f>
        <v>1.7783334763844774</v>
      </c>
      <c r="F3307">
        <f t="shared" si="408"/>
        <v>1.7783334763844774</v>
      </c>
      <c r="G3307">
        <f t="shared" si="409"/>
        <v>48</v>
      </c>
      <c r="H3307" s="3">
        <f>DC_2017!K3307</f>
        <v>7.1669537175046445</v>
      </c>
      <c r="I3307" s="48">
        <f>IF(F3307=0,0,IF(H3307&gt;DC_2017!$G$11,0,F3307/((DC_2017!$G$11-H3307)*9.92/20.72)))</f>
        <v>1.5328003607339933</v>
      </c>
      <c r="J3307" s="48">
        <f>IF(OR(I3307&lt;Summary!$F$4, I3307=Summary!$F$4), I3307, Summary!$F$4)</f>
        <v>1.5328003607339933</v>
      </c>
      <c r="K3307" s="3">
        <f>[2]Intensity!B3310</f>
        <v>528.09373075331268</v>
      </c>
      <c r="L3307">
        <f>J3307*(DC_2017!$G$11-H3307)*9.92/20.72</f>
        <v>1.7783334763844774</v>
      </c>
      <c r="M3307">
        <f t="shared" si="410"/>
        <v>0</v>
      </c>
      <c r="N3307">
        <f t="shared" si="411"/>
        <v>853.76675320093182</v>
      </c>
      <c r="O3307" s="48">
        <f>IF(M3307=0,0, M3307/(DC_2017!$G$11))</f>
        <v>0</v>
      </c>
      <c r="P3307" s="48">
        <f>IF(OR(O3307&lt;Summary!$G$4, O3307 = Summary!$G$4), O3307, Summary!$G$4)</f>
        <v>0</v>
      </c>
      <c r="Q3307">
        <f>P3307*DC_2017!$G$11</f>
        <v>0</v>
      </c>
      <c r="R3307">
        <f t="shared" si="412"/>
        <v>1.7783334763844774</v>
      </c>
      <c r="S3307">
        <f t="shared" si="413"/>
        <v>0</v>
      </c>
      <c r="T3307">
        <f t="shared" si="414"/>
        <v>0</v>
      </c>
      <c r="U3307">
        <f t="shared" si="415"/>
        <v>853.76675320093182</v>
      </c>
    </row>
    <row r="3308" spans="1:21">
      <c r="A3308">
        <v>5</v>
      </c>
      <c r="B3308">
        <v>18</v>
      </c>
      <c r="C3308">
        <v>18</v>
      </c>
      <c r="D3308">
        <f>'[3]2017'!P3308</f>
        <v>0</v>
      </c>
      <c r="E3308">
        <f>'[3]2017'!Q3308</f>
        <v>0</v>
      </c>
      <c r="F3308">
        <f t="shared" si="408"/>
        <v>0</v>
      </c>
      <c r="G3308">
        <f t="shared" si="409"/>
        <v>0</v>
      </c>
      <c r="H3308" s="3">
        <f>DC_2017!K3308</f>
        <v>6.7093606225773206</v>
      </c>
      <c r="I3308" s="48">
        <f>IF(F3308=0,0,IF(H3308&gt;DC_2017!$G$11,0,F3308/((DC_2017!$G$11-H3308)*9.92/20.72)))</f>
        <v>0</v>
      </c>
      <c r="J3308" s="48">
        <f>IF(OR(I3308&lt;Summary!$F$4, I3308=Summary!$F$4), I3308, Summary!$F$4)</f>
        <v>0</v>
      </c>
      <c r="K3308" s="3">
        <f>[2]Intensity!B3311</f>
        <v>533.43831734317359</v>
      </c>
      <c r="L3308">
        <f>J3308*(DC_2017!$G$11-H3308)*9.92/20.72</f>
        <v>0</v>
      </c>
      <c r="M3308">
        <f t="shared" si="410"/>
        <v>0</v>
      </c>
      <c r="N3308">
        <f t="shared" si="411"/>
        <v>0</v>
      </c>
      <c r="O3308" s="48">
        <f>IF(M3308=0,0, M3308/(DC_2017!$G$11))</f>
        <v>0</v>
      </c>
      <c r="P3308" s="48">
        <f>IF(OR(O3308&lt;Summary!$G$4, O3308 = Summary!$G$4), O3308, Summary!$G$4)</f>
        <v>0</v>
      </c>
      <c r="Q3308">
        <f>P3308*DC_2017!$G$11</f>
        <v>0</v>
      </c>
      <c r="R3308">
        <f t="shared" si="412"/>
        <v>0</v>
      </c>
      <c r="S3308">
        <f t="shared" si="413"/>
        <v>0</v>
      </c>
      <c r="T3308">
        <f t="shared" si="414"/>
        <v>0</v>
      </c>
      <c r="U3308">
        <f t="shared" si="415"/>
        <v>0</v>
      </c>
    </row>
    <row r="3309" spans="1:21">
      <c r="A3309">
        <v>5</v>
      </c>
      <c r="B3309">
        <v>18</v>
      </c>
      <c r="C3309">
        <v>19</v>
      </c>
      <c r="D3309">
        <f>'[3]2017'!P3309</f>
        <v>0</v>
      </c>
      <c r="E3309">
        <f>'[3]2017'!Q3309</f>
        <v>0</v>
      </c>
      <c r="F3309">
        <f t="shared" si="408"/>
        <v>0</v>
      </c>
      <c r="G3309">
        <f t="shared" si="409"/>
        <v>0</v>
      </c>
      <c r="H3309" s="3">
        <f>DC_2017!K3309</f>
        <v>7.3957502705935418</v>
      </c>
      <c r="I3309" s="48">
        <f>IF(F3309=0,0,IF(H3309&gt;DC_2017!$G$11,0,F3309/((DC_2017!$G$11-H3309)*9.92/20.72)))</f>
        <v>0</v>
      </c>
      <c r="J3309" s="48">
        <f>IF(OR(I3309&lt;Summary!$F$4, I3309=Summary!$F$4), I3309, Summary!$F$4)</f>
        <v>0</v>
      </c>
      <c r="K3309" s="3">
        <f>[2]Intensity!B3312</f>
        <v>534.7495815764122</v>
      </c>
      <c r="L3309">
        <f>J3309*(DC_2017!$G$11-H3309)*9.92/20.72</f>
        <v>0</v>
      </c>
      <c r="M3309">
        <f t="shared" si="410"/>
        <v>0</v>
      </c>
      <c r="N3309">
        <f t="shared" si="411"/>
        <v>0</v>
      </c>
      <c r="O3309" s="48">
        <f>IF(M3309=0,0, M3309/(DC_2017!$G$11))</f>
        <v>0</v>
      </c>
      <c r="P3309" s="48">
        <f>IF(OR(O3309&lt;Summary!$G$4, O3309 = Summary!$G$4), O3309, Summary!$G$4)</f>
        <v>0</v>
      </c>
      <c r="Q3309">
        <f>P3309*DC_2017!$G$11</f>
        <v>0</v>
      </c>
      <c r="R3309">
        <f t="shared" si="412"/>
        <v>0</v>
      </c>
      <c r="S3309">
        <f t="shared" si="413"/>
        <v>0</v>
      </c>
      <c r="T3309">
        <f t="shared" si="414"/>
        <v>0</v>
      </c>
      <c r="U3309">
        <f t="shared" si="415"/>
        <v>0</v>
      </c>
    </row>
    <row r="3310" spans="1:21">
      <c r="A3310">
        <v>5</v>
      </c>
      <c r="B3310">
        <v>18</v>
      </c>
      <c r="C3310">
        <v>20</v>
      </c>
      <c r="D3310">
        <f>'[3]2017'!P3310</f>
        <v>0</v>
      </c>
      <c r="E3310">
        <f>'[3]2017'!Q3310</f>
        <v>0</v>
      </c>
      <c r="F3310">
        <f t="shared" si="408"/>
        <v>0</v>
      </c>
      <c r="G3310">
        <f t="shared" si="409"/>
        <v>0</v>
      </c>
      <c r="H3310" s="3">
        <f>DC_2017!K3310</f>
        <v>6.9720529562938234</v>
      </c>
      <c r="I3310" s="48">
        <f>IF(F3310=0,0,IF(H3310&gt;DC_2017!$G$11,0,F3310/((DC_2017!$G$11-H3310)*9.92/20.72)))</f>
        <v>0</v>
      </c>
      <c r="J3310" s="48">
        <f>IF(OR(I3310&lt;Summary!$F$4, I3310=Summary!$F$4), I3310, Summary!$F$4)</f>
        <v>0</v>
      </c>
      <c r="K3310" s="3">
        <f>[2]Intensity!B3313</f>
        <v>527.93661507016679</v>
      </c>
      <c r="L3310">
        <f>J3310*(DC_2017!$G$11-H3310)*9.92/20.72</f>
        <v>0</v>
      </c>
      <c r="M3310">
        <f t="shared" si="410"/>
        <v>0</v>
      </c>
      <c r="N3310">
        <f t="shared" si="411"/>
        <v>0</v>
      </c>
      <c r="O3310" s="48">
        <f>IF(M3310=0,0, M3310/(DC_2017!$G$11))</f>
        <v>0</v>
      </c>
      <c r="P3310" s="48">
        <f>IF(OR(O3310&lt;Summary!$G$4, O3310 = Summary!$G$4), O3310, Summary!$G$4)</f>
        <v>0</v>
      </c>
      <c r="Q3310">
        <f>P3310*DC_2017!$G$11</f>
        <v>0</v>
      </c>
      <c r="R3310">
        <f t="shared" si="412"/>
        <v>0</v>
      </c>
      <c r="S3310">
        <f t="shared" si="413"/>
        <v>0</v>
      </c>
      <c r="T3310">
        <f t="shared" si="414"/>
        <v>0</v>
      </c>
      <c r="U3310">
        <f t="shared" si="415"/>
        <v>0</v>
      </c>
    </row>
    <row r="3311" spans="1:21">
      <c r="A3311">
        <v>5</v>
      </c>
      <c r="B3311">
        <v>18</v>
      </c>
      <c r="C3311">
        <v>21</v>
      </c>
      <c r="D3311">
        <f>'[3]2017'!P3311</f>
        <v>0</v>
      </c>
      <c r="E3311">
        <f>'[3]2017'!Q3311</f>
        <v>0</v>
      </c>
      <c r="F3311">
        <f t="shared" si="408"/>
        <v>0</v>
      </c>
      <c r="G3311">
        <f t="shared" si="409"/>
        <v>0</v>
      </c>
      <c r="H3311" s="3">
        <f>DC_2017!K3311</f>
        <v>6.1924499115197369</v>
      </c>
      <c r="I3311" s="48">
        <f>IF(F3311=0,0,IF(H3311&gt;DC_2017!$G$11,0,F3311/((DC_2017!$G$11-H3311)*9.92/20.72)))</f>
        <v>0</v>
      </c>
      <c r="J3311" s="48">
        <f>IF(OR(I3311&lt;Summary!$F$4, I3311=Summary!$F$4), I3311, Summary!$F$4)</f>
        <v>0</v>
      </c>
      <c r="K3311" s="3">
        <f>[2]Intensity!B3314</f>
        <v>510.64327256539707</v>
      </c>
      <c r="L3311">
        <f>J3311*(DC_2017!$G$11-H3311)*9.92/20.72</f>
        <v>0</v>
      </c>
      <c r="M3311">
        <f t="shared" si="410"/>
        <v>0</v>
      </c>
      <c r="N3311">
        <f t="shared" si="411"/>
        <v>0</v>
      </c>
      <c r="O3311" s="48">
        <f>IF(M3311=0,0, M3311/(DC_2017!$G$11))</f>
        <v>0</v>
      </c>
      <c r="P3311" s="48">
        <f>IF(OR(O3311&lt;Summary!$G$4, O3311 = Summary!$G$4), O3311, Summary!$G$4)</f>
        <v>0</v>
      </c>
      <c r="Q3311">
        <f>P3311*DC_2017!$G$11</f>
        <v>0</v>
      </c>
      <c r="R3311">
        <f t="shared" si="412"/>
        <v>0</v>
      </c>
      <c r="S3311">
        <f t="shared" si="413"/>
        <v>0</v>
      </c>
      <c r="T3311">
        <f t="shared" si="414"/>
        <v>0</v>
      </c>
      <c r="U3311">
        <f t="shared" si="415"/>
        <v>0</v>
      </c>
    </row>
    <row r="3312" spans="1:21">
      <c r="A3312">
        <v>5</v>
      </c>
      <c r="B3312">
        <v>18</v>
      </c>
      <c r="C3312">
        <v>22</v>
      </c>
      <c r="D3312">
        <f>'[3]2017'!P3312</f>
        <v>0</v>
      </c>
      <c r="E3312">
        <f>'[3]2017'!Q3312</f>
        <v>0</v>
      </c>
      <c r="F3312">
        <f t="shared" si="408"/>
        <v>0</v>
      </c>
      <c r="G3312">
        <f t="shared" si="409"/>
        <v>0</v>
      </c>
      <c r="H3312" s="3">
        <f>DC_2017!K3312</f>
        <v>4.5824001285252915</v>
      </c>
      <c r="I3312" s="48">
        <f>IF(F3312=0,0,IF(H3312&gt;DC_2017!$G$11,0,F3312/((DC_2017!$G$11-H3312)*9.92/20.72)))</f>
        <v>0</v>
      </c>
      <c r="J3312" s="48">
        <f>IF(OR(I3312&lt;Summary!$F$4, I3312=Summary!$F$4), I3312, Summary!$F$4)</f>
        <v>0</v>
      </c>
      <c r="K3312" s="3">
        <f>[2]Intensity!B3315</f>
        <v>502.38507274178045</v>
      </c>
      <c r="L3312">
        <f>J3312*(DC_2017!$G$11-H3312)*9.92/20.72</f>
        <v>0</v>
      </c>
      <c r="M3312">
        <f t="shared" si="410"/>
        <v>0</v>
      </c>
      <c r="N3312">
        <f t="shared" si="411"/>
        <v>0</v>
      </c>
      <c r="O3312" s="48">
        <f>IF(M3312=0,0, M3312/(DC_2017!$G$11))</f>
        <v>0</v>
      </c>
      <c r="P3312" s="48">
        <f>IF(OR(O3312&lt;Summary!$G$4, O3312 = Summary!$G$4), O3312, Summary!$G$4)</f>
        <v>0</v>
      </c>
      <c r="Q3312">
        <f>P3312*DC_2017!$G$11</f>
        <v>0</v>
      </c>
      <c r="R3312">
        <f t="shared" si="412"/>
        <v>0</v>
      </c>
      <c r="S3312">
        <f t="shared" si="413"/>
        <v>0</v>
      </c>
      <c r="T3312">
        <f t="shared" si="414"/>
        <v>0</v>
      </c>
      <c r="U3312">
        <f t="shared" si="415"/>
        <v>0</v>
      </c>
    </row>
    <row r="3313" spans="1:21">
      <c r="A3313">
        <v>5</v>
      </c>
      <c r="B3313">
        <v>18</v>
      </c>
      <c r="C3313">
        <v>23</v>
      </c>
      <c r="D3313">
        <f>'[3]2017'!P3313</f>
        <v>0</v>
      </c>
      <c r="E3313">
        <f>'[3]2017'!Q3313</f>
        <v>0</v>
      </c>
      <c r="F3313">
        <f t="shared" si="408"/>
        <v>0</v>
      </c>
      <c r="G3313">
        <f t="shared" si="409"/>
        <v>0</v>
      </c>
      <c r="H3313" s="3">
        <f>DC_2017!K3313</f>
        <v>4.2615273240871296</v>
      </c>
      <c r="I3313" s="48">
        <f>IF(F3313=0,0,IF(H3313&gt;DC_2017!$G$11,0,F3313/((DC_2017!$G$11-H3313)*9.92/20.72)))</f>
        <v>0</v>
      </c>
      <c r="J3313" s="48">
        <f>IF(OR(I3313&lt;Summary!$F$4, I3313=Summary!$F$4), I3313, Summary!$F$4)</f>
        <v>0</v>
      </c>
      <c r="K3313" s="3">
        <f>[2]Intensity!B3316</f>
        <v>485.83985491741942</v>
      </c>
      <c r="L3313">
        <f>J3313*(DC_2017!$G$11-H3313)*9.92/20.72</f>
        <v>0</v>
      </c>
      <c r="M3313">
        <f t="shared" si="410"/>
        <v>0</v>
      </c>
      <c r="N3313">
        <f t="shared" si="411"/>
        <v>0</v>
      </c>
      <c r="O3313" s="48">
        <f>IF(M3313=0,0, M3313/(DC_2017!$G$11))</f>
        <v>0</v>
      </c>
      <c r="P3313" s="48">
        <f>IF(OR(O3313&lt;Summary!$G$4, O3313 = Summary!$G$4), O3313, Summary!$G$4)</f>
        <v>0</v>
      </c>
      <c r="Q3313">
        <f>P3313*DC_2017!$G$11</f>
        <v>0</v>
      </c>
      <c r="R3313">
        <f t="shared" si="412"/>
        <v>0</v>
      </c>
      <c r="S3313">
        <f t="shared" si="413"/>
        <v>0</v>
      </c>
      <c r="T3313">
        <f t="shared" si="414"/>
        <v>0</v>
      </c>
      <c r="U3313">
        <f t="shared" si="415"/>
        <v>0</v>
      </c>
    </row>
    <row r="3314" spans="1:21">
      <c r="A3314">
        <v>5</v>
      </c>
      <c r="B3314">
        <v>19</v>
      </c>
      <c r="C3314">
        <v>0</v>
      </c>
      <c r="D3314">
        <f>'[3]2017'!P3314</f>
        <v>0</v>
      </c>
      <c r="E3314">
        <f>'[3]2017'!Q3314</f>
        <v>0</v>
      </c>
      <c r="F3314">
        <f t="shared" si="408"/>
        <v>0</v>
      </c>
      <c r="G3314">
        <f t="shared" si="409"/>
        <v>0</v>
      </c>
      <c r="H3314" s="3">
        <f>DC_2017!K3314</f>
        <v>3.523156859709391</v>
      </c>
      <c r="I3314" s="48">
        <f>IF(F3314=0,0,IF(H3314&gt;DC_2017!$G$11,0,F3314/((DC_2017!$G$11-H3314)*9.92/20.72)))</f>
        <v>0</v>
      </c>
      <c r="J3314" s="48">
        <f>IF(OR(I3314&lt;Summary!$F$4, I3314=Summary!$F$4), I3314, Summary!$F$4)</f>
        <v>0</v>
      </c>
      <c r="K3314" s="3">
        <f>[2]Intensity!B3317</f>
        <v>476.3337169445677</v>
      </c>
      <c r="L3314">
        <f>J3314*(DC_2017!$G$11-H3314)*9.92/20.72</f>
        <v>0</v>
      </c>
      <c r="M3314">
        <f t="shared" si="410"/>
        <v>0</v>
      </c>
      <c r="N3314">
        <f t="shared" si="411"/>
        <v>0</v>
      </c>
      <c r="O3314" s="48">
        <f>IF(M3314=0,0, M3314/(DC_2017!$G$11))</f>
        <v>0</v>
      </c>
      <c r="P3314" s="48">
        <f>IF(OR(O3314&lt;Summary!$G$4, O3314 = Summary!$G$4), O3314, Summary!$G$4)</f>
        <v>0</v>
      </c>
      <c r="Q3314">
        <f>P3314*DC_2017!$G$11</f>
        <v>0</v>
      </c>
      <c r="R3314">
        <f t="shared" si="412"/>
        <v>0</v>
      </c>
      <c r="S3314">
        <f t="shared" si="413"/>
        <v>0</v>
      </c>
      <c r="T3314">
        <f t="shared" si="414"/>
        <v>0</v>
      </c>
      <c r="U3314">
        <f t="shared" si="415"/>
        <v>0</v>
      </c>
    </row>
    <row r="3315" spans="1:21">
      <c r="A3315">
        <v>5</v>
      </c>
      <c r="B3315">
        <v>19</v>
      </c>
      <c r="C3315">
        <v>1</v>
      </c>
      <c r="D3315">
        <f>'[3]2017'!P3315</f>
        <v>0</v>
      </c>
      <c r="E3315">
        <f>'[3]2017'!Q3315</f>
        <v>0</v>
      </c>
      <c r="F3315">
        <f t="shared" si="408"/>
        <v>0</v>
      </c>
      <c r="G3315">
        <f t="shared" si="409"/>
        <v>0</v>
      </c>
      <c r="H3315" s="3">
        <f>DC_2017!K3315</f>
        <v>3.1079334905804923</v>
      </c>
      <c r="I3315" s="48">
        <f>IF(F3315=0,0,IF(H3315&gt;DC_2017!$G$11,0,F3315/((DC_2017!$G$11-H3315)*9.92/20.72)))</f>
        <v>0</v>
      </c>
      <c r="J3315" s="48">
        <f>IF(OR(I3315&lt;Summary!$F$4, I3315=Summary!$F$4), I3315, Summary!$F$4)</f>
        <v>0</v>
      </c>
      <c r="K3315" s="3">
        <f>[2]Intensity!B3318</f>
        <v>469.70984973123007</v>
      </c>
      <c r="L3315">
        <f>J3315*(DC_2017!$G$11-H3315)*9.92/20.72</f>
        <v>0</v>
      </c>
      <c r="M3315">
        <f t="shared" si="410"/>
        <v>0</v>
      </c>
      <c r="N3315">
        <f t="shared" si="411"/>
        <v>0</v>
      </c>
      <c r="O3315" s="48">
        <f>IF(M3315=0,0, M3315/(DC_2017!$G$11))</f>
        <v>0</v>
      </c>
      <c r="P3315" s="48">
        <f>IF(OR(O3315&lt;Summary!$G$4, O3315 = Summary!$G$4), O3315, Summary!$G$4)</f>
        <v>0</v>
      </c>
      <c r="Q3315">
        <f>P3315*DC_2017!$G$11</f>
        <v>0</v>
      </c>
      <c r="R3315">
        <f t="shared" si="412"/>
        <v>0</v>
      </c>
      <c r="S3315">
        <f t="shared" si="413"/>
        <v>0</v>
      </c>
      <c r="T3315">
        <f t="shared" si="414"/>
        <v>0</v>
      </c>
      <c r="U3315">
        <f t="shared" si="415"/>
        <v>0</v>
      </c>
    </row>
    <row r="3316" spans="1:21">
      <c r="A3316">
        <v>5</v>
      </c>
      <c r="B3316">
        <v>19</v>
      </c>
      <c r="C3316">
        <v>2</v>
      </c>
      <c r="D3316">
        <f>'[3]2017'!P3316</f>
        <v>0</v>
      </c>
      <c r="E3316">
        <f>'[3]2017'!Q3316</f>
        <v>0</v>
      </c>
      <c r="F3316">
        <f t="shared" si="408"/>
        <v>0</v>
      </c>
      <c r="G3316">
        <f t="shared" si="409"/>
        <v>0</v>
      </c>
      <c r="H3316" s="3">
        <f>DC_2017!K3316</f>
        <v>3.0231940277241431</v>
      </c>
      <c r="I3316" s="48">
        <f>IF(F3316=0,0,IF(H3316&gt;DC_2017!$G$11,0,F3316/((DC_2017!$G$11-H3316)*9.92/20.72)))</f>
        <v>0</v>
      </c>
      <c r="J3316" s="48">
        <f>IF(OR(I3316&lt;Summary!$F$4, I3316=Summary!$F$4), I3316, Summary!$F$4)</f>
        <v>0</v>
      </c>
      <c r="K3316" s="3">
        <f>[2]Intensity!B3319</f>
        <v>478.53449001425662</v>
      </c>
      <c r="L3316">
        <f>J3316*(DC_2017!$G$11-H3316)*9.92/20.72</f>
        <v>0</v>
      </c>
      <c r="M3316">
        <f t="shared" si="410"/>
        <v>0</v>
      </c>
      <c r="N3316">
        <f t="shared" si="411"/>
        <v>0</v>
      </c>
      <c r="O3316" s="48">
        <f>IF(M3316=0,0, M3316/(DC_2017!$G$11))</f>
        <v>0</v>
      </c>
      <c r="P3316" s="48">
        <f>IF(OR(O3316&lt;Summary!$G$4, O3316 = Summary!$G$4), O3316, Summary!$G$4)</f>
        <v>0</v>
      </c>
      <c r="Q3316">
        <f>P3316*DC_2017!$G$11</f>
        <v>0</v>
      </c>
      <c r="R3316">
        <f t="shared" si="412"/>
        <v>0</v>
      </c>
      <c r="S3316">
        <f t="shared" si="413"/>
        <v>0</v>
      </c>
      <c r="T3316">
        <f t="shared" si="414"/>
        <v>0</v>
      </c>
      <c r="U3316">
        <f t="shared" si="415"/>
        <v>0</v>
      </c>
    </row>
    <row r="3317" spans="1:21">
      <c r="A3317">
        <v>5</v>
      </c>
      <c r="B3317">
        <v>19</v>
      </c>
      <c r="C3317">
        <v>3</v>
      </c>
      <c r="D3317">
        <f>'[3]2017'!P3317</f>
        <v>0</v>
      </c>
      <c r="E3317">
        <f>'[3]2017'!Q3317</f>
        <v>0</v>
      </c>
      <c r="F3317">
        <f t="shared" si="408"/>
        <v>0</v>
      </c>
      <c r="G3317">
        <f t="shared" si="409"/>
        <v>0</v>
      </c>
      <c r="H3317" s="3">
        <f>DC_2017!K3317</f>
        <v>2.9892982470916207</v>
      </c>
      <c r="I3317" s="48">
        <f>IF(F3317=0,0,IF(H3317&gt;DC_2017!$G$11,0,F3317/((DC_2017!$G$11-H3317)*9.92/20.72)))</f>
        <v>0</v>
      </c>
      <c r="J3317" s="48">
        <f>IF(OR(I3317&lt;Summary!$F$4, I3317=Summary!$F$4), I3317, Summary!$F$4)</f>
        <v>0</v>
      </c>
      <c r="K3317" s="3">
        <f>[2]Intensity!B3320</f>
        <v>510.31210403715198</v>
      </c>
      <c r="L3317">
        <f>J3317*(DC_2017!$G$11-H3317)*9.92/20.72</f>
        <v>0</v>
      </c>
      <c r="M3317">
        <f t="shared" si="410"/>
        <v>0</v>
      </c>
      <c r="N3317">
        <f t="shared" si="411"/>
        <v>0</v>
      </c>
      <c r="O3317" s="48">
        <f>IF(M3317=0,0, M3317/(DC_2017!$G$11))</f>
        <v>0</v>
      </c>
      <c r="P3317" s="48">
        <f>IF(OR(O3317&lt;Summary!$G$4, O3317 = Summary!$G$4), O3317, Summary!$G$4)</f>
        <v>0</v>
      </c>
      <c r="Q3317">
        <f>P3317*DC_2017!$G$11</f>
        <v>0</v>
      </c>
      <c r="R3317">
        <f t="shared" si="412"/>
        <v>0</v>
      </c>
      <c r="S3317">
        <f t="shared" si="413"/>
        <v>0</v>
      </c>
      <c r="T3317">
        <f t="shared" si="414"/>
        <v>0</v>
      </c>
      <c r="U3317">
        <f t="shared" si="415"/>
        <v>0</v>
      </c>
    </row>
    <row r="3318" spans="1:21">
      <c r="A3318">
        <v>5</v>
      </c>
      <c r="B3318">
        <v>19</v>
      </c>
      <c r="C3318">
        <v>4</v>
      </c>
      <c r="D3318">
        <f>'[3]2017'!P3318</f>
        <v>0</v>
      </c>
      <c r="E3318">
        <f>'[3]2017'!Q3318</f>
        <v>0</v>
      </c>
      <c r="F3318">
        <f t="shared" si="408"/>
        <v>0</v>
      </c>
      <c r="G3318">
        <f t="shared" si="409"/>
        <v>0</v>
      </c>
      <c r="H3318" s="3">
        <f>DC_2017!K3318</f>
        <v>2.9469285100273757</v>
      </c>
      <c r="I3318" s="48">
        <f>IF(F3318=0,0,IF(H3318&gt;DC_2017!$G$11,0,F3318/((DC_2017!$G$11-H3318)*9.92/20.72)))</f>
        <v>0</v>
      </c>
      <c r="J3318" s="48">
        <f>IF(OR(I3318&lt;Summary!$F$4, I3318=Summary!$F$4), I3318, Summary!$F$4)</f>
        <v>0</v>
      </c>
      <c r="K3318" s="3">
        <f>[2]Intensity!B3321</f>
        <v>524.10620978944803</v>
      </c>
      <c r="L3318">
        <f>J3318*(DC_2017!$G$11-H3318)*9.92/20.72</f>
        <v>0</v>
      </c>
      <c r="M3318">
        <f t="shared" si="410"/>
        <v>0</v>
      </c>
      <c r="N3318">
        <f t="shared" si="411"/>
        <v>0</v>
      </c>
      <c r="O3318" s="48">
        <f>IF(M3318=0,0, M3318/(DC_2017!$G$11))</f>
        <v>0</v>
      </c>
      <c r="P3318" s="48">
        <f>IF(OR(O3318&lt;Summary!$G$4, O3318 = Summary!$G$4), O3318, Summary!$G$4)</f>
        <v>0</v>
      </c>
      <c r="Q3318">
        <f>P3318*DC_2017!$G$11</f>
        <v>0</v>
      </c>
      <c r="R3318">
        <f t="shared" si="412"/>
        <v>0</v>
      </c>
      <c r="S3318">
        <f t="shared" si="413"/>
        <v>0</v>
      </c>
      <c r="T3318">
        <f t="shared" si="414"/>
        <v>0</v>
      </c>
      <c r="U3318">
        <f t="shared" si="415"/>
        <v>0</v>
      </c>
    </row>
    <row r="3319" spans="1:21">
      <c r="A3319">
        <v>5</v>
      </c>
      <c r="B3319">
        <v>19</v>
      </c>
      <c r="C3319">
        <v>5</v>
      </c>
      <c r="D3319">
        <f>'[3]2017'!P3319</f>
        <v>0</v>
      </c>
      <c r="E3319">
        <f>'[3]2017'!Q3319</f>
        <v>0</v>
      </c>
      <c r="F3319">
        <f t="shared" si="408"/>
        <v>0</v>
      </c>
      <c r="G3319">
        <f t="shared" si="409"/>
        <v>0</v>
      </c>
      <c r="H3319" s="3">
        <f>DC_2017!K3319</f>
        <v>3.0909856002707485</v>
      </c>
      <c r="I3319" s="48">
        <f>IF(F3319=0,0,IF(H3319&gt;DC_2017!$G$11,0,F3319/((DC_2017!$G$11-H3319)*9.92/20.72)))</f>
        <v>0</v>
      </c>
      <c r="J3319" s="48">
        <f>IF(OR(I3319&lt;Summary!$F$4, I3319=Summary!$F$4), I3319, Summary!$F$4)</f>
        <v>0</v>
      </c>
      <c r="K3319" s="3">
        <f>[2]Intensity!B3322</f>
        <v>528.4620375444108</v>
      </c>
      <c r="L3319">
        <f>J3319*(DC_2017!$G$11-H3319)*9.92/20.72</f>
        <v>0</v>
      </c>
      <c r="M3319">
        <f t="shared" si="410"/>
        <v>0</v>
      </c>
      <c r="N3319">
        <f t="shared" si="411"/>
        <v>0</v>
      </c>
      <c r="O3319" s="48">
        <f>IF(M3319=0,0, M3319/(DC_2017!$G$11))</f>
        <v>0</v>
      </c>
      <c r="P3319" s="48">
        <f>IF(OR(O3319&lt;Summary!$G$4, O3319 = Summary!$G$4), O3319, Summary!$G$4)</f>
        <v>0</v>
      </c>
      <c r="Q3319">
        <f>P3319*DC_2017!$G$11</f>
        <v>0</v>
      </c>
      <c r="R3319">
        <f t="shared" si="412"/>
        <v>0</v>
      </c>
      <c r="S3319">
        <f t="shared" si="413"/>
        <v>0</v>
      </c>
      <c r="T3319">
        <f t="shared" si="414"/>
        <v>0</v>
      </c>
      <c r="U3319">
        <f t="shared" si="415"/>
        <v>0</v>
      </c>
    </row>
    <row r="3320" spans="1:21">
      <c r="A3320">
        <v>5</v>
      </c>
      <c r="B3320">
        <v>19</v>
      </c>
      <c r="C3320">
        <v>6</v>
      </c>
      <c r="D3320">
        <f>'[3]2017'!P3320</f>
        <v>0</v>
      </c>
      <c r="E3320">
        <f>'[3]2017'!Q3320</f>
        <v>0.46454166666666669</v>
      </c>
      <c r="F3320">
        <f t="shared" si="408"/>
        <v>0.46454166666666669</v>
      </c>
      <c r="G3320">
        <f t="shared" si="409"/>
        <v>48</v>
      </c>
      <c r="H3320" s="3">
        <f>DC_2017!K3320</f>
        <v>4.6162959204164888</v>
      </c>
      <c r="I3320" s="48">
        <f>IF(F3320=0,0,IF(H3320&gt;DC_2017!$G$11,0,F3320/((DC_2017!$G$11-H3320)*9.92/20.72)))</f>
        <v>0.19507489605150044</v>
      </c>
      <c r="J3320" s="48">
        <f>IF(OR(I3320&lt;Summary!$F$4, I3320=Summary!$F$4), I3320, Summary!$F$4)</f>
        <v>0.19507489605150044</v>
      </c>
      <c r="K3320" s="3">
        <f>[2]Intensity!B3323</f>
        <v>535.69392517232029</v>
      </c>
      <c r="L3320">
        <f>J3320*(DC_2017!$G$11-H3320)*9.92/20.72</f>
        <v>0.46454166666666669</v>
      </c>
      <c r="M3320">
        <f t="shared" si="410"/>
        <v>0</v>
      </c>
      <c r="N3320">
        <f t="shared" si="411"/>
        <v>226.55414882275829</v>
      </c>
      <c r="O3320" s="48">
        <f>IF(M3320=0,0, M3320/(DC_2017!$G$11))</f>
        <v>0</v>
      </c>
      <c r="P3320" s="48">
        <f>IF(OR(O3320&lt;Summary!$G$4, O3320 = Summary!$G$4), O3320, Summary!$G$4)</f>
        <v>0</v>
      </c>
      <c r="Q3320">
        <f>P3320*DC_2017!$G$11</f>
        <v>0</v>
      </c>
      <c r="R3320">
        <f t="shared" si="412"/>
        <v>0.46454166666666669</v>
      </c>
      <c r="S3320">
        <f t="shared" si="413"/>
        <v>0</v>
      </c>
      <c r="T3320">
        <f t="shared" si="414"/>
        <v>0</v>
      </c>
      <c r="U3320">
        <f t="shared" si="415"/>
        <v>226.55414882275829</v>
      </c>
    </row>
    <row r="3321" spans="1:21">
      <c r="A3321">
        <v>5</v>
      </c>
      <c r="B3321">
        <v>19</v>
      </c>
      <c r="C3321">
        <v>7</v>
      </c>
      <c r="D3321">
        <f>'[3]2017'!P3321</f>
        <v>0</v>
      </c>
      <c r="E3321">
        <f>'[3]2017'!Q3321</f>
        <v>17.049970216698686</v>
      </c>
      <c r="F3321">
        <f t="shared" si="408"/>
        <v>17.049970216698686</v>
      </c>
      <c r="G3321">
        <f t="shared" si="409"/>
        <v>48</v>
      </c>
      <c r="H3321" s="3">
        <f>DC_2017!K3321</f>
        <v>6.1924499115197369</v>
      </c>
      <c r="I3321" s="48">
        <f>IF(F3321=0,0,IF(H3321&gt;DC_2017!$G$11,0,F3321/((DC_2017!$G$11-H3321)*9.92/20.72)))</f>
        <v>10.481042214376663</v>
      </c>
      <c r="J3321" s="48">
        <f>IF(OR(I3321&lt;Summary!$F$4, I3321=Summary!$F$4), I3321, Summary!$F$4)</f>
        <v>10.481042214376663</v>
      </c>
      <c r="K3321" s="3">
        <f>[2]Intensity!B3324</f>
        <v>530.90605036467286</v>
      </c>
      <c r="L3321">
        <f>J3321*(DC_2017!$G$11-H3321)*9.92/20.72</f>
        <v>17.049970216698689</v>
      </c>
      <c r="M3321">
        <f t="shared" si="410"/>
        <v>0</v>
      </c>
      <c r="N3321">
        <f t="shared" si="411"/>
        <v>8233.5337761812698</v>
      </c>
      <c r="O3321" s="48">
        <f>IF(M3321=0,0, M3321/(DC_2017!$G$11))</f>
        <v>0</v>
      </c>
      <c r="P3321" s="48">
        <f>IF(OR(O3321&lt;Summary!$G$4, O3321 = Summary!$G$4), O3321, Summary!$G$4)</f>
        <v>0</v>
      </c>
      <c r="Q3321">
        <f>P3321*DC_2017!$G$11</f>
        <v>0</v>
      </c>
      <c r="R3321">
        <f t="shared" si="412"/>
        <v>17.049970216698689</v>
      </c>
      <c r="S3321">
        <f t="shared" si="413"/>
        <v>0</v>
      </c>
      <c r="T3321">
        <f t="shared" si="414"/>
        <v>0</v>
      </c>
      <c r="U3321">
        <f t="shared" si="415"/>
        <v>8233.5337761812698</v>
      </c>
    </row>
    <row r="3322" spans="1:21">
      <c r="A3322">
        <v>5</v>
      </c>
      <c r="B3322">
        <v>19</v>
      </c>
      <c r="C3322">
        <v>8</v>
      </c>
      <c r="D3322">
        <f>'[3]2017'!P3322</f>
        <v>0.31346366859716684</v>
      </c>
      <c r="E3322">
        <f>'[3]2017'!Q3322</f>
        <v>20.65658713291506</v>
      </c>
      <c r="F3322">
        <f t="shared" si="408"/>
        <v>20.970050801512226</v>
      </c>
      <c r="G3322">
        <f t="shared" si="409"/>
        <v>47.446918090572353</v>
      </c>
      <c r="H3322" s="3">
        <f>DC_2017!K3322</f>
        <v>6.8788395482943052</v>
      </c>
      <c r="I3322" s="48">
        <f>IF(F3322=0,0,IF(H3322&gt;DC_2017!$G$11,0,F3322/((DC_2017!$G$11-H3322)*9.92/20.72)))</f>
        <v>16.154109965864048</v>
      </c>
      <c r="J3322" s="48">
        <f>IF(OR(I3322&lt;Summary!$F$4, I3322=Summary!$F$4), I3322, Summary!$F$4)</f>
        <v>16.154109965864048</v>
      </c>
      <c r="K3322" s="3">
        <f>[2]Intensity!B3325</f>
        <v>519.51016391082476</v>
      </c>
      <c r="L3322">
        <f>J3322*(DC_2017!$G$11-H3322)*9.92/20.72</f>
        <v>20.970050801512222</v>
      </c>
      <c r="M3322">
        <f t="shared" si="410"/>
        <v>0</v>
      </c>
      <c r="N3322">
        <f t="shared" si="411"/>
        <v>9899.1902463774459</v>
      </c>
      <c r="O3322" s="48">
        <f>IF(M3322=0,0, M3322/(DC_2017!$G$11))</f>
        <v>0</v>
      </c>
      <c r="P3322" s="48">
        <f>IF(OR(O3322&lt;Summary!$G$4, O3322 = Summary!$G$4), O3322, Summary!$G$4)</f>
        <v>0</v>
      </c>
      <c r="Q3322">
        <f>P3322*DC_2017!$G$11</f>
        <v>0</v>
      </c>
      <c r="R3322">
        <f t="shared" si="412"/>
        <v>20.970050801512222</v>
      </c>
      <c r="S3322">
        <f t="shared" si="413"/>
        <v>0</v>
      </c>
      <c r="T3322">
        <f t="shared" si="414"/>
        <v>0</v>
      </c>
      <c r="U3322">
        <f t="shared" si="415"/>
        <v>9899.1902463774459</v>
      </c>
    </row>
    <row r="3323" spans="1:21">
      <c r="A3323">
        <v>5</v>
      </c>
      <c r="B3323">
        <v>19</v>
      </c>
      <c r="C3323">
        <v>9</v>
      </c>
      <c r="D3323">
        <f>'[3]2017'!P3323</f>
        <v>0</v>
      </c>
      <c r="E3323">
        <f>'[3]2017'!Q3323</f>
        <v>1.8196474832630656</v>
      </c>
      <c r="F3323">
        <f t="shared" si="408"/>
        <v>1.8196474832630656</v>
      </c>
      <c r="G3323">
        <f t="shared" si="409"/>
        <v>48</v>
      </c>
      <c r="H3323" s="3">
        <f>DC_2017!K3323</f>
        <v>7.3194847528848861</v>
      </c>
      <c r="I3323" s="48">
        <f>IF(F3323=0,0,IF(H3323&gt;DC_2017!$G$11,0,F3323/((DC_2017!$G$11-H3323)*9.92/20.72)))</f>
        <v>1.6737630793642913</v>
      </c>
      <c r="J3323" s="48">
        <f>IF(OR(I3323&lt;Summary!$F$4, I3323=Summary!$F$4), I3323, Summary!$F$4)</f>
        <v>1.6737630793642913</v>
      </c>
      <c r="K3323" s="3">
        <f>[2]Intensity!B3326</f>
        <v>521.44134516199301</v>
      </c>
      <c r="L3323">
        <f>J3323*(DC_2017!$G$11-H3323)*9.92/20.72</f>
        <v>1.8196474832630658</v>
      </c>
      <c r="M3323">
        <f t="shared" si="410"/>
        <v>0</v>
      </c>
      <c r="N3323">
        <f t="shared" si="411"/>
        <v>861.49635219670108</v>
      </c>
      <c r="O3323" s="48">
        <f>IF(M3323=0,0, M3323/(DC_2017!$G$11))</f>
        <v>0</v>
      </c>
      <c r="P3323" s="48">
        <f>IF(OR(O3323&lt;Summary!$G$4, O3323 = Summary!$G$4), O3323, Summary!$G$4)</f>
        <v>0</v>
      </c>
      <c r="Q3323">
        <f>P3323*DC_2017!$G$11</f>
        <v>0</v>
      </c>
      <c r="R3323">
        <f t="shared" si="412"/>
        <v>1.8196474832630658</v>
      </c>
      <c r="S3323">
        <f t="shared" si="413"/>
        <v>0</v>
      </c>
      <c r="T3323">
        <f t="shared" si="414"/>
        <v>0</v>
      </c>
      <c r="U3323">
        <f t="shared" si="415"/>
        <v>861.49635219670108</v>
      </c>
    </row>
    <row r="3324" spans="1:21">
      <c r="A3324">
        <v>5</v>
      </c>
      <c r="B3324">
        <v>19</v>
      </c>
      <c r="C3324">
        <v>10</v>
      </c>
      <c r="D3324">
        <f>'[3]2017'!P3324</f>
        <v>3.601195228667367</v>
      </c>
      <c r="E3324">
        <f>'[3]2017'!Q3324</f>
        <v>6.110633584347859</v>
      </c>
      <c r="F3324">
        <f t="shared" si="408"/>
        <v>9.7118288130152255</v>
      </c>
      <c r="G3324">
        <f t="shared" si="409"/>
        <v>34.280212921162033</v>
      </c>
      <c r="H3324" s="3">
        <f>DC_2017!K3324</f>
        <v>7.4804897334462748</v>
      </c>
      <c r="I3324" s="48">
        <f>IF(F3324=0,0,IF(H3324&gt;DC_2017!$G$11,0,F3324/((DC_2017!$G$11-H3324)*9.92/20.72)))</f>
        <v>9.6149479747155517</v>
      </c>
      <c r="J3324" s="48">
        <f>IF(OR(I3324&lt;Summary!$F$4, I3324=Summary!$F$4), I3324, Summary!$F$4)</f>
        <v>9.6149479747155517</v>
      </c>
      <c r="K3324" s="3">
        <f>[2]Intensity!B3327</f>
        <v>512.74404561331937</v>
      </c>
      <c r="L3324">
        <f>J3324*(DC_2017!$G$11-H3324)*9.92/20.72</f>
        <v>9.7118288130152237</v>
      </c>
      <c r="M3324">
        <f t="shared" si="410"/>
        <v>0</v>
      </c>
      <c r="N3324">
        <f t="shared" si="411"/>
        <v>4646.758836325389</v>
      </c>
      <c r="O3324" s="48">
        <f>IF(M3324=0,0, M3324/(DC_2017!$G$11))</f>
        <v>0</v>
      </c>
      <c r="P3324" s="48">
        <f>IF(OR(O3324&lt;Summary!$G$4, O3324 = Summary!$G$4), O3324, Summary!$G$4)</f>
        <v>0</v>
      </c>
      <c r="Q3324">
        <f>P3324*DC_2017!$G$11</f>
        <v>0</v>
      </c>
      <c r="R3324">
        <f t="shared" si="412"/>
        <v>9.7118288130152237</v>
      </c>
      <c r="S3324">
        <f t="shared" si="413"/>
        <v>0</v>
      </c>
      <c r="T3324">
        <f t="shared" si="414"/>
        <v>0</v>
      </c>
      <c r="U3324">
        <f t="shared" si="415"/>
        <v>4646.758836325389</v>
      </c>
    </row>
    <row r="3325" spans="1:21">
      <c r="A3325">
        <v>5</v>
      </c>
      <c r="B3325">
        <v>19</v>
      </c>
      <c r="C3325">
        <v>11</v>
      </c>
      <c r="D3325">
        <f>'[3]2017'!P3325</f>
        <v>0</v>
      </c>
      <c r="E3325">
        <f>'[3]2017'!Q3325</f>
        <v>16.273498487850969</v>
      </c>
      <c r="F3325">
        <f t="shared" si="408"/>
        <v>16.273498487850969</v>
      </c>
      <c r="G3325">
        <f t="shared" si="409"/>
        <v>48</v>
      </c>
      <c r="H3325" s="3">
        <f>DC_2017!K3325</f>
        <v>7.2262713448858227</v>
      </c>
      <c r="I3325" s="48">
        <f>IF(F3325=0,0,IF(H3325&gt;DC_2017!$G$11,0,F3325/((DC_2017!$G$11-H3325)*9.92/20.72)))</f>
        <v>14.378590121147257</v>
      </c>
      <c r="J3325" s="48">
        <f>IF(OR(I3325&lt;Summary!$F$4, I3325=Summary!$F$4), I3325, Summary!$F$4)</f>
        <v>14.378590121147257</v>
      </c>
      <c r="K3325" s="3">
        <f>[2]Intensity!B3328</f>
        <v>514.84082090370748</v>
      </c>
      <c r="L3325">
        <f>J3325*(DC_2017!$G$11-H3325)*9.92/20.72</f>
        <v>16.273498487850972</v>
      </c>
      <c r="M3325">
        <f t="shared" si="410"/>
        <v>0</v>
      </c>
      <c r="N3325">
        <f t="shared" si="411"/>
        <v>7597.1333930435903</v>
      </c>
      <c r="O3325" s="48">
        <f>IF(M3325=0,0, M3325/(DC_2017!$G$11))</f>
        <v>0</v>
      </c>
      <c r="P3325" s="48">
        <f>IF(OR(O3325&lt;Summary!$G$4, O3325 = Summary!$G$4), O3325, Summary!$G$4)</f>
        <v>0</v>
      </c>
      <c r="Q3325">
        <f>P3325*DC_2017!$G$11</f>
        <v>0</v>
      </c>
      <c r="R3325">
        <f t="shared" si="412"/>
        <v>16.273498487850972</v>
      </c>
      <c r="S3325">
        <f t="shared" si="413"/>
        <v>0</v>
      </c>
      <c r="T3325">
        <f t="shared" si="414"/>
        <v>0</v>
      </c>
      <c r="U3325">
        <f t="shared" si="415"/>
        <v>7597.1333930435903</v>
      </c>
    </row>
    <row r="3326" spans="1:21">
      <c r="A3326">
        <v>5</v>
      </c>
      <c r="B3326">
        <v>19</v>
      </c>
      <c r="C3326">
        <v>12</v>
      </c>
      <c r="D3326">
        <f>'[3]2017'!P3326</f>
        <v>0</v>
      </c>
      <c r="E3326">
        <f>'[3]2017'!Q3326</f>
        <v>15.885343462195573</v>
      </c>
      <c r="F3326">
        <f t="shared" si="408"/>
        <v>15.885343462195573</v>
      </c>
      <c r="G3326">
        <f t="shared" si="409"/>
        <v>48</v>
      </c>
      <c r="H3326" s="3">
        <f>DC_2017!K3326</f>
        <v>7.8702912558355695</v>
      </c>
      <c r="I3326" s="48">
        <f>IF(F3326=0,0,IF(H3326&gt;DC_2017!$G$11,0,F3326/((DC_2017!$G$11-H3326)*9.92/20.72)))</f>
        <v>19.291136931937515</v>
      </c>
      <c r="J3326" s="48">
        <f>IF(OR(I3326&lt;Summary!$F$4, I3326=Summary!$F$4), I3326, Summary!$F$4)</f>
        <v>19.291136931937515</v>
      </c>
      <c r="K3326" s="3">
        <f>[2]Intensity!B3329</f>
        <v>516.92779994856801</v>
      </c>
      <c r="L3326">
        <f>J3326*(DC_2017!$G$11-H3326)*9.92/20.72</f>
        <v>15.885343462195577</v>
      </c>
      <c r="M3326">
        <f t="shared" si="410"/>
        <v>0</v>
      </c>
      <c r="N3326">
        <f t="shared" si="411"/>
        <v>7449.0791611547402</v>
      </c>
      <c r="O3326" s="48">
        <f>IF(M3326=0,0, M3326/(DC_2017!$G$11))</f>
        <v>0</v>
      </c>
      <c r="P3326" s="48">
        <f>IF(OR(O3326&lt;Summary!$G$4, O3326 = Summary!$G$4), O3326, Summary!$G$4)</f>
        <v>0</v>
      </c>
      <c r="Q3326">
        <f>P3326*DC_2017!$G$11</f>
        <v>0</v>
      </c>
      <c r="R3326">
        <f t="shared" si="412"/>
        <v>15.885343462195577</v>
      </c>
      <c r="S3326">
        <f t="shared" si="413"/>
        <v>0</v>
      </c>
      <c r="T3326">
        <f t="shared" si="414"/>
        <v>0</v>
      </c>
      <c r="U3326">
        <f t="shared" si="415"/>
        <v>7449.0791611547402</v>
      </c>
    </row>
    <row r="3327" spans="1:21">
      <c r="A3327">
        <v>5</v>
      </c>
      <c r="B3327">
        <v>19</v>
      </c>
      <c r="C3327">
        <v>13</v>
      </c>
      <c r="D3327">
        <f>'[3]2017'!P3327</f>
        <v>0</v>
      </c>
      <c r="E3327">
        <f>'[3]2017'!Q3327</f>
        <v>12.646859461420879</v>
      </c>
      <c r="F3327">
        <f t="shared" si="408"/>
        <v>12.646859461420879</v>
      </c>
      <c r="G3327">
        <f t="shared" si="409"/>
        <v>48</v>
      </c>
      <c r="H3327" s="3">
        <f>DC_2017!K3327</f>
        <v>8.1753533266082421</v>
      </c>
      <c r="I3327" s="48">
        <f>IF(F3327=0,0,IF(H3327&gt;DC_2017!$G$11,0,F3327/((DC_2017!$G$11-H3327)*9.92/20.72)))</f>
        <v>18.669705291639922</v>
      </c>
      <c r="J3327" s="48">
        <f>IF(OR(I3327&lt;Summary!$F$4, I3327=Summary!$F$4), I3327, Summary!$F$4)</f>
        <v>18.669705291639922</v>
      </c>
      <c r="K3327" s="3">
        <f>[2]Intensity!B3330</f>
        <v>518.05510024074852</v>
      </c>
      <c r="L3327">
        <f>J3327*(DC_2017!$G$11-H3327)*9.92/20.72</f>
        <v>12.646859461420879</v>
      </c>
      <c r="M3327">
        <f t="shared" si="410"/>
        <v>0</v>
      </c>
      <c r="N3327">
        <f t="shared" si="411"/>
        <v>5944.72079186885</v>
      </c>
      <c r="O3327" s="48">
        <f>IF(M3327=0,0, M3327/(DC_2017!$G$11))</f>
        <v>0</v>
      </c>
      <c r="P3327" s="48">
        <f>IF(OR(O3327&lt;Summary!$G$4, O3327 = Summary!$G$4), O3327, Summary!$G$4)</f>
        <v>0</v>
      </c>
      <c r="Q3327">
        <f>P3327*DC_2017!$G$11</f>
        <v>0</v>
      </c>
      <c r="R3327">
        <f t="shared" si="412"/>
        <v>12.646859461420879</v>
      </c>
      <c r="S3327">
        <f t="shared" si="413"/>
        <v>0</v>
      </c>
      <c r="T3327">
        <f t="shared" si="414"/>
        <v>0</v>
      </c>
      <c r="U3327">
        <f t="shared" si="415"/>
        <v>5944.72079186885</v>
      </c>
    </row>
    <row r="3328" spans="1:21">
      <c r="A3328">
        <v>5</v>
      </c>
      <c r="B3328">
        <v>19</v>
      </c>
      <c r="C3328">
        <v>14</v>
      </c>
      <c r="D3328">
        <f>'[3]2017'!P3328</f>
        <v>0</v>
      </c>
      <c r="E3328">
        <f>'[3]2017'!Q3328</f>
        <v>1.6641668335597022</v>
      </c>
      <c r="F3328">
        <f t="shared" si="408"/>
        <v>1.6641668335597022</v>
      </c>
      <c r="G3328">
        <f t="shared" si="409"/>
        <v>48</v>
      </c>
      <c r="H3328" s="3">
        <f>DC_2017!K3328</f>
        <v>8.2431448878988167</v>
      </c>
      <c r="I3328" s="48">
        <f>IF(F3328=0,0,IF(H3328&gt;DC_2017!$G$11,0,F3328/((DC_2017!$G$11-H3328)*9.92/20.72)))</f>
        <v>2.5803281775021141</v>
      </c>
      <c r="J3328" s="48">
        <f>IF(OR(I3328&lt;Summary!$F$4, I3328=Summary!$F$4), I3328, Summary!$F$4)</f>
        <v>2.5803281775021141</v>
      </c>
      <c r="K3328" s="3">
        <f>[2]Intensity!B3331</f>
        <v>517.50207869963845</v>
      </c>
      <c r="L3328">
        <f>J3328*(DC_2017!$G$11-H3328)*9.92/20.72</f>
        <v>1.6641668335597024</v>
      </c>
      <c r="M3328">
        <f t="shared" si="410"/>
        <v>0</v>
      </c>
      <c r="N3328">
        <f t="shared" si="411"/>
        <v>781.32978765927555</v>
      </c>
      <c r="O3328" s="48">
        <f>IF(M3328=0,0, M3328/(DC_2017!$G$11))</f>
        <v>0</v>
      </c>
      <c r="P3328" s="48">
        <f>IF(OR(O3328&lt;Summary!$G$4, O3328 = Summary!$G$4), O3328, Summary!$G$4)</f>
        <v>0</v>
      </c>
      <c r="Q3328">
        <f>P3328*DC_2017!$G$11</f>
        <v>0</v>
      </c>
      <c r="R3328">
        <f t="shared" si="412"/>
        <v>1.6641668335597024</v>
      </c>
      <c r="S3328">
        <f t="shared" si="413"/>
        <v>0</v>
      </c>
      <c r="T3328">
        <f t="shared" si="414"/>
        <v>0</v>
      </c>
      <c r="U3328">
        <f t="shared" si="415"/>
        <v>781.32978765927555</v>
      </c>
    </row>
    <row r="3329" spans="1:21">
      <c r="A3329">
        <v>5</v>
      </c>
      <c r="B3329">
        <v>19</v>
      </c>
      <c r="C3329">
        <v>15</v>
      </c>
      <c r="D3329">
        <f>'[3]2017'!P3329</f>
        <v>0</v>
      </c>
      <c r="E3329">
        <f>'[3]2017'!Q3329</f>
        <v>5.4166762034103401E-2</v>
      </c>
      <c r="F3329">
        <f t="shared" si="408"/>
        <v>5.4166762034103401E-2</v>
      </c>
      <c r="G3329">
        <f t="shared" si="409"/>
        <v>48</v>
      </c>
      <c r="H3329" s="3">
        <f>DC_2017!K3329</f>
        <v>7.4211721060640787</v>
      </c>
      <c r="I3329" s="48">
        <f>IF(F3329=0,0,IF(H3329&gt;DC_2017!$G$11,0,F3329/((DC_2017!$G$11-H3329)*9.92/20.72)))</f>
        <v>5.2159897576502787E-2</v>
      </c>
      <c r="J3329" s="48">
        <f>IF(OR(I3329&lt;Summary!$F$4, I3329=Summary!$F$4), I3329, Summary!$F$4)</f>
        <v>5.2159897576502787E-2</v>
      </c>
      <c r="K3329" s="3">
        <f>[2]Intensity!B3332</f>
        <v>519.44926255546352</v>
      </c>
      <c r="L3329">
        <f>J3329*(DC_2017!$G$11-H3329)*9.92/20.72</f>
        <v>5.4166762034103387E-2</v>
      </c>
      <c r="M3329">
        <f t="shared" si="410"/>
        <v>0</v>
      </c>
      <c r="N3329">
        <f t="shared" si="411"/>
        <v>25.536880015995322</v>
      </c>
      <c r="O3329" s="48">
        <f>IF(M3329=0,0, M3329/(DC_2017!$G$11))</f>
        <v>0</v>
      </c>
      <c r="P3329" s="48">
        <f>IF(OR(O3329&lt;Summary!$G$4, O3329 = Summary!$G$4), O3329, Summary!$G$4)</f>
        <v>0</v>
      </c>
      <c r="Q3329">
        <f>P3329*DC_2017!$G$11</f>
        <v>0</v>
      </c>
      <c r="R3329">
        <f t="shared" si="412"/>
        <v>5.4166762034103387E-2</v>
      </c>
      <c r="S3329">
        <f t="shared" si="413"/>
        <v>0</v>
      </c>
      <c r="T3329">
        <f t="shared" si="414"/>
        <v>0</v>
      </c>
      <c r="U3329">
        <f t="shared" si="415"/>
        <v>25.536880015995322</v>
      </c>
    </row>
    <row r="3330" spans="1:21">
      <c r="A3330">
        <v>5</v>
      </c>
      <c r="B3330">
        <v>19</v>
      </c>
      <c r="C3330">
        <v>16</v>
      </c>
      <c r="D3330">
        <f>'[3]2017'!P3330</f>
        <v>0</v>
      </c>
      <c r="E3330">
        <f>'[3]2017'!Q3330</f>
        <v>7.7500238418574799E-2</v>
      </c>
      <c r="F3330">
        <f t="shared" ref="F3330:F3393" si="416">D3330+E3330</f>
        <v>7.7500238418574799E-2</v>
      </c>
      <c r="G3330">
        <f t="shared" ref="G3330:G3393" si="417">IF(F3330=0, 0, 11*D3330/F3330+48*E3330/F3330)</f>
        <v>48</v>
      </c>
      <c r="H3330" s="3">
        <f>DC_2017!K3330</f>
        <v>7.3194847528848861</v>
      </c>
      <c r="I3330" s="48">
        <f>IF(F3330=0,0,IF(H3330&gt;DC_2017!$G$11,0,F3330/((DC_2017!$G$11-H3330)*9.92/20.72)))</f>
        <v>7.1286905238550191E-2</v>
      </c>
      <c r="J3330" s="48">
        <f>IF(OR(I3330&lt;Summary!$F$4, I3330=Summary!$F$4), I3330, Summary!$F$4)</f>
        <v>7.1286905238550191E-2</v>
      </c>
      <c r="K3330" s="3">
        <f>[2]Intensity!B3333</f>
        <v>530.84333771507067</v>
      </c>
      <c r="L3330">
        <f>J3330*(DC_2017!$G$11-H3330)*9.92/20.72</f>
        <v>7.7500238418574799E-2</v>
      </c>
      <c r="M3330">
        <f t="shared" si="410"/>
        <v>0</v>
      </c>
      <c r="N3330">
        <f t="shared" si="411"/>
        <v>37.420473791738409</v>
      </c>
      <c r="O3330" s="48">
        <f>IF(M3330=0,0, M3330/(DC_2017!$G$11))</f>
        <v>0</v>
      </c>
      <c r="P3330" s="48">
        <f>IF(OR(O3330&lt;Summary!$G$4, O3330 = Summary!$G$4), O3330, Summary!$G$4)</f>
        <v>0</v>
      </c>
      <c r="Q3330">
        <f>P3330*DC_2017!$G$11</f>
        <v>0</v>
      </c>
      <c r="R3330">
        <f t="shared" si="412"/>
        <v>7.7500238418574799E-2</v>
      </c>
      <c r="S3330">
        <f t="shared" si="413"/>
        <v>0</v>
      </c>
      <c r="T3330">
        <f t="shared" si="414"/>
        <v>0</v>
      </c>
      <c r="U3330">
        <f t="shared" si="415"/>
        <v>37.420473791738409</v>
      </c>
    </row>
    <row r="3331" spans="1:21">
      <c r="A3331">
        <v>5</v>
      </c>
      <c r="B3331">
        <v>19</v>
      </c>
      <c r="C3331">
        <v>17</v>
      </c>
      <c r="D3331">
        <f>'[3]2017'!P3331</f>
        <v>0</v>
      </c>
      <c r="E3331">
        <f>'[3]2017'!Q3331</f>
        <v>0.1013335240681927</v>
      </c>
      <c r="F3331">
        <f t="shared" si="416"/>
        <v>0.1013335240681927</v>
      </c>
      <c r="G3331">
        <f t="shared" si="417"/>
        <v>48</v>
      </c>
      <c r="H3331" s="3">
        <f>DC_2017!K3331</f>
        <v>7.268641081922917</v>
      </c>
      <c r="I3331" s="48">
        <f>IF(F3331=0,0,IF(H3331&gt;DC_2017!$G$11,0,F3331/((DC_2017!$G$11-H3331)*9.92/20.72)))</f>
        <v>9.1168125466257979E-2</v>
      </c>
      <c r="J3331" s="48">
        <f>IF(OR(I3331&lt;Summary!$F$4, I3331=Summary!$F$4), I3331, Summary!$F$4)</f>
        <v>9.1168125466257979E-2</v>
      </c>
      <c r="K3331" s="3">
        <f>[2]Intensity!B3334</f>
        <v>534.25956049991237</v>
      </c>
      <c r="L3331">
        <f>J3331*(DC_2017!$G$11-H3331)*9.92/20.72</f>
        <v>0.10133352406819271</v>
      </c>
      <c r="M3331">
        <f t="shared" ref="M3331:M3394" si="418">F3331-L3331</f>
        <v>0</v>
      </c>
      <c r="N3331">
        <f t="shared" ref="N3331:N3394" si="419">(K3331-G3331)*L3331</f>
        <v>49.274394877306676</v>
      </c>
      <c r="O3331" s="48">
        <f>IF(M3331=0,0, M3331/(DC_2017!$G$11))</f>
        <v>0</v>
      </c>
      <c r="P3331" s="48">
        <f>IF(OR(O3331&lt;Summary!$G$4, O3331 = Summary!$G$4), O3331, Summary!$G$4)</f>
        <v>0</v>
      </c>
      <c r="Q3331">
        <f>P3331*DC_2017!$G$11</f>
        <v>0</v>
      </c>
      <c r="R3331">
        <f t="shared" ref="R3331:R3394" si="420">L3331+Q3331</f>
        <v>0.10133352406819271</v>
      </c>
      <c r="S3331">
        <f t="shared" ref="S3331:S3394" si="421">F3331-R3331</f>
        <v>0</v>
      </c>
      <c r="T3331">
        <f t="shared" ref="T3331:T3394" si="422">(K3331-G3331)*Q3331</f>
        <v>0</v>
      </c>
      <c r="U3331">
        <f t="shared" ref="U3331:U3394" si="423">N3331+T3331</f>
        <v>49.274394877306676</v>
      </c>
    </row>
    <row r="3332" spans="1:21">
      <c r="A3332">
        <v>5</v>
      </c>
      <c r="B3332">
        <v>19</v>
      </c>
      <c r="C3332">
        <v>18</v>
      </c>
      <c r="D3332">
        <f>'[3]2017'!P3332</f>
        <v>0</v>
      </c>
      <c r="E3332">
        <f>'[3]2017'!Q3332</f>
        <v>1.500003178914335E-2</v>
      </c>
      <c r="F3332">
        <f t="shared" si="416"/>
        <v>1.500003178914335E-2</v>
      </c>
      <c r="G3332">
        <f t="shared" si="417"/>
        <v>48</v>
      </c>
      <c r="H3332" s="3">
        <f>DC_2017!K3332</f>
        <v>6.9296832304991005</v>
      </c>
      <c r="I3332" s="48">
        <f>IF(F3332=0,0,IF(H3332&gt;DC_2017!$G$11,0,F3332/((DC_2017!$G$11-H3332)*9.92/20.72)))</f>
        <v>1.1775974302597962E-2</v>
      </c>
      <c r="J3332" s="48">
        <f>IF(OR(I3332&lt;Summary!$F$4, I3332=Summary!$F$4), I3332, Summary!$F$4)</f>
        <v>1.1775974302597962E-2</v>
      </c>
      <c r="K3332" s="3">
        <f>[2]Intensity!B3335</f>
        <v>530.86995385467424</v>
      </c>
      <c r="L3332">
        <f>J3332*(DC_2017!$G$11-H3332)*9.92/20.72</f>
        <v>1.5000031789143352E-2</v>
      </c>
      <c r="M3332">
        <f t="shared" si="418"/>
        <v>0</v>
      </c>
      <c r="N3332">
        <f t="shared" si="419"/>
        <v>7.2430646578422966</v>
      </c>
      <c r="O3332" s="48">
        <f>IF(M3332=0,0, M3332/(DC_2017!$G$11))</f>
        <v>0</v>
      </c>
      <c r="P3332" s="48">
        <f>IF(OR(O3332&lt;Summary!$G$4, O3332 = Summary!$G$4), O3332, Summary!$G$4)</f>
        <v>0</v>
      </c>
      <c r="Q3332">
        <f>P3332*DC_2017!$G$11</f>
        <v>0</v>
      </c>
      <c r="R3332">
        <f t="shared" si="420"/>
        <v>1.5000031789143352E-2</v>
      </c>
      <c r="S3332">
        <f t="shared" si="421"/>
        <v>0</v>
      </c>
      <c r="T3332">
        <f t="shared" si="422"/>
        <v>0</v>
      </c>
      <c r="U3332">
        <f t="shared" si="423"/>
        <v>7.2430646578422966</v>
      </c>
    </row>
    <row r="3333" spans="1:21">
      <c r="A3333">
        <v>5</v>
      </c>
      <c r="B3333">
        <v>19</v>
      </c>
      <c r="C3333">
        <v>19</v>
      </c>
      <c r="D3333">
        <f>'[3]2017'!P3333</f>
        <v>0</v>
      </c>
      <c r="E3333">
        <f>'[3]2017'!Q3333</f>
        <v>0</v>
      </c>
      <c r="F3333">
        <f t="shared" si="416"/>
        <v>0</v>
      </c>
      <c r="G3333">
        <f t="shared" si="417"/>
        <v>0</v>
      </c>
      <c r="H3333" s="3">
        <f>DC_2017!K3333</f>
        <v>6.938157175675677</v>
      </c>
      <c r="I3333" s="48">
        <f>IF(F3333=0,0,IF(H3333&gt;DC_2017!$G$11,0,F3333/((DC_2017!$G$11-H3333)*9.92/20.72)))</f>
        <v>0</v>
      </c>
      <c r="J3333" s="48">
        <f>IF(OR(I3333&lt;Summary!$F$4, I3333=Summary!$F$4), I3333, Summary!$F$4)</f>
        <v>0</v>
      </c>
      <c r="K3333" s="3">
        <f>[2]Intensity!B3336</f>
        <v>532.01156727529008</v>
      </c>
      <c r="L3333">
        <f>J3333*(DC_2017!$G$11-H3333)*9.92/20.72</f>
        <v>0</v>
      </c>
      <c r="M3333">
        <f t="shared" si="418"/>
        <v>0</v>
      </c>
      <c r="N3333">
        <f t="shared" si="419"/>
        <v>0</v>
      </c>
      <c r="O3333" s="48">
        <f>IF(M3333=0,0, M3333/(DC_2017!$G$11))</f>
        <v>0</v>
      </c>
      <c r="P3333" s="48">
        <f>IF(OR(O3333&lt;Summary!$G$4, O3333 = Summary!$G$4), O3333, Summary!$G$4)</f>
        <v>0</v>
      </c>
      <c r="Q3333">
        <f>P3333*DC_2017!$G$11</f>
        <v>0</v>
      </c>
      <c r="R3333">
        <f t="shared" si="420"/>
        <v>0</v>
      </c>
      <c r="S3333">
        <f t="shared" si="421"/>
        <v>0</v>
      </c>
      <c r="T3333">
        <f t="shared" si="422"/>
        <v>0</v>
      </c>
      <c r="U3333">
        <f t="shared" si="423"/>
        <v>0</v>
      </c>
    </row>
    <row r="3334" spans="1:21">
      <c r="A3334">
        <v>5</v>
      </c>
      <c r="B3334">
        <v>19</v>
      </c>
      <c r="C3334">
        <v>20</v>
      </c>
      <c r="D3334">
        <f>'[3]2017'!P3334</f>
        <v>0</v>
      </c>
      <c r="E3334">
        <f>'[3]2017'!Q3334</f>
        <v>0</v>
      </c>
      <c r="F3334">
        <f t="shared" si="416"/>
        <v>0</v>
      </c>
      <c r="G3334">
        <f t="shared" si="417"/>
        <v>0</v>
      </c>
      <c r="H3334" s="3">
        <f>DC_2017!K3334</f>
        <v>6.277189374401293</v>
      </c>
      <c r="I3334" s="48">
        <f>IF(F3334=0,0,IF(H3334&gt;DC_2017!$G$11,0,F3334/((DC_2017!$G$11-H3334)*9.92/20.72)))</f>
        <v>0</v>
      </c>
      <c r="J3334" s="48">
        <f>IF(OR(I3334&lt;Summary!$F$4, I3334=Summary!$F$4), I3334, Summary!$F$4)</f>
        <v>0</v>
      </c>
      <c r="K3334" s="3">
        <f>[2]Intensity!B3337</f>
        <v>533.64525105133987</v>
      </c>
      <c r="L3334">
        <f>J3334*(DC_2017!$G$11-H3334)*9.92/20.72</f>
        <v>0</v>
      </c>
      <c r="M3334">
        <f t="shared" si="418"/>
        <v>0</v>
      </c>
      <c r="N3334">
        <f t="shared" si="419"/>
        <v>0</v>
      </c>
      <c r="O3334" s="48">
        <f>IF(M3334=0,0, M3334/(DC_2017!$G$11))</f>
        <v>0</v>
      </c>
      <c r="P3334" s="48">
        <f>IF(OR(O3334&lt;Summary!$G$4, O3334 = Summary!$G$4), O3334, Summary!$G$4)</f>
        <v>0</v>
      </c>
      <c r="Q3334">
        <f>P3334*DC_2017!$G$11</f>
        <v>0</v>
      </c>
      <c r="R3334">
        <f t="shared" si="420"/>
        <v>0</v>
      </c>
      <c r="S3334">
        <f t="shared" si="421"/>
        <v>0</v>
      </c>
      <c r="T3334">
        <f t="shared" si="422"/>
        <v>0</v>
      </c>
      <c r="U3334">
        <f t="shared" si="423"/>
        <v>0</v>
      </c>
    </row>
    <row r="3335" spans="1:21">
      <c r="A3335">
        <v>5</v>
      </c>
      <c r="B3335">
        <v>19</v>
      </c>
      <c r="C3335">
        <v>21</v>
      </c>
      <c r="D3335">
        <f>'[3]2017'!P3335</f>
        <v>0</v>
      </c>
      <c r="E3335">
        <f>'[3]2017'!Q3335</f>
        <v>0</v>
      </c>
      <c r="F3335">
        <f t="shared" si="416"/>
        <v>0</v>
      </c>
      <c r="G3335">
        <f t="shared" si="417"/>
        <v>0</v>
      </c>
      <c r="H3335" s="3">
        <f>DC_2017!K3335</f>
        <v>5.633169463427361</v>
      </c>
      <c r="I3335" s="48">
        <f>IF(F3335=0,0,IF(H3335&gt;DC_2017!$G$11,0,F3335/((DC_2017!$G$11-H3335)*9.92/20.72)))</f>
        <v>0</v>
      </c>
      <c r="J3335" s="48">
        <f>IF(OR(I3335&lt;Summary!$F$4, I3335=Summary!$F$4), I3335, Summary!$F$4)</f>
        <v>0</v>
      </c>
      <c r="K3335" s="3">
        <f>[2]Intensity!B3338</f>
        <v>510.9395652867355</v>
      </c>
      <c r="L3335">
        <f>J3335*(DC_2017!$G$11-H3335)*9.92/20.72</f>
        <v>0</v>
      </c>
      <c r="M3335">
        <f t="shared" si="418"/>
        <v>0</v>
      </c>
      <c r="N3335">
        <f t="shared" si="419"/>
        <v>0</v>
      </c>
      <c r="O3335" s="48">
        <f>IF(M3335=0,0, M3335/(DC_2017!$G$11))</f>
        <v>0</v>
      </c>
      <c r="P3335" s="48">
        <f>IF(OR(O3335&lt;Summary!$G$4, O3335 = Summary!$G$4), O3335, Summary!$G$4)</f>
        <v>0</v>
      </c>
      <c r="Q3335">
        <f>P3335*DC_2017!$G$11</f>
        <v>0</v>
      </c>
      <c r="R3335">
        <f t="shared" si="420"/>
        <v>0</v>
      </c>
      <c r="S3335">
        <f t="shared" si="421"/>
        <v>0</v>
      </c>
      <c r="T3335">
        <f t="shared" si="422"/>
        <v>0</v>
      </c>
      <c r="U3335">
        <f t="shared" si="423"/>
        <v>0</v>
      </c>
    </row>
    <row r="3336" spans="1:21">
      <c r="A3336">
        <v>5</v>
      </c>
      <c r="B3336">
        <v>19</v>
      </c>
      <c r="C3336">
        <v>22</v>
      </c>
      <c r="D3336">
        <f>'[3]2017'!P3336</f>
        <v>0</v>
      </c>
      <c r="E3336">
        <f>'[3]2017'!Q3336</f>
        <v>0</v>
      </c>
      <c r="F3336">
        <f t="shared" si="416"/>
        <v>0</v>
      </c>
      <c r="G3336">
        <f t="shared" si="417"/>
        <v>0</v>
      </c>
      <c r="H3336" s="3">
        <f>DC_2017!K3336</f>
        <v>4.743405109079319</v>
      </c>
      <c r="I3336" s="48">
        <f>IF(F3336=0,0,IF(H3336&gt;DC_2017!$G$11,0,F3336/((DC_2017!$G$11-H3336)*9.92/20.72)))</f>
        <v>0</v>
      </c>
      <c r="J3336" s="48">
        <f>IF(OR(I3336&lt;Summary!$F$4, I3336=Summary!$F$4), I3336, Summary!$F$4)</f>
        <v>0</v>
      </c>
      <c r="K3336" s="3">
        <f>[2]Intensity!B3339</f>
        <v>504.16064726284833</v>
      </c>
      <c r="L3336">
        <f>J3336*(DC_2017!$G$11-H3336)*9.92/20.72</f>
        <v>0</v>
      </c>
      <c r="M3336">
        <f t="shared" si="418"/>
        <v>0</v>
      </c>
      <c r="N3336">
        <f t="shared" si="419"/>
        <v>0</v>
      </c>
      <c r="O3336" s="48">
        <f>IF(M3336=0,0, M3336/(DC_2017!$G$11))</f>
        <v>0</v>
      </c>
      <c r="P3336" s="48">
        <f>IF(OR(O3336&lt;Summary!$G$4, O3336 = Summary!$G$4), O3336, Summary!$G$4)</f>
        <v>0</v>
      </c>
      <c r="Q3336">
        <f>P3336*DC_2017!$G$11</f>
        <v>0</v>
      </c>
      <c r="R3336">
        <f t="shared" si="420"/>
        <v>0</v>
      </c>
      <c r="S3336">
        <f t="shared" si="421"/>
        <v>0</v>
      </c>
      <c r="T3336">
        <f t="shared" si="422"/>
        <v>0</v>
      </c>
      <c r="U3336">
        <f t="shared" si="423"/>
        <v>0</v>
      </c>
    </row>
    <row r="3337" spans="1:21">
      <c r="A3337">
        <v>5</v>
      </c>
      <c r="B3337">
        <v>19</v>
      </c>
      <c r="C3337">
        <v>23</v>
      </c>
      <c r="D3337">
        <f>'[3]2017'!P3337</f>
        <v>0</v>
      </c>
      <c r="E3337">
        <f>'[3]2017'!Q3337</f>
        <v>0</v>
      </c>
      <c r="F3337">
        <f t="shared" si="416"/>
        <v>0</v>
      </c>
      <c r="G3337">
        <f t="shared" si="417"/>
        <v>0</v>
      </c>
      <c r="H3337" s="3">
        <f>DC_2017!K3337</f>
        <v>4.1248070336064311</v>
      </c>
      <c r="I3337" s="48">
        <f>IF(F3337=0,0,IF(H3337&gt;DC_2017!$G$11,0,F3337/((DC_2017!$G$11-H3337)*9.92/20.72)))</f>
        <v>0</v>
      </c>
      <c r="J3337" s="48">
        <f>IF(OR(I3337&lt;Summary!$F$4, I3337=Summary!$F$4), I3337, Summary!$F$4)</f>
        <v>0</v>
      </c>
      <c r="K3337" s="3">
        <f>[2]Intensity!B3340</f>
        <v>497.05131077136804</v>
      </c>
      <c r="L3337">
        <f>J3337*(DC_2017!$G$11-H3337)*9.92/20.72</f>
        <v>0</v>
      </c>
      <c r="M3337">
        <f t="shared" si="418"/>
        <v>0</v>
      </c>
      <c r="N3337">
        <f t="shared" si="419"/>
        <v>0</v>
      </c>
      <c r="O3337" s="48">
        <f>IF(M3337=0,0, M3337/(DC_2017!$G$11))</f>
        <v>0</v>
      </c>
      <c r="P3337" s="48">
        <f>IF(OR(O3337&lt;Summary!$G$4, O3337 = Summary!$G$4), O3337, Summary!$G$4)</f>
        <v>0</v>
      </c>
      <c r="Q3337">
        <f>P3337*DC_2017!$G$11</f>
        <v>0</v>
      </c>
      <c r="R3337">
        <f t="shared" si="420"/>
        <v>0</v>
      </c>
      <c r="S3337">
        <f t="shared" si="421"/>
        <v>0</v>
      </c>
      <c r="T3337">
        <f t="shared" si="422"/>
        <v>0</v>
      </c>
      <c r="U3337">
        <f t="shared" si="423"/>
        <v>0</v>
      </c>
    </row>
    <row r="3338" spans="1:21">
      <c r="A3338">
        <v>5</v>
      </c>
      <c r="B3338">
        <v>20</v>
      </c>
      <c r="C3338">
        <v>0</v>
      </c>
      <c r="D3338">
        <f>'[3]2017'!P3338</f>
        <v>0</v>
      </c>
      <c r="E3338">
        <f>'[3]2017'!Q3338</f>
        <v>0</v>
      </c>
      <c r="F3338">
        <f t="shared" si="416"/>
        <v>0</v>
      </c>
      <c r="G3338">
        <f t="shared" si="417"/>
        <v>0</v>
      </c>
      <c r="H3338" s="3">
        <f>DC_2017!K3338</f>
        <v>3.6502660483646423</v>
      </c>
      <c r="I3338" s="48">
        <f>IF(F3338=0,0,IF(H3338&gt;DC_2017!$G$11,0,F3338/((DC_2017!$G$11-H3338)*9.92/20.72)))</f>
        <v>0</v>
      </c>
      <c r="J3338" s="48">
        <f>IF(OR(I3338&lt;Summary!$F$4, I3338=Summary!$F$4), I3338, Summary!$F$4)</f>
        <v>0</v>
      </c>
      <c r="K3338" s="3">
        <f>[2]Intensity!B3341</f>
        <v>483.82107925272641</v>
      </c>
      <c r="L3338">
        <f>J3338*(DC_2017!$G$11-H3338)*9.92/20.72</f>
        <v>0</v>
      </c>
      <c r="M3338">
        <f t="shared" si="418"/>
        <v>0</v>
      </c>
      <c r="N3338">
        <f t="shared" si="419"/>
        <v>0</v>
      </c>
      <c r="O3338" s="48">
        <f>IF(M3338=0,0, M3338/(DC_2017!$G$11))</f>
        <v>0</v>
      </c>
      <c r="P3338" s="48">
        <f>IF(OR(O3338&lt;Summary!$G$4, O3338 = Summary!$G$4), O3338, Summary!$G$4)</f>
        <v>0</v>
      </c>
      <c r="Q3338">
        <f>P3338*DC_2017!$G$11</f>
        <v>0</v>
      </c>
      <c r="R3338">
        <f t="shared" si="420"/>
        <v>0</v>
      </c>
      <c r="S3338">
        <f t="shared" si="421"/>
        <v>0</v>
      </c>
      <c r="T3338">
        <f t="shared" si="422"/>
        <v>0</v>
      </c>
      <c r="U3338">
        <f t="shared" si="423"/>
        <v>0</v>
      </c>
    </row>
    <row r="3339" spans="1:21">
      <c r="A3339">
        <v>5</v>
      </c>
      <c r="B3339">
        <v>20</v>
      </c>
      <c r="C3339">
        <v>1</v>
      </c>
      <c r="D3339">
        <f>'[3]2017'!P3339</f>
        <v>0.73833333333333329</v>
      </c>
      <c r="E3339">
        <f>'[3]2017'!Q3339</f>
        <v>0</v>
      </c>
      <c r="F3339">
        <f t="shared" si="416"/>
        <v>0.73833333333333329</v>
      </c>
      <c r="G3339">
        <f t="shared" si="417"/>
        <v>11</v>
      </c>
      <c r="H3339" s="3">
        <f>DC_2017!K3339</f>
        <v>3.4384173968398555</v>
      </c>
      <c r="I3339" s="48">
        <f>IF(F3339=0,0,IF(H3339&gt;DC_2017!$G$11,0,F3339/((DC_2017!$G$11-H3339)*9.92/20.72)))</f>
        <v>0.25068385876707527</v>
      </c>
      <c r="J3339" s="48">
        <f>IF(OR(I3339&lt;Summary!$F$4, I3339=Summary!$F$4), I3339, Summary!$F$4)</f>
        <v>0.25068385876707527</v>
      </c>
      <c r="K3339" s="3">
        <f>[2]Intensity!B3342</f>
        <v>479.18843174201498</v>
      </c>
      <c r="L3339">
        <f>J3339*(DC_2017!$G$11-H3339)*9.92/20.72</f>
        <v>0.73833333333333329</v>
      </c>
      <c r="M3339">
        <f t="shared" si="418"/>
        <v>0</v>
      </c>
      <c r="N3339">
        <f t="shared" si="419"/>
        <v>345.67912543618769</v>
      </c>
      <c r="O3339" s="48">
        <f>IF(M3339=0,0, M3339/(DC_2017!$G$11))</f>
        <v>0</v>
      </c>
      <c r="P3339" s="48">
        <f>IF(OR(O3339&lt;Summary!$G$4, O3339 = Summary!$G$4), O3339, Summary!$G$4)</f>
        <v>0</v>
      </c>
      <c r="Q3339">
        <f>P3339*DC_2017!$G$11</f>
        <v>0</v>
      </c>
      <c r="R3339">
        <f t="shared" si="420"/>
        <v>0.73833333333333329</v>
      </c>
      <c r="S3339">
        <f t="shared" si="421"/>
        <v>0</v>
      </c>
      <c r="T3339">
        <f t="shared" si="422"/>
        <v>0</v>
      </c>
      <c r="U3339">
        <f t="shared" si="423"/>
        <v>345.67912543618769</v>
      </c>
    </row>
    <row r="3340" spans="1:21">
      <c r="A3340">
        <v>5</v>
      </c>
      <c r="B3340">
        <v>20</v>
      </c>
      <c r="C3340">
        <v>2</v>
      </c>
      <c r="D3340">
        <f>'[3]2017'!P3340</f>
        <v>0</v>
      </c>
      <c r="E3340">
        <f>'[3]2017'!Q3340</f>
        <v>0</v>
      </c>
      <c r="F3340">
        <f t="shared" si="416"/>
        <v>0</v>
      </c>
      <c r="G3340">
        <f t="shared" si="417"/>
        <v>0</v>
      </c>
      <c r="H3340" s="3">
        <f>DC_2017!K3340</f>
        <v>3.3706258243093812</v>
      </c>
      <c r="I3340" s="48">
        <f>IF(F3340=0,0,IF(H3340&gt;DC_2017!$G$11,0,F3340/((DC_2017!$G$11-H3340)*9.92/20.72)))</f>
        <v>0</v>
      </c>
      <c r="J3340" s="48">
        <f>IF(OR(I3340&lt;Summary!$F$4, I3340=Summary!$F$4), I3340, Summary!$F$4)</f>
        <v>0</v>
      </c>
      <c r="K3340" s="3">
        <f>[2]Intensity!B3343</f>
        <v>480.31990742898807</v>
      </c>
      <c r="L3340">
        <f>J3340*(DC_2017!$G$11-H3340)*9.92/20.72</f>
        <v>0</v>
      </c>
      <c r="M3340">
        <f t="shared" si="418"/>
        <v>0</v>
      </c>
      <c r="N3340">
        <f t="shared" si="419"/>
        <v>0</v>
      </c>
      <c r="O3340" s="48">
        <f>IF(M3340=0,0, M3340/(DC_2017!$G$11))</f>
        <v>0</v>
      </c>
      <c r="P3340" s="48">
        <f>IF(OR(O3340&lt;Summary!$G$4, O3340 = Summary!$G$4), O3340, Summary!$G$4)</f>
        <v>0</v>
      </c>
      <c r="Q3340">
        <f>P3340*DC_2017!$G$11</f>
        <v>0</v>
      </c>
      <c r="R3340">
        <f t="shared" si="420"/>
        <v>0</v>
      </c>
      <c r="S3340">
        <f t="shared" si="421"/>
        <v>0</v>
      </c>
      <c r="T3340">
        <f t="shared" si="422"/>
        <v>0</v>
      </c>
      <c r="U3340">
        <f t="shared" si="423"/>
        <v>0</v>
      </c>
    </row>
    <row r="3341" spans="1:21">
      <c r="A3341">
        <v>5</v>
      </c>
      <c r="B3341">
        <v>20</v>
      </c>
      <c r="C3341">
        <v>3</v>
      </c>
      <c r="D3341">
        <f>'[3]2017'!P3341</f>
        <v>0</v>
      </c>
      <c r="E3341">
        <f>'[3]2017'!Q3341</f>
        <v>0</v>
      </c>
      <c r="F3341">
        <f t="shared" si="416"/>
        <v>0</v>
      </c>
      <c r="G3341">
        <f t="shared" si="417"/>
        <v>0</v>
      </c>
      <c r="H3341" s="3">
        <f>DC_2017!K3341</f>
        <v>3.3621518791550615</v>
      </c>
      <c r="I3341" s="48">
        <f>IF(F3341=0,0,IF(H3341&gt;DC_2017!$G$11,0,F3341/((DC_2017!$G$11-H3341)*9.92/20.72)))</f>
        <v>0</v>
      </c>
      <c r="J3341" s="48">
        <f>IF(OR(I3341&lt;Summary!$F$4, I3341=Summary!$F$4), I3341, Summary!$F$4)</f>
        <v>0</v>
      </c>
      <c r="K3341" s="3">
        <f>[2]Intensity!B3344</f>
        <v>485.63329734624222</v>
      </c>
      <c r="L3341">
        <f>J3341*(DC_2017!$G$11-H3341)*9.92/20.72</f>
        <v>0</v>
      </c>
      <c r="M3341">
        <f t="shared" si="418"/>
        <v>0</v>
      </c>
      <c r="N3341">
        <f t="shared" si="419"/>
        <v>0</v>
      </c>
      <c r="O3341" s="48">
        <f>IF(M3341=0,0, M3341/(DC_2017!$G$11))</f>
        <v>0</v>
      </c>
      <c r="P3341" s="48">
        <f>IF(OR(O3341&lt;Summary!$G$4, O3341 = Summary!$G$4), O3341, Summary!$G$4)</f>
        <v>0</v>
      </c>
      <c r="Q3341">
        <f>P3341*DC_2017!$G$11</f>
        <v>0</v>
      </c>
      <c r="R3341">
        <f t="shared" si="420"/>
        <v>0</v>
      </c>
      <c r="S3341">
        <f t="shared" si="421"/>
        <v>0</v>
      </c>
      <c r="T3341">
        <f t="shared" si="422"/>
        <v>0</v>
      </c>
      <c r="U3341">
        <f t="shared" si="423"/>
        <v>0</v>
      </c>
    </row>
    <row r="3342" spans="1:21">
      <c r="A3342">
        <v>5</v>
      </c>
      <c r="B3342">
        <v>20</v>
      </c>
      <c r="C3342">
        <v>4</v>
      </c>
      <c r="D3342">
        <f>'[3]2017'!P3342</f>
        <v>0</v>
      </c>
      <c r="E3342">
        <f>'[3]2017'!Q3342</f>
        <v>0</v>
      </c>
      <c r="F3342">
        <f t="shared" si="416"/>
        <v>0</v>
      </c>
      <c r="G3342">
        <f t="shared" si="417"/>
        <v>0</v>
      </c>
      <c r="H3342" s="3">
        <f>DC_2017!K3342</f>
        <v>3.3621518791550615</v>
      </c>
      <c r="I3342" s="48">
        <f>IF(F3342=0,0,IF(H3342&gt;DC_2017!$G$11,0,F3342/((DC_2017!$G$11-H3342)*9.92/20.72)))</f>
        <v>0</v>
      </c>
      <c r="J3342" s="48">
        <f>IF(OR(I3342&lt;Summary!$F$4, I3342=Summary!$F$4), I3342, Summary!$F$4)</f>
        <v>0</v>
      </c>
      <c r="K3342" s="3">
        <f>[2]Intensity!B3345</f>
        <v>483.83433530514975</v>
      </c>
      <c r="L3342">
        <f>J3342*(DC_2017!$G$11-H3342)*9.92/20.72</f>
        <v>0</v>
      </c>
      <c r="M3342">
        <f t="shared" si="418"/>
        <v>0</v>
      </c>
      <c r="N3342">
        <f t="shared" si="419"/>
        <v>0</v>
      </c>
      <c r="O3342" s="48">
        <f>IF(M3342=0,0, M3342/(DC_2017!$G$11))</f>
        <v>0</v>
      </c>
      <c r="P3342" s="48">
        <f>IF(OR(O3342&lt;Summary!$G$4, O3342 = Summary!$G$4), O3342, Summary!$G$4)</f>
        <v>0</v>
      </c>
      <c r="Q3342">
        <f>P3342*DC_2017!$G$11</f>
        <v>0</v>
      </c>
      <c r="R3342">
        <f t="shared" si="420"/>
        <v>0</v>
      </c>
      <c r="S3342">
        <f t="shared" si="421"/>
        <v>0</v>
      </c>
      <c r="T3342">
        <f t="shared" si="422"/>
        <v>0</v>
      </c>
      <c r="U3342">
        <f t="shared" si="423"/>
        <v>0</v>
      </c>
    </row>
    <row r="3343" spans="1:21">
      <c r="A3343">
        <v>5</v>
      </c>
      <c r="B3343">
        <v>20</v>
      </c>
      <c r="C3343">
        <v>5</v>
      </c>
      <c r="D3343">
        <f>'[3]2017'!P3343</f>
        <v>0</v>
      </c>
      <c r="E3343">
        <f>'[3]2017'!Q3343</f>
        <v>0.13916666666666669</v>
      </c>
      <c r="F3343">
        <f t="shared" si="416"/>
        <v>0.13916666666666669</v>
      </c>
      <c r="G3343">
        <f t="shared" si="417"/>
        <v>48</v>
      </c>
      <c r="H3343" s="3">
        <f>DC_2017!K3343</f>
        <v>3.3706258243093812</v>
      </c>
      <c r="I3343" s="48">
        <f>IF(F3343=0,0,IF(H3343&gt;DC_2017!$G$11,0,F3343/((DC_2017!$G$11-H3343)*9.92/20.72)))</f>
        <v>4.6735778710177978E-2</v>
      </c>
      <c r="J3343" s="48">
        <f>IF(OR(I3343&lt;Summary!$F$4, I3343=Summary!$F$4), I3343, Summary!$F$4)</f>
        <v>4.6735778710177978E-2</v>
      </c>
      <c r="K3343" s="3">
        <f>[2]Intensity!B3346</f>
        <v>492.59258606103839</v>
      </c>
      <c r="L3343">
        <f>J3343*(DC_2017!$G$11-H3343)*9.92/20.72</f>
        <v>0.13916666666666669</v>
      </c>
      <c r="M3343">
        <f t="shared" si="418"/>
        <v>0</v>
      </c>
      <c r="N3343">
        <f t="shared" si="419"/>
        <v>61.872468226827856</v>
      </c>
      <c r="O3343" s="48">
        <f>IF(M3343=0,0, M3343/(DC_2017!$G$11))</f>
        <v>0</v>
      </c>
      <c r="P3343" s="48">
        <f>IF(OR(O3343&lt;Summary!$G$4, O3343 = Summary!$G$4), O3343, Summary!$G$4)</f>
        <v>0</v>
      </c>
      <c r="Q3343">
        <f>P3343*DC_2017!$G$11</f>
        <v>0</v>
      </c>
      <c r="R3343">
        <f t="shared" si="420"/>
        <v>0.13916666666666669</v>
      </c>
      <c r="S3343">
        <f t="shared" si="421"/>
        <v>0</v>
      </c>
      <c r="T3343">
        <f t="shared" si="422"/>
        <v>0</v>
      </c>
      <c r="U3343">
        <f t="shared" si="423"/>
        <v>61.872468226827856</v>
      </c>
    </row>
    <row r="3344" spans="1:21">
      <c r="A3344">
        <v>5</v>
      </c>
      <c r="B3344">
        <v>20</v>
      </c>
      <c r="C3344">
        <v>6</v>
      </c>
      <c r="D3344">
        <f>'[3]2017'!P3344</f>
        <v>0.24250000000000002</v>
      </c>
      <c r="E3344">
        <f>'[3]2017'!Q3344</f>
        <v>20.712208333333333</v>
      </c>
      <c r="F3344">
        <f t="shared" si="416"/>
        <v>20.954708333333333</v>
      </c>
      <c r="G3344">
        <f t="shared" si="417"/>
        <v>47.571814608093248</v>
      </c>
      <c r="H3344" s="3">
        <f>DC_2017!K3344</f>
        <v>4.463764885019943</v>
      </c>
      <c r="I3344" s="48">
        <f>IF(F3344=0,0,IF(H3344&gt;DC_2017!$G$11,0,F3344/((DC_2017!$G$11-H3344)*9.92/20.72)))</f>
        <v>8.5376901531490592</v>
      </c>
      <c r="J3344" s="48">
        <f>IF(OR(I3344&lt;Summary!$F$4, I3344=Summary!$F$4), I3344, Summary!$F$4)</f>
        <v>8.5376901531490592</v>
      </c>
      <c r="K3344" s="3">
        <f>[2]Intensity!B3347</f>
        <v>507.20588354958517</v>
      </c>
      <c r="L3344">
        <f>J3344*(DC_2017!$G$11-H3344)*9.92/20.72</f>
        <v>20.954708333333329</v>
      </c>
      <c r="M3344">
        <f t="shared" si="418"/>
        <v>0</v>
      </c>
      <c r="N3344">
        <f t="shared" si="419"/>
        <v>9631.4978547321862</v>
      </c>
      <c r="O3344" s="48">
        <f>IF(M3344=0,0, M3344/(DC_2017!$G$11))</f>
        <v>0</v>
      </c>
      <c r="P3344" s="48">
        <f>IF(OR(O3344&lt;Summary!$G$4, O3344 = Summary!$G$4), O3344, Summary!$G$4)</f>
        <v>0</v>
      </c>
      <c r="Q3344">
        <f>P3344*DC_2017!$G$11</f>
        <v>0</v>
      </c>
      <c r="R3344">
        <f t="shared" si="420"/>
        <v>20.954708333333329</v>
      </c>
      <c r="S3344">
        <f t="shared" si="421"/>
        <v>0</v>
      </c>
      <c r="T3344">
        <f t="shared" si="422"/>
        <v>0</v>
      </c>
      <c r="U3344">
        <f t="shared" si="423"/>
        <v>9631.4978547321862</v>
      </c>
    </row>
    <row r="3345" spans="1:21">
      <c r="A3345">
        <v>5</v>
      </c>
      <c r="B3345">
        <v>20</v>
      </c>
      <c r="C3345">
        <v>7</v>
      </c>
      <c r="D3345">
        <f>'[3]2017'!P3345</f>
        <v>0.12833333333333333</v>
      </c>
      <c r="E3345">
        <f>'[3]2017'!Q3345</f>
        <v>285.84507201489868</v>
      </c>
      <c r="F3345">
        <f t="shared" si="416"/>
        <v>285.97340534823201</v>
      </c>
      <c r="G3345">
        <f t="shared" si="417"/>
        <v>47.983395891909773</v>
      </c>
      <c r="H3345" s="3">
        <f>DC_2017!K3345</f>
        <v>6.0060230954890033</v>
      </c>
      <c r="I3345" s="48">
        <f>IF(F3345=0,0,IF(H3345&gt;DC_2017!$G$11,0,F3345/((DC_2017!$G$11-H3345)*9.92/20.72)))</f>
        <v>166.65133214973065</v>
      </c>
      <c r="J3345" s="48">
        <f>IF(OR(I3345&lt;Summary!$F$4, I3345=Summary!$F$4), I3345, Summary!$F$4)</f>
        <v>166.65133214973065</v>
      </c>
      <c r="K3345" s="3">
        <f>[2]Intensity!B3348</f>
        <v>513.44464289801931</v>
      </c>
      <c r="L3345">
        <f>J3345*(DC_2017!$G$11-H3345)*9.92/20.72</f>
        <v>285.97340534823201</v>
      </c>
      <c r="M3345">
        <f t="shared" si="418"/>
        <v>0</v>
      </c>
      <c r="N3345">
        <f t="shared" si="419"/>
        <v>133109.53786397169</v>
      </c>
      <c r="O3345" s="48">
        <f>IF(M3345=0,0, M3345/(DC_2017!$G$11))</f>
        <v>0</v>
      </c>
      <c r="P3345" s="48">
        <f>IF(OR(O3345&lt;Summary!$G$4, O3345 = Summary!$G$4), O3345, Summary!$G$4)</f>
        <v>0</v>
      </c>
      <c r="Q3345">
        <f>P3345*DC_2017!$G$11</f>
        <v>0</v>
      </c>
      <c r="R3345">
        <f t="shared" si="420"/>
        <v>285.97340534823201</v>
      </c>
      <c r="S3345">
        <f t="shared" si="421"/>
        <v>0</v>
      </c>
      <c r="T3345">
        <f t="shared" si="422"/>
        <v>0</v>
      </c>
      <c r="U3345">
        <f t="shared" si="423"/>
        <v>133109.53786397169</v>
      </c>
    </row>
    <row r="3346" spans="1:21">
      <c r="A3346">
        <v>5</v>
      </c>
      <c r="B3346">
        <v>20</v>
      </c>
      <c r="C3346">
        <v>8</v>
      </c>
      <c r="D3346">
        <f>'[3]2017'!P3346</f>
        <v>0</v>
      </c>
      <c r="E3346">
        <f>'[3]2017'!Q3346</f>
        <v>158.04861190289952</v>
      </c>
      <c r="F3346">
        <f t="shared" si="416"/>
        <v>158.04861190289952</v>
      </c>
      <c r="G3346">
        <f t="shared" si="417"/>
        <v>48</v>
      </c>
      <c r="H3346" s="3">
        <f>DC_2017!K3346</f>
        <v>6.6246211709747076</v>
      </c>
      <c r="I3346" s="48">
        <f>IF(F3346=0,0,IF(H3346&gt;DC_2017!$G$11,0,F3346/((DC_2017!$G$11-H3346)*9.92/20.72)))</f>
        <v>111.31473220533653</v>
      </c>
      <c r="J3346" s="48">
        <f>IF(OR(I3346&lt;Summary!$F$4, I3346=Summary!$F$4), I3346, Summary!$F$4)</f>
        <v>111.31473220533653</v>
      </c>
      <c r="K3346" s="3">
        <f>[2]Intensity!B3349</f>
        <v>509.43485192690667</v>
      </c>
      <c r="L3346">
        <f>J3346*(DC_2017!$G$11-H3346)*9.92/20.72</f>
        <v>158.04861190289955</v>
      </c>
      <c r="M3346">
        <f t="shared" si="418"/>
        <v>0</v>
      </c>
      <c r="N3346">
        <f t="shared" si="419"/>
        <v>72929.137830667591</v>
      </c>
      <c r="O3346" s="48">
        <f>IF(M3346=0,0, M3346/(DC_2017!$G$11))</f>
        <v>0</v>
      </c>
      <c r="P3346" s="48">
        <f>IF(OR(O3346&lt;Summary!$G$4, O3346 = Summary!$G$4), O3346, Summary!$G$4)</f>
        <v>0</v>
      </c>
      <c r="Q3346">
        <f>P3346*DC_2017!$G$11</f>
        <v>0</v>
      </c>
      <c r="R3346">
        <f t="shared" si="420"/>
        <v>158.04861190289955</v>
      </c>
      <c r="S3346">
        <f t="shared" si="421"/>
        <v>0</v>
      </c>
      <c r="T3346">
        <f t="shared" si="422"/>
        <v>0</v>
      </c>
      <c r="U3346">
        <f t="shared" si="423"/>
        <v>72929.137830667591</v>
      </c>
    </row>
    <row r="3347" spans="1:21">
      <c r="A3347">
        <v>5</v>
      </c>
      <c r="B3347">
        <v>20</v>
      </c>
      <c r="C3347">
        <v>9</v>
      </c>
      <c r="D3347">
        <f>'[3]2017'!P3347</f>
        <v>0</v>
      </c>
      <c r="E3347">
        <f>'[3]2017'!Q3347</f>
        <v>108.10166000453371</v>
      </c>
      <c r="F3347">
        <f t="shared" si="416"/>
        <v>108.10166000453371</v>
      </c>
      <c r="G3347">
        <f t="shared" si="417"/>
        <v>48</v>
      </c>
      <c r="H3347" s="3">
        <f>DC_2017!K3347</f>
        <v>7.192375564247433</v>
      </c>
      <c r="I3347" s="48">
        <f>IF(F3347=0,0,IF(H3347&gt;DC_2017!$G$11,0,F3347/((DC_2017!$G$11-H3347)*9.92/20.72)))</f>
        <v>94.163987327709833</v>
      </c>
      <c r="J3347" s="48">
        <f>IF(OR(I3347&lt;Summary!$F$4, I3347=Summary!$F$4), I3347, Summary!$F$4)</f>
        <v>94.163987327709833</v>
      </c>
      <c r="K3347" s="3">
        <f>[2]Intensity!B3350</f>
        <v>506.27847164378289</v>
      </c>
      <c r="L3347">
        <f>J3347*(DC_2017!$G$11-H3347)*9.92/20.72</f>
        <v>108.1016600045337</v>
      </c>
      <c r="M3347">
        <f t="shared" si="418"/>
        <v>0</v>
      </c>
      <c r="N3347">
        <f t="shared" si="419"/>
        <v>49540.663529033554</v>
      </c>
      <c r="O3347" s="48">
        <f>IF(M3347=0,0, M3347/(DC_2017!$G$11))</f>
        <v>0</v>
      </c>
      <c r="P3347" s="48">
        <f>IF(OR(O3347&lt;Summary!$G$4, O3347 = Summary!$G$4), O3347, Summary!$G$4)</f>
        <v>0</v>
      </c>
      <c r="Q3347">
        <f>P3347*DC_2017!$G$11</f>
        <v>0</v>
      </c>
      <c r="R3347">
        <f t="shared" si="420"/>
        <v>108.1016600045337</v>
      </c>
      <c r="S3347">
        <f t="shared" si="421"/>
        <v>0</v>
      </c>
      <c r="T3347">
        <f t="shared" si="422"/>
        <v>0</v>
      </c>
      <c r="U3347">
        <f t="shared" si="423"/>
        <v>49540.663529033554</v>
      </c>
    </row>
    <row r="3348" spans="1:21">
      <c r="A3348">
        <v>5</v>
      </c>
      <c r="B3348">
        <v>20</v>
      </c>
      <c r="C3348">
        <v>10</v>
      </c>
      <c r="D3348">
        <f>'[3]2017'!P3348</f>
        <v>0</v>
      </c>
      <c r="E3348">
        <f>'[3]2017'!Q3348</f>
        <v>11.554184753482318</v>
      </c>
      <c r="F3348">
        <f t="shared" si="416"/>
        <v>11.554184753482318</v>
      </c>
      <c r="G3348">
        <f t="shared" si="417"/>
        <v>48</v>
      </c>
      <c r="H3348" s="3">
        <f>DC_2017!K3348</f>
        <v>7.0398445288544584</v>
      </c>
      <c r="I3348" s="48">
        <f>IF(F3348=0,0,IF(H3348&gt;DC_2017!$G$11,0,F3348/((DC_2017!$G$11-H3348)*9.92/20.72)))</f>
        <v>9.462566424793053</v>
      </c>
      <c r="J3348" s="48">
        <f>IF(OR(I3348&lt;Summary!$F$4, I3348=Summary!$F$4), I3348, Summary!$F$4)</f>
        <v>9.462566424793053</v>
      </c>
      <c r="K3348" s="3">
        <f>[2]Intensity!B3351</f>
        <v>499.79338682618305</v>
      </c>
      <c r="L3348">
        <f>J3348*(DC_2017!$G$11-H3348)*9.92/20.72</f>
        <v>11.554184753482318</v>
      </c>
      <c r="M3348">
        <f t="shared" si="418"/>
        <v>0</v>
      </c>
      <c r="N3348">
        <f t="shared" si="419"/>
        <v>5220.1042617912235</v>
      </c>
      <c r="O3348" s="48">
        <f>IF(M3348=0,0, M3348/(DC_2017!$G$11))</f>
        <v>0</v>
      </c>
      <c r="P3348" s="48">
        <f>IF(OR(O3348&lt;Summary!$G$4, O3348 = Summary!$G$4), O3348, Summary!$G$4)</f>
        <v>0</v>
      </c>
      <c r="Q3348">
        <f>P3348*DC_2017!$G$11</f>
        <v>0</v>
      </c>
      <c r="R3348">
        <f t="shared" si="420"/>
        <v>11.554184753482318</v>
      </c>
      <c r="S3348">
        <f t="shared" si="421"/>
        <v>0</v>
      </c>
      <c r="T3348">
        <f t="shared" si="422"/>
        <v>0</v>
      </c>
      <c r="U3348">
        <f t="shared" si="423"/>
        <v>5220.1042617912235</v>
      </c>
    </row>
    <row r="3349" spans="1:21">
      <c r="A3349">
        <v>5</v>
      </c>
      <c r="B3349">
        <v>20</v>
      </c>
      <c r="C3349">
        <v>11</v>
      </c>
      <c r="D3349">
        <f>'[3]2017'!P3349</f>
        <v>0</v>
      </c>
      <c r="E3349">
        <f>'[3]2017'!Q3349</f>
        <v>16.012542175025356</v>
      </c>
      <c r="F3349">
        <f t="shared" si="416"/>
        <v>16.012542175025356</v>
      </c>
      <c r="G3349">
        <f t="shared" si="417"/>
        <v>48</v>
      </c>
      <c r="H3349" s="3">
        <f>DC_2017!K3349</f>
        <v>7.2093234545622433</v>
      </c>
      <c r="I3349" s="48">
        <f>IF(F3349=0,0,IF(H3349&gt;DC_2017!$G$11,0,F3349/((DC_2017!$G$11-H3349)*9.92/20.72)))</f>
        <v>14.04731141169259</v>
      </c>
      <c r="J3349" s="48">
        <f>IF(OR(I3349&lt;Summary!$F$4, I3349=Summary!$F$4), I3349, Summary!$F$4)</f>
        <v>14.04731141169259</v>
      </c>
      <c r="K3349" s="3">
        <f>[2]Intensity!B3352</f>
        <v>510.77112198316286</v>
      </c>
      <c r="L3349">
        <f>J3349*(DC_2017!$G$11-H3349)*9.92/20.72</f>
        <v>16.012542175025356</v>
      </c>
      <c r="M3349">
        <f t="shared" si="418"/>
        <v>0</v>
      </c>
      <c r="N3349">
        <f t="shared" si="419"/>
        <v>7410.1421081391991</v>
      </c>
      <c r="O3349" s="48">
        <f>IF(M3349=0,0, M3349/(DC_2017!$G$11))</f>
        <v>0</v>
      </c>
      <c r="P3349" s="48">
        <f>IF(OR(O3349&lt;Summary!$G$4, O3349 = Summary!$G$4), O3349, Summary!$G$4)</f>
        <v>0</v>
      </c>
      <c r="Q3349">
        <f>P3349*DC_2017!$G$11</f>
        <v>0</v>
      </c>
      <c r="R3349">
        <f t="shared" si="420"/>
        <v>16.012542175025356</v>
      </c>
      <c r="S3349">
        <f t="shared" si="421"/>
        <v>0</v>
      </c>
      <c r="T3349">
        <f t="shared" si="422"/>
        <v>0</v>
      </c>
      <c r="U3349">
        <f t="shared" si="423"/>
        <v>7410.1421081391991</v>
      </c>
    </row>
    <row r="3350" spans="1:21">
      <c r="A3350">
        <v>5</v>
      </c>
      <c r="B3350">
        <v>20</v>
      </c>
      <c r="C3350">
        <v>12</v>
      </c>
      <c r="D3350">
        <f>'[3]2017'!P3350</f>
        <v>0</v>
      </c>
      <c r="E3350">
        <f>'[3]2017'!Q3350</f>
        <v>55.974812860735774</v>
      </c>
      <c r="F3350">
        <f t="shared" si="416"/>
        <v>55.974812860735774</v>
      </c>
      <c r="G3350">
        <f t="shared" si="417"/>
        <v>48</v>
      </c>
      <c r="H3350" s="3">
        <f>DC_2017!K3350</f>
        <v>7.9296088831945335</v>
      </c>
      <c r="I3350" s="48">
        <f>IF(F3350=0,0,IF(H3350&gt;DC_2017!$G$11,0,F3350/((DC_2017!$G$11-H3350)*9.92/20.72)))</f>
        <v>70.403807937805212</v>
      </c>
      <c r="J3350" s="48">
        <f>IF(OR(I3350&lt;Summary!$F$4, I3350=Summary!$F$4), I3350, Summary!$F$4)</f>
        <v>70.403807937805212</v>
      </c>
      <c r="K3350" s="3">
        <f>[2]Intensity!B3353</f>
        <v>512.42215144743273</v>
      </c>
      <c r="L3350">
        <f>J3350*(DC_2017!$G$11-H3350)*9.92/20.72</f>
        <v>55.974812860735781</v>
      </c>
      <c r="M3350">
        <f t="shared" si="418"/>
        <v>0</v>
      </c>
      <c r="N3350">
        <f t="shared" si="419"/>
        <v>25995.943015650337</v>
      </c>
      <c r="O3350" s="48">
        <f>IF(M3350=0,0, M3350/(DC_2017!$G$11))</f>
        <v>0</v>
      </c>
      <c r="P3350" s="48">
        <f>IF(OR(O3350&lt;Summary!$G$4, O3350 = Summary!$G$4), O3350, Summary!$G$4)</f>
        <v>0</v>
      </c>
      <c r="Q3350">
        <f>P3350*DC_2017!$G$11</f>
        <v>0</v>
      </c>
      <c r="R3350">
        <f t="shared" si="420"/>
        <v>55.974812860735781</v>
      </c>
      <c r="S3350">
        <f t="shared" si="421"/>
        <v>0</v>
      </c>
      <c r="T3350">
        <f t="shared" si="422"/>
        <v>0</v>
      </c>
      <c r="U3350">
        <f t="shared" si="423"/>
        <v>25995.943015650337</v>
      </c>
    </row>
    <row r="3351" spans="1:21">
      <c r="A3351">
        <v>5</v>
      </c>
      <c r="B3351">
        <v>20</v>
      </c>
      <c r="C3351">
        <v>13</v>
      </c>
      <c r="D3351">
        <f>'[3]2017'!P3351</f>
        <v>0</v>
      </c>
      <c r="E3351">
        <f>'[3]2017'!Q3351</f>
        <v>27.410980132658807</v>
      </c>
      <c r="F3351">
        <f t="shared" si="416"/>
        <v>27.410980132658807</v>
      </c>
      <c r="G3351">
        <f t="shared" si="417"/>
        <v>48</v>
      </c>
      <c r="H3351" s="3">
        <f>DC_2017!K3351</f>
        <v>8.2600927782228304</v>
      </c>
      <c r="I3351" s="48">
        <f>IF(F3351=0,0,IF(H3351&gt;DC_2017!$G$11,0,F3351/((DC_2017!$G$11-H3351)*9.92/20.72)))</f>
        <v>43.042865297770703</v>
      </c>
      <c r="J3351" s="48">
        <f>IF(OR(I3351&lt;Summary!$F$4, I3351=Summary!$F$4), I3351, Summary!$F$4)</f>
        <v>43.042865297770703</v>
      </c>
      <c r="K3351" s="3">
        <f>[2]Intensity!B3354</f>
        <v>511.89432759516006</v>
      </c>
      <c r="L3351">
        <f>J3351*(DC_2017!$G$11-H3351)*9.92/20.72</f>
        <v>27.410980132658814</v>
      </c>
      <c r="M3351">
        <f t="shared" si="418"/>
        <v>0</v>
      </c>
      <c r="N3351">
        <f t="shared" si="419"/>
        <v>12715.798197364053</v>
      </c>
      <c r="O3351" s="48">
        <f>IF(M3351=0,0, M3351/(DC_2017!$G$11))</f>
        <v>0</v>
      </c>
      <c r="P3351" s="48">
        <f>IF(OR(O3351&lt;Summary!$G$4, O3351 = Summary!$G$4), O3351, Summary!$G$4)</f>
        <v>0</v>
      </c>
      <c r="Q3351">
        <f>P3351*DC_2017!$G$11</f>
        <v>0</v>
      </c>
      <c r="R3351">
        <f t="shared" si="420"/>
        <v>27.410980132658814</v>
      </c>
      <c r="S3351">
        <f t="shared" si="421"/>
        <v>0</v>
      </c>
      <c r="T3351">
        <f t="shared" si="422"/>
        <v>0</v>
      </c>
      <c r="U3351">
        <f t="shared" si="423"/>
        <v>12715.798197364053</v>
      </c>
    </row>
    <row r="3352" spans="1:21">
      <c r="A3352">
        <v>5</v>
      </c>
      <c r="B3352">
        <v>20</v>
      </c>
      <c r="C3352">
        <v>14</v>
      </c>
      <c r="D3352">
        <f>'[3]2017'!P3352</f>
        <v>0</v>
      </c>
      <c r="E3352">
        <f>'[3]2017'!Q3352</f>
        <v>24.284613073837161</v>
      </c>
      <c r="F3352">
        <f t="shared" si="416"/>
        <v>24.284613073837161</v>
      </c>
      <c r="G3352">
        <f t="shared" si="417"/>
        <v>48</v>
      </c>
      <c r="H3352" s="3">
        <f>DC_2017!K3352</f>
        <v>8.5312590571088514</v>
      </c>
      <c r="I3352" s="48">
        <f>IF(F3352=0,0,IF(H3352&gt;DC_2017!$G$11,0,F3352/((DC_2017!$G$11-H3352)*9.92/20.72)))</f>
        <v>47.898169233227854</v>
      </c>
      <c r="J3352" s="48">
        <f>IF(OR(I3352&lt;Summary!$F$4, I3352=Summary!$F$4), I3352, Summary!$F$4)</f>
        <v>47.898169233227854</v>
      </c>
      <c r="K3352" s="3">
        <f>[2]Intensity!B3355</f>
        <v>517.09056985976906</v>
      </c>
      <c r="L3352">
        <f>J3352*(DC_2017!$G$11-H3352)*9.92/20.72</f>
        <v>24.284613073837157</v>
      </c>
      <c r="M3352">
        <f t="shared" si="418"/>
        <v>0</v>
      </c>
      <c r="N3352">
        <f t="shared" si="419"/>
        <v>11391.68298563027</v>
      </c>
      <c r="O3352" s="48">
        <f>IF(M3352=0,0, M3352/(DC_2017!$G$11))</f>
        <v>0</v>
      </c>
      <c r="P3352" s="48">
        <f>IF(OR(O3352&lt;Summary!$G$4, O3352 = Summary!$G$4), O3352, Summary!$G$4)</f>
        <v>0</v>
      </c>
      <c r="Q3352">
        <f>P3352*DC_2017!$G$11</f>
        <v>0</v>
      </c>
      <c r="R3352">
        <f t="shared" si="420"/>
        <v>24.284613073837157</v>
      </c>
      <c r="S3352">
        <f t="shared" si="421"/>
        <v>0</v>
      </c>
      <c r="T3352">
        <f t="shared" si="422"/>
        <v>0</v>
      </c>
      <c r="U3352">
        <f t="shared" si="423"/>
        <v>11391.68298563027</v>
      </c>
    </row>
    <row r="3353" spans="1:21">
      <c r="A3353">
        <v>5</v>
      </c>
      <c r="B3353">
        <v>20</v>
      </c>
      <c r="C3353">
        <v>15</v>
      </c>
      <c r="D3353">
        <f>'[3]2017'!P3353</f>
        <v>0.76333333333333331</v>
      </c>
      <c r="E3353">
        <f>'[3]2017'!Q3353</f>
        <v>159.34786227892027</v>
      </c>
      <c r="F3353">
        <f t="shared" si="416"/>
        <v>160.1111956122536</v>
      </c>
      <c r="G3353">
        <f t="shared" si="417"/>
        <v>47.823601758606991</v>
      </c>
      <c r="H3353" s="3">
        <f>DC_2017!K3353</f>
        <v>8.4041498684354128</v>
      </c>
      <c r="I3353" s="48">
        <f>IF(F3353=0,0,IF(H3353&gt;DC_2017!$G$11,0,F3353/((DC_2017!$G$11-H3353)*9.92/20.72)))</f>
        <v>281.95520438510238</v>
      </c>
      <c r="J3353" s="48">
        <f>IF(OR(I3353&lt;Summary!$F$4, I3353=Summary!$F$4), I3353, Summary!$F$4)</f>
        <v>281.95520438510238</v>
      </c>
      <c r="K3353" s="3">
        <f>[2]Intensity!B3356</f>
        <v>521.7364268830205</v>
      </c>
      <c r="L3353">
        <f>J3353*(DC_2017!$G$11-H3353)*9.92/20.72</f>
        <v>160.11119561225357</v>
      </c>
      <c r="M3353">
        <f t="shared" si="418"/>
        <v>0</v>
      </c>
      <c r="N3353">
        <f t="shared" si="419"/>
        <v>75878.749046650686</v>
      </c>
      <c r="O3353" s="48">
        <f>IF(M3353=0,0, M3353/(DC_2017!$G$11))</f>
        <v>0</v>
      </c>
      <c r="P3353" s="48">
        <f>IF(OR(O3353&lt;Summary!$G$4, O3353 = Summary!$G$4), O3353, Summary!$G$4)</f>
        <v>0</v>
      </c>
      <c r="Q3353">
        <f>P3353*DC_2017!$G$11</f>
        <v>0</v>
      </c>
      <c r="R3353">
        <f t="shared" si="420"/>
        <v>160.11119561225357</v>
      </c>
      <c r="S3353">
        <f t="shared" si="421"/>
        <v>0</v>
      </c>
      <c r="T3353">
        <f t="shared" si="422"/>
        <v>0</v>
      </c>
      <c r="U3353">
        <f t="shared" si="423"/>
        <v>75878.749046650686</v>
      </c>
    </row>
    <row r="3354" spans="1:21">
      <c r="A3354">
        <v>5</v>
      </c>
      <c r="B3354">
        <v>20</v>
      </c>
      <c r="C3354">
        <v>16</v>
      </c>
      <c r="D3354">
        <f>'[3]2017'!P3354</f>
        <v>0</v>
      </c>
      <c r="E3354">
        <f>'[3]2017'!Q3354</f>
        <v>0.24833333333333321</v>
      </c>
      <c r="F3354">
        <f t="shared" si="416"/>
        <v>0.24833333333333321</v>
      </c>
      <c r="G3354">
        <f t="shared" si="417"/>
        <v>48</v>
      </c>
      <c r="H3354" s="3">
        <f>DC_2017!K3354</f>
        <v>9.1752789680659603</v>
      </c>
      <c r="I3354" s="48">
        <f>IF(F3354=0,0,IF(H3354&gt;DC_2017!$G$11,0,F3354/((DC_2017!$G$11-H3354)*9.92/20.72)))</f>
        <v>1.2499716016397386</v>
      </c>
      <c r="J3354" s="48">
        <f>IF(OR(I3354&lt;Summary!$F$4, I3354=Summary!$F$4), I3354, Summary!$F$4)</f>
        <v>1.2499716016397386</v>
      </c>
      <c r="K3354" s="3">
        <f>[2]Intensity!B3357</f>
        <v>521.40285329973619</v>
      </c>
      <c r="L3354">
        <f>J3354*(DC_2017!$G$11-H3354)*9.92/20.72</f>
        <v>0.24833333333333318</v>
      </c>
      <c r="M3354">
        <f t="shared" si="418"/>
        <v>0</v>
      </c>
      <c r="N3354">
        <f t="shared" si="419"/>
        <v>117.56170856943442</v>
      </c>
      <c r="O3354" s="48">
        <f>IF(M3354=0,0, M3354/(DC_2017!$G$11))</f>
        <v>0</v>
      </c>
      <c r="P3354" s="48">
        <f>IF(OR(O3354&lt;Summary!$G$4, O3354 = Summary!$G$4), O3354, Summary!$G$4)</f>
        <v>0</v>
      </c>
      <c r="Q3354">
        <f>P3354*DC_2017!$G$11</f>
        <v>0</v>
      </c>
      <c r="R3354">
        <f t="shared" si="420"/>
        <v>0.24833333333333318</v>
      </c>
      <c r="S3354">
        <f t="shared" si="421"/>
        <v>0</v>
      </c>
      <c r="T3354">
        <f t="shared" si="422"/>
        <v>0</v>
      </c>
      <c r="U3354">
        <f t="shared" si="423"/>
        <v>117.56170856943442</v>
      </c>
    </row>
    <row r="3355" spans="1:21">
      <c r="A3355">
        <v>5</v>
      </c>
      <c r="B3355">
        <v>20</v>
      </c>
      <c r="C3355">
        <v>17</v>
      </c>
      <c r="D3355">
        <f>'[3]2017'!P3355</f>
        <v>0</v>
      </c>
      <c r="E3355">
        <f>'[3]2017'!Q3355</f>
        <v>0</v>
      </c>
      <c r="F3355">
        <f t="shared" si="416"/>
        <v>0</v>
      </c>
      <c r="G3355">
        <f t="shared" si="417"/>
        <v>0</v>
      </c>
      <c r="H3355" s="3">
        <f>DC_2017!K3355</f>
        <v>8.6753161473186857</v>
      </c>
      <c r="I3355" s="48">
        <f>IF(F3355=0,0,IF(H3355&gt;DC_2017!$G$11,0,F3355/((DC_2017!$G$11-H3355)*9.92/20.72)))</f>
        <v>0</v>
      </c>
      <c r="J3355" s="48">
        <f>IF(OR(I3355&lt;Summary!$F$4, I3355=Summary!$F$4), I3355, Summary!$F$4)</f>
        <v>0</v>
      </c>
      <c r="K3355" s="3">
        <f>[2]Intensity!B3358</f>
        <v>522.82230238770035</v>
      </c>
      <c r="L3355">
        <f>J3355*(DC_2017!$G$11-H3355)*9.92/20.72</f>
        <v>0</v>
      </c>
      <c r="M3355">
        <f t="shared" si="418"/>
        <v>0</v>
      </c>
      <c r="N3355">
        <f t="shared" si="419"/>
        <v>0</v>
      </c>
      <c r="O3355" s="48">
        <f>IF(M3355=0,0, M3355/(DC_2017!$G$11))</f>
        <v>0</v>
      </c>
      <c r="P3355" s="48">
        <f>IF(OR(O3355&lt;Summary!$G$4, O3355 = Summary!$G$4), O3355, Summary!$G$4)</f>
        <v>0</v>
      </c>
      <c r="Q3355">
        <f>P3355*DC_2017!$G$11</f>
        <v>0</v>
      </c>
      <c r="R3355">
        <f t="shared" si="420"/>
        <v>0</v>
      </c>
      <c r="S3355">
        <f t="shared" si="421"/>
        <v>0</v>
      </c>
      <c r="T3355">
        <f t="shared" si="422"/>
        <v>0</v>
      </c>
      <c r="U3355">
        <f t="shared" si="423"/>
        <v>0</v>
      </c>
    </row>
    <row r="3356" spans="1:21">
      <c r="A3356">
        <v>5</v>
      </c>
      <c r="B3356">
        <v>20</v>
      </c>
      <c r="C3356">
        <v>18</v>
      </c>
      <c r="D3356">
        <f>'[3]2017'!P3356</f>
        <v>0</v>
      </c>
      <c r="E3356">
        <f>'[3]2017'!Q3356</f>
        <v>2.9166666666666754E-2</v>
      </c>
      <c r="F3356">
        <f t="shared" si="416"/>
        <v>2.9166666666666754E-2</v>
      </c>
      <c r="G3356">
        <f t="shared" si="417"/>
        <v>48</v>
      </c>
      <c r="H3356" s="3">
        <f>DC_2017!K3356</f>
        <v>9.0396958342358182</v>
      </c>
      <c r="I3356" s="48">
        <f>IF(F3356=0,0,IF(H3356&gt;DC_2017!$G$11,0,F3356/((DC_2017!$G$11-H3356)*9.92/20.72)))</f>
        <v>0.11065434321333678</v>
      </c>
      <c r="J3356" s="48">
        <f>IF(OR(I3356&lt;Summary!$F$4, I3356=Summary!$F$4), I3356, Summary!$F$4)</f>
        <v>0.11065434321333678</v>
      </c>
      <c r="K3356" s="3">
        <f>[2]Intensity!B3359</f>
        <v>527.83297917654022</v>
      </c>
      <c r="L3356">
        <f>J3356*(DC_2017!$G$11-H3356)*9.92/20.72</f>
        <v>2.9166666666666757E-2</v>
      </c>
      <c r="M3356">
        <f t="shared" si="418"/>
        <v>0</v>
      </c>
      <c r="N3356">
        <f t="shared" si="419"/>
        <v>13.9951285593158</v>
      </c>
      <c r="O3356" s="48">
        <f>IF(M3356=0,0, M3356/(DC_2017!$G$11))</f>
        <v>0</v>
      </c>
      <c r="P3356" s="48">
        <f>IF(OR(O3356&lt;Summary!$G$4, O3356 = Summary!$G$4), O3356, Summary!$G$4)</f>
        <v>0</v>
      </c>
      <c r="Q3356">
        <f>P3356*DC_2017!$G$11</f>
        <v>0</v>
      </c>
      <c r="R3356">
        <f t="shared" si="420"/>
        <v>2.9166666666666757E-2</v>
      </c>
      <c r="S3356">
        <f t="shared" si="421"/>
        <v>0</v>
      </c>
      <c r="T3356">
        <f t="shared" si="422"/>
        <v>0</v>
      </c>
      <c r="U3356">
        <f t="shared" si="423"/>
        <v>13.9951285593158</v>
      </c>
    </row>
    <row r="3357" spans="1:21">
      <c r="A3357">
        <v>5</v>
      </c>
      <c r="B3357">
        <v>20</v>
      </c>
      <c r="C3357">
        <v>19</v>
      </c>
      <c r="D3357">
        <f>'[3]2017'!P3357</f>
        <v>0</v>
      </c>
      <c r="E3357">
        <f>'[3]2017'!Q3357</f>
        <v>0.39749999999999996</v>
      </c>
      <c r="F3357">
        <f t="shared" si="416"/>
        <v>0.39749999999999996</v>
      </c>
      <c r="G3357">
        <f t="shared" si="417"/>
        <v>48</v>
      </c>
      <c r="H3357" s="3">
        <f>DC_2017!K3357</f>
        <v>7.6753904946240565</v>
      </c>
      <c r="I3357" s="48">
        <f>IF(F3357=0,0,IF(H3357&gt;DC_2017!$G$11,0,F3357/((DC_2017!$G$11-H3357)*9.92/20.72)))</f>
        <v>0.43359008613720229</v>
      </c>
      <c r="J3357" s="48">
        <f>IF(OR(I3357&lt;Summary!$F$4, I3357=Summary!$F$4), I3357, Summary!$F$4)</f>
        <v>0.43359008613720229</v>
      </c>
      <c r="K3357" s="3">
        <f>[2]Intensity!B3360</f>
        <v>525.24729245009394</v>
      </c>
      <c r="L3357">
        <f>J3357*(DC_2017!$G$11-H3357)*9.92/20.72</f>
        <v>0.39749999999999996</v>
      </c>
      <c r="M3357">
        <f t="shared" si="418"/>
        <v>0</v>
      </c>
      <c r="N3357">
        <f t="shared" si="419"/>
        <v>189.70579874891231</v>
      </c>
      <c r="O3357" s="48">
        <f>IF(M3357=0,0, M3357/(DC_2017!$G$11))</f>
        <v>0</v>
      </c>
      <c r="P3357" s="48">
        <f>IF(OR(O3357&lt;Summary!$G$4, O3357 = Summary!$G$4), O3357, Summary!$G$4)</f>
        <v>0</v>
      </c>
      <c r="Q3357">
        <f>P3357*DC_2017!$G$11</f>
        <v>0</v>
      </c>
      <c r="R3357">
        <f t="shared" si="420"/>
        <v>0.39749999999999996</v>
      </c>
      <c r="S3357">
        <f t="shared" si="421"/>
        <v>0</v>
      </c>
      <c r="T3357">
        <f t="shared" si="422"/>
        <v>0</v>
      </c>
      <c r="U3357">
        <f t="shared" si="423"/>
        <v>189.70579874891231</v>
      </c>
    </row>
    <row r="3358" spans="1:21">
      <c r="A3358">
        <v>5</v>
      </c>
      <c r="B3358">
        <v>20</v>
      </c>
      <c r="C3358">
        <v>20</v>
      </c>
      <c r="D3358">
        <f>'[3]2017'!P3358</f>
        <v>0</v>
      </c>
      <c r="E3358">
        <f>'[3]2017'!Q3358</f>
        <v>0</v>
      </c>
      <c r="F3358">
        <f t="shared" si="416"/>
        <v>0</v>
      </c>
      <c r="G3358">
        <f t="shared" si="417"/>
        <v>0</v>
      </c>
      <c r="H3358" s="3">
        <f>DC_2017!K3358</f>
        <v>10.836172433298893</v>
      </c>
      <c r="I3358" s="48">
        <f>IF(F3358=0,0,IF(H3358&gt;DC_2017!$G$11,0,F3358/((DC_2017!$G$11-H3358)*9.92/20.72)))</f>
        <v>0</v>
      </c>
      <c r="J3358" s="48">
        <f>IF(OR(I3358&lt;Summary!$F$4, I3358=Summary!$F$4), I3358, Summary!$F$4)</f>
        <v>0</v>
      </c>
      <c r="K3358" s="3">
        <f>[2]Intensity!B3361</f>
        <v>513.06035167632297</v>
      </c>
      <c r="L3358">
        <f>J3358*(DC_2017!$G$11-H3358)*9.92/20.72</f>
        <v>0</v>
      </c>
      <c r="M3358">
        <f t="shared" si="418"/>
        <v>0</v>
      </c>
      <c r="N3358">
        <f t="shared" si="419"/>
        <v>0</v>
      </c>
      <c r="O3358" s="48">
        <f>IF(M3358=0,0, M3358/(DC_2017!$G$11))</f>
        <v>0</v>
      </c>
      <c r="P3358" s="48">
        <f>IF(OR(O3358&lt;Summary!$G$4, O3358 = Summary!$G$4), O3358, Summary!$G$4)</f>
        <v>0</v>
      </c>
      <c r="Q3358">
        <f>P3358*DC_2017!$G$11</f>
        <v>0</v>
      </c>
      <c r="R3358">
        <f t="shared" si="420"/>
        <v>0</v>
      </c>
      <c r="S3358">
        <f t="shared" si="421"/>
        <v>0</v>
      </c>
      <c r="T3358">
        <f t="shared" si="422"/>
        <v>0</v>
      </c>
      <c r="U3358">
        <f t="shared" si="423"/>
        <v>0</v>
      </c>
    </row>
    <row r="3359" spans="1:21">
      <c r="A3359">
        <v>5</v>
      </c>
      <c r="B3359">
        <v>20</v>
      </c>
      <c r="C3359">
        <v>21</v>
      </c>
      <c r="D3359">
        <f>'[3]2017'!P3359</f>
        <v>0</v>
      </c>
      <c r="E3359">
        <f>'[3]2017'!Q3359</f>
        <v>0</v>
      </c>
      <c r="F3359">
        <f t="shared" si="416"/>
        <v>0</v>
      </c>
      <c r="G3359">
        <f t="shared" si="417"/>
        <v>0</v>
      </c>
      <c r="H3359" s="3">
        <f>DC_2017!K3359</f>
        <v>8.7685295553528899</v>
      </c>
      <c r="I3359" s="48">
        <f>IF(F3359=0,0,IF(H3359&gt;DC_2017!$G$11,0,F3359/((DC_2017!$G$11-H3359)*9.92/20.72)))</f>
        <v>0</v>
      </c>
      <c r="J3359" s="48">
        <f>IF(OR(I3359&lt;Summary!$F$4, I3359=Summary!$F$4), I3359, Summary!$F$4)</f>
        <v>0</v>
      </c>
      <c r="K3359" s="3">
        <f>[2]Intensity!B3362</f>
        <v>492.81469873738718</v>
      </c>
      <c r="L3359">
        <f>J3359*(DC_2017!$G$11-H3359)*9.92/20.72</f>
        <v>0</v>
      </c>
      <c r="M3359">
        <f t="shared" si="418"/>
        <v>0</v>
      </c>
      <c r="N3359">
        <f t="shared" si="419"/>
        <v>0</v>
      </c>
      <c r="O3359" s="48">
        <f>IF(M3359=0,0, M3359/(DC_2017!$G$11))</f>
        <v>0</v>
      </c>
      <c r="P3359" s="48">
        <f>IF(OR(O3359&lt;Summary!$G$4, O3359 = Summary!$G$4), O3359, Summary!$G$4)</f>
        <v>0</v>
      </c>
      <c r="Q3359">
        <f>P3359*DC_2017!$G$11</f>
        <v>0</v>
      </c>
      <c r="R3359">
        <f t="shared" si="420"/>
        <v>0</v>
      </c>
      <c r="S3359">
        <f t="shared" si="421"/>
        <v>0</v>
      </c>
      <c r="T3359">
        <f t="shared" si="422"/>
        <v>0</v>
      </c>
      <c r="U3359">
        <f t="shared" si="423"/>
        <v>0</v>
      </c>
    </row>
    <row r="3360" spans="1:21">
      <c r="A3360">
        <v>5</v>
      </c>
      <c r="B3360">
        <v>20</v>
      </c>
      <c r="C3360">
        <v>22</v>
      </c>
      <c r="D3360">
        <f>'[3]2017'!P3360</f>
        <v>0</v>
      </c>
      <c r="E3360">
        <f>'[3]2017'!Q3360</f>
        <v>0</v>
      </c>
      <c r="F3360">
        <f t="shared" si="416"/>
        <v>0</v>
      </c>
      <c r="G3360">
        <f t="shared" si="417"/>
        <v>0</v>
      </c>
      <c r="H3360" s="3">
        <f>DC_2017!K3360</f>
        <v>5.124732686293334</v>
      </c>
      <c r="I3360" s="48">
        <f>IF(F3360=0,0,IF(H3360&gt;DC_2017!$G$11,0,F3360/((DC_2017!$G$11-H3360)*9.92/20.72)))</f>
        <v>0</v>
      </c>
      <c r="J3360" s="48">
        <f>IF(OR(I3360&lt;Summary!$F$4, I3360=Summary!$F$4), I3360, Summary!$F$4)</f>
        <v>0</v>
      </c>
      <c r="K3360" s="3">
        <f>[2]Intensity!B3363</f>
        <v>471.56535002285131</v>
      </c>
      <c r="L3360">
        <f>J3360*(DC_2017!$G$11-H3360)*9.92/20.72</f>
        <v>0</v>
      </c>
      <c r="M3360">
        <f t="shared" si="418"/>
        <v>0</v>
      </c>
      <c r="N3360">
        <f t="shared" si="419"/>
        <v>0</v>
      </c>
      <c r="O3360" s="48">
        <f>IF(M3360=0,0, M3360/(DC_2017!$G$11))</f>
        <v>0</v>
      </c>
      <c r="P3360" s="48">
        <f>IF(OR(O3360&lt;Summary!$G$4, O3360 = Summary!$G$4), O3360, Summary!$G$4)</f>
        <v>0</v>
      </c>
      <c r="Q3360">
        <f>P3360*DC_2017!$G$11</f>
        <v>0</v>
      </c>
      <c r="R3360">
        <f t="shared" si="420"/>
        <v>0</v>
      </c>
      <c r="S3360">
        <f t="shared" si="421"/>
        <v>0</v>
      </c>
      <c r="T3360">
        <f t="shared" si="422"/>
        <v>0</v>
      </c>
      <c r="U3360">
        <f t="shared" si="423"/>
        <v>0</v>
      </c>
    </row>
    <row r="3361" spans="1:21">
      <c r="A3361">
        <v>5</v>
      </c>
      <c r="B3361">
        <v>20</v>
      </c>
      <c r="C3361">
        <v>23</v>
      </c>
      <c r="D3361">
        <f>'[3]2017'!P3361</f>
        <v>0</v>
      </c>
      <c r="E3361">
        <f>'[3]2017'!Q3361</f>
        <v>0</v>
      </c>
      <c r="F3361">
        <f t="shared" si="416"/>
        <v>0</v>
      </c>
      <c r="G3361">
        <f t="shared" si="417"/>
        <v>0</v>
      </c>
      <c r="H3361" s="3">
        <f>DC_2017!K3361</f>
        <v>4.4722388301947458</v>
      </c>
      <c r="I3361" s="48">
        <f>IF(F3361=0,0,IF(H3361&gt;DC_2017!$G$11,0,F3361/((DC_2017!$G$11-H3361)*9.92/20.72)))</f>
        <v>0</v>
      </c>
      <c r="J3361" s="48">
        <f>IF(OR(I3361&lt;Summary!$F$4, I3361=Summary!$F$4), I3361, Summary!$F$4)</f>
        <v>0</v>
      </c>
      <c r="K3361" s="3">
        <f>[2]Intensity!B3364</f>
        <v>462.38757459840849</v>
      </c>
      <c r="L3361">
        <f>J3361*(DC_2017!$G$11-H3361)*9.92/20.72</f>
        <v>0</v>
      </c>
      <c r="M3361">
        <f t="shared" si="418"/>
        <v>0</v>
      </c>
      <c r="N3361">
        <f t="shared" si="419"/>
        <v>0</v>
      </c>
      <c r="O3361" s="48">
        <f>IF(M3361=0,0, M3361/(DC_2017!$G$11))</f>
        <v>0</v>
      </c>
      <c r="P3361" s="48">
        <f>IF(OR(O3361&lt;Summary!$G$4, O3361 = Summary!$G$4), O3361, Summary!$G$4)</f>
        <v>0</v>
      </c>
      <c r="Q3361">
        <f>P3361*DC_2017!$G$11</f>
        <v>0</v>
      </c>
      <c r="R3361">
        <f t="shared" si="420"/>
        <v>0</v>
      </c>
      <c r="S3361">
        <f t="shared" si="421"/>
        <v>0</v>
      </c>
      <c r="T3361">
        <f t="shared" si="422"/>
        <v>0</v>
      </c>
      <c r="U3361">
        <f t="shared" si="423"/>
        <v>0</v>
      </c>
    </row>
    <row r="3362" spans="1:21">
      <c r="A3362">
        <v>5</v>
      </c>
      <c r="B3362">
        <v>21</v>
      </c>
      <c r="C3362">
        <v>0</v>
      </c>
      <c r="D3362">
        <f>'[3]2017'!P3362</f>
        <v>0</v>
      </c>
      <c r="E3362">
        <f>'[3]2017'!Q3362</f>
        <v>0</v>
      </c>
      <c r="F3362">
        <f t="shared" si="416"/>
        <v>0</v>
      </c>
      <c r="G3362">
        <f t="shared" si="417"/>
        <v>0</v>
      </c>
      <c r="H3362" s="3">
        <f>DC_2017!K3362</f>
        <v>2.9977721922313241</v>
      </c>
      <c r="I3362" s="48">
        <f>IF(F3362=0,0,IF(H3362&gt;DC_2017!$G$11,0,F3362/((DC_2017!$G$11-H3362)*9.92/20.72)))</f>
        <v>0</v>
      </c>
      <c r="J3362" s="48">
        <f>IF(OR(I3362&lt;Summary!$F$4, I3362=Summary!$F$4), I3362, Summary!$F$4)</f>
        <v>0</v>
      </c>
      <c r="K3362" s="3">
        <f>[2]Intensity!B3365</f>
        <v>449.65814061291269</v>
      </c>
      <c r="L3362">
        <f>J3362*(DC_2017!$G$11-H3362)*9.92/20.72</f>
        <v>0</v>
      </c>
      <c r="M3362">
        <f t="shared" si="418"/>
        <v>0</v>
      </c>
      <c r="N3362">
        <f t="shared" si="419"/>
        <v>0</v>
      </c>
      <c r="O3362" s="48">
        <f>IF(M3362=0,0, M3362/(DC_2017!$G$11))</f>
        <v>0</v>
      </c>
      <c r="P3362" s="48">
        <f>IF(OR(O3362&lt;Summary!$G$4, O3362 = Summary!$G$4), O3362, Summary!$G$4)</f>
        <v>0</v>
      </c>
      <c r="Q3362">
        <f>P3362*DC_2017!$G$11</f>
        <v>0</v>
      </c>
      <c r="R3362">
        <f t="shared" si="420"/>
        <v>0</v>
      </c>
      <c r="S3362">
        <f t="shared" si="421"/>
        <v>0</v>
      </c>
      <c r="T3362">
        <f t="shared" si="422"/>
        <v>0</v>
      </c>
      <c r="U3362">
        <f t="shared" si="423"/>
        <v>0</v>
      </c>
    </row>
    <row r="3363" spans="1:21">
      <c r="A3363">
        <v>5</v>
      </c>
      <c r="B3363">
        <v>21</v>
      </c>
      <c r="C3363">
        <v>1</v>
      </c>
      <c r="D3363">
        <f>'[3]2017'!P3363</f>
        <v>0</v>
      </c>
      <c r="E3363">
        <f>'[3]2017'!Q3363</f>
        <v>0</v>
      </c>
      <c r="F3363">
        <f t="shared" si="416"/>
        <v>0</v>
      </c>
      <c r="G3363">
        <f t="shared" si="417"/>
        <v>0</v>
      </c>
      <c r="H3363" s="3">
        <f>DC_2017!K3363</f>
        <v>2.8876108939133154</v>
      </c>
      <c r="I3363" s="48">
        <f>IF(F3363=0,0,IF(H3363&gt;DC_2017!$G$11,0,F3363/((DC_2017!$G$11-H3363)*9.92/20.72)))</f>
        <v>0</v>
      </c>
      <c r="J3363" s="48">
        <f>IF(OR(I3363&lt;Summary!$F$4, I3363=Summary!$F$4), I3363, Summary!$F$4)</f>
        <v>0</v>
      </c>
      <c r="K3363" s="3">
        <f>[2]Intensity!B3366</f>
        <v>447.11982291205578</v>
      </c>
      <c r="L3363">
        <f>J3363*(DC_2017!$G$11-H3363)*9.92/20.72</f>
        <v>0</v>
      </c>
      <c r="M3363">
        <f t="shared" si="418"/>
        <v>0</v>
      </c>
      <c r="N3363">
        <f t="shared" si="419"/>
        <v>0</v>
      </c>
      <c r="O3363" s="48">
        <f>IF(M3363=0,0, M3363/(DC_2017!$G$11))</f>
        <v>0</v>
      </c>
      <c r="P3363" s="48">
        <f>IF(OR(O3363&lt;Summary!$G$4, O3363 = Summary!$G$4), O3363, Summary!$G$4)</f>
        <v>0</v>
      </c>
      <c r="Q3363">
        <f>P3363*DC_2017!$G$11</f>
        <v>0</v>
      </c>
      <c r="R3363">
        <f t="shared" si="420"/>
        <v>0</v>
      </c>
      <c r="S3363">
        <f t="shared" si="421"/>
        <v>0</v>
      </c>
      <c r="T3363">
        <f t="shared" si="422"/>
        <v>0</v>
      </c>
      <c r="U3363">
        <f t="shared" si="423"/>
        <v>0</v>
      </c>
    </row>
    <row r="3364" spans="1:21">
      <c r="A3364">
        <v>5</v>
      </c>
      <c r="B3364">
        <v>21</v>
      </c>
      <c r="C3364">
        <v>2</v>
      </c>
      <c r="D3364">
        <f>'[3]2017'!P3364</f>
        <v>0</v>
      </c>
      <c r="E3364">
        <f>'[3]2017'!Q3364</f>
        <v>0</v>
      </c>
      <c r="F3364">
        <f t="shared" si="416"/>
        <v>0</v>
      </c>
      <c r="G3364">
        <f t="shared" si="417"/>
        <v>0</v>
      </c>
      <c r="H3364" s="3">
        <f>DC_2017!K3364</f>
        <v>2.8791369487469356</v>
      </c>
      <c r="I3364" s="48">
        <f>IF(F3364=0,0,IF(H3364&gt;DC_2017!$G$11,0,F3364/((DC_2017!$G$11-H3364)*9.92/20.72)))</f>
        <v>0</v>
      </c>
      <c r="J3364" s="48">
        <f>IF(OR(I3364&lt;Summary!$F$4, I3364=Summary!$F$4), I3364, Summary!$F$4)</f>
        <v>0</v>
      </c>
      <c r="K3364" s="3">
        <f>[2]Intensity!B3367</f>
        <v>447.78543717150978</v>
      </c>
      <c r="L3364">
        <f>J3364*(DC_2017!$G$11-H3364)*9.92/20.72</f>
        <v>0</v>
      </c>
      <c r="M3364">
        <f t="shared" si="418"/>
        <v>0</v>
      </c>
      <c r="N3364">
        <f t="shared" si="419"/>
        <v>0</v>
      </c>
      <c r="O3364" s="48">
        <f>IF(M3364=0,0, M3364/(DC_2017!$G$11))</f>
        <v>0</v>
      </c>
      <c r="P3364" s="48">
        <f>IF(OR(O3364&lt;Summary!$G$4, O3364 = Summary!$G$4), O3364, Summary!$G$4)</f>
        <v>0</v>
      </c>
      <c r="Q3364">
        <f>P3364*DC_2017!$G$11</f>
        <v>0</v>
      </c>
      <c r="R3364">
        <f t="shared" si="420"/>
        <v>0</v>
      </c>
      <c r="S3364">
        <f t="shared" si="421"/>
        <v>0</v>
      </c>
      <c r="T3364">
        <f t="shared" si="422"/>
        <v>0</v>
      </c>
      <c r="U3364">
        <f t="shared" si="423"/>
        <v>0</v>
      </c>
    </row>
    <row r="3365" spans="1:21">
      <c r="A3365">
        <v>5</v>
      </c>
      <c r="B3365">
        <v>21</v>
      </c>
      <c r="C3365">
        <v>3</v>
      </c>
      <c r="D3365">
        <f>'[3]2017'!P3365</f>
        <v>0</v>
      </c>
      <c r="E3365">
        <f>'[3]2017'!Q3365</f>
        <v>0</v>
      </c>
      <c r="F3365">
        <f t="shared" si="416"/>
        <v>0</v>
      </c>
      <c r="G3365">
        <f t="shared" si="417"/>
        <v>0</v>
      </c>
      <c r="H3365" s="3">
        <f>DC_2017!K3365</f>
        <v>3.0147200825572642</v>
      </c>
      <c r="I3365" s="48">
        <f>IF(F3365=0,0,IF(H3365&gt;DC_2017!$G$11,0,F3365/((DC_2017!$G$11-H3365)*9.92/20.72)))</f>
        <v>0</v>
      </c>
      <c r="J3365" s="48">
        <f>IF(OR(I3365&lt;Summary!$F$4, I3365=Summary!$F$4), I3365, Summary!$F$4)</f>
        <v>0</v>
      </c>
      <c r="K3365" s="3">
        <f>[2]Intensity!B3368</f>
        <v>442.51012090943743</v>
      </c>
      <c r="L3365">
        <f>J3365*(DC_2017!$G$11-H3365)*9.92/20.72</f>
        <v>0</v>
      </c>
      <c r="M3365">
        <f t="shared" si="418"/>
        <v>0</v>
      </c>
      <c r="N3365">
        <f t="shared" si="419"/>
        <v>0</v>
      </c>
      <c r="O3365" s="48">
        <f>IF(M3365=0,0, M3365/(DC_2017!$G$11))</f>
        <v>0</v>
      </c>
      <c r="P3365" s="48">
        <f>IF(OR(O3365&lt;Summary!$G$4, O3365 = Summary!$G$4), O3365, Summary!$G$4)</f>
        <v>0</v>
      </c>
      <c r="Q3365">
        <f>P3365*DC_2017!$G$11</f>
        <v>0</v>
      </c>
      <c r="R3365">
        <f t="shared" si="420"/>
        <v>0</v>
      </c>
      <c r="S3365">
        <f t="shared" si="421"/>
        <v>0</v>
      </c>
      <c r="T3365">
        <f t="shared" si="422"/>
        <v>0</v>
      </c>
      <c r="U3365">
        <f t="shared" si="423"/>
        <v>0</v>
      </c>
    </row>
    <row r="3366" spans="1:21">
      <c r="A3366">
        <v>5</v>
      </c>
      <c r="B3366">
        <v>21</v>
      </c>
      <c r="C3366">
        <v>4</v>
      </c>
      <c r="D3366">
        <f>'[3]2017'!P3366</f>
        <v>0</v>
      </c>
      <c r="E3366">
        <f>'[3]2017'!Q3366</f>
        <v>0</v>
      </c>
      <c r="F3366">
        <f t="shared" si="416"/>
        <v>0</v>
      </c>
      <c r="G3366">
        <f t="shared" si="417"/>
        <v>0</v>
      </c>
      <c r="H3366" s="3">
        <f>DC_2017!K3366</f>
        <v>3.031667972879414</v>
      </c>
      <c r="I3366" s="48">
        <f>IF(F3366=0,0,IF(H3366&gt;DC_2017!$G$11,0,F3366/((DC_2017!$G$11-H3366)*9.92/20.72)))</f>
        <v>0</v>
      </c>
      <c r="J3366" s="48">
        <f>IF(OR(I3366&lt;Summary!$F$4, I3366=Summary!$F$4), I3366, Summary!$F$4)</f>
        <v>0</v>
      </c>
      <c r="K3366" s="3">
        <f>[2]Intensity!B3369</f>
        <v>442.88442149720447</v>
      </c>
      <c r="L3366">
        <f>J3366*(DC_2017!$G$11-H3366)*9.92/20.72</f>
        <v>0</v>
      </c>
      <c r="M3366">
        <f t="shared" si="418"/>
        <v>0</v>
      </c>
      <c r="N3366">
        <f t="shared" si="419"/>
        <v>0</v>
      </c>
      <c r="O3366" s="48">
        <f>IF(M3366=0,0, M3366/(DC_2017!$G$11))</f>
        <v>0</v>
      </c>
      <c r="P3366" s="48">
        <f>IF(OR(O3366&lt;Summary!$G$4, O3366 = Summary!$G$4), O3366, Summary!$G$4)</f>
        <v>0</v>
      </c>
      <c r="Q3366">
        <f>P3366*DC_2017!$G$11</f>
        <v>0</v>
      </c>
      <c r="R3366">
        <f t="shared" si="420"/>
        <v>0</v>
      </c>
      <c r="S3366">
        <f t="shared" si="421"/>
        <v>0</v>
      </c>
      <c r="T3366">
        <f t="shared" si="422"/>
        <v>0</v>
      </c>
      <c r="U3366">
        <f t="shared" si="423"/>
        <v>0</v>
      </c>
    </row>
    <row r="3367" spans="1:21">
      <c r="A3367">
        <v>5</v>
      </c>
      <c r="B3367">
        <v>21</v>
      </c>
      <c r="C3367">
        <v>5</v>
      </c>
      <c r="D3367">
        <f>'[3]2017'!P3367</f>
        <v>0</v>
      </c>
      <c r="E3367">
        <f>'[3]2017'!Q3367</f>
        <v>0</v>
      </c>
      <c r="F3367">
        <f t="shared" si="416"/>
        <v>0</v>
      </c>
      <c r="G3367">
        <f t="shared" si="417"/>
        <v>0</v>
      </c>
      <c r="H3367" s="3">
        <f>DC_2017!K3367</f>
        <v>3.4638392323334313</v>
      </c>
      <c r="I3367" s="48">
        <f>IF(F3367=0,0,IF(H3367&gt;DC_2017!$G$11,0,F3367/((DC_2017!$G$11-H3367)*9.92/20.72)))</f>
        <v>0</v>
      </c>
      <c r="J3367" s="48">
        <f>IF(OR(I3367&lt;Summary!$F$4, I3367=Summary!$F$4), I3367, Summary!$F$4)</f>
        <v>0</v>
      </c>
      <c r="K3367" s="3">
        <f>[2]Intensity!B3370</f>
        <v>453.660800143345</v>
      </c>
      <c r="L3367">
        <f>J3367*(DC_2017!$G$11-H3367)*9.92/20.72</f>
        <v>0</v>
      </c>
      <c r="M3367">
        <f t="shared" si="418"/>
        <v>0</v>
      </c>
      <c r="N3367">
        <f t="shared" si="419"/>
        <v>0</v>
      </c>
      <c r="O3367" s="48">
        <f>IF(M3367=0,0, M3367/(DC_2017!$G$11))</f>
        <v>0</v>
      </c>
      <c r="P3367" s="48">
        <f>IF(OR(O3367&lt;Summary!$G$4, O3367 = Summary!$G$4), O3367, Summary!$G$4)</f>
        <v>0</v>
      </c>
      <c r="Q3367">
        <f>P3367*DC_2017!$G$11</f>
        <v>0</v>
      </c>
      <c r="R3367">
        <f t="shared" si="420"/>
        <v>0</v>
      </c>
      <c r="S3367">
        <f t="shared" si="421"/>
        <v>0</v>
      </c>
      <c r="T3367">
        <f t="shared" si="422"/>
        <v>0</v>
      </c>
      <c r="U3367">
        <f t="shared" si="423"/>
        <v>0</v>
      </c>
    </row>
    <row r="3368" spans="1:21">
      <c r="A3368">
        <v>5</v>
      </c>
      <c r="B3368">
        <v>21</v>
      </c>
      <c r="C3368">
        <v>6</v>
      </c>
      <c r="D3368">
        <f>'[3]2017'!P3368</f>
        <v>2.4999999999999998E-2</v>
      </c>
      <c r="E3368">
        <f>'[3]2017'!Q3368</f>
        <v>22.752738348211025</v>
      </c>
      <c r="F3368">
        <f t="shared" si="416"/>
        <v>22.777738348211024</v>
      </c>
      <c r="G3368">
        <f t="shared" si="417"/>
        <v>47.959390173604632</v>
      </c>
      <c r="H3368" s="3">
        <f>DC_2017!K3368</f>
        <v>4.1925986061368858</v>
      </c>
      <c r="I3368" s="48">
        <f>IF(F3368=0,0,IF(H3368&gt;DC_2017!$G$11,0,F3368/((DC_2017!$G$11-H3368)*9.92/20.72)))</f>
        <v>8.8142267303689383</v>
      </c>
      <c r="J3368" s="48">
        <f>IF(OR(I3368&lt;Summary!$F$4, I3368=Summary!$F$4), I3368, Summary!$F$4)</f>
        <v>8.8142267303689383</v>
      </c>
      <c r="K3368" s="3">
        <f>[2]Intensity!B3371</f>
        <v>449.88886702079179</v>
      </c>
      <c r="L3368">
        <f>J3368*(DC_2017!$G$11-H3368)*9.92/20.72</f>
        <v>22.777738348211024</v>
      </c>
      <c r="M3368">
        <f t="shared" si="418"/>
        <v>0</v>
      </c>
      <c r="N3368">
        <f t="shared" si="419"/>
        <v>9155.0444580585699</v>
      </c>
      <c r="O3368" s="48">
        <f>IF(M3368=0,0, M3368/(DC_2017!$G$11))</f>
        <v>0</v>
      </c>
      <c r="P3368" s="48">
        <f>IF(OR(O3368&lt;Summary!$G$4, O3368 = Summary!$G$4), O3368, Summary!$G$4)</f>
        <v>0</v>
      </c>
      <c r="Q3368">
        <f>P3368*DC_2017!$G$11</f>
        <v>0</v>
      </c>
      <c r="R3368">
        <f t="shared" si="420"/>
        <v>22.777738348211024</v>
      </c>
      <c r="S3368">
        <f t="shared" si="421"/>
        <v>0</v>
      </c>
      <c r="T3368">
        <f t="shared" si="422"/>
        <v>0</v>
      </c>
      <c r="U3368">
        <f t="shared" si="423"/>
        <v>9155.0444580585699</v>
      </c>
    </row>
    <row r="3369" spans="1:21">
      <c r="A3369">
        <v>5</v>
      </c>
      <c r="B3369">
        <v>21</v>
      </c>
      <c r="C3369">
        <v>7</v>
      </c>
      <c r="D3369">
        <f>'[3]2017'!P3369</f>
        <v>7.3333333333333348E-2</v>
      </c>
      <c r="E3369">
        <f>'[3]2017'!Q3369</f>
        <v>303.07310720439523</v>
      </c>
      <c r="F3369">
        <f t="shared" si="416"/>
        <v>303.14644053772855</v>
      </c>
      <c r="G3369">
        <f t="shared" si="417"/>
        <v>47.991049430339608</v>
      </c>
      <c r="H3369" s="3">
        <f>DC_2017!K3369</f>
        <v>4.870514297735717</v>
      </c>
      <c r="I3369" s="48">
        <f>IF(F3369=0,0,IF(H3369&gt;DC_2017!$G$11,0,F3369/((DC_2017!$G$11-H3369)*9.92/20.72)))</f>
        <v>134.15698740994131</v>
      </c>
      <c r="J3369" s="48">
        <f>IF(OR(I3369&lt;Summary!$F$4, I3369=Summary!$F$4), I3369, Summary!$F$4)</f>
        <v>134.15698740994131</v>
      </c>
      <c r="K3369" s="3">
        <f>[2]Intensity!B3372</f>
        <v>464.22173397178955</v>
      </c>
      <c r="L3369">
        <f>J3369*(DC_2017!$G$11-H3369)*9.92/20.72</f>
        <v>303.14644053772855</v>
      </c>
      <c r="M3369">
        <f t="shared" si="418"/>
        <v>0</v>
      </c>
      <c r="N3369">
        <f t="shared" si="419"/>
        <v>126178.8504613227</v>
      </c>
      <c r="O3369" s="48">
        <f>IF(M3369=0,0, M3369/(DC_2017!$G$11))</f>
        <v>0</v>
      </c>
      <c r="P3369" s="48">
        <f>IF(OR(O3369&lt;Summary!$G$4, O3369 = Summary!$G$4), O3369, Summary!$G$4)</f>
        <v>0</v>
      </c>
      <c r="Q3369">
        <f>P3369*DC_2017!$G$11</f>
        <v>0</v>
      </c>
      <c r="R3369">
        <f t="shared" si="420"/>
        <v>303.14644053772855</v>
      </c>
      <c r="S3369">
        <f t="shared" si="421"/>
        <v>0</v>
      </c>
      <c r="T3369">
        <f t="shared" si="422"/>
        <v>0</v>
      </c>
      <c r="U3369">
        <f t="shared" si="423"/>
        <v>126178.8504613227</v>
      </c>
    </row>
    <row r="3370" spans="1:21">
      <c r="A3370">
        <v>5</v>
      </c>
      <c r="B3370">
        <v>21</v>
      </c>
      <c r="C3370">
        <v>8</v>
      </c>
      <c r="D3370">
        <f>'[3]2017'!P3370</f>
        <v>0</v>
      </c>
      <c r="E3370">
        <f>'[3]2017'!Q3370</f>
        <v>181.45580902843059</v>
      </c>
      <c r="F3370">
        <f t="shared" si="416"/>
        <v>181.45580902843059</v>
      </c>
      <c r="G3370">
        <f t="shared" si="417"/>
        <v>48</v>
      </c>
      <c r="H3370" s="3">
        <f>DC_2017!K3370</f>
        <v>4.8450924622579468</v>
      </c>
      <c r="I3370" s="48">
        <f>IF(F3370=0,0,IF(H3370&gt;DC_2017!$G$11,0,F3370/((DC_2017!$G$11-H3370)*9.92/20.72)))</f>
        <v>79.872769229559069</v>
      </c>
      <c r="J3370" s="48">
        <f>IF(OR(I3370&lt;Summary!$F$4, I3370=Summary!$F$4), I3370, Summary!$F$4)</f>
        <v>79.872769229559069</v>
      </c>
      <c r="K3370" s="3">
        <f>[2]Intensity!B3373</f>
        <v>467.3826685657545</v>
      </c>
      <c r="L3370">
        <f>J3370*(DC_2017!$G$11-H3370)*9.92/20.72</f>
        <v>181.45580902843062</v>
      </c>
      <c r="M3370">
        <f t="shared" si="418"/>
        <v>0</v>
      </c>
      <c r="N3370">
        <f t="shared" si="419"/>
        <v>76099.421417101155</v>
      </c>
      <c r="O3370" s="48">
        <f>IF(M3370=0,0, M3370/(DC_2017!$G$11))</f>
        <v>0</v>
      </c>
      <c r="P3370" s="48">
        <f>IF(OR(O3370&lt;Summary!$G$4, O3370 = Summary!$G$4), O3370, Summary!$G$4)</f>
        <v>0</v>
      </c>
      <c r="Q3370">
        <f>P3370*DC_2017!$G$11</f>
        <v>0</v>
      </c>
      <c r="R3370">
        <f t="shared" si="420"/>
        <v>181.45580902843062</v>
      </c>
      <c r="S3370">
        <f t="shared" si="421"/>
        <v>0</v>
      </c>
      <c r="T3370">
        <f t="shared" si="422"/>
        <v>0</v>
      </c>
      <c r="U3370">
        <f t="shared" si="423"/>
        <v>76099.421417101155</v>
      </c>
    </row>
    <row r="3371" spans="1:21">
      <c r="A3371">
        <v>5</v>
      </c>
      <c r="B3371">
        <v>21</v>
      </c>
      <c r="C3371">
        <v>9</v>
      </c>
      <c r="D3371">
        <f>'[3]2017'!P3371</f>
        <v>0</v>
      </c>
      <c r="E3371">
        <f>'[3]2017'!Q3371</f>
        <v>1.0452733999596826</v>
      </c>
      <c r="F3371">
        <f t="shared" si="416"/>
        <v>1.0452733999596826</v>
      </c>
      <c r="G3371">
        <f t="shared" si="417"/>
        <v>48</v>
      </c>
      <c r="H3371" s="3">
        <f>DC_2017!K3371</f>
        <v>6.3788767275806357</v>
      </c>
      <c r="I3371" s="48">
        <f>IF(F3371=0,0,IF(H3371&gt;DC_2017!$G$11,0,F3371/((DC_2017!$G$11-H3371)*9.92/20.72)))</f>
        <v>0.67985737518259204</v>
      </c>
      <c r="J3371" s="48">
        <f>IF(OR(I3371&lt;Summary!$F$4, I3371=Summary!$F$4), I3371, Summary!$F$4)</f>
        <v>0.67985737518259204</v>
      </c>
      <c r="K3371" s="3">
        <f>[2]Intensity!B3374</f>
        <v>472.23244753358256</v>
      </c>
      <c r="L3371">
        <f>J3371*(DC_2017!$G$11-H3371)*9.92/20.72</f>
        <v>1.0452733999596826</v>
      </c>
      <c r="M3371">
        <f t="shared" si="418"/>
        <v>0</v>
      </c>
      <c r="N3371">
        <f t="shared" si="419"/>
        <v>443.43889280664553</v>
      </c>
      <c r="O3371" s="48">
        <f>IF(M3371=0,0, M3371/(DC_2017!$G$11))</f>
        <v>0</v>
      </c>
      <c r="P3371" s="48">
        <f>IF(OR(O3371&lt;Summary!$G$4, O3371 = Summary!$G$4), O3371, Summary!$G$4)</f>
        <v>0</v>
      </c>
      <c r="Q3371">
        <f>P3371*DC_2017!$G$11</f>
        <v>0</v>
      </c>
      <c r="R3371">
        <f t="shared" si="420"/>
        <v>1.0452733999596826</v>
      </c>
      <c r="S3371">
        <f t="shared" si="421"/>
        <v>0</v>
      </c>
      <c r="T3371">
        <f t="shared" si="422"/>
        <v>0</v>
      </c>
      <c r="U3371">
        <f t="shared" si="423"/>
        <v>443.43889280664553</v>
      </c>
    </row>
    <row r="3372" spans="1:21">
      <c r="A3372">
        <v>5</v>
      </c>
      <c r="B3372">
        <v>21</v>
      </c>
      <c r="C3372">
        <v>10</v>
      </c>
      <c r="D3372">
        <f>'[3]2017'!P3372</f>
        <v>0</v>
      </c>
      <c r="E3372">
        <f>'[3]2017'!Q3372</f>
        <v>6.2060856636934822</v>
      </c>
      <c r="F3372">
        <f t="shared" si="416"/>
        <v>6.2060856636934822</v>
      </c>
      <c r="G3372">
        <f t="shared" si="417"/>
        <v>48</v>
      </c>
      <c r="H3372" s="3">
        <f>DC_2017!K3372</f>
        <v>8.4804153861424858</v>
      </c>
      <c r="I3372" s="48">
        <f>IF(F3372=0,0,IF(H3372&gt;DC_2017!$G$11,0,F3372/((DC_2017!$G$11-H3372)*9.92/20.72)))</f>
        <v>11.679907013021062</v>
      </c>
      <c r="J3372" s="48">
        <f>IF(OR(I3372&lt;Summary!$F$4, I3372=Summary!$F$4), I3372, Summary!$F$4)</f>
        <v>11.679907013021062</v>
      </c>
      <c r="K3372" s="3">
        <f>[2]Intensity!B3375</f>
        <v>474.62570022404623</v>
      </c>
      <c r="L3372">
        <f>J3372*(DC_2017!$G$11-H3372)*9.92/20.72</f>
        <v>6.2060856636934831</v>
      </c>
      <c r="M3372">
        <f t="shared" si="418"/>
        <v>0</v>
      </c>
      <c r="N3372">
        <f t="shared" si="419"/>
        <v>2647.6756419236467</v>
      </c>
      <c r="O3372" s="48">
        <f>IF(M3372=0,0, M3372/(DC_2017!$G$11))</f>
        <v>0</v>
      </c>
      <c r="P3372" s="48">
        <f>IF(OR(O3372&lt;Summary!$G$4, O3372 = Summary!$G$4), O3372, Summary!$G$4)</f>
        <v>0</v>
      </c>
      <c r="Q3372">
        <f>P3372*DC_2017!$G$11</f>
        <v>0</v>
      </c>
      <c r="R3372">
        <f t="shared" si="420"/>
        <v>6.2060856636934831</v>
      </c>
      <c r="S3372">
        <f t="shared" si="421"/>
        <v>0</v>
      </c>
      <c r="T3372">
        <f t="shared" si="422"/>
        <v>0</v>
      </c>
      <c r="U3372">
        <f t="shared" si="423"/>
        <v>2647.6756419236467</v>
      </c>
    </row>
    <row r="3373" spans="1:21">
      <c r="A3373">
        <v>5</v>
      </c>
      <c r="B3373">
        <v>21</v>
      </c>
      <c r="C3373">
        <v>11</v>
      </c>
      <c r="D3373">
        <f>'[3]2017'!P3373</f>
        <v>0</v>
      </c>
      <c r="E3373">
        <f>'[3]2017'!Q3373</f>
        <v>16.825337166115844</v>
      </c>
      <c r="F3373">
        <f t="shared" si="416"/>
        <v>16.825337166115844</v>
      </c>
      <c r="G3373">
        <f t="shared" si="417"/>
        <v>48</v>
      </c>
      <c r="H3373" s="3">
        <f>DC_2017!K3373</f>
        <v>9.4549191920937652</v>
      </c>
      <c r="I3373" s="48">
        <f>IF(F3373=0,0,IF(H3373&gt;DC_2017!$G$11,0,F3373/((DC_2017!$G$11-H3373)*9.92/20.72)))</f>
        <v>259.69284925840901</v>
      </c>
      <c r="J3373" s="48">
        <f>IF(OR(I3373&lt;Summary!$F$4, I3373=Summary!$F$4), I3373, Summary!$F$4)</f>
        <v>259.69284925840901</v>
      </c>
      <c r="K3373" s="3">
        <f>[2]Intensity!B3376</f>
        <v>472.85708182148608</v>
      </c>
      <c r="L3373">
        <f>J3373*(DC_2017!$G$11-H3373)*9.92/20.72</f>
        <v>16.825337166115844</v>
      </c>
      <c r="M3373">
        <f t="shared" si="418"/>
        <v>0</v>
      </c>
      <c r="N3373">
        <f t="shared" si="419"/>
        <v>7148.3636490585695</v>
      </c>
      <c r="O3373" s="48">
        <f>IF(M3373=0,0, M3373/(DC_2017!$G$11))</f>
        <v>0</v>
      </c>
      <c r="P3373" s="48">
        <f>IF(OR(O3373&lt;Summary!$G$4, O3373 = Summary!$G$4), O3373, Summary!$G$4)</f>
        <v>0</v>
      </c>
      <c r="Q3373">
        <f>P3373*DC_2017!$G$11</f>
        <v>0</v>
      </c>
      <c r="R3373">
        <f t="shared" si="420"/>
        <v>16.825337166115844</v>
      </c>
      <c r="S3373">
        <f t="shared" si="421"/>
        <v>0</v>
      </c>
      <c r="T3373">
        <f t="shared" si="422"/>
        <v>0</v>
      </c>
      <c r="U3373">
        <f t="shared" si="423"/>
        <v>7148.3636490585695</v>
      </c>
    </row>
    <row r="3374" spans="1:21">
      <c r="A3374">
        <v>5</v>
      </c>
      <c r="B3374">
        <v>21</v>
      </c>
      <c r="C3374">
        <v>12</v>
      </c>
      <c r="D3374">
        <f>'[3]2017'!P3374</f>
        <v>0</v>
      </c>
      <c r="E3374">
        <f>'[3]2017'!Q3374</f>
        <v>16.423452340465278</v>
      </c>
      <c r="F3374">
        <f t="shared" si="416"/>
        <v>16.423452340465278</v>
      </c>
      <c r="G3374">
        <f t="shared" si="417"/>
        <v>48</v>
      </c>
      <c r="H3374" s="3">
        <f>DC_2017!K3374</f>
        <v>9.8362467805744718</v>
      </c>
      <c r="I3374" s="48">
        <f>IF(F3374=0,0,IF(H3374&gt;DC_2017!$G$11,0,F3374/((DC_2017!$G$11-H3374)*9.92/20.72)))</f>
        <v>0</v>
      </c>
      <c r="J3374" s="48">
        <f>IF(OR(I3374&lt;Summary!$F$4, I3374=Summary!$F$4), I3374, Summary!$F$4)</f>
        <v>0</v>
      </c>
      <c r="K3374" s="3">
        <f>[2]Intensity!B3377</f>
        <v>472.14041220507698</v>
      </c>
      <c r="L3374">
        <f>J3374*(DC_2017!$G$11-H3374)*9.92/20.72</f>
        <v>0</v>
      </c>
      <c r="M3374">
        <f t="shared" si="418"/>
        <v>16.423452340465278</v>
      </c>
      <c r="N3374">
        <f t="shared" si="419"/>
        <v>0</v>
      </c>
      <c r="O3374" s="48">
        <f>IF(M3374=0,0, M3374/(DC_2017!$G$11))</f>
        <v>1.7125163832080257</v>
      </c>
      <c r="P3374" s="48">
        <f>IF(OR(O3374&lt;Summary!$G$4, O3374 = Summary!$G$4), O3374, Summary!$G$4)</f>
        <v>0</v>
      </c>
      <c r="Q3374">
        <f>P3374*DC_2017!$G$11</f>
        <v>0</v>
      </c>
      <c r="R3374">
        <f t="shared" si="420"/>
        <v>0</v>
      </c>
      <c r="S3374">
        <f t="shared" si="421"/>
        <v>16.423452340465278</v>
      </c>
      <c r="T3374">
        <f t="shared" si="422"/>
        <v>0</v>
      </c>
      <c r="U3374">
        <f t="shared" si="423"/>
        <v>0</v>
      </c>
    </row>
    <row r="3375" spans="1:21">
      <c r="A3375">
        <v>5</v>
      </c>
      <c r="B3375">
        <v>21</v>
      </c>
      <c r="C3375">
        <v>13</v>
      </c>
      <c r="D3375">
        <f>'[3]2017'!P3375</f>
        <v>0</v>
      </c>
      <c r="E3375">
        <f>'[3]2017'!Q3375</f>
        <v>9.3251595586238878</v>
      </c>
      <c r="F3375">
        <f t="shared" si="416"/>
        <v>9.3251595586238878</v>
      </c>
      <c r="G3375">
        <f t="shared" si="417"/>
        <v>48</v>
      </c>
      <c r="H3375" s="3">
        <f>DC_2017!K3375</f>
        <v>9.6159241726565003</v>
      </c>
      <c r="I3375" s="48">
        <f>IF(F3375=0,0,IF(H3375&gt;DC_2017!$G$11,0,F3375/((DC_2017!$G$11-H3375)*9.92/20.72)))</f>
        <v>0</v>
      </c>
      <c r="J3375" s="48">
        <f>IF(OR(I3375&lt;Summary!$F$4, I3375=Summary!$F$4), I3375, Summary!$F$4)</f>
        <v>0</v>
      </c>
      <c r="K3375" s="3">
        <f>[2]Intensity!B3378</f>
        <v>477.6054610981929</v>
      </c>
      <c r="L3375">
        <f>J3375*(DC_2017!$G$11-H3375)*9.92/20.72</f>
        <v>0</v>
      </c>
      <c r="M3375">
        <f t="shared" si="418"/>
        <v>9.3251595586238878</v>
      </c>
      <c r="N3375">
        <f t="shared" si="419"/>
        <v>0</v>
      </c>
      <c r="O3375" s="48">
        <f>IF(M3375=0,0, M3375/(DC_2017!$G$11))</f>
        <v>0.97235880673063846</v>
      </c>
      <c r="P3375" s="48">
        <f>IF(OR(O3375&lt;Summary!$G$4, O3375 = Summary!$G$4), O3375, Summary!$G$4)</f>
        <v>0</v>
      </c>
      <c r="Q3375">
        <f>P3375*DC_2017!$G$11</f>
        <v>0</v>
      </c>
      <c r="R3375">
        <f t="shared" si="420"/>
        <v>0</v>
      </c>
      <c r="S3375">
        <f t="shared" si="421"/>
        <v>9.3251595586238878</v>
      </c>
      <c r="T3375">
        <f t="shared" si="422"/>
        <v>0</v>
      </c>
      <c r="U3375">
        <f t="shared" si="423"/>
        <v>0</v>
      </c>
    </row>
    <row r="3376" spans="1:21">
      <c r="A3376">
        <v>5</v>
      </c>
      <c r="B3376">
        <v>21</v>
      </c>
      <c r="C3376">
        <v>14</v>
      </c>
      <c r="D3376">
        <f>'[3]2017'!P3376</f>
        <v>0</v>
      </c>
      <c r="E3376">
        <f>'[3]2017'!Q3376</f>
        <v>8.8612571087623717</v>
      </c>
      <c r="F3376">
        <f t="shared" si="416"/>
        <v>8.8612571087623717</v>
      </c>
      <c r="G3376">
        <f t="shared" si="417"/>
        <v>48</v>
      </c>
      <c r="H3376" s="3">
        <f>DC_2017!K3376</f>
        <v>9.5227107646605553</v>
      </c>
      <c r="I3376" s="48">
        <f>IF(F3376=0,0,IF(H3376&gt;DC_2017!$G$11,0,F3376/((DC_2017!$G$11-H3376)*9.92/20.72)))</f>
        <v>274.06082150660961</v>
      </c>
      <c r="J3376" s="48">
        <f>IF(OR(I3376&lt;Summary!$F$4, I3376=Summary!$F$4), I3376, Summary!$F$4)</f>
        <v>274.06082150660961</v>
      </c>
      <c r="K3376" s="3">
        <f>[2]Intensity!B3379</f>
        <v>483.94133192848142</v>
      </c>
      <c r="L3376">
        <f>J3376*(DC_2017!$G$11-H3376)*9.92/20.72</f>
        <v>8.8612571087623717</v>
      </c>
      <c r="M3376">
        <f t="shared" si="418"/>
        <v>0</v>
      </c>
      <c r="N3376">
        <f t="shared" si="419"/>
        <v>3862.9882265545925</v>
      </c>
      <c r="O3376" s="48">
        <f>IF(M3376=0,0, M3376/(DC_2017!$G$11))</f>
        <v>0</v>
      </c>
      <c r="P3376" s="48">
        <f>IF(OR(O3376&lt;Summary!$G$4, O3376 = Summary!$G$4), O3376, Summary!$G$4)</f>
        <v>0</v>
      </c>
      <c r="Q3376">
        <f>P3376*DC_2017!$G$11</f>
        <v>0</v>
      </c>
      <c r="R3376">
        <f t="shared" si="420"/>
        <v>8.8612571087623717</v>
      </c>
      <c r="S3376">
        <f t="shared" si="421"/>
        <v>0</v>
      </c>
      <c r="T3376">
        <f t="shared" si="422"/>
        <v>0</v>
      </c>
      <c r="U3376">
        <f t="shared" si="423"/>
        <v>3862.9882265545925</v>
      </c>
    </row>
    <row r="3377" spans="1:21">
      <c r="A3377">
        <v>5</v>
      </c>
      <c r="B3377">
        <v>21</v>
      </c>
      <c r="C3377">
        <v>15</v>
      </c>
      <c r="D3377">
        <f>'[3]2017'!P3377</f>
        <v>0</v>
      </c>
      <c r="E3377">
        <f>'[3]2017'!Q3377</f>
        <v>8.2253080315048166</v>
      </c>
      <c r="F3377">
        <f t="shared" si="416"/>
        <v>8.2253080315048166</v>
      </c>
      <c r="G3377">
        <f t="shared" si="417"/>
        <v>48</v>
      </c>
      <c r="H3377" s="3">
        <f>DC_2017!K3377</f>
        <v>10.717537178519368</v>
      </c>
      <c r="I3377" s="48">
        <f>IF(F3377=0,0,IF(H3377&gt;DC_2017!$G$11,0,F3377/((DC_2017!$G$11-H3377)*9.92/20.72)))</f>
        <v>0</v>
      </c>
      <c r="J3377" s="48">
        <f>IF(OR(I3377&lt;Summary!$F$4, I3377=Summary!$F$4), I3377, Summary!$F$4)</f>
        <v>0</v>
      </c>
      <c r="K3377" s="3">
        <f>[2]Intensity!B3380</f>
        <v>490.73064587629648</v>
      </c>
      <c r="L3377">
        <f>J3377*(DC_2017!$G$11-H3377)*9.92/20.72</f>
        <v>0</v>
      </c>
      <c r="M3377">
        <f t="shared" si="418"/>
        <v>8.2253080315048166</v>
      </c>
      <c r="N3377">
        <f t="shared" si="419"/>
        <v>0</v>
      </c>
      <c r="O3377" s="48">
        <f>IF(M3377=0,0, M3377/(DC_2017!$G$11))</f>
        <v>0.85767440784532978</v>
      </c>
      <c r="P3377" s="48">
        <f>IF(OR(O3377&lt;Summary!$G$4, O3377 = Summary!$G$4), O3377, Summary!$G$4)</f>
        <v>0</v>
      </c>
      <c r="Q3377">
        <f>P3377*DC_2017!$G$11</f>
        <v>0</v>
      </c>
      <c r="R3377">
        <f t="shared" si="420"/>
        <v>0</v>
      </c>
      <c r="S3377">
        <f t="shared" si="421"/>
        <v>8.2253080315048166</v>
      </c>
      <c r="T3377">
        <f t="shared" si="422"/>
        <v>0</v>
      </c>
      <c r="U3377">
        <f t="shared" si="423"/>
        <v>0</v>
      </c>
    </row>
    <row r="3378" spans="1:21">
      <c r="A3378">
        <v>5</v>
      </c>
      <c r="B3378">
        <v>21</v>
      </c>
      <c r="C3378">
        <v>16</v>
      </c>
      <c r="D3378">
        <f>'[3]2017'!P3378</f>
        <v>0</v>
      </c>
      <c r="E3378">
        <f>'[3]2017'!Q3378</f>
        <v>7.3458408384661595</v>
      </c>
      <c r="F3378">
        <f t="shared" si="416"/>
        <v>7.3458408384661595</v>
      </c>
      <c r="G3378">
        <f t="shared" si="417"/>
        <v>48</v>
      </c>
      <c r="H3378" s="3">
        <f>DC_2017!K3378</f>
        <v>12.056420682658189</v>
      </c>
      <c r="I3378" s="48">
        <f>IF(F3378=0,0,IF(H3378&gt;DC_2017!$G$11,0,F3378/((DC_2017!$G$11-H3378)*9.92/20.72)))</f>
        <v>0</v>
      </c>
      <c r="J3378" s="48">
        <f>IF(OR(I3378&lt;Summary!$F$4, I3378=Summary!$F$4), I3378, Summary!$F$4)</f>
        <v>0</v>
      </c>
      <c r="K3378" s="3">
        <f>[2]Intensity!B3381</f>
        <v>494.30729169853652</v>
      </c>
      <c r="L3378">
        <f>J3378*(DC_2017!$G$11-H3378)*9.92/20.72</f>
        <v>0</v>
      </c>
      <c r="M3378">
        <f t="shared" si="418"/>
        <v>7.3458408384661595</v>
      </c>
      <c r="N3378">
        <f t="shared" si="419"/>
        <v>0</v>
      </c>
      <c r="O3378" s="48">
        <f>IF(M3378=0,0, M3378/(DC_2017!$G$11))</f>
        <v>0.76597006058931261</v>
      </c>
      <c r="P3378" s="48">
        <f>IF(OR(O3378&lt;Summary!$G$4, O3378 = Summary!$G$4), O3378, Summary!$G$4)</f>
        <v>0</v>
      </c>
      <c r="Q3378">
        <f>P3378*DC_2017!$G$11</f>
        <v>0</v>
      </c>
      <c r="R3378">
        <f t="shared" si="420"/>
        <v>0</v>
      </c>
      <c r="S3378">
        <f t="shared" si="421"/>
        <v>7.3458408384661595</v>
      </c>
      <c r="T3378">
        <f t="shared" si="422"/>
        <v>0</v>
      </c>
      <c r="U3378">
        <f t="shared" si="423"/>
        <v>0</v>
      </c>
    </row>
    <row r="3379" spans="1:21">
      <c r="A3379">
        <v>5</v>
      </c>
      <c r="B3379">
        <v>21</v>
      </c>
      <c r="C3379">
        <v>17</v>
      </c>
      <c r="D3379">
        <f>'[3]2017'!P3379</f>
        <v>2.8958778601027917</v>
      </c>
      <c r="E3379">
        <f>'[3]2017'!Q3379</f>
        <v>1.4392083333333334</v>
      </c>
      <c r="F3379">
        <f t="shared" si="416"/>
        <v>4.3350861934361253</v>
      </c>
      <c r="G3379">
        <f t="shared" si="417"/>
        <v>23.283656185189979</v>
      </c>
      <c r="H3379" s="3">
        <f>DC_2017!K3379</f>
        <v>11.810676239256127</v>
      </c>
      <c r="I3379" s="48">
        <f>IF(F3379=0,0,IF(H3379&gt;DC_2017!$G$11,0,F3379/((DC_2017!$G$11-H3379)*9.92/20.72)))</f>
        <v>0</v>
      </c>
      <c r="J3379" s="48">
        <f>IF(OR(I3379&lt;Summary!$F$4, I3379=Summary!$F$4), I3379, Summary!$F$4)</f>
        <v>0</v>
      </c>
      <c r="K3379" s="3">
        <f>[2]Intensity!B3382</f>
        <v>492.90290807550753</v>
      </c>
      <c r="L3379">
        <f>J3379*(DC_2017!$G$11-H3379)*9.92/20.72</f>
        <v>0</v>
      </c>
      <c r="M3379">
        <f t="shared" si="418"/>
        <v>4.3350861934361253</v>
      </c>
      <c r="N3379">
        <f t="shared" si="419"/>
        <v>0</v>
      </c>
      <c r="O3379" s="48">
        <f>IF(M3379=0,0, M3379/(DC_2017!$G$11))</f>
        <v>0.45203078956710757</v>
      </c>
      <c r="P3379" s="48">
        <f>IF(OR(O3379&lt;Summary!$G$4, O3379 = Summary!$G$4), O3379, Summary!$G$4)</f>
        <v>0</v>
      </c>
      <c r="Q3379">
        <f>P3379*DC_2017!$G$11</f>
        <v>0</v>
      </c>
      <c r="R3379">
        <f t="shared" si="420"/>
        <v>0</v>
      </c>
      <c r="S3379">
        <f t="shared" si="421"/>
        <v>4.3350861934361253</v>
      </c>
      <c r="T3379">
        <f t="shared" si="422"/>
        <v>0</v>
      </c>
      <c r="U3379">
        <f t="shared" si="423"/>
        <v>0</v>
      </c>
    </row>
    <row r="3380" spans="1:21">
      <c r="A3380">
        <v>5</v>
      </c>
      <c r="B3380">
        <v>21</v>
      </c>
      <c r="C3380">
        <v>18</v>
      </c>
      <c r="D3380">
        <f>'[3]2017'!P3380</f>
        <v>0</v>
      </c>
      <c r="E3380">
        <f>'[3]2017'!Q3380</f>
        <v>0.59145833333333286</v>
      </c>
      <c r="F3380">
        <f t="shared" si="416"/>
        <v>0.59145833333333286</v>
      </c>
      <c r="G3380">
        <f t="shared" si="417"/>
        <v>48</v>
      </c>
      <c r="H3380" s="3">
        <f>DC_2017!K3380</f>
        <v>12.344534851867662</v>
      </c>
      <c r="I3380" s="48">
        <f>IF(F3380=0,0,IF(H3380&gt;DC_2017!$G$11,0,F3380/((DC_2017!$G$11-H3380)*9.92/20.72)))</f>
        <v>0</v>
      </c>
      <c r="J3380" s="48">
        <f>IF(OR(I3380&lt;Summary!$F$4, I3380=Summary!$F$4), I3380, Summary!$F$4)</f>
        <v>0</v>
      </c>
      <c r="K3380" s="3">
        <f>[2]Intensity!B3383</f>
        <v>496.43472211337308</v>
      </c>
      <c r="L3380">
        <f>J3380*(DC_2017!$G$11-H3380)*9.92/20.72</f>
        <v>0</v>
      </c>
      <c r="M3380">
        <f t="shared" si="418"/>
        <v>0.59145833333333286</v>
      </c>
      <c r="N3380">
        <f t="shared" si="419"/>
        <v>0</v>
      </c>
      <c r="O3380" s="48">
        <f>IF(M3380=0,0, M3380/(DC_2017!$G$11))</f>
        <v>6.1672909253228964E-2</v>
      </c>
      <c r="P3380" s="48">
        <f>IF(OR(O3380&lt;Summary!$G$4, O3380 = Summary!$G$4), O3380, Summary!$G$4)</f>
        <v>0</v>
      </c>
      <c r="Q3380">
        <f>P3380*DC_2017!$G$11</f>
        <v>0</v>
      </c>
      <c r="R3380">
        <f t="shared" si="420"/>
        <v>0</v>
      </c>
      <c r="S3380">
        <f t="shared" si="421"/>
        <v>0.59145833333333286</v>
      </c>
      <c r="T3380">
        <f t="shared" si="422"/>
        <v>0</v>
      </c>
      <c r="U3380">
        <f t="shared" si="423"/>
        <v>0</v>
      </c>
    </row>
    <row r="3381" spans="1:21">
      <c r="A3381">
        <v>5</v>
      </c>
      <c r="B3381">
        <v>21</v>
      </c>
      <c r="C3381">
        <v>19</v>
      </c>
      <c r="D3381">
        <f>'[3]2017'!P3381</f>
        <v>0</v>
      </c>
      <c r="E3381">
        <f>'[3]2017'!Q3381</f>
        <v>0</v>
      </c>
      <c r="F3381">
        <f t="shared" si="416"/>
        <v>0</v>
      </c>
      <c r="G3381">
        <f t="shared" si="417"/>
        <v>0</v>
      </c>
      <c r="H3381" s="3">
        <f>DC_2017!K3381</f>
        <v>12.276743279349141</v>
      </c>
      <c r="I3381" s="48">
        <f>IF(F3381=0,0,IF(H3381&gt;DC_2017!$G$11,0,F3381/((DC_2017!$G$11-H3381)*9.92/20.72)))</f>
        <v>0</v>
      </c>
      <c r="J3381" s="48">
        <f>IF(OR(I3381&lt;Summary!$F$4, I3381=Summary!$F$4), I3381, Summary!$F$4)</f>
        <v>0</v>
      </c>
      <c r="K3381" s="3">
        <f>[2]Intensity!B3384</f>
        <v>499.11268523591878</v>
      </c>
      <c r="L3381">
        <f>J3381*(DC_2017!$G$11-H3381)*9.92/20.72</f>
        <v>0</v>
      </c>
      <c r="M3381">
        <f t="shared" si="418"/>
        <v>0</v>
      </c>
      <c r="N3381">
        <f t="shared" si="419"/>
        <v>0</v>
      </c>
      <c r="O3381" s="48">
        <f>IF(M3381=0,0, M3381/(DC_2017!$G$11))</f>
        <v>0</v>
      </c>
      <c r="P3381" s="48">
        <f>IF(OR(O3381&lt;Summary!$G$4, O3381 = Summary!$G$4), O3381, Summary!$G$4)</f>
        <v>0</v>
      </c>
      <c r="Q3381">
        <f>P3381*DC_2017!$G$11</f>
        <v>0</v>
      </c>
      <c r="R3381">
        <f t="shared" si="420"/>
        <v>0</v>
      </c>
      <c r="S3381">
        <f t="shared" si="421"/>
        <v>0</v>
      </c>
      <c r="T3381">
        <f t="shared" si="422"/>
        <v>0</v>
      </c>
      <c r="U3381">
        <f t="shared" si="423"/>
        <v>0</v>
      </c>
    </row>
    <row r="3382" spans="1:21">
      <c r="A3382">
        <v>5</v>
      </c>
      <c r="B3382">
        <v>21</v>
      </c>
      <c r="C3382">
        <v>20</v>
      </c>
      <c r="D3382">
        <f>'[3]2017'!P3382</f>
        <v>0</v>
      </c>
      <c r="E3382">
        <f>'[3]2017'!Q3382</f>
        <v>2.6091250000000001</v>
      </c>
      <c r="F3382">
        <f t="shared" si="416"/>
        <v>2.6091250000000001</v>
      </c>
      <c r="G3382">
        <f t="shared" si="417"/>
        <v>48</v>
      </c>
      <c r="H3382" s="3">
        <f>DC_2017!K3382</f>
        <v>12.852971629011193</v>
      </c>
      <c r="I3382" s="48">
        <f>IF(F3382=0,0,IF(H3382&gt;DC_2017!$G$11,0,F3382/((DC_2017!$G$11-H3382)*9.92/20.72)))</f>
        <v>0</v>
      </c>
      <c r="J3382" s="48">
        <f>IF(OR(I3382&lt;Summary!$F$4, I3382=Summary!$F$4), I3382, Summary!$F$4)</f>
        <v>0</v>
      </c>
      <c r="K3382" s="3">
        <f>[2]Intensity!B3385</f>
        <v>480.32850242829716</v>
      </c>
      <c r="L3382">
        <f>J3382*(DC_2017!$G$11-H3382)*9.92/20.72</f>
        <v>0</v>
      </c>
      <c r="M3382">
        <f t="shared" si="418"/>
        <v>2.6091250000000001</v>
      </c>
      <c r="N3382">
        <f t="shared" si="419"/>
        <v>0</v>
      </c>
      <c r="O3382" s="48">
        <f>IF(M3382=0,0, M3382/(DC_2017!$G$11))</f>
        <v>0.27206029619781247</v>
      </c>
      <c r="P3382" s="48">
        <f>IF(OR(O3382&lt;Summary!$G$4, O3382 = Summary!$G$4), O3382, Summary!$G$4)</f>
        <v>0</v>
      </c>
      <c r="Q3382">
        <f>P3382*DC_2017!$G$11</f>
        <v>0</v>
      </c>
      <c r="R3382">
        <f t="shared" si="420"/>
        <v>0</v>
      </c>
      <c r="S3382">
        <f t="shared" si="421"/>
        <v>2.6091250000000001</v>
      </c>
      <c r="T3382">
        <f t="shared" si="422"/>
        <v>0</v>
      </c>
      <c r="U3382">
        <f t="shared" si="423"/>
        <v>0</v>
      </c>
    </row>
    <row r="3383" spans="1:21">
      <c r="A3383">
        <v>5</v>
      </c>
      <c r="B3383">
        <v>21</v>
      </c>
      <c r="C3383">
        <v>21</v>
      </c>
      <c r="D3383">
        <f>'[3]2017'!P3383</f>
        <v>0</v>
      </c>
      <c r="E3383">
        <f>'[3]2017'!Q3383</f>
        <v>0</v>
      </c>
      <c r="F3383">
        <f t="shared" si="416"/>
        <v>0</v>
      </c>
      <c r="G3383">
        <f t="shared" si="417"/>
        <v>0</v>
      </c>
      <c r="H3383" s="3">
        <f>DC_2017!K3383</f>
        <v>8.8532690182047595</v>
      </c>
      <c r="I3383" s="48">
        <f>IF(F3383=0,0,IF(H3383&gt;DC_2017!$G$11,0,F3383/((DC_2017!$G$11-H3383)*9.92/20.72)))</f>
        <v>0</v>
      </c>
      <c r="J3383" s="48">
        <f>IF(OR(I3383&lt;Summary!$F$4, I3383=Summary!$F$4), I3383, Summary!$F$4)</f>
        <v>0</v>
      </c>
      <c r="K3383" s="3">
        <f>[2]Intensity!B3386</f>
        <v>446.40931042582082</v>
      </c>
      <c r="L3383">
        <f>J3383*(DC_2017!$G$11-H3383)*9.92/20.72</f>
        <v>0</v>
      </c>
      <c r="M3383">
        <f t="shared" si="418"/>
        <v>0</v>
      </c>
      <c r="N3383">
        <f t="shared" si="419"/>
        <v>0</v>
      </c>
      <c r="O3383" s="48">
        <f>IF(M3383=0,0, M3383/(DC_2017!$G$11))</f>
        <v>0</v>
      </c>
      <c r="P3383" s="48">
        <f>IF(OR(O3383&lt;Summary!$G$4, O3383 = Summary!$G$4), O3383, Summary!$G$4)</f>
        <v>0</v>
      </c>
      <c r="Q3383">
        <f>P3383*DC_2017!$G$11</f>
        <v>0</v>
      </c>
      <c r="R3383">
        <f t="shared" si="420"/>
        <v>0</v>
      </c>
      <c r="S3383">
        <f t="shared" si="421"/>
        <v>0</v>
      </c>
      <c r="T3383">
        <f t="shared" si="422"/>
        <v>0</v>
      </c>
      <c r="U3383">
        <f t="shared" si="423"/>
        <v>0</v>
      </c>
    </row>
    <row r="3384" spans="1:21">
      <c r="A3384">
        <v>5</v>
      </c>
      <c r="B3384">
        <v>21</v>
      </c>
      <c r="C3384">
        <v>22</v>
      </c>
      <c r="D3384">
        <f>'[3]2017'!P3384</f>
        <v>0</v>
      </c>
      <c r="E3384">
        <f>'[3]2017'!Q3384</f>
        <v>0</v>
      </c>
      <c r="F3384">
        <f t="shared" si="416"/>
        <v>0</v>
      </c>
      <c r="G3384">
        <f t="shared" si="417"/>
        <v>0</v>
      </c>
      <c r="H3384" s="3">
        <f>DC_2017!K3384</f>
        <v>5.0399932234405131</v>
      </c>
      <c r="I3384" s="48">
        <f>IF(F3384=0,0,IF(H3384&gt;DC_2017!$G$11,0,F3384/((DC_2017!$G$11-H3384)*9.92/20.72)))</f>
        <v>0</v>
      </c>
      <c r="J3384" s="48">
        <f>IF(OR(I3384&lt;Summary!$F$4, I3384=Summary!$F$4), I3384, Summary!$F$4)</f>
        <v>0</v>
      </c>
      <c r="K3384" s="3">
        <f>[2]Intensity!B3387</f>
        <v>423.19405391622951</v>
      </c>
      <c r="L3384">
        <f>J3384*(DC_2017!$G$11-H3384)*9.92/20.72</f>
        <v>0</v>
      </c>
      <c r="M3384">
        <f t="shared" si="418"/>
        <v>0</v>
      </c>
      <c r="N3384">
        <f t="shared" si="419"/>
        <v>0</v>
      </c>
      <c r="O3384" s="48">
        <f>IF(M3384=0,0, M3384/(DC_2017!$G$11))</f>
        <v>0</v>
      </c>
      <c r="P3384" s="48">
        <f>IF(OR(O3384&lt;Summary!$G$4, O3384 = Summary!$G$4), O3384, Summary!$G$4)</f>
        <v>0</v>
      </c>
      <c r="Q3384">
        <f>P3384*DC_2017!$G$11</f>
        <v>0</v>
      </c>
      <c r="R3384">
        <f t="shared" si="420"/>
        <v>0</v>
      </c>
      <c r="S3384">
        <f t="shared" si="421"/>
        <v>0</v>
      </c>
      <c r="T3384">
        <f t="shared" si="422"/>
        <v>0</v>
      </c>
      <c r="U3384">
        <f t="shared" si="423"/>
        <v>0</v>
      </c>
    </row>
    <row r="3385" spans="1:21">
      <c r="A3385">
        <v>5</v>
      </c>
      <c r="B3385">
        <v>21</v>
      </c>
      <c r="C3385">
        <v>23</v>
      </c>
      <c r="D3385">
        <f>'[3]2017'!P3385</f>
        <v>0</v>
      </c>
      <c r="E3385">
        <f>'[3]2017'!Q3385</f>
        <v>0</v>
      </c>
      <c r="F3385">
        <f t="shared" si="416"/>
        <v>0</v>
      </c>
      <c r="G3385">
        <f t="shared" si="417"/>
        <v>0</v>
      </c>
      <c r="H3385" s="3">
        <f>DC_2017!K3385</f>
        <v>3.350353957474193</v>
      </c>
      <c r="I3385" s="48">
        <f>IF(F3385=0,0,IF(H3385&gt;DC_2017!$G$11,0,F3385/((DC_2017!$G$11-H3385)*9.92/20.72)))</f>
        <v>0</v>
      </c>
      <c r="J3385" s="48">
        <f>IF(OR(I3385&lt;Summary!$F$4, I3385=Summary!$F$4), I3385, Summary!$F$4)</f>
        <v>0</v>
      </c>
      <c r="K3385" s="3">
        <f>[2]Intensity!B3388</f>
        <v>420.25996331289593</v>
      </c>
      <c r="L3385">
        <f>J3385*(DC_2017!$G$11-H3385)*9.92/20.72</f>
        <v>0</v>
      </c>
      <c r="M3385">
        <f t="shared" si="418"/>
        <v>0</v>
      </c>
      <c r="N3385">
        <f t="shared" si="419"/>
        <v>0</v>
      </c>
      <c r="O3385" s="48">
        <f>IF(M3385=0,0, M3385/(DC_2017!$G$11))</f>
        <v>0</v>
      </c>
      <c r="P3385" s="48">
        <f>IF(OR(O3385&lt;Summary!$G$4, O3385 = Summary!$G$4), O3385, Summary!$G$4)</f>
        <v>0</v>
      </c>
      <c r="Q3385">
        <f>P3385*DC_2017!$G$11</f>
        <v>0</v>
      </c>
      <c r="R3385">
        <f t="shared" si="420"/>
        <v>0</v>
      </c>
      <c r="S3385">
        <f t="shared" si="421"/>
        <v>0</v>
      </c>
      <c r="T3385">
        <f t="shared" si="422"/>
        <v>0</v>
      </c>
      <c r="U3385">
        <f t="shared" si="423"/>
        <v>0</v>
      </c>
    </row>
    <row r="3386" spans="1:21">
      <c r="A3386">
        <v>5</v>
      </c>
      <c r="B3386">
        <v>22</v>
      </c>
      <c r="C3386">
        <v>0</v>
      </c>
      <c r="D3386">
        <f>'[3]2017'!P3386</f>
        <v>0</v>
      </c>
      <c r="E3386">
        <f>'[3]2017'!Q3386</f>
        <v>0</v>
      </c>
      <c r="F3386">
        <f t="shared" si="416"/>
        <v>0</v>
      </c>
      <c r="G3386">
        <f t="shared" si="417"/>
        <v>0</v>
      </c>
      <c r="H3386" s="3">
        <f>DC_2017!K3386</f>
        <v>3.2519905808083203</v>
      </c>
      <c r="I3386" s="48">
        <f>IF(F3386=0,0,IF(H3386&gt;DC_2017!$G$11,0,F3386/((DC_2017!$G$11-H3386)*9.92/20.72)))</f>
        <v>0</v>
      </c>
      <c r="J3386" s="48">
        <f>IF(OR(I3386&lt;Summary!$F$4, I3386=Summary!$F$4), I3386, Summary!$F$4)</f>
        <v>0</v>
      </c>
      <c r="K3386" s="3">
        <f>[2]Intensity!B3389</f>
        <v>412.48779130042823</v>
      </c>
      <c r="L3386">
        <f>J3386*(DC_2017!$G$11-H3386)*9.92/20.72</f>
        <v>0</v>
      </c>
      <c r="M3386">
        <f t="shared" si="418"/>
        <v>0</v>
      </c>
      <c r="N3386">
        <f t="shared" si="419"/>
        <v>0</v>
      </c>
      <c r="O3386" s="48">
        <f>IF(M3386=0,0, M3386/(DC_2017!$G$11))</f>
        <v>0</v>
      </c>
      <c r="P3386" s="48">
        <f>IF(OR(O3386&lt;Summary!$G$4, O3386 = Summary!$G$4), O3386, Summary!$G$4)</f>
        <v>0</v>
      </c>
      <c r="Q3386">
        <f>P3386*DC_2017!$G$11</f>
        <v>0</v>
      </c>
      <c r="R3386">
        <f t="shared" si="420"/>
        <v>0</v>
      </c>
      <c r="S3386">
        <f t="shared" si="421"/>
        <v>0</v>
      </c>
      <c r="T3386">
        <f t="shared" si="422"/>
        <v>0</v>
      </c>
      <c r="U3386">
        <f t="shared" si="423"/>
        <v>0</v>
      </c>
    </row>
    <row r="3387" spans="1:21">
      <c r="A3387">
        <v>5</v>
      </c>
      <c r="B3387">
        <v>22</v>
      </c>
      <c r="C3387">
        <v>1</v>
      </c>
      <c r="D3387">
        <f>'[3]2017'!P3387</f>
        <v>0</v>
      </c>
      <c r="E3387">
        <f>'[3]2017'!Q3387</f>
        <v>0</v>
      </c>
      <c r="F3387">
        <f t="shared" si="416"/>
        <v>0</v>
      </c>
      <c r="G3387">
        <f t="shared" si="417"/>
        <v>0</v>
      </c>
      <c r="H3387" s="3">
        <f>DC_2017!K3387</f>
        <v>3.141829282474633</v>
      </c>
      <c r="I3387" s="48">
        <f>IF(F3387=0,0,IF(H3387&gt;DC_2017!$G$11,0,F3387/((DC_2017!$G$11-H3387)*9.92/20.72)))</f>
        <v>0</v>
      </c>
      <c r="J3387" s="48">
        <f>IF(OR(I3387&lt;Summary!$F$4, I3387=Summary!$F$4), I3387, Summary!$F$4)</f>
        <v>0</v>
      </c>
      <c r="K3387" s="3">
        <f>[2]Intensity!B3390</f>
        <v>413.49283336040276</v>
      </c>
      <c r="L3387">
        <f>J3387*(DC_2017!$G$11-H3387)*9.92/20.72</f>
        <v>0</v>
      </c>
      <c r="M3387">
        <f t="shared" si="418"/>
        <v>0</v>
      </c>
      <c r="N3387">
        <f t="shared" si="419"/>
        <v>0</v>
      </c>
      <c r="O3387" s="48">
        <f>IF(M3387=0,0, M3387/(DC_2017!$G$11))</f>
        <v>0</v>
      </c>
      <c r="P3387" s="48">
        <f>IF(OR(O3387&lt;Summary!$G$4, O3387 = Summary!$G$4), O3387, Summary!$G$4)</f>
        <v>0</v>
      </c>
      <c r="Q3387">
        <f>P3387*DC_2017!$G$11</f>
        <v>0</v>
      </c>
      <c r="R3387">
        <f t="shared" si="420"/>
        <v>0</v>
      </c>
      <c r="S3387">
        <f t="shared" si="421"/>
        <v>0</v>
      </c>
      <c r="T3387">
        <f t="shared" si="422"/>
        <v>0</v>
      </c>
      <c r="U3387">
        <f t="shared" si="423"/>
        <v>0</v>
      </c>
    </row>
    <row r="3388" spans="1:21">
      <c r="A3388">
        <v>5</v>
      </c>
      <c r="B3388">
        <v>22</v>
      </c>
      <c r="C3388">
        <v>2</v>
      </c>
      <c r="D3388">
        <f>'[3]2017'!P3388</f>
        <v>0</v>
      </c>
      <c r="E3388">
        <f>'[3]2017'!Q3388</f>
        <v>0</v>
      </c>
      <c r="F3388">
        <f t="shared" si="416"/>
        <v>0</v>
      </c>
      <c r="G3388">
        <f t="shared" si="417"/>
        <v>0</v>
      </c>
      <c r="H3388" s="3">
        <f>DC_2017!K3388</f>
        <v>3.0401419180354008</v>
      </c>
      <c r="I3388" s="48">
        <f>IF(F3388=0,0,IF(H3388&gt;DC_2017!$G$11,0,F3388/((DC_2017!$G$11-H3388)*9.92/20.72)))</f>
        <v>0</v>
      </c>
      <c r="J3388" s="48">
        <f>IF(OR(I3388&lt;Summary!$F$4, I3388=Summary!$F$4), I3388, Summary!$F$4)</f>
        <v>0</v>
      </c>
      <c r="K3388" s="3">
        <f>[2]Intensity!B3391</f>
        <v>434.60216495179066</v>
      </c>
      <c r="L3388">
        <f>J3388*(DC_2017!$G$11-H3388)*9.92/20.72</f>
        <v>0</v>
      </c>
      <c r="M3388">
        <f t="shared" si="418"/>
        <v>0</v>
      </c>
      <c r="N3388">
        <f t="shared" si="419"/>
        <v>0</v>
      </c>
      <c r="O3388" s="48">
        <f>IF(M3388=0,0, M3388/(DC_2017!$G$11))</f>
        <v>0</v>
      </c>
      <c r="P3388" s="48">
        <f>IF(OR(O3388&lt;Summary!$G$4, O3388 = Summary!$G$4), O3388, Summary!$G$4)</f>
        <v>0</v>
      </c>
      <c r="Q3388">
        <f>P3388*DC_2017!$G$11</f>
        <v>0</v>
      </c>
      <c r="R3388">
        <f t="shared" si="420"/>
        <v>0</v>
      </c>
      <c r="S3388">
        <f t="shared" si="421"/>
        <v>0</v>
      </c>
      <c r="T3388">
        <f t="shared" si="422"/>
        <v>0</v>
      </c>
      <c r="U3388">
        <f t="shared" si="423"/>
        <v>0</v>
      </c>
    </row>
    <row r="3389" spans="1:21">
      <c r="A3389">
        <v>5</v>
      </c>
      <c r="B3389">
        <v>22</v>
      </c>
      <c r="C3389">
        <v>3</v>
      </c>
      <c r="D3389">
        <f>'[3]2017'!P3389</f>
        <v>0</v>
      </c>
      <c r="E3389">
        <f>'[3]2017'!Q3389</f>
        <v>0</v>
      </c>
      <c r="F3389">
        <f t="shared" si="416"/>
        <v>0</v>
      </c>
      <c r="G3389">
        <f t="shared" si="417"/>
        <v>0</v>
      </c>
      <c r="H3389" s="3">
        <f>DC_2017!K3389</f>
        <v>3.1248813809027083</v>
      </c>
      <c r="I3389" s="48">
        <f>IF(F3389=0,0,IF(H3389&gt;DC_2017!$G$11,0,F3389/((DC_2017!$G$11-H3389)*9.92/20.72)))</f>
        <v>0</v>
      </c>
      <c r="J3389" s="48">
        <f>IF(OR(I3389&lt;Summary!$F$4, I3389=Summary!$F$4), I3389, Summary!$F$4)</f>
        <v>0</v>
      </c>
      <c r="K3389" s="3">
        <f>[2]Intensity!B3392</f>
        <v>462.09360096158321</v>
      </c>
      <c r="L3389">
        <f>J3389*(DC_2017!$G$11-H3389)*9.92/20.72</f>
        <v>0</v>
      </c>
      <c r="M3389">
        <f t="shared" si="418"/>
        <v>0</v>
      </c>
      <c r="N3389">
        <f t="shared" si="419"/>
        <v>0</v>
      </c>
      <c r="O3389" s="48">
        <f>IF(M3389=0,0, M3389/(DC_2017!$G$11))</f>
        <v>0</v>
      </c>
      <c r="P3389" s="48">
        <f>IF(OR(O3389&lt;Summary!$G$4, O3389 = Summary!$G$4), O3389, Summary!$G$4)</f>
        <v>0</v>
      </c>
      <c r="Q3389">
        <f>P3389*DC_2017!$G$11</f>
        <v>0</v>
      </c>
      <c r="R3389">
        <f t="shared" si="420"/>
        <v>0</v>
      </c>
      <c r="S3389">
        <f t="shared" si="421"/>
        <v>0</v>
      </c>
      <c r="T3389">
        <f t="shared" si="422"/>
        <v>0</v>
      </c>
      <c r="U3389">
        <f t="shared" si="423"/>
        <v>0</v>
      </c>
    </row>
    <row r="3390" spans="1:21">
      <c r="A3390">
        <v>5</v>
      </c>
      <c r="B3390">
        <v>22</v>
      </c>
      <c r="C3390">
        <v>4</v>
      </c>
      <c r="D3390">
        <f>'[3]2017'!P3390</f>
        <v>0</v>
      </c>
      <c r="E3390">
        <f>'[3]2017'!Q3390</f>
        <v>0</v>
      </c>
      <c r="F3390">
        <f t="shared" si="416"/>
        <v>0</v>
      </c>
      <c r="G3390">
        <f t="shared" si="417"/>
        <v>0</v>
      </c>
      <c r="H3390" s="3">
        <f>DC_2017!K3390</f>
        <v>3.3706258243093812</v>
      </c>
      <c r="I3390" s="48">
        <f>IF(F3390=0,0,IF(H3390&gt;DC_2017!$G$11,0,F3390/((DC_2017!$G$11-H3390)*9.92/20.72)))</f>
        <v>0</v>
      </c>
      <c r="J3390" s="48">
        <f>IF(OR(I3390&lt;Summary!$F$4, I3390=Summary!$F$4), I3390, Summary!$F$4)</f>
        <v>0</v>
      </c>
      <c r="K3390" s="3">
        <f>[2]Intensity!B3393</f>
        <v>481.35698665207093</v>
      </c>
      <c r="L3390">
        <f>J3390*(DC_2017!$G$11-H3390)*9.92/20.72</f>
        <v>0</v>
      </c>
      <c r="M3390">
        <f t="shared" si="418"/>
        <v>0</v>
      </c>
      <c r="N3390">
        <f t="shared" si="419"/>
        <v>0</v>
      </c>
      <c r="O3390" s="48">
        <f>IF(M3390=0,0, M3390/(DC_2017!$G$11))</f>
        <v>0</v>
      </c>
      <c r="P3390" s="48">
        <f>IF(OR(O3390&lt;Summary!$G$4, O3390 = Summary!$G$4), O3390, Summary!$G$4)</f>
        <v>0</v>
      </c>
      <c r="Q3390">
        <f>P3390*DC_2017!$G$11</f>
        <v>0</v>
      </c>
      <c r="R3390">
        <f t="shared" si="420"/>
        <v>0</v>
      </c>
      <c r="S3390">
        <f t="shared" si="421"/>
        <v>0</v>
      </c>
      <c r="T3390">
        <f t="shared" si="422"/>
        <v>0</v>
      </c>
      <c r="U3390">
        <f t="shared" si="423"/>
        <v>0</v>
      </c>
    </row>
    <row r="3391" spans="1:21">
      <c r="A3391">
        <v>5</v>
      </c>
      <c r="B3391">
        <v>22</v>
      </c>
      <c r="C3391">
        <v>5</v>
      </c>
      <c r="D3391">
        <f>'[3]2017'!P3391</f>
        <v>0</v>
      </c>
      <c r="E3391">
        <f>'[3]2017'!Q3391</f>
        <v>0</v>
      </c>
      <c r="F3391">
        <f t="shared" si="416"/>
        <v>0</v>
      </c>
      <c r="G3391">
        <f t="shared" si="417"/>
        <v>0</v>
      </c>
      <c r="H3391" s="3">
        <f>DC_2017!K3391</f>
        <v>3.6163702677160989</v>
      </c>
      <c r="I3391" s="48">
        <f>IF(F3391=0,0,IF(H3391&gt;DC_2017!$G$11,0,F3391/((DC_2017!$G$11-H3391)*9.92/20.72)))</f>
        <v>0</v>
      </c>
      <c r="J3391" s="48">
        <f>IF(OR(I3391&lt;Summary!$F$4, I3391=Summary!$F$4), I3391, Summary!$F$4)</f>
        <v>0</v>
      </c>
      <c r="K3391" s="3">
        <f>[2]Intensity!B3394</f>
        <v>497.20796844257558</v>
      </c>
      <c r="L3391">
        <f>J3391*(DC_2017!$G$11-H3391)*9.92/20.72</f>
        <v>0</v>
      </c>
      <c r="M3391">
        <f t="shared" si="418"/>
        <v>0</v>
      </c>
      <c r="N3391">
        <f t="shared" si="419"/>
        <v>0</v>
      </c>
      <c r="O3391" s="48">
        <f>IF(M3391=0,0, M3391/(DC_2017!$G$11))</f>
        <v>0</v>
      </c>
      <c r="P3391" s="48">
        <f>IF(OR(O3391&lt;Summary!$G$4, O3391 = Summary!$G$4), O3391, Summary!$G$4)</f>
        <v>0</v>
      </c>
      <c r="Q3391">
        <f>P3391*DC_2017!$G$11</f>
        <v>0</v>
      </c>
      <c r="R3391">
        <f t="shared" si="420"/>
        <v>0</v>
      </c>
      <c r="S3391">
        <f t="shared" si="421"/>
        <v>0</v>
      </c>
      <c r="T3391">
        <f t="shared" si="422"/>
        <v>0</v>
      </c>
      <c r="U3391">
        <f t="shared" si="423"/>
        <v>0</v>
      </c>
    </row>
    <row r="3392" spans="1:21">
      <c r="A3392">
        <v>5</v>
      </c>
      <c r="B3392">
        <v>22</v>
      </c>
      <c r="C3392">
        <v>6</v>
      </c>
      <c r="D3392">
        <f>'[3]2017'!P3392</f>
        <v>0</v>
      </c>
      <c r="E3392">
        <f>'[3]2017'!Q3392</f>
        <v>1.107</v>
      </c>
      <c r="F3392">
        <f t="shared" si="416"/>
        <v>1.107</v>
      </c>
      <c r="G3392">
        <f t="shared" si="417"/>
        <v>48</v>
      </c>
      <c r="H3392" s="3">
        <f>DC_2017!K3392</f>
        <v>4.4722388301947458</v>
      </c>
      <c r="I3392" s="48">
        <f>IF(F3392=0,0,IF(H3392&gt;DC_2017!$G$11,0,F3392/((DC_2017!$G$11-H3392)*9.92/20.72)))</f>
        <v>0.4517777748486867</v>
      </c>
      <c r="J3392" s="48">
        <f>IF(OR(I3392&lt;Summary!$F$4, I3392=Summary!$F$4), I3392, Summary!$F$4)</f>
        <v>0.4517777748486867</v>
      </c>
      <c r="K3392" s="3">
        <f>[2]Intensity!B3395</f>
        <v>502.07011924240447</v>
      </c>
      <c r="L3392">
        <f>J3392*(DC_2017!$G$11-H3392)*9.92/20.72</f>
        <v>1.107</v>
      </c>
      <c r="M3392">
        <f t="shared" si="418"/>
        <v>0</v>
      </c>
      <c r="N3392">
        <f t="shared" si="419"/>
        <v>502.65562200134173</v>
      </c>
      <c r="O3392" s="48">
        <f>IF(M3392=0,0, M3392/(DC_2017!$G$11))</f>
        <v>0</v>
      </c>
      <c r="P3392" s="48">
        <f>IF(OR(O3392&lt;Summary!$G$4, O3392 = Summary!$G$4), O3392, Summary!$G$4)</f>
        <v>0</v>
      </c>
      <c r="Q3392">
        <f>P3392*DC_2017!$G$11</f>
        <v>0</v>
      </c>
      <c r="R3392">
        <f t="shared" si="420"/>
        <v>1.107</v>
      </c>
      <c r="S3392">
        <f t="shared" si="421"/>
        <v>0</v>
      </c>
      <c r="T3392">
        <f t="shared" si="422"/>
        <v>0</v>
      </c>
      <c r="U3392">
        <f t="shared" si="423"/>
        <v>502.65562200134173</v>
      </c>
    </row>
    <row r="3393" spans="1:21">
      <c r="A3393">
        <v>5</v>
      </c>
      <c r="B3393">
        <v>22</v>
      </c>
      <c r="C3393">
        <v>7</v>
      </c>
      <c r="D3393">
        <f>'[3]2017'!P3393</f>
        <v>0</v>
      </c>
      <c r="E3393">
        <f>'[3]2017'!Q3393</f>
        <v>11.372587567179494</v>
      </c>
      <c r="F3393">
        <f t="shared" si="416"/>
        <v>11.372587567179494</v>
      </c>
      <c r="G3393">
        <f t="shared" si="417"/>
        <v>48</v>
      </c>
      <c r="H3393" s="3">
        <f>DC_2017!K3393</f>
        <v>4.8281445719349732</v>
      </c>
      <c r="I3393" s="48">
        <f>IF(F3393=0,0,IF(H3393&gt;DC_2017!$G$11,0,F3393/((DC_2017!$G$11-H3393)*9.92/20.72)))</f>
        <v>4.9881417135615411</v>
      </c>
      <c r="J3393" s="48">
        <f>IF(OR(I3393&lt;Summary!$F$4, I3393=Summary!$F$4), I3393, Summary!$F$4)</f>
        <v>4.9881417135615411</v>
      </c>
      <c r="K3393" s="3">
        <f>[2]Intensity!B3396</f>
        <v>502.27451259248375</v>
      </c>
      <c r="L3393">
        <f>J3393*(DC_2017!$G$11-H3393)*9.92/20.72</f>
        <v>11.372587567179496</v>
      </c>
      <c r="M3393">
        <f t="shared" si="418"/>
        <v>0</v>
      </c>
      <c r="N3393">
        <f t="shared" si="419"/>
        <v>5166.276673995806</v>
      </c>
      <c r="O3393" s="48">
        <f>IF(M3393=0,0, M3393/(DC_2017!$G$11))</f>
        <v>0</v>
      </c>
      <c r="P3393" s="48">
        <f>IF(OR(O3393&lt;Summary!$G$4, O3393 = Summary!$G$4), O3393, Summary!$G$4)</f>
        <v>0</v>
      </c>
      <c r="Q3393">
        <f>P3393*DC_2017!$G$11</f>
        <v>0</v>
      </c>
      <c r="R3393">
        <f t="shared" si="420"/>
        <v>11.372587567179496</v>
      </c>
      <c r="S3393">
        <f t="shared" si="421"/>
        <v>0</v>
      </c>
      <c r="T3393">
        <f t="shared" si="422"/>
        <v>0</v>
      </c>
      <c r="U3393">
        <f t="shared" si="423"/>
        <v>5166.276673995806</v>
      </c>
    </row>
    <row r="3394" spans="1:21">
      <c r="A3394">
        <v>5</v>
      </c>
      <c r="B3394">
        <v>22</v>
      </c>
      <c r="C3394">
        <v>8</v>
      </c>
      <c r="D3394">
        <f>'[3]2017'!P3394</f>
        <v>0</v>
      </c>
      <c r="E3394">
        <f>'[3]2017'!Q3394</f>
        <v>3.8668722906751292</v>
      </c>
      <c r="F3394">
        <f t="shared" ref="F3394:F3457" si="424">D3394+E3394</f>
        <v>3.8668722906751292</v>
      </c>
      <c r="G3394">
        <f t="shared" ref="G3394:G3457" si="425">IF(F3394=0, 0, 11*D3394/F3394+48*E3394/F3394)</f>
        <v>48</v>
      </c>
      <c r="H3394" s="3">
        <f>DC_2017!K3394</f>
        <v>5.4975863183556495</v>
      </c>
      <c r="I3394" s="48">
        <f>IF(F3394=0,0,IF(H3394&gt;DC_2017!$G$11,0,F3394/((DC_2017!$G$11-H3394)*9.92/20.72)))</f>
        <v>1.9734782310814913</v>
      </c>
      <c r="J3394" s="48">
        <f>IF(OR(I3394&lt;Summary!$F$4, I3394=Summary!$F$4), I3394, Summary!$F$4)</f>
        <v>1.9734782310814913</v>
      </c>
      <c r="K3394" s="3">
        <f>[2]Intensity!B3397</f>
        <v>499.60594831995826</v>
      </c>
      <c r="L3394">
        <f>J3394*(DC_2017!$G$11-H3394)*9.92/20.72</f>
        <v>3.8668722906751292</v>
      </c>
      <c r="M3394">
        <f t="shared" si="418"/>
        <v>0</v>
      </c>
      <c r="N3394">
        <f t="shared" si="419"/>
        <v>1746.3025278625109</v>
      </c>
      <c r="O3394" s="48">
        <f>IF(M3394=0,0, M3394/(DC_2017!$G$11))</f>
        <v>0</v>
      </c>
      <c r="P3394" s="48">
        <f>IF(OR(O3394&lt;Summary!$G$4, O3394 = Summary!$G$4), O3394, Summary!$G$4)</f>
        <v>0</v>
      </c>
      <c r="Q3394">
        <f>P3394*DC_2017!$G$11</f>
        <v>0</v>
      </c>
      <c r="R3394">
        <f t="shared" si="420"/>
        <v>3.8668722906751292</v>
      </c>
      <c r="S3394">
        <f t="shared" si="421"/>
        <v>0</v>
      </c>
      <c r="T3394">
        <f t="shared" si="422"/>
        <v>0</v>
      </c>
      <c r="U3394">
        <f t="shared" si="423"/>
        <v>1746.3025278625109</v>
      </c>
    </row>
    <row r="3395" spans="1:21">
      <c r="A3395">
        <v>5</v>
      </c>
      <c r="B3395">
        <v>22</v>
      </c>
      <c r="C3395">
        <v>9</v>
      </c>
      <c r="D3395">
        <f>'[3]2017'!P3395</f>
        <v>0</v>
      </c>
      <c r="E3395">
        <f>'[3]2017'!Q3395</f>
        <v>9.5648570348608732</v>
      </c>
      <c r="F3395">
        <f t="shared" si="424"/>
        <v>9.5648570348608732</v>
      </c>
      <c r="G3395">
        <f t="shared" si="425"/>
        <v>48</v>
      </c>
      <c r="H3395" s="3">
        <f>DC_2017!K3395</f>
        <v>6.4042985630526905</v>
      </c>
      <c r="I3395" s="48">
        <f>IF(F3395=0,0,IF(H3395&gt;DC_2017!$G$11,0,F3395/((DC_2017!$G$11-H3395)*9.92/20.72)))</f>
        <v>6.2707291017659008</v>
      </c>
      <c r="J3395" s="48">
        <f>IF(OR(I3395&lt;Summary!$F$4, I3395=Summary!$F$4), I3395, Summary!$F$4)</f>
        <v>6.2707291017659008</v>
      </c>
      <c r="K3395" s="3">
        <f>[2]Intensity!B3398</f>
        <v>489.93134249328847</v>
      </c>
      <c r="L3395">
        <f>J3395*(DC_2017!$G$11-H3395)*9.92/20.72</f>
        <v>9.5648570348608732</v>
      </c>
      <c r="M3395">
        <f t="shared" ref="M3395:M3458" si="426">F3395-L3395</f>
        <v>0</v>
      </c>
      <c r="N3395">
        <f t="shared" ref="N3395:N3458" si="427">(K3395-G3395)*L3395</f>
        <v>4227.0101101724404</v>
      </c>
      <c r="O3395" s="48">
        <f>IF(M3395=0,0, M3395/(DC_2017!$G$11))</f>
        <v>0</v>
      </c>
      <c r="P3395" s="48">
        <f>IF(OR(O3395&lt;Summary!$G$4, O3395 = Summary!$G$4), O3395, Summary!$G$4)</f>
        <v>0</v>
      </c>
      <c r="Q3395">
        <f>P3395*DC_2017!$G$11</f>
        <v>0</v>
      </c>
      <c r="R3395">
        <f t="shared" ref="R3395:R3458" si="428">L3395+Q3395</f>
        <v>9.5648570348608732</v>
      </c>
      <c r="S3395">
        <f t="shared" ref="S3395:S3458" si="429">F3395-R3395</f>
        <v>0</v>
      </c>
      <c r="T3395">
        <f t="shared" ref="T3395:T3458" si="430">(K3395-G3395)*Q3395</f>
        <v>0</v>
      </c>
      <c r="U3395">
        <f t="shared" ref="U3395:U3458" si="431">N3395+T3395</f>
        <v>4227.0101101724404</v>
      </c>
    </row>
    <row r="3396" spans="1:21">
      <c r="A3396">
        <v>5</v>
      </c>
      <c r="B3396">
        <v>22</v>
      </c>
      <c r="C3396">
        <v>10</v>
      </c>
      <c r="D3396">
        <f>'[3]2017'!P3396</f>
        <v>0</v>
      </c>
      <c r="E3396">
        <f>'[3]2017'!Q3396</f>
        <v>10.433162915494082</v>
      </c>
      <c r="F3396">
        <f t="shared" si="424"/>
        <v>10.433162915494082</v>
      </c>
      <c r="G3396">
        <f t="shared" si="425"/>
        <v>48</v>
      </c>
      <c r="H3396" s="3">
        <f>DC_2017!K3396</f>
        <v>8.5990506296457561</v>
      </c>
      <c r="I3396" s="48">
        <f>IF(F3396=0,0,IF(H3396&gt;DC_2017!$G$11,0,F3396/((DC_2017!$G$11-H3396)*9.92/20.72)))</f>
        <v>21.985435490086047</v>
      </c>
      <c r="J3396" s="48">
        <f>IF(OR(I3396&lt;Summary!$F$4, I3396=Summary!$F$4), I3396, Summary!$F$4)</f>
        <v>21.985435490086047</v>
      </c>
      <c r="K3396" s="3">
        <f>[2]Intensity!B3399</f>
        <v>484.60094021268554</v>
      </c>
      <c r="L3396">
        <f>J3396*(DC_2017!$G$11-H3396)*9.92/20.72</f>
        <v>10.433162915494083</v>
      </c>
      <c r="M3396">
        <f t="shared" si="426"/>
        <v>0</v>
      </c>
      <c r="N3396">
        <f t="shared" si="427"/>
        <v>4555.1287382968403</v>
      </c>
      <c r="O3396" s="48">
        <f>IF(M3396=0,0, M3396/(DC_2017!$G$11))</f>
        <v>0</v>
      </c>
      <c r="P3396" s="48">
        <f>IF(OR(O3396&lt;Summary!$G$4, O3396 = Summary!$G$4), O3396, Summary!$G$4)</f>
        <v>0</v>
      </c>
      <c r="Q3396">
        <f>P3396*DC_2017!$G$11</f>
        <v>0</v>
      </c>
      <c r="R3396">
        <f t="shared" si="428"/>
        <v>10.433162915494083</v>
      </c>
      <c r="S3396">
        <f t="shared" si="429"/>
        <v>0</v>
      </c>
      <c r="T3396">
        <f t="shared" si="430"/>
        <v>0</v>
      </c>
      <c r="U3396">
        <f t="shared" si="431"/>
        <v>4555.1287382968403</v>
      </c>
    </row>
    <row r="3397" spans="1:21">
      <c r="A3397">
        <v>5</v>
      </c>
      <c r="B3397">
        <v>22</v>
      </c>
      <c r="C3397">
        <v>11</v>
      </c>
      <c r="D3397">
        <f>'[3]2017'!P3397</f>
        <v>0</v>
      </c>
      <c r="E3397">
        <f>'[3]2017'!Q3397</f>
        <v>43.504585340275099</v>
      </c>
      <c r="F3397">
        <f t="shared" si="424"/>
        <v>43.504585340275099</v>
      </c>
      <c r="G3397">
        <f t="shared" si="425"/>
        <v>48</v>
      </c>
      <c r="H3397" s="3">
        <f>DC_2017!K3397</f>
        <v>9.6413460194001317</v>
      </c>
      <c r="I3397" s="48">
        <f>IF(F3397=0,0,IF(H3397&gt;DC_2017!$G$11,0,F3397/((DC_2017!$G$11-H3397)*9.92/20.72)))</f>
        <v>0</v>
      </c>
      <c r="J3397" s="48">
        <f>IF(OR(I3397&lt;Summary!$F$4, I3397=Summary!$F$4), I3397, Summary!$F$4)</f>
        <v>0</v>
      </c>
      <c r="K3397" s="3">
        <f>[2]Intensity!B3400</f>
        <v>482.06496133102667</v>
      </c>
      <c r="L3397">
        <f>J3397*(DC_2017!$G$11-H3397)*9.92/20.72</f>
        <v>0</v>
      </c>
      <c r="M3397">
        <f t="shared" si="426"/>
        <v>43.504585340275099</v>
      </c>
      <c r="N3397">
        <f t="shared" si="427"/>
        <v>0</v>
      </c>
      <c r="O3397" s="48">
        <f>IF(M3397=0,0, M3397/(DC_2017!$G$11))</f>
        <v>4.5363370377571997</v>
      </c>
      <c r="P3397" s="48">
        <f>IF(OR(O3397&lt;Summary!$G$4, O3397 = Summary!$G$4), O3397, Summary!$G$4)</f>
        <v>0</v>
      </c>
      <c r="Q3397">
        <f>P3397*DC_2017!$G$11</f>
        <v>0</v>
      </c>
      <c r="R3397">
        <f t="shared" si="428"/>
        <v>0</v>
      </c>
      <c r="S3397">
        <f t="shared" si="429"/>
        <v>43.504585340275099</v>
      </c>
      <c r="T3397">
        <f t="shared" si="430"/>
        <v>0</v>
      </c>
      <c r="U3397">
        <f t="shared" si="431"/>
        <v>0</v>
      </c>
    </row>
    <row r="3398" spans="1:21">
      <c r="A3398">
        <v>5</v>
      </c>
      <c r="B3398">
        <v>22</v>
      </c>
      <c r="C3398">
        <v>12</v>
      </c>
      <c r="D3398">
        <f>'[3]2017'!P3398</f>
        <v>0</v>
      </c>
      <c r="E3398">
        <f>'[3]2017'!Q3398</f>
        <v>12.231216776325136</v>
      </c>
      <c r="F3398">
        <f t="shared" si="424"/>
        <v>12.231216776325136</v>
      </c>
      <c r="G3398">
        <f t="shared" si="425"/>
        <v>48</v>
      </c>
      <c r="H3398" s="3">
        <f>DC_2017!K3398</f>
        <v>9.7176115258357338</v>
      </c>
      <c r="I3398" s="48">
        <f>IF(F3398=0,0,IF(H3398&gt;DC_2017!$G$11,0,F3398/((DC_2017!$G$11-H3398)*9.92/20.72)))</f>
        <v>0</v>
      </c>
      <c r="J3398" s="48">
        <f>IF(OR(I3398&lt;Summary!$F$4, I3398=Summary!$F$4), I3398, Summary!$F$4)</f>
        <v>0</v>
      </c>
      <c r="K3398" s="3">
        <f>[2]Intensity!B3401</f>
        <v>478.12464599820413</v>
      </c>
      <c r="L3398">
        <f>J3398*(DC_2017!$G$11-H3398)*9.92/20.72</f>
        <v>0</v>
      </c>
      <c r="M3398">
        <f t="shared" si="426"/>
        <v>12.231216776325136</v>
      </c>
      <c r="N3398">
        <f t="shared" si="427"/>
        <v>0</v>
      </c>
      <c r="O3398" s="48">
        <f>IF(M3398=0,0, M3398/(DC_2017!$G$11))</f>
        <v>1.2753810028368395</v>
      </c>
      <c r="P3398" s="48">
        <f>IF(OR(O3398&lt;Summary!$G$4, O3398 = Summary!$G$4), O3398, Summary!$G$4)</f>
        <v>0</v>
      </c>
      <c r="Q3398">
        <f>P3398*DC_2017!$G$11</f>
        <v>0</v>
      </c>
      <c r="R3398">
        <f t="shared" si="428"/>
        <v>0</v>
      </c>
      <c r="S3398">
        <f t="shared" si="429"/>
        <v>12.231216776325136</v>
      </c>
      <c r="T3398">
        <f t="shared" si="430"/>
        <v>0</v>
      </c>
      <c r="U3398">
        <f t="shared" si="431"/>
        <v>0</v>
      </c>
    </row>
    <row r="3399" spans="1:21">
      <c r="A3399">
        <v>5</v>
      </c>
      <c r="B3399">
        <v>22</v>
      </c>
      <c r="C3399">
        <v>13</v>
      </c>
      <c r="D3399">
        <f>'[3]2017'!P3399</f>
        <v>0</v>
      </c>
      <c r="E3399">
        <f>'[3]2017'!Q3399</f>
        <v>4.9441253496806166</v>
      </c>
      <c r="F3399">
        <f t="shared" si="424"/>
        <v>4.9441253496806166</v>
      </c>
      <c r="G3399">
        <f t="shared" si="425"/>
        <v>48</v>
      </c>
      <c r="H3399" s="3">
        <f>DC_2017!K3399</f>
        <v>9.7938770435444109</v>
      </c>
      <c r="I3399" s="48">
        <f>IF(F3399=0,0,IF(H3399&gt;DC_2017!$G$11,0,F3399/((DC_2017!$G$11-H3399)*9.92/20.72)))</f>
        <v>0</v>
      </c>
      <c r="J3399" s="48">
        <f>IF(OR(I3399&lt;Summary!$F$4, I3399=Summary!$F$4), I3399, Summary!$F$4)</f>
        <v>0</v>
      </c>
      <c r="K3399" s="3">
        <f>[2]Intensity!B3402</f>
        <v>470.55386515221994</v>
      </c>
      <c r="L3399">
        <f>J3399*(DC_2017!$G$11-H3399)*9.92/20.72</f>
        <v>0</v>
      </c>
      <c r="M3399">
        <f t="shared" si="426"/>
        <v>4.9441253496806166</v>
      </c>
      <c r="N3399">
        <f t="shared" si="427"/>
        <v>0</v>
      </c>
      <c r="O3399" s="48">
        <f>IF(M3399=0,0, M3399/(DC_2017!$G$11))</f>
        <v>0.51553689726372698</v>
      </c>
      <c r="P3399" s="48">
        <f>IF(OR(O3399&lt;Summary!$G$4, O3399 = Summary!$G$4), O3399, Summary!$G$4)</f>
        <v>0</v>
      </c>
      <c r="Q3399">
        <f>P3399*DC_2017!$G$11</f>
        <v>0</v>
      </c>
      <c r="R3399">
        <f t="shared" si="428"/>
        <v>0</v>
      </c>
      <c r="S3399">
        <f t="shared" si="429"/>
        <v>4.9441253496806166</v>
      </c>
      <c r="T3399">
        <f t="shared" si="430"/>
        <v>0</v>
      </c>
      <c r="U3399">
        <f t="shared" si="431"/>
        <v>0</v>
      </c>
    </row>
    <row r="3400" spans="1:21">
      <c r="A3400">
        <v>5</v>
      </c>
      <c r="B3400">
        <v>22</v>
      </c>
      <c r="C3400">
        <v>14</v>
      </c>
      <c r="D3400">
        <f>'[3]2017'!P3400</f>
        <v>0</v>
      </c>
      <c r="E3400">
        <f>'[3]2017'!Q3400</f>
        <v>23.895791984370437</v>
      </c>
      <c r="F3400">
        <f t="shared" si="424"/>
        <v>23.895791984370437</v>
      </c>
      <c r="G3400">
        <f t="shared" si="425"/>
        <v>48</v>
      </c>
      <c r="H3400" s="3">
        <f>DC_2017!K3400</f>
        <v>9.4633931485100113</v>
      </c>
      <c r="I3400" s="48">
        <f>IF(F3400=0,0,IF(H3400&gt;DC_2017!$G$11,0,F3400/((DC_2017!$G$11-H3400)*9.92/20.72)))</f>
        <v>393.46071795635885</v>
      </c>
      <c r="J3400" s="48">
        <f>IF(OR(I3400&lt;Summary!$F$4, I3400=Summary!$F$4), I3400, Summary!$F$4)</f>
        <v>288</v>
      </c>
      <c r="K3400" s="3">
        <f>[2]Intensity!B3403</f>
        <v>468.96362201904657</v>
      </c>
      <c r="L3400">
        <f>J3400*(DC_2017!$G$11-H3400)*9.92/20.72</f>
        <v>17.490915299610695</v>
      </c>
      <c r="M3400">
        <f t="shared" si="426"/>
        <v>6.404876684759742</v>
      </c>
      <c r="N3400">
        <f t="shared" si="427"/>
        <v>7363.0390569524752</v>
      </c>
      <c r="O3400" s="48">
        <f>IF(M3400=0,0, M3400/(DC_2017!$G$11))</f>
        <v>0.66785326420397584</v>
      </c>
      <c r="P3400" s="48">
        <f>IF(OR(O3400&lt;Summary!$G$4, O3400 = Summary!$G$4), O3400, Summary!$G$4)</f>
        <v>0</v>
      </c>
      <c r="Q3400">
        <f>P3400*DC_2017!$G$11</f>
        <v>0</v>
      </c>
      <c r="R3400">
        <f t="shared" si="428"/>
        <v>17.490915299610695</v>
      </c>
      <c r="S3400">
        <f t="shared" si="429"/>
        <v>6.404876684759742</v>
      </c>
      <c r="T3400">
        <f t="shared" si="430"/>
        <v>0</v>
      </c>
      <c r="U3400">
        <f t="shared" si="431"/>
        <v>7363.0390569524752</v>
      </c>
    </row>
    <row r="3401" spans="1:21">
      <c r="A3401">
        <v>5</v>
      </c>
      <c r="B3401">
        <v>22</v>
      </c>
      <c r="C3401">
        <v>15</v>
      </c>
      <c r="D3401">
        <f>'[3]2017'!P3401</f>
        <v>0</v>
      </c>
      <c r="E3401">
        <f>'[3]2017'!Q3401</f>
        <v>9.8904255795907314</v>
      </c>
      <c r="F3401">
        <f t="shared" si="424"/>
        <v>9.8904255795907314</v>
      </c>
      <c r="G3401">
        <f t="shared" si="425"/>
        <v>48</v>
      </c>
      <c r="H3401" s="3">
        <f>DC_2017!K3401</f>
        <v>10.53111036249034</v>
      </c>
      <c r="I3401" s="48">
        <f>IF(F3401=0,0,IF(H3401&gt;DC_2017!$G$11,0,F3401/((DC_2017!$G$11-H3401)*9.92/20.72)))</f>
        <v>0</v>
      </c>
      <c r="J3401" s="48">
        <f>IF(OR(I3401&lt;Summary!$F$4, I3401=Summary!$F$4), I3401, Summary!$F$4)</f>
        <v>0</v>
      </c>
      <c r="K3401" s="3">
        <f>[2]Intensity!B3404</f>
        <v>473.47555945416889</v>
      </c>
      <c r="L3401">
        <f>J3401*(DC_2017!$G$11-H3401)*9.92/20.72</f>
        <v>0</v>
      </c>
      <c r="M3401">
        <f t="shared" si="426"/>
        <v>9.8904255795907314</v>
      </c>
      <c r="N3401">
        <f t="shared" si="427"/>
        <v>0</v>
      </c>
      <c r="O3401" s="48">
        <f>IF(M3401=0,0, M3401/(DC_2017!$G$11))</f>
        <v>1.0313005749842861</v>
      </c>
      <c r="P3401" s="48">
        <f>IF(OR(O3401&lt;Summary!$G$4, O3401 = Summary!$G$4), O3401, Summary!$G$4)</f>
        <v>0</v>
      </c>
      <c r="Q3401">
        <f>P3401*DC_2017!$G$11</f>
        <v>0</v>
      </c>
      <c r="R3401">
        <f t="shared" si="428"/>
        <v>0</v>
      </c>
      <c r="S3401">
        <f t="shared" si="429"/>
        <v>9.8904255795907314</v>
      </c>
      <c r="T3401">
        <f t="shared" si="430"/>
        <v>0</v>
      </c>
      <c r="U3401">
        <f t="shared" si="431"/>
        <v>0</v>
      </c>
    </row>
    <row r="3402" spans="1:21">
      <c r="A3402">
        <v>5</v>
      </c>
      <c r="B3402">
        <v>22</v>
      </c>
      <c r="C3402">
        <v>16</v>
      </c>
      <c r="D3402">
        <f>'[3]2017'!P3402</f>
        <v>0</v>
      </c>
      <c r="E3402">
        <f>'[3]2017'!Q3402</f>
        <v>4.445248263216901</v>
      </c>
      <c r="F3402">
        <f t="shared" si="424"/>
        <v>4.445248263216901</v>
      </c>
      <c r="G3402">
        <f t="shared" si="425"/>
        <v>48</v>
      </c>
      <c r="H3402" s="3">
        <f>DC_2017!K3402</f>
        <v>11.090390810590927</v>
      </c>
      <c r="I3402" s="48">
        <f>IF(F3402=0,0,IF(H3402&gt;DC_2017!$G$11,0,F3402/((DC_2017!$G$11-H3402)*9.92/20.72)))</f>
        <v>0</v>
      </c>
      <c r="J3402" s="48">
        <f>IF(OR(I3402&lt;Summary!$F$4, I3402=Summary!$F$4), I3402, Summary!$F$4)</f>
        <v>0</v>
      </c>
      <c r="K3402" s="3">
        <f>[2]Intensity!B3405</f>
        <v>474.50247140807909</v>
      </c>
      <c r="L3402">
        <f>J3402*(DC_2017!$G$11-H3402)*9.92/20.72</f>
        <v>0</v>
      </c>
      <c r="M3402">
        <f t="shared" si="426"/>
        <v>4.445248263216901</v>
      </c>
      <c r="N3402">
        <f t="shared" si="427"/>
        <v>0</v>
      </c>
      <c r="O3402" s="48">
        <f>IF(M3402=0,0, M3402/(DC_2017!$G$11))</f>
        <v>0.4635176770616975</v>
      </c>
      <c r="P3402" s="48">
        <f>IF(OR(O3402&lt;Summary!$G$4, O3402 = Summary!$G$4), O3402, Summary!$G$4)</f>
        <v>0</v>
      </c>
      <c r="Q3402">
        <f>P3402*DC_2017!$G$11</f>
        <v>0</v>
      </c>
      <c r="R3402">
        <f t="shared" si="428"/>
        <v>0</v>
      </c>
      <c r="S3402">
        <f t="shared" si="429"/>
        <v>4.445248263216901</v>
      </c>
      <c r="T3402">
        <f t="shared" si="430"/>
        <v>0</v>
      </c>
      <c r="U3402">
        <f t="shared" si="431"/>
        <v>0</v>
      </c>
    </row>
    <row r="3403" spans="1:21">
      <c r="A3403">
        <v>5</v>
      </c>
      <c r="B3403">
        <v>22</v>
      </c>
      <c r="C3403">
        <v>17</v>
      </c>
      <c r="D3403">
        <f>'[3]2017'!P3403</f>
        <v>0</v>
      </c>
      <c r="E3403">
        <f>'[3]2017'!Q3403</f>
        <v>0.34029166666666594</v>
      </c>
      <c r="F3403">
        <f t="shared" si="424"/>
        <v>0.34029166666666594</v>
      </c>
      <c r="G3403">
        <f t="shared" si="425"/>
        <v>48</v>
      </c>
      <c r="H3403" s="3">
        <f>DC_2017!K3403</f>
        <v>11.107338712187644</v>
      </c>
      <c r="I3403" s="48">
        <f>IF(F3403=0,0,IF(H3403&gt;DC_2017!$G$11,0,F3403/((DC_2017!$G$11-H3403)*9.92/20.72)))</f>
        <v>0</v>
      </c>
      <c r="J3403" s="48">
        <f>IF(OR(I3403&lt;Summary!$F$4, I3403=Summary!$F$4), I3403, Summary!$F$4)</f>
        <v>0</v>
      </c>
      <c r="K3403" s="3">
        <f>[2]Intensity!B3406</f>
        <v>478.72936223191448</v>
      </c>
      <c r="L3403">
        <f>J3403*(DC_2017!$G$11-H3403)*9.92/20.72</f>
        <v>0</v>
      </c>
      <c r="M3403">
        <f t="shared" si="426"/>
        <v>0.34029166666666594</v>
      </c>
      <c r="N3403">
        <f t="shared" si="427"/>
        <v>0</v>
      </c>
      <c r="O3403" s="48">
        <f>IF(M3403=0,0, M3403/(DC_2017!$G$11))</f>
        <v>3.5483103196274762E-2</v>
      </c>
      <c r="P3403" s="48">
        <f>IF(OR(O3403&lt;Summary!$G$4, O3403 = Summary!$G$4), O3403, Summary!$G$4)</f>
        <v>0</v>
      </c>
      <c r="Q3403">
        <f>P3403*DC_2017!$G$11</f>
        <v>0</v>
      </c>
      <c r="R3403">
        <f t="shared" si="428"/>
        <v>0</v>
      </c>
      <c r="S3403">
        <f t="shared" si="429"/>
        <v>0.34029166666666594</v>
      </c>
      <c r="T3403">
        <f t="shared" si="430"/>
        <v>0</v>
      </c>
      <c r="U3403">
        <f t="shared" si="431"/>
        <v>0</v>
      </c>
    </row>
    <row r="3404" spans="1:21">
      <c r="A3404">
        <v>5</v>
      </c>
      <c r="B3404">
        <v>22</v>
      </c>
      <c r="C3404">
        <v>18</v>
      </c>
      <c r="D3404">
        <f>'[3]2017'!P3404</f>
        <v>0</v>
      </c>
      <c r="E3404">
        <f>'[3]2017'!Q3404</f>
        <v>0.4885416666666671</v>
      </c>
      <c r="F3404">
        <f t="shared" si="424"/>
        <v>0.4885416666666671</v>
      </c>
      <c r="G3404">
        <f t="shared" si="425"/>
        <v>48</v>
      </c>
      <c r="H3404" s="3">
        <f>DC_2017!K3404</f>
        <v>11.480192344248509</v>
      </c>
      <c r="I3404" s="48">
        <f>IF(F3404=0,0,IF(H3404&gt;DC_2017!$G$11,0,F3404/((DC_2017!$G$11-H3404)*9.92/20.72)))</f>
        <v>0</v>
      </c>
      <c r="J3404" s="48">
        <f>IF(OR(I3404&lt;Summary!$F$4, I3404=Summary!$F$4), I3404, Summary!$F$4)</f>
        <v>0</v>
      </c>
      <c r="K3404" s="3">
        <f>[2]Intensity!B3407</f>
        <v>500.05443540797057</v>
      </c>
      <c r="L3404">
        <f>J3404*(DC_2017!$G$11-H3404)*9.92/20.72</f>
        <v>0</v>
      </c>
      <c r="M3404">
        <f t="shared" si="426"/>
        <v>0.4885416666666671</v>
      </c>
      <c r="N3404">
        <f t="shared" si="427"/>
        <v>0</v>
      </c>
      <c r="O3404" s="48">
        <f>IF(M3404=0,0, M3404/(DC_2017!$G$11))</f>
        <v>5.0941518914696081E-2</v>
      </c>
      <c r="P3404" s="48">
        <f>IF(OR(O3404&lt;Summary!$G$4, O3404 = Summary!$G$4), O3404, Summary!$G$4)</f>
        <v>0</v>
      </c>
      <c r="Q3404">
        <f>P3404*DC_2017!$G$11</f>
        <v>0</v>
      </c>
      <c r="R3404">
        <f t="shared" si="428"/>
        <v>0</v>
      </c>
      <c r="S3404">
        <f t="shared" si="429"/>
        <v>0.4885416666666671</v>
      </c>
      <c r="T3404">
        <f t="shared" si="430"/>
        <v>0</v>
      </c>
      <c r="U3404">
        <f t="shared" si="431"/>
        <v>0</v>
      </c>
    </row>
    <row r="3405" spans="1:21">
      <c r="A3405">
        <v>5</v>
      </c>
      <c r="B3405">
        <v>22</v>
      </c>
      <c r="C3405">
        <v>19</v>
      </c>
      <c r="D3405">
        <f>'[3]2017'!P3405</f>
        <v>0</v>
      </c>
      <c r="E3405">
        <f>'[3]2017'!Q3405</f>
        <v>0</v>
      </c>
      <c r="F3405">
        <f t="shared" si="424"/>
        <v>0</v>
      </c>
      <c r="G3405">
        <f t="shared" si="425"/>
        <v>0</v>
      </c>
      <c r="H3405" s="3">
        <f>DC_2017!K3405</f>
        <v>12.649596911412084</v>
      </c>
      <c r="I3405" s="48">
        <f>IF(F3405=0,0,IF(H3405&gt;DC_2017!$G$11,0,F3405/((DC_2017!$G$11-H3405)*9.92/20.72)))</f>
        <v>0</v>
      </c>
      <c r="J3405" s="48">
        <f>IF(OR(I3405&lt;Summary!$F$4, I3405=Summary!$F$4), I3405, Summary!$F$4)</f>
        <v>0</v>
      </c>
      <c r="K3405" s="3">
        <f>[2]Intensity!B3408</f>
        <v>493.2616188252174</v>
      </c>
      <c r="L3405">
        <f>J3405*(DC_2017!$G$11-H3405)*9.92/20.72</f>
        <v>0</v>
      </c>
      <c r="M3405">
        <f t="shared" si="426"/>
        <v>0</v>
      </c>
      <c r="N3405">
        <f t="shared" si="427"/>
        <v>0</v>
      </c>
      <c r="O3405" s="48">
        <f>IF(M3405=0,0, M3405/(DC_2017!$G$11))</f>
        <v>0</v>
      </c>
      <c r="P3405" s="48">
        <f>IF(OR(O3405&lt;Summary!$G$4, O3405 = Summary!$G$4), O3405, Summary!$G$4)</f>
        <v>0</v>
      </c>
      <c r="Q3405">
        <f>P3405*DC_2017!$G$11</f>
        <v>0</v>
      </c>
      <c r="R3405">
        <f t="shared" si="428"/>
        <v>0</v>
      </c>
      <c r="S3405">
        <f t="shared" si="429"/>
        <v>0</v>
      </c>
      <c r="T3405">
        <f t="shared" si="430"/>
        <v>0</v>
      </c>
      <c r="U3405">
        <f t="shared" si="431"/>
        <v>0</v>
      </c>
    </row>
    <row r="3406" spans="1:21">
      <c r="A3406">
        <v>5</v>
      </c>
      <c r="B3406">
        <v>22</v>
      </c>
      <c r="C3406">
        <v>20</v>
      </c>
      <c r="D3406">
        <f>'[3]2017'!P3406</f>
        <v>0</v>
      </c>
      <c r="E3406">
        <f>'[3]2017'!Q3406</f>
        <v>0</v>
      </c>
      <c r="F3406">
        <f t="shared" si="424"/>
        <v>0</v>
      </c>
      <c r="G3406">
        <f t="shared" si="425"/>
        <v>0</v>
      </c>
      <c r="H3406" s="3">
        <f>DC_2017!K3406</f>
        <v>12.242847498706398</v>
      </c>
      <c r="I3406" s="48">
        <f>IF(F3406=0,0,IF(H3406&gt;DC_2017!$G$11,0,F3406/((DC_2017!$G$11-H3406)*9.92/20.72)))</f>
        <v>0</v>
      </c>
      <c r="J3406" s="48">
        <f>IF(OR(I3406&lt;Summary!$F$4, I3406=Summary!$F$4), I3406, Summary!$F$4)</f>
        <v>0</v>
      </c>
      <c r="K3406" s="3">
        <f>[2]Intensity!B3409</f>
        <v>488.99128051596188</v>
      </c>
      <c r="L3406">
        <f>J3406*(DC_2017!$G$11-H3406)*9.92/20.72</f>
        <v>0</v>
      </c>
      <c r="M3406">
        <f t="shared" si="426"/>
        <v>0</v>
      </c>
      <c r="N3406">
        <f t="shared" si="427"/>
        <v>0</v>
      </c>
      <c r="O3406" s="48">
        <f>IF(M3406=0,0, M3406/(DC_2017!$G$11))</f>
        <v>0</v>
      </c>
      <c r="P3406" s="48">
        <f>IF(OR(O3406&lt;Summary!$G$4, O3406 = Summary!$G$4), O3406, Summary!$G$4)</f>
        <v>0</v>
      </c>
      <c r="Q3406">
        <f>P3406*DC_2017!$G$11</f>
        <v>0</v>
      </c>
      <c r="R3406">
        <f t="shared" si="428"/>
        <v>0</v>
      </c>
      <c r="S3406">
        <f t="shared" si="429"/>
        <v>0</v>
      </c>
      <c r="T3406">
        <f t="shared" si="430"/>
        <v>0</v>
      </c>
      <c r="U3406">
        <f t="shared" si="431"/>
        <v>0</v>
      </c>
    </row>
    <row r="3407" spans="1:21">
      <c r="A3407">
        <v>5</v>
      </c>
      <c r="B3407">
        <v>22</v>
      </c>
      <c r="C3407">
        <v>21</v>
      </c>
      <c r="D3407">
        <f>'[3]2017'!P3407</f>
        <v>0</v>
      </c>
      <c r="E3407">
        <f>'[3]2017'!Q3407</f>
        <v>0</v>
      </c>
      <c r="F3407">
        <f t="shared" si="424"/>
        <v>0</v>
      </c>
      <c r="G3407">
        <f t="shared" si="425"/>
        <v>0</v>
      </c>
      <c r="H3407" s="3">
        <f>DC_2017!K3407</f>
        <v>9.4633931485100113</v>
      </c>
      <c r="I3407" s="48">
        <f>IF(F3407=0,0,IF(H3407&gt;DC_2017!$G$11,0,F3407/((DC_2017!$G$11-H3407)*9.92/20.72)))</f>
        <v>0</v>
      </c>
      <c r="J3407" s="48">
        <f>IF(OR(I3407&lt;Summary!$F$4, I3407=Summary!$F$4), I3407, Summary!$F$4)</f>
        <v>0</v>
      </c>
      <c r="K3407" s="3">
        <f>[2]Intensity!B3410</f>
        <v>462.195007122731</v>
      </c>
      <c r="L3407">
        <f>J3407*(DC_2017!$G$11-H3407)*9.92/20.72</f>
        <v>0</v>
      </c>
      <c r="M3407">
        <f t="shared" si="426"/>
        <v>0</v>
      </c>
      <c r="N3407">
        <f t="shared" si="427"/>
        <v>0</v>
      </c>
      <c r="O3407" s="48">
        <f>IF(M3407=0,0, M3407/(DC_2017!$G$11))</f>
        <v>0</v>
      </c>
      <c r="P3407" s="48">
        <f>IF(OR(O3407&lt;Summary!$G$4, O3407 = Summary!$G$4), O3407, Summary!$G$4)</f>
        <v>0</v>
      </c>
      <c r="Q3407">
        <f>P3407*DC_2017!$G$11</f>
        <v>0</v>
      </c>
      <c r="R3407">
        <f t="shared" si="428"/>
        <v>0</v>
      </c>
      <c r="S3407">
        <f t="shared" si="429"/>
        <v>0</v>
      </c>
      <c r="T3407">
        <f t="shared" si="430"/>
        <v>0</v>
      </c>
      <c r="U3407">
        <f t="shared" si="431"/>
        <v>0</v>
      </c>
    </row>
    <row r="3408" spans="1:21">
      <c r="A3408">
        <v>5</v>
      </c>
      <c r="B3408">
        <v>22</v>
      </c>
      <c r="C3408">
        <v>22</v>
      </c>
      <c r="D3408">
        <f>'[3]2017'!P3408</f>
        <v>0</v>
      </c>
      <c r="E3408">
        <f>'[3]2017'!Q3408</f>
        <v>0</v>
      </c>
      <c r="F3408">
        <f t="shared" si="424"/>
        <v>0</v>
      </c>
      <c r="G3408">
        <f t="shared" si="425"/>
        <v>0</v>
      </c>
      <c r="H3408" s="3">
        <f>DC_2017!K3408</f>
        <v>5.8195962794580938</v>
      </c>
      <c r="I3408" s="48">
        <f>IF(F3408=0,0,IF(H3408&gt;DC_2017!$G$11,0,F3408/((DC_2017!$G$11-H3408)*9.92/20.72)))</f>
        <v>0</v>
      </c>
      <c r="J3408" s="48">
        <f>IF(OR(I3408&lt;Summary!$F$4, I3408=Summary!$F$4), I3408, Summary!$F$4)</f>
        <v>0</v>
      </c>
      <c r="K3408" s="3">
        <f>[2]Intensity!B3411</f>
        <v>442.73125179896516</v>
      </c>
      <c r="L3408">
        <f>J3408*(DC_2017!$G$11-H3408)*9.92/20.72</f>
        <v>0</v>
      </c>
      <c r="M3408">
        <f t="shared" si="426"/>
        <v>0</v>
      </c>
      <c r="N3408">
        <f t="shared" si="427"/>
        <v>0</v>
      </c>
      <c r="O3408" s="48">
        <f>IF(M3408=0,0, M3408/(DC_2017!$G$11))</f>
        <v>0</v>
      </c>
      <c r="P3408" s="48">
        <f>IF(OR(O3408&lt;Summary!$G$4, O3408 = Summary!$G$4), O3408, Summary!$G$4)</f>
        <v>0</v>
      </c>
      <c r="Q3408">
        <f>P3408*DC_2017!$G$11</f>
        <v>0</v>
      </c>
      <c r="R3408">
        <f t="shared" si="428"/>
        <v>0</v>
      </c>
      <c r="S3408">
        <f t="shared" si="429"/>
        <v>0</v>
      </c>
      <c r="T3408">
        <f t="shared" si="430"/>
        <v>0</v>
      </c>
      <c r="U3408">
        <f t="shared" si="431"/>
        <v>0</v>
      </c>
    </row>
    <row r="3409" spans="1:21">
      <c r="A3409">
        <v>5</v>
      </c>
      <c r="B3409">
        <v>22</v>
      </c>
      <c r="C3409">
        <v>23</v>
      </c>
      <c r="D3409">
        <f>'[3]2017'!P3409</f>
        <v>0</v>
      </c>
      <c r="E3409">
        <f>'[3]2017'!Q3409</f>
        <v>0</v>
      </c>
      <c r="F3409">
        <f t="shared" si="424"/>
        <v>0</v>
      </c>
      <c r="G3409">
        <f t="shared" si="425"/>
        <v>0</v>
      </c>
      <c r="H3409" s="3">
        <f>DC_2017!K3409</f>
        <v>4.3027599044677762</v>
      </c>
      <c r="I3409" s="48">
        <f>IF(F3409=0,0,IF(H3409&gt;DC_2017!$G$11,0,F3409/((DC_2017!$G$11-H3409)*9.92/20.72)))</f>
        <v>0</v>
      </c>
      <c r="J3409" s="48">
        <f>IF(OR(I3409&lt;Summary!$F$4, I3409=Summary!$F$4), I3409, Summary!$F$4)</f>
        <v>0</v>
      </c>
      <c r="K3409" s="3">
        <f>[2]Intensity!B3412</f>
        <v>444.06308084881567</v>
      </c>
      <c r="L3409">
        <f>J3409*(DC_2017!$G$11-H3409)*9.92/20.72</f>
        <v>0</v>
      </c>
      <c r="M3409">
        <f t="shared" si="426"/>
        <v>0</v>
      </c>
      <c r="N3409">
        <f t="shared" si="427"/>
        <v>0</v>
      </c>
      <c r="O3409" s="48">
        <f>IF(M3409=0,0, M3409/(DC_2017!$G$11))</f>
        <v>0</v>
      </c>
      <c r="P3409" s="48">
        <f>IF(OR(O3409&lt;Summary!$G$4, O3409 = Summary!$G$4), O3409, Summary!$G$4)</f>
        <v>0</v>
      </c>
      <c r="Q3409">
        <f>P3409*DC_2017!$G$11</f>
        <v>0</v>
      </c>
      <c r="R3409">
        <f t="shared" si="428"/>
        <v>0</v>
      </c>
      <c r="S3409">
        <f t="shared" si="429"/>
        <v>0</v>
      </c>
      <c r="T3409">
        <f t="shared" si="430"/>
        <v>0</v>
      </c>
      <c r="U3409">
        <f t="shared" si="431"/>
        <v>0</v>
      </c>
    </row>
    <row r="3410" spans="1:21">
      <c r="A3410">
        <v>5</v>
      </c>
      <c r="B3410">
        <v>23</v>
      </c>
      <c r="C3410">
        <v>0</v>
      </c>
      <c r="D3410">
        <f>'[3]2017'!P3410</f>
        <v>0</v>
      </c>
      <c r="E3410">
        <f>'[3]2017'!Q3410</f>
        <v>0</v>
      </c>
      <c r="F3410">
        <f t="shared" si="424"/>
        <v>0</v>
      </c>
      <c r="G3410">
        <f t="shared" si="425"/>
        <v>0</v>
      </c>
      <c r="H3410" s="3">
        <f>DC_2017!K3410</f>
        <v>3.6333181580424041</v>
      </c>
      <c r="I3410" s="48">
        <f>IF(F3410=0,0,IF(H3410&gt;DC_2017!$G$11,0,F3410/((DC_2017!$G$11-H3410)*9.92/20.72)))</f>
        <v>0</v>
      </c>
      <c r="J3410" s="48">
        <f>IF(OR(I3410&lt;Summary!$F$4, I3410=Summary!$F$4), I3410, Summary!$F$4)</f>
        <v>0</v>
      </c>
      <c r="K3410" s="3">
        <f>[2]Intensity!B3413</f>
        <v>434.51735108617453</v>
      </c>
      <c r="L3410">
        <f>J3410*(DC_2017!$G$11-H3410)*9.92/20.72</f>
        <v>0</v>
      </c>
      <c r="M3410">
        <f t="shared" si="426"/>
        <v>0</v>
      </c>
      <c r="N3410">
        <f t="shared" si="427"/>
        <v>0</v>
      </c>
      <c r="O3410" s="48">
        <f>IF(M3410=0,0, M3410/(DC_2017!$G$11))</f>
        <v>0</v>
      </c>
      <c r="P3410" s="48">
        <f>IF(OR(O3410&lt;Summary!$G$4, O3410 = Summary!$G$4), O3410, Summary!$G$4)</f>
        <v>0</v>
      </c>
      <c r="Q3410">
        <f>P3410*DC_2017!$G$11</f>
        <v>0</v>
      </c>
      <c r="R3410">
        <f t="shared" si="428"/>
        <v>0</v>
      </c>
      <c r="S3410">
        <f t="shared" si="429"/>
        <v>0</v>
      </c>
      <c r="T3410">
        <f t="shared" si="430"/>
        <v>0</v>
      </c>
      <c r="U3410">
        <f t="shared" si="431"/>
        <v>0</v>
      </c>
    </row>
    <row r="3411" spans="1:21">
      <c r="A3411">
        <v>5</v>
      </c>
      <c r="B3411">
        <v>23</v>
      </c>
      <c r="C3411">
        <v>1</v>
      </c>
      <c r="D3411">
        <f>'[3]2017'!P3411</f>
        <v>0</v>
      </c>
      <c r="E3411">
        <f>'[3]2017'!Q3411</f>
        <v>0</v>
      </c>
      <c r="F3411">
        <f t="shared" si="424"/>
        <v>0</v>
      </c>
      <c r="G3411">
        <f t="shared" si="425"/>
        <v>0</v>
      </c>
      <c r="H3411" s="3">
        <f>DC_2017!K3411</f>
        <v>3.3197821420895366</v>
      </c>
      <c r="I3411" s="48">
        <f>IF(F3411=0,0,IF(H3411&gt;DC_2017!$G$11,0,F3411/((DC_2017!$G$11-H3411)*9.92/20.72)))</f>
        <v>0</v>
      </c>
      <c r="J3411" s="48">
        <f>IF(OR(I3411&lt;Summary!$F$4, I3411=Summary!$F$4), I3411, Summary!$F$4)</f>
        <v>0</v>
      </c>
      <c r="K3411" s="3">
        <f>[2]Intensity!B3414</f>
        <v>436.71567018957518</v>
      </c>
      <c r="L3411">
        <f>J3411*(DC_2017!$G$11-H3411)*9.92/20.72</f>
        <v>0</v>
      </c>
      <c r="M3411">
        <f t="shared" si="426"/>
        <v>0</v>
      </c>
      <c r="N3411">
        <f t="shared" si="427"/>
        <v>0</v>
      </c>
      <c r="O3411" s="48">
        <f>IF(M3411=0,0, M3411/(DC_2017!$G$11))</f>
        <v>0</v>
      </c>
      <c r="P3411" s="48">
        <f>IF(OR(O3411&lt;Summary!$G$4, O3411 = Summary!$G$4), O3411, Summary!$G$4)</f>
        <v>0</v>
      </c>
      <c r="Q3411">
        <f>P3411*DC_2017!$G$11</f>
        <v>0</v>
      </c>
      <c r="R3411">
        <f t="shared" si="428"/>
        <v>0</v>
      </c>
      <c r="S3411">
        <f t="shared" si="429"/>
        <v>0</v>
      </c>
      <c r="T3411">
        <f t="shared" si="430"/>
        <v>0</v>
      </c>
      <c r="U3411">
        <f t="shared" si="431"/>
        <v>0</v>
      </c>
    </row>
    <row r="3412" spans="1:21">
      <c r="A3412">
        <v>5</v>
      </c>
      <c r="B3412">
        <v>23</v>
      </c>
      <c r="C3412">
        <v>2</v>
      </c>
      <c r="D3412">
        <f>'[3]2017'!P3412</f>
        <v>0</v>
      </c>
      <c r="E3412">
        <f>'[3]2017'!Q3412</f>
        <v>0</v>
      </c>
      <c r="F3412">
        <f t="shared" si="424"/>
        <v>0</v>
      </c>
      <c r="G3412">
        <f t="shared" si="425"/>
        <v>0</v>
      </c>
      <c r="H3412" s="3">
        <f>DC_2017!K3412</f>
        <v>3.2096208437559821</v>
      </c>
      <c r="I3412" s="48">
        <f>IF(F3412=0,0,IF(H3412&gt;DC_2017!$G$11,0,F3412/((DC_2017!$G$11-H3412)*9.92/20.72)))</f>
        <v>0</v>
      </c>
      <c r="J3412" s="48">
        <f>IF(OR(I3412&lt;Summary!$F$4, I3412=Summary!$F$4), I3412, Summary!$F$4)</f>
        <v>0</v>
      </c>
      <c r="K3412" s="3">
        <f>[2]Intensity!B3415</f>
        <v>451.11186056025252</v>
      </c>
      <c r="L3412">
        <f>J3412*(DC_2017!$G$11-H3412)*9.92/20.72</f>
        <v>0</v>
      </c>
      <c r="M3412">
        <f t="shared" si="426"/>
        <v>0</v>
      </c>
      <c r="N3412">
        <f t="shared" si="427"/>
        <v>0</v>
      </c>
      <c r="O3412" s="48">
        <f>IF(M3412=0,0, M3412/(DC_2017!$G$11))</f>
        <v>0</v>
      </c>
      <c r="P3412" s="48">
        <f>IF(OR(O3412&lt;Summary!$G$4, O3412 = Summary!$G$4), O3412, Summary!$G$4)</f>
        <v>0</v>
      </c>
      <c r="Q3412">
        <f>P3412*DC_2017!$G$11</f>
        <v>0</v>
      </c>
      <c r="R3412">
        <f t="shared" si="428"/>
        <v>0</v>
      </c>
      <c r="S3412">
        <f t="shared" si="429"/>
        <v>0</v>
      </c>
      <c r="T3412">
        <f t="shared" si="430"/>
        <v>0</v>
      </c>
      <c r="U3412">
        <f t="shared" si="431"/>
        <v>0</v>
      </c>
    </row>
    <row r="3413" spans="1:21">
      <c r="A3413">
        <v>5</v>
      </c>
      <c r="B3413">
        <v>23</v>
      </c>
      <c r="C3413">
        <v>3</v>
      </c>
      <c r="D3413">
        <f>'[3]2017'!P3413</f>
        <v>0</v>
      </c>
      <c r="E3413">
        <f>'[3]2017'!Q3413</f>
        <v>0</v>
      </c>
      <c r="F3413">
        <f t="shared" si="424"/>
        <v>0</v>
      </c>
      <c r="G3413">
        <f t="shared" si="425"/>
        <v>0</v>
      </c>
      <c r="H3413" s="3">
        <f>DC_2017!K3413</f>
        <v>3.2435166356538918</v>
      </c>
      <c r="I3413" s="48">
        <f>IF(F3413=0,0,IF(H3413&gt;DC_2017!$G$11,0,F3413/((DC_2017!$G$11-H3413)*9.92/20.72)))</f>
        <v>0</v>
      </c>
      <c r="J3413" s="48">
        <f>IF(OR(I3413&lt;Summary!$F$4, I3413=Summary!$F$4), I3413, Summary!$F$4)</f>
        <v>0</v>
      </c>
      <c r="K3413" s="3">
        <f>[2]Intensity!B3416</f>
        <v>471.51218606895753</v>
      </c>
      <c r="L3413">
        <f>J3413*(DC_2017!$G$11-H3413)*9.92/20.72</f>
        <v>0</v>
      </c>
      <c r="M3413">
        <f t="shared" si="426"/>
        <v>0</v>
      </c>
      <c r="N3413">
        <f t="shared" si="427"/>
        <v>0</v>
      </c>
      <c r="O3413" s="48">
        <f>IF(M3413=0,0, M3413/(DC_2017!$G$11))</f>
        <v>0</v>
      </c>
      <c r="P3413" s="48">
        <f>IF(OR(O3413&lt;Summary!$G$4, O3413 = Summary!$G$4), O3413, Summary!$G$4)</f>
        <v>0</v>
      </c>
      <c r="Q3413">
        <f>P3413*DC_2017!$G$11</f>
        <v>0</v>
      </c>
      <c r="R3413">
        <f t="shared" si="428"/>
        <v>0</v>
      </c>
      <c r="S3413">
        <f t="shared" si="429"/>
        <v>0</v>
      </c>
      <c r="T3413">
        <f t="shared" si="430"/>
        <v>0</v>
      </c>
      <c r="U3413">
        <f t="shared" si="431"/>
        <v>0</v>
      </c>
    </row>
    <row r="3414" spans="1:21">
      <c r="A3414">
        <v>5</v>
      </c>
      <c r="B3414">
        <v>23</v>
      </c>
      <c r="C3414">
        <v>4</v>
      </c>
      <c r="D3414">
        <f>'[3]2017'!P3414</f>
        <v>0</v>
      </c>
      <c r="E3414">
        <f>'[3]2017'!Q3414</f>
        <v>0</v>
      </c>
      <c r="F3414">
        <f t="shared" si="424"/>
        <v>0</v>
      </c>
      <c r="G3414">
        <f t="shared" si="425"/>
        <v>0</v>
      </c>
      <c r="H3414" s="3">
        <f>DC_2017!K3414</f>
        <v>3.2689384711312721</v>
      </c>
      <c r="I3414" s="48">
        <f>IF(F3414=0,0,IF(H3414&gt;DC_2017!$G$11,0,F3414/((DC_2017!$G$11-H3414)*9.92/20.72)))</f>
        <v>0</v>
      </c>
      <c r="J3414" s="48">
        <f>IF(OR(I3414&lt;Summary!$F$4, I3414=Summary!$F$4), I3414, Summary!$F$4)</f>
        <v>0</v>
      </c>
      <c r="K3414" s="3">
        <f>[2]Intensity!B3417</f>
        <v>492.68205003508848</v>
      </c>
      <c r="L3414">
        <f>J3414*(DC_2017!$G$11-H3414)*9.92/20.72</f>
        <v>0</v>
      </c>
      <c r="M3414">
        <f t="shared" si="426"/>
        <v>0</v>
      </c>
      <c r="N3414">
        <f t="shared" si="427"/>
        <v>0</v>
      </c>
      <c r="O3414" s="48">
        <f>IF(M3414=0,0, M3414/(DC_2017!$G$11))</f>
        <v>0</v>
      </c>
      <c r="P3414" s="48">
        <f>IF(OR(O3414&lt;Summary!$G$4, O3414 = Summary!$G$4), O3414, Summary!$G$4)</f>
        <v>0</v>
      </c>
      <c r="Q3414">
        <f>P3414*DC_2017!$G$11</f>
        <v>0</v>
      </c>
      <c r="R3414">
        <f t="shared" si="428"/>
        <v>0</v>
      </c>
      <c r="S3414">
        <f t="shared" si="429"/>
        <v>0</v>
      </c>
      <c r="T3414">
        <f t="shared" si="430"/>
        <v>0</v>
      </c>
      <c r="U3414">
        <f t="shared" si="431"/>
        <v>0</v>
      </c>
    </row>
    <row r="3415" spans="1:21">
      <c r="A3415">
        <v>5</v>
      </c>
      <c r="B3415">
        <v>23</v>
      </c>
      <c r="C3415">
        <v>5</v>
      </c>
      <c r="D3415">
        <f>'[3]2017'!P3415</f>
        <v>0</v>
      </c>
      <c r="E3415">
        <f>'[3]2017'!Q3415</f>
        <v>0</v>
      </c>
      <c r="F3415">
        <f t="shared" si="424"/>
        <v>0</v>
      </c>
      <c r="G3415">
        <f t="shared" si="425"/>
        <v>0</v>
      </c>
      <c r="H3415" s="3">
        <f>DC_2017!K3415</f>
        <v>3.8536407547078708</v>
      </c>
      <c r="I3415" s="48">
        <f>IF(F3415=0,0,IF(H3415&gt;DC_2017!$G$11,0,F3415/((DC_2017!$G$11-H3415)*9.92/20.72)))</f>
        <v>0</v>
      </c>
      <c r="J3415" s="48">
        <f>IF(OR(I3415&lt;Summary!$F$4, I3415=Summary!$F$4), I3415, Summary!$F$4)</f>
        <v>0</v>
      </c>
      <c r="K3415" s="3">
        <f>[2]Intensity!B3418</f>
        <v>504.50108943825757</v>
      </c>
      <c r="L3415">
        <f>J3415*(DC_2017!$G$11-H3415)*9.92/20.72</f>
        <v>0</v>
      </c>
      <c r="M3415">
        <f t="shared" si="426"/>
        <v>0</v>
      </c>
      <c r="N3415">
        <f t="shared" si="427"/>
        <v>0</v>
      </c>
      <c r="O3415" s="48">
        <f>IF(M3415=0,0, M3415/(DC_2017!$G$11))</f>
        <v>0</v>
      </c>
      <c r="P3415" s="48">
        <f>IF(OR(O3415&lt;Summary!$G$4, O3415 = Summary!$G$4), O3415, Summary!$G$4)</f>
        <v>0</v>
      </c>
      <c r="Q3415">
        <f>P3415*DC_2017!$G$11</f>
        <v>0</v>
      </c>
      <c r="R3415">
        <f t="shared" si="428"/>
        <v>0</v>
      </c>
      <c r="S3415">
        <f t="shared" si="429"/>
        <v>0</v>
      </c>
      <c r="T3415">
        <f t="shared" si="430"/>
        <v>0</v>
      </c>
      <c r="U3415">
        <f t="shared" si="431"/>
        <v>0</v>
      </c>
    </row>
    <row r="3416" spans="1:21">
      <c r="A3416">
        <v>5</v>
      </c>
      <c r="B3416">
        <v>23</v>
      </c>
      <c r="C3416">
        <v>6</v>
      </c>
      <c r="D3416">
        <f>'[3]2017'!P3416</f>
        <v>0</v>
      </c>
      <c r="E3416">
        <f>'[3]2017'!Q3416</f>
        <v>0.52620833333333339</v>
      </c>
      <c r="F3416">
        <f t="shared" si="424"/>
        <v>0.52620833333333339</v>
      </c>
      <c r="G3416">
        <f t="shared" si="425"/>
        <v>48</v>
      </c>
      <c r="H3416" s="3">
        <f>DC_2017!K3416</f>
        <v>5.0060974427912086</v>
      </c>
      <c r="I3416" s="48">
        <f>IF(F3416=0,0,IF(H3416&gt;DC_2017!$G$11,0,F3416/((DC_2017!$G$11-H3416)*9.92/20.72)))</f>
        <v>0.23976024597692142</v>
      </c>
      <c r="J3416" s="48">
        <f>IF(OR(I3416&lt;Summary!$F$4, I3416=Summary!$F$4), I3416, Summary!$F$4)</f>
        <v>0.23976024597692142</v>
      </c>
      <c r="K3416" s="3">
        <f>[2]Intensity!B3419</f>
        <v>514.29975721237463</v>
      </c>
      <c r="L3416">
        <f>J3416*(DC_2017!$G$11-H3416)*9.92/20.72</f>
        <v>0.5262083333333335</v>
      </c>
      <c r="M3416">
        <f t="shared" si="426"/>
        <v>0</v>
      </c>
      <c r="N3416">
        <f t="shared" si="427"/>
        <v>245.37081807646172</v>
      </c>
      <c r="O3416" s="48">
        <f>IF(M3416=0,0, M3416/(DC_2017!$G$11))</f>
        <v>0</v>
      </c>
      <c r="P3416" s="48">
        <f>IF(OR(O3416&lt;Summary!$G$4, O3416 = Summary!$G$4), O3416, Summary!$G$4)</f>
        <v>0</v>
      </c>
      <c r="Q3416">
        <f>P3416*DC_2017!$G$11</f>
        <v>0</v>
      </c>
      <c r="R3416">
        <f t="shared" si="428"/>
        <v>0.5262083333333335</v>
      </c>
      <c r="S3416">
        <f t="shared" si="429"/>
        <v>0</v>
      </c>
      <c r="T3416">
        <f t="shared" si="430"/>
        <v>0</v>
      </c>
      <c r="U3416">
        <f t="shared" si="431"/>
        <v>245.37081807646172</v>
      </c>
    </row>
    <row r="3417" spans="1:21">
      <c r="A3417">
        <v>5</v>
      </c>
      <c r="B3417">
        <v>23</v>
      </c>
      <c r="C3417">
        <v>7</v>
      </c>
      <c r="D3417">
        <f>'[3]2017'!P3417</f>
        <v>0</v>
      </c>
      <c r="E3417">
        <f>'[3]2017'!Q3417</f>
        <v>29.496378799445477</v>
      </c>
      <c r="F3417">
        <f t="shared" si="424"/>
        <v>29.496378799445477</v>
      </c>
      <c r="G3417">
        <f t="shared" si="425"/>
        <v>48</v>
      </c>
      <c r="H3417" s="3">
        <f>DC_2017!K3417</f>
        <v>5.2518418862151179</v>
      </c>
      <c r="I3417" s="48">
        <f>IF(F3417=0,0,IF(H3417&gt;DC_2017!$G$11,0,F3417/((DC_2017!$G$11-H3417)*9.92/20.72)))</f>
        <v>14.200931717679307</v>
      </c>
      <c r="J3417" s="48">
        <f>IF(OR(I3417&lt;Summary!$F$4, I3417=Summary!$F$4), I3417, Summary!$F$4)</f>
        <v>14.200931717679307</v>
      </c>
      <c r="K3417" s="3">
        <f>[2]Intensity!B3420</f>
        <v>511.41592406176994</v>
      </c>
      <c r="L3417">
        <f>J3417*(DC_2017!$G$11-H3417)*9.92/20.72</f>
        <v>29.49637879944548</v>
      </c>
      <c r="M3417">
        <f t="shared" si="426"/>
        <v>0</v>
      </c>
      <c r="N3417">
        <f t="shared" si="427"/>
        <v>13669.091637821028</v>
      </c>
      <c r="O3417" s="48">
        <f>IF(M3417=0,0, M3417/(DC_2017!$G$11))</f>
        <v>0</v>
      </c>
      <c r="P3417" s="48">
        <f>IF(OR(O3417&lt;Summary!$G$4, O3417 = Summary!$G$4), O3417, Summary!$G$4)</f>
        <v>0</v>
      </c>
      <c r="Q3417">
        <f>P3417*DC_2017!$G$11</f>
        <v>0</v>
      </c>
      <c r="R3417">
        <f t="shared" si="428"/>
        <v>29.49637879944548</v>
      </c>
      <c r="S3417">
        <f t="shared" si="429"/>
        <v>0</v>
      </c>
      <c r="T3417">
        <f t="shared" si="430"/>
        <v>0</v>
      </c>
      <c r="U3417">
        <f t="shared" si="431"/>
        <v>13669.091637821028</v>
      </c>
    </row>
    <row r="3418" spans="1:21">
      <c r="A3418">
        <v>5</v>
      </c>
      <c r="B3418">
        <v>23</v>
      </c>
      <c r="C3418">
        <v>8</v>
      </c>
      <c r="D3418">
        <f>'[3]2017'!P3418</f>
        <v>0</v>
      </c>
      <c r="E3418">
        <f>'[3]2017'!Q3418</f>
        <v>8.7550417302449546</v>
      </c>
      <c r="F3418">
        <f t="shared" si="424"/>
        <v>8.7550417302449546</v>
      </c>
      <c r="G3418">
        <f t="shared" si="425"/>
        <v>48</v>
      </c>
      <c r="H3418" s="3">
        <f>DC_2017!K3418</f>
        <v>6.2093978018461558</v>
      </c>
      <c r="I3418" s="48">
        <f>IF(F3418=0,0,IF(H3418&gt;DC_2017!$G$11,0,F3418/((DC_2017!$G$11-H3418)*9.92/20.72)))</f>
        <v>5.408921857448493</v>
      </c>
      <c r="J3418" s="48">
        <f>IF(OR(I3418&lt;Summary!$F$4, I3418=Summary!$F$4), I3418, Summary!$F$4)</f>
        <v>5.408921857448493</v>
      </c>
      <c r="K3418" s="3">
        <f>[2]Intensity!B3421</f>
        <v>507.57003368961745</v>
      </c>
      <c r="L3418">
        <f>J3418*(DC_2017!$G$11-H3418)*9.92/20.72</f>
        <v>8.7550417302449546</v>
      </c>
      <c r="M3418">
        <f t="shared" si="426"/>
        <v>0</v>
      </c>
      <c r="N3418">
        <f t="shared" si="427"/>
        <v>4023.5548229226806</v>
      </c>
      <c r="O3418" s="48">
        <f>IF(M3418=0,0, M3418/(DC_2017!$G$11))</f>
        <v>0</v>
      </c>
      <c r="P3418" s="48">
        <f>IF(OR(O3418&lt;Summary!$G$4, O3418 = Summary!$G$4), O3418, Summary!$G$4)</f>
        <v>0</v>
      </c>
      <c r="Q3418">
        <f>P3418*DC_2017!$G$11</f>
        <v>0</v>
      </c>
      <c r="R3418">
        <f t="shared" si="428"/>
        <v>8.7550417302449546</v>
      </c>
      <c r="S3418">
        <f t="shared" si="429"/>
        <v>0</v>
      </c>
      <c r="T3418">
        <f t="shared" si="430"/>
        <v>0</v>
      </c>
      <c r="U3418">
        <f t="shared" si="431"/>
        <v>4023.5548229226806</v>
      </c>
    </row>
    <row r="3419" spans="1:21">
      <c r="A3419">
        <v>5</v>
      </c>
      <c r="B3419">
        <v>23</v>
      </c>
      <c r="C3419">
        <v>9</v>
      </c>
      <c r="D3419">
        <f>'[3]2017'!P3419</f>
        <v>0</v>
      </c>
      <c r="E3419">
        <f>'[3]2017'!Q3419</f>
        <v>11.785921850938536</v>
      </c>
      <c r="F3419">
        <f t="shared" si="424"/>
        <v>11.785921850938536</v>
      </c>
      <c r="G3419">
        <f t="shared" si="425"/>
        <v>48</v>
      </c>
      <c r="H3419" s="3">
        <f>DC_2017!K3419</f>
        <v>7.3279586980651441</v>
      </c>
      <c r="I3419" s="48">
        <f>IF(F3419=0,0,IF(H3419&gt;DC_2017!$G$11,0,F3419/((DC_2017!$G$11-H3419)*9.92/20.72)))</f>
        <v>10.881631038031403</v>
      </c>
      <c r="J3419" s="48">
        <f>IF(OR(I3419&lt;Summary!$F$4, I3419=Summary!$F$4), I3419, Summary!$F$4)</f>
        <v>10.881631038031403</v>
      </c>
      <c r="K3419" s="3">
        <f>[2]Intensity!B3422</f>
        <v>515.01700331533448</v>
      </c>
      <c r="L3419">
        <f>J3419*(DC_2017!$G$11-H3419)*9.92/20.72</f>
        <v>11.785921850938536</v>
      </c>
      <c r="M3419">
        <f t="shared" si="426"/>
        <v>0</v>
      </c>
      <c r="N3419">
        <f t="shared" si="427"/>
        <v>5504.2259041340349</v>
      </c>
      <c r="O3419" s="48">
        <f>IF(M3419=0,0, M3419/(DC_2017!$G$11))</f>
        <v>0</v>
      </c>
      <c r="P3419" s="48">
        <f>IF(OR(O3419&lt;Summary!$G$4, O3419 = Summary!$G$4), O3419, Summary!$G$4)</f>
        <v>0</v>
      </c>
      <c r="Q3419">
        <f>P3419*DC_2017!$G$11</f>
        <v>0</v>
      </c>
      <c r="R3419">
        <f t="shared" si="428"/>
        <v>11.785921850938536</v>
      </c>
      <c r="S3419">
        <f t="shared" si="429"/>
        <v>0</v>
      </c>
      <c r="T3419">
        <f t="shared" si="430"/>
        <v>0</v>
      </c>
      <c r="U3419">
        <f t="shared" si="431"/>
        <v>5504.2259041340349</v>
      </c>
    </row>
    <row r="3420" spans="1:21">
      <c r="A3420">
        <v>5</v>
      </c>
      <c r="B3420">
        <v>23</v>
      </c>
      <c r="C3420">
        <v>10</v>
      </c>
      <c r="D3420">
        <f>'[3]2017'!P3420</f>
        <v>0</v>
      </c>
      <c r="E3420">
        <f>'[3]2017'!Q3420</f>
        <v>5.5517449883783394</v>
      </c>
      <c r="F3420">
        <f t="shared" si="424"/>
        <v>5.5517449883783394</v>
      </c>
      <c r="G3420">
        <f t="shared" si="425"/>
        <v>48</v>
      </c>
      <c r="H3420" s="3">
        <f>DC_2017!K3420</f>
        <v>8.548206958670427</v>
      </c>
      <c r="I3420" s="48">
        <f>IF(F3420=0,0,IF(H3420&gt;DC_2017!$G$11,0,F3420/((DC_2017!$G$11-H3420)*9.92/20.72)))</f>
        <v>11.128172621037825</v>
      </c>
      <c r="J3420" s="48">
        <f>IF(OR(I3420&lt;Summary!$F$4, I3420=Summary!$F$4), I3420, Summary!$F$4)</f>
        <v>11.128172621037825</v>
      </c>
      <c r="K3420" s="3">
        <f>[2]Intensity!B3423</f>
        <v>505.87737547954521</v>
      </c>
      <c r="L3420">
        <f>J3420*(DC_2017!$G$11-H3420)*9.92/20.72</f>
        <v>5.5517449883783385</v>
      </c>
      <c r="M3420">
        <f t="shared" si="426"/>
        <v>0</v>
      </c>
      <c r="N3420">
        <f t="shared" si="427"/>
        <v>2542.0184246103918</v>
      </c>
      <c r="O3420" s="48">
        <f>IF(M3420=0,0, M3420/(DC_2017!$G$11))</f>
        <v>0</v>
      </c>
      <c r="P3420" s="48">
        <f>IF(OR(O3420&lt;Summary!$G$4, O3420 = Summary!$G$4), O3420, Summary!$G$4)</f>
        <v>0</v>
      </c>
      <c r="Q3420">
        <f>P3420*DC_2017!$G$11</f>
        <v>0</v>
      </c>
      <c r="R3420">
        <f t="shared" si="428"/>
        <v>5.5517449883783385</v>
      </c>
      <c r="S3420">
        <f t="shared" si="429"/>
        <v>0</v>
      </c>
      <c r="T3420">
        <f t="shared" si="430"/>
        <v>0</v>
      </c>
      <c r="U3420">
        <f t="shared" si="431"/>
        <v>2542.0184246103918</v>
      </c>
    </row>
    <row r="3421" spans="1:21">
      <c r="A3421">
        <v>5</v>
      </c>
      <c r="B3421">
        <v>23</v>
      </c>
      <c r="C3421">
        <v>11</v>
      </c>
      <c r="D3421">
        <f>'[3]2017'!P3421</f>
        <v>0</v>
      </c>
      <c r="E3421">
        <f>'[3]2017'!Q3421</f>
        <v>13.271210572260038</v>
      </c>
      <c r="F3421">
        <f t="shared" si="424"/>
        <v>13.271210572260038</v>
      </c>
      <c r="G3421">
        <f t="shared" si="425"/>
        <v>48</v>
      </c>
      <c r="H3421" s="3">
        <f>DC_2017!K3421</f>
        <v>9.1837529244827003</v>
      </c>
      <c r="I3421" s="48">
        <f>IF(F3421=0,0,IF(H3421&gt;DC_2017!$G$11,0,F3421/((DC_2017!$G$11-H3421)*9.92/20.72)))</f>
        <v>68.192423375599816</v>
      </c>
      <c r="J3421" s="48">
        <f>IF(OR(I3421&lt;Summary!$F$4, I3421=Summary!$F$4), I3421, Summary!$F$4)</f>
        <v>68.192423375599816</v>
      </c>
      <c r="K3421" s="3">
        <f>[2]Intensity!B3424</f>
        <v>504.97275832744771</v>
      </c>
      <c r="L3421">
        <f>J3421*(DC_2017!$G$11-H3421)*9.92/20.72</f>
        <v>13.271210572260038</v>
      </c>
      <c r="M3421">
        <f t="shared" si="426"/>
        <v>0</v>
      </c>
      <c r="N3421">
        <f t="shared" si="427"/>
        <v>6064.5817015500552</v>
      </c>
      <c r="O3421" s="48">
        <f>IF(M3421=0,0, M3421/(DC_2017!$G$11))</f>
        <v>0</v>
      </c>
      <c r="P3421" s="48">
        <f>IF(OR(O3421&lt;Summary!$G$4, O3421 = Summary!$G$4), O3421, Summary!$G$4)</f>
        <v>0</v>
      </c>
      <c r="Q3421">
        <f>P3421*DC_2017!$G$11</f>
        <v>0</v>
      </c>
      <c r="R3421">
        <f t="shared" si="428"/>
        <v>13.271210572260038</v>
      </c>
      <c r="S3421">
        <f t="shared" si="429"/>
        <v>0</v>
      </c>
      <c r="T3421">
        <f t="shared" si="430"/>
        <v>0</v>
      </c>
      <c r="U3421">
        <f t="shared" si="431"/>
        <v>6064.5817015500552</v>
      </c>
    </row>
    <row r="3422" spans="1:21">
      <c r="A3422">
        <v>5</v>
      </c>
      <c r="B3422">
        <v>23</v>
      </c>
      <c r="C3422">
        <v>12</v>
      </c>
      <c r="D3422">
        <f>'[3]2017'!P3422</f>
        <v>0</v>
      </c>
      <c r="E3422">
        <f>'[3]2017'!Q3422</f>
        <v>8.8981702613901277</v>
      </c>
      <c r="F3422">
        <f t="shared" si="424"/>
        <v>8.8981702613901277</v>
      </c>
      <c r="G3422">
        <f t="shared" si="425"/>
        <v>48</v>
      </c>
      <c r="H3422" s="3">
        <f>DC_2017!K3422</f>
        <v>9.8701425612158253</v>
      </c>
      <c r="I3422" s="48">
        <f>IF(F3422=0,0,IF(H3422&gt;DC_2017!$G$11,0,F3422/((DC_2017!$G$11-H3422)*9.92/20.72)))</f>
        <v>0</v>
      </c>
      <c r="J3422" s="48">
        <f>IF(OR(I3422&lt;Summary!$F$4, I3422=Summary!$F$4), I3422, Summary!$F$4)</f>
        <v>0</v>
      </c>
      <c r="K3422" s="3">
        <f>[2]Intensity!B3425</f>
        <v>503.47529822024234</v>
      </c>
      <c r="L3422">
        <f>J3422*(DC_2017!$G$11-H3422)*9.92/20.72</f>
        <v>0</v>
      </c>
      <c r="M3422">
        <f t="shared" si="426"/>
        <v>8.8981702613901277</v>
      </c>
      <c r="N3422">
        <f t="shared" si="427"/>
        <v>0</v>
      </c>
      <c r="O3422" s="48">
        <f>IF(M3422=0,0, M3422/(DC_2017!$G$11))</f>
        <v>0.92783551456230129</v>
      </c>
      <c r="P3422" s="48">
        <f>IF(OR(O3422&lt;Summary!$G$4, O3422 = Summary!$G$4), O3422, Summary!$G$4)</f>
        <v>0</v>
      </c>
      <c r="Q3422">
        <f>P3422*DC_2017!$G$11</f>
        <v>0</v>
      </c>
      <c r="R3422">
        <f t="shared" si="428"/>
        <v>0</v>
      </c>
      <c r="S3422">
        <f t="shared" si="429"/>
        <v>8.8981702613901277</v>
      </c>
      <c r="T3422">
        <f t="shared" si="430"/>
        <v>0</v>
      </c>
      <c r="U3422">
        <f t="shared" si="431"/>
        <v>0</v>
      </c>
    </row>
    <row r="3423" spans="1:21">
      <c r="A3423">
        <v>5</v>
      </c>
      <c r="B3423">
        <v>23</v>
      </c>
      <c r="C3423">
        <v>13</v>
      </c>
      <c r="D3423">
        <f>'[3]2017'!P3423</f>
        <v>0</v>
      </c>
      <c r="E3423">
        <f>'[3]2017'!Q3423</f>
        <v>15.450314927485486</v>
      </c>
      <c r="F3423">
        <f t="shared" si="424"/>
        <v>15.450314927485486</v>
      </c>
      <c r="G3423">
        <f t="shared" si="425"/>
        <v>48</v>
      </c>
      <c r="H3423" s="3">
        <f>DC_2017!K3423</f>
        <v>9.6667678548677429</v>
      </c>
      <c r="I3423" s="48">
        <f>IF(F3423=0,0,IF(H3423&gt;DC_2017!$G$11,0,F3423/((DC_2017!$G$11-H3423)*9.92/20.72)))</f>
        <v>0</v>
      </c>
      <c r="J3423" s="48">
        <f>IF(OR(I3423&lt;Summary!$F$4, I3423=Summary!$F$4), I3423, Summary!$F$4)</f>
        <v>0</v>
      </c>
      <c r="K3423" s="3">
        <f>[2]Intensity!B3426</f>
        <v>507.76439620733265</v>
      </c>
      <c r="L3423">
        <f>J3423*(DC_2017!$G$11-H3423)*9.92/20.72</f>
        <v>0</v>
      </c>
      <c r="M3423">
        <f t="shared" si="426"/>
        <v>15.450314927485486</v>
      </c>
      <c r="N3423">
        <f t="shared" si="427"/>
        <v>0</v>
      </c>
      <c r="O3423" s="48">
        <f>IF(M3423=0,0, M3423/(DC_2017!$G$11))</f>
        <v>1.6110447968269763</v>
      </c>
      <c r="P3423" s="48">
        <f>IF(OR(O3423&lt;Summary!$G$4, O3423 = Summary!$G$4), O3423, Summary!$G$4)</f>
        <v>0</v>
      </c>
      <c r="Q3423">
        <f>P3423*DC_2017!$G$11</f>
        <v>0</v>
      </c>
      <c r="R3423">
        <f t="shared" si="428"/>
        <v>0</v>
      </c>
      <c r="S3423">
        <f t="shared" si="429"/>
        <v>15.450314927485486</v>
      </c>
      <c r="T3423">
        <f t="shared" si="430"/>
        <v>0</v>
      </c>
      <c r="U3423">
        <f t="shared" si="431"/>
        <v>0</v>
      </c>
    </row>
    <row r="3424" spans="1:21">
      <c r="A3424">
        <v>5</v>
      </c>
      <c r="B3424">
        <v>23</v>
      </c>
      <c r="C3424">
        <v>14</v>
      </c>
      <c r="D3424">
        <f>'[3]2017'!P3424</f>
        <v>2.6574937904944225</v>
      </c>
      <c r="E3424">
        <f>'[3]2017'!Q3424</f>
        <v>3.6229584763845182</v>
      </c>
      <c r="F3424">
        <f t="shared" si="424"/>
        <v>6.2804522668789406</v>
      </c>
      <c r="G3424">
        <f t="shared" si="425"/>
        <v>32.343918866028226</v>
      </c>
      <c r="H3424" s="3">
        <f>DC_2017!K3424</f>
        <v>10.26841802878538</v>
      </c>
      <c r="I3424" s="48">
        <f>IF(F3424=0,0,IF(H3424&gt;DC_2017!$G$11,0,F3424/((DC_2017!$G$11-H3424)*9.92/20.72)))</f>
        <v>0</v>
      </c>
      <c r="J3424" s="48">
        <f>IF(OR(I3424&lt;Summary!$F$4, I3424=Summary!$F$4), I3424, Summary!$F$4)</f>
        <v>0</v>
      </c>
      <c r="K3424" s="3">
        <f>[2]Intensity!B3427</f>
        <v>507.7011637661177</v>
      </c>
      <c r="L3424">
        <f>J3424*(DC_2017!$G$11-H3424)*9.92/20.72</f>
        <v>0</v>
      </c>
      <c r="M3424">
        <f t="shared" si="426"/>
        <v>6.2804522668789406</v>
      </c>
      <c r="N3424">
        <f t="shared" si="427"/>
        <v>0</v>
      </c>
      <c r="O3424" s="48">
        <f>IF(M3424=0,0, M3424/(DC_2017!$G$11))</f>
        <v>0.65487920432455604</v>
      </c>
      <c r="P3424" s="48">
        <f>IF(OR(O3424&lt;Summary!$G$4, O3424 = Summary!$G$4), O3424, Summary!$G$4)</f>
        <v>0</v>
      </c>
      <c r="Q3424">
        <f>P3424*DC_2017!$G$11</f>
        <v>0</v>
      </c>
      <c r="R3424">
        <f t="shared" si="428"/>
        <v>0</v>
      </c>
      <c r="S3424">
        <f t="shared" si="429"/>
        <v>6.2804522668789406</v>
      </c>
      <c r="T3424">
        <f t="shared" si="430"/>
        <v>0</v>
      </c>
      <c r="U3424">
        <f t="shared" si="431"/>
        <v>0</v>
      </c>
    </row>
    <row r="3425" spans="1:21">
      <c r="A3425">
        <v>5</v>
      </c>
      <c r="B3425">
        <v>23</v>
      </c>
      <c r="C3425">
        <v>15</v>
      </c>
      <c r="D3425">
        <f>'[3]2017'!P3425</f>
        <v>1.3491666666666668</v>
      </c>
      <c r="E3425">
        <f>'[3]2017'!Q3425</f>
        <v>11.71529728243965</v>
      </c>
      <c r="F3425">
        <f t="shared" si="424"/>
        <v>13.064463949106317</v>
      </c>
      <c r="G3425">
        <f t="shared" si="425"/>
        <v>44.17901148787039</v>
      </c>
      <c r="H3425" s="3">
        <f>DC_2017!K3425</f>
        <v>11.225973955681582</v>
      </c>
      <c r="I3425" s="48">
        <f>IF(F3425=0,0,IF(H3425&gt;DC_2017!$G$11,0,F3425/((DC_2017!$G$11-H3425)*9.92/20.72)))</f>
        <v>0</v>
      </c>
      <c r="J3425" s="48">
        <f>IF(OR(I3425&lt;Summary!$F$4, I3425=Summary!$F$4), I3425, Summary!$F$4)</f>
        <v>0</v>
      </c>
      <c r="K3425" s="3">
        <f>[2]Intensity!B3428</f>
        <v>506.52374281304594</v>
      </c>
      <c r="L3425">
        <f>J3425*(DC_2017!$G$11-H3425)*9.92/20.72</f>
        <v>0</v>
      </c>
      <c r="M3425">
        <f t="shared" si="426"/>
        <v>13.064463949106317</v>
      </c>
      <c r="N3425">
        <f t="shared" si="427"/>
        <v>0</v>
      </c>
      <c r="O3425" s="48">
        <f>IF(M3425=0,0, M3425/(DC_2017!$G$11))</f>
        <v>1.3622658675454442</v>
      </c>
      <c r="P3425" s="48">
        <f>IF(OR(O3425&lt;Summary!$G$4, O3425 = Summary!$G$4), O3425, Summary!$G$4)</f>
        <v>0</v>
      </c>
      <c r="Q3425">
        <f>P3425*DC_2017!$G$11</f>
        <v>0</v>
      </c>
      <c r="R3425">
        <f t="shared" si="428"/>
        <v>0</v>
      </c>
      <c r="S3425">
        <f t="shared" si="429"/>
        <v>13.064463949106317</v>
      </c>
      <c r="T3425">
        <f t="shared" si="430"/>
        <v>0</v>
      </c>
      <c r="U3425">
        <f t="shared" si="431"/>
        <v>0</v>
      </c>
    </row>
    <row r="3426" spans="1:21">
      <c r="A3426">
        <v>5</v>
      </c>
      <c r="B3426">
        <v>23</v>
      </c>
      <c r="C3426">
        <v>16</v>
      </c>
      <c r="D3426">
        <f>'[3]2017'!P3426</f>
        <v>4.5866666666666669</v>
      </c>
      <c r="E3426">
        <f>'[3]2017'!Q3426</f>
        <v>8.1383009614579773</v>
      </c>
      <c r="F3426">
        <f t="shared" si="424"/>
        <v>12.724967628124645</v>
      </c>
      <c r="G3426">
        <f t="shared" si="425"/>
        <v>34.663489320665768</v>
      </c>
      <c r="H3426" s="3">
        <f>DC_2017!K3426</f>
        <v>11.853045976309872</v>
      </c>
      <c r="I3426" s="48">
        <f>IF(F3426=0,0,IF(H3426&gt;DC_2017!$G$11,0,F3426/((DC_2017!$G$11-H3426)*9.92/20.72)))</f>
        <v>0</v>
      </c>
      <c r="J3426" s="48">
        <f>IF(OR(I3426&lt;Summary!$F$4, I3426=Summary!$F$4), I3426, Summary!$F$4)</f>
        <v>0</v>
      </c>
      <c r="K3426" s="3">
        <f>[2]Intensity!B3429</f>
        <v>503.97433164898524</v>
      </c>
      <c r="L3426">
        <f>J3426*(DC_2017!$G$11-H3426)*9.92/20.72</f>
        <v>0</v>
      </c>
      <c r="M3426">
        <f t="shared" si="426"/>
        <v>12.724967628124645</v>
      </c>
      <c r="N3426">
        <f t="shared" si="427"/>
        <v>0</v>
      </c>
      <c r="O3426" s="48">
        <f>IF(M3426=0,0, M3426/(DC_2017!$G$11))</f>
        <v>1.3268656971264949</v>
      </c>
      <c r="P3426" s="48">
        <f>IF(OR(O3426&lt;Summary!$G$4, O3426 = Summary!$G$4), O3426, Summary!$G$4)</f>
        <v>0</v>
      </c>
      <c r="Q3426">
        <f>P3426*DC_2017!$G$11</f>
        <v>0</v>
      </c>
      <c r="R3426">
        <f t="shared" si="428"/>
        <v>0</v>
      </c>
      <c r="S3426">
        <f t="shared" si="429"/>
        <v>12.724967628124645</v>
      </c>
      <c r="T3426">
        <f t="shared" si="430"/>
        <v>0</v>
      </c>
      <c r="U3426">
        <f t="shared" si="431"/>
        <v>0</v>
      </c>
    </row>
    <row r="3427" spans="1:21">
      <c r="A3427">
        <v>5</v>
      </c>
      <c r="B3427">
        <v>23</v>
      </c>
      <c r="C3427">
        <v>17</v>
      </c>
      <c r="D3427">
        <f>'[3]2017'!P3427</f>
        <v>0.70995833333333336</v>
      </c>
      <c r="E3427">
        <f>'[3]2017'!Q3427</f>
        <v>8.4730568803475181E-2</v>
      </c>
      <c r="F3427">
        <f t="shared" si="424"/>
        <v>0.79468890213680854</v>
      </c>
      <c r="G3427">
        <f t="shared" si="425"/>
        <v>14.944979019209804</v>
      </c>
      <c r="H3427" s="3">
        <f>DC_2017!K3427</f>
        <v>11.751358623137955</v>
      </c>
      <c r="I3427" s="48">
        <f>IF(F3427=0,0,IF(H3427&gt;DC_2017!$G$11,0,F3427/((DC_2017!$G$11-H3427)*9.92/20.72)))</f>
        <v>0</v>
      </c>
      <c r="J3427" s="48">
        <f>IF(OR(I3427&lt;Summary!$F$4, I3427=Summary!$F$4), I3427, Summary!$F$4)</f>
        <v>0</v>
      </c>
      <c r="K3427" s="3">
        <f>[2]Intensity!B3430</f>
        <v>497.71576460486011</v>
      </c>
      <c r="L3427">
        <f>J3427*(DC_2017!$G$11-H3427)*9.92/20.72</f>
        <v>0</v>
      </c>
      <c r="M3427">
        <f t="shared" si="426"/>
        <v>0.79468890213680854</v>
      </c>
      <c r="N3427">
        <f t="shared" si="427"/>
        <v>0</v>
      </c>
      <c r="O3427" s="48">
        <f>IF(M3427=0,0, M3427/(DC_2017!$G$11))</f>
        <v>8.2864292856974858E-2</v>
      </c>
      <c r="P3427" s="48">
        <f>IF(OR(O3427&lt;Summary!$G$4, O3427 = Summary!$G$4), O3427, Summary!$G$4)</f>
        <v>0</v>
      </c>
      <c r="Q3427">
        <f>P3427*DC_2017!$G$11</f>
        <v>0</v>
      </c>
      <c r="R3427">
        <f t="shared" si="428"/>
        <v>0</v>
      </c>
      <c r="S3427">
        <f t="shared" si="429"/>
        <v>0.79468890213680854</v>
      </c>
      <c r="T3427">
        <f t="shared" si="430"/>
        <v>0</v>
      </c>
      <c r="U3427">
        <f t="shared" si="431"/>
        <v>0</v>
      </c>
    </row>
    <row r="3428" spans="1:21">
      <c r="A3428">
        <v>5</v>
      </c>
      <c r="B3428">
        <v>23</v>
      </c>
      <c r="C3428">
        <v>18</v>
      </c>
      <c r="D3428">
        <f>'[3]2017'!P3428</f>
        <v>0</v>
      </c>
      <c r="E3428">
        <f>'[3]2017'!Q3428</f>
        <v>0</v>
      </c>
      <c r="F3428">
        <f t="shared" si="424"/>
        <v>0</v>
      </c>
      <c r="G3428">
        <f t="shared" si="425"/>
        <v>0</v>
      </c>
      <c r="H3428" s="3">
        <f>DC_2017!K3428</f>
        <v>12.497065887265183</v>
      </c>
      <c r="I3428" s="48">
        <f>IF(F3428=0,0,IF(H3428&gt;DC_2017!$G$11,0,F3428/((DC_2017!$G$11-H3428)*9.92/20.72)))</f>
        <v>0</v>
      </c>
      <c r="J3428" s="48">
        <f>IF(OR(I3428&lt;Summary!$F$4, I3428=Summary!$F$4), I3428, Summary!$F$4)</f>
        <v>0</v>
      </c>
      <c r="K3428" s="3">
        <f>[2]Intensity!B3431</f>
        <v>506.62786978374123</v>
      </c>
      <c r="L3428">
        <f>J3428*(DC_2017!$G$11-H3428)*9.92/20.72</f>
        <v>0</v>
      </c>
      <c r="M3428">
        <f t="shared" si="426"/>
        <v>0</v>
      </c>
      <c r="N3428">
        <f t="shared" si="427"/>
        <v>0</v>
      </c>
      <c r="O3428" s="48">
        <f>IF(M3428=0,0, M3428/(DC_2017!$G$11))</f>
        <v>0</v>
      </c>
      <c r="P3428" s="48">
        <f>IF(OR(O3428&lt;Summary!$G$4, O3428 = Summary!$G$4), O3428, Summary!$G$4)</f>
        <v>0</v>
      </c>
      <c r="Q3428">
        <f>P3428*DC_2017!$G$11</f>
        <v>0</v>
      </c>
      <c r="R3428">
        <f t="shared" si="428"/>
        <v>0</v>
      </c>
      <c r="S3428">
        <f t="shared" si="429"/>
        <v>0</v>
      </c>
      <c r="T3428">
        <f t="shared" si="430"/>
        <v>0</v>
      </c>
      <c r="U3428">
        <f t="shared" si="431"/>
        <v>0</v>
      </c>
    </row>
    <row r="3429" spans="1:21">
      <c r="A3429">
        <v>5</v>
      </c>
      <c r="B3429">
        <v>23</v>
      </c>
      <c r="C3429">
        <v>19</v>
      </c>
      <c r="D3429">
        <f>'[3]2017'!P3429</f>
        <v>0</v>
      </c>
      <c r="E3429">
        <f>'[3]2017'!Q3429</f>
        <v>0.33</v>
      </c>
      <c r="F3429">
        <f t="shared" si="424"/>
        <v>0.33</v>
      </c>
      <c r="G3429">
        <f t="shared" si="425"/>
        <v>48</v>
      </c>
      <c r="H3429" s="3">
        <f>DC_2017!K3429</f>
        <v>12.742810319405041</v>
      </c>
      <c r="I3429" s="48">
        <f>IF(F3429=0,0,IF(H3429&gt;DC_2017!$G$11,0,F3429/((DC_2017!$G$11-H3429)*9.92/20.72)))</f>
        <v>0</v>
      </c>
      <c r="J3429" s="48">
        <f>IF(OR(I3429&lt;Summary!$F$4, I3429=Summary!$F$4), I3429, Summary!$F$4)</f>
        <v>0</v>
      </c>
      <c r="K3429" s="3">
        <f>[2]Intensity!B3432</f>
        <v>508.55197100807936</v>
      </c>
      <c r="L3429">
        <f>J3429*(DC_2017!$G$11-H3429)*9.92/20.72</f>
        <v>0</v>
      </c>
      <c r="M3429">
        <f t="shared" si="426"/>
        <v>0.33</v>
      </c>
      <c r="N3429">
        <f t="shared" si="427"/>
        <v>0</v>
      </c>
      <c r="O3429" s="48">
        <f>IF(M3429=0,0, M3429/(DC_2017!$G$11))</f>
        <v>3.4409964162421543E-2</v>
      </c>
      <c r="P3429" s="48">
        <f>IF(OR(O3429&lt;Summary!$G$4, O3429 = Summary!$G$4), O3429, Summary!$G$4)</f>
        <v>0</v>
      </c>
      <c r="Q3429">
        <f>P3429*DC_2017!$G$11</f>
        <v>0</v>
      </c>
      <c r="R3429">
        <f t="shared" si="428"/>
        <v>0</v>
      </c>
      <c r="S3429">
        <f t="shared" si="429"/>
        <v>0.33</v>
      </c>
      <c r="T3429">
        <f t="shared" si="430"/>
        <v>0</v>
      </c>
      <c r="U3429">
        <f t="shared" si="431"/>
        <v>0</v>
      </c>
    </row>
    <row r="3430" spans="1:21">
      <c r="A3430">
        <v>5</v>
      </c>
      <c r="B3430">
        <v>23</v>
      </c>
      <c r="C3430">
        <v>20</v>
      </c>
      <c r="D3430">
        <f>'[3]2017'!P3430</f>
        <v>0</v>
      </c>
      <c r="E3430">
        <f>'[3]2017'!Q3430</f>
        <v>0</v>
      </c>
      <c r="F3430">
        <f t="shared" si="424"/>
        <v>0</v>
      </c>
      <c r="G3430">
        <f t="shared" si="425"/>
        <v>0</v>
      </c>
      <c r="H3430" s="3">
        <f>DC_2017!K3430</f>
        <v>12.225899608370865</v>
      </c>
      <c r="I3430" s="48">
        <f>IF(F3430=0,0,IF(H3430&gt;DC_2017!$G$11,0,F3430/((DC_2017!$G$11-H3430)*9.92/20.72)))</f>
        <v>0</v>
      </c>
      <c r="J3430" s="48">
        <f>IF(OR(I3430&lt;Summary!$F$4, I3430=Summary!$F$4), I3430, Summary!$F$4)</f>
        <v>0</v>
      </c>
      <c r="K3430" s="3">
        <f>[2]Intensity!B3433</f>
        <v>493.24107663334939</v>
      </c>
      <c r="L3430">
        <f>J3430*(DC_2017!$G$11-H3430)*9.92/20.72</f>
        <v>0</v>
      </c>
      <c r="M3430">
        <f t="shared" si="426"/>
        <v>0</v>
      </c>
      <c r="N3430">
        <f t="shared" si="427"/>
        <v>0</v>
      </c>
      <c r="O3430" s="48">
        <f>IF(M3430=0,0, M3430/(DC_2017!$G$11))</f>
        <v>0</v>
      </c>
      <c r="P3430" s="48">
        <f>IF(OR(O3430&lt;Summary!$G$4, O3430 = Summary!$G$4), O3430, Summary!$G$4)</f>
        <v>0</v>
      </c>
      <c r="Q3430">
        <f>P3430*DC_2017!$G$11</f>
        <v>0</v>
      </c>
      <c r="R3430">
        <f t="shared" si="428"/>
        <v>0</v>
      </c>
      <c r="S3430">
        <f t="shared" si="429"/>
        <v>0</v>
      </c>
      <c r="T3430">
        <f t="shared" si="430"/>
        <v>0</v>
      </c>
      <c r="U3430">
        <f t="shared" si="431"/>
        <v>0</v>
      </c>
    </row>
    <row r="3431" spans="1:21">
      <c r="A3431">
        <v>5</v>
      </c>
      <c r="B3431">
        <v>23</v>
      </c>
      <c r="C3431">
        <v>21</v>
      </c>
      <c r="D3431">
        <f>'[3]2017'!P3431</f>
        <v>0</v>
      </c>
      <c r="E3431">
        <f>'[3]2017'!Q3431</f>
        <v>0</v>
      </c>
      <c r="F3431">
        <f t="shared" si="424"/>
        <v>0</v>
      </c>
      <c r="G3431">
        <f t="shared" si="425"/>
        <v>0</v>
      </c>
      <c r="H3431" s="3">
        <f>DC_2017!K3431</f>
        <v>9.9040383418669649</v>
      </c>
      <c r="I3431" s="48">
        <f>IF(F3431=0,0,IF(H3431&gt;DC_2017!$G$11,0,F3431/((DC_2017!$G$11-H3431)*9.92/20.72)))</f>
        <v>0</v>
      </c>
      <c r="J3431" s="48">
        <f>IF(OR(I3431&lt;Summary!$F$4, I3431=Summary!$F$4), I3431, Summary!$F$4)</f>
        <v>0</v>
      </c>
      <c r="K3431" s="3">
        <f>[2]Intensity!B3434</f>
        <v>470.09150714567585</v>
      </c>
      <c r="L3431">
        <f>J3431*(DC_2017!$G$11-H3431)*9.92/20.72</f>
        <v>0</v>
      </c>
      <c r="M3431">
        <f t="shared" si="426"/>
        <v>0</v>
      </c>
      <c r="N3431">
        <f t="shared" si="427"/>
        <v>0</v>
      </c>
      <c r="O3431" s="48">
        <f>IF(M3431=0,0, M3431/(DC_2017!$G$11))</f>
        <v>0</v>
      </c>
      <c r="P3431" s="48">
        <f>IF(OR(O3431&lt;Summary!$G$4, O3431 = Summary!$G$4), O3431, Summary!$G$4)</f>
        <v>0</v>
      </c>
      <c r="Q3431">
        <f>P3431*DC_2017!$G$11</f>
        <v>0</v>
      </c>
      <c r="R3431">
        <f t="shared" si="428"/>
        <v>0</v>
      </c>
      <c r="S3431">
        <f t="shared" si="429"/>
        <v>0</v>
      </c>
      <c r="T3431">
        <f t="shared" si="430"/>
        <v>0</v>
      </c>
      <c r="U3431">
        <f t="shared" si="431"/>
        <v>0</v>
      </c>
    </row>
    <row r="3432" spans="1:21">
      <c r="A3432">
        <v>5</v>
      </c>
      <c r="B3432">
        <v>23</v>
      </c>
      <c r="C3432">
        <v>22</v>
      </c>
      <c r="D3432">
        <f>'[3]2017'!P3432</f>
        <v>0</v>
      </c>
      <c r="E3432">
        <f>'[3]2017'!Q3432</f>
        <v>0</v>
      </c>
      <c r="F3432">
        <f t="shared" si="424"/>
        <v>0</v>
      </c>
      <c r="G3432">
        <f t="shared" si="425"/>
        <v>0</v>
      </c>
      <c r="H3432" s="3">
        <f>DC_2017!K3432</f>
        <v>5.3365813378005846</v>
      </c>
      <c r="I3432" s="48">
        <f>IF(F3432=0,0,IF(H3432&gt;DC_2017!$G$11,0,F3432/((DC_2017!$G$11-H3432)*9.92/20.72)))</f>
        <v>0</v>
      </c>
      <c r="J3432" s="48">
        <f>IF(OR(I3432&lt;Summary!$F$4, I3432=Summary!$F$4), I3432, Summary!$F$4)</f>
        <v>0</v>
      </c>
      <c r="K3432" s="3">
        <f>[2]Intensity!B3435</f>
        <v>450.25006765396108</v>
      </c>
      <c r="L3432">
        <f>J3432*(DC_2017!$G$11-H3432)*9.92/20.72</f>
        <v>0</v>
      </c>
      <c r="M3432">
        <f t="shared" si="426"/>
        <v>0</v>
      </c>
      <c r="N3432">
        <f t="shared" si="427"/>
        <v>0</v>
      </c>
      <c r="O3432" s="48">
        <f>IF(M3432=0,0, M3432/(DC_2017!$G$11))</f>
        <v>0</v>
      </c>
      <c r="P3432" s="48">
        <f>IF(OR(O3432&lt;Summary!$G$4, O3432 = Summary!$G$4), O3432, Summary!$G$4)</f>
        <v>0</v>
      </c>
      <c r="Q3432">
        <f>P3432*DC_2017!$G$11</f>
        <v>0</v>
      </c>
      <c r="R3432">
        <f t="shared" si="428"/>
        <v>0</v>
      </c>
      <c r="S3432">
        <f t="shared" si="429"/>
        <v>0</v>
      </c>
      <c r="T3432">
        <f t="shared" si="430"/>
        <v>0</v>
      </c>
      <c r="U3432">
        <f t="shared" si="431"/>
        <v>0</v>
      </c>
    </row>
    <row r="3433" spans="1:21">
      <c r="A3433">
        <v>5</v>
      </c>
      <c r="B3433">
        <v>23</v>
      </c>
      <c r="C3433">
        <v>23</v>
      </c>
      <c r="D3433">
        <f>'[3]2017'!P3433</f>
        <v>0</v>
      </c>
      <c r="E3433">
        <f>'[3]2017'!Q3433</f>
        <v>0</v>
      </c>
      <c r="F3433">
        <f t="shared" si="424"/>
        <v>0</v>
      </c>
      <c r="G3433">
        <f t="shared" si="425"/>
        <v>0</v>
      </c>
      <c r="H3433" s="3">
        <f>DC_2017!K3433</f>
        <v>4.239828550805127</v>
      </c>
      <c r="I3433" s="48">
        <f>IF(F3433=0,0,IF(H3433&gt;DC_2017!$G$11,0,F3433/((DC_2017!$G$11-H3433)*9.92/20.72)))</f>
        <v>0</v>
      </c>
      <c r="J3433" s="48">
        <f>IF(OR(I3433&lt;Summary!$F$4, I3433=Summary!$F$4), I3433, Summary!$F$4)</f>
        <v>0</v>
      </c>
      <c r="K3433" s="3">
        <f>[2]Intensity!B3436</f>
        <v>439.63539191536051</v>
      </c>
      <c r="L3433">
        <f>J3433*(DC_2017!$G$11-H3433)*9.92/20.72</f>
        <v>0</v>
      </c>
      <c r="M3433">
        <f t="shared" si="426"/>
        <v>0</v>
      </c>
      <c r="N3433">
        <f t="shared" si="427"/>
        <v>0</v>
      </c>
      <c r="O3433" s="48">
        <f>IF(M3433=0,0, M3433/(DC_2017!$G$11))</f>
        <v>0</v>
      </c>
      <c r="P3433" s="48">
        <f>IF(OR(O3433&lt;Summary!$G$4, O3433 = Summary!$G$4), O3433, Summary!$G$4)</f>
        <v>0</v>
      </c>
      <c r="Q3433">
        <f>P3433*DC_2017!$G$11</f>
        <v>0</v>
      </c>
      <c r="R3433">
        <f t="shared" si="428"/>
        <v>0</v>
      </c>
      <c r="S3433">
        <f t="shared" si="429"/>
        <v>0</v>
      </c>
      <c r="T3433">
        <f t="shared" si="430"/>
        <v>0</v>
      </c>
      <c r="U3433">
        <f t="shared" si="431"/>
        <v>0</v>
      </c>
    </row>
    <row r="3434" spans="1:21">
      <c r="A3434">
        <v>5</v>
      </c>
      <c r="B3434">
        <v>24</v>
      </c>
      <c r="C3434">
        <v>0</v>
      </c>
      <c r="D3434">
        <f>'[3]2017'!P3434</f>
        <v>0</v>
      </c>
      <c r="E3434">
        <f>'[3]2017'!Q3434</f>
        <v>0</v>
      </c>
      <c r="F3434">
        <f t="shared" si="424"/>
        <v>0</v>
      </c>
      <c r="G3434">
        <f t="shared" si="425"/>
        <v>0</v>
      </c>
      <c r="H3434" s="3">
        <f>DC_2017!K3434</f>
        <v>3.5146829145379868</v>
      </c>
      <c r="I3434" s="48">
        <f>IF(F3434=0,0,IF(H3434&gt;DC_2017!$G$11,0,F3434/((DC_2017!$G$11-H3434)*9.92/20.72)))</f>
        <v>0</v>
      </c>
      <c r="J3434" s="48">
        <f>IF(OR(I3434&lt;Summary!$F$4, I3434=Summary!$F$4), I3434, Summary!$F$4)</f>
        <v>0</v>
      </c>
      <c r="K3434" s="3">
        <f>[2]Intensity!B3437</f>
        <v>433.11427403715413</v>
      </c>
      <c r="L3434">
        <f>J3434*(DC_2017!$G$11-H3434)*9.92/20.72</f>
        <v>0</v>
      </c>
      <c r="M3434">
        <f t="shared" si="426"/>
        <v>0</v>
      </c>
      <c r="N3434">
        <f t="shared" si="427"/>
        <v>0</v>
      </c>
      <c r="O3434" s="48">
        <f>IF(M3434=0,0, M3434/(DC_2017!$G$11))</f>
        <v>0</v>
      </c>
      <c r="P3434" s="48">
        <f>IF(OR(O3434&lt;Summary!$G$4, O3434 = Summary!$G$4), O3434, Summary!$G$4)</f>
        <v>0</v>
      </c>
      <c r="Q3434">
        <f>P3434*DC_2017!$G$11</f>
        <v>0</v>
      </c>
      <c r="R3434">
        <f t="shared" si="428"/>
        <v>0</v>
      </c>
      <c r="S3434">
        <f t="shared" si="429"/>
        <v>0</v>
      </c>
      <c r="T3434">
        <f t="shared" si="430"/>
        <v>0</v>
      </c>
      <c r="U3434">
        <f t="shared" si="431"/>
        <v>0</v>
      </c>
    </row>
    <row r="3435" spans="1:21">
      <c r="A3435">
        <v>5</v>
      </c>
      <c r="B3435">
        <v>24</v>
      </c>
      <c r="C3435">
        <v>1</v>
      </c>
      <c r="D3435">
        <f>'[3]2017'!P3435</f>
        <v>0</v>
      </c>
      <c r="E3435">
        <f>'[3]2017'!Q3435</f>
        <v>0</v>
      </c>
      <c r="F3435">
        <f t="shared" si="424"/>
        <v>0</v>
      </c>
      <c r="G3435">
        <f t="shared" si="425"/>
        <v>0</v>
      </c>
      <c r="H3435" s="3">
        <f>DC_2017!K3435</f>
        <v>3.285886361441491</v>
      </c>
      <c r="I3435" s="48">
        <f>IF(F3435=0,0,IF(H3435&gt;DC_2017!$G$11,0,F3435/((DC_2017!$G$11-H3435)*9.92/20.72)))</f>
        <v>0</v>
      </c>
      <c r="J3435" s="48">
        <f>IF(OR(I3435&lt;Summary!$F$4, I3435=Summary!$F$4), I3435, Summary!$F$4)</f>
        <v>0</v>
      </c>
      <c r="K3435" s="3">
        <f>[2]Intensity!B3438</f>
        <v>436.60704858949293</v>
      </c>
      <c r="L3435">
        <f>J3435*(DC_2017!$G$11-H3435)*9.92/20.72</f>
        <v>0</v>
      </c>
      <c r="M3435">
        <f t="shared" si="426"/>
        <v>0</v>
      </c>
      <c r="N3435">
        <f t="shared" si="427"/>
        <v>0</v>
      </c>
      <c r="O3435" s="48">
        <f>IF(M3435=0,0, M3435/(DC_2017!$G$11))</f>
        <v>0</v>
      </c>
      <c r="P3435" s="48">
        <f>IF(OR(O3435&lt;Summary!$G$4, O3435 = Summary!$G$4), O3435, Summary!$G$4)</f>
        <v>0</v>
      </c>
      <c r="Q3435">
        <f>P3435*DC_2017!$G$11</f>
        <v>0</v>
      </c>
      <c r="R3435">
        <f t="shared" si="428"/>
        <v>0</v>
      </c>
      <c r="S3435">
        <f t="shared" si="429"/>
        <v>0</v>
      </c>
      <c r="T3435">
        <f t="shared" si="430"/>
        <v>0</v>
      </c>
      <c r="U3435">
        <f t="shared" si="431"/>
        <v>0</v>
      </c>
    </row>
    <row r="3436" spans="1:21">
      <c r="A3436">
        <v>5</v>
      </c>
      <c r="B3436">
        <v>24</v>
      </c>
      <c r="C3436">
        <v>2</v>
      </c>
      <c r="D3436">
        <f>'[3]2017'!P3436</f>
        <v>80.204141531552992</v>
      </c>
      <c r="E3436">
        <f>'[3]2017'!Q3436</f>
        <v>0</v>
      </c>
      <c r="F3436">
        <f t="shared" si="424"/>
        <v>80.204141531552992</v>
      </c>
      <c r="G3436">
        <f t="shared" si="425"/>
        <v>11</v>
      </c>
      <c r="H3436" s="3">
        <f>DC_2017!K3436</f>
        <v>3.1841990082784295</v>
      </c>
      <c r="I3436" s="48">
        <f>IF(F3436=0,0,IF(H3436&gt;DC_2017!$G$11,0,F3436/((DC_2017!$G$11-H3436)*9.92/20.72)))</f>
        <v>26.15078891715352</v>
      </c>
      <c r="J3436" s="48">
        <f>IF(OR(I3436&lt;Summary!$F$4, I3436=Summary!$F$4), I3436, Summary!$F$4)</f>
        <v>26.15078891715352</v>
      </c>
      <c r="K3436" s="3">
        <f>[2]Intensity!B3439</f>
        <v>449.41913536886466</v>
      </c>
      <c r="L3436">
        <f>J3436*(DC_2017!$G$11-H3436)*9.92/20.72</f>
        <v>80.204141531552992</v>
      </c>
      <c r="M3436">
        <f t="shared" si="426"/>
        <v>0</v>
      </c>
      <c r="N3436">
        <f t="shared" si="427"/>
        <v>35163.030383265512</v>
      </c>
      <c r="O3436" s="48">
        <f>IF(M3436=0,0, M3436/(DC_2017!$G$11))</f>
        <v>0</v>
      </c>
      <c r="P3436" s="48">
        <f>IF(OR(O3436&lt;Summary!$G$4, O3436 = Summary!$G$4), O3436, Summary!$G$4)</f>
        <v>0</v>
      </c>
      <c r="Q3436">
        <f>P3436*DC_2017!$G$11</f>
        <v>0</v>
      </c>
      <c r="R3436">
        <f t="shared" si="428"/>
        <v>80.204141531552992</v>
      </c>
      <c r="S3436">
        <f t="shared" si="429"/>
        <v>0</v>
      </c>
      <c r="T3436">
        <f t="shared" si="430"/>
        <v>0</v>
      </c>
      <c r="U3436">
        <f t="shared" si="431"/>
        <v>35163.030383265512</v>
      </c>
    </row>
    <row r="3437" spans="1:21">
      <c r="A3437">
        <v>5</v>
      </c>
      <c r="B3437">
        <v>24</v>
      </c>
      <c r="C3437">
        <v>3</v>
      </c>
      <c r="D3437">
        <f>'[3]2017'!P3437</f>
        <v>216.07345498028772</v>
      </c>
      <c r="E3437">
        <f>'[3]2017'!Q3437</f>
        <v>0</v>
      </c>
      <c r="F3437">
        <f t="shared" si="424"/>
        <v>216.07345498028772</v>
      </c>
      <c r="G3437">
        <f t="shared" si="425"/>
        <v>11</v>
      </c>
      <c r="H3437" s="3">
        <f>DC_2017!K3437</f>
        <v>3.1248813809027083</v>
      </c>
      <c r="I3437" s="48">
        <f>IF(F3437=0,0,IF(H3437&gt;DC_2017!$G$11,0,F3437/((DC_2017!$G$11-H3437)*9.92/20.72)))</f>
        <v>69.804997240418203</v>
      </c>
      <c r="J3437" s="48">
        <f>IF(OR(I3437&lt;Summary!$F$4, I3437=Summary!$F$4), I3437, Summary!$F$4)</f>
        <v>69.804997240418203</v>
      </c>
      <c r="K3437" s="3">
        <f>[2]Intensity!B3440</f>
        <v>472.44046854028016</v>
      </c>
      <c r="L3437">
        <f>J3437*(DC_2017!$G$11-H3437)*9.92/20.72</f>
        <v>216.07345498028769</v>
      </c>
      <c r="M3437">
        <f t="shared" si="426"/>
        <v>0</v>
      </c>
      <c r="N3437">
        <f t="shared" si="427"/>
        <v>99705.036305221089</v>
      </c>
      <c r="O3437" s="48">
        <f>IF(M3437=0,0, M3437/(DC_2017!$G$11))</f>
        <v>0</v>
      </c>
      <c r="P3437" s="48">
        <f>IF(OR(O3437&lt;Summary!$G$4, O3437 = Summary!$G$4), O3437, Summary!$G$4)</f>
        <v>0</v>
      </c>
      <c r="Q3437">
        <f>P3437*DC_2017!$G$11</f>
        <v>0</v>
      </c>
      <c r="R3437">
        <f t="shared" si="428"/>
        <v>216.07345498028769</v>
      </c>
      <c r="S3437">
        <f t="shared" si="429"/>
        <v>0</v>
      </c>
      <c r="T3437">
        <f t="shared" si="430"/>
        <v>0</v>
      </c>
      <c r="U3437">
        <f t="shared" si="431"/>
        <v>99705.036305221089</v>
      </c>
    </row>
    <row r="3438" spans="1:21">
      <c r="A3438">
        <v>5</v>
      </c>
      <c r="B3438">
        <v>24</v>
      </c>
      <c r="C3438">
        <v>4</v>
      </c>
      <c r="D3438">
        <f>'[3]2017'!P3438</f>
        <v>130.97747448515625</v>
      </c>
      <c r="E3438">
        <f>'[3]2017'!Q3438</f>
        <v>0</v>
      </c>
      <c r="F3438">
        <f t="shared" si="424"/>
        <v>130.97747448515625</v>
      </c>
      <c r="G3438">
        <f t="shared" si="425"/>
        <v>11</v>
      </c>
      <c r="H3438" s="3">
        <f>DC_2017!K3438</f>
        <v>3.3028342517635316</v>
      </c>
      <c r="I3438" s="48">
        <f>IF(F3438=0,0,IF(H3438&gt;DC_2017!$G$11,0,F3438/((DC_2017!$G$11-H3438)*9.92/20.72)))</f>
        <v>43.511377368560019</v>
      </c>
      <c r="J3438" s="48">
        <f>IF(OR(I3438&lt;Summary!$F$4, I3438=Summary!$F$4), I3438, Summary!$F$4)</f>
        <v>43.511377368560019</v>
      </c>
      <c r="K3438" s="3">
        <f>[2]Intensity!B3441</f>
        <v>485.85676904232423</v>
      </c>
      <c r="L3438">
        <f>J3438*(DC_2017!$G$11-H3438)*9.92/20.72</f>
        <v>130.97747448515625</v>
      </c>
      <c r="M3438">
        <f t="shared" si="426"/>
        <v>0</v>
      </c>
      <c r="N3438">
        <f t="shared" si="427"/>
        <v>62195.54035134476</v>
      </c>
      <c r="O3438" s="48">
        <f>IF(M3438=0,0, M3438/(DC_2017!$G$11))</f>
        <v>0</v>
      </c>
      <c r="P3438" s="48">
        <f>IF(OR(O3438&lt;Summary!$G$4, O3438 = Summary!$G$4), O3438, Summary!$G$4)</f>
        <v>0</v>
      </c>
      <c r="Q3438">
        <f>P3438*DC_2017!$G$11</f>
        <v>0</v>
      </c>
      <c r="R3438">
        <f t="shared" si="428"/>
        <v>130.97747448515625</v>
      </c>
      <c r="S3438">
        <f t="shared" si="429"/>
        <v>0</v>
      </c>
      <c r="T3438">
        <f t="shared" si="430"/>
        <v>0</v>
      </c>
      <c r="U3438">
        <f t="shared" si="431"/>
        <v>62195.54035134476</v>
      </c>
    </row>
    <row r="3439" spans="1:21">
      <c r="A3439">
        <v>5</v>
      </c>
      <c r="B3439">
        <v>24</v>
      </c>
      <c r="C3439">
        <v>5</v>
      </c>
      <c r="D3439">
        <f>'[3]2017'!P3439</f>
        <v>119.7590126197755</v>
      </c>
      <c r="E3439">
        <f>'[3]2017'!Q3439</f>
        <v>0</v>
      </c>
      <c r="F3439">
        <f t="shared" si="424"/>
        <v>119.7590126197755</v>
      </c>
      <c r="G3439">
        <f t="shared" si="425"/>
        <v>11</v>
      </c>
      <c r="H3439" s="3">
        <f>DC_2017!K3439</f>
        <v>3.7095836757409928</v>
      </c>
      <c r="I3439" s="48">
        <f>IF(F3439=0,0,IF(H3439&gt;DC_2017!$G$11,0,F3439/((DC_2017!$G$11-H3439)*9.92/20.72)))</f>
        <v>42.536337064164613</v>
      </c>
      <c r="J3439" s="48">
        <f>IF(OR(I3439&lt;Summary!$F$4, I3439=Summary!$F$4), I3439, Summary!$F$4)</f>
        <v>42.536337064164613</v>
      </c>
      <c r="K3439" s="3">
        <f>[2]Intensity!B3442</f>
        <v>497.07634574939414</v>
      </c>
      <c r="L3439">
        <f>J3439*(DC_2017!$G$11-H3439)*9.92/20.72</f>
        <v>119.7590126197755</v>
      </c>
      <c r="M3439">
        <f t="shared" si="426"/>
        <v>0</v>
      </c>
      <c r="N3439">
        <f t="shared" si="427"/>
        <v>58212.02322477605</v>
      </c>
      <c r="O3439" s="48">
        <f>IF(M3439=0,0, M3439/(DC_2017!$G$11))</f>
        <v>0</v>
      </c>
      <c r="P3439" s="48">
        <f>IF(OR(O3439&lt;Summary!$G$4, O3439 = Summary!$G$4), O3439, Summary!$G$4)</f>
        <v>0</v>
      </c>
      <c r="Q3439">
        <f>P3439*DC_2017!$G$11</f>
        <v>0</v>
      </c>
      <c r="R3439">
        <f t="shared" si="428"/>
        <v>119.7590126197755</v>
      </c>
      <c r="S3439">
        <f t="shared" si="429"/>
        <v>0</v>
      </c>
      <c r="T3439">
        <f t="shared" si="430"/>
        <v>0</v>
      </c>
      <c r="U3439">
        <f t="shared" si="431"/>
        <v>58212.02322477605</v>
      </c>
    </row>
    <row r="3440" spans="1:21">
      <c r="A3440">
        <v>5</v>
      </c>
      <c r="B3440">
        <v>24</v>
      </c>
      <c r="C3440">
        <v>6</v>
      </c>
      <c r="D3440">
        <f>'[3]2017'!P3440</f>
        <v>113.78841674538718</v>
      </c>
      <c r="E3440">
        <f>'[3]2017'!Q3440</f>
        <v>0.61012499999999992</v>
      </c>
      <c r="F3440">
        <f t="shared" si="424"/>
        <v>114.39854174538718</v>
      </c>
      <c r="G3440">
        <f t="shared" si="425"/>
        <v>11.197333153513823</v>
      </c>
      <c r="H3440" s="3">
        <f>DC_2017!K3440</f>
        <v>4.8366185170829725</v>
      </c>
      <c r="I3440" s="48">
        <f>IF(F3440=0,0,IF(H3440&gt;DC_2017!$G$11,0,F3440/((DC_2017!$G$11-H3440)*9.92/20.72)))</f>
        <v>50.265901778847606</v>
      </c>
      <c r="J3440" s="48">
        <f>IF(OR(I3440&lt;Summary!$F$4, I3440=Summary!$F$4), I3440, Summary!$F$4)</f>
        <v>50.265901778847606</v>
      </c>
      <c r="K3440" s="3">
        <f>[2]Intensity!B3443</f>
        <v>500.92502143669833</v>
      </c>
      <c r="L3440">
        <f>J3440*(DC_2017!$G$11-H3440)*9.92/20.72</f>
        <v>114.39854174538718</v>
      </c>
      <c r="M3440">
        <f t="shared" si="426"/>
        <v>0</v>
      </c>
      <c r="N3440">
        <f t="shared" si="427"/>
        <v>56024.133391935844</v>
      </c>
      <c r="O3440" s="48">
        <f>IF(M3440=0,0, M3440/(DC_2017!$G$11))</f>
        <v>0</v>
      </c>
      <c r="P3440" s="48">
        <f>IF(OR(O3440&lt;Summary!$G$4, O3440 = Summary!$G$4), O3440, Summary!$G$4)</f>
        <v>0</v>
      </c>
      <c r="Q3440">
        <f>P3440*DC_2017!$G$11</f>
        <v>0</v>
      </c>
      <c r="R3440">
        <f t="shared" si="428"/>
        <v>114.39854174538718</v>
      </c>
      <c r="S3440">
        <f t="shared" si="429"/>
        <v>0</v>
      </c>
      <c r="T3440">
        <f t="shared" si="430"/>
        <v>0</v>
      </c>
      <c r="U3440">
        <f t="shared" si="431"/>
        <v>56024.133391935844</v>
      </c>
    </row>
    <row r="3441" spans="1:21">
      <c r="A3441">
        <v>5</v>
      </c>
      <c r="B3441">
        <v>24</v>
      </c>
      <c r="C3441">
        <v>7</v>
      </c>
      <c r="D3441">
        <f>'[3]2017'!P3441</f>
        <v>131.34488115773132</v>
      </c>
      <c r="E3441">
        <f>'[3]2017'!Q3441</f>
        <v>14.718779264151181</v>
      </c>
      <c r="F3441">
        <f t="shared" si="424"/>
        <v>146.0636604218825</v>
      </c>
      <c r="G3441">
        <f t="shared" si="425"/>
        <v>14.728475865938282</v>
      </c>
      <c r="H3441" s="3">
        <f>DC_2017!K3441</f>
        <v>5.0145713879665559</v>
      </c>
      <c r="I3441" s="48">
        <f>IF(F3441=0,0,IF(H3441&gt;DC_2017!$G$11,0,F3441/((DC_2017!$G$11-H3441)*9.92/20.72)))</f>
        <v>66.675331602124075</v>
      </c>
      <c r="J3441" s="48">
        <f>IF(OR(I3441&lt;Summary!$F$4, I3441=Summary!$F$4), I3441, Summary!$F$4)</f>
        <v>66.675331602124075</v>
      </c>
      <c r="K3441" s="3">
        <f>[2]Intensity!B3444</f>
        <v>496.92228560636443</v>
      </c>
      <c r="L3441">
        <f>J3441*(DC_2017!$G$11-H3441)*9.92/20.72</f>
        <v>146.0636604218825</v>
      </c>
      <c r="M3441">
        <f t="shared" si="426"/>
        <v>0</v>
      </c>
      <c r="N3441">
        <f t="shared" si="427"/>
        <v>70430.992883459432</v>
      </c>
      <c r="O3441" s="48">
        <f>IF(M3441=0,0, M3441/(DC_2017!$G$11))</f>
        <v>0</v>
      </c>
      <c r="P3441" s="48">
        <f>IF(OR(O3441&lt;Summary!$G$4, O3441 = Summary!$G$4), O3441, Summary!$G$4)</f>
        <v>0</v>
      </c>
      <c r="Q3441">
        <f>P3441*DC_2017!$G$11</f>
        <v>0</v>
      </c>
      <c r="R3441">
        <f t="shared" si="428"/>
        <v>146.0636604218825</v>
      </c>
      <c r="S3441">
        <f t="shared" si="429"/>
        <v>0</v>
      </c>
      <c r="T3441">
        <f t="shared" si="430"/>
        <v>0</v>
      </c>
      <c r="U3441">
        <f t="shared" si="431"/>
        <v>70430.992883459432</v>
      </c>
    </row>
    <row r="3442" spans="1:21">
      <c r="A3442">
        <v>5</v>
      </c>
      <c r="B3442">
        <v>24</v>
      </c>
      <c r="C3442">
        <v>8</v>
      </c>
      <c r="D3442">
        <f>'[3]2017'!P3442</f>
        <v>73.650129342342709</v>
      </c>
      <c r="E3442">
        <f>'[3]2017'!Q3442</f>
        <v>292.71270467633093</v>
      </c>
      <c r="F3442">
        <f t="shared" si="424"/>
        <v>366.36283401867365</v>
      </c>
      <c r="G3442">
        <f t="shared" si="425"/>
        <v>40.561868910731853</v>
      </c>
      <c r="H3442" s="3">
        <f>DC_2017!K3442</f>
        <v>6.2093978018461558</v>
      </c>
      <c r="I3442" s="48">
        <f>IF(F3442=0,0,IF(H3442&gt;DC_2017!$G$11,0,F3442/((DC_2017!$G$11-H3442)*9.92/20.72)))</f>
        <v>226.341347275901</v>
      </c>
      <c r="J3442" s="48">
        <f>IF(OR(I3442&lt;Summary!$F$4, I3442=Summary!$F$4), I3442, Summary!$F$4)</f>
        <v>226.341347275901</v>
      </c>
      <c r="K3442" s="3">
        <f>[2]Intensity!B3445</f>
        <v>493.13684133618449</v>
      </c>
      <c r="L3442">
        <f>J3442*(DC_2017!$G$11-H3442)*9.92/20.72</f>
        <v>366.36283401867365</v>
      </c>
      <c r="M3442">
        <f t="shared" si="426"/>
        <v>0</v>
      </c>
      <c r="N3442">
        <f t="shared" si="427"/>
        <v>165806.6495037119</v>
      </c>
      <c r="O3442" s="48">
        <f>IF(M3442=0,0, M3442/(DC_2017!$G$11))</f>
        <v>0</v>
      </c>
      <c r="P3442" s="48">
        <f>IF(OR(O3442&lt;Summary!$G$4, O3442 = Summary!$G$4), O3442, Summary!$G$4)</f>
        <v>0</v>
      </c>
      <c r="Q3442">
        <f>P3442*DC_2017!$G$11</f>
        <v>0</v>
      </c>
      <c r="R3442">
        <f t="shared" si="428"/>
        <v>366.36283401867365</v>
      </c>
      <c r="S3442">
        <f t="shared" si="429"/>
        <v>0</v>
      </c>
      <c r="T3442">
        <f t="shared" si="430"/>
        <v>0</v>
      </c>
      <c r="U3442">
        <f t="shared" si="431"/>
        <v>165806.6495037119</v>
      </c>
    </row>
    <row r="3443" spans="1:21">
      <c r="A3443">
        <v>5</v>
      </c>
      <c r="B3443">
        <v>24</v>
      </c>
      <c r="C3443">
        <v>9</v>
      </c>
      <c r="D3443">
        <f>'[3]2017'!P3443</f>
        <v>67.86848630172571</v>
      </c>
      <c r="E3443">
        <f>'[3]2017'!Q3443</f>
        <v>85.45355046555683</v>
      </c>
      <c r="F3443">
        <f t="shared" si="424"/>
        <v>153.32203676728255</v>
      </c>
      <c r="G3443">
        <f t="shared" si="425"/>
        <v>31.621832542080451</v>
      </c>
      <c r="H3443" s="3">
        <f>DC_2017!K3443</f>
        <v>7.3110108077385974</v>
      </c>
      <c r="I3443" s="48">
        <f>IF(F3443=0,0,IF(H3443&gt;DC_2017!$G$11,0,F3443/((DC_2017!$G$11-H3443)*9.92/20.72)))</f>
        <v>140.50560007277883</v>
      </c>
      <c r="J3443" s="48">
        <f>IF(OR(I3443&lt;Summary!$F$4, I3443=Summary!$F$4), I3443, Summary!$F$4)</f>
        <v>140.50560007277883</v>
      </c>
      <c r="K3443" s="3">
        <f>[2]Intensity!B3446</f>
        <v>484.40559298428752</v>
      </c>
      <c r="L3443">
        <f>J3443*(DC_2017!$G$11-H3443)*9.92/20.72</f>
        <v>153.32203676728255</v>
      </c>
      <c r="M3443">
        <f t="shared" si="426"/>
        <v>0</v>
      </c>
      <c r="N3443">
        <f t="shared" si="427"/>
        <v>69421.728366148527</v>
      </c>
      <c r="O3443" s="48">
        <f>IF(M3443=0,0, M3443/(DC_2017!$G$11))</f>
        <v>0</v>
      </c>
      <c r="P3443" s="48">
        <f>IF(OR(O3443&lt;Summary!$G$4, O3443 = Summary!$G$4), O3443, Summary!$G$4)</f>
        <v>0</v>
      </c>
      <c r="Q3443">
        <f>P3443*DC_2017!$G$11</f>
        <v>0</v>
      </c>
      <c r="R3443">
        <f t="shared" si="428"/>
        <v>153.32203676728255</v>
      </c>
      <c r="S3443">
        <f t="shared" si="429"/>
        <v>0</v>
      </c>
      <c r="T3443">
        <f t="shared" si="430"/>
        <v>0</v>
      </c>
      <c r="U3443">
        <f t="shared" si="431"/>
        <v>69421.728366148527</v>
      </c>
    </row>
    <row r="3444" spans="1:21">
      <c r="A3444">
        <v>5</v>
      </c>
      <c r="B3444">
        <v>24</v>
      </c>
      <c r="C3444">
        <v>10</v>
      </c>
      <c r="D3444">
        <f>'[3]2017'!P3444</f>
        <v>24.703243406828587</v>
      </c>
      <c r="E3444">
        <f>'[3]2017'!Q3444</f>
        <v>2.5408334207535113</v>
      </c>
      <c r="F3444">
        <f t="shared" si="424"/>
        <v>27.244076827582099</v>
      </c>
      <c r="G3444">
        <f t="shared" si="425"/>
        <v>14.450689012618797</v>
      </c>
      <c r="H3444" s="3">
        <f>DC_2017!K3444</f>
        <v>8.0567180718675608</v>
      </c>
      <c r="I3444" s="48">
        <f>IF(F3444=0,0,IF(H3444&gt;DC_2017!$G$11,0,F3444/((DC_2017!$G$11-H3444)*9.92/20.72)))</f>
        <v>37.107240570168294</v>
      </c>
      <c r="J3444" s="48">
        <f>IF(OR(I3444&lt;Summary!$F$4, I3444=Summary!$F$4), I3444, Summary!$F$4)</f>
        <v>37.107240570168294</v>
      </c>
      <c r="K3444" s="3">
        <f>[2]Intensity!B3447</f>
        <v>484.7870652809338</v>
      </c>
      <c r="L3444">
        <f>J3444*(DC_2017!$G$11-H3444)*9.92/20.72</f>
        <v>27.244076827582095</v>
      </c>
      <c r="M3444">
        <f t="shared" si="426"/>
        <v>0</v>
      </c>
      <c r="N3444">
        <f t="shared" si="427"/>
        <v>12813.880369860533</v>
      </c>
      <c r="O3444" s="48">
        <f>IF(M3444=0,0, M3444/(DC_2017!$G$11))</f>
        <v>0</v>
      </c>
      <c r="P3444" s="48">
        <f>IF(OR(O3444&lt;Summary!$G$4, O3444 = Summary!$G$4), O3444, Summary!$G$4)</f>
        <v>0</v>
      </c>
      <c r="Q3444">
        <f>P3444*DC_2017!$G$11</f>
        <v>0</v>
      </c>
      <c r="R3444">
        <f t="shared" si="428"/>
        <v>27.244076827582095</v>
      </c>
      <c r="S3444">
        <f t="shared" si="429"/>
        <v>0</v>
      </c>
      <c r="T3444">
        <f t="shared" si="430"/>
        <v>0</v>
      </c>
      <c r="U3444">
        <f t="shared" si="431"/>
        <v>12813.880369860533</v>
      </c>
    </row>
    <row r="3445" spans="1:21">
      <c r="A3445">
        <v>5</v>
      </c>
      <c r="B3445">
        <v>24</v>
      </c>
      <c r="C3445">
        <v>11</v>
      </c>
      <c r="D3445">
        <f>'[3]2017'!P3445</f>
        <v>64.673777431099936</v>
      </c>
      <c r="E3445">
        <f>'[3]2017'!Q3445</f>
        <v>6.6041667620341364</v>
      </c>
      <c r="F3445">
        <f t="shared" si="424"/>
        <v>71.277944193134076</v>
      </c>
      <c r="G3445">
        <f t="shared" si="425"/>
        <v>14.42818768079454</v>
      </c>
      <c r="H3445" s="3">
        <f>DC_2017!K3445</f>
        <v>9.3108621131219937</v>
      </c>
      <c r="I3445" s="48">
        <f>IF(F3445=0,0,IF(H3445&gt;DC_2017!$G$11,0,F3445/((DC_2017!$G$11-H3445)*9.92/20.72)))</f>
        <v>532.88420214074711</v>
      </c>
      <c r="J3445" s="48">
        <f>IF(OR(I3445&lt;Summary!$F$4, I3445=Summary!$F$4), I3445, Summary!$F$4)</f>
        <v>288</v>
      </c>
      <c r="K3445" s="3">
        <f>[2]Intensity!B3448</f>
        <v>483.84825836345652</v>
      </c>
      <c r="L3445">
        <f>J3445*(DC_2017!$G$11-H3445)*9.92/20.72</f>
        <v>38.52253049566044</v>
      </c>
      <c r="M3445">
        <f t="shared" si="426"/>
        <v>32.755413697473635</v>
      </c>
      <c r="N3445">
        <f t="shared" si="427"/>
        <v>18083.248988147923</v>
      </c>
      <c r="O3445" s="48">
        <f>IF(M3445=0,0, M3445/(DC_2017!$G$11))</f>
        <v>3.4154927619859379</v>
      </c>
      <c r="P3445" s="48">
        <f>IF(OR(O3445&lt;Summary!$G$4, O3445 = Summary!$G$4), O3445, Summary!$G$4)</f>
        <v>0</v>
      </c>
      <c r="Q3445">
        <f>P3445*DC_2017!$G$11</f>
        <v>0</v>
      </c>
      <c r="R3445">
        <f t="shared" si="428"/>
        <v>38.52253049566044</v>
      </c>
      <c r="S3445">
        <f t="shared" si="429"/>
        <v>32.755413697473635</v>
      </c>
      <c r="T3445">
        <f t="shared" si="430"/>
        <v>0</v>
      </c>
      <c r="U3445">
        <f t="shared" si="431"/>
        <v>18083.248988147923</v>
      </c>
    </row>
    <row r="3446" spans="1:21">
      <c r="A3446">
        <v>5</v>
      </c>
      <c r="B3446">
        <v>24</v>
      </c>
      <c r="C3446">
        <v>12</v>
      </c>
      <c r="D3446">
        <f>'[3]2017'!P3446</f>
        <v>30.255080831916526</v>
      </c>
      <c r="E3446">
        <f>'[3]2017'!Q3446</f>
        <v>9.9866667858759808</v>
      </c>
      <c r="F3446">
        <f t="shared" si="424"/>
        <v>40.241747617792505</v>
      </c>
      <c r="G3446">
        <f t="shared" si="425"/>
        <v>20.182172568321498</v>
      </c>
      <c r="H3446" s="3">
        <f>DC_2017!K3446</f>
        <v>9.0058000535956531</v>
      </c>
      <c r="I3446" s="48">
        <f>IF(F3446=0,0,IF(H3446&gt;DC_2017!$G$11,0,F3446/((DC_2017!$G$11-H3446)*9.92/20.72)))</f>
        <v>143.81726261974663</v>
      </c>
      <c r="J3446" s="48">
        <f>IF(OR(I3446&lt;Summary!$F$4, I3446=Summary!$F$4), I3446, Summary!$F$4)</f>
        <v>143.81726261974663</v>
      </c>
      <c r="K3446" s="3">
        <f>[2]Intensity!B3449</f>
        <v>488.95780405765009</v>
      </c>
      <c r="L3446">
        <f>J3446*(DC_2017!$G$11-H3446)*9.92/20.72</f>
        <v>40.241747617792505</v>
      </c>
      <c r="M3446">
        <f t="shared" si="426"/>
        <v>0</v>
      </c>
      <c r="N3446">
        <f t="shared" si="427"/>
        <v>18864.350651764868</v>
      </c>
      <c r="O3446" s="48">
        <f>IF(M3446=0,0, M3446/(DC_2017!$G$11))</f>
        <v>0</v>
      </c>
      <c r="P3446" s="48">
        <f>IF(OR(O3446&lt;Summary!$G$4, O3446 = Summary!$G$4), O3446, Summary!$G$4)</f>
        <v>0</v>
      </c>
      <c r="Q3446">
        <f>P3446*DC_2017!$G$11</f>
        <v>0</v>
      </c>
      <c r="R3446">
        <f t="shared" si="428"/>
        <v>40.241747617792505</v>
      </c>
      <c r="S3446">
        <f t="shared" si="429"/>
        <v>0</v>
      </c>
      <c r="T3446">
        <f t="shared" si="430"/>
        <v>0</v>
      </c>
      <c r="U3446">
        <f t="shared" si="431"/>
        <v>18864.350651764868</v>
      </c>
    </row>
    <row r="3447" spans="1:21">
      <c r="A3447">
        <v>5</v>
      </c>
      <c r="B3447">
        <v>24</v>
      </c>
      <c r="C3447">
        <v>13</v>
      </c>
      <c r="D3447">
        <f>'[3]2017'!P3447</f>
        <v>41.04550101404616</v>
      </c>
      <c r="E3447">
        <f>'[3]2017'!Q3447</f>
        <v>4.9633333333333338</v>
      </c>
      <c r="F3447">
        <f t="shared" si="424"/>
        <v>46.008834347379491</v>
      </c>
      <c r="G3447">
        <f t="shared" si="425"/>
        <v>14.991479809003096</v>
      </c>
      <c r="H3447" s="3">
        <f>DC_2017!K3447</f>
        <v>8.4888893312878633</v>
      </c>
      <c r="I3447" s="48">
        <f>IF(F3447=0,0,IF(H3447&gt;DC_2017!$G$11,0,F3447/((DC_2017!$G$11-H3447)*9.92/20.72)))</f>
        <v>87.255249781564643</v>
      </c>
      <c r="J3447" s="48">
        <f>IF(OR(I3447&lt;Summary!$F$4, I3447=Summary!$F$4), I3447, Summary!$F$4)</f>
        <v>87.255249781564643</v>
      </c>
      <c r="K3447" s="3">
        <f>[2]Intensity!B3450</f>
        <v>482.79897560931033</v>
      </c>
      <c r="L3447">
        <f>J3447*(DC_2017!$G$11-H3447)*9.92/20.72</f>
        <v>46.008834347379484</v>
      </c>
      <c r="M3447">
        <f t="shared" si="426"/>
        <v>0</v>
      </c>
      <c r="N3447">
        <f t="shared" si="427"/>
        <v>21523.277580738759</v>
      </c>
      <c r="O3447" s="48">
        <f>IF(M3447=0,0, M3447/(DC_2017!$G$11))</f>
        <v>0</v>
      </c>
      <c r="P3447" s="48">
        <f>IF(OR(O3447&lt;Summary!$G$4, O3447 = Summary!$G$4), O3447, Summary!$G$4)</f>
        <v>0</v>
      </c>
      <c r="Q3447">
        <f>P3447*DC_2017!$G$11</f>
        <v>0</v>
      </c>
      <c r="R3447">
        <f t="shared" si="428"/>
        <v>46.008834347379484</v>
      </c>
      <c r="S3447">
        <f t="shared" si="429"/>
        <v>0</v>
      </c>
      <c r="T3447">
        <f t="shared" si="430"/>
        <v>0</v>
      </c>
      <c r="U3447">
        <f t="shared" si="431"/>
        <v>21523.277580738759</v>
      </c>
    </row>
    <row r="3448" spans="1:21">
      <c r="A3448">
        <v>5</v>
      </c>
      <c r="B3448">
        <v>24</v>
      </c>
      <c r="C3448">
        <v>14</v>
      </c>
      <c r="D3448">
        <f>'[3]2017'!P3448</f>
        <v>15.933355946176924</v>
      </c>
      <c r="E3448">
        <f>'[3]2017'!Q3448</f>
        <v>3.6133333333333337</v>
      </c>
      <c r="F3448">
        <f t="shared" si="424"/>
        <v>19.546689279510257</v>
      </c>
      <c r="G3448">
        <f t="shared" si="425"/>
        <v>17.839691950977951</v>
      </c>
      <c r="H3448" s="3">
        <f>DC_2017!K3448</f>
        <v>8.938008481057274</v>
      </c>
      <c r="I3448" s="48">
        <f>IF(F3448=0,0,IF(H3448&gt;DC_2017!$G$11,0,F3448/((DC_2017!$G$11-H3448)*9.92/20.72)))</f>
        <v>62.595904685817217</v>
      </c>
      <c r="J3448" s="48">
        <f>IF(OR(I3448&lt;Summary!$F$4, I3448=Summary!$F$4), I3448, Summary!$F$4)</f>
        <v>62.595904685817217</v>
      </c>
      <c r="K3448" s="3">
        <f>[2]Intensity!B3451</f>
        <v>476.67448096411317</v>
      </c>
      <c r="L3448">
        <f>J3448*(DC_2017!$G$11-H3448)*9.92/20.72</f>
        <v>19.546689279510257</v>
      </c>
      <c r="M3448">
        <f t="shared" si="426"/>
        <v>0</v>
      </c>
      <c r="N3448">
        <f t="shared" si="427"/>
        <v>8968.7010514694011</v>
      </c>
      <c r="O3448" s="48">
        <f>IF(M3448=0,0, M3448/(DC_2017!$G$11))</f>
        <v>0</v>
      </c>
      <c r="P3448" s="48">
        <f>IF(OR(O3448&lt;Summary!$G$4, O3448 = Summary!$G$4), O3448, Summary!$G$4)</f>
        <v>0</v>
      </c>
      <c r="Q3448">
        <f>P3448*DC_2017!$G$11</f>
        <v>0</v>
      </c>
      <c r="R3448">
        <f t="shared" si="428"/>
        <v>19.546689279510257</v>
      </c>
      <c r="S3448">
        <f t="shared" si="429"/>
        <v>0</v>
      </c>
      <c r="T3448">
        <f t="shared" si="430"/>
        <v>0</v>
      </c>
      <c r="U3448">
        <f t="shared" si="431"/>
        <v>8968.7010514694011</v>
      </c>
    </row>
    <row r="3449" spans="1:21">
      <c r="A3449">
        <v>5</v>
      </c>
      <c r="B3449">
        <v>24</v>
      </c>
      <c r="C3449">
        <v>15</v>
      </c>
      <c r="D3449">
        <f>'[3]2017'!P3449</f>
        <v>9.9074692322349502</v>
      </c>
      <c r="E3449">
        <f>'[3]2017'!Q3449</f>
        <v>0</v>
      </c>
      <c r="F3449">
        <f t="shared" si="424"/>
        <v>9.9074692322349502</v>
      </c>
      <c r="G3449">
        <f t="shared" si="425"/>
        <v>11</v>
      </c>
      <c r="H3449" s="3">
        <f>DC_2017!K3449</f>
        <v>9.6074502275131337</v>
      </c>
      <c r="I3449" s="48">
        <f>IF(F3449=0,0,IF(H3449&gt;DC_2017!$G$11,0,F3449/((DC_2017!$G$11-H3449)*9.92/20.72)))</f>
        <v>0</v>
      </c>
      <c r="J3449" s="48">
        <f>IF(OR(I3449&lt;Summary!$F$4, I3449=Summary!$F$4), I3449, Summary!$F$4)</f>
        <v>0</v>
      </c>
      <c r="K3449" s="3">
        <f>[2]Intensity!B3452</f>
        <v>478.31584323207039</v>
      </c>
      <c r="L3449">
        <f>J3449*(DC_2017!$G$11-H3449)*9.92/20.72</f>
        <v>0</v>
      </c>
      <c r="M3449">
        <f t="shared" si="426"/>
        <v>9.9074692322349502</v>
      </c>
      <c r="N3449">
        <f t="shared" si="427"/>
        <v>0</v>
      </c>
      <c r="O3449" s="48">
        <f>IF(M3449=0,0, M3449/(DC_2017!$G$11))</f>
        <v>1.0330777612772688</v>
      </c>
      <c r="P3449" s="48">
        <f>IF(OR(O3449&lt;Summary!$G$4, O3449 = Summary!$G$4), O3449, Summary!$G$4)</f>
        <v>0</v>
      </c>
      <c r="Q3449">
        <f>P3449*DC_2017!$G$11</f>
        <v>0</v>
      </c>
      <c r="R3449">
        <f t="shared" si="428"/>
        <v>0</v>
      </c>
      <c r="S3449">
        <f t="shared" si="429"/>
        <v>9.9074692322349502</v>
      </c>
      <c r="T3449">
        <f t="shared" si="430"/>
        <v>0</v>
      </c>
      <c r="U3449">
        <f t="shared" si="431"/>
        <v>0</v>
      </c>
    </row>
    <row r="3450" spans="1:21">
      <c r="A3450">
        <v>5</v>
      </c>
      <c r="B3450">
        <v>24</v>
      </c>
      <c r="C3450">
        <v>16</v>
      </c>
      <c r="D3450">
        <f>'[3]2017'!P3450</f>
        <v>0</v>
      </c>
      <c r="E3450">
        <f>'[3]2017'!Q3450</f>
        <v>0</v>
      </c>
      <c r="F3450">
        <f t="shared" si="424"/>
        <v>0</v>
      </c>
      <c r="G3450">
        <f t="shared" si="425"/>
        <v>0</v>
      </c>
      <c r="H3450" s="3">
        <f>DC_2017!K3450</f>
        <v>10.971755567087333</v>
      </c>
      <c r="I3450" s="48">
        <f>IF(F3450=0,0,IF(H3450&gt;DC_2017!$G$11,0,F3450/((DC_2017!$G$11-H3450)*9.92/20.72)))</f>
        <v>0</v>
      </c>
      <c r="J3450" s="48">
        <f>IF(OR(I3450&lt;Summary!$F$4, I3450=Summary!$F$4), I3450, Summary!$F$4)</f>
        <v>0</v>
      </c>
      <c r="K3450" s="3">
        <f>[2]Intensity!B3453</f>
        <v>470.30898119323746</v>
      </c>
      <c r="L3450">
        <f>J3450*(DC_2017!$G$11-H3450)*9.92/20.72</f>
        <v>0</v>
      </c>
      <c r="M3450">
        <f t="shared" si="426"/>
        <v>0</v>
      </c>
      <c r="N3450">
        <f t="shared" si="427"/>
        <v>0</v>
      </c>
      <c r="O3450" s="48">
        <f>IF(M3450=0,0, M3450/(DC_2017!$G$11))</f>
        <v>0</v>
      </c>
      <c r="P3450" s="48">
        <f>IF(OR(O3450&lt;Summary!$G$4, O3450 = Summary!$G$4), O3450, Summary!$G$4)</f>
        <v>0</v>
      </c>
      <c r="Q3450">
        <f>P3450*DC_2017!$G$11</f>
        <v>0</v>
      </c>
      <c r="R3450">
        <f t="shared" si="428"/>
        <v>0</v>
      </c>
      <c r="S3450">
        <f t="shared" si="429"/>
        <v>0</v>
      </c>
      <c r="T3450">
        <f t="shared" si="430"/>
        <v>0</v>
      </c>
      <c r="U3450">
        <f t="shared" si="431"/>
        <v>0</v>
      </c>
    </row>
    <row r="3451" spans="1:21">
      <c r="A3451">
        <v>5</v>
      </c>
      <c r="B3451">
        <v>24</v>
      </c>
      <c r="C3451">
        <v>17</v>
      </c>
      <c r="D3451">
        <f>'[3]2017'!P3451</f>
        <v>0</v>
      </c>
      <c r="E3451">
        <f>'[3]2017'!Q3451</f>
        <v>0</v>
      </c>
      <c r="F3451">
        <f t="shared" si="424"/>
        <v>0</v>
      </c>
      <c r="G3451">
        <f t="shared" si="425"/>
        <v>0</v>
      </c>
      <c r="H3451" s="3">
        <f>DC_2017!K3451</f>
        <v>10.378579338381961</v>
      </c>
      <c r="I3451" s="48">
        <f>IF(F3451=0,0,IF(H3451&gt;DC_2017!$G$11,0,F3451/((DC_2017!$G$11-H3451)*9.92/20.72)))</f>
        <v>0</v>
      </c>
      <c r="J3451" s="48">
        <f>IF(OR(I3451&lt;Summary!$F$4, I3451=Summary!$F$4), I3451, Summary!$F$4)</f>
        <v>0</v>
      </c>
      <c r="K3451" s="3">
        <f>[2]Intensity!B3454</f>
        <v>464.26822255388885</v>
      </c>
      <c r="L3451">
        <f>J3451*(DC_2017!$G$11-H3451)*9.92/20.72</f>
        <v>0</v>
      </c>
      <c r="M3451">
        <f t="shared" si="426"/>
        <v>0</v>
      </c>
      <c r="N3451">
        <f t="shared" si="427"/>
        <v>0</v>
      </c>
      <c r="O3451" s="48">
        <f>IF(M3451=0,0, M3451/(DC_2017!$G$11))</f>
        <v>0</v>
      </c>
      <c r="P3451" s="48">
        <f>IF(OR(O3451&lt;Summary!$G$4, O3451 = Summary!$G$4), O3451, Summary!$G$4)</f>
        <v>0</v>
      </c>
      <c r="Q3451">
        <f>P3451*DC_2017!$G$11</f>
        <v>0</v>
      </c>
      <c r="R3451">
        <f t="shared" si="428"/>
        <v>0</v>
      </c>
      <c r="S3451">
        <f t="shared" si="429"/>
        <v>0</v>
      </c>
      <c r="T3451">
        <f t="shared" si="430"/>
        <v>0</v>
      </c>
      <c r="U3451">
        <f t="shared" si="431"/>
        <v>0</v>
      </c>
    </row>
    <row r="3452" spans="1:21">
      <c r="A3452">
        <v>5</v>
      </c>
      <c r="B3452">
        <v>24</v>
      </c>
      <c r="C3452">
        <v>18</v>
      </c>
      <c r="D3452">
        <f>'[3]2017'!P3452</f>
        <v>0</v>
      </c>
      <c r="E3452">
        <f>'[3]2017'!Q3452</f>
        <v>2.1299166666666669</v>
      </c>
      <c r="F3452">
        <f t="shared" si="424"/>
        <v>2.1299166666666669</v>
      </c>
      <c r="G3452">
        <f t="shared" si="425"/>
        <v>48</v>
      </c>
      <c r="H3452" s="3">
        <f>DC_2017!K3452</f>
        <v>11.073442920268429</v>
      </c>
      <c r="I3452" s="48">
        <f>IF(F3452=0,0,IF(H3452&gt;DC_2017!$G$11,0,F3452/((DC_2017!$G$11-H3452)*9.92/20.72)))</f>
        <v>0</v>
      </c>
      <c r="J3452" s="48">
        <f>IF(OR(I3452&lt;Summary!$F$4, I3452=Summary!$F$4), I3452, Summary!$F$4)</f>
        <v>0</v>
      </c>
      <c r="K3452" s="3">
        <f>[2]Intensity!B3455</f>
        <v>476.30301704379718</v>
      </c>
      <c r="L3452">
        <f>J3452*(DC_2017!$G$11-H3452)*9.92/20.72</f>
        <v>0</v>
      </c>
      <c r="M3452">
        <f t="shared" si="426"/>
        <v>2.1299166666666669</v>
      </c>
      <c r="N3452">
        <f t="shared" si="427"/>
        <v>0</v>
      </c>
      <c r="O3452" s="48">
        <f>IF(M3452=0,0, M3452/(DC_2017!$G$11))</f>
        <v>0.22209198839074049</v>
      </c>
      <c r="P3452" s="48">
        <f>IF(OR(O3452&lt;Summary!$G$4, O3452 = Summary!$G$4), O3452, Summary!$G$4)</f>
        <v>0</v>
      </c>
      <c r="Q3452">
        <f>P3452*DC_2017!$G$11</f>
        <v>0</v>
      </c>
      <c r="R3452">
        <f t="shared" si="428"/>
        <v>0</v>
      </c>
      <c r="S3452">
        <f t="shared" si="429"/>
        <v>2.1299166666666669</v>
      </c>
      <c r="T3452">
        <f t="shared" si="430"/>
        <v>0</v>
      </c>
      <c r="U3452">
        <f t="shared" si="431"/>
        <v>0</v>
      </c>
    </row>
    <row r="3453" spans="1:21">
      <c r="A3453">
        <v>5</v>
      </c>
      <c r="B3453">
        <v>24</v>
      </c>
      <c r="C3453">
        <v>19</v>
      </c>
      <c r="D3453">
        <f>'[3]2017'!P3453</f>
        <v>0</v>
      </c>
      <c r="E3453">
        <f>'[3]2017'!Q3453</f>
        <v>0</v>
      </c>
      <c r="F3453">
        <f t="shared" si="424"/>
        <v>0</v>
      </c>
      <c r="G3453">
        <f t="shared" si="425"/>
        <v>0</v>
      </c>
      <c r="H3453" s="3">
        <f>DC_2017!K3453</f>
        <v>10.463318789960258</v>
      </c>
      <c r="I3453" s="48">
        <f>IF(F3453=0,0,IF(H3453&gt;DC_2017!$G$11,0,F3453/((DC_2017!$G$11-H3453)*9.92/20.72)))</f>
        <v>0</v>
      </c>
      <c r="J3453" s="48">
        <f>IF(OR(I3453&lt;Summary!$F$4, I3453=Summary!$F$4), I3453, Summary!$F$4)</f>
        <v>0</v>
      </c>
      <c r="K3453" s="3">
        <f>[2]Intensity!B3456</f>
        <v>465.27342936009052</v>
      </c>
      <c r="L3453">
        <f>J3453*(DC_2017!$G$11-H3453)*9.92/20.72</f>
        <v>0</v>
      </c>
      <c r="M3453">
        <f t="shared" si="426"/>
        <v>0</v>
      </c>
      <c r="N3453">
        <f t="shared" si="427"/>
        <v>0</v>
      </c>
      <c r="O3453" s="48">
        <f>IF(M3453=0,0, M3453/(DC_2017!$G$11))</f>
        <v>0</v>
      </c>
      <c r="P3453" s="48">
        <f>IF(OR(O3453&lt;Summary!$G$4, O3453 = Summary!$G$4), O3453, Summary!$G$4)</f>
        <v>0</v>
      </c>
      <c r="Q3453">
        <f>P3453*DC_2017!$G$11</f>
        <v>0</v>
      </c>
      <c r="R3453">
        <f t="shared" si="428"/>
        <v>0</v>
      </c>
      <c r="S3453">
        <f t="shared" si="429"/>
        <v>0</v>
      </c>
      <c r="T3453">
        <f t="shared" si="430"/>
        <v>0</v>
      </c>
      <c r="U3453">
        <f t="shared" si="431"/>
        <v>0</v>
      </c>
    </row>
    <row r="3454" spans="1:21">
      <c r="A3454">
        <v>5</v>
      </c>
      <c r="B3454">
        <v>24</v>
      </c>
      <c r="C3454">
        <v>20</v>
      </c>
      <c r="D3454">
        <f>'[3]2017'!P3454</f>
        <v>0</v>
      </c>
      <c r="E3454">
        <f>'[3]2017'!Q3454</f>
        <v>0</v>
      </c>
      <c r="F3454">
        <f t="shared" si="424"/>
        <v>0</v>
      </c>
      <c r="G3454">
        <f t="shared" si="425"/>
        <v>0</v>
      </c>
      <c r="H3454" s="3">
        <f>DC_2017!K3454</f>
        <v>8.0228222912276141</v>
      </c>
      <c r="I3454" s="48">
        <f>IF(F3454=0,0,IF(H3454&gt;DC_2017!$G$11,0,F3454/((DC_2017!$G$11-H3454)*9.92/20.72)))</f>
        <v>0</v>
      </c>
      <c r="J3454" s="48">
        <f>IF(OR(I3454&lt;Summary!$F$4, I3454=Summary!$F$4), I3454, Summary!$F$4)</f>
        <v>0</v>
      </c>
      <c r="K3454" s="3">
        <f>[2]Intensity!B3457</f>
        <v>459.56327716345822</v>
      </c>
      <c r="L3454">
        <f>J3454*(DC_2017!$G$11-H3454)*9.92/20.72</f>
        <v>0</v>
      </c>
      <c r="M3454">
        <f t="shared" si="426"/>
        <v>0</v>
      </c>
      <c r="N3454">
        <f t="shared" si="427"/>
        <v>0</v>
      </c>
      <c r="O3454" s="48">
        <f>IF(M3454=0,0, M3454/(DC_2017!$G$11))</f>
        <v>0</v>
      </c>
      <c r="P3454" s="48">
        <f>IF(OR(O3454&lt;Summary!$G$4, O3454 = Summary!$G$4), O3454, Summary!$G$4)</f>
        <v>0</v>
      </c>
      <c r="Q3454">
        <f>P3454*DC_2017!$G$11</f>
        <v>0</v>
      </c>
      <c r="R3454">
        <f t="shared" si="428"/>
        <v>0</v>
      </c>
      <c r="S3454">
        <f t="shared" si="429"/>
        <v>0</v>
      </c>
      <c r="T3454">
        <f t="shared" si="430"/>
        <v>0</v>
      </c>
      <c r="U3454">
        <f t="shared" si="431"/>
        <v>0</v>
      </c>
    </row>
    <row r="3455" spans="1:21">
      <c r="A3455">
        <v>5</v>
      </c>
      <c r="B3455">
        <v>24</v>
      </c>
      <c r="C3455">
        <v>21</v>
      </c>
      <c r="D3455">
        <f>'[3]2017'!P3455</f>
        <v>0</v>
      </c>
      <c r="E3455">
        <f>'[3]2017'!Q3455</f>
        <v>0</v>
      </c>
      <c r="F3455">
        <f t="shared" si="424"/>
        <v>0</v>
      </c>
      <c r="G3455">
        <f t="shared" si="425"/>
        <v>0</v>
      </c>
      <c r="H3455" s="3">
        <f>DC_2017!K3455</f>
        <v>7.1076361013834815</v>
      </c>
      <c r="I3455" s="48">
        <f>IF(F3455=0,0,IF(H3455&gt;DC_2017!$G$11,0,F3455/((DC_2017!$G$11-H3455)*9.92/20.72)))</f>
        <v>0</v>
      </c>
      <c r="J3455" s="48">
        <f>IF(OR(I3455&lt;Summary!$F$4, I3455=Summary!$F$4), I3455, Summary!$F$4)</f>
        <v>0</v>
      </c>
      <c r="K3455" s="3">
        <f>[2]Intensity!B3458</f>
        <v>430.97261824098194</v>
      </c>
      <c r="L3455">
        <f>J3455*(DC_2017!$G$11-H3455)*9.92/20.72</f>
        <v>0</v>
      </c>
      <c r="M3455">
        <f t="shared" si="426"/>
        <v>0</v>
      </c>
      <c r="N3455">
        <f t="shared" si="427"/>
        <v>0</v>
      </c>
      <c r="O3455" s="48">
        <f>IF(M3455=0,0, M3455/(DC_2017!$G$11))</f>
        <v>0</v>
      </c>
      <c r="P3455" s="48">
        <f>IF(OR(O3455&lt;Summary!$G$4, O3455 = Summary!$G$4), O3455, Summary!$G$4)</f>
        <v>0</v>
      </c>
      <c r="Q3455">
        <f>P3455*DC_2017!$G$11</f>
        <v>0</v>
      </c>
      <c r="R3455">
        <f t="shared" si="428"/>
        <v>0</v>
      </c>
      <c r="S3455">
        <f t="shared" si="429"/>
        <v>0</v>
      </c>
      <c r="T3455">
        <f t="shared" si="430"/>
        <v>0</v>
      </c>
      <c r="U3455">
        <f t="shared" si="431"/>
        <v>0</v>
      </c>
    </row>
    <row r="3456" spans="1:21">
      <c r="A3456">
        <v>5</v>
      </c>
      <c r="B3456">
        <v>24</v>
      </c>
      <c r="C3456">
        <v>22</v>
      </c>
      <c r="D3456">
        <f>'[3]2017'!P3456</f>
        <v>0</v>
      </c>
      <c r="E3456">
        <f>'[3]2017'!Q3456</f>
        <v>0</v>
      </c>
      <c r="F3456">
        <f t="shared" si="424"/>
        <v>0</v>
      </c>
      <c r="G3456">
        <f t="shared" si="425"/>
        <v>0</v>
      </c>
      <c r="H3456" s="3">
        <f>DC_2017!K3456</f>
        <v>5.226420039471618</v>
      </c>
      <c r="I3456" s="48">
        <f>IF(F3456=0,0,IF(H3456&gt;DC_2017!$G$11,0,F3456/((DC_2017!$G$11-H3456)*9.92/20.72)))</f>
        <v>0</v>
      </c>
      <c r="J3456" s="48">
        <f>IF(OR(I3456&lt;Summary!$F$4, I3456=Summary!$F$4), I3456, Summary!$F$4)</f>
        <v>0</v>
      </c>
      <c r="K3456" s="3">
        <f>[2]Intensity!B3459</f>
        <v>419.36171017649053</v>
      </c>
      <c r="L3456">
        <f>J3456*(DC_2017!$G$11-H3456)*9.92/20.72</f>
        <v>0</v>
      </c>
      <c r="M3456">
        <f t="shared" si="426"/>
        <v>0</v>
      </c>
      <c r="N3456">
        <f t="shared" si="427"/>
        <v>0</v>
      </c>
      <c r="O3456" s="48">
        <f>IF(M3456=0,0, M3456/(DC_2017!$G$11))</f>
        <v>0</v>
      </c>
      <c r="P3456" s="48">
        <f>IF(OR(O3456&lt;Summary!$G$4, O3456 = Summary!$G$4), O3456, Summary!$G$4)</f>
        <v>0</v>
      </c>
      <c r="Q3456">
        <f>P3456*DC_2017!$G$11</f>
        <v>0</v>
      </c>
      <c r="R3456">
        <f t="shared" si="428"/>
        <v>0</v>
      </c>
      <c r="S3456">
        <f t="shared" si="429"/>
        <v>0</v>
      </c>
      <c r="T3456">
        <f t="shared" si="430"/>
        <v>0</v>
      </c>
      <c r="U3456">
        <f t="shared" si="431"/>
        <v>0</v>
      </c>
    </row>
    <row r="3457" spans="1:21">
      <c r="A3457">
        <v>5</v>
      </c>
      <c r="B3457">
        <v>24</v>
      </c>
      <c r="C3457">
        <v>23</v>
      </c>
      <c r="D3457">
        <f>'[3]2017'!P3457</f>
        <v>0</v>
      </c>
      <c r="E3457">
        <f>'[3]2017'!Q3457</f>
        <v>0</v>
      </c>
      <c r="F3457">
        <f t="shared" si="424"/>
        <v>0</v>
      </c>
      <c r="G3457">
        <f t="shared" si="425"/>
        <v>0</v>
      </c>
      <c r="H3457" s="3">
        <f>DC_2017!K3457</f>
        <v>4.2264943867855393</v>
      </c>
      <c r="I3457" s="48">
        <f>IF(F3457=0,0,IF(H3457&gt;DC_2017!$G$11,0,F3457/((DC_2017!$G$11-H3457)*9.92/20.72)))</f>
        <v>0</v>
      </c>
      <c r="J3457" s="48">
        <f>IF(OR(I3457&lt;Summary!$F$4, I3457=Summary!$F$4), I3457, Summary!$F$4)</f>
        <v>0</v>
      </c>
      <c r="K3457" s="3">
        <f>[2]Intensity!B3460</f>
        <v>417.95219092042265</v>
      </c>
      <c r="L3457">
        <f>J3457*(DC_2017!$G$11-H3457)*9.92/20.72</f>
        <v>0</v>
      </c>
      <c r="M3457">
        <f t="shared" si="426"/>
        <v>0</v>
      </c>
      <c r="N3457">
        <f t="shared" si="427"/>
        <v>0</v>
      </c>
      <c r="O3457" s="48">
        <f>IF(M3457=0,0, M3457/(DC_2017!$G$11))</f>
        <v>0</v>
      </c>
      <c r="P3457" s="48">
        <f>IF(OR(O3457&lt;Summary!$G$4, O3457 = Summary!$G$4), O3457, Summary!$G$4)</f>
        <v>0</v>
      </c>
      <c r="Q3457">
        <f>P3457*DC_2017!$G$11</f>
        <v>0</v>
      </c>
      <c r="R3457">
        <f t="shared" si="428"/>
        <v>0</v>
      </c>
      <c r="S3457">
        <f t="shared" si="429"/>
        <v>0</v>
      </c>
      <c r="T3457">
        <f t="shared" si="430"/>
        <v>0</v>
      </c>
      <c r="U3457">
        <f t="shared" si="431"/>
        <v>0</v>
      </c>
    </row>
    <row r="3458" spans="1:21">
      <c r="A3458">
        <v>5</v>
      </c>
      <c r="B3458">
        <v>25</v>
      </c>
      <c r="C3458">
        <v>0</v>
      </c>
      <c r="D3458">
        <f>'[3]2017'!P3458</f>
        <v>0</v>
      </c>
      <c r="E3458">
        <f>'[3]2017'!Q3458</f>
        <v>0</v>
      </c>
      <c r="F3458">
        <f t="shared" ref="F3458:F3521" si="432">D3458+E3458</f>
        <v>0</v>
      </c>
      <c r="G3458">
        <f t="shared" ref="G3458:G3521" si="433">IF(F3458=0, 0, 11*D3458/F3458+48*E3458/F3458)</f>
        <v>0</v>
      </c>
      <c r="H3458" s="3">
        <f>DC_2017!K3458</f>
        <v>4.1756507158104483</v>
      </c>
      <c r="I3458" s="48">
        <f>IF(F3458=0,0,IF(H3458&gt;DC_2017!$G$11,0,F3458/((DC_2017!$G$11-H3458)*9.92/20.72)))</f>
        <v>0</v>
      </c>
      <c r="J3458" s="48">
        <f>IF(OR(I3458&lt;Summary!$F$4, I3458=Summary!$F$4), I3458, Summary!$F$4)</f>
        <v>0</v>
      </c>
      <c r="K3458" s="3">
        <f>[2]Intensity!B3461</f>
        <v>409.7851627555977</v>
      </c>
      <c r="L3458">
        <f>J3458*(DC_2017!$G$11-H3458)*9.92/20.72</f>
        <v>0</v>
      </c>
      <c r="M3458">
        <f t="shared" si="426"/>
        <v>0</v>
      </c>
      <c r="N3458">
        <f t="shared" si="427"/>
        <v>0</v>
      </c>
      <c r="O3458" s="48">
        <f>IF(M3458=0,0, M3458/(DC_2017!$G$11))</f>
        <v>0</v>
      </c>
      <c r="P3458" s="48">
        <f>IF(OR(O3458&lt;Summary!$G$4, O3458 = Summary!$G$4), O3458, Summary!$G$4)</f>
        <v>0</v>
      </c>
      <c r="Q3458">
        <f>P3458*DC_2017!$G$11</f>
        <v>0</v>
      </c>
      <c r="R3458">
        <f t="shared" si="428"/>
        <v>0</v>
      </c>
      <c r="S3458">
        <f t="shared" si="429"/>
        <v>0</v>
      </c>
      <c r="T3458">
        <f t="shared" si="430"/>
        <v>0</v>
      </c>
      <c r="U3458">
        <f t="shared" si="431"/>
        <v>0</v>
      </c>
    </row>
    <row r="3459" spans="1:21">
      <c r="A3459">
        <v>5</v>
      </c>
      <c r="B3459">
        <v>25</v>
      </c>
      <c r="C3459">
        <v>1</v>
      </c>
      <c r="D3459">
        <f>'[3]2017'!P3459</f>
        <v>0</v>
      </c>
      <c r="E3459">
        <f>'[3]2017'!Q3459</f>
        <v>0</v>
      </c>
      <c r="F3459">
        <f t="shared" si="432"/>
        <v>0</v>
      </c>
      <c r="G3459">
        <f t="shared" si="433"/>
        <v>0</v>
      </c>
      <c r="H3459" s="3">
        <f>DC_2017!K3459</f>
        <v>3.8790626014502045</v>
      </c>
      <c r="I3459" s="48">
        <f>IF(F3459=0,0,IF(H3459&gt;DC_2017!$G$11,0,F3459/((DC_2017!$G$11-H3459)*9.92/20.72)))</f>
        <v>0</v>
      </c>
      <c r="J3459" s="48">
        <f>IF(OR(I3459&lt;Summary!$F$4, I3459=Summary!$F$4), I3459, Summary!$F$4)</f>
        <v>0</v>
      </c>
      <c r="K3459" s="3">
        <f>[2]Intensity!B3462</f>
        <v>415.70809845922594</v>
      </c>
      <c r="L3459">
        <f>J3459*(DC_2017!$G$11-H3459)*9.92/20.72</f>
        <v>0</v>
      </c>
      <c r="M3459">
        <f t="shared" ref="M3459:M3522" si="434">F3459-L3459</f>
        <v>0</v>
      </c>
      <c r="N3459">
        <f t="shared" ref="N3459:N3522" si="435">(K3459-G3459)*L3459</f>
        <v>0</v>
      </c>
      <c r="O3459" s="48">
        <f>IF(M3459=0,0, M3459/(DC_2017!$G$11))</f>
        <v>0</v>
      </c>
      <c r="P3459" s="48">
        <f>IF(OR(O3459&lt;Summary!$G$4, O3459 = Summary!$G$4), O3459, Summary!$G$4)</f>
        <v>0</v>
      </c>
      <c r="Q3459">
        <f>P3459*DC_2017!$G$11</f>
        <v>0</v>
      </c>
      <c r="R3459">
        <f t="shared" ref="R3459:R3522" si="436">L3459+Q3459</f>
        <v>0</v>
      </c>
      <c r="S3459">
        <f t="shared" ref="S3459:S3522" si="437">F3459-R3459</f>
        <v>0</v>
      </c>
      <c r="T3459">
        <f t="shared" ref="T3459:T3522" si="438">(K3459-G3459)*Q3459</f>
        <v>0</v>
      </c>
      <c r="U3459">
        <f t="shared" ref="U3459:U3522" si="439">N3459+T3459</f>
        <v>0</v>
      </c>
    </row>
    <row r="3460" spans="1:21">
      <c r="A3460">
        <v>5</v>
      </c>
      <c r="B3460">
        <v>25</v>
      </c>
      <c r="C3460">
        <v>2</v>
      </c>
      <c r="D3460">
        <f>'[3]2017'!P3460</f>
        <v>0</v>
      </c>
      <c r="E3460">
        <f>'[3]2017'!Q3460</f>
        <v>0</v>
      </c>
      <c r="F3460">
        <f t="shared" si="432"/>
        <v>0</v>
      </c>
      <c r="G3460">
        <f t="shared" si="433"/>
        <v>0</v>
      </c>
      <c r="H3460" s="3">
        <f>DC_2017!K3460</f>
        <v>3.8197449740735303</v>
      </c>
      <c r="I3460" s="48">
        <f>IF(F3460=0,0,IF(H3460&gt;DC_2017!$G$11,0,F3460/((DC_2017!$G$11-H3460)*9.92/20.72)))</f>
        <v>0</v>
      </c>
      <c r="J3460" s="48">
        <f>IF(OR(I3460&lt;Summary!$F$4, I3460=Summary!$F$4), I3460, Summary!$F$4)</f>
        <v>0</v>
      </c>
      <c r="K3460" s="3">
        <f>[2]Intensity!B3463</f>
        <v>434.45719395384265</v>
      </c>
      <c r="L3460">
        <f>J3460*(DC_2017!$G$11-H3460)*9.92/20.72</f>
        <v>0</v>
      </c>
      <c r="M3460">
        <f t="shared" si="434"/>
        <v>0</v>
      </c>
      <c r="N3460">
        <f t="shared" si="435"/>
        <v>0</v>
      </c>
      <c r="O3460" s="48">
        <f>IF(M3460=0,0, M3460/(DC_2017!$G$11))</f>
        <v>0</v>
      </c>
      <c r="P3460" s="48">
        <f>IF(OR(O3460&lt;Summary!$G$4, O3460 = Summary!$G$4), O3460, Summary!$G$4)</f>
        <v>0</v>
      </c>
      <c r="Q3460">
        <f>P3460*DC_2017!$G$11</f>
        <v>0</v>
      </c>
      <c r="R3460">
        <f t="shared" si="436"/>
        <v>0</v>
      </c>
      <c r="S3460">
        <f t="shared" si="437"/>
        <v>0</v>
      </c>
      <c r="T3460">
        <f t="shared" si="438"/>
        <v>0</v>
      </c>
      <c r="U3460">
        <f t="shared" si="439"/>
        <v>0</v>
      </c>
    </row>
    <row r="3461" spans="1:21">
      <c r="A3461">
        <v>5</v>
      </c>
      <c r="B3461">
        <v>25</v>
      </c>
      <c r="C3461">
        <v>3</v>
      </c>
      <c r="D3461">
        <f>'[3]2017'!P3461</f>
        <v>0</v>
      </c>
      <c r="E3461">
        <f>'[3]2017'!Q3461</f>
        <v>0</v>
      </c>
      <c r="F3461">
        <f t="shared" si="432"/>
        <v>0</v>
      </c>
      <c r="G3461">
        <f t="shared" si="433"/>
        <v>0</v>
      </c>
      <c r="H3461" s="3">
        <f>DC_2017!K3461</f>
        <v>3.4638392323334313</v>
      </c>
      <c r="I3461" s="48">
        <f>IF(F3461=0,0,IF(H3461&gt;DC_2017!$G$11,0,F3461/((DC_2017!$G$11-H3461)*9.92/20.72)))</f>
        <v>0</v>
      </c>
      <c r="J3461" s="48">
        <f>IF(OR(I3461&lt;Summary!$F$4, I3461=Summary!$F$4), I3461, Summary!$F$4)</f>
        <v>0</v>
      </c>
      <c r="K3461" s="3">
        <f>[2]Intensity!B3464</f>
        <v>452.08177482808975</v>
      </c>
      <c r="L3461">
        <f>J3461*(DC_2017!$G$11-H3461)*9.92/20.72</f>
        <v>0</v>
      </c>
      <c r="M3461">
        <f t="shared" si="434"/>
        <v>0</v>
      </c>
      <c r="N3461">
        <f t="shared" si="435"/>
        <v>0</v>
      </c>
      <c r="O3461" s="48">
        <f>IF(M3461=0,0, M3461/(DC_2017!$G$11))</f>
        <v>0</v>
      </c>
      <c r="P3461" s="48">
        <f>IF(OR(O3461&lt;Summary!$G$4, O3461 = Summary!$G$4), O3461, Summary!$G$4)</f>
        <v>0</v>
      </c>
      <c r="Q3461">
        <f>P3461*DC_2017!$G$11</f>
        <v>0</v>
      </c>
      <c r="R3461">
        <f t="shared" si="436"/>
        <v>0</v>
      </c>
      <c r="S3461">
        <f t="shared" si="437"/>
        <v>0</v>
      </c>
      <c r="T3461">
        <f t="shared" si="438"/>
        <v>0</v>
      </c>
      <c r="U3461">
        <f t="shared" si="439"/>
        <v>0</v>
      </c>
    </row>
    <row r="3462" spans="1:21">
      <c r="A3462">
        <v>5</v>
      </c>
      <c r="B3462">
        <v>25</v>
      </c>
      <c r="C3462">
        <v>4</v>
      </c>
      <c r="D3462">
        <f>'[3]2017'!P3462</f>
        <v>0.87234561050497506</v>
      </c>
      <c r="E3462">
        <f>'[3]2017'!Q3462</f>
        <v>0</v>
      </c>
      <c r="F3462">
        <f t="shared" si="432"/>
        <v>0.87234561050497506</v>
      </c>
      <c r="G3462">
        <f t="shared" si="433"/>
        <v>11.000000000000002</v>
      </c>
      <c r="H3462" s="3">
        <f>DC_2017!K3462</f>
        <v>3.404521604942552</v>
      </c>
      <c r="I3462" s="48">
        <f>IF(F3462=0,0,IF(H3462&gt;DC_2017!$G$11,0,F3462/((DC_2017!$G$11-H3462)*9.92/20.72)))</f>
        <v>0.29456160403533016</v>
      </c>
      <c r="J3462" s="48">
        <f>IF(OR(I3462&lt;Summary!$F$4, I3462=Summary!$F$4), I3462, Summary!$F$4)</f>
        <v>0.29456160403533016</v>
      </c>
      <c r="K3462" s="3">
        <f>[2]Intensity!B3465</f>
        <v>466.44481176449148</v>
      </c>
      <c r="L3462">
        <f>J3462*(DC_2017!$G$11-H3462)*9.92/20.72</f>
        <v>0.87234561050497506</v>
      </c>
      <c r="M3462">
        <f t="shared" si="434"/>
        <v>0</v>
      </c>
      <c r="N3462">
        <f t="shared" si="435"/>
        <v>397.30528237001874</v>
      </c>
      <c r="O3462" s="48">
        <f>IF(M3462=0,0, M3462/(DC_2017!$G$11))</f>
        <v>0</v>
      </c>
      <c r="P3462" s="48">
        <f>IF(OR(O3462&lt;Summary!$G$4, O3462 = Summary!$G$4), O3462, Summary!$G$4)</f>
        <v>0</v>
      </c>
      <c r="Q3462">
        <f>P3462*DC_2017!$G$11</f>
        <v>0</v>
      </c>
      <c r="R3462">
        <f t="shared" si="436"/>
        <v>0.87234561050497506</v>
      </c>
      <c r="S3462">
        <f t="shared" si="437"/>
        <v>0</v>
      </c>
      <c r="T3462">
        <f t="shared" si="438"/>
        <v>0</v>
      </c>
      <c r="U3462">
        <f t="shared" si="439"/>
        <v>397.30528237001874</v>
      </c>
    </row>
    <row r="3463" spans="1:21">
      <c r="A3463">
        <v>5</v>
      </c>
      <c r="B3463">
        <v>25</v>
      </c>
      <c r="C3463">
        <v>5</v>
      </c>
      <c r="D3463">
        <f>'[3]2017'!P3463</f>
        <v>0</v>
      </c>
      <c r="E3463">
        <f>'[3]2017'!Q3463</f>
        <v>0</v>
      </c>
      <c r="F3463">
        <f t="shared" si="432"/>
        <v>0</v>
      </c>
      <c r="G3463">
        <f t="shared" si="433"/>
        <v>0</v>
      </c>
      <c r="H3463" s="3">
        <f>DC_2017!K3463</f>
        <v>3.6417921031928939</v>
      </c>
      <c r="I3463" s="48">
        <f>IF(F3463=0,0,IF(H3463&gt;DC_2017!$G$11,0,F3463/((DC_2017!$G$11-H3463)*9.92/20.72)))</f>
        <v>0</v>
      </c>
      <c r="J3463" s="48">
        <f>IF(OR(I3463&lt;Summary!$F$4, I3463=Summary!$F$4), I3463, Summary!$F$4)</f>
        <v>0</v>
      </c>
      <c r="K3463" s="3">
        <f>[2]Intensity!B3466</f>
        <v>480.86130159765383</v>
      </c>
      <c r="L3463">
        <f>J3463*(DC_2017!$G$11-H3463)*9.92/20.72</f>
        <v>0</v>
      </c>
      <c r="M3463">
        <f t="shared" si="434"/>
        <v>0</v>
      </c>
      <c r="N3463">
        <f t="shared" si="435"/>
        <v>0</v>
      </c>
      <c r="O3463" s="48">
        <f>IF(M3463=0,0, M3463/(DC_2017!$G$11))</f>
        <v>0</v>
      </c>
      <c r="P3463" s="48">
        <f>IF(OR(O3463&lt;Summary!$G$4, O3463 = Summary!$G$4), O3463, Summary!$G$4)</f>
        <v>0</v>
      </c>
      <c r="Q3463">
        <f>P3463*DC_2017!$G$11</f>
        <v>0</v>
      </c>
      <c r="R3463">
        <f t="shared" si="436"/>
        <v>0</v>
      </c>
      <c r="S3463">
        <f t="shared" si="437"/>
        <v>0</v>
      </c>
      <c r="T3463">
        <f t="shared" si="438"/>
        <v>0</v>
      </c>
      <c r="U3463">
        <f t="shared" si="439"/>
        <v>0</v>
      </c>
    </row>
    <row r="3464" spans="1:21">
      <c r="A3464">
        <v>5</v>
      </c>
      <c r="B3464">
        <v>25</v>
      </c>
      <c r="C3464">
        <v>6</v>
      </c>
      <c r="D3464">
        <f>'[3]2017'!P3464</f>
        <v>0</v>
      </c>
      <c r="E3464">
        <f>'[3]2017'!Q3464</f>
        <v>0.58620833333333333</v>
      </c>
      <c r="F3464">
        <f t="shared" si="432"/>
        <v>0.58620833333333333</v>
      </c>
      <c r="G3464">
        <f t="shared" si="433"/>
        <v>48</v>
      </c>
      <c r="H3464" s="3">
        <f>DC_2017!K3464</f>
        <v>4.3959733124941653</v>
      </c>
      <c r="I3464" s="48">
        <f>IF(F3464=0,0,IF(H3464&gt;DC_2017!$G$11,0,F3464/((DC_2017!$G$11-H3464)*9.92/20.72)))</f>
        <v>0.23572485263989423</v>
      </c>
      <c r="J3464" s="48">
        <f>IF(OR(I3464&lt;Summary!$F$4, I3464=Summary!$F$4), I3464, Summary!$F$4)</f>
        <v>0.23572485263989423</v>
      </c>
      <c r="K3464" s="3">
        <f>[2]Intensity!B3467</f>
        <v>487.75136565952397</v>
      </c>
      <c r="L3464">
        <f>J3464*(DC_2017!$G$11-H3464)*9.92/20.72</f>
        <v>0.58620833333333333</v>
      </c>
      <c r="M3464">
        <f t="shared" si="434"/>
        <v>0</v>
      </c>
      <c r="N3464">
        <f t="shared" si="435"/>
        <v>257.78591514432679</v>
      </c>
      <c r="O3464" s="48">
        <f>IF(M3464=0,0, M3464/(DC_2017!$G$11))</f>
        <v>0</v>
      </c>
      <c r="P3464" s="48">
        <f>IF(OR(O3464&lt;Summary!$G$4, O3464 = Summary!$G$4), O3464, Summary!$G$4)</f>
        <v>0</v>
      </c>
      <c r="Q3464">
        <f>P3464*DC_2017!$G$11</f>
        <v>0</v>
      </c>
      <c r="R3464">
        <f t="shared" si="436"/>
        <v>0.58620833333333333</v>
      </c>
      <c r="S3464">
        <f t="shared" si="437"/>
        <v>0</v>
      </c>
      <c r="T3464">
        <f t="shared" si="438"/>
        <v>0</v>
      </c>
      <c r="U3464">
        <f t="shared" si="439"/>
        <v>257.78591514432679</v>
      </c>
    </row>
    <row r="3465" spans="1:21">
      <c r="A3465">
        <v>5</v>
      </c>
      <c r="B3465">
        <v>25</v>
      </c>
      <c r="C3465">
        <v>7</v>
      </c>
      <c r="D3465">
        <f>'[3]2017'!P3465</f>
        <v>0</v>
      </c>
      <c r="E3465">
        <f>'[3]2017'!Q3465</f>
        <v>85.989345835490454</v>
      </c>
      <c r="F3465">
        <f t="shared" si="432"/>
        <v>85.989345835490454</v>
      </c>
      <c r="G3465">
        <f t="shared" si="433"/>
        <v>48</v>
      </c>
      <c r="H3465" s="3">
        <f>DC_2017!K3465</f>
        <v>4.6501917010518898</v>
      </c>
      <c r="I3465" s="48">
        <f>IF(F3465=0,0,IF(H3465&gt;DC_2017!$G$11,0,F3465/((DC_2017!$G$11-H3465)*9.92/20.72)))</f>
        <v>36.357252430719079</v>
      </c>
      <c r="J3465" s="48">
        <f>IF(OR(I3465&lt;Summary!$F$4, I3465=Summary!$F$4), I3465, Summary!$F$4)</f>
        <v>36.357252430719079</v>
      </c>
      <c r="K3465" s="3">
        <f>[2]Intensity!B3468</f>
        <v>491.70502772601122</v>
      </c>
      <c r="L3465">
        <f>J3465*(DC_2017!$G$11-H3465)*9.92/20.72</f>
        <v>85.989345835490454</v>
      </c>
      <c r="M3465">
        <f t="shared" si="434"/>
        <v>0</v>
      </c>
      <c r="N3465">
        <f t="shared" si="435"/>
        <v>38153.905078077856</v>
      </c>
      <c r="O3465" s="48">
        <f>IF(M3465=0,0, M3465/(DC_2017!$G$11))</f>
        <v>0</v>
      </c>
      <c r="P3465" s="48">
        <f>IF(OR(O3465&lt;Summary!$G$4, O3465 = Summary!$G$4), O3465, Summary!$G$4)</f>
        <v>0</v>
      </c>
      <c r="Q3465">
        <f>P3465*DC_2017!$G$11</f>
        <v>0</v>
      </c>
      <c r="R3465">
        <f t="shared" si="436"/>
        <v>85.989345835490454</v>
      </c>
      <c r="S3465">
        <f t="shared" si="437"/>
        <v>0</v>
      </c>
      <c r="T3465">
        <f t="shared" si="438"/>
        <v>0</v>
      </c>
      <c r="U3465">
        <f t="shared" si="439"/>
        <v>38153.905078077856</v>
      </c>
    </row>
    <row r="3466" spans="1:21">
      <c r="A3466">
        <v>5</v>
      </c>
      <c r="B3466">
        <v>25</v>
      </c>
      <c r="C3466">
        <v>8</v>
      </c>
      <c r="D3466">
        <f>'[3]2017'!P3466</f>
        <v>0.22555800443888332</v>
      </c>
      <c r="E3466">
        <f>'[3]2017'!Q3466</f>
        <v>47.352421050670706</v>
      </c>
      <c r="F3466">
        <f t="shared" si="432"/>
        <v>47.577979055109587</v>
      </c>
      <c r="G3466">
        <f t="shared" si="433"/>
        <v>47.824590150107639</v>
      </c>
      <c r="H3466" s="3">
        <f>DC_2017!K3466</f>
        <v>5.1416805766196632</v>
      </c>
      <c r="I3466" s="48">
        <f>IF(F3466=0,0,IF(H3466&gt;DC_2017!$G$11,0,F3466/((DC_2017!$G$11-H3466)*9.92/20.72)))</f>
        <v>22.339021587724201</v>
      </c>
      <c r="J3466" s="48">
        <f>IF(OR(I3466&lt;Summary!$F$4, I3466=Summary!$F$4), I3466, Summary!$F$4)</f>
        <v>22.339021587724201</v>
      </c>
      <c r="K3466" s="3">
        <f>[2]Intensity!B3469</f>
        <v>497.0772581483069</v>
      </c>
      <c r="L3466">
        <f>J3466*(DC_2017!$G$11-H3466)*9.92/20.72</f>
        <v>47.577979055109587</v>
      </c>
      <c r="M3466">
        <f t="shared" si="434"/>
        <v>0</v>
      </c>
      <c r="N3466">
        <f t="shared" si="435"/>
        <v>21374.534028470425</v>
      </c>
      <c r="O3466" s="48">
        <f>IF(M3466=0,0, M3466/(DC_2017!$G$11))</f>
        <v>0</v>
      </c>
      <c r="P3466" s="48">
        <f>IF(OR(O3466&lt;Summary!$G$4, O3466 = Summary!$G$4), O3466, Summary!$G$4)</f>
        <v>0</v>
      </c>
      <c r="Q3466">
        <f>P3466*DC_2017!$G$11</f>
        <v>0</v>
      </c>
      <c r="R3466">
        <f t="shared" si="436"/>
        <v>47.577979055109587</v>
      </c>
      <c r="S3466">
        <f t="shared" si="437"/>
        <v>0</v>
      </c>
      <c r="T3466">
        <f t="shared" si="438"/>
        <v>0</v>
      </c>
      <c r="U3466">
        <f t="shared" si="439"/>
        <v>21374.534028470425</v>
      </c>
    </row>
    <row r="3467" spans="1:21">
      <c r="A3467">
        <v>5</v>
      </c>
      <c r="B3467">
        <v>25</v>
      </c>
      <c r="C3467">
        <v>9</v>
      </c>
      <c r="D3467">
        <f>'[3]2017'!P3467</f>
        <v>0</v>
      </c>
      <c r="E3467">
        <f>'[3]2017'!Q3467</f>
        <v>14.130703170396041</v>
      </c>
      <c r="F3467">
        <f t="shared" si="432"/>
        <v>14.130703170396041</v>
      </c>
      <c r="G3467">
        <f t="shared" si="433"/>
        <v>48</v>
      </c>
      <c r="H3467" s="3">
        <f>DC_2017!K3467</f>
        <v>6.6161472145461886</v>
      </c>
      <c r="I3467" s="48">
        <f>IF(F3467=0,0,IF(H3467&gt;DC_2017!$G$11,0,F3467/((DC_2017!$G$11-H3467)*9.92/20.72)))</f>
        <v>9.9239953663564116</v>
      </c>
      <c r="J3467" s="48">
        <f>IF(OR(I3467&lt;Summary!$F$4, I3467=Summary!$F$4), I3467, Summary!$F$4)</f>
        <v>9.9239953663564116</v>
      </c>
      <c r="K3467" s="3">
        <f>[2]Intensity!B3470</f>
        <v>505.58256325417369</v>
      </c>
      <c r="L3467">
        <f>J3467*(DC_2017!$G$11-H3467)*9.92/20.72</f>
        <v>14.130703170396043</v>
      </c>
      <c r="M3467">
        <f t="shared" si="434"/>
        <v>0</v>
      </c>
      <c r="N3467">
        <f t="shared" si="435"/>
        <v>6465.9633772936995</v>
      </c>
      <c r="O3467" s="48">
        <f>IF(M3467=0,0, M3467/(DC_2017!$G$11))</f>
        <v>0</v>
      </c>
      <c r="P3467" s="48">
        <f>IF(OR(O3467&lt;Summary!$G$4, O3467 = Summary!$G$4), O3467, Summary!$G$4)</f>
        <v>0</v>
      </c>
      <c r="Q3467">
        <f>P3467*DC_2017!$G$11</f>
        <v>0</v>
      </c>
      <c r="R3467">
        <f t="shared" si="436"/>
        <v>14.130703170396043</v>
      </c>
      <c r="S3467">
        <f t="shared" si="437"/>
        <v>0</v>
      </c>
      <c r="T3467">
        <f t="shared" si="438"/>
        <v>0</v>
      </c>
      <c r="U3467">
        <f t="shared" si="439"/>
        <v>6465.9633772936995</v>
      </c>
    </row>
    <row r="3468" spans="1:21">
      <c r="A3468">
        <v>5</v>
      </c>
      <c r="B3468">
        <v>25</v>
      </c>
      <c r="C3468">
        <v>10</v>
      </c>
      <c r="D3468">
        <f>'[3]2017'!P3468</f>
        <v>81.814166666666665</v>
      </c>
      <c r="E3468">
        <f>'[3]2017'!Q3468</f>
        <v>95.55092787293961</v>
      </c>
      <c r="F3468">
        <f t="shared" si="432"/>
        <v>177.36509453960628</v>
      </c>
      <c r="G3468">
        <f t="shared" si="433"/>
        <v>30.932807751579897</v>
      </c>
      <c r="H3468" s="3">
        <f>DC_2017!K3468</f>
        <v>6.9720529562938234</v>
      </c>
      <c r="I3468" s="48">
        <f>IF(F3468=0,0,IF(H3468&gt;DC_2017!$G$11,0,F3468/((DC_2017!$G$11-H3468)*9.92/20.72)))</f>
        <v>141.49616558619729</v>
      </c>
      <c r="J3468" s="48">
        <f>IF(OR(I3468&lt;Summary!$F$4, I3468=Summary!$F$4), I3468, Summary!$F$4)</f>
        <v>141.49616558619729</v>
      </c>
      <c r="K3468" s="3">
        <f>[2]Intensity!B3471</f>
        <v>501.34019523694195</v>
      </c>
      <c r="L3468">
        <f>J3468*(DC_2017!$G$11-H3468)*9.92/20.72</f>
        <v>177.36509453960628</v>
      </c>
      <c r="M3468">
        <f t="shared" si="434"/>
        <v>0</v>
      </c>
      <c r="N3468">
        <f t="shared" si="435"/>
        <v>83433.85075347044</v>
      </c>
      <c r="O3468" s="48">
        <f>IF(M3468=0,0, M3468/(DC_2017!$G$11))</f>
        <v>0</v>
      </c>
      <c r="P3468" s="48">
        <f>IF(OR(O3468&lt;Summary!$G$4, O3468 = Summary!$G$4), O3468, Summary!$G$4)</f>
        <v>0</v>
      </c>
      <c r="Q3468">
        <f>P3468*DC_2017!$G$11</f>
        <v>0</v>
      </c>
      <c r="R3468">
        <f t="shared" si="436"/>
        <v>177.36509453960628</v>
      </c>
      <c r="S3468">
        <f t="shared" si="437"/>
        <v>0</v>
      </c>
      <c r="T3468">
        <f t="shared" si="438"/>
        <v>0</v>
      </c>
      <c r="U3468">
        <f t="shared" si="439"/>
        <v>83433.85075347044</v>
      </c>
    </row>
    <row r="3469" spans="1:21">
      <c r="A3469">
        <v>5</v>
      </c>
      <c r="B3469">
        <v>25</v>
      </c>
      <c r="C3469">
        <v>11</v>
      </c>
      <c r="D3469">
        <f>'[3]2017'!P3469</f>
        <v>0</v>
      </c>
      <c r="E3469">
        <f>'[3]2017'!Q3469</f>
        <v>14.257108423301879</v>
      </c>
      <c r="F3469">
        <f t="shared" si="432"/>
        <v>14.257108423301879</v>
      </c>
      <c r="G3469">
        <f t="shared" si="433"/>
        <v>48</v>
      </c>
      <c r="H3469" s="3">
        <f>DC_2017!K3469</f>
        <v>8.5651548489943341</v>
      </c>
      <c r="I3469" s="48">
        <f>IF(F3469=0,0,IF(H3469&gt;DC_2017!$G$11,0,F3469/((DC_2017!$G$11-H3469)*9.92/20.72)))</f>
        <v>29.050078305709121</v>
      </c>
      <c r="J3469" s="48">
        <f>IF(OR(I3469&lt;Summary!$F$4, I3469=Summary!$F$4), I3469, Summary!$F$4)</f>
        <v>29.050078305709121</v>
      </c>
      <c r="K3469" s="3">
        <f>[2]Intensity!B3472</f>
        <v>493.03367653990563</v>
      </c>
      <c r="L3469">
        <f>J3469*(DC_2017!$G$11-H3469)*9.92/20.72</f>
        <v>14.257108423301879</v>
      </c>
      <c r="M3469">
        <f t="shared" si="434"/>
        <v>0</v>
      </c>
      <c r="N3469">
        <f t="shared" si="435"/>
        <v>6344.8933784500923</v>
      </c>
      <c r="O3469" s="48">
        <f>IF(M3469=0,0, M3469/(DC_2017!$G$11))</f>
        <v>0</v>
      </c>
      <c r="P3469" s="48">
        <f>IF(OR(O3469&lt;Summary!$G$4, O3469 = Summary!$G$4), O3469, Summary!$G$4)</f>
        <v>0</v>
      </c>
      <c r="Q3469">
        <f>P3469*DC_2017!$G$11</f>
        <v>0</v>
      </c>
      <c r="R3469">
        <f t="shared" si="436"/>
        <v>14.257108423301879</v>
      </c>
      <c r="S3469">
        <f t="shared" si="437"/>
        <v>0</v>
      </c>
      <c r="T3469">
        <f t="shared" si="438"/>
        <v>0</v>
      </c>
      <c r="U3469">
        <f t="shared" si="439"/>
        <v>6344.8933784500923</v>
      </c>
    </row>
    <row r="3470" spans="1:21">
      <c r="A3470">
        <v>5</v>
      </c>
      <c r="B3470">
        <v>25</v>
      </c>
      <c r="C3470">
        <v>12</v>
      </c>
      <c r="D3470">
        <f>'[3]2017'!P3470</f>
        <v>0</v>
      </c>
      <c r="E3470">
        <f>'[3]2017'!Q3470</f>
        <v>202.48393892978257</v>
      </c>
      <c r="F3470">
        <f t="shared" si="432"/>
        <v>202.48393892978257</v>
      </c>
      <c r="G3470">
        <f t="shared" si="433"/>
        <v>48</v>
      </c>
      <c r="H3470" s="3">
        <f>DC_2017!K3470</f>
        <v>7.8957130913055247</v>
      </c>
      <c r="I3470" s="48">
        <f>IF(F3470=0,0,IF(H3470&gt;DC_2017!$G$11,0,F3470/((DC_2017!$G$11-H3470)*9.92/20.72)))</f>
        <v>249.58518901459348</v>
      </c>
      <c r="J3470" s="48">
        <f>IF(OR(I3470&lt;Summary!$F$4, I3470=Summary!$F$4), I3470, Summary!$F$4)</f>
        <v>249.58518901459348</v>
      </c>
      <c r="K3470" s="3">
        <f>[2]Intensity!B3473</f>
        <v>495.11849119789508</v>
      </c>
      <c r="L3470">
        <f>J3470*(DC_2017!$G$11-H3470)*9.92/20.72</f>
        <v>202.4839389297826</v>
      </c>
      <c r="M3470">
        <f t="shared" si="434"/>
        <v>0</v>
      </c>
      <c r="N3470">
        <f t="shared" si="435"/>
        <v>90534.313266091121</v>
      </c>
      <c r="O3470" s="48">
        <f>IF(M3470=0,0, M3470/(DC_2017!$G$11))</f>
        <v>0</v>
      </c>
      <c r="P3470" s="48">
        <f>IF(OR(O3470&lt;Summary!$G$4, O3470 = Summary!$G$4), O3470, Summary!$G$4)</f>
        <v>0</v>
      </c>
      <c r="Q3470">
        <f>P3470*DC_2017!$G$11</f>
        <v>0</v>
      </c>
      <c r="R3470">
        <f t="shared" si="436"/>
        <v>202.4839389297826</v>
      </c>
      <c r="S3470">
        <f t="shared" si="437"/>
        <v>0</v>
      </c>
      <c r="T3470">
        <f t="shared" si="438"/>
        <v>0</v>
      </c>
      <c r="U3470">
        <f t="shared" si="439"/>
        <v>90534.313266091121</v>
      </c>
    </row>
    <row r="3471" spans="1:21">
      <c r="A3471">
        <v>5</v>
      </c>
      <c r="B3471">
        <v>25</v>
      </c>
      <c r="C3471">
        <v>13</v>
      </c>
      <c r="D3471">
        <f>'[3]2017'!P3471</f>
        <v>0</v>
      </c>
      <c r="E3471">
        <f>'[3]2017'!Q3471</f>
        <v>90.461662354504384</v>
      </c>
      <c r="F3471">
        <f t="shared" si="432"/>
        <v>90.461662354504384</v>
      </c>
      <c r="G3471">
        <f t="shared" si="433"/>
        <v>48</v>
      </c>
      <c r="H3471" s="3">
        <f>DC_2017!K3471</f>
        <v>7.4381199963907783</v>
      </c>
      <c r="I3471" s="48">
        <f>IF(F3471=0,0,IF(H3471&gt;DC_2017!$G$11,0,F3471/((DC_2017!$G$11-H3471)*9.92/20.72)))</f>
        <v>87.79606923109651</v>
      </c>
      <c r="J3471" s="48">
        <f>IF(OR(I3471&lt;Summary!$F$4, I3471=Summary!$F$4), I3471, Summary!$F$4)</f>
        <v>87.79606923109651</v>
      </c>
      <c r="K3471" s="3">
        <f>[2]Intensity!B3474</f>
        <v>503.66830625251248</v>
      </c>
      <c r="L3471">
        <f>J3471*(DC_2017!$G$11-H3471)*9.92/20.72</f>
        <v>90.461662354504398</v>
      </c>
      <c r="M3471">
        <f t="shared" si="434"/>
        <v>0</v>
      </c>
      <c r="N3471">
        <f t="shared" si="435"/>
        <v>41220.512465863692</v>
      </c>
      <c r="O3471" s="48">
        <f>IF(M3471=0,0, M3471/(DC_2017!$G$11))</f>
        <v>0</v>
      </c>
      <c r="P3471" s="48">
        <f>IF(OR(O3471&lt;Summary!$G$4, O3471 = Summary!$G$4), O3471, Summary!$G$4)</f>
        <v>0</v>
      </c>
      <c r="Q3471">
        <f>P3471*DC_2017!$G$11</f>
        <v>0</v>
      </c>
      <c r="R3471">
        <f t="shared" si="436"/>
        <v>90.461662354504398</v>
      </c>
      <c r="S3471">
        <f t="shared" si="437"/>
        <v>0</v>
      </c>
      <c r="T3471">
        <f t="shared" si="438"/>
        <v>0</v>
      </c>
      <c r="U3471">
        <f t="shared" si="439"/>
        <v>41220.512465863692</v>
      </c>
    </row>
    <row r="3472" spans="1:21">
      <c r="A3472">
        <v>5</v>
      </c>
      <c r="B3472">
        <v>25</v>
      </c>
      <c r="C3472">
        <v>14</v>
      </c>
      <c r="D3472">
        <f>'[3]2017'!P3472</f>
        <v>0</v>
      </c>
      <c r="E3472">
        <f>'[3]2017'!Q3472</f>
        <v>52.169681065649606</v>
      </c>
      <c r="F3472">
        <f t="shared" si="432"/>
        <v>52.169681065649606</v>
      </c>
      <c r="G3472">
        <f t="shared" si="433"/>
        <v>48</v>
      </c>
      <c r="H3472" s="3">
        <f>DC_2017!K3472</f>
        <v>7.2771150271001028</v>
      </c>
      <c r="I3472" s="48">
        <f>IF(F3472=0,0,IF(H3472&gt;DC_2017!$G$11,0,F3472/((DC_2017!$G$11-H3472)*9.92/20.72)))</f>
        <v>47.108161175048849</v>
      </c>
      <c r="J3472" s="48">
        <f>IF(OR(I3472&lt;Summary!$F$4, I3472=Summary!$F$4), I3472, Summary!$F$4)</f>
        <v>47.108161175048849</v>
      </c>
      <c r="K3472" s="3">
        <f>[2]Intensity!B3475</f>
        <v>496.51785968383831</v>
      </c>
      <c r="L3472">
        <f>J3472*(DC_2017!$G$11-H3472)*9.92/20.72</f>
        <v>52.169681065649606</v>
      </c>
      <c r="M3472">
        <f t="shared" si="434"/>
        <v>0</v>
      </c>
      <c r="N3472">
        <f t="shared" si="435"/>
        <v>23399.033691953628</v>
      </c>
      <c r="O3472" s="48">
        <f>IF(M3472=0,0, M3472/(DC_2017!$G$11))</f>
        <v>0</v>
      </c>
      <c r="P3472" s="48">
        <f>IF(OR(O3472&lt;Summary!$G$4, O3472 = Summary!$G$4), O3472, Summary!$G$4)</f>
        <v>0</v>
      </c>
      <c r="Q3472">
        <f>P3472*DC_2017!$G$11</f>
        <v>0</v>
      </c>
      <c r="R3472">
        <f t="shared" si="436"/>
        <v>52.169681065649606</v>
      </c>
      <c r="S3472">
        <f t="shared" si="437"/>
        <v>0</v>
      </c>
      <c r="T3472">
        <f t="shared" si="438"/>
        <v>0</v>
      </c>
      <c r="U3472">
        <f t="shared" si="439"/>
        <v>23399.033691953628</v>
      </c>
    </row>
    <row r="3473" spans="1:21">
      <c r="A3473">
        <v>5</v>
      </c>
      <c r="B3473">
        <v>25</v>
      </c>
      <c r="C3473">
        <v>15</v>
      </c>
      <c r="D3473">
        <f>'[3]2017'!P3473</f>
        <v>0</v>
      </c>
      <c r="E3473">
        <f>'[3]2017'!Q3473</f>
        <v>36.992066546215149</v>
      </c>
      <c r="F3473">
        <f t="shared" si="432"/>
        <v>36.992066546215149</v>
      </c>
      <c r="G3473">
        <f t="shared" si="433"/>
        <v>48</v>
      </c>
      <c r="H3473" s="3">
        <f>DC_2017!K3473</f>
        <v>7.3449065883584357</v>
      </c>
      <c r="I3473" s="48">
        <f>IF(F3473=0,0,IF(H3473&gt;DC_2017!$G$11,0,F3473/((DC_2017!$G$11-H3473)*9.92/20.72)))</f>
        <v>34.411594145644479</v>
      </c>
      <c r="J3473" s="48">
        <f>IF(OR(I3473&lt;Summary!$F$4, I3473=Summary!$F$4), I3473, Summary!$F$4)</f>
        <v>34.411594145644479</v>
      </c>
      <c r="K3473" s="3">
        <f>[2]Intensity!B3476</f>
        <v>506.471499260646</v>
      </c>
      <c r="L3473">
        <f>J3473*(DC_2017!$G$11-H3473)*9.92/20.72</f>
        <v>36.992066546215156</v>
      </c>
      <c r="M3473">
        <f t="shared" si="434"/>
        <v>0</v>
      </c>
      <c r="N3473">
        <f t="shared" si="435"/>
        <v>16959.808210192848</v>
      </c>
      <c r="O3473" s="48">
        <f>IF(M3473=0,0, M3473/(DC_2017!$G$11))</f>
        <v>0</v>
      </c>
      <c r="P3473" s="48">
        <f>IF(OR(O3473&lt;Summary!$G$4, O3473 = Summary!$G$4), O3473, Summary!$G$4)</f>
        <v>0</v>
      </c>
      <c r="Q3473">
        <f>P3473*DC_2017!$G$11</f>
        <v>0</v>
      </c>
      <c r="R3473">
        <f t="shared" si="436"/>
        <v>36.992066546215156</v>
      </c>
      <c r="S3473">
        <f t="shared" si="437"/>
        <v>0</v>
      </c>
      <c r="T3473">
        <f t="shared" si="438"/>
        <v>0</v>
      </c>
      <c r="U3473">
        <f t="shared" si="439"/>
        <v>16959.808210192848</v>
      </c>
    </row>
    <row r="3474" spans="1:21">
      <c r="A3474">
        <v>5</v>
      </c>
      <c r="B3474">
        <v>25</v>
      </c>
      <c r="C3474">
        <v>16</v>
      </c>
      <c r="D3474">
        <f>'[3]2017'!P3474</f>
        <v>0</v>
      </c>
      <c r="E3474">
        <f>'[3]2017'!Q3474</f>
        <v>11.059546556452011</v>
      </c>
      <c r="F3474">
        <f t="shared" si="432"/>
        <v>11.059546556452011</v>
      </c>
      <c r="G3474">
        <f t="shared" si="433"/>
        <v>48</v>
      </c>
      <c r="H3474" s="3">
        <f>DC_2017!K3474</f>
        <v>6.9974748030365443</v>
      </c>
      <c r="I3474" s="48">
        <f>IF(F3474=0,0,IF(H3474&gt;DC_2017!$G$11,0,F3474/((DC_2017!$G$11-H3474)*9.92/20.72)))</f>
        <v>8.9094585084990889</v>
      </c>
      <c r="J3474" s="48">
        <f>IF(OR(I3474&lt;Summary!$F$4, I3474=Summary!$F$4), I3474, Summary!$F$4)</f>
        <v>8.9094585084990889</v>
      </c>
      <c r="K3474" s="3">
        <f>[2]Intensity!B3477</f>
        <v>504.58088000959515</v>
      </c>
      <c r="L3474">
        <f>J3474*(DC_2017!$G$11-H3474)*9.92/20.72</f>
        <v>11.059546556452011</v>
      </c>
      <c r="M3474">
        <f t="shared" si="434"/>
        <v>0</v>
      </c>
      <c r="N3474">
        <f t="shared" si="435"/>
        <v>5049.5774992519464</v>
      </c>
      <c r="O3474" s="48">
        <f>IF(M3474=0,0, M3474/(DC_2017!$G$11))</f>
        <v>0</v>
      </c>
      <c r="P3474" s="48">
        <f>IF(OR(O3474&lt;Summary!$G$4, O3474 = Summary!$G$4), O3474, Summary!$G$4)</f>
        <v>0</v>
      </c>
      <c r="Q3474">
        <f>P3474*DC_2017!$G$11</f>
        <v>0</v>
      </c>
      <c r="R3474">
        <f t="shared" si="436"/>
        <v>11.059546556452011</v>
      </c>
      <c r="S3474">
        <f t="shared" si="437"/>
        <v>0</v>
      </c>
      <c r="T3474">
        <f t="shared" si="438"/>
        <v>0</v>
      </c>
      <c r="U3474">
        <f t="shared" si="439"/>
        <v>5049.5774992519464</v>
      </c>
    </row>
    <row r="3475" spans="1:21">
      <c r="A3475">
        <v>5</v>
      </c>
      <c r="B3475">
        <v>25</v>
      </c>
      <c r="C3475">
        <v>17</v>
      </c>
      <c r="D3475">
        <f>'[3]2017'!P3475</f>
        <v>0</v>
      </c>
      <c r="E3475">
        <f>'[3]2017'!Q3475</f>
        <v>0</v>
      </c>
      <c r="F3475">
        <f t="shared" si="432"/>
        <v>0</v>
      </c>
      <c r="G3475">
        <f t="shared" si="433"/>
        <v>0</v>
      </c>
      <c r="H3475" s="3">
        <f>DC_2017!K3475</f>
        <v>7.1669537175046445</v>
      </c>
      <c r="I3475" s="48">
        <f>IF(F3475=0,0,IF(H3475&gt;DC_2017!$G$11,0,F3475/((DC_2017!$G$11-H3475)*9.92/20.72)))</f>
        <v>0</v>
      </c>
      <c r="J3475" s="48">
        <f>IF(OR(I3475&lt;Summary!$F$4, I3475=Summary!$F$4), I3475, Summary!$F$4)</f>
        <v>0</v>
      </c>
      <c r="K3475" s="3">
        <f>[2]Intensity!B3478</f>
        <v>487.86752726708079</v>
      </c>
      <c r="L3475">
        <f>J3475*(DC_2017!$G$11-H3475)*9.92/20.72</f>
        <v>0</v>
      </c>
      <c r="M3475">
        <f t="shared" si="434"/>
        <v>0</v>
      </c>
      <c r="N3475">
        <f t="shared" si="435"/>
        <v>0</v>
      </c>
      <c r="O3475" s="48">
        <f>IF(M3475=0,0, M3475/(DC_2017!$G$11))</f>
        <v>0</v>
      </c>
      <c r="P3475" s="48">
        <f>IF(OR(O3475&lt;Summary!$G$4, O3475 = Summary!$G$4), O3475, Summary!$G$4)</f>
        <v>0</v>
      </c>
      <c r="Q3475">
        <f>P3475*DC_2017!$G$11</f>
        <v>0</v>
      </c>
      <c r="R3475">
        <f t="shared" si="436"/>
        <v>0</v>
      </c>
      <c r="S3475">
        <f t="shared" si="437"/>
        <v>0</v>
      </c>
      <c r="T3475">
        <f t="shared" si="438"/>
        <v>0</v>
      </c>
      <c r="U3475">
        <f t="shared" si="439"/>
        <v>0</v>
      </c>
    </row>
    <row r="3476" spans="1:21">
      <c r="A3476">
        <v>5</v>
      </c>
      <c r="B3476">
        <v>25</v>
      </c>
      <c r="C3476">
        <v>18</v>
      </c>
      <c r="D3476">
        <f>'[3]2017'!P3476</f>
        <v>0</v>
      </c>
      <c r="E3476">
        <f>'[3]2017'!Q3476</f>
        <v>0</v>
      </c>
      <c r="F3476">
        <f t="shared" si="432"/>
        <v>0</v>
      </c>
      <c r="G3476">
        <f t="shared" si="433"/>
        <v>0</v>
      </c>
      <c r="H3476" s="3">
        <f>DC_2017!K3476</f>
        <v>6.7093606225773206</v>
      </c>
      <c r="I3476" s="48">
        <f>IF(F3476=0,0,IF(H3476&gt;DC_2017!$G$11,0,F3476/((DC_2017!$G$11-H3476)*9.92/20.72)))</f>
        <v>0</v>
      </c>
      <c r="J3476" s="48">
        <f>IF(OR(I3476&lt;Summary!$F$4, I3476=Summary!$F$4), I3476, Summary!$F$4)</f>
        <v>0</v>
      </c>
      <c r="K3476" s="3">
        <f>[2]Intensity!B3479</f>
        <v>495.83822576919403</v>
      </c>
      <c r="L3476">
        <f>J3476*(DC_2017!$G$11-H3476)*9.92/20.72</f>
        <v>0</v>
      </c>
      <c r="M3476">
        <f t="shared" si="434"/>
        <v>0</v>
      </c>
      <c r="N3476">
        <f t="shared" si="435"/>
        <v>0</v>
      </c>
      <c r="O3476" s="48">
        <f>IF(M3476=0,0, M3476/(DC_2017!$G$11))</f>
        <v>0</v>
      </c>
      <c r="P3476" s="48">
        <f>IF(OR(O3476&lt;Summary!$G$4, O3476 = Summary!$G$4), O3476, Summary!$G$4)</f>
        <v>0</v>
      </c>
      <c r="Q3476">
        <f>P3476*DC_2017!$G$11</f>
        <v>0</v>
      </c>
      <c r="R3476">
        <f t="shared" si="436"/>
        <v>0</v>
      </c>
      <c r="S3476">
        <f t="shared" si="437"/>
        <v>0</v>
      </c>
      <c r="T3476">
        <f t="shared" si="438"/>
        <v>0</v>
      </c>
      <c r="U3476">
        <f t="shared" si="439"/>
        <v>0</v>
      </c>
    </row>
    <row r="3477" spans="1:21">
      <c r="A3477">
        <v>5</v>
      </c>
      <c r="B3477">
        <v>25</v>
      </c>
      <c r="C3477">
        <v>19</v>
      </c>
      <c r="D3477">
        <f>'[3]2017'!P3477</f>
        <v>0</v>
      </c>
      <c r="E3477">
        <f>'[3]2017'!Q3477</f>
        <v>0</v>
      </c>
      <c r="F3477">
        <f t="shared" si="432"/>
        <v>0</v>
      </c>
      <c r="G3477">
        <f t="shared" si="433"/>
        <v>0</v>
      </c>
      <c r="H3477" s="3">
        <f>DC_2017!K3477</f>
        <v>7.3957502705935418</v>
      </c>
      <c r="I3477" s="48">
        <f>IF(F3477=0,0,IF(H3477&gt;DC_2017!$G$11,0,F3477/((DC_2017!$G$11-H3477)*9.92/20.72)))</f>
        <v>0</v>
      </c>
      <c r="J3477" s="48">
        <f>IF(OR(I3477&lt;Summary!$F$4, I3477=Summary!$F$4), I3477, Summary!$F$4)</f>
        <v>0</v>
      </c>
      <c r="K3477" s="3">
        <f>[2]Intensity!B3480</f>
        <v>495.69136175132002</v>
      </c>
      <c r="L3477">
        <f>J3477*(DC_2017!$G$11-H3477)*9.92/20.72</f>
        <v>0</v>
      </c>
      <c r="M3477">
        <f t="shared" si="434"/>
        <v>0</v>
      </c>
      <c r="N3477">
        <f t="shared" si="435"/>
        <v>0</v>
      </c>
      <c r="O3477" s="48">
        <f>IF(M3477=0,0, M3477/(DC_2017!$G$11))</f>
        <v>0</v>
      </c>
      <c r="P3477" s="48">
        <f>IF(OR(O3477&lt;Summary!$G$4, O3477 = Summary!$G$4), O3477, Summary!$G$4)</f>
        <v>0</v>
      </c>
      <c r="Q3477">
        <f>P3477*DC_2017!$G$11</f>
        <v>0</v>
      </c>
      <c r="R3477">
        <f t="shared" si="436"/>
        <v>0</v>
      </c>
      <c r="S3477">
        <f t="shared" si="437"/>
        <v>0</v>
      </c>
      <c r="T3477">
        <f t="shared" si="438"/>
        <v>0</v>
      </c>
      <c r="U3477">
        <f t="shared" si="439"/>
        <v>0</v>
      </c>
    </row>
    <row r="3478" spans="1:21">
      <c r="A3478">
        <v>5</v>
      </c>
      <c r="B3478">
        <v>25</v>
      </c>
      <c r="C3478">
        <v>20</v>
      </c>
      <c r="D3478">
        <f>'[3]2017'!P3478</f>
        <v>0</v>
      </c>
      <c r="E3478">
        <f>'[3]2017'!Q3478</f>
        <v>0</v>
      </c>
      <c r="F3478">
        <f t="shared" si="432"/>
        <v>0</v>
      </c>
      <c r="G3478">
        <f t="shared" si="433"/>
        <v>0</v>
      </c>
      <c r="H3478" s="3">
        <f>DC_2017!K3478</f>
        <v>6.9720529562938234</v>
      </c>
      <c r="I3478" s="48">
        <f>IF(F3478=0,0,IF(H3478&gt;DC_2017!$G$11,0,F3478/((DC_2017!$G$11-H3478)*9.92/20.72)))</f>
        <v>0</v>
      </c>
      <c r="J3478" s="48">
        <f>IF(OR(I3478&lt;Summary!$F$4, I3478=Summary!$F$4), I3478, Summary!$F$4)</f>
        <v>0</v>
      </c>
      <c r="K3478" s="3">
        <f>[2]Intensity!B3481</f>
        <v>477.69771977100606</v>
      </c>
      <c r="L3478">
        <f>J3478*(DC_2017!$G$11-H3478)*9.92/20.72</f>
        <v>0</v>
      </c>
      <c r="M3478">
        <f t="shared" si="434"/>
        <v>0</v>
      </c>
      <c r="N3478">
        <f t="shared" si="435"/>
        <v>0</v>
      </c>
      <c r="O3478" s="48">
        <f>IF(M3478=0,0, M3478/(DC_2017!$G$11))</f>
        <v>0</v>
      </c>
      <c r="P3478" s="48">
        <f>IF(OR(O3478&lt;Summary!$G$4, O3478 = Summary!$G$4), O3478, Summary!$G$4)</f>
        <v>0</v>
      </c>
      <c r="Q3478">
        <f>P3478*DC_2017!$G$11</f>
        <v>0</v>
      </c>
      <c r="R3478">
        <f t="shared" si="436"/>
        <v>0</v>
      </c>
      <c r="S3478">
        <f t="shared" si="437"/>
        <v>0</v>
      </c>
      <c r="T3478">
        <f t="shared" si="438"/>
        <v>0</v>
      </c>
      <c r="U3478">
        <f t="shared" si="439"/>
        <v>0</v>
      </c>
    </row>
    <row r="3479" spans="1:21">
      <c r="A3479">
        <v>5</v>
      </c>
      <c r="B3479">
        <v>25</v>
      </c>
      <c r="C3479">
        <v>21</v>
      </c>
      <c r="D3479">
        <f>'[3]2017'!P3479</f>
        <v>0</v>
      </c>
      <c r="E3479">
        <f>'[3]2017'!Q3479</f>
        <v>0</v>
      </c>
      <c r="F3479">
        <f t="shared" si="432"/>
        <v>0</v>
      </c>
      <c r="G3479">
        <f t="shared" si="433"/>
        <v>0</v>
      </c>
      <c r="H3479" s="3">
        <f>DC_2017!K3479</f>
        <v>6.1924499115197369</v>
      </c>
      <c r="I3479" s="48">
        <f>IF(F3479=0,0,IF(H3479&gt;DC_2017!$G$11,0,F3479/((DC_2017!$G$11-H3479)*9.92/20.72)))</f>
        <v>0</v>
      </c>
      <c r="J3479" s="48">
        <f>IF(OR(I3479&lt;Summary!$F$4, I3479=Summary!$F$4), I3479, Summary!$F$4)</f>
        <v>0</v>
      </c>
      <c r="K3479" s="3">
        <f>[2]Intensity!B3482</f>
        <v>451.0600326723287</v>
      </c>
      <c r="L3479">
        <f>J3479*(DC_2017!$G$11-H3479)*9.92/20.72</f>
        <v>0</v>
      </c>
      <c r="M3479">
        <f t="shared" si="434"/>
        <v>0</v>
      </c>
      <c r="N3479">
        <f t="shared" si="435"/>
        <v>0</v>
      </c>
      <c r="O3479" s="48">
        <f>IF(M3479=0,0, M3479/(DC_2017!$G$11))</f>
        <v>0</v>
      </c>
      <c r="P3479" s="48">
        <f>IF(OR(O3479&lt;Summary!$G$4, O3479 = Summary!$G$4), O3479, Summary!$G$4)</f>
        <v>0</v>
      </c>
      <c r="Q3479">
        <f>P3479*DC_2017!$G$11</f>
        <v>0</v>
      </c>
      <c r="R3479">
        <f t="shared" si="436"/>
        <v>0</v>
      </c>
      <c r="S3479">
        <f t="shared" si="437"/>
        <v>0</v>
      </c>
      <c r="T3479">
        <f t="shared" si="438"/>
        <v>0</v>
      </c>
      <c r="U3479">
        <f t="shared" si="439"/>
        <v>0</v>
      </c>
    </row>
    <row r="3480" spans="1:21">
      <c r="A3480">
        <v>5</v>
      </c>
      <c r="B3480">
        <v>25</v>
      </c>
      <c r="C3480">
        <v>22</v>
      </c>
      <c r="D3480">
        <f>'[3]2017'!P3480</f>
        <v>0</v>
      </c>
      <c r="E3480">
        <f>'[3]2017'!Q3480</f>
        <v>0</v>
      </c>
      <c r="F3480">
        <f t="shared" si="432"/>
        <v>0</v>
      </c>
      <c r="G3480">
        <f t="shared" si="433"/>
        <v>0</v>
      </c>
      <c r="H3480" s="3">
        <f>DC_2017!K3480</f>
        <v>4.5824001285252915</v>
      </c>
      <c r="I3480" s="48">
        <f>IF(F3480=0,0,IF(H3480&gt;DC_2017!$G$11,0,F3480/((DC_2017!$G$11-H3480)*9.92/20.72)))</f>
        <v>0</v>
      </c>
      <c r="J3480" s="48">
        <f>IF(OR(I3480&lt;Summary!$F$4, I3480=Summary!$F$4), I3480, Summary!$F$4)</f>
        <v>0</v>
      </c>
      <c r="K3480" s="3">
        <f>[2]Intensity!B3483</f>
        <v>435.51078121152597</v>
      </c>
      <c r="L3480">
        <f>J3480*(DC_2017!$G$11-H3480)*9.92/20.72</f>
        <v>0</v>
      </c>
      <c r="M3480">
        <f t="shared" si="434"/>
        <v>0</v>
      </c>
      <c r="N3480">
        <f t="shared" si="435"/>
        <v>0</v>
      </c>
      <c r="O3480" s="48">
        <f>IF(M3480=0,0, M3480/(DC_2017!$G$11))</f>
        <v>0</v>
      </c>
      <c r="P3480" s="48">
        <f>IF(OR(O3480&lt;Summary!$G$4, O3480 = Summary!$G$4), O3480, Summary!$G$4)</f>
        <v>0</v>
      </c>
      <c r="Q3480">
        <f>P3480*DC_2017!$G$11</f>
        <v>0</v>
      </c>
      <c r="R3480">
        <f t="shared" si="436"/>
        <v>0</v>
      </c>
      <c r="S3480">
        <f t="shared" si="437"/>
        <v>0</v>
      </c>
      <c r="T3480">
        <f t="shared" si="438"/>
        <v>0</v>
      </c>
      <c r="U3480">
        <f t="shared" si="439"/>
        <v>0</v>
      </c>
    </row>
    <row r="3481" spans="1:21">
      <c r="A3481">
        <v>5</v>
      </c>
      <c r="B3481">
        <v>25</v>
      </c>
      <c r="C3481">
        <v>23</v>
      </c>
      <c r="D3481">
        <f>'[3]2017'!P3481</f>
        <v>3.5920760095235664</v>
      </c>
      <c r="E3481">
        <f>'[3]2017'!Q3481</f>
        <v>0</v>
      </c>
      <c r="F3481">
        <f t="shared" si="432"/>
        <v>3.5920760095235664</v>
      </c>
      <c r="G3481">
        <f t="shared" si="433"/>
        <v>11</v>
      </c>
      <c r="H3481" s="3">
        <f>DC_2017!K3481</f>
        <v>4.2615273240871296</v>
      </c>
      <c r="I3481" s="48">
        <f>IF(F3481=0,0,IF(H3481&gt;DC_2017!$G$11,0,F3481/((DC_2017!$G$11-H3481)*9.92/20.72)))</f>
        <v>1.4079941625032666</v>
      </c>
      <c r="J3481" s="48">
        <f>IF(OR(I3481&lt;Summary!$F$4, I3481=Summary!$F$4), I3481, Summary!$F$4)</f>
        <v>1.4079941625032666</v>
      </c>
      <c r="K3481" s="3">
        <f>[2]Intensity!B3484</f>
        <v>435.67143760267743</v>
      </c>
      <c r="L3481">
        <f>J3481*(DC_2017!$G$11-H3481)*9.92/20.72</f>
        <v>3.5920760095235664</v>
      </c>
      <c r="M3481">
        <f t="shared" si="434"/>
        <v>0</v>
      </c>
      <c r="N3481">
        <f t="shared" si="435"/>
        <v>1525.4520829424619</v>
      </c>
      <c r="O3481" s="48">
        <f>IF(M3481=0,0, M3481/(DC_2017!$G$11))</f>
        <v>0</v>
      </c>
      <c r="P3481" s="48">
        <f>IF(OR(O3481&lt;Summary!$G$4, O3481 = Summary!$G$4), O3481, Summary!$G$4)</f>
        <v>0</v>
      </c>
      <c r="Q3481">
        <f>P3481*DC_2017!$G$11</f>
        <v>0</v>
      </c>
      <c r="R3481">
        <f t="shared" si="436"/>
        <v>3.5920760095235664</v>
      </c>
      <c r="S3481">
        <f t="shared" si="437"/>
        <v>0</v>
      </c>
      <c r="T3481">
        <f t="shared" si="438"/>
        <v>0</v>
      </c>
      <c r="U3481">
        <f t="shared" si="439"/>
        <v>1525.4520829424619</v>
      </c>
    </row>
    <row r="3482" spans="1:21">
      <c r="A3482">
        <v>5</v>
      </c>
      <c r="B3482">
        <v>26</v>
      </c>
      <c r="C3482">
        <v>0</v>
      </c>
      <c r="D3482">
        <f>'[3]2017'!P3482</f>
        <v>0</v>
      </c>
      <c r="E3482">
        <f>'[3]2017'!Q3482</f>
        <v>0</v>
      </c>
      <c r="F3482">
        <f t="shared" si="432"/>
        <v>0</v>
      </c>
      <c r="G3482">
        <f t="shared" si="433"/>
        <v>0</v>
      </c>
      <c r="H3482" s="3">
        <f>DC_2017!K3482</f>
        <v>3.523156859709391</v>
      </c>
      <c r="I3482" s="48">
        <f>IF(F3482=0,0,IF(H3482&gt;DC_2017!$G$11,0,F3482/((DC_2017!$G$11-H3482)*9.92/20.72)))</f>
        <v>0</v>
      </c>
      <c r="J3482" s="48">
        <f>IF(OR(I3482&lt;Summary!$F$4, I3482=Summary!$F$4), I3482, Summary!$F$4)</f>
        <v>0</v>
      </c>
      <c r="K3482" s="3">
        <f>[2]Intensity!B3485</f>
        <v>426.98105853773882</v>
      </c>
      <c r="L3482">
        <f>J3482*(DC_2017!$G$11-H3482)*9.92/20.72</f>
        <v>0</v>
      </c>
      <c r="M3482">
        <f t="shared" si="434"/>
        <v>0</v>
      </c>
      <c r="N3482">
        <f t="shared" si="435"/>
        <v>0</v>
      </c>
      <c r="O3482" s="48">
        <f>IF(M3482=0,0, M3482/(DC_2017!$G$11))</f>
        <v>0</v>
      </c>
      <c r="P3482" s="48">
        <f>IF(OR(O3482&lt;Summary!$G$4, O3482 = Summary!$G$4), O3482, Summary!$G$4)</f>
        <v>0</v>
      </c>
      <c r="Q3482">
        <f>P3482*DC_2017!$G$11</f>
        <v>0</v>
      </c>
      <c r="R3482">
        <f t="shared" si="436"/>
        <v>0</v>
      </c>
      <c r="S3482">
        <f t="shared" si="437"/>
        <v>0</v>
      </c>
      <c r="T3482">
        <f t="shared" si="438"/>
        <v>0</v>
      </c>
      <c r="U3482">
        <f t="shared" si="439"/>
        <v>0</v>
      </c>
    </row>
    <row r="3483" spans="1:21">
      <c r="A3483">
        <v>5</v>
      </c>
      <c r="B3483">
        <v>26</v>
      </c>
      <c r="C3483">
        <v>1</v>
      </c>
      <c r="D3483">
        <f>'[3]2017'!P3483</f>
        <v>0.63079166666666675</v>
      </c>
      <c r="E3483">
        <f>'[3]2017'!Q3483</f>
        <v>0</v>
      </c>
      <c r="F3483">
        <f t="shared" si="432"/>
        <v>0.63079166666666675</v>
      </c>
      <c r="G3483">
        <f t="shared" si="433"/>
        <v>11</v>
      </c>
      <c r="H3483" s="3">
        <f>DC_2017!K3483</f>
        <v>3.1079334905804923</v>
      </c>
      <c r="I3483" s="48">
        <f>IF(F3483=0,0,IF(H3483&gt;DC_2017!$G$11,0,F3483/((DC_2017!$G$11-H3483)*9.92/20.72)))</f>
        <v>0.20325166084276874</v>
      </c>
      <c r="J3483" s="48">
        <f>IF(OR(I3483&lt;Summary!$F$4, I3483=Summary!$F$4), I3483, Summary!$F$4)</f>
        <v>0.20325166084276874</v>
      </c>
      <c r="K3483" s="3">
        <f>[2]Intensity!B3486</f>
        <v>430.39007108305134</v>
      </c>
      <c r="L3483">
        <f>J3483*(DC_2017!$G$11-H3483)*9.92/20.72</f>
        <v>0.63079166666666664</v>
      </c>
      <c r="M3483">
        <f t="shared" si="434"/>
        <v>0</v>
      </c>
      <c r="N3483">
        <f t="shared" si="435"/>
        <v>264.54776192192975</v>
      </c>
      <c r="O3483" s="48">
        <f>IF(M3483=0,0, M3483/(DC_2017!$G$11))</f>
        <v>0</v>
      </c>
      <c r="P3483" s="48">
        <f>IF(OR(O3483&lt;Summary!$G$4, O3483 = Summary!$G$4), O3483, Summary!$G$4)</f>
        <v>0</v>
      </c>
      <c r="Q3483">
        <f>P3483*DC_2017!$G$11</f>
        <v>0</v>
      </c>
      <c r="R3483">
        <f t="shared" si="436"/>
        <v>0.63079166666666664</v>
      </c>
      <c r="S3483">
        <f t="shared" si="437"/>
        <v>0</v>
      </c>
      <c r="T3483">
        <f t="shared" si="438"/>
        <v>0</v>
      </c>
      <c r="U3483">
        <f t="shared" si="439"/>
        <v>264.54776192192975</v>
      </c>
    </row>
    <row r="3484" spans="1:21">
      <c r="A3484">
        <v>5</v>
      </c>
      <c r="B3484">
        <v>26</v>
      </c>
      <c r="C3484">
        <v>2</v>
      </c>
      <c r="D3484">
        <f>'[3]2017'!P3484</f>
        <v>0</v>
      </c>
      <c r="E3484">
        <f>'[3]2017'!Q3484</f>
        <v>0</v>
      </c>
      <c r="F3484">
        <f t="shared" si="432"/>
        <v>0</v>
      </c>
      <c r="G3484">
        <f t="shared" si="433"/>
        <v>0</v>
      </c>
      <c r="H3484" s="3">
        <f>DC_2017!K3484</f>
        <v>3.0231940277241431</v>
      </c>
      <c r="I3484" s="48">
        <f>IF(F3484=0,0,IF(H3484&gt;DC_2017!$G$11,0,F3484/((DC_2017!$G$11-H3484)*9.92/20.72)))</f>
        <v>0</v>
      </c>
      <c r="J3484" s="48">
        <f>IF(OR(I3484&lt;Summary!$F$4, I3484=Summary!$F$4), I3484, Summary!$F$4)</f>
        <v>0</v>
      </c>
      <c r="K3484" s="3">
        <f>[2]Intensity!B3487</f>
        <v>439.09336017959225</v>
      </c>
      <c r="L3484">
        <f>J3484*(DC_2017!$G$11-H3484)*9.92/20.72</f>
        <v>0</v>
      </c>
      <c r="M3484">
        <f t="shared" si="434"/>
        <v>0</v>
      </c>
      <c r="N3484">
        <f t="shared" si="435"/>
        <v>0</v>
      </c>
      <c r="O3484" s="48">
        <f>IF(M3484=0,0, M3484/(DC_2017!$G$11))</f>
        <v>0</v>
      </c>
      <c r="P3484" s="48">
        <f>IF(OR(O3484&lt;Summary!$G$4, O3484 = Summary!$G$4), O3484, Summary!$G$4)</f>
        <v>0</v>
      </c>
      <c r="Q3484">
        <f>P3484*DC_2017!$G$11</f>
        <v>0</v>
      </c>
      <c r="R3484">
        <f t="shared" si="436"/>
        <v>0</v>
      </c>
      <c r="S3484">
        <f t="shared" si="437"/>
        <v>0</v>
      </c>
      <c r="T3484">
        <f t="shared" si="438"/>
        <v>0</v>
      </c>
      <c r="U3484">
        <f t="shared" si="439"/>
        <v>0</v>
      </c>
    </row>
    <row r="3485" spans="1:21">
      <c r="A3485">
        <v>5</v>
      </c>
      <c r="B3485">
        <v>26</v>
      </c>
      <c r="C3485">
        <v>3</v>
      </c>
      <c r="D3485">
        <f>'[3]2017'!P3485</f>
        <v>0</v>
      </c>
      <c r="E3485">
        <f>'[3]2017'!Q3485</f>
        <v>0</v>
      </c>
      <c r="F3485">
        <f t="shared" si="432"/>
        <v>0</v>
      </c>
      <c r="G3485">
        <f t="shared" si="433"/>
        <v>0</v>
      </c>
      <c r="H3485" s="3">
        <f>DC_2017!K3485</f>
        <v>2.9892982470916207</v>
      </c>
      <c r="I3485" s="48">
        <f>IF(F3485=0,0,IF(H3485&gt;DC_2017!$G$11,0,F3485/((DC_2017!$G$11-H3485)*9.92/20.72)))</f>
        <v>0</v>
      </c>
      <c r="J3485" s="48">
        <f>IF(OR(I3485&lt;Summary!$F$4, I3485=Summary!$F$4), I3485, Summary!$F$4)</f>
        <v>0</v>
      </c>
      <c r="K3485" s="3">
        <f>[2]Intensity!B3488</f>
        <v>450.81380576242327</v>
      </c>
      <c r="L3485">
        <f>J3485*(DC_2017!$G$11-H3485)*9.92/20.72</f>
        <v>0</v>
      </c>
      <c r="M3485">
        <f t="shared" si="434"/>
        <v>0</v>
      </c>
      <c r="N3485">
        <f t="shared" si="435"/>
        <v>0</v>
      </c>
      <c r="O3485" s="48">
        <f>IF(M3485=0,0, M3485/(DC_2017!$G$11))</f>
        <v>0</v>
      </c>
      <c r="P3485" s="48">
        <f>IF(OR(O3485&lt;Summary!$G$4, O3485 = Summary!$G$4), O3485, Summary!$G$4)</f>
        <v>0</v>
      </c>
      <c r="Q3485">
        <f>P3485*DC_2017!$G$11</f>
        <v>0</v>
      </c>
      <c r="R3485">
        <f t="shared" si="436"/>
        <v>0</v>
      </c>
      <c r="S3485">
        <f t="shared" si="437"/>
        <v>0</v>
      </c>
      <c r="T3485">
        <f t="shared" si="438"/>
        <v>0</v>
      </c>
      <c r="U3485">
        <f t="shared" si="439"/>
        <v>0</v>
      </c>
    </row>
    <row r="3486" spans="1:21">
      <c r="A3486">
        <v>5</v>
      </c>
      <c r="B3486">
        <v>26</v>
      </c>
      <c r="C3486">
        <v>4</v>
      </c>
      <c r="D3486">
        <f>'[3]2017'!P3486</f>
        <v>0</v>
      </c>
      <c r="E3486">
        <f>'[3]2017'!Q3486</f>
        <v>0</v>
      </c>
      <c r="F3486">
        <f t="shared" si="432"/>
        <v>0</v>
      </c>
      <c r="G3486">
        <f t="shared" si="433"/>
        <v>0</v>
      </c>
      <c r="H3486" s="3">
        <f>DC_2017!K3486</f>
        <v>2.9469285100273757</v>
      </c>
      <c r="I3486" s="48">
        <f>IF(F3486=0,0,IF(H3486&gt;DC_2017!$G$11,0,F3486/((DC_2017!$G$11-H3486)*9.92/20.72)))</f>
        <v>0</v>
      </c>
      <c r="J3486" s="48">
        <f>IF(OR(I3486&lt;Summary!$F$4, I3486=Summary!$F$4), I3486, Summary!$F$4)</f>
        <v>0</v>
      </c>
      <c r="K3486" s="3">
        <f>[2]Intensity!B3489</f>
        <v>466.37558662707596</v>
      </c>
      <c r="L3486">
        <f>J3486*(DC_2017!$G$11-H3486)*9.92/20.72</f>
        <v>0</v>
      </c>
      <c r="M3486">
        <f t="shared" si="434"/>
        <v>0</v>
      </c>
      <c r="N3486">
        <f t="shared" si="435"/>
        <v>0</v>
      </c>
      <c r="O3486" s="48">
        <f>IF(M3486=0,0, M3486/(DC_2017!$G$11))</f>
        <v>0</v>
      </c>
      <c r="P3486" s="48">
        <f>IF(OR(O3486&lt;Summary!$G$4, O3486 = Summary!$G$4), O3486, Summary!$G$4)</f>
        <v>0</v>
      </c>
      <c r="Q3486">
        <f>P3486*DC_2017!$G$11</f>
        <v>0</v>
      </c>
      <c r="R3486">
        <f t="shared" si="436"/>
        <v>0</v>
      </c>
      <c r="S3486">
        <f t="shared" si="437"/>
        <v>0</v>
      </c>
      <c r="T3486">
        <f t="shared" si="438"/>
        <v>0</v>
      </c>
      <c r="U3486">
        <f t="shared" si="439"/>
        <v>0</v>
      </c>
    </row>
    <row r="3487" spans="1:21">
      <c r="A3487">
        <v>5</v>
      </c>
      <c r="B3487">
        <v>26</v>
      </c>
      <c r="C3487">
        <v>5</v>
      </c>
      <c r="D3487">
        <f>'[3]2017'!P3487</f>
        <v>0</v>
      </c>
      <c r="E3487">
        <f>'[3]2017'!Q3487</f>
        <v>0</v>
      </c>
      <c r="F3487">
        <f t="shared" si="432"/>
        <v>0</v>
      </c>
      <c r="G3487">
        <f t="shared" si="433"/>
        <v>0</v>
      </c>
      <c r="H3487" s="3">
        <f>DC_2017!K3487</f>
        <v>3.0909856002707485</v>
      </c>
      <c r="I3487" s="48">
        <f>IF(F3487=0,0,IF(H3487&gt;DC_2017!$G$11,0,F3487/((DC_2017!$G$11-H3487)*9.92/20.72)))</f>
        <v>0</v>
      </c>
      <c r="J3487" s="48">
        <f>IF(OR(I3487&lt;Summary!$F$4, I3487=Summary!$F$4), I3487, Summary!$F$4)</f>
        <v>0</v>
      </c>
      <c r="K3487" s="3">
        <f>[2]Intensity!B3490</f>
        <v>476.85032602358945</v>
      </c>
      <c r="L3487">
        <f>J3487*(DC_2017!$G$11-H3487)*9.92/20.72</f>
        <v>0</v>
      </c>
      <c r="M3487">
        <f t="shared" si="434"/>
        <v>0</v>
      </c>
      <c r="N3487">
        <f t="shared" si="435"/>
        <v>0</v>
      </c>
      <c r="O3487" s="48">
        <f>IF(M3487=0,0, M3487/(DC_2017!$G$11))</f>
        <v>0</v>
      </c>
      <c r="P3487" s="48">
        <f>IF(OR(O3487&lt;Summary!$G$4, O3487 = Summary!$G$4), O3487, Summary!$G$4)</f>
        <v>0</v>
      </c>
      <c r="Q3487">
        <f>P3487*DC_2017!$G$11</f>
        <v>0</v>
      </c>
      <c r="R3487">
        <f t="shared" si="436"/>
        <v>0</v>
      </c>
      <c r="S3487">
        <f t="shared" si="437"/>
        <v>0</v>
      </c>
      <c r="T3487">
        <f t="shared" si="438"/>
        <v>0</v>
      </c>
      <c r="U3487">
        <f t="shared" si="439"/>
        <v>0</v>
      </c>
    </row>
    <row r="3488" spans="1:21">
      <c r="A3488">
        <v>5</v>
      </c>
      <c r="B3488">
        <v>26</v>
      </c>
      <c r="C3488">
        <v>6</v>
      </c>
      <c r="D3488">
        <f>'[3]2017'!P3488</f>
        <v>0</v>
      </c>
      <c r="E3488">
        <f>'[3]2017'!Q3488</f>
        <v>0.57537500000000008</v>
      </c>
      <c r="F3488">
        <f t="shared" si="432"/>
        <v>0.57537500000000008</v>
      </c>
      <c r="G3488">
        <f t="shared" si="433"/>
        <v>48</v>
      </c>
      <c r="H3488" s="3">
        <f>DC_2017!K3488</f>
        <v>4.6162959204164888</v>
      </c>
      <c r="I3488" s="48">
        <f>IF(F3488=0,0,IF(H3488&gt;DC_2017!$G$11,0,F3488/((DC_2017!$G$11-H3488)*9.92/20.72)))</f>
        <v>0.2416171171921401</v>
      </c>
      <c r="J3488" s="48">
        <f>IF(OR(I3488&lt;Summary!$F$4, I3488=Summary!$F$4), I3488, Summary!$F$4)</f>
        <v>0.2416171171921401</v>
      </c>
      <c r="K3488" s="3">
        <f>[2]Intensity!B3491</f>
        <v>485.47881069912961</v>
      </c>
      <c r="L3488">
        <f>J3488*(DC_2017!$G$11-H3488)*9.92/20.72</f>
        <v>0.57537500000000019</v>
      </c>
      <c r="M3488">
        <f t="shared" si="434"/>
        <v>0</v>
      </c>
      <c r="N3488">
        <f t="shared" si="435"/>
        <v>251.71437070601178</v>
      </c>
      <c r="O3488" s="48">
        <f>IF(M3488=0,0, M3488/(DC_2017!$G$11))</f>
        <v>0</v>
      </c>
      <c r="P3488" s="48">
        <f>IF(OR(O3488&lt;Summary!$G$4, O3488 = Summary!$G$4), O3488, Summary!$G$4)</f>
        <v>0</v>
      </c>
      <c r="Q3488">
        <f>P3488*DC_2017!$G$11</f>
        <v>0</v>
      </c>
      <c r="R3488">
        <f t="shared" si="436"/>
        <v>0.57537500000000019</v>
      </c>
      <c r="S3488">
        <f t="shared" si="437"/>
        <v>0</v>
      </c>
      <c r="T3488">
        <f t="shared" si="438"/>
        <v>0</v>
      </c>
      <c r="U3488">
        <f t="shared" si="439"/>
        <v>251.71437070601178</v>
      </c>
    </row>
    <row r="3489" spans="1:21">
      <c r="A3489">
        <v>5</v>
      </c>
      <c r="B3489">
        <v>26</v>
      </c>
      <c r="C3489">
        <v>7</v>
      </c>
      <c r="D3489">
        <f>'[3]2017'!P3489</f>
        <v>0</v>
      </c>
      <c r="E3489">
        <f>'[3]2017'!Q3489</f>
        <v>4.2100833333333334</v>
      </c>
      <c r="F3489">
        <f t="shared" si="432"/>
        <v>4.2100833333333334</v>
      </c>
      <c r="G3489">
        <f t="shared" si="433"/>
        <v>48</v>
      </c>
      <c r="H3489" s="3">
        <f>DC_2017!K3489</f>
        <v>6.1924499115197369</v>
      </c>
      <c r="I3489" s="48">
        <f>IF(F3489=0,0,IF(H3489&gt;DC_2017!$G$11,0,F3489/((DC_2017!$G$11-H3489)*9.92/20.72)))</f>
        <v>2.5880432975474266</v>
      </c>
      <c r="J3489" s="48">
        <f>IF(OR(I3489&lt;Summary!$F$4, I3489=Summary!$F$4), I3489, Summary!$F$4)</f>
        <v>2.5880432975474266</v>
      </c>
      <c r="K3489" s="3">
        <f>[2]Intensity!B3492</f>
        <v>487.88367782823258</v>
      </c>
      <c r="L3489">
        <f>J3489*(DC_2017!$G$11-H3489)*9.92/20.72</f>
        <v>4.2100833333333334</v>
      </c>
      <c r="M3489">
        <f t="shared" si="434"/>
        <v>0</v>
      </c>
      <c r="N3489">
        <f t="shared" si="435"/>
        <v>1851.9469406300116</v>
      </c>
      <c r="O3489" s="48">
        <f>IF(M3489=0,0, M3489/(DC_2017!$G$11))</f>
        <v>0</v>
      </c>
      <c r="P3489" s="48">
        <f>IF(OR(O3489&lt;Summary!$G$4, O3489 = Summary!$G$4), O3489, Summary!$G$4)</f>
        <v>0</v>
      </c>
      <c r="Q3489">
        <f>P3489*DC_2017!$G$11</f>
        <v>0</v>
      </c>
      <c r="R3489">
        <f t="shared" si="436"/>
        <v>4.2100833333333334</v>
      </c>
      <c r="S3489">
        <f t="shared" si="437"/>
        <v>0</v>
      </c>
      <c r="T3489">
        <f t="shared" si="438"/>
        <v>0</v>
      </c>
      <c r="U3489">
        <f t="shared" si="439"/>
        <v>1851.9469406300116</v>
      </c>
    </row>
    <row r="3490" spans="1:21">
      <c r="A3490">
        <v>5</v>
      </c>
      <c r="B3490">
        <v>26</v>
      </c>
      <c r="C3490">
        <v>8</v>
      </c>
      <c r="D3490">
        <f>'[3]2017'!P3490</f>
        <v>0</v>
      </c>
      <c r="E3490">
        <f>'[3]2017'!Q3490</f>
        <v>18.792101284183886</v>
      </c>
      <c r="F3490">
        <f t="shared" si="432"/>
        <v>18.792101284183886</v>
      </c>
      <c r="G3490">
        <f t="shared" si="433"/>
        <v>48</v>
      </c>
      <c r="H3490" s="3">
        <f>DC_2017!K3490</f>
        <v>6.8788395482943052</v>
      </c>
      <c r="I3490" s="48">
        <f>IF(F3490=0,0,IF(H3490&gt;DC_2017!$G$11,0,F3490/((DC_2017!$G$11-H3490)*9.92/20.72)))</f>
        <v>14.476344073161235</v>
      </c>
      <c r="J3490" s="48">
        <f>IF(OR(I3490&lt;Summary!$F$4, I3490=Summary!$F$4), I3490, Summary!$F$4)</f>
        <v>14.476344073161235</v>
      </c>
      <c r="K3490" s="3">
        <f>[2]Intensity!B3493</f>
        <v>487.38055993766466</v>
      </c>
      <c r="L3490">
        <f>J3490*(DC_2017!$G$11-H3490)*9.92/20.72</f>
        <v>18.792101284183882</v>
      </c>
      <c r="M3490">
        <f t="shared" si="434"/>
        <v>0</v>
      </c>
      <c r="N3490">
        <f t="shared" si="435"/>
        <v>8256.8839846500214</v>
      </c>
      <c r="O3490" s="48">
        <f>IF(M3490=0,0, M3490/(DC_2017!$G$11))</f>
        <v>0</v>
      </c>
      <c r="P3490" s="48">
        <f>IF(OR(O3490&lt;Summary!$G$4, O3490 = Summary!$G$4), O3490, Summary!$G$4)</f>
        <v>0</v>
      </c>
      <c r="Q3490">
        <f>P3490*DC_2017!$G$11</f>
        <v>0</v>
      </c>
      <c r="R3490">
        <f t="shared" si="436"/>
        <v>18.792101284183882</v>
      </c>
      <c r="S3490">
        <f t="shared" si="437"/>
        <v>0</v>
      </c>
      <c r="T3490">
        <f t="shared" si="438"/>
        <v>0</v>
      </c>
      <c r="U3490">
        <f t="shared" si="439"/>
        <v>8256.8839846500214</v>
      </c>
    </row>
    <row r="3491" spans="1:21">
      <c r="A3491">
        <v>5</v>
      </c>
      <c r="B3491">
        <v>26</v>
      </c>
      <c r="C3491">
        <v>9</v>
      </c>
      <c r="D3491">
        <f>'[3]2017'!P3491</f>
        <v>0</v>
      </c>
      <c r="E3491">
        <f>'[3]2017'!Q3491</f>
        <v>0.92660601960982536</v>
      </c>
      <c r="F3491">
        <f t="shared" si="432"/>
        <v>0.92660601960982536</v>
      </c>
      <c r="G3491">
        <f t="shared" si="433"/>
        <v>48</v>
      </c>
      <c r="H3491" s="3">
        <f>DC_2017!K3491</f>
        <v>7.3194847528848861</v>
      </c>
      <c r="I3491" s="48">
        <f>IF(F3491=0,0,IF(H3491&gt;DC_2017!$G$11,0,F3491/((DC_2017!$G$11-H3491)*9.92/20.72)))</f>
        <v>0.85231835232088993</v>
      </c>
      <c r="J3491" s="48">
        <f>IF(OR(I3491&lt;Summary!$F$4, I3491=Summary!$F$4), I3491, Summary!$F$4)</f>
        <v>0.85231835232088993</v>
      </c>
      <c r="K3491" s="3">
        <f>[2]Intensity!B3494</f>
        <v>474.60576727897296</v>
      </c>
      <c r="L3491">
        <f>J3491*(DC_2017!$G$11-H3491)*9.92/20.72</f>
        <v>0.92660601960982536</v>
      </c>
      <c r="M3491">
        <f t="shared" si="434"/>
        <v>0</v>
      </c>
      <c r="N3491">
        <f t="shared" si="435"/>
        <v>395.29547196096462</v>
      </c>
      <c r="O3491" s="48">
        <f>IF(M3491=0,0, M3491/(DC_2017!$G$11))</f>
        <v>0</v>
      </c>
      <c r="P3491" s="48">
        <f>IF(OR(O3491&lt;Summary!$G$4, O3491 = Summary!$G$4), O3491, Summary!$G$4)</f>
        <v>0</v>
      </c>
      <c r="Q3491">
        <f>P3491*DC_2017!$G$11</f>
        <v>0</v>
      </c>
      <c r="R3491">
        <f t="shared" si="436"/>
        <v>0.92660601960982536</v>
      </c>
      <c r="S3491">
        <f t="shared" si="437"/>
        <v>0</v>
      </c>
      <c r="T3491">
        <f t="shared" si="438"/>
        <v>0</v>
      </c>
      <c r="U3491">
        <f t="shared" si="439"/>
        <v>395.29547196096462</v>
      </c>
    </row>
    <row r="3492" spans="1:21">
      <c r="A3492">
        <v>5</v>
      </c>
      <c r="B3492">
        <v>26</v>
      </c>
      <c r="C3492">
        <v>10</v>
      </c>
      <c r="D3492">
        <f>'[3]2017'!P3492</f>
        <v>0</v>
      </c>
      <c r="E3492">
        <f>'[3]2017'!Q3492</f>
        <v>0</v>
      </c>
      <c r="F3492">
        <f t="shared" si="432"/>
        <v>0</v>
      </c>
      <c r="G3492">
        <f t="shared" si="433"/>
        <v>0</v>
      </c>
      <c r="H3492" s="3">
        <f>DC_2017!K3492</f>
        <v>7.4804897334462748</v>
      </c>
      <c r="I3492" s="48">
        <f>IF(F3492=0,0,IF(H3492&gt;DC_2017!$G$11,0,F3492/((DC_2017!$G$11-H3492)*9.92/20.72)))</f>
        <v>0</v>
      </c>
      <c r="J3492" s="48">
        <f>IF(OR(I3492&lt;Summary!$F$4, I3492=Summary!$F$4), I3492, Summary!$F$4)</f>
        <v>0</v>
      </c>
      <c r="K3492" s="3">
        <f>[2]Intensity!B3495</f>
        <v>473.35890984196971</v>
      </c>
      <c r="L3492">
        <f>J3492*(DC_2017!$G$11-H3492)*9.92/20.72</f>
        <v>0</v>
      </c>
      <c r="M3492">
        <f t="shared" si="434"/>
        <v>0</v>
      </c>
      <c r="N3492">
        <f t="shared" si="435"/>
        <v>0</v>
      </c>
      <c r="O3492" s="48">
        <f>IF(M3492=0,0, M3492/(DC_2017!$G$11))</f>
        <v>0</v>
      </c>
      <c r="P3492" s="48">
        <f>IF(OR(O3492&lt;Summary!$G$4, O3492 = Summary!$G$4), O3492, Summary!$G$4)</f>
        <v>0</v>
      </c>
      <c r="Q3492">
        <f>P3492*DC_2017!$G$11</f>
        <v>0</v>
      </c>
      <c r="R3492">
        <f t="shared" si="436"/>
        <v>0</v>
      </c>
      <c r="S3492">
        <f t="shared" si="437"/>
        <v>0</v>
      </c>
      <c r="T3492">
        <f t="shared" si="438"/>
        <v>0</v>
      </c>
      <c r="U3492">
        <f t="shared" si="439"/>
        <v>0</v>
      </c>
    </row>
    <row r="3493" spans="1:21">
      <c r="A3493">
        <v>5</v>
      </c>
      <c r="B3493">
        <v>26</v>
      </c>
      <c r="C3493">
        <v>11</v>
      </c>
      <c r="D3493">
        <f>'[3]2017'!P3493</f>
        <v>0</v>
      </c>
      <c r="E3493">
        <f>'[3]2017'!Q3493</f>
        <v>1.7500000000000043E-2</v>
      </c>
      <c r="F3493">
        <f t="shared" si="432"/>
        <v>1.7500000000000043E-2</v>
      </c>
      <c r="G3493">
        <f t="shared" si="433"/>
        <v>48</v>
      </c>
      <c r="H3493" s="3">
        <f>DC_2017!K3493</f>
        <v>7.2262713448858227</v>
      </c>
      <c r="I3493" s="48">
        <f>IF(F3493=0,0,IF(H3493&gt;DC_2017!$G$11,0,F3493/((DC_2017!$G$11-H3493)*9.92/20.72)))</f>
        <v>1.5462276123842043E-2</v>
      </c>
      <c r="J3493" s="48">
        <f>IF(OR(I3493&lt;Summary!$F$4, I3493=Summary!$F$4), I3493, Summary!$F$4)</f>
        <v>1.5462276123842043E-2</v>
      </c>
      <c r="K3493" s="3">
        <f>[2]Intensity!B3496</f>
        <v>479.11788336478816</v>
      </c>
      <c r="L3493">
        <f>J3493*(DC_2017!$G$11-H3493)*9.92/20.72</f>
        <v>1.7500000000000043E-2</v>
      </c>
      <c r="M3493">
        <f t="shared" si="434"/>
        <v>0</v>
      </c>
      <c r="N3493">
        <f t="shared" si="435"/>
        <v>7.5445629588838115</v>
      </c>
      <c r="O3493" s="48">
        <f>IF(M3493=0,0, M3493/(DC_2017!$G$11))</f>
        <v>0</v>
      </c>
      <c r="P3493" s="48">
        <f>IF(OR(O3493&lt;Summary!$G$4, O3493 = Summary!$G$4), O3493, Summary!$G$4)</f>
        <v>0</v>
      </c>
      <c r="Q3493">
        <f>P3493*DC_2017!$G$11</f>
        <v>0</v>
      </c>
      <c r="R3493">
        <f t="shared" si="436"/>
        <v>1.7500000000000043E-2</v>
      </c>
      <c r="S3493">
        <f t="shared" si="437"/>
        <v>0</v>
      </c>
      <c r="T3493">
        <f t="shared" si="438"/>
        <v>0</v>
      </c>
      <c r="U3493">
        <f t="shared" si="439"/>
        <v>7.5445629588838115</v>
      </c>
    </row>
    <row r="3494" spans="1:21">
      <c r="A3494">
        <v>5</v>
      </c>
      <c r="B3494">
        <v>26</v>
      </c>
      <c r="C3494">
        <v>12</v>
      </c>
      <c r="D3494">
        <f>'[3]2017'!P3494</f>
        <v>0</v>
      </c>
      <c r="E3494">
        <f>'[3]2017'!Q3494</f>
        <v>15.106000158945747</v>
      </c>
      <c r="F3494">
        <f t="shared" si="432"/>
        <v>15.106000158945747</v>
      </c>
      <c r="G3494">
        <f t="shared" si="433"/>
        <v>48</v>
      </c>
      <c r="H3494" s="3">
        <f>DC_2017!K3494</f>
        <v>7.8702912558355695</v>
      </c>
      <c r="I3494" s="48">
        <f>IF(F3494=0,0,IF(H3494&gt;DC_2017!$G$11,0,F3494/((DC_2017!$G$11-H3494)*9.92/20.72)))</f>
        <v>18.344703610192834</v>
      </c>
      <c r="J3494" s="48">
        <f>IF(OR(I3494&lt;Summary!$F$4, I3494=Summary!$F$4), I3494, Summary!$F$4)</f>
        <v>18.344703610192834</v>
      </c>
      <c r="K3494" s="3">
        <f>[2]Intensity!B3497</f>
        <v>481.06296888859868</v>
      </c>
      <c r="L3494">
        <f>J3494*(DC_2017!$G$11-H3494)*9.92/20.72</f>
        <v>15.106000158945749</v>
      </c>
      <c r="M3494">
        <f t="shared" si="434"/>
        <v>0</v>
      </c>
      <c r="N3494">
        <f t="shared" si="435"/>
        <v>6541.8492768646893</v>
      </c>
      <c r="O3494" s="48">
        <f>IF(M3494=0,0, M3494/(DC_2017!$G$11))</f>
        <v>0</v>
      </c>
      <c r="P3494" s="48">
        <f>IF(OR(O3494&lt;Summary!$G$4, O3494 = Summary!$G$4), O3494, Summary!$G$4)</f>
        <v>0</v>
      </c>
      <c r="Q3494">
        <f>P3494*DC_2017!$G$11</f>
        <v>0</v>
      </c>
      <c r="R3494">
        <f t="shared" si="436"/>
        <v>15.106000158945749</v>
      </c>
      <c r="S3494">
        <f t="shared" si="437"/>
        <v>0</v>
      </c>
      <c r="T3494">
        <f t="shared" si="438"/>
        <v>0</v>
      </c>
      <c r="U3494">
        <f t="shared" si="439"/>
        <v>6541.8492768646893</v>
      </c>
    </row>
    <row r="3495" spans="1:21">
      <c r="A3495">
        <v>5</v>
      </c>
      <c r="B3495">
        <v>26</v>
      </c>
      <c r="C3495">
        <v>13</v>
      </c>
      <c r="D3495">
        <f>'[3]2017'!P3495</f>
        <v>0</v>
      </c>
      <c r="E3495">
        <f>'[3]2017'!Q3495</f>
        <v>10.951798750475525</v>
      </c>
      <c r="F3495">
        <f t="shared" si="432"/>
        <v>10.951798750475525</v>
      </c>
      <c r="G3495">
        <f t="shared" si="433"/>
        <v>48</v>
      </c>
      <c r="H3495" s="3">
        <f>DC_2017!K3495</f>
        <v>8.1753533266082421</v>
      </c>
      <c r="I3495" s="48">
        <f>IF(F3495=0,0,IF(H3495&gt;DC_2017!$G$11,0,F3495/((DC_2017!$G$11-H3495)*9.92/20.72)))</f>
        <v>16.167401536203716</v>
      </c>
      <c r="J3495" s="48">
        <f>IF(OR(I3495&lt;Summary!$F$4, I3495=Summary!$F$4), I3495, Summary!$F$4)</f>
        <v>16.167401536203716</v>
      </c>
      <c r="K3495" s="3">
        <f>[2]Intensity!B3498</f>
        <v>483.45140655808109</v>
      </c>
      <c r="L3495">
        <f>J3495*(DC_2017!$G$11-H3495)*9.92/20.72</f>
        <v>10.951798750475527</v>
      </c>
      <c r="M3495">
        <f t="shared" si="434"/>
        <v>0</v>
      </c>
      <c r="N3495">
        <f t="shared" si="435"/>
        <v>4768.9761702356036</v>
      </c>
      <c r="O3495" s="48">
        <f>IF(M3495=0,0, M3495/(DC_2017!$G$11))</f>
        <v>0</v>
      </c>
      <c r="P3495" s="48">
        <f>IF(OR(O3495&lt;Summary!$G$4, O3495 = Summary!$G$4), O3495, Summary!$G$4)</f>
        <v>0</v>
      </c>
      <c r="Q3495">
        <f>P3495*DC_2017!$G$11</f>
        <v>0</v>
      </c>
      <c r="R3495">
        <f t="shared" si="436"/>
        <v>10.951798750475527</v>
      </c>
      <c r="S3495">
        <f t="shared" si="437"/>
        <v>0</v>
      </c>
      <c r="T3495">
        <f t="shared" si="438"/>
        <v>0</v>
      </c>
      <c r="U3495">
        <f t="shared" si="439"/>
        <v>4768.9761702356036</v>
      </c>
    </row>
    <row r="3496" spans="1:21">
      <c r="A3496">
        <v>5</v>
      </c>
      <c r="B3496">
        <v>26</v>
      </c>
      <c r="C3496">
        <v>14</v>
      </c>
      <c r="D3496">
        <f>'[3]2017'!P3496</f>
        <v>0</v>
      </c>
      <c r="E3496">
        <f>'[3]2017'!Q3496</f>
        <v>4.7275000635783195</v>
      </c>
      <c r="F3496">
        <f t="shared" si="432"/>
        <v>4.7275000635783195</v>
      </c>
      <c r="G3496">
        <f t="shared" si="433"/>
        <v>48</v>
      </c>
      <c r="H3496" s="3">
        <f>DC_2017!K3496</f>
        <v>8.2431448878988167</v>
      </c>
      <c r="I3496" s="48">
        <f>IF(F3496=0,0,IF(H3496&gt;DC_2017!$G$11,0,F3496/((DC_2017!$G$11-H3496)*9.92/20.72)))</f>
        <v>7.3300953829858608</v>
      </c>
      <c r="J3496" s="48">
        <f>IF(OR(I3496&lt;Summary!$F$4, I3496=Summary!$F$4), I3496, Summary!$F$4)</f>
        <v>7.3300953829858608</v>
      </c>
      <c r="K3496" s="3">
        <f>[2]Intensity!B3499</f>
        <v>484.66683399629994</v>
      </c>
      <c r="L3496">
        <f>J3496*(DC_2017!$G$11-H3496)*9.92/20.72</f>
        <v>4.7275000635783195</v>
      </c>
      <c r="M3496">
        <f t="shared" si="434"/>
        <v>0</v>
      </c>
      <c r="N3496">
        <f t="shared" si="435"/>
        <v>2064.3424854800514</v>
      </c>
      <c r="O3496" s="48">
        <f>IF(M3496=0,0, M3496/(DC_2017!$G$11))</f>
        <v>0</v>
      </c>
      <c r="P3496" s="48">
        <f>IF(OR(O3496&lt;Summary!$G$4, O3496 = Summary!$G$4), O3496, Summary!$G$4)</f>
        <v>0</v>
      </c>
      <c r="Q3496">
        <f>P3496*DC_2017!$G$11</f>
        <v>0</v>
      </c>
      <c r="R3496">
        <f t="shared" si="436"/>
        <v>4.7275000635783195</v>
      </c>
      <c r="S3496">
        <f t="shared" si="437"/>
        <v>0</v>
      </c>
      <c r="T3496">
        <f t="shared" si="438"/>
        <v>0</v>
      </c>
      <c r="U3496">
        <f t="shared" si="439"/>
        <v>2064.3424854800514</v>
      </c>
    </row>
    <row r="3497" spans="1:21">
      <c r="A3497">
        <v>5</v>
      </c>
      <c r="B3497">
        <v>26</v>
      </c>
      <c r="C3497">
        <v>15</v>
      </c>
      <c r="D3497">
        <f>'[3]2017'!P3497</f>
        <v>0</v>
      </c>
      <c r="E3497">
        <f>'[3]2017'!Q3497</f>
        <v>40.633375000000001</v>
      </c>
      <c r="F3497">
        <f t="shared" si="432"/>
        <v>40.633375000000001</v>
      </c>
      <c r="G3497">
        <f t="shared" si="433"/>
        <v>48</v>
      </c>
      <c r="H3497" s="3">
        <f>DC_2017!K3497</f>
        <v>7.4211721060640787</v>
      </c>
      <c r="I3497" s="48">
        <f>IF(F3497=0,0,IF(H3497&gt;DC_2017!$G$11,0,F3497/((DC_2017!$G$11-H3497)*9.92/20.72)))</f>
        <v>39.127919015229928</v>
      </c>
      <c r="J3497" s="48">
        <f>IF(OR(I3497&lt;Summary!$F$4, I3497=Summary!$F$4), I3497, Summary!$F$4)</f>
        <v>39.127919015229928</v>
      </c>
      <c r="K3497" s="3">
        <f>[2]Intensity!B3500</f>
        <v>495.72626123081267</v>
      </c>
      <c r="L3497">
        <f>J3497*(DC_2017!$G$11-H3497)*9.92/20.72</f>
        <v>40.633375000000001</v>
      </c>
      <c r="M3497">
        <f t="shared" si="434"/>
        <v>0</v>
      </c>
      <c r="N3497">
        <f t="shared" si="435"/>
        <v>18192.629069939572</v>
      </c>
      <c r="O3497" s="48">
        <f>IF(M3497=0,0, M3497/(DC_2017!$G$11))</f>
        <v>0</v>
      </c>
      <c r="P3497" s="48">
        <f>IF(OR(O3497&lt;Summary!$G$4, O3497 = Summary!$G$4), O3497, Summary!$G$4)</f>
        <v>0</v>
      </c>
      <c r="Q3497">
        <f>P3497*DC_2017!$G$11</f>
        <v>0</v>
      </c>
      <c r="R3497">
        <f t="shared" si="436"/>
        <v>40.633375000000001</v>
      </c>
      <c r="S3497">
        <f t="shared" si="437"/>
        <v>0</v>
      </c>
      <c r="T3497">
        <f t="shared" si="438"/>
        <v>0</v>
      </c>
      <c r="U3497">
        <f t="shared" si="439"/>
        <v>18192.629069939572</v>
      </c>
    </row>
    <row r="3498" spans="1:21">
      <c r="A3498">
        <v>5</v>
      </c>
      <c r="B3498">
        <v>26</v>
      </c>
      <c r="C3498">
        <v>16</v>
      </c>
      <c r="D3498">
        <f>'[3]2017'!P3498</f>
        <v>0</v>
      </c>
      <c r="E3498">
        <f>'[3]2017'!Q3498</f>
        <v>25.415572216706249</v>
      </c>
      <c r="F3498">
        <f t="shared" si="432"/>
        <v>25.415572216706249</v>
      </c>
      <c r="G3498">
        <f t="shared" si="433"/>
        <v>48</v>
      </c>
      <c r="H3498" s="3">
        <f>DC_2017!K3498</f>
        <v>7.3194847528848861</v>
      </c>
      <c r="I3498" s="48">
        <f>IF(F3498=0,0,IF(H3498&gt;DC_2017!$G$11,0,F3498/((DC_2017!$G$11-H3498)*9.92/20.72)))</f>
        <v>23.377960186527975</v>
      </c>
      <c r="J3498" s="48">
        <f>IF(OR(I3498&lt;Summary!$F$4, I3498=Summary!$F$4), I3498, Summary!$F$4)</f>
        <v>23.377960186527975</v>
      </c>
      <c r="K3498" s="3">
        <f>[2]Intensity!B3501</f>
        <v>490.37053751064985</v>
      </c>
      <c r="L3498">
        <f>J3498*(DC_2017!$G$11-H3498)*9.92/20.72</f>
        <v>25.415572216706249</v>
      </c>
      <c r="M3498">
        <f t="shared" si="434"/>
        <v>0</v>
      </c>
      <c r="N3498">
        <f t="shared" si="435"/>
        <v>11243.100342645082</v>
      </c>
      <c r="O3498" s="48">
        <f>IF(M3498=0,0, M3498/(DC_2017!$G$11))</f>
        <v>0</v>
      </c>
      <c r="P3498" s="48">
        <f>IF(OR(O3498&lt;Summary!$G$4, O3498 = Summary!$G$4), O3498, Summary!$G$4)</f>
        <v>0</v>
      </c>
      <c r="Q3498">
        <f>P3498*DC_2017!$G$11</f>
        <v>0</v>
      </c>
      <c r="R3498">
        <f t="shared" si="436"/>
        <v>25.415572216706249</v>
      </c>
      <c r="S3498">
        <f t="shared" si="437"/>
        <v>0</v>
      </c>
      <c r="T3498">
        <f t="shared" si="438"/>
        <v>0</v>
      </c>
      <c r="U3498">
        <f t="shared" si="439"/>
        <v>11243.100342645082</v>
      </c>
    </row>
    <row r="3499" spans="1:21">
      <c r="A3499">
        <v>5</v>
      </c>
      <c r="B3499">
        <v>26</v>
      </c>
      <c r="C3499">
        <v>17</v>
      </c>
      <c r="D3499">
        <f>'[3]2017'!P3499</f>
        <v>0</v>
      </c>
      <c r="E3499">
        <f>'[3]2017'!Q3499</f>
        <v>9.3523374986761922</v>
      </c>
      <c r="F3499">
        <f t="shared" si="432"/>
        <v>9.3523374986761922</v>
      </c>
      <c r="G3499">
        <f t="shared" si="433"/>
        <v>48</v>
      </c>
      <c r="H3499" s="3">
        <f>DC_2017!K3499</f>
        <v>7.268641081922917</v>
      </c>
      <c r="I3499" s="48">
        <f>IF(F3499=0,0,IF(H3499&gt;DC_2017!$G$11,0,F3499/((DC_2017!$G$11-H3499)*9.92/20.72)))</f>
        <v>8.4141461211624016</v>
      </c>
      <c r="J3499" s="48">
        <f>IF(OR(I3499&lt;Summary!$F$4, I3499=Summary!$F$4), I3499, Summary!$F$4)</f>
        <v>8.4141461211624016</v>
      </c>
      <c r="K3499" s="3">
        <f>[2]Intensity!B3502</f>
        <v>484.90738182312253</v>
      </c>
      <c r="L3499">
        <f>J3499*(DC_2017!$G$11-H3499)*9.92/20.72</f>
        <v>9.3523374986761922</v>
      </c>
      <c r="M3499">
        <f t="shared" si="434"/>
        <v>0</v>
      </c>
      <c r="N3499">
        <f t="shared" si="435"/>
        <v>4086.1052904728258</v>
      </c>
      <c r="O3499" s="48">
        <f>IF(M3499=0,0, M3499/(DC_2017!$G$11))</f>
        <v>0</v>
      </c>
      <c r="P3499" s="48">
        <f>IF(OR(O3499&lt;Summary!$G$4, O3499 = Summary!$G$4), O3499, Summary!$G$4)</f>
        <v>0</v>
      </c>
      <c r="Q3499">
        <f>P3499*DC_2017!$G$11</f>
        <v>0</v>
      </c>
      <c r="R3499">
        <f t="shared" si="436"/>
        <v>9.3523374986761922</v>
      </c>
      <c r="S3499">
        <f t="shared" si="437"/>
        <v>0</v>
      </c>
      <c r="T3499">
        <f t="shared" si="438"/>
        <v>0</v>
      </c>
      <c r="U3499">
        <f t="shared" si="439"/>
        <v>4086.1052904728258</v>
      </c>
    </row>
    <row r="3500" spans="1:21">
      <c r="A3500">
        <v>5</v>
      </c>
      <c r="B3500">
        <v>26</v>
      </c>
      <c r="C3500">
        <v>18</v>
      </c>
      <c r="D3500">
        <f>'[3]2017'!P3500</f>
        <v>0</v>
      </c>
      <c r="E3500">
        <f>'[3]2017'!Q3500</f>
        <v>5.1925416666666662</v>
      </c>
      <c r="F3500">
        <f t="shared" si="432"/>
        <v>5.1925416666666662</v>
      </c>
      <c r="G3500">
        <f t="shared" si="433"/>
        <v>48</v>
      </c>
      <c r="H3500" s="3">
        <f>DC_2017!K3500</f>
        <v>6.9296832304991005</v>
      </c>
      <c r="I3500" s="48">
        <f>IF(F3500=0,0,IF(H3500&gt;DC_2017!$G$11,0,F3500/((DC_2017!$G$11-H3500)*9.92/20.72)))</f>
        <v>4.0764738429482996</v>
      </c>
      <c r="J3500" s="48">
        <f>IF(OR(I3500&lt;Summary!$F$4, I3500=Summary!$F$4), I3500, Summary!$F$4)</f>
        <v>4.0764738429482996</v>
      </c>
      <c r="K3500" s="3">
        <f>[2]Intensity!B3503</f>
        <v>498.56330058281736</v>
      </c>
      <c r="L3500">
        <f>J3500*(DC_2017!$G$11-H3500)*9.92/20.72</f>
        <v>5.1925416666666662</v>
      </c>
      <c r="M3500">
        <f t="shared" si="434"/>
        <v>0</v>
      </c>
      <c r="N3500">
        <f t="shared" si="435"/>
        <v>2339.5687117471366</v>
      </c>
      <c r="O3500" s="48">
        <f>IF(M3500=0,0, M3500/(DC_2017!$G$11))</f>
        <v>0</v>
      </c>
      <c r="P3500" s="48">
        <f>IF(OR(O3500&lt;Summary!$G$4, O3500 = Summary!$G$4), O3500, Summary!$G$4)</f>
        <v>0</v>
      </c>
      <c r="Q3500">
        <f>P3500*DC_2017!$G$11</f>
        <v>0</v>
      </c>
      <c r="R3500">
        <f t="shared" si="436"/>
        <v>5.1925416666666662</v>
      </c>
      <c r="S3500">
        <f t="shared" si="437"/>
        <v>0</v>
      </c>
      <c r="T3500">
        <f t="shared" si="438"/>
        <v>0</v>
      </c>
      <c r="U3500">
        <f t="shared" si="439"/>
        <v>2339.5687117471366</v>
      </c>
    </row>
    <row r="3501" spans="1:21">
      <c r="A3501">
        <v>5</v>
      </c>
      <c r="B3501">
        <v>26</v>
      </c>
      <c r="C3501">
        <v>19</v>
      </c>
      <c r="D3501">
        <f>'[3]2017'!P3501</f>
        <v>0</v>
      </c>
      <c r="E3501">
        <f>'[3]2017'!Q3501</f>
        <v>0</v>
      </c>
      <c r="F3501">
        <f t="shared" si="432"/>
        <v>0</v>
      </c>
      <c r="G3501">
        <f t="shared" si="433"/>
        <v>0</v>
      </c>
      <c r="H3501" s="3">
        <f>DC_2017!K3501</f>
        <v>6.938157175675677</v>
      </c>
      <c r="I3501" s="48">
        <f>IF(F3501=0,0,IF(H3501&gt;DC_2017!$G$11,0,F3501/((DC_2017!$G$11-H3501)*9.92/20.72)))</f>
        <v>0</v>
      </c>
      <c r="J3501" s="48">
        <f>IF(OR(I3501&lt;Summary!$F$4, I3501=Summary!$F$4), I3501, Summary!$F$4)</f>
        <v>0</v>
      </c>
      <c r="K3501" s="3">
        <f>[2]Intensity!B3504</f>
        <v>487.6985913782201</v>
      </c>
      <c r="L3501">
        <f>J3501*(DC_2017!$G$11-H3501)*9.92/20.72</f>
        <v>0</v>
      </c>
      <c r="M3501">
        <f t="shared" si="434"/>
        <v>0</v>
      </c>
      <c r="N3501">
        <f t="shared" si="435"/>
        <v>0</v>
      </c>
      <c r="O3501" s="48">
        <f>IF(M3501=0,0, M3501/(DC_2017!$G$11))</f>
        <v>0</v>
      </c>
      <c r="P3501" s="48">
        <f>IF(OR(O3501&lt;Summary!$G$4, O3501 = Summary!$G$4), O3501, Summary!$G$4)</f>
        <v>0</v>
      </c>
      <c r="Q3501">
        <f>P3501*DC_2017!$G$11</f>
        <v>0</v>
      </c>
      <c r="R3501">
        <f t="shared" si="436"/>
        <v>0</v>
      </c>
      <c r="S3501">
        <f t="shared" si="437"/>
        <v>0</v>
      </c>
      <c r="T3501">
        <f t="shared" si="438"/>
        <v>0</v>
      </c>
      <c r="U3501">
        <f t="shared" si="439"/>
        <v>0</v>
      </c>
    </row>
    <row r="3502" spans="1:21">
      <c r="A3502">
        <v>5</v>
      </c>
      <c r="B3502">
        <v>26</v>
      </c>
      <c r="C3502">
        <v>20</v>
      </c>
      <c r="D3502">
        <f>'[3]2017'!P3502</f>
        <v>0</v>
      </c>
      <c r="E3502">
        <f>'[3]2017'!Q3502</f>
        <v>0</v>
      </c>
      <c r="F3502">
        <f t="shared" si="432"/>
        <v>0</v>
      </c>
      <c r="G3502">
        <f t="shared" si="433"/>
        <v>0</v>
      </c>
      <c r="H3502" s="3">
        <f>DC_2017!K3502</f>
        <v>6.277189374401293</v>
      </c>
      <c r="I3502" s="48">
        <f>IF(F3502=0,0,IF(H3502&gt;DC_2017!$G$11,0,F3502/((DC_2017!$G$11-H3502)*9.92/20.72)))</f>
        <v>0</v>
      </c>
      <c r="J3502" s="48">
        <f>IF(OR(I3502&lt;Summary!$F$4, I3502=Summary!$F$4), I3502, Summary!$F$4)</f>
        <v>0</v>
      </c>
      <c r="K3502" s="3">
        <f>[2]Intensity!B3505</f>
        <v>483.54956001729244</v>
      </c>
      <c r="L3502">
        <f>J3502*(DC_2017!$G$11-H3502)*9.92/20.72</f>
        <v>0</v>
      </c>
      <c r="M3502">
        <f t="shared" si="434"/>
        <v>0</v>
      </c>
      <c r="N3502">
        <f t="shared" si="435"/>
        <v>0</v>
      </c>
      <c r="O3502" s="48">
        <f>IF(M3502=0,0, M3502/(DC_2017!$G$11))</f>
        <v>0</v>
      </c>
      <c r="P3502" s="48">
        <f>IF(OR(O3502&lt;Summary!$G$4, O3502 = Summary!$G$4), O3502, Summary!$G$4)</f>
        <v>0</v>
      </c>
      <c r="Q3502">
        <f>P3502*DC_2017!$G$11</f>
        <v>0</v>
      </c>
      <c r="R3502">
        <f t="shared" si="436"/>
        <v>0</v>
      </c>
      <c r="S3502">
        <f t="shared" si="437"/>
        <v>0</v>
      </c>
      <c r="T3502">
        <f t="shared" si="438"/>
        <v>0</v>
      </c>
      <c r="U3502">
        <f t="shared" si="439"/>
        <v>0</v>
      </c>
    </row>
    <row r="3503" spans="1:21">
      <c r="A3503">
        <v>5</v>
      </c>
      <c r="B3503">
        <v>26</v>
      </c>
      <c r="C3503">
        <v>21</v>
      </c>
      <c r="D3503">
        <f>'[3]2017'!P3503</f>
        <v>0</v>
      </c>
      <c r="E3503">
        <f>'[3]2017'!Q3503</f>
        <v>0</v>
      </c>
      <c r="F3503">
        <f t="shared" si="432"/>
        <v>0</v>
      </c>
      <c r="G3503">
        <f t="shared" si="433"/>
        <v>0</v>
      </c>
      <c r="H3503" s="3">
        <f>DC_2017!K3503</f>
        <v>5.633169463427361</v>
      </c>
      <c r="I3503" s="48">
        <f>IF(F3503=0,0,IF(H3503&gt;DC_2017!$G$11,0,F3503/((DC_2017!$G$11-H3503)*9.92/20.72)))</f>
        <v>0</v>
      </c>
      <c r="J3503" s="48">
        <f>IF(OR(I3503&lt;Summary!$F$4, I3503=Summary!$F$4), I3503, Summary!$F$4)</f>
        <v>0</v>
      </c>
      <c r="K3503" s="3">
        <f>[2]Intensity!B3506</f>
        <v>463.25616878936376</v>
      </c>
      <c r="L3503">
        <f>J3503*(DC_2017!$G$11-H3503)*9.92/20.72</f>
        <v>0</v>
      </c>
      <c r="M3503">
        <f t="shared" si="434"/>
        <v>0</v>
      </c>
      <c r="N3503">
        <f t="shared" si="435"/>
        <v>0</v>
      </c>
      <c r="O3503" s="48">
        <f>IF(M3503=0,0, M3503/(DC_2017!$G$11))</f>
        <v>0</v>
      </c>
      <c r="P3503" s="48">
        <f>IF(OR(O3503&lt;Summary!$G$4, O3503 = Summary!$G$4), O3503, Summary!$G$4)</f>
        <v>0</v>
      </c>
      <c r="Q3503">
        <f>P3503*DC_2017!$G$11</f>
        <v>0</v>
      </c>
      <c r="R3503">
        <f t="shared" si="436"/>
        <v>0</v>
      </c>
      <c r="S3503">
        <f t="shared" si="437"/>
        <v>0</v>
      </c>
      <c r="T3503">
        <f t="shared" si="438"/>
        <v>0</v>
      </c>
      <c r="U3503">
        <f t="shared" si="439"/>
        <v>0</v>
      </c>
    </row>
    <row r="3504" spans="1:21">
      <c r="A3504">
        <v>5</v>
      </c>
      <c r="B3504">
        <v>26</v>
      </c>
      <c r="C3504">
        <v>22</v>
      </c>
      <c r="D3504">
        <f>'[3]2017'!P3504</f>
        <v>0</v>
      </c>
      <c r="E3504">
        <f>'[3]2017'!Q3504</f>
        <v>0</v>
      </c>
      <c r="F3504">
        <f t="shared" si="432"/>
        <v>0</v>
      </c>
      <c r="G3504">
        <f t="shared" si="433"/>
        <v>0</v>
      </c>
      <c r="H3504" s="3">
        <f>DC_2017!K3504</f>
        <v>4.743405109079319</v>
      </c>
      <c r="I3504" s="48">
        <f>IF(F3504=0,0,IF(H3504&gt;DC_2017!$G$11,0,F3504/((DC_2017!$G$11-H3504)*9.92/20.72)))</f>
        <v>0</v>
      </c>
      <c r="J3504" s="48">
        <f>IF(OR(I3504&lt;Summary!$F$4, I3504=Summary!$F$4), I3504, Summary!$F$4)</f>
        <v>0</v>
      </c>
      <c r="K3504" s="3">
        <f>[2]Intensity!B3507</f>
        <v>440.34327904011116</v>
      </c>
      <c r="L3504">
        <f>J3504*(DC_2017!$G$11-H3504)*9.92/20.72</f>
        <v>0</v>
      </c>
      <c r="M3504">
        <f t="shared" si="434"/>
        <v>0</v>
      </c>
      <c r="N3504">
        <f t="shared" si="435"/>
        <v>0</v>
      </c>
      <c r="O3504" s="48">
        <f>IF(M3504=0,0, M3504/(DC_2017!$G$11))</f>
        <v>0</v>
      </c>
      <c r="P3504" s="48">
        <f>IF(OR(O3504&lt;Summary!$G$4, O3504 = Summary!$G$4), O3504, Summary!$G$4)</f>
        <v>0</v>
      </c>
      <c r="Q3504">
        <f>P3504*DC_2017!$G$11</f>
        <v>0</v>
      </c>
      <c r="R3504">
        <f t="shared" si="436"/>
        <v>0</v>
      </c>
      <c r="S3504">
        <f t="shared" si="437"/>
        <v>0</v>
      </c>
      <c r="T3504">
        <f t="shared" si="438"/>
        <v>0</v>
      </c>
      <c r="U3504">
        <f t="shared" si="439"/>
        <v>0</v>
      </c>
    </row>
    <row r="3505" spans="1:21">
      <c r="A3505">
        <v>5</v>
      </c>
      <c r="B3505">
        <v>26</v>
      </c>
      <c r="C3505">
        <v>23</v>
      </c>
      <c r="D3505">
        <f>'[3]2017'!P3505</f>
        <v>0</v>
      </c>
      <c r="E3505">
        <f>'[3]2017'!Q3505</f>
        <v>0</v>
      </c>
      <c r="F3505">
        <f t="shared" si="432"/>
        <v>0</v>
      </c>
      <c r="G3505">
        <f t="shared" si="433"/>
        <v>0</v>
      </c>
      <c r="H3505" s="3">
        <f>DC_2017!K3505</f>
        <v>4.1248070336064311</v>
      </c>
      <c r="I3505" s="48">
        <f>IF(F3505=0,0,IF(H3505&gt;DC_2017!$G$11,0,F3505/((DC_2017!$G$11-H3505)*9.92/20.72)))</f>
        <v>0</v>
      </c>
      <c r="J3505" s="48">
        <f>IF(OR(I3505&lt;Summary!$F$4, I3505=Summary!$F$4), I3505, Summary!$F$4)</f>
        <v>0</v>
      </c>
      <c r="K3505" s="3">
        <f>[2]Intensity!B3508</f>
        <v>440.83864241252729</v>
      </c>
      <c r="L3505">
        <f>J3505*(DC_2017!$G$11-H3505)*9.92/20.72</f>
        <v>0</v>
      </c>
      <c r="M3505">
        <f t="shared" si="434"/>
        <v>0</v>
      </c>
      <c r="N3505">
        <f t="shared" si="435"/>
        <v>0</v>
      </c>
      <c r="O3505" s="48">
        <f>IF(M3505=0,0, M3505/(DC_2017!$G$11))</f>
        <v>0</v>
      </c>
      <c r="P3505" s="48">
        <f>IF(OR(O3505&lt;Summary!$G$4, O3505 = Summary!$G$4), O3505, Summary!$G$4)</f>
        <v>0</v>
      </c>
      <c r="Q3505">
        <f>P3505*DC_2017!$G$11</f>
        <v>0</v>
      </c>
      <c r="R3505">
        <f t="shared" si="436"/>
        <v>0</v>
      </c>
      <c r="S3505">
        <f t="shared" si="437"/>
        <v>0</v>
      </c>
      <c r="T3505">
        <f t="shared" si="438"/>
        <v>0</v>
      </c>
      <c r="U3505">
        <f t="shared" si="439"/>
        <v>0</v>
      </c>
    </row>
    <row r="3506" spans="1:21">
      <c r="A3506">
        <v>5</v>
      </c>
      <c r="B3506">
        <v>27</v>
      </c>
      <c r="C3506">
        <v>0</v>
      </c>
      <c r="D3506">
        <f>'[3]2017'!P3506</f>
        <v>0</v>
      </c>
      <c r="E3506">
        <f>'[3]2017'!Q3506</f>
        <v>0</v>
      </c>
      <c r="F3506">
        <f t="shared" si="432"/>
        <v>0</v>
      </c>
      <c r="G3506">
        <f t="shared" si="433"/>
        <v>0</v>
      </c>
      <c r="H3506" s="3">
        <f>DC_2017!K3506</f>
        <v>3.6502660483646423</v>
      </c>
      <c r="I3506" s="48">
        <f>IF(F3506=0,0,IF(H3506&gt;DC_2017!$G$11,0,F3506/((DC_2017!$G$11-H3506)*9.92/20.72)))</f>
        <v>0</v>
      </c>
      <c r="J3506" s="48">
        <f>IF(OR(I3506&lt;Summary!$F$4, I3506=Summary!$F$4), I3506, Summary!$F$4)</f>
        <v>0</v>
      </c>
      <c r="K3506" s="3">
        <f>[2]Intensity!B3509</f>
        <v>433.4585366389731</v>
      </c>
      <c r="L3506">
        <f>J3506*(DC_2017!$G$11-H3506)*9.92/20.72</f>
        <v>0</v>
      </c>
      <c r="M3506">
        <f t="shared" si="434"/>
        <v>0</v>
      </c>
      <c r="N3506">
        <f t="shared" si="435"/>
        <v>0</v>
      </c>
      <c r="O3506" s="48">
        <f>IF(M3506=0,0, M3506/(DC_2017!$G$11))</f>
        <v>0</v>
      </c>
      <c r="P3506" s="48">
        <f>IF(OR(O3506&lt;Summary!$G$4, O3506 = Summary!$G$4), O3506, Summary!$G$4)</f>
        <v>0</v>
      </c>
      <c r="Q3506">
        <f>P3506*DC_2017!$G$11</f>
        <v>0</v>
      </c>
      <c r="R3506">
        <f t="shared" si="436"/>
        <v>0</v>
      </c>
      <c r="S3506">
        <f t="shared" si="437"/>
        <v>0</v>
      </c>
      <c r="T3506">
        <f t="shared" si="438"/>
        <v>0</v>
      </c>
      <c r="U3506">
        <f t="shared" si="439"/>
        <v>0</v>
      </c>
    </row>
    <row r="3507" spans="1:21">
      <c r="A3507">
        <v>5</v>
      </c>
      <c r="B3507">
        <v>27</v>
      </c>
      <c r="C3507">
        <v>1</v>
      </c>
      <c r="D3507">
        <f>'[3]2017'!P3507</f>
        <v>0</v>
      </c>
      <c r="E3507">
        <f>'[3]2017'!Q3507</f>
        <v>0</v>
      </c>
      <c r="F3507">
        <f t="shared" si="432"/>
        <v>0</v>
      </c>
      <c r="G3507">
        <f t="shared" si="433"/>
        <v>0</v>
      </c>
      <c r="H3507" s="3">
        <f>DC_2017!K3507</f>
        <v>3.4384173968398555</v>
      </c>
      <c r="I3507" s="48">
        <f>IF(F3507=0,0,IF(H3507&gt;DC_2017!$G$11,0,F3507/((DC_2017!$G$11-H3507)*9.92/20.72)))</f>
        <v>0</v>
      </c>
      <c r="J3507" s="48">
        <f>IF(OR(I3507&lt;Summary!$F$4, I3507=Summary!$F$4), I3507, Summary!$F$4)</f>
        <v>0</v>
      </c>
      <c r="K3507" s="3">
        <f>[2]Intensity!B3510</f>
        <v>438.29618545465257</v>
      </c>
      <c r="L3507">
        <f>J3507*(DC_2017!$G$11-H3507)*9.92/20.72</f>
        <v>0</v>
      </c>
      <c r="M3507">
        <f t="shared" si="434"/>
        <v>0</v>
      </c>
      <c r="N3507">
        <f t="shared" si="435"/>
        <v>0</v>
      </c>
      <c r="O3507" s="48">
        <f>IF(M3507=0,0, M3507/(DC_2017!$G$11))</f>
        <v>0</v>
      </c>
      <c r="P3507" s="48">
        <f>IF(OR(O3507&lt;Summary!$G$4, O3507 = Summary!$G$4), O3507, Summary!$G$4)</f>
        <v>0</v>
      </c>
      <c r="Q3507">
        <f>P3507*DC_2017!$G$11</f>
        <v>0</v>
      </c>
      <c r="R3507">
        <f t="shared" si="436"/>
        <v>0</v>
      </c>
      <c r="S3507">
        <f t="shared" si="437"/>
        <v>0</v>
      </c>
      <c r="T3507">
        <f t="shared" si="438"/>
        <v>0</v>
      </c>
      <c r="U3507">
        <f t="shared" si="439"/>
        <v>0</v>
      </c>
    </row>
    <row r="3508" spans="1:21">
      <c r="A3508">
        <v>5</v>
      </c>
      <c r="B3508">
        <v>27</v>
      </c>
      <c r="C3508">
        <v>2</v>
      </c>
      <c r="D3508">
        <f>'[3]2017'!P3508</f>
        <v>0</v>
      </c>
      <c r="E3508">
        <f>'[3]2017'!Q3508</f>
        <v>0</v>
      </c>
      <c r="F3508">
        <f t="shared" si="432"/>
        <v>0</v>
      </c>
      <c r="G3508">
        <f t="shared" si="433"/>
        <v>0</v>
      </c>
      <c r="H3508" s="3">
        <f>DC_2017!K3508</f>
        <v>3.3706258243093812</v>
      </c>
      <c r="I3508" s="48">
        <f>IF(F3508=0,0,IF(H3508&gt;DC_2017!$G$11,0,F3508/((DC_2017!$G$11-H3508)*9.92/20.72)))</f>
        <v>0</v>
      </c>
      <c r="J3508" s="48">
        <f>IF(OR(I3508&lt;Summary!$F$4, I3508=Summary!$F$4), I3508, Summary!$F$4)</f>
        <v>0</v>
      </c>
      <c r="K3508" s="3">
        <f>[2]Intensity!B3511</f>
        <v>439.97234045669586</v>
      </c>
      <c r="L3508">
        <f>J3508*(DC_2017!$G$11-H3508)*9.92/20.72</f>
        <v>0</v>
      </c>
      <c r="M3508">
        <f t="shared" si="434"/>
        <v>0</v>
      </c>
      <c r="N3508">
        <f t="shared" si="435"/>
        <v>0</v>
      </c>
      <c r="O3508" s="48">
        <f>IF(M3508=0,0, M3508/(DC_2017!$G$11))</f>
        <v>0</v>
      </c>
      <c r="P3508" s="48">
        <f>IF(OR(O3508&lt;Summary!$G$4, O3508 = Summary!$G$4), O3508, Summary!$G$4)</f>
        <v>0</v>
      </c>
      <c r="Q3508">
        <f>P3508*DC_2017!$G$11</f>
        <v>0</v>
      </c>
      <c r="R3508">
        <f t="shared" si="436"/>
        <v>0</v>
      </c>
      <c r="S3508">
        <f t="shared" si="437"/>
        <v>0</v>
      </c>
      <c r="T3508">
        <f t="shared" si="438"/>
        <v>0</v>
      </c>
      <c r="U3508">
        <f t="shared" si="439"/>
        <v>0</v>
      </c>
    </row>
    <row r="3509" spans="1:21">
      <c r="A3509">
        <v>5</v>
      </c>
      <c r="B3509">
        <v>27</v>
      </c>
      <c r="C3509">
        <v>3</v>
      </c>
      <c r="D3509">
        <f>'[3]2017'!P3509</f>
        <v>0</v>
      </c>
      <c r="E3509">
        <f>'[3]2017'!Q3509</f>
        <v>0</v>
      </c>
      <c r="F3509">
        <f t="shared" si="432"/>
        <v>0</v>
      </c>
      <c r="G3509">
        <f t="shared" si="433"/>
        <v>0</v>
      </c>
      <c r="H3509" s="3">
        <f>DC_2017!K3509</f>
        <v>3.3621518791550615</v>
      </c>
      <c r="I3509" s="48">
        <f>IF(F3509=0,0,IF(H3509&gt;DC_2017!$G$11,0,F3509/((DC_2017!$G$11-H3509)*9.92/20.72)))</f>
        <v>0</v>
      </c>
      <c r="J3509" s="48">
        <f>IF(OR(I3509&lt;Summary!$F$4, I3509=Summary!$F$4), I3509, Summary!$F$4)</f>
        <v>0</v>
      </c>
      <c r="K3509" s="3">
        <f>[2]Intensity!B3512</f>
        <v>438.75511774823491</v>
      </c>
      <c r="L3509">
        <f>J3509*(DC_2017!$G$11-H3509)*9.92/20.72</f>
        <v>0</v>
      </c>
      <c r="M3509">
        <f t="shared" si="434"/>
        <v>0</v>
      </c>
      <c r="N3509">
        <f t="shared" si="435"/>
        <v>0</v>
      </c>
      <c r="O3509" s="48">
        <f>IF(M3509=0,0, M3509/(DC_2017!$G$11))</f>
        <v>0</v>
      </c>
      <c r="P3509" s="48">
        <f>IF(OR(O3509&lt;Summary!$G$4, O3509 = Summary!$G$4), O3509, Summary!$G$4)</f>
        <v>0</v>
      </c>
      <c r="Q3509">
        <f>P3509*DC_2017!$G$11</f>
        <v>0</v>
      </c>
      <c r="R3509">
        <f t="shared" si="436"/>
        <v>0</v>
      </c>
      <c r="S3509">
        <f t="shared" si="437"/>
        <v>0</v>
      </c>
      <c r="T3509">
        <f t="shared" si="438"/>
        <v>0</v>
      </c>
      <c r="U3509">
        <f t="shared" si="439"/>
        <v>0</v>
      </c>
    </row>
    <row r="3510" spans="1:21">
      <c r="A3510">
        <v>5</v>
      </c>
      <c r="B3510">
        <v>27</v>
      </c>
      <c r="C3510">
        <v>4</v>
      </c>
      <c r="D3510">
        <f>'[3]2017'!P3510</f>
        <v>0</v>
      </c>
      <c r="E3510">
        <f>'[3]2017'!Q3510</f>
        <v>0</v>
      </c>
      <c r="F3510">
        <f t="shared" si="432"/>
        <v>0</v>
      </c>
      <c r="G3510">
        <f t="shared" si="433"/>
        <v>0</v>
      </c>
      <c r="H3510" s="3">
        <f>DC_2017!K3510</f>
        <v>3.3621518791550615</v>
      </c>
      <c r="I3510" s="48">
        <f>IF(F3510=0,0,IF(H3510&gt;DC_2017!$G$11,0,F3510/((DC_2017!$G$11-H3510)*9.92/20.72)))</f>
        <v>0</v>
      </c>
      <c r="J3510" s="48">
        <f>IF(OR(I3510&lt;Summary!$F$4, I3510=Summary!$F$4), I3510, Summary!$F$4)</f>
        <v>0</v>
      </c>
      <c r="K3510" s="3">
        <f>[2]Intensity!B3513</f>
        <v>443.14374440964406</v>
      </c>
      <c r="L3510">
        <f>J3510*(DC_2017!$G$11-H3510)*9.92/20.72</f>
        <v>0</v>
      </c>
      <c r="M3510">
        <f t="shared" si="434"/>
        <v>0</v>
      </c>
      <c r="N3510">
        <f t="shared" si="435"/>
        <v>0</v>
      </c>
      <c r="O3510" s="48">
        <f>IF(M3510=0,0, M3510/(DC_2017!$G$11))</f>
        <v>0</v>
      </c>
      <c r="P3510" s="48">
        <f>IF(OR(O3510&lt;Summary!$G$4, O3510 = Summary!$G$4), O3510, Summary!$G$4)</f>
        <v>0</v>
      </c>
      <c r="Q3510">
        <f>P3510*DC_2017!$G$11</f>
        <v>0</v>
      </c>
      <c r="R3510">
        <f t="shared" si="436"/>
        <v>0</v>
      </c>
      <c r="S3510">
        <f t="shared" si="437"/>
        <v>0</v>
      </c>
      <c r="T3510">
        <f t="shared" si="438"/>
        <v>0</v>
      </c>
      <c r="U3510">
        <f t="shared" si="439"/>
        <v>0</v>
      </c>
    </row>
    <row r="3511" spans="1:21">
      <c r="A3511">
        <v>5</v>
      </c>
      <c r="B3511">
        <v>27</v>
      </c>
      <c r="C3511">
        <v>5</v>
      </c>
      <c r="D3511">
        <f>'[3]2017'!P3511</f>
        <v>0</v>
      </c>
      <c r="E3511">
        <f>'[3]2017'!Q3511</f>
        <v>0</v>
      </c>
      <c r="F3511">
        <f t="shared" si="432"/>
        <v>0</v>
      </c>
      <c r="G3511">
        <f t="shared" si="433"/>
        <v>0</v>
      </c>
      <c r="H3511" s="3">
        <f>DC_2017!K3511</f>
        <v>3.3706258243093812</v>
      </c>
      <c r="I3511" s="48">
        <f>IF(F3511=0,0,IF(H3511&gt;DC_2017!$G$11,0,F3511/((DC_2017!$G$11-H3511)*9.92/20.72)))</f>
        <v>0</v>
      </c>
      <c r="J3511" s="48">
        <f>IF(OR(I3511&lt;Summary!$F$4, I3511=Summary!$F$4), I3511, Summary!$F$4)</f>
        <v>0</v>
      </c>
      <c r="K3511" s="3">
        <f>[2]Intensity!B3514</f>
        <v>448.35978465572845</v>
      </c>
      <c r="L3511">
        <f>J3511*(DC_2017!$G$11-H3511)*9.92/20.72</f>
        <v>0</v>
      </c>
      <c r="M3511">
        <f t="shared" si="434"/>
        <v>0</v>
      </c>
      <c r="N3511">
        <f t="shared" si="435"/>
        <v>0</v>
      </c>
      <c r="O3511" s="48">
        <f>IF(M3511=0,0, M3511/(DC_2017!$G$11))</f>
        <v>0</v>
      </c>
      <c r="P3511" s="48">
        <f>IF(OR(O3511&lt;Summary!$G$4, O3511 = Summary!$G$4), O3511, Summary!$G$4)</f>
        <v>0</v>
      </c>
      <c r="Q3511">
        <f>P3511*DC_2017!$G$11</f>
        <v>0</v>
      </c>
      <c r="R3511">
        <f t="shared" si="436"/>
        <v>0</v>
      </c>
      <c r="S3511">
        <f t="shared" si="437"/>
        <v>0</v>
      </c>
      <c r="T3511">
        <f t="shared" si="438"/>
        <v>0</v>
      </c>
      <c r="U3511">
        <f t="shared" si="439"/>
        <v>0</v>
      </c>
    </row>
    <row r="3512" spans="1:21">
      <c r="A3512">
        <v>5</v>
      </c>
      <c r="B3512">
        <v>27</v>
      </c>
      <c r="C3512">
        <v>6</v>
      </c>
      <c r="D3512">
        <f>'[3]2017'!P3512</f>
        <v>0</v>
      </c>
      <c r="E3512">
        <f>'[3]2017'!Q3512</f>
        <v>16.961104748367376</v>
      </c>
      <c r="F3512">
        <f t="shared" si="432"/>
        <v>16.961104748367376</v>
      </c>
      <c r="G3512">
        <f t="shared" si="433"/>
        <v>48</v>
      </c>
      <c r="H3512" s="3">
        <f>DC_2017!K3512</f>
        <v>4.463764885019943</v>
      </c>
      <c r="I3512" s="48">
        <f>IF(F3512=0,0,IF(H3512&gt;DC_2017!$G$11,0,F3512/((DC_2017!$G$11-H3512)*9.92/20.72)))</f>
        <v>6.9105546444812163</v>
      </c>
      <c r="J3512" s="48">
        <f>IF(OR(I3512&lt;Summary!$F$4, I3512=Summary!$F$4), I3512, Summary!$F$4)</f>
        <v>6.9105546444812163</v>
      </c>
      <c r="K3512" s="3">
        <f>[2]Intensity!B3515</f>
        <v>467.15729728529055</v>
      </c>
      <c r="L3512">
        <f>J3512*(DC_2017!$G$11-H3512)*9.92/20.72</f>
        <v>16.961104748367376</v>
      </c>
      <c r="M3512">
        <f t="shared" si="434"/>
        <v>0</v>
      </c>
      <c r="N3512">
        <f t="shared" si="435"/>
        <v>7109.370825298377</v>
      </c>
      <c r="O3512" s="48">
        <f>IF(M3512=0,0, M3512/(DC_2017!$G$11))</f>
        <v>0</v>
      </c>
      <c r="P3512" s="48">
        <f>IF(OR(O3512&lt;Summary!$G$4, O3512 = Summary!$G$4), O3512, Summary!$G$4)</f>
        <v>0</v>
      </c>
      <c r="Q3512">
        <f>P3512*DC_2017!$G$11</f>
        <v>0</v>
      </c>
      <c r="R3512">
        <f t="shared" si="436"/>
        <v>16.961104748367376</v>
      </c>
      <c r="S3512">
        <f t="shared" si="437"/>
        <v>0</v>
      </c>
      <c r="T3512">
        <f t="shared" si="438"/>
        <v>0</v>
      </c>
      <c r="U3512">
        <f t="shared" si="439"/>
        <v>7109.370825298377</v>
      </c>
    </row>
    <row r="3513" spans="1:21">
      <c r="A3513">
        <v>5</v>
      </c>
      <c r="B3513">
        <v>27</v>
      </c>
      <c r="C3513">
        <v>7</v>
      </c>
      <c r="D3513">
        <f>'[3]2017'!P3513</f>
        <v>5.7866666666666662</v>
      </c>
      <c r="E3513">
        <f>'[3]2017'!Q3513</f>
        <v>341.77194020761476</v>
      </c>
      <c r="F3513">
        <f t="shared" si="432"/>
        <v>347.55860687428145</v>
      </c>
      <c r="G3513">
        <f t="shared" si="433"/>
        <v>47.38396960273203</v>
      </c>
      <c r="H3513" s="3">
        <f>DC_2017!K3513</f>
        <v>6.0060230954890033</v>
      </c>
      <c r="I3513" s="48">
        <f>IF(F3513=0,0,IF(H3513&gt;DC_2017!$G$11,0,F3513/((DC_2017!$G$11-H3513)*9.92/20.72)))</f>
        <v>202.54017944491227</v>
      </c>
      <c r="J3513" s="48">
        <f>IF(OR(I3513&lt;Summary!$F$4, I3513=Summary!$F$4), I3513, Summary!$F$4)</f>
        <v>202.54017944491227</v>
      </c>
      <c r="K3513" s="3">
        <f>[2]Intensity!B3516</f>
        <v>481.11382988224693</v>
      </c>
      <c r="L3513">
        <f>J3513*(DC_2017!$G$11-H3513)*9.92/20.72</f>
        <v>347.55860687428145</v>
      </c>
      <c r="M3513">
        <f t="shared" si="434"/>
        <v>0</v>
      </c>
      <c r="N3513">
        <f t="shared" si="435"/>
        <v>150746.54599852496</v>
      </c>
      <c r="O3513" s="48">
        <f>IF(M3513=0,0, M3513/(DC_2017!$G$11))</f>
        <v>0</v>
      </c>
      <c r="P3513" s="48">
        <f>IF(OR(O3513&lt;Summary!$G$4, O3513 = Summary!$G$4), O3513, Summary!$G$4)</f>
        <v>0</v>
      </c>
      <c r="Q3513">
        <f>P3513*DC_2017!$G$11</f>
        <v>0</v>
      </c>
      <c r="R3513">
        <f t="shared" si="436"/>
        <v>347.55860687428145</v>
      </c>
      <c r="S3513">
        <f t="shared" si="437"/>
        <v>0</v>
      </c>
      <c r="T3513">
        <f t="shared" si="438"/>
        <v>0</v>
      </c>
      <c r="U3513">
        <f t="shared" si="439"/>
        <v>150746.54599852496</v>
      </c>
    </row>
    <row r="3514" spans="1:21">
      <c r="A3514">
        <v>5</v>
      </c>
      <c r="B3514">
        <v>27</v>
      </c>
      <c r="C3514">
        <v>8</v>
      </c>
      <c r="D3514">
        <f>'[3]2017'!P3514</f>
        <v>0.696661350993105</v>
      </c>
      <c r="E3514">
        <f>'[3]2017'!Q3514</f>
        <v>272.46668014742892</v>
      </c>
      <c r="F3514">
        <f t="shared" si="432"/>
        <v>273.16334149842203</v>
      </c>
      <c r="G3514">
        <f t="shared" si="433"/>
        <v>47.905637155244378</v>
      </c>
      <c r="H3514" s="3">
        <f>DC_2017!K3514</f>
        <v>6.6246211709747076</v>
      </c>
      <c r="I3514" s="48">
        <f>IF(F3514=0,0,IF(H3514&gt;DC_2017!$G$11,0,F3514/((DC_2017!$G$11-H3514)*9.92/20.72)))</f>
        <v>192.39083368788445</v>
      </c>
      <c r="J3514" s="48">
        <f>IF(OR(I3514&lt;Summary!$F$4, I3514=Summary!$F$4), I3514, Summary!$F$4)</f>
        <v>192.39083368788445</v>
      </c>
      <c r="K3514" s="3">
        <f>[2]Intensity!B3517</f>
        <v>485.1831975700166</v>
      </c>
      <c r="L3514">
        <f>J3514*(DC_2017!$G$11-H3514)*9.92/20.72</f>
        <v>273.16334149842203</v>
      </c>
      <c r="M3514">
        <f t="shared" si="434"/>
        <v>0</v>
      </c>
      <c r="N3514">
        <f t="shared" si="435"/>
        <v>119448.19956517729</v>
      </c>
      <c r="O3514" s="48">
        <f>IF(M3514=0,0, M3514/(DC_2017!$G$11))</f>
        <v>0</v>
      </c>
      <c r="P3514" s="48">
        <f>IF(OR(O3514&lt;Summary!$G$4, O3514 = Summary!$G$4), O3514, Summary!$G$4)</f>
        <v>0</v>
      </c>
      <c r="Q3514">
        <f>P3514*DC_2017!$G$11</f>
        <v>0</v>
      </c>
      <c r="R3514">
        <f t="shared" si="436"/>
        <v>273.16334149842203</v>
      </c>
      <c r="S3514">
        <f t="shared" si="437"/>
        <v>0</v>
      </c>
      <c r="T3514">
        <f t="shared" si="438"/>
        <v>0</v>
      </c>
      <c r="U3514">
        <f t="shared" si="439"/>
        <v>119448.19956517729</v>
      </c>
    </row>
    <row r="3515" spans="1:21">
      <c r="A3515">
        <v>5</v>
      </c>
      <c r="B3515">
        <v>27</v>
      </c>
      <c r="C3515">
        <v>9</v>
      </c>
      <c r="D3515">
        <f>'[3]2017'!P3515</f>
        <v>0</v>
      </c>
      <c r="E3515">
        <f>'[3]2017'!Q3515</f>
        <v>279.40659082498581</v>
      </c>
      <c r="F3515">
        <f t="shared" si="432"/>
        <v>279.40659082498581</v>
      </c>
      <c r="G3515">
        <f t="shared" si="433"/>
        <v>48</v>
      </c>
      <c r="H3515" s="3">
        <f>DC_2017!K3515</f>
        <v>7.192375564247433</v>
      </c>
      <c r="I3515" s="48">
        <f>IF(F3515=0,0,IF(H3515&gt;DC_2017!$G$11,0,F3515/((DC_2017!$G$11-H3515)*9.92/20.72)))</f>
        <v>243.38237430044225</v>
      </c>
      <c r="J3515" s="48">
        <f>IF(OR(I3515&lt;Summary!$F$4, I3515=Summary!$F$4), I3515, Summary!$F$4)</f>
        <v>243.38237430044225</v>
      </c>
      <c r="K3515" s="3">
        <f>[2]Intensity!B3518</f>
        <v>491.12131921890762</v>
      </c>
      <c r="L3515">
        <f>J3515*(DC_2017!$G$11-H3515)*9.92/20.72</f>
        <v>279.40659082498581</v>
      </c>
      <c r="M3515">
        <f t="shared" si="434"/>
        <v>0</v>
      </c>
      <c r="N3515">
        <f t="shared" si="435"/>
        <v>123811.01712482524</v>
      </c>
      <c r="O3515" s="48">
        <f>IF(M3515=0,0, M3515/(DC_2017!$G$11))</f>
        <v>0</v>
      </c>
      <c r="P3515" s="48">
        <f>IF(OR(O3515&lt;Summary!$G$4, O3515 = Summary!$G$4), O3515, Summary!$G$4)</f>
        <v>0</v>
      </c>
      <c r="Q3515">
        <f>P3515*DC_2017!$G$11</f>
        <v>0</v>
      </c>
      <c r="R3515">
        <f t="shared" si="436"/>
        <v>279.40659082498581</v>
      </c>
      <c r="S3515">
        <f t="shared" si="437"/>
        <v>0</v>
      </c>
      <c r="T3515">
        <f t="shared" si="438"/>
        <v>0</v>
      </c>
      <c r="U3515">
        <f t="shared" si="439"/>
        <v>123811.01712482524</v>
      </c>
    </row>
    <row r="3516" spans="1:21">
      <c r="A3516">
        <v>5</v>
      </c>
      <c r="B3516">
        <v>27</v>
      </c>
      <c r="C3516">
        <v>10</v>
      </c>
      <c r="D3516">
        <f>'[3]2017'!P3516</f>
        <v>0</v>
      </c>
      <c r="E3516">
        <f>'[3]2017'!Q3516</f>
        <v>47.154236285458545</v>
      </c>
      <c r="F3516">
        <f t="shared" si="432"/>
        <v>47.154236285458545</v>
      </c>
      <c r="G3516">
        <f t="shared" si="433"/>
        <v>48</v>
      </c>
      <c r="H3516" s="3">
        <f>DC_2017!K3516</f>
        <v>7.0398445288544584</v>
      </c>
      <c r="I3516" s="48">
        <f>IF(F3516=0,0,IF(H3516&gt;DC_2017!$G$11,0,F3516/((DC_2017!$G$11-H3516)*9.92/20.72)))</f>
        <v>38.618050739326975</v>
      </c>
      <c r="J3516" s="48">
        <f>IF(OR(I3516&lt;Summary!$F$4, I3516=Summary!$F$4), I3516, Summary!$F$4)</f>
        <v>38.618050739326975</v>
      </c>
      <c r="K3516" s="3">
        <f>[2]Intensity!B3519</f>
        <v>493.02322963581588</v>
      </c>
      <c r="L3516">
        <f>J3516*(DC_2017!$G$11-H3516)*9.92/20.72</f>
        <v>47.154236285458545</v>
      </c>
      <c r="M3516">
        <f t="shared" si="434"/>
        <v>0</v>
      </c>
      <c r="N3516">
        <f t="shared" si="435"/>
        <v>20984.730522765141</v>
      </c>
      <c r="O3516" s="48">
        <f>IF(M3516=0,0, M3516/(DC_2017!$G$11))</f>
        <v>0</v>
      </c>
      <c r="P3516" s="48">
        <f>IF(OR(O3516&lt;Summary!$G$4, O3516 = Summary!$G$4), O3516, Summary!$G$4)</f>
        <v>0</v>
      </c>
      <c r="Q3516">
        <f>P3516*DC_2017!$G$11</f>
        <v>0</v>
      </c>
      <c r="R3516">
        <f t="shared" si="436"/>
        <v>47.154236285458545</v>
      </c>
      <c r="S3516">
        <f t="shared" si="437"/>
        <v>0</v>
      </c>
      <c r="T3516">
        <f t="shared" si="438"/>
        <v>0</v>
      </c>
      <c r="U3516">
        <f t="shared" si="439"/>
        <v>20984.730522765141</v>
      </c>
    </row>
    <row r="3517" spans="1:21">
      <c r="A3517">
        <v>5</v>
      </c>
      <c r="B3517">
        <v>27</v>
      </c>
      <c r="C3517">
        <v>11</v>
      </c>
      <c r="D3517">
        <f>'[3]2017'!P3517</f>
        <v>0</v>
      </c>
      <c r="E3517">
        <f>'[3]2017'!Q3517</f>
        <v>288.3438909824095</v>
      </c>
      <c r="F3517">
        <f t="shared" si="432"/>
        <v>288.3438909824095</v>
      </c>
      <c r="G3517">
        <f t="shared" si="433"/>
        <v>48</v>
      </c>
      <c r="H3517" s="3">
        <f>DC_2017!K3517</f>
        <v>7.2093234545622433</v>
      </c>
      <c r="I3517" s="48">
        <f>IF(F3517=0,0,IF(H3517&gt;DC_2017!$G$11,0,F3517/((DC_2017!$G$11-H3517)*9.92/20.72)))</f>
        <v>252.95523883812228</v>
      </c>
      <c r="J3517" s="48">
        <f>IF(OR(I3517&lt;Summary!$F$4, I3517=Summary!$F$4), I3517, Summary!$F$4)</f>
        <v>252.95523883812228</v>
      </c>
      <c r="K3517" s="3">
        <f>[2]Intensity!B3520</f>
        <v>490.65197522075994</v>
      </c>
      <c r="L3517">
        <f>J3517*(DC_2017!$G$11-H3517)*9.92/20.72</f>
        <v>288.3438909824095</v>
      </c>
      <c r="M3517">
        <f t="shared" si="434"/>
        <v>0</v>
      </c>
      <c r="N3517">
        <f t="shared" si="435"/>
        <v>127635.99288620304</v>
      </c>
      <c r="O3517" s="48">
        <f>IF(M3517=0,0, M3517/(DC_2017!$G$11))</f>
        <v>0</v>
      </c>
      <c r="P3517" s="48">
        <f>IF(OR(O3517&lt;Summary!$G$4, O3517 = Summary!$G$4), O3517, Summary!$G$4)</f>
        <v>0</v>
      </c>
      <c r="Q3517">
        <f>P3517*DC_2017!$G$11</f>
        <v>0</v>
      </c>
      <c r="R3517">
        <f t="shared" si="436"/>
        <v>288.3438909824095</v>
      </c>
      <c r="S3517">
        <f t="shared" si="437"/>
        <v>0</v>
      </c>
      <c r="T3517">
        <f t="shared" si="438"/>
        <v>0</v>
      </c>
      <c r="U3517">
        <f t="shared" si="439"/>
        <v>127635.99288620304</v>
      </c>
    </row>
    <row r="3518" spans="1:21">
      <c r="A3518">
        <v>5</v>
      </c>
      <c r="B3518">
        <v>27</v>
      </c>
      <c r="C3518">
        <v>12</v>
      </c>
      <c r="D3518">
        <f>'[3]2017'!P3518</f>
        <v>0</v>
      </c>
      <c r="E3518">
        <f>'[3]2017'!Q3518</f>
        <v>64.022651741578485</v>
      </c>
      <c r="F3518">
        <f t="shared" si="432"/>
        <v>64.022651741578485</v>
      </c>
      <c r="G3518">
        <f t="shared" si="433"/>
        <v>48</v>
      </c>
      <c r="H3518" s="3">
        <f>DC_2017!K3518</f>
        <v>7.9296088831945335</v>
      </c>
      <c r="I3518" s="48">
        <f>IF(F3518=0,0,IF(H3518&gt;DC_2017!$G$11,0,F3518/((DC_2017!$G$11-H3518)*9.92/20.72)))</f>
        <v>80.526191094153347</v>
      </c>
      <c r="J3518" s="48">
        <f>IF(OR(I3518&lt;Summary!$F$4, I3518=Summary!$F$4), I3518, Summary!$F$4)</f>
        <v>80.526191094153347</v>
      </c>
      <c r="K3518" s="3">
        <f>[2]Intensity!B3521</f>
        <v>487.06768604450826</v>
      </c>
      <c r="L3518">
        <f>J3518*(DC_2017!$G$11-H3518)*9.92/20.72</f>
        <v>64.022651741578471</v>
      </c>
      <c r="M3518">
        <f t="shared" si="434"/>
        <v>0</v>
      </c>
      <c r="N3518">
        <f t="shared" si="435"/>
        <v>28110.277554608267</v>
      </c>
      <c r="O3518" s="48">
        <f>IF(M3518=0,0, M3518/(DC_2017!$G$11))</f>
        <v>0</v>
      </c>
      <c r="P3518" s="48">
        <f>IF(OR(O3518&lt;Summary!$G$4, O3518 = Summary!$G$4), O3518, Summary!$G$4)</f>
        <v>0</v>
      </c>
      <c r="Q3518">
        <f>P3518*DC_2017!$G$11</f>
        <v>0</v>
      </c>
      <c r="R3518">
        <f t="shared" si="436"/>
        <v>64.022651741578471</v>
      </c>
      <c r="S3518">
        <f t="shared" si="437"/>
        <v>0</v>
      </c>
      <c r="T3518">
        <f t="shared" si="438"/>
        <v>0</v>
      </c>
      <c r="U3518">
        <f t="shared" si="439"/>
        <v>28110.277554608267</v>
      </c>
    </row>
    <row r="3519" spans="1:21">
      <c r="A3519">
        <v>5</v>
      </c>
      <c r="B3519">
        <v>27</v>
      </c>
      <c r="C3519">
        <v>13</v>
      </c>
      <c r="D3519">
        <f>'[3]2017'!P3519</f>
        <v>0</v>
      </c>
      <c r="E3519">
        <f>'[3]2017'!Q3519</f>
        <v>71.257830024248889</v>
      </c>
      <c r="F3519">
        <f t="shared" si="432"/>
        <v>71.257830024248889</v>
      </c>
      <c r="G3519">
        <f t="shared" si="433"/>
        <v>48</v>
      </c>
      <c r="H3519" s="3">
        <f>DC_2017!K3519</f>
        <v>8.2600927782228304</v>
      </c>
      <c r="I3519" s="48">
        <f>IF(F3519=0,0,IF(H3519&gt;DC_2017!$G$11,0,F3519/((DC_2017!$G$11-H3519)*9.92/20.72)))</f>
        <v>111.89461902862936</v>
      </c>
      <c r="J3519" s="48">
        <f>IF(OR(I3519&lt;Summary!$F$4, I3519=Summary!$F$4), I3519, Summary!$F$4)</f>
        <v>111.89461902862936</v>
      </c>
      <c r="K3519" s="3">
        <f>[2]Intensity!B3522</f>
        <v>480.98264576953096</v>
      </c>
      <c r="L3519">
        <f>J3519*(DC_2017!$G$11-H3519)*9.92/20.72</f>
        <v>71.257830024248904</v>
      </c>
      <c r="M3519">
        <f t="shared" si="434"/>
        <v>0</v>
      </c>
      <c r="N3519">
        <f t="shared" si="435"/>
        <v>30853.403775694809</v>
      </c>
      <c r="O3519" s="48">
        <f>IF(M3519=0,0, M3519/(DC_2017!$G$11))</f>
        <v>0</v>
      </c>
      <c r="P3519" s="48">
        <f>IF(OR(O3519&lt;Summary!$G$4, O3519 = Summary!$G$4), O3519, Summary!$G$4)</f>
        <v>0</v>
      </c>
      <c r="Q3519">
        <f>P3519*DC_2017!$G$11</f>
        <v>0</v>
      </c>
      <c r="R3519">
        <f t="shared" si="436"/>
        <v>71.257830024248904</v>
      </c>
      <c r="S3519">
        <f t="shared" si="437"/>
        <v>0</v>
      </c>
      <c r="T3519">
        <f t="shared" si="438"/>
        <v>0</v>
      </c>
      <c r="U3519">
        <f t="shared" si="439"/>
        <v>30853.403775694809</v>
      </c>
    </row>
    <row r="3520" spans="1:21">
      <c r="A3520">
        <v>5</v>
      </c>
      <c r="B3520">
        <v>27</v>
      </c>
      <c r="C3520">
        <v>14</v>
      </c>
      <c r="D3520">
        <f>'[3]2017'!P3520</f>
        <v>0</v>
      </c>
      <c r="E3520">
        <f>'[3]2017'!Q3520</f>
        <v>38.856601070292655</v>
      </c>
      <c r="F3520">
        <f t="shared" si="432"/>
        <v>38.856601070292655</v>
      </c>
      <c r="G3520">
        <f t="shared" si="433"/>
        <v>48</v>
      </c>
      <c r="H3520" s="3">
        <f>DC_2017!K3520</f>
        <v>8.5312590571088514</v>
      </c>
      <c r="I3520" s="48">
        <f>IF(F3520=0,0,IF(H3520&gt;DC_2017!$G$11,0,F3520/((DC_2017!$G$11-H3520)*9.92/20.72)))</f>
        <v>76.639477360996395</v>
      </c>
      <c r="J3520" s="48">
        <f>IF(OR(I3520&lt;Summary!$F$4, I3520=Summary!$F$4), I3520, Summary!$F$4)</f>
        <v>76.639477360996395</v>
      </c>
      <c r="K3520" s="3">
        <f>[2]Intensity!B3523</f>
        <v>484.38345643165866</v>
      </c>
      <c r="L3520">
        <f>J3520*(DC_2017!$G$11-H3520)*9.92/20.72</f>
        <v>38.856601070292655</v>
      </c>
      <c r="M3520">
        <f t="shared" si="434"/>
        <v>0</v>
      </c>
      <c r="N3520">
        <f t="shared" si="435"/>
        <v>16956.377880240398</v>
      </c>
      <c r="O3520" s="48">
        <f>IF(M3520=0,0, M3520/(DC_2017!$G$11))</f>
        <v>0</v>
      </c>
      <c r="P3520" s="48">
        <f>IF(OR(O3520&lt;Summary!$G$4, O3520 = Summary!$G$4), O3520, Summary!$G$4)</f>
        <v>0</v>
      </c>
      <c r="Q3520">
        <f>P3520*DC_2017!$G$11</f>
        <v>0</v>
      </c>
      <c r="R3520">
        <f t="shared" si="436"/>
        <v>38.856601070292655</v>
      </c>
      <c r="S3520">
        <f t="shared" si="437"/>
        <v>0</v>
      </c>
      <c r="T3520">
        <f t="shared" si="438"/>
        <v>0</v>
      </c>
      <c r="U3520">
        <f t="shared" si="439"/>
        <v>16956.377880240398</v>
      </c>
    </row>
    <row r="3521" spans="1:21">
      <c r="A3521">
        <v>5</v>
      </c>
      <c r="B3521">
        <v>27</v>
      </c>
      <c r="C3521">
        <v>15</v>
      </c>
      <c r="D3521">
        <f>'[3]2017'!P3521</f>
        <v>0</v>
      </c>
      <c r="E3521">
        <f>'[3]2017'!Q3521</f>
        <v>4.7589828503230693</v>
      </c>
      <c r="F3521">
        <f t="shared" si="432"/>
        <v>4.7589828503230693</v>
      </c>
      <c r="G3521">
        <f t="shared" si="433"/>
        <v>48</v>
      </c>
      <c r="H3521" s="3">
        <f>DC_2017!K3521</f>
        <v>8.4041498684354128</v>
      </c>
      <c r="I3521" s="48">
        <f>IF(F3521=0,0,IF(H3521&gt;DC_2017!$G$11,0,F3521/((DC_2017!$G$11-H3521)*9.92/20.72)))</f>
        <v>8.3805506360564976</v>
      </c>
      <c r="J3521" s="48">
        <f>IF(OR(I3521&lt;Summary!$F$4, I3521=Summary!$F$4), I3521, Summary!$F$4)</f>
        <v>8.3805506360564976</v>
      </c>
      <c r="K3521" s="3">
        <f>[2]Intensity!B3524</f>
        <v>485.25844590303251</v>
      </c>
      <c r="L3521">
        <f>J3521*(DC_2017!$G$11-H3521)*9.92/20.72</f>
        <v>4.7589828503230693</v>
      </c>
      <c r="M3521">
        <f t="shared" si="434"/>
        <v>0</v>
      </c>
      <c r="N3521">
        <f t="shared" si="435"/>
        <v>2080.9054452114492</v>
      </c>
      <c r="O3521" s="48">
        <f>IF(M3521=0,0, M3521/(DC_2017!$G$11))</f>
        <v>0</v>
      </c>
      <c r="P3521" s="48">
        <f>IF(OR(O3521&lt;Summary!$G$4, O3521 = Summary!$G$4), O3521, Summary!$G$4)</f>
        <v>0</v>
      </c>
      <c r="Q3521">
        <f>P3521*DC_2017!$G$11</f>
        <v>0</v>
      </c>
      <c r="R3521">
        <f t="shared" si="436"/>
        <v>4.7589828503230693</v>
      </c>
      <c r="S3521">
        <f t="shared" si="437"/>
        <v>0</v>
      </c>
      <c r="T3521">
        <f t="shared" si="438"/>
        <v>0</v>
      </c>
      <c r="U3521">
        <f t="shared" si="439"/>
        <v>2080.9054452114492</v>
      </c>
    </row>
    <row r="3522" spans="1:21">
      <c r="A3522">
        <v>5</v>
      </c>
      <c r="B3522">
        <v>27</v>
      </c>
      <c r="C3522">
        <v>16</v>
      </c>
      <c r="D3522">
        <f>'[3]2017'!P3522</f>
        <v>0</v>
      </c>
      <c r="E3522">
        <f>'[3]2017'!Q3522</f>
        <v>0</v>
      </c>
      <c r="F3522">
        <f t="shared" ref="F3522:F3585" si="440">D3522+E3522</f>
        <v>0</v>
      </c>
      <c r="G3522">
        <f t="shared" ref="G3522:G3585" si="441">IF(F3522=0, 0, 11*D3522/F3522+48*E3522/F3522)</f>
        <v>0</v>
      </c>
      <c r="H3522" s="3">
        <f>DC_2017!K3522</f>
        <v>9.1752789680659603</v>
      </c>
      <c r="I3522" s="48">
        <f>IF(F3522=0,0,IF(H3522&gt;DC_2017!$G$11,0,F3522/((DC_2017!$G$11-H3522)*9.92/20.72)))</f>
        <v>0</v>
      </c>
      <c r="J3522" s="48">
        <f>IF(OR(I3522&lt;Summary!$F$4, I3522=Summary!$F$4), I3522, Summary!$F$4)</f>
        <v>0</v>
      </c>
      <c r="K3522" s="3">
        <f>[2]Intensity!B3525</f>
        <v>497.24369210629351</v>
      </c>
      <c r="L3522">
        <f>J3522*(DC_2017!$G$11-H3522)*9.92/20.72</f>
        <v>0</v>
      </c>
      <c r="M3522">
        <f t="shared" si="434"/>
        <v>0</v>
      </c>
      <c r="N3522">
        <f t="shared" si="435"/>
        <v>0</v>
      </c>
      <c r="O3522" s="48">
        <f>IF(M3522=0,0, M3522/(DC_2017!$G$11))</f>
        <v>0</v>
      </c>
      <c r="P3522" s="48">
        <f>IF(OR(O3522&lt;Summary!$G$4, O3522 = Summary!$G$4), O3522, Summary!$G$4)</f>
        <v>0</v>
      </c>
      <c r="Q3522">
        <f>P3522*DC_2017!$G$11</f>
        <v>0</v>
      </c>
      <c r="R3522">
        <f t="shared" si="436"/>
        <v>0</v>
      </c>
      <c r="S3522">
        <f t="shared" si="437"/>
        <v>0</v>
      </c>
      <c r="T3522">
        <f t="shared" si="438"/>
        <v>0</v>
      </c>
      <c r="U3522">
        <f t="shared" si="439"/>
        <v>0</v>
      </c>
    </row>
    <row r="3523" spans="1:21">
      <c r="A3523">
        <v>5</v>
      </c>
      <c r="B3523">
        <v>27</v>
      </c>
      <c r="C3523">
        <v>17</v>
      </c>
      <c r="D3523">
        <f>'[3]2017'!P3523</f>
        <v>0</v>
      </c>
      <c r="E3523">
        <f>'[3]2017'!Q3523</f>
        <v>0</v>
      </c>
      <c r="F3523">
        <f t="shared" si="440"/>
        <v>0</v>
      </c>
      <c r="G3523">
        <f t="shared" si="441"/>
        <v>0</v>
      </c>
      <c r="H3523" s="3">
        <f>DC_2017!K3523</f>
        <v>8.6753161473186857</v>
      </c>
      <c r="I3523" s="48">
        <f>IF(F3523=0,0,IF(H3523&gt;DC_2017!$G$11,0,F3523/((DC_2017!$G$11-H3523)*9.92/20.72)))</f>
        <v>0</v>
      </c>
      <c r="J3523" s="48">
        <f>IF(OR(I3523&lt;Summary!$F$4, I3523=Summary!$F$4), I3523, Summary!$F$4)</f>
        <v>0</v>
      </c>
      <c r="K3523" s="3">
        <f>[2]Intensity!B3526</f>
        <v>493.78015920055935</v>
      </c>
      <c r="L3523">
        <f>J3523*(DC_2017!$G$11-H3523)*9.92/20.72</f>
        <v>0</v>
      </c>
      <c r="M3523">
        <f t="shared" ref="M3523:M3586" si="442">F3523-L3523</f>
        <v>0</v>
      </c>
      <c r="N3523">
        <f t="shared" ref="N3523:N3586" si="443">(K3523-G3523)*L3523</f>
        <v>0</v>
      </c>
      <c r="O3523" s="48">
        <f>IF(M3523=0,0, M3523/(DC_2017!$G$11))</f>
        <v>0</v>
      </c>
      <c r="P3523" s="48">
        <f>IF(OR(O3523&lt;Summary!$G$4, O3523 = Summary!$G$4), O3523, Summary!$G$4)</f>
        <v>0</v>
      </c>
      <c r="Q3523">
        <f>P3523*DC_2017!$G$11</f>
        <v>0</v>
      </c>
      <c r="R3523">
        <f t="shared" ref="R3523:R3586" si="444">L3523+Q3523</f>
        <v>0</v>
      </c>
      <c r="S3523">
        <f t="shared" ref="S3523:S3586" si="445">F3523-R3523</f>
        <v>0</v>
      </c>
      <c r="T3523">
        <f t="shared" ref="T3523:T3586" si="446">(K3523-G3523)*Q3523</f>
        <v>0</v>
      </c>
      <c r="U3523">
        <f t="shared" ref="U3523:U3586" si="447">N3523+T3523</f>
        <v>0</v>
      </c>
    </row>
    <row r="3524" spans="1:21">
      <c r="A3524">
        <v>5</v>
      </c>
      <c r="B3524">
        <v>27</v>
      </c>
      <c r="C3524">
        <v>18</v>
      </c>
      <c r="D3524">
        <f>'[3]2017'!P3524</f>
        <v>0</v>
      </c>
      <c r="E3524">
        <f>'[3]2017'!Q3524</f>
        <v>0</v>
      </c>
      <c r="F3524">
        <f t="shared" si="440"/>
        <v>0</v>
      </c>
      <c r="G3524">
        <f t="shared" si="441"/>
        <v>0</v>
      </c>
      <c r="H3524" s="3">
        <f>DC_2017!K3524</f>
        <v>9.0396958342358182</v>
      </c>
      <c r="I3524" s="48">
        <f>IF(F3524=0,0,IF(H3524&gt;DC_2017!$G$11,0,F3524/((DC_2017!$G$11-H3524)*9.92/20.72)))</f>
        <v>0</v>
      </c>
      <c r="J3524" s="48">
        <f>IF(OR(I3524&lt;Summary!$F$4, I3524=Summary!$F$4), I3524, Summary!$F$4)</f>
        <v>0</v>
      </c>
      <c r="K3524" s="3">
        <f>[2]Intensity!B3527</f>
        <v>492.40483137429777</v>
      </c>
      <c r="L3524">
        <f>J3524*(DC_2017!$G$11-H3524)*9.92/20.72</f>
        <v>0</v>
      </c>
      <c r="M3524">
        <f t="shared" si="442"/>
        <v>0</v>
      </c>
      <c r="N3524">
        <f t="shared" si="443"/>
        <v>0</v>
      </c>
      <c r="O3524" s="48">
        <f>IF(M3524=0,0, M3524/(DC_2017!$G$11))</f>
        <v>0</v>
      </c>
      <c r="P3524" s="48">
        <f>IF(OR(O3524&lt;Summary!$G$4, O3524 = Summary!$G$4), O3524, Summary!$G$4)</f>
        <v>0</v>
      </c>
      <c r="Q3524">
        <f>P3524*DC_2017!$G$11</f>
        <v>0</v>
      </c>
      <c r="R3524">
        <f t="shared" si="444"/>
        <v>0</v>
      </c>
      <c r="S3524">
        <f t="shared" si="445"/>
        <v>0</v>
      </c>
      <c r="T3524">
        <f t="shared" si="446"/>
        <v>0</v>
      </c>
      <c r="U3524">
        <f t="shared" si="447"/>
        <v>0</v>
      </c>
    </row>
    <row r="3525" spans="1:21">
      <c r="A3525">
        <v>5</v>
      </c>
      <c r="B3525">
        <v>27</v>
      </c>
      <c r="C3525">
        <v>19</v>
      </c>
      <c r="D3525">
        <f>'[3]2017'!P3525</f>
        <v>0</v>
      </c>
      <c r="E3525">
        <f>'[3]2017'!Q3525</f>
        <v>0</v>
      </c>
      <c r="F3525">
        <f t="shared" si="440"/>
        <v>0</v>
      </c>
      <c r="G3525">
        <f t="shared" si="441"/>
        <v>0</v>
      </c>
      <c r="H3525" s="3">
        <f>DC_2017!K3525</f>
        <v>7.6753904946240565</v>
      </c>
      <c r="I3525" s="48">
        <f>IF(F3525=0,0,IF(H3525&gt;DC_2017!$G$11,0,F3525/((DC_2017!$G$11-H3525)*9.92/20.72)))</f>
        <v>0</v>
      </c>
      <c r="J3525" s="48">
        <f>IF(OR(I3525&lt;Summary!$F$4, I3525=Summary!$F$4), I3525, Summary!$F$4)</f>
        <v>0</v>
      </c>
      <c r="K3525" s="3">
        <f>[2]Intensity!B3528</f>
        <v>487.1468802002762</v>
      </c>
      <c r="L3525">
        <f>J3525*(DC_2017!$G$11-H3525)*9.92/20.72</f>
        <v>0</v>
      </c>
      <c r="M3525">
        <f t="shared" si="442"/>
        <v>0</v>
      </c>
      <c r="N3525">
        <f t="shared" si="443"/>
        <v>0</v>
      </c>
      <c r="O3525" s="48">
        <f>IF(M3525=0,0, M3525/(DC_2017!$G$11))</f>
        <v>0</v>
      </c>
      <c r="P3525" s="48">
        <f>IF(OR(O3525&lt;Summary!$G$4, O3525 = Summary!$G$4), O3525, Summary!$G$4)</f>
        <v>0</v>
      </c>
      <c r="Q3525">
        <f>P3525*DC_2017!$G$11</f>
        <v>0</v>
      </c>
      <c r="R3525">
        <f t="shared" si="444"/>
        <v>0</v>
      </c>
      <c r="S3525">
        <f t="shared" si="445"/>
        <v>0</v>
      </c>
      <c r="T3525">
        <f t="shared" si="446"/>
        <v>0</v>
      </c>
      <c r="U3525">
        <f t="shared" si="447"/>
        <v>0</v>
      </c>
    </row>
    <row r="3526" spans="1:21">
      <c r="A3526">
        <v>5</v>
      </c>
      <c r="B3526">
        <v>27</v>
      </c>
      <c r="C3526">
        <v>20</v>
      </c>
      <c r="D3526">
        <f>'[3]2017'!P3526</f>
        <v>0</v>
      </c>
      <c r="E3526">
        <f>'[3]2017'!Q3526</f>
        <v>0</v>
      </c>
      <c r="F3526">
        <f t="shared" si="440"/>
        <v>0</v>
      </c>
      <c r="G3526">
        <f t="shared" si="441"/>
        <v>0</v>
      </c>
      <c r="H3526" s="3">
        <f>DC_2017!K3526</f>
        <v>10.836172433298893</v>
      </c>
      <c r="I3526" s="48">
        <f>IF(F3526=0,0,IF(H3526&gt;DC_2017!$G$11,0,F3526/((DC_2017!$G$11-H3526)*9.92/20.72)))</f>
        <v>0</v>
      </c>
      <c r="J3526" s="48">
        <f>IF(OR(I3526&lt;Summary!$F$4, I3526=Summary!$F$4), I3526, Summary!$F$4)</f>
        <v>0</v>
      </c>
      <c r="K3526" s="3">
        <f>[2]Intensity!B3529</f>
        <v>466.28465745423654</v>
      </c>
      <c r="L3526">
        <f>J3526*(DC_2017!$G$11-H3526)*9.92/20.72</f>
        <v>0</v>
      </c>
      <c r="M3526">
        <f t="shared" si="442"/>
        <v>0</v>
      </c>
      <c r="N3526">
        <f t="shared" si="443"/>
        <v>0</v>
      </c>
      <c r="O3526" s="48">
        <f>IF(M3526=0,0, M3526/(DC_2017!$G$11))</f>
        <v>0</v>
      </c>
      <c r="P3526" s="48">
        <f>IF(OR(O3526&lt;Summary!$G$4, O3526 = Summary!$G$4), O3526, Summary!$G$4)</f>
        <v>0</v>
      </c>
      <c r="Q3526">
        <f>P3526*DC_2017!$G$11</f>
        <v>0</v>
      </c>
      <c r="R3526">
        <f t="shared" si="444"/>
        <v>0</v>
      </c>
      <c r="S3526">
        <f t="shared" si="445"/>
        <v>0</v>
      </c>
      <c r="T3526">
        <f t="shared" si="446"/>
        <v>0</v>
      </c>
      <c r="U3526">
        <f t="shared" si="447"/>
        <v>0</v>
      </c>
    </row>
    <row r="3527" spans="1:21">
      <c r="A3527">
        <v>5</v>
      </c>
      <c r="B3527">
        <v>27</v>
      </c>
      <c r="C3527">
        <v>21</v>
      </c>
      <c r="D3527">
        <f>'[3]2017'!P3527</f>
        <v>0</v>
      </c>
      <c r="E3527">
        <f>'[3]2017'!Q3527</f>
        <v>0</v>
      </c>
      <c r="F3527">
        <f t="shared" si="440"/>
        <v>0</v>
      </c>
      <c r="G3527">
        <f t="shared" si="441"/>
        <v>0</v>
      </c>
      <c r="H3527" s="3">
        <f>DC_2017!K3527</f>
        <v>8.7685295553528899</v>
      </c>
      <c r="I3527" s="48">
        <f>IF(F3527=0,0,IF(H3527&gt;DC_2017!$G$11,0,F3527/((DC_2017!$G$11-H3527)*9.92/20.72)))</f>
        <v>0</v>
      </c>
      <c r="J3527" s="48">
        <f>IF(OR(I3527&lt;Summary!$F$4, I3527=Summary!$F$4), I3527, Summary!$F$4)</f>
        <v>0</v>
      </c>
      <c r="K3527" s="3">
        <f>[2]Intensity!B3530</f>
        <v>438.89279926422108</v>
      </c>
      <c r="L3527">
        <f>J3527*(DC_2017!$G$11-H3527)*9.92/20.72</f>
        <v>0</v>
      </c>
      <c r="M3527">
        <f t="shared" si="442"/>
        <v>0</v>
      </c>
      <c r="N3527">
        <f t="shared" si="443"/>
        <v>0</v>
      </c>
      <c r="O3527" s="48">
        <f>IF(M3527=0,0, M3527/(DC_2017!$G$11))</f>
        <v>0</v>
      </c>
      <c r="P3527" s="48">
        <f>IF(OR(O3527&lt;Summary!$G$4, O3527 = Summary!$G$4), O3527, Summary!$G$4)</f>
        <v>0</v>
      </c>
      <c r="Q3527">
        <f>P3527*DC_2017!$G$11</f>
        <v>0</v>
      </c>
      <c r="R3527">
        <f t="shared" si="444"/>
        <v>0</v>
      </c>
      <c r="S3527">
        <f t="shared" si="445"/>
        <v>0</v>
      </c>
      <c r="T3527">
        <f t="shared" si="446"/>
        <v>0</v>
      </c>
      <c r="U3527">
        <f t="shared" si="447"/>
        <v>0</v>
      </c>
    </row>
    <row r="3528" spans="1:21">
      <c r="A3528">
        <v>5</v>
      </c>
      <c r="B3528">
        <v>27</v>
      </c>
      <c r="C3528">
        <v>22</v>
      </c>
      <c r="D3528">
        <f>'[3]2017'!P3528</f>
        <v>0</v>
      </c>
      <c r="E3528">
        <f>'[3]2017'!Q3528</f>
        <v>0</v>
      </c>
      <c r="F3528">
        <f t="shared" si="440"/>
        <v>0</v>
      </c>
      <c r="G3528">
        <f t="shared" si="441"/>
        <v>0</v>
      </c>
      <c r="H3528" s="3">
        <f>DC_2017!K3528</f>
        <v>5.124732686293334</v>
      </c>
      <c r="I3528" s="48">
        <f>IF(F3528=0,0,IF(H3528&gt;DC_2017!$G$11,0,F3528/((DC_2017!$G$11-H3528)*9.92/20.72)))</f>
        <v>0</v>
      </c>
      <c r="J3528" s="48">
        <f>IF(OR(I3528&lt;Summary!$F$4, I3528=Summary!$F$4), I3528, Summary!$F$4)</f>
        <v>0</v>
      </c>
      <c r="K3528" s="3">
        <f>[2]Intensity!B3531</f>
        <v>419.98529857894977</v>
      </c>
      <c r="L3528">
        <f>J3528*(DC_2017!$G$11-H3528)*9.92/20.72</f>
        <v>0</v>
      </c>
      <c r="M3528">
        <f t="shared" si="442"/>
        <v>0</v>
      </c>
      <c r="N3528">
        <f t="shared" si="443"/>
        <v>0</v>
      </c>
      <c r="O3528" s="48">
        <f>IF(M3528=0,0, M3528/(DC_2017!$G$11))</f>
        <v>0</v>
      </c>
      <c r="P3528" s="48">
        <f>IF(OR(O3528&lt;Summary!$G$4, O3528 = Summary!$G$4), O3528, Summary!$G$4)</f>
        <v>0</v>
      </c>
      <c r="Q3528">
        <f>P3528*DC_2017!$G$11</f>
        <v>0</v>
      </c>
      <c r="R3528">
        <f t="shared" si="444"/>
        <v>0</v>
      </c>
      <c r="S3528">
        <f t="shared" si="445"/>
        <v>0</v>
      </c>
      <c r="T3528">
        <f t="shared" si="446"/>
        <v>0</v>
      </c>
      <c r="U3528">
        <f t="shared" si="447"/>
        <v>0</v>
      </c>
    </row>
    <row r="3529" spans="1:21">
      <c r="A3529">
        <v>5</v>
      </c>
      <c r="B3529">
        <v>27</v>
      </c>
      <c r="C3529">
        <v>23</v>
      </c>
      <c r="D3529">
        <f>'[3]2017'!P3529</f>
        <v>0</v>
      </c>
      <c r="E3529">
        <f>'[3]2017'!Q3529</f>
        <v>0</v>
      </c>
      <c r="F3529">
        <f t="shared" si="440"/>
        <v>0</v>
      </c>
      <c r="G3529">
        <f t="shared" si="441"/>
        <v>0</v>
      </c>
      <c r="H3529" s="3">
        <f>DC_2017!K3529</f>
        <v>4.4722388301947458</v>
      </c>
      <c r="I3529" s="48">
        <f>IF(F3529=0,0,IF(H3529&gt;DC_2017!$G$11,0,F3529/((DC_2017!$G$11-H3529)*9.92/20.72)))</f>
        <v>0</v>
      </c>
      <c r="J3529" s="48">
        <f>IF(OR(I3529&lt;Summary!$F$4, I3529=Summary!$F$4), I3529, Summary!$F$4)</f>
        <v>0</v>
      </c>
      <c r="K3529" s="3">
        <f>[2]Intensity!B3532</f>
        <v>411.97720962287542</v>
      </c>
      <c r="L3529">
        <f>J3529*(DC_2017!$G$11-H3529)*9.92/20.72</f>
        <v>0</v>
      </c>
      <c r="M3529">
        <f t="shared" si="442"/>
        <v>0</v>
      </c>
      <c r="N3529">
        <f t="shared" si="443"/>
        <v>0</v>
      </c>
      <c r="O3529" s="48">
        <f>IF(M3529=0,0, M3529/(DC_2017!$G$11))</f>
        <v>0</v>
      </c>
      <c r="P3529" s="48">
        <f>IF(OR(O3529&lt;Summary!$G$4, O3529 = Summary!$G$4), O3529, Summary!$G$4)</f>
        <v>0</v>
      </c>
      <c r="Q3529">
        <f>P3529*DC_2017!$G$11</f>
        <v>0</v>
      </c>
      <c r="R3529">
        <f t="shared" si="444"/>
        <v>0</v>
      </c>
      <c r="S3529">
        <f t="shared" si="445"/>
        <v>0</v>
      </c>
      <c r="T3529">
        <f t="shared" si="446"/>
        <v>0</v>
      </c>
      <c r="U3529">
        <f t="shared" si="447"/>
        <v>0</v>
      </c>
    </row>
    <row r="3530" spans="1:21">
      <c r="A3530">
        <v>5</v>
      </c>
      <c r="B3530">
        <v>28</v>
      </c>
      <c r="C3530">
        <v>0</v>
      </c>
      <c r="D3530">
        <f>'[3]2017'!P3530</f>
        <v>0</v>
      </c>
      <c r="E3530">
        <f>'[3]2017'!Q3530</f>
        <v>0</v>
      </c>
      <c r="F3530">
        <f t="shared" si="440"/>
        <v>0</v>
      </c>
      <c r="G3530">
        <f t="shared" si="441"/>
        <v>0</v>
      </c>
      <c r="H3530" s="3">
        <f>DC_2017!K3530</f>
        <v>2.9977721922313241</v>
      </c>
      <c r="I3530" s="48">
        <f>IF(F3530=0,0,IF(H3530&gt;DC_2017!$G$11,0,F3530/((DC_2017!$G$11-H3530)*9.92/20.72)))</f>
        <v>0</v>
      </c>
      <c r="J3530" s="48">
        <f>IF(OR(I3530&lt;Summary!$F$4, I3530=Summary!$F$4), I3530, Summary!$F$4)</f>
        <v>0</v>
      </c>
      <c r="K3530" s="3">
        <f>[2]Intensity!B3533</f>
        <v>412.2813655848604</v>
      </c>
      <c r="L3530">
        <f>J3530*(DC_2017!$G$11-H3530)*9.92/20.72</f>
        <v>0</v>
      </c>
      <c r="M3530">
        <f t="shared" si="442"/>
        <v>0</v>
      </c>
      <c r="N3530">
        <f t="shared" si="443"/>
        <v>0</v>
      </c>
      <c r="O3530" s="48">
        <f>IF(M3530=0,0, M3530/(DC_2017!$G$11))</f>
        <v>0</v>
      </c>
      <c r="P3530" s="48">
        <f>IF(OR(O3530&lt;Summary!$G$4, O3530 = Summary!$G$4), O3530, Summary!$G$4)</f>
        <v>0</v>
      </c>
      <c r="Q3530">
        <f>P3530*DC_2017!$G$11</f>
        <v>0</v>
      </c>
      <c r="R3530">
        <f t="shared" si="444"/>
        <v>0</v>
      </c>
      <c r="S3530">
        <f t="shared" si="445"/>
        <v>0</v>
      </c>
      <c r="T3530">
        <f t="shared" si="446"/>
        <v>0</v>
      </c>
      <c r="U3530">
        <f t="shared" si="447"/>
        <v>0</v>
      </c>
    </row>
    <row r="3531" spans="1:21">
      <c r="A3531">
        <v>5</v>
      </c>
      <c r="B3531">
        <v>28</v>
      </c>
      <c r="C3531">
        <v>1</v>
      </c>
      <c r="D3531">
        <f>'[3]2017'!P3531</f>
        <v>0</v>
      </c>
      <c r="E3531">
        <f>'[3]2017'!Q3531</f>
        <v>0</v>
      </c>
      <c r="F3531">
        <f t="shared" si="440"/>
        <v>0</v>
      </c>
      <c r="G3531">
        <f t="shared" si="441"/>
        <v>0</v>
      </c>
      <c r="H3531" s="3">
        <f>DC_2017!K3531</f>
        <v>2.8876108939133154</v>
      </c>
      <c r="I3531" s="48">
        <f>IF(F3531=0,0,IF(H3531&gt;DC_2017!$G$11,0,F3531/((DC_2017!$G$11-H3531)*9.92/20.72)))</f>
        <v>0</v>
      </c>
      <c r="J3531" s="48">
        <f>IF(OR(I3531&lt;Summary!$F$4, I3531=Summary!$F$4), I3531, Summary!$F$4)</f>
        <v>0</v>
      </c>
      <c r="K3531" s="3">
        <f>[2]Intensity!B3534</f>
        <v>410.26639009687693</v>
      </c>
      <c r="L3531">
        <f>J3531*(DC_2017!$G$11-H3531)*9.92/20.72</f>
        <v>0</v>
      </c>
      <c r="M3531">
        <f t="shared" si="442"/>
        <v>0</v>
      </c>
      <c r="N3531">
        <f t="shared" si="443"/>
        <v>0</v>
      </c>
      <c r="O3531" s="48">
        <f>IF(M3531=0,0, M3531/(DC_2017!$G$11))</f>
        <v>0</v>
      </c>
      <c r="P3531" s="48">
        <f>IF(OR(O3531&lt;Summary!$G$4, O3531 = Summary!$G$4), O3531, Summary!$G$4)</f>
        <v>0</v>
      </c>
      <c r="Q3531">
        <f>P3531*DC_2017!$G$11</f>
        <v>0</v>
      </c>
      <c r="R3531">
        <f t="shared" si="444"/>
        <v>0</v>
      </c>
      <c r="S3531">
        <f t="shared" si="445"/>
        <v>0</v>
      </c>
      <c r="T3531">
        <f t="shared" si="446"/>
        <v>0</v>
      </c>
      <c r="U3531">
        <f t="shared" si="447"/>
        <v>0</v>
      </c>
    </row>
    <row r="3532" spans="1:21">
      <c r="A3532">
        <v>5</v>
      </c>
      <c r="B3532">
        <v>28</v>
      </c>
      <c r="C3532">
        <v>2</v>
      </c>
      <c r="D3532">
        <f>'[3]2017'!P3532</f>
        <v>0</v>
      </c>
      <c r="E3532">
        <f>'[3]2017'!Q3532</f>
        <v>0</v>
      </c>
      <c r="F3532">
        <f t="shared" si="440"/>
        <v>0</v>
      </c>
      <c r="G3532">
        <f t="shared" si="441"/>
        <v>0</v>
      </c>
      <c r="H3532" s="3">
        <f>DC_2017!K3532</f>
        <v>2.8791369487469356</v>
      </c>
      <c r="I3532" s="48">
        <f>IF(F3532=0,0,IF(H3532&gt;DC_2017!$G$11,0,F3532/((DC_2017!$G$11-H3532)*9.92/20.72)))</f>
        <v>0</v>
      </c>
      <c r="J3532" s="48">
        <f>IF(OR(I3532&lt;Summary!$F$4, I3532=Summary!$F$4), I3532, Summary!$F$4)</f>
        <v>0</v>
      </c>
      <c r="K3532" s="3">
        <f>[2]Intensity!B3535</f>
        <v>408.97110480752536</v>
      </c>
      <c r="L3532">
        <f>J3532*(DC_2017!$G$11-H3532)*9.92/20.72</f>
        <v>0</v>
      </c>
      <c r="M3532">
        <f t="shared" si="442"/>
        <v>0</v>
      </c>
      <c r="N3532">
        <f t="shared" si="443"/>
        <v>0</v>
      </c>
      <c r="O3532" s="48">
        <f>IF(M3532=0,0, M3532/(DC_2017!$G$11))</f>
        <v>0</v>
      </c>
      <c r="P3532" s="48">
        <f>IF(OR(O3532&lt;Summary!$G$4, O3532 = Summary!$G$4), O3532, Summary!$G$4)</f>
        <v>0</v>
      </c>
      <c r="Q3532">
        <f>P3532*DC_2017!$G$11</f>
        <v>0</v>
      </c>
      <c r="R3532">
        <f t="shared" si="444"/>
        <v>0</v>
      </c>
      <c r="S3532">
        <f t="shared" si="445"/>
        <v>0</v>
      </c>
      <c r="T3532">
        <f t="shared" si="446"/>
        <v>0</v>
      </c>
      <c r="U3532">
        <f t="shared" si="447"/>
        <v>0</v>
      </c>
    </row>
    <row r="3533" spans="1:21">
      <c r="A3533">
        <v>5</v>
      </c>
      <c r="B3533">
        <v>28</v>
      </c>
      <c r="C3533">
        <v>3</v>
      </c>
      <c r="D3533">
        <f>'[3]2017'!P3533</f>
        <v>0</v>
      </c>
      <c r="E3533">
        <f>'[3]2017'!Q3533</f>
        <v>0</v>
      </c>
      <c r="F3533">
        <f t="shared" si="440"/>
        <v>0</v>
      </c>
      <c r="G3533">
        <f t="shared" si="441"/>
        <v>0</v>
      </c>
      <c r="H3533" s="3">
        <f>DC_2017!K3533</f>
        <v>3.0147200825572642</v>
      </c>
      <c r="I3533" s="48">
        <f>IF(F3533=0,0,IF(H3533&gt;DC_2017!$G$11,0,F3533/((DC_2017!$G$11-H3533)*9.92/20.72)))</f>
        <v>0</v>
      </c>
      <c r="J3533" s="48">
        <f>IF(OR(I3533&lt;Summary!$F$4, I3533=Summary!$F$4), I3533, Summary!$F$4)</f>
        <v>0</v>
      </c>
      <c r="K3533" s="3">
        <f>[2]Intensity!B3536</f>
        <v>404.94222628319159</v>
      </c>
      <c r="L3533">
        <f>J3533*(DC_2017!$G$11-H3533)*9.92/20.72</f>
        <v>0</v>
      </c>
      <c r="M3533">
        <f t="shared" si="442"/>
        <v>0</v>
      </c>
      <c r="N3533">
        <f t="shared" si="443"/>
        <v>0</v>
      </c>
      <c r="O3533" s="48">
        <f>IF(M3533=0,0, M3533/(DC_2017!$G$11))</f>
        <v>0</v>
      </c>
      <c r="P3533" s="48">
        <f>IF(OR(O3533&lt;Summary!$G$4, O3533 = Summary!$G$4), O3533, Summary!$G$4)</f>
        <v>0</v>
      </c>
      <c r="Q3533">
        <f>P3533*DC_2017!$G$11</f>
        <v>0</v>
      </c>
      <c r="R3533">
        <f t="shared" si="444"/>
        <v>0</v>
      </c>
      <c r="S3533">
        <f t="shared" si="445"/>
        <v>0</v>
      </c>
      <c r="T3533">
        <f t="shared" si="446"/>
        <v>0</v>
      </c>
      <c r="U3533">
        <f t="shared" si="447"/>
        <v>0</v>
      </c>
    </row>
    <row r="3534" spans="1:21">
      <c r="A3534">
        <v>5</v>
      </c>
      <c r="B3534">
        <v>28</v>
      </c>
      <c r="C3534">
        <v>4</v>
      </c>
      <c r="D3534">
        <f>'[3]2017'!P3534</f>
        <v>0</v>
      </c>
      <c r="E3534">
        <f>'[3]2017'!Q3534</f>
        <v>0</v>
      </c>
      <c r="F3534">
        <f t="shared" si="440"/>
        <v>0</v>
      </c>
      <c r="G3534">
        <f t="shared" si="441"/>
        <v>0</v>
      </c>
      <c r="H3534" s="3">
        <f>DC_2017!K3534</f>
        <v>3.031667972879414</v>
      </c>
      <c r="I3534" s="48">
        <f>IF(F3534=0,0,IF(H3534&gt;DC_2017!$G$11,0,F3534/((DC_2017!$G$11-H3534)*9.92/20.72)))</f>
        <v>0</v>
      </c>
      <c r="J3534" s="48">
        <f>IF(OR(I3534&lt;Summary!$F$4, I3534=Summary!$F$4), I3534, Summary!$F$4)</f>
        <v>0</v>
      </c>
      <c r="K3534" s="3">
        <f>[2]Intensity!B3537</f>
        <v>402.7833006579873</v>
      </c>
      <c r="L3534">
        <f>J3534*(DC_2017!$G$11-H3534)*9.92/20.72</f>
        <v>0</v>
      </c>
      <c r="M3534">
        <f t="shared" si="442"/>
        <v>0</v>
      </c>
      <c r="N3534">
        <f t="shared" si="443"/>
        <v>0</v>
      </c>
      <c r="O3534" s="48">
        <f>IF(M3534=0,0, M3534/(DC_2017!$G$11))</f>
        <v>0</v>
      </c>
      <c r="P3534" s="48">
        <f>IF(OR(O3534&lt;Summary!$G$4, O3534 = Summary!$G$4), O3534, Summary!$G$4)</f>
        <v>0</v>
      </c>
      <c r="Q3534">
        <f>P3534*DC_2017!$G$11</f>
        <v>0</v>
      </c>
      <c r="R3534">
        <f t="shared" si="444"/>
        <v>0</v>
      </c>
      <c r="S3534">
        <f t="shared" si="445"/>
        <v>0</v>
      </c>
      <c r="T3534">
        <f t="shared" si="446"/>
        <v>0</v>
      </c>
      <c r="U3534">
        <f t="shared" si="447"/>
        <v>0</v>
      </c>
    </row>
    <row r="3535" spans="1:21">
      <c r="A3535">
        <v>5</v>
      </c>
      <c r="B3535">
        <v>28</v>
      </c>
      <c r="C3535">
        <v>5</v>
      </c>
      <c r="D3535">
        <f>'[3]2017'!P3535</f>
        <v>0</v>
      </c>
      <c r="E3535">
        <f>'[3]2017'!Q3535</f>
        <v>0.26666666666666666</v>
      </c>
      <c r="F3535">
        <f t="shared" si="440"/>
        <v>0.26666666666666666</v>
      </c>
      <c r="G3535">
        <f t="shared" si="441"/>
        <v>48</v>
      </c>
      <c r="H3535" s="3">
        <f>DC_2017!K3535</f>
        <v>3.4638392323334313</v>
      </c>
      <c r="I3535" s="48">
        <f>IF(F3535=0,0,IF(H3535&gt;DC_2017!$G$11,0,F3535/((DC_2017!$G$11-H3535)*9.92/20.72)))</f>
        <v>9.0916147811558268E-2</v>
      </c>
      <c r="J3535" s="48">
        <f>IF(OR(I3535&lt;Summary!$F$4, I3535=Summary!$F$4), I3535, Summary!$F$4)</f>
        <v>9.0916147811558268E-2</v>
      </c>
      <c r="K3535" s="3">
        <f>[2]Intensity!B3538</f>
        <v>410.50890649104412</v>
      </c>
      <c r="L3535">
        <f>J3535*(DC_2017!$G$11-H3535)*9.92/20.72</f>
        <v>0.26666666666666666</v>
      </c>
      <c r="M3535">
        <f t="shared" si="442"/>
        <v>0</v>
      </c>
      <c r="N3535">
        <f t="shared" si="443"/>
        <v>96.669041730945096</v>
      </c>
      <c r="O3535" s="48">
        <f>IF(M3535=0,0, M3535/(DC_2017!$G$11))</f>
        <v>0</v>
      </c>
      <c r="P3535" s="48">
        <f>IF(OR(O3535&lt;Summary!$G$4, O3535 = Summary!$G$4), O3535, Summary!$G$4)</f>
        <v>0</v>
      </c>
      <c r="Q3535">
        <f>P3535*DC_2017!$G$11</f>
        <v>0</v>
      </c>
      <c r="R3535">
        <f t="shared" si="444"/>
        <v>0.26666666666666666</v>
      </c>
      <c r="S3535">
        <f t="shared" si="445"/>
        <v>0</v>
      </c>
      <c r="T3535">
        <f t="shared" si="446"/>
        <v>0</v>
      </c>
      <c r="U3535">
        <f t="shared" si="447"/>
        <v>96.669041730945096</v>
      </c>
    </row>
    <row r="3536" spans="1:21">
      <c r="A3536">
        <v>5</v>
      </c>
      <c r="B3536">
        <v>28</v>
      </c>
      <c r="C3536">
        <v>6</v>
      </c>
      <c r="D3536">
        <f>'[3]2017'!P3536</f>
        <v>0.74583333333333346</v>
      </c>
      <c r="E3536">
        <f>'[3]2017'!Q3536</f>
        <v>80.871553924343758</v>
      </c>
      <c r="F3536">
        <f t="shared" si="440"/>
        <v>81.617387257677095</v>
      </c>
      <c r="G3536">
        <f t="shared" si="441"/>
        <v>47.661887812627356</v>
      </c>
      <c r="H3536" s="3">
        <f>DC_2017!K3536</f>
        <v>4.1925986061368858</v>
      </c>
      <c r="I3536" s="48">
        <f>IF(F3536=0,0,IF(H3536&gt;DC_2017!$G$11,0,F3536/((DC_2017!$G$11-H3536)*9.92/20.72)))</f>
        <v>31.583212759399892</v>
      </c>
      <c r="J3536" s="48">
        <f>IF(OR(I3536&lt;Summary!$F$4, I3536=Summary!$F$4), I3536, Summary!$F$4)</f>
        <v>31.583212759399892</v>
      </c>
      <c r="K3536" s="3">
        <f>[2]Intensity!B3539</f>
        <v>432.18799679290731</v>
      </c>
      <c r="L3536">
        <f>J3536*(DC_2017!$G$11-H3536)*9.92/20.72</f>
        <v>81.617387257677095</v>
      </c>
      <c r="M3536">
        <f t="shared" si="442"/>
        <v>0</v>
      </c>
      <c r="N3536">
        <f t="shared" si="443"/>
        <v>31384.016347331257</v>
      </c>
      <c r="O3536" s="48">
        <f>IF(M3536=0,0, M3536/(DC_2017!$G$11))</f>
        <v>0</v>
      </c>
      <c r="P3536" s="48">
        <f>IF(OR(O3536&lt;Summary!$G$4, O3536 = Summary!$G$4), O3536, Summary!$G$4)</f>
        <v>0</v>
      </c>
      <c r="Q3536">
        <f>P3536*DC_2017!$G$11</f>
        <v>0</v>
      </c>
      <c r="R3536">
        <f t="shared" si="444"/>
        <v>81.617387257677095</v>
      </c>
      <c r="S3536">
        <f t="shared" si="445"/>
        <v>0</v>
      </c>
      <c r="T3536">
        <f t="shared" si="446"/>
        <v>0</v>
      </c>
      <c r="U3536">
        <f t="shared" si="447"/>
        <v>31384.016347331257</v>
      </c>
    </row>
    <row r="3537" spans="1:21">
      <c r="A3537">
        <v>5</v>
      </c>
      <c r="B3537">
        <v>28</v>
      </c>
      <c r="C3537">
        <v>7</v>
      </c>
      <c r="D3537">
        <f>'[3]2017'!P3537</f>
        <v>5.6257916666666672</v>
      </c>
      <c r="E3537">
        <f>'[3]2017'!Q3537</f>
        <v>464.23622974313747</v>
      </c>
      <c r="F3537">
        <f t="shared" si="440"/>
        <v>469.86202140980413</v>
      </c>
      <c r="G3537">
        <f t="shared" si="441"/>
        <v>47.556988472824202</v>
      </c>
      <c r="H3537" s="3">
        <f>DC_2017!K3537</f>
        <v>4.870514297735717</v>
      </c>
      <c r="I3537" s="48">
        <f>IF(F3537=0,0,IF(H3537&gt;DC_2017!$G$11,0,F3537/((DC_2017!$G$11-H3537)*9.92/20.72)))</f>
        <v>207.93670933055049</v>
      </c>
      <c r="J3537" s="48">
        <f>IF(OR(I3537&lt;Summary!$F$4, I3537=Summary!$F$4), I3537, Summary!$F$4)</f>
        <v>207.93670933055049</v>
      </c>
      <c r="K3537" s="3">
        <f>[2]Intensity!B3540</f>
        <v>456.99769718212747</v>
      </c>
      <c r="L3537">
        <f>J3537*(DC_2017!$G$11-H3537)*9.92/20.72</f>
        <v>469.86202140980413</v>
      </c>
      <c r="M3537">
        <f t="shared" si="442"/>
        <v>0</v>
      </c>
      <c r="N3537">
        <f t="shared" si="443"/>
        <v>192380.63904161603</v>
      </c>
      <c r="O3537" s="48">
        <f>IF(M3537=0,0, M3537/(DC_2017!$G$11))</f>
        <v>0</v>
      </c>
      <c r="P3537" s="48">
        <f>IF(OR(O3537&lt;Summary!$G$4, O3537 = Summary!$G$4), O3537, Summary!$G$4)</f>
        <v>0</v>
      </c>
      <c r="Q3537">
        <f>P3537*DC_2017!$G$11</f>
        <v>0</v>
      </c>
      <c r="R3537">
        <f t="shared" si="444"/>
        <v>469.86202140980413</v>
      </c>
      <c r="S3537">
        <f t="shared" si="445"/>
        <v>0</v>
      </c>
      <c r="T3537">
        <f t="shared" si="446"/>
        <v>0</v>
      </c>
      <c r="U3537">
        <f t="shared" si="447"/>
        <v>192380.63904161603</v>
      </c>
    </row>
    <row r="3538" spans="1:21">
      <c r="A3538">
        <v>5</v>
      </c>
      <c r="B3538">
        <v>28</v>
      </c>
      <c r="C3538">
        <v>8</v>
      </c>
      <c r="D3538">
        <f>'[3]2017'!P3538</f>
        <v>3.105833333333333</v>
      </c>
      <c r="E3538">
        <f>'[3]2017'!Q3538</f>
        <v>488.03060201595366</v>
      </c>
      <c r="F3538">
        <f t="shared" si="440"/>
        <v>491.13643534928701</v>
      </c>
      <c r="G3538">
        <f t="shared" si="441"/>
        <v>47.766020549357918</v>
      </c>
      <c r="H3538" s="3">
        <f>DC_2017!K3538</f>
        <v>4.8450924622579468</v>
      </c>
      <c r="I3538" s="48">
        <f>IF(F3538=0,0,IF(H3538&gt;DC_2017!$G$11,0,F3538/((DC_2017!$G$11-H3538)*9.92/20.72)))</f>
        <v>216.18722140075178</v>
      </c>
      <c r="J3538" s="48">
        <f>IF(OR(I3538&lt;Summary!$F$4, I3538=Summary!$F$4), I3538, Summary!$F$4)</f>
        <v>216.18722140075178</v>
      </c>
      <c r="K3538" s="3">
        <f>[2]Intensity!B3541</f>
        <v>468.75000194094872</v>
      </c>
      <c r="L3538">
        <f>J3538*(DC_2017!$G$11-H3538)*9.92/20.72</f>
        <v>491.13643534928713</v>
      </c>
      <c r="M3538">
        <f t="shared" si="442"/>
        <v>0</v>
      </c>
      <c r="N3538">
        <f t="shared" si="443"/>
        <v>206760.57195981653</v>
      </c>
      <c r="O3538" s="48">
        <f>IF(M3538=0,0, M3538/(DC_2017!$G$11))</f>
        <v>0</v>
      </c>
      <c r="P3538" s="48">
        <f>IF(OR(O3538&lt;Summary!$G$4, O3538 = Summary!$G$4), O3538, Summary!$G$4)</f>
        <v>0</v>
      </c>
      <c r="Q3538">
        <f>P3538*DC_2017!$G$11</f>
        <v>0</v>
      </c>
      <c r="R3538">
        <f t="shared" si="444"/>
        <v>491.13643534928713</v>
      </c>
      <c r="S3538">
        <f t="shared" si="445"/>
        <v>0</v>
      </c>
      <c r="T3538">
        <f t="shared" si="446"/>
        <v>0</v>
      </c>
      <c r="U3538">
        <f t="shared" si="447"/>
        <v>206760.57195981653</v>
      </c>
    </row>
    <row r="3539" spans="1:21">
      <c r="A3539">
        <v>5</v>
      </c>
      <c r="B3539">
        <v>28</v>
      </c>
      <c r="C3539">
        <v>9</v>
      </c>
      <c r="D3539">
        <f>'[3]2017'!P3539</f>
        <v>0.29495833333333338</v>
      </c>
      <c r="E3539">
        <f>'[3]2017'!Q3539</f>
        <v>330.03194336650654</v>
      </c>
      <c r="F3539">
        <f t="shared" si="440"/>
        <v>330.32690169983988</v>
      </c>
      <c r="G3539">
        <f t="shared" si="441"/>
        <v>47.966961642308959</v>
      </c>
      <c r="H3539" s="3">
        <f>DC_2017!K3539</f>
        <v>6.3788767275806357</v>
      </c>
      <c r="I3539" s="48">
        <f>IF(F3539=0,0,IF(H3539&gt;DC_2017!$G$11,0,F3539/((DC_2017!$G$11-H3539)*9.92/20.72)))</f>
        <v>214.84826874051646</v>
      </c>
      <c r="J3539" s="48">
        <f>IF(OR(I3539&lt;Summary!$F$4, I3539=Summary!$F$4), I3539, Summary!$F$4)</f>
        <v>214.84826874051646</v>
      </c>
      <c r="K3539" s="3">
        <f>[2]Intensity!B3542</f>
        <v>478.51524206107547</v>
      </c>
      <c r="L3539">
        <f>J3539*(DC_2017!$G$11-H3539)*9.92/20.72</f>
        <v>330.32690169983988</v>
      </c>
      <c r="M3539">
        <f t="shared" si="442"/>
        <v>0</v>
      </c>
      <c r="N3539">
        <f t="shared" si="443"/>
        <v>142221.67950292499</v>
      </c>
      <c r="O3539" s="48">
        <f>IF(M3539=0,0, M3539/(DC_2017!$G$11))</f>
        <v>0</v>
      </c>
      <c r="P3539" s="48">
        <f>IF(OR(O3539&lt;Summary!$G$4, O3539 = Summary!$G$4), O3539, Summary!$G$4)</f>
        <v>0</v>
      </c>
      <c r="Q3539">
        <f>P3539*DC_2017!$G$11</f>
        <v>0</v>
      </c>
      <c r="R3539">
        <f t="shared" si="444"/>
        <v>330.32690169983988</v>
      </c>
      <c r="S3539">
        <f t="shared" si="445"/>
        <v>0</v>
      </c>
      <c r="T3539">
        <f t="shared" si="446"/>
        <v>0</v>
      </c>
      <c r="U3539">
        <f t="shared" si="447"/>
        <v>142221.67950292499</v>
      </c>
    </row>
    <row r="3540" spans="1:21">
      <c r="A3540">
        <v>5</v>
      </c>
      <c r="B3540">
        <v>28</v>
      </c>
      <c r="C3540">
        <v>10</v>
      </c>
      <c r="D3540">
        <f>'[3]2017'!P3540</f>
        <v>0</v>
      </c>
      <c r="E3540">
        <f>'[3]2017'!Q3540</f>
        <v>273.17034423147931</v>
      </c>
      <c r="F3540">
        <f t="shared" si="440"/>
        <v>273.17034423147931</v>
      </c>
      <c r="G3540">
        <f t="shared" si="441"/>
        <v>48</v>
      </c>
      <c r="H3540" s="3">
        <f>DC_2017!K3540</f>
        <v>8.4804153861424858</v>
      </c>
      <c r="I3540" s="48">
        <f>IF(F3540=0,0,IF(H3540&gt;DC_2017!$G$11,0,F3540/((DC_2017!$G$11-H3540)*9.92/20.72)))</f>
        <v>514.10895566655461</v>
      </c>
      <c r="J3540" s="48">
        <f>IF(OR(I3540&lt;Summary!$F$4, I3540=Summary!$F$4), I3540, Summary!$F$4)</f>
        <v>288</v>
      </c>
      <c r="K3540" s="3">
        <f>[2]Intensity!B3543</f>
        <v>481.75466623681791</v>
      </c>
      <c r="L3540">
        <f>J3540*(DC_2017!$G$11-H3540)*9.92/20.72</f>
        <v>153.02798807825576</v>
      </c>
      <c r="M3540">
        <f t="shared" si="442"/>
        <v>120.14235615322355</v>
      </c>
      <c r="N3540">
        <f t="shared" si="443"/>
        <v>66376.60389377558</v>
      </c>
      <c r="O3540" s="48">
        <f>IF(M3540=0,0, M3540/(DC_2017!$G$11))</f>
        <v>12.527558089761538</v>
      </c>
      <c r="P3540" s="48">
        <f>IF(OR(O3540&lt;Summary!$G$4, O3540 = Summary!$G$4), O3540, Summary!$G$4)</f>
        <v>0</v>
      </c>
      <c r="Q3540">
        <f>P3540*DC_2017!$G$11</f>
        <v>0</v>
      </c>
      <c r="R3540">
        <f t="shared" si="444"/>
        <v>153.02798807825576</v>
      </c>
      <c r="S3540">
        <f t="shared" si="445"/>
        <v>120.14235615322355</v>
      </c>
      <c r="T3540">
        <f t="shared" si="446"/>
        <v>0</v>
      </c>
      <c r="U3540">
        <f t="shared" si="447"/>
        <v>66376.60389377558</v>
      </c>
    </row>
    <row r="3541" spans="1:21">
      <c r="A3541">
        <v>5</v>
      </c>
      <c r="B3541">
        <v>28</v>
      </c>
      <c r="C3541">
        <v>11</v>
      </c>
      <c r="D3541">
        <f>'[3]2017'!P3541</f>
        <v>0</v>
      </c>
      <c r="E3541">
        <f>'[3]2017'!Q3541</f>
        <v>276.76340926612465</v>
      </c>
      <c r="F3541">
        <f t="shared" si="440"/>
        <v>276.76340926612465</v>
      </c>
      <c r="G3541">
        <f t="shared" si="441"/>
        <v>48</v>
      </c>
      <c r="H3541" s="3">
        <f>DC_2017!K3541</f>
        <v>9.4549191920937652</v>
      </c>
      <c r="I3541" s="48">
        <f>IF(F3541=0,0,IF(H3541&gt;DC_2017!$G$11,0,F3541/((DC_2017!$G$11-H3541)*9.92/20.72)))</f>
        <v>4271.7407451147783</v>
      </c>
      <c r="J3541" s="48">
        <f>IF(OR(I3541&lt;Summary!$F$4, I3541=Summary!$F$4), I3541, Summary!$F$4)</f>
        <v>288</v>
      </c>
      <c r="K3541" s="3">
        <f>[2]Intensity!B3544</f>
        <v>476.31060909002531</v>
      </c>
      <c r="L3541">
        <f>J3541*(DC_2017!$G$11-H3541)*9.92/20.72</f>
        <v>18.659339745699434</v>
      </c>
      <c r="M3541">
        <f t="shared" si="442"/>
        <v>258.10406952042524</v>
      </c>
      <c r="N3541">
        <f t="shared" si="443"/>
        <v>7991.9931716982428</v>
      </c>
      <c r="O3541" s="48">
        <f>IF(M3541=0,0, M3541/(DC_2017!$G$11))</f>
        <v>26.913187219312093</v>
      </c>
      <c r="P3541" s="48">
        <f>IF(OR(O3541&lt;Summary!$G$4, O3541 = Summary!$G$4), O3541, Summary!$G$4)</f>
        <v>0</v>
      </c>
      <c r="Q3541">
        <f>P3541*DC_2017!$G$11</f>
        <v>0</v>
      </c>
      <c r="R3541">
        <f t="shared" si="444"/>
        <v>18.659339745699434</v>
      </c>
      <c r="S3541">
        <f t="shared" si="445"/>
        <v>258.10406952042524</v>
      </c>
      <c r="T3541">
        <f t="shared" si="446"/>
        <v>0</v>
      </c>
      <c r="U3541">
        <f t="shared" si="447"/>
        <v>7991.9931716982428</v>
      </c>
    </row>
    <row r="3542" spans="1:21">
      <c r="A3542">
        <v>5</v>
      </c>
      <c r="B3542">
        <v>28</v>
      </c>
      <c r="C3542">
        <v>12</v>
      </c>
      <c r="D3542">
        <f>'[3]2017'!P3542</f>
        <v>0</v>
      </c>
      <c r="E3542">
        <f>'[3]2017'!Q3542</f>
        <v>74.98821334652142</v>
      </c>
      <c r="F3542">
        <f t="shared" si="440"/>
        <v>74.98821334652142</v>
      </c>
      <c r="G3542">
        <f t="shared" si="441"/>
        <v>48</v>
      </c>
      <c r="H3542" s="3">
        <f>DC_2017!K3542</f>
        <v>9.8362467805744718</v>
      </c>
      <c r="I3542" s="48">
        <f>IF(F3542=0,0,IF(H3542&gt;DC_2017!$G$11,0,F3542/((DC_2017!$G$11-H3542)*9.92/20.72)))</f>
        <v>0</v>
      </c>
      <c r="J3542" s="48">
        <f>IF(OR(I3542&lt;Summary!$F$4, I3542=Summary!$F$4), I3542, Summary!$F$4)</f>
        <v>0</v>
      </c>
      <c r="K3542" s="3">
        <f>[2]Intensity!B3545</f>
        <v>454.35097558613012</v>
      </c>
      <c r="L3542">
        <f>J3542*(DC_2017!$G$11-H3542)*9.92/20.72</f>
        <v>0</v>
      </c>
      <c r="M3542">
        <f t="shared" si="442"/>
        <v>74.98821334652142</v>
      </c>
      <c r="N3542">
        <f t="shared" si="443"/>
        <v>0</v>
      </c>
      <c r="O3542" s="48">
        <f>IF(M3542=0,0, M3542/(DC_2017!$G$11))</f>
        <v>7.819217375326736</v>
      </c>
      <c r="P3542" s="48">
        <f>IF(OR(O3542&lt;Summary!$G$4, O3542 = Summary!$G$4), O3542, Summary!$G$4)</f>
        <v>0</v>
      </c>
      <c r="Q3542">
        <f>P3542*DC_2017!$G$11</f>
        <v>0</v>
      </c>
      <c r="R3542">
        <f t="shared" si="444"/>
        <v>0</v>
      </c>
      <c r="S3542">
        <f t="shared" si="445"/>
        <v>74.98821334652142</v>
      </c>
      <c r="T3542">
        <f t="shared" si="446"/>
        <v>0</v>
      </c>
      <c r="U3542">
        <f t="shared" si="447"/>
        <v>0</v>
      </c>
    </row>
    <row r="3543" spans="1:21">
      <c r="A3543">
        <v>5</v>
      </c>
      <c r="B3543">
        <v>28</v>
      </c>
      <c r="C3543">
        <v>13</v>
      </c>
      <c r="D3543">
        <f>'[3]2017'!P3543</f>
        <v>0</v>
      </c>
      <c r="E3543">
        <f>'[3]2017'!Q3543</f>
        <v>26.267833973414199</v>
      </c>
      <c r="F3543">
        <f t="shared" si="440"/>
        <v>26.267833973414199</v>
      </c>
      <c r="G3543">
        <f t="shared" si="441"/>
        <v>48</v>
      </c>
      <c r="H3543" s="3">
        <f>DC_2017!K3543</f>
        <v>9.6159241726565003</v>
      </c>
      <c r="I3543" s="48">
        <f>IF(F3543=0,0,IF(H3543&gt;DC_2017!$G$11,0,F3543/((DC_2017!$G$11-H3543)*9.92/20.72)))</f>
        <v>0</v>
      </c>
      <c r="J3543" s="48">
        <f>IF(OR(I3543&lt;Summary!$F$4, I3543=Summary!$F$4), I3543, Summary!$F$4)</f>
        <v>0</v>
      </c>
      <c r="K3543" s="3">
        <f>[2]Intensity!B3546</f>
        <v>440.99021158969043</v>
      </c>
      <c r="L3543">
        <f>J3543*(DC_2017!$G$11-H3543)*9.92/20.72</f>
        <v>0</v>
      </c>
      <c r="M3543">
        <f t="shared" si="442"/>
        <v>26.267833973414199</v>
      </c>
      <c r="N3543">
        <f t="shared" si="443"/>
        <v>0</v>
      </c>
      <c r="O3543" s="48">
        <f>IF(M3543=0,0, M3543/(DC_2017!$G$11))</f>
        <v>2.7390158353018839</v>
      </c>
      <c r="P3543" s="48">
        <f>IF(OR(O3543&lt;Summary!$G$4, O3543 = Summary!$G$4), O3543, Summary!$G$4)</f>
        <v>0</v>
      </c>
      <c r="Q3543">
        <f>P3543*DC_2017!$G$11</f>
        <v>0</v>
      </c>
      <c r="R3543">
        <f t="shared" si="444"/>
        <v>0</v>
      </c>
      <c r="S3543">
        <f t="shared" si="445"/>
        <v>26.267833973414199</v>
      </c>
      <c r="T3543">
        <f t="shared" si="446"/>
        <v>0</v>
      </c>
      <c r="U3543">
        <f t="shared" si="447"/>
        <v>0</v>
      </c>
    </row>
    <row r="3544" spans="1:21">
      <c r="A3544">
        <v>5</v>
      </c>
      <c r="B3544">
        <v>28</v>
      </c>
      <c r="C3544">
        <v>14</v>
      </c>
      <c r="D3544">
        <f>'[3]2017'!P3544</f>
        <v>0</v>
      </c>
      <c r="E3544">
        <f>'[3]2017'!Q3544</f>
        <v>64.470124122046855</v>
      </c>
      <c r="F3544">
        <f t="shared" si="440"/>
        <v>64.470124122046855</v>
      </c>
      <c r="G3544">
        <f t="shared" si="441"/>
        <v>48</v>
      </c>
      <c r="H3544" s="3">
        <f>DC_2017!K3544</f>
        <v>9.5227107646605553</v>
      </c>
      <c r="I3544" s="48">
        <f>IF(F3544=0,0,IF(H3544&gt;DC_2017!$G$11,0,F3544/((DC_2017!$G$11-H3544)*9.92/20.72)))</f>
        <v>1993.9309922572597</v>
      </c>
      <c r="J3544" s="48">
        <f>IF(OR(I3544&lt;Summary!$F$4, I3544=Summary!$F$4), I3544, Summary!$F$4)</f>
        <v>288</v>
      </c>
      <c r="K3544" s="3">
        <f>[2]Intensity!B3547</f>
        <v>436.91063579127206</v>
      </c>
      <c r="L3544">
        <f>J3544*(DC_2017!$G$11-H3544)*9.92/20.72</f>
        <v>9.3119550371851094</v>
      </c>
      <c r="M3544">
        <f t="shared" si="442"/>
        <v>55.158169084861747</v>
      </c>
      <c r="N3544">
        <f t="shared" si="443"/>
        <v>3621.5183539713994</v>
      </c>
      <c r="O3544" s="48">
        <f>IF(M3544=0,0, M3544/(DC_2017!$G$11))</f>
        <v>5.7514867317420624</v>
      </c>
      <c r="P3544" s="48">
        <f>IF(OR(O3544&lt;Summary!$G$4, O3544 = Summary!$G$4), O3544, Summary!$G$4)</f>
        <v>0</v>
      </c>
      <c r="Q3544">
        <f>P3544*DC_2017!$G$11</f>
        <v>0</v>
      </c>
      <c r="R3544">
        <f t="shared" si="444"/>
        <v>9.3119550371851094</v>
      </c>
      <c r="S3544">
        <f t="shared" si="445"/>
        <v>55.158169084861747</v>
      </c>
      <c r="T3544">
        <f t="shared" si="446"/>
        <v>0</v>
      </c>
      <c r="U3544">
        <f t="shared" si="447"/>
        <v>3621.5183539713994</v>
      </c>
    </row>
    <row r="3545" spans="1:21">
      <c r="A3545">
        <v>5</v>
      </c>
      <c r="B3545">
        <v>28</v>
      </c>
      <c r="C3545">
        <v>15</v>
      </c>
      <c r="D3545">
        <f>'[3]2017'!P3545</f>
        <v>0</v>
      </c>
      <c r="E3545">
        <f>'[3]2017'!Q3545</f>
        <v>0.17007083729331732</v>
      </c>
      <c r="F3545">
        <f t="shared" si="440"/>
        <v>0.17007083729331732</v>
      </c>
      <c r="G3545">
        <f t="shared" si="441"/>
        <v>48</v>
      </c>
      <c r="H3545" s="3">
        <f>DC_2017!K3545</f>
        <v>10.717537178519368</v>
      </c>
      <c r="I3545" s="48">
        <f>IF(F3545=0,0,IF(H3545&gt;DC_2017!$G$11,0,F3545/((DC_2017!$G$11-H3545)*9.92/20.72)))</f>
        <v>0</v>
      </c>
      <c r="J3545" s="48">
        <f>IF(OR(I3545&lt;Summary!$F$4, I3545=Summary!$F$4), I3545, Summary!$F$4)</f>
        <v>0</v>
      </c>
      <c r="K3545" s="3">
        <f>[2]Intensity!B3548</f>
        <v>441.8254512958863</v>
      </c>
      <c r="L3545">
        <f>J3545*(DC_2017!$G$11-H3545)*9.92/20.72</f>
        <v>0</v>
      </c>
      <c r="M3545">
        <f t="shared" si="442"/>
        <v>0.17007083729331732</v>
      </c>
      <c r="N3545">
        <f t="shared" si="443"/>
        <v>0</v>
      </c>
      <c r="O3545" s="48">
        <f>IF(M3545=0,0, M3545/(DC_2017!$G$11))</f>
        <v>1.773373156465477E-2</v>
      </c>
      <c r="P3545" s="48">
        <f>IF(OR(O3545&lt;Summary!$G$4, O3545 = Summary!$G$4), O3545, Summary!$G$4)</f>
        <v>0</v>
      </c>
      <c r="Q3545">
        <f>P3545*DC_2017!$G$11</f>
        <v>0</v>
      </c>
      <c r="R3545">
        <f t="shared" si="444"/>
        <v>0</v>
      </c>
      <c r="S3545">
        <f t="shared" si="445"/>
        <v>0.17007083729331732</v>
      </c>
      <c r="T3545">
        <f t="shared" si="446"/>
        <v>0</v>
      </c>
      <c r="U3545">
        <f t="shared" si="447"/>
        <v>0</v>
      </c>
    </row>
    <row r="3546" spans="1:21">
      <c r="A3546">
        <v>5</v>
      </c>
      <c r="B3546">
        <v>28</v>
      </c>
      <c r="C3546">
        <v>16</v>
      </c>
      <c r="D3546">
        <f>'[3]2017'!P3546</f>
        <v>0</v>
      </c>
      <c r="E3546">
        <f>'[3]2017'!Q3546</f>
        <v>1.9158333333333359</v>
      </c>
      <c r="F3546">
        <f t="shared" si="440"/>
        <v>1.9158333333333359</v>
      </c>
      <c r="G3546">
        <f t="shared" si="441"/>
        <v>48</v>
      </c>
      <c r="H3546" s="3">
        <f>DC_2017!K3546</f>
        <v>12.056420682658189</v>
      </c>
      <c r="I3546" s="48">
        <f>IF(F3546=0,0,IF(H3546&gt;DC_2017!$G$11,0,F3546/((DC_2017!$G$11-H3546)*9.92/20.72)))</f>
        <v>0</v>
      </c>
      <c r="J3546" s="48">
        <f>IF(OR(I3546&lt;Summary!$F$4, I3546=Summary!$F$4), I3546, Summary!$F$4)</f>
        <v>0</v>
      </c>
      <c r="K3546" s="3">
        <f>[2]Intensity!B3549</f>
        <v>447.39553824405738</v>
      </c>
      <c r="L3546">
        <f>J3546*(DC_2017!$G$11-H3546)*9.92/20.72</f>
        <v>0</v>
      </c>
      <c r="M3546">
        <f t="shared" si="442"/>
        <v>1.9158333333333359</v>
      </c>
      <c r="N3546">
        <f t="shared" si="443"/>
        <v>0</v>
      </c>
      <c r="O3546" s="48">
        <f>IF(M3546=0,0, M3546/(DC_2017!$G$11))</f>
        <v>0.19976895860961422</v>
      </c>
      <c r="P3546" s="48">
        <f>IF(OR(O3546&lt;Summary!$G$4, O3546 = Summary!$G$4), O3546, Summary!$G$4)</f>
        <v>0</v>
      </c>
      <c r="Q3546">
        <f>P3546*DC_2017!$G$11</f>
        <v>0</v>
      </c>
      <c r="R3546">
        <f t="shared" si="444"/>
        <v>0</v>
      </c>
      <c r="S3546">
        <f t="shared" si="445"/>
        <v>1.9158333333333359</v>
      </c>
      <c r="T3546">
        <f t="shared" si="446"/>
        <v>0</v>
      </c>
      <c r="U3546">
        <f t="shared" si="447"/>
        <v>0</v>
      </c>
    </row>
    <row r="3547" spans="1:21">
      <c r="A3547">
        <v>5</v>
      </c>
      <c r="B3547">
        <v>28</v>
      </c>
      <c r="C3547">
        <v>17</v>
      </c>
      <c r="D3547">
        <f>'[3]2017'!P3547</f>
        <v>0</v>
      </c>
      <c r="E3547">
        <f>'[3]2017'!Q3547</f>
        <v>0.85750000000000082</v>
      </c>
      <c r="F3547">
        <f t="shared" si="440"/>
        <v>0.85750000000000082</v>
      </c>
      <c r="G3547">
        <f t="shared" si="441"/>
        <v>48</v>
      </c>
      <c r="H3547" s="3">
        <f>DC_2017!K3547</f>
        <v>11.810676239256127</v>
      </c>
      <c r="I3547" s="48">
        <f>IF(F3547=0,0,IF(H3547&gt;DC_2017!$G$11,0,F3547/((DC_2017!$G$11-H3547)*9.92/20.72)))</f>
        <v>0</v>
      </c>
      <c r="J3547" s="48">
        <f>IF(OR(I3547&lt;Summary!$F$4, I3547=Summary!$F$4), I3547, Summary!$F$4)</f>
        <v>0</v>
      </c>
      <c r="K3547" s="3">
        <f>[2]Intensity!B3550</f>
        <v>440.44293896777293</v>
      </c>
      <c r="L3547">
        <f>J3547*(DC_2017!$G$11-H3547)*9.92/20.72</f>
        <v>0</v>
      </c>
      <c r="M3547">
        <f t="shared" si="442"/>
        <v>0.85750000000000082</v>
      </c>
      <c r="N3547">
        <f t="shared" si="443"/>
        <v>0</v>
      </c>
      <c r="O3547" s="48">
        <f>IF(M3547=0,0, M3547/(DC_2017!$G$11))</f>
        <v>8.9413770512959095E-2</v>
      </c>
      <c r="P3547" s="48">
        <f>IF(OR(O3547&lt;Summary!$G$4, O3547 = Summary!$G$4), O3547, Summary!$G$4)</f>
        <v>0</v>
      </c>
      <c r="Q3547">
        <f>P3547*DC_2017!$G$11</f>
        <v>0</v>
      </c>
      <c r="R3547">
        <f t="shared" si="444"/>
        <v>0</v>
      </c>
      <c r="S3547">
        <f t="shared" si="445"/>
        <v>0.85750000000000082</v>
      </c>
      <c r="T3547">
        <f t="shared" si="446"/>
        <v>0</v>
      </c>
      <c r="U3547">
        <f t="shared" si="447"/>
        <v>0</v>
      </c>
    </row>
    <row r="3548" spans="1:21">
      <c r="A3548">
        <v>5</v>
      </c>
      <c r="B3548">
        <v>28</v>
      </c>
      <c r="C3548">
        <v>18</v>
      </c>
      <c r="D3548">
        <f>'[3]2017'!P3548</f>
        <v>0</v>
      </c>
      <c r="E3548">
        <f>'[3]2017'!Q3548</f>
        <v>2.2825000000000002</v>
      </c>
      <c r="F3548">
        <f t="shared" si="440"/>
        <v>2.2825000000000002</v>
      </c>
      <c r="G3548">
        <f t="shared" si="441"/>
        <v>48</v>
      </c>
      <c r="H3548" s="3">
        <f>DC_2017!K3548</f>
        <v>12.344534851867662</v>
      </c>
      <c r="I3548" s="48">
        <f>IF(F3548=0,0,IF(H3548&gt;DC_2017!$G$11,0,F3548/((DC_2017!$G$11-H3548)*9.92/20.72)))</f>
        <v>0</v>
      </c>
      <c r="J3548" s="48">
        <f>IF(OR(I3548&lt;Summary!$F$4, I3548=Summary!$F$4), I3548, Summary!$F$4)</f>
        <v>0</v>
      </c>
      <c r="K3548" s="3">
        <f>[2]Intensity!B3551</f>
        <v>446.39541351247868</v>
      </c>
      <c r="L3548">
        <f>J3548*(DC_2017!$G$11-H3548)*9.92/20.72</f>
        <v>0</v>
      </c>
      <c r="M3548">
        <f t="shared" si="442"/>
        <v>2.2825000000000002</v>
      </c>
      <c r="N3548">
        <f t="shared" si="443"/>
        <v>0</v>
      </c>
      <c r="O3548" s="48">
        <f>IF(M3548=0,0, M3548/(DC_2017!$G$11))</f>
        <v>0.23800225212341569</v>
      </c>
      <c r="P3548" s="48">
        <f>IF(OR(O3548&lt;Summary!$G$4, O3548 = Summary!$G$4), O3548, Summary!$G$4)</f>
        <v>0</v>
      </c>
      <c r="Q3548">
        <f>P3548*DC_2017!$G$11</f>
        <v>0</v>
      </c>
      <c r="R3548">
        <f t="shared" si="444"/>
        <v>0</v>
      </c>
      <c r="S3548">
        <f t="shared" si="445"/>
        <v>2.2825000000000002</v>
      </c>
      <c r="T3548">
        <f t="shared" si="446"/>
        <v>0</v>
      </c>
      <c r="U3548">
        <f t="shared" si="447"/>
        <v>0</v>
      </c>
    </row>
    <row r="3549" spans="1:21">
      <c r="A3549">
        <v>5</v>
      </c>
      <c r="B3549">
        <v>28</v>
      </c>
      <c r="C3549">
        <v>19</v>
      </c>
      <c r="D3549">
        <f>'[3]2017'!P3549</f>
        <v>0</v>
      </c>
      <c r="E3549">
        <f>'[3]2017'!Q3549</f>
        <v>0.98666666666666669</v>
      </c>
      <c r="F3549">
        <f t="shared" si="440"/>
        <v>0.98666666666666669</v>
      </c>
      <c r="G3549">
        <f t="shared" si="441"/>
        <v>48</v>
      </c>
      <c r="H3549" s="3">
        <f>DC_2017!K3549</f>
        <v>12.276743279349141</v>
      </c>
      <c r="I3549" s="48">
        <f>IF(F3549=0,0,IF(H3549&gt;DC_2017!$G$11,0,F3549/((DC_2017!$G$11-H3549)*9.92/20.72)))</f>
        <v>0</v>
      </c>
      <c r="J3549" s="48">
        <f>IF(OR(I3549&lt;Summary!$F$4, I3549=Summary!$F$4), I3549, Summary!$F$4)</f>
        <v>0</v>
      </c>
      <c r="K3549" s="3">
        <f>[2]Intensity!B3552</f>
        <v>452.1784418297425</v>
      </c>
      <c r="L3549">
        <f>J3549*(DC_2017!$G$11-H3549)*9.92/20.72</f>
        <v>0</v>
      </c>
      <c r="M3549">
        <f t="shared" si="442"/>
        <v>0.98666666666666669</v>
      </c>
      <c r="N3549">
        <f t="shared" si="443"/>
        <v>0</v>
      </c>
      <c r="O3549" s="48">
        <f>IF(M3549=0,0, M3549/(DC_2017!$G$11))</f>
        <v>0.10288231709168462</v>
      </c>
      <c r="P3549" s="48">
        <f>IF(OR(O3549&lt;Summary!$G$4, O3549 = Summary!$G$4), O3549, Summary!$G$4)</f>
        <v>0</v>
      </c>
      <c r="Q3549">
        <f>P3549*DC_2017!$G$11</f>
        <v>0</v>
      </c>
      <c r="R3549">
        <f t="shared" si="444"/>
        <v>0</v>
      </c>
      <c r="S3549">
        <f t="shared" si="445"/>
        <v>0.98666666666666669</v>
      </c>
      <c r="T3549">
        <f t="shared" si="446"/>
        <v>0</v>
      </c>
      <c r="U3549">
        <f t="shared" si="447"/>
        <v>0</v>
      </c>
    </row>
    <row r="3550" spans="1:21">
      <c r="A3550">
        <v>5</v>
      </c>
      <c r="B3550">
        <v>28</v>
      </c>
      <c r="C3550">
        <v>20</v>
      </c>
      <c r="D3550">
        <f>'[3]2017'!P3550</f>
        <v>0</v>
      </c>
      <c r="E3550">
        <f>'[3]2017'!Q3550</f>
        <v>0</v>
      </c>
      <c r="F3550">
        <f t="shared" si="440"/>
        <v>0</v>
      </c>
      <c r="G3550">
        <f t="shared" si="441"/>
        <v>0</v>
      </c>
      <c r="H3550" s="3">
        <f>DC_2017!K3550</f>
        <v>12.852971629011193</v>
      </c>
      <c r="I3550" s="48">
        <f>IF(F3550=0,0,IF(H3550&gt;DC_2017!$G$11,0,F3550/((DC_2017!$G$11-H3550)*9.92/20.72)))</f>
        <v>0</v>
      </c>
      <c r="J3550" s="48">
        <f>IF(OR(I3550&lt;Summary!$F$4, I3550=Summary!$F$4), I3550, Summary!$F$4)</f>
        <v>0</v>
      </c>
      <c r="K3550" s="3">
        <f>[2]Intensity!B3553</f>
        <v>446.04006659538896</v>
      </c>
      <c r="L3550">
        <f>J3550*(DC_2017!$G$11-H3550)*9.92/20.72</f>
        <v>0</v>
      </c>
      <c r="M3550">
        <f t="shared" si="442"/>
        <v>0</v>
      </c>
      <c r="N3550">
        <f t="shared" si="443"/>
        <v>0</v>
      </c>
      <c r="O3550" s="48">
        <f>IF(M3550=0,0, M3550/(DC_2017!$G$11))</f>
        <v>0</v>
      </c>
      <c r="P3550" s="48">
        <f>IF(OR(O3550&lt;Summary!$G$4, O3550 = Summary!$G$4), O3550, Summary!$G$4)</f>
        <v>0</v>
      </c>
      <c r="Q3550">
        <f>P3550*DC_2017!$G$11</f>
        <v>0</v>
      </c>
      <c r="R3550">
        <f t="shared" si="444"/>
        <v>0</v>
      </c>
      <c r="S3550">
        <f t="shared" si="445"/>
        <v>0</v>
      </c>
      <c r="T3550">
        <f t="shared" si="446"/>
        <v>0</v>
      </c>
      <c r="U3550">
        <f t="shared" si="447"/>
        <v>0</v>
      </c>
    </row>
    <row r="3551" spans="1:21">
      <c r="A3551">
        <v>5</v>
      </c>
      <c r="B3551">
        <v>28</v>
      </c>
      <c r="C3551">
        <v>21</v>
      </c>
      <c r="D3551">
        <f>'[3]2017'!P3551</f>
        <v>0</v>
      </c>
      <c r="E3551">
        <f>'[3]2017'!Q3551</f>
        <v>0</v>
      </c>
      <c r="F3551">
        <f t="shared" si="440"/>
        <v>0</v>
      </c>
      <c r="G3551">
        <f t="shared" si="441"/>
        <v>0</v>
      </c>
      <c r="H3551" s="3">
        <f>DC_2017!K3551</f>
        <v>8.8532690182047595</v>
      </c>
      <c r="I3551" s="48">
        <f>IF(F3551=0,0,IF(H3551&gt;DC_2017!$G$11,0,F3551/((DC_2017!$G$11-H3551)*9.92/20.72)))</f>
        <v>0</v>
      </c>
      <c r="J3551" s="48">
        <f>IF(OR(I3551&lt;Summary!$F$4, I3551=Summary!$F$4), I3551, Summary!$F$4)</f>
        <v>0</v>
      </c>
      <c r="K3551" s="3">
        <f>[2]Intensity!B3554</f>
        <v>412.42945166877945</v>
      </c>
      <c r="L3551">
        <f>J3551*(DC_2017!$G$11-H3551)*9.92/20.72</f>
        <v>0</v>
      </c>
      <c r="M3551">
        <f t="shared" si="442"/>
        <v>0</v>
      </c>
      <c r="N3551">
        <f t="shared" si="443"/>
        <v>0</v>
      </c>
      <c r="O3551" s="48">
        <f>IF(M3551=0,0, M3551/(DC_2017!$G$11))</f>
        <v>0</v>
      </c>
      <c r="P3551" s="48">
        <f>IF(OR(O3551&lt;Summary!$G$4, O3551 = Summary!$G$4), O3551, Summary!$G$4)</f>
        <v>0</v>
      </c>
      <c r="Q3551">
        <f>P3551*DC_2017!$G$11</f>
        <v>0</v>
      </c>
      <c r="R3551">
        <f t="shared" si="444"/>
        <v>0</v>
      </c>
      <c r="S3551">
        <f t="shared" si="445"/>
        <v>0</v>
      </c>
      <c r="T3551">
        <f t="shared" si="446"/>
        <v>0</v>
      </c>
      <c r="U3551">
        <f t="shared" si="447"/>
        <v>0</v>
      </c>
    </row>
    <row r="3552" spans="1:21">
      <c r="A3552">
        <v>5</v>
      </c>
      <c r="B3552">
        <v>28</v>
      </c>
      <c r="C3552">
        <v>22</v>
      </c>
      <c r="D3552">
        <f>'[3]2017'!P3552</f>
        <v>0</v>
      </c>
      <c r="E3552">
        <f>'[3]2017'!Q3552</f>
        <v>0</v>
      </c>
      <c r="F3552">
        <f t="shared" si="440"/>
        <v>0</v>
      </c>
      <c r="G3552">
        <f t="shared" si="441"/>
        <v>0</v>
      </c>
      <c r="H3552" s="3">
        <f>DC_2017!K3552</f>
        <v>5.0399932234405131</v>
      </c>
      <c r="I3552" s="48">
        <f>IF(F3552=0,0,IF(H3552&gt;DC_2017!$G$11,0,F3552/((DC_2017!$G$11-H3552)*9.92/20.72)))</f>
        <v>0</v>
      </c>
      <c r="J3552" s="48">
        <f>IF(OR(I3552&lt;Summary!$F$4, I3552=Summary!$F$4), I3552, Summary!$F$4)</f>
        <v>0</v>
      </c>
      <c r="K3552" s="3">
        <f>[2]Intensity!B3555</f>
        <v>390.42440914344809</v>
      </c>
      <c r="L3552">
        <f>J3552*(DC_2017!$G$11-H3552)*9.92/20.72</f>
        <v>0</v>
      </c>
      <c r="M3552">
        <f t="shared" si="442"/>
        <v>0</v>
      </c>
      <c r="N3552">
        <f t="shared" si="443"/>
        <v>0</v>
      </c>
      <c r="O3552" s="48">
        <f>IF(M3552=0,0, M3552/(DC_2017!$G$11))</f>
        <v>0</v>
      </c>
      <c r="P3552" s="48">
        <f>IF(OR(O3552&lt;Summary!$G$4, O3552 = Summary!$G$4), O3552, Summary!$G$4)</f>
        <v>0</v>
      </c>
      <c r="Q3552">
        <f>P3552*DC_2017!$G$11</f>
        <v>0</v>
      </c>
      <c r="R3552">
        <f t="shared" si="444"/>
        <v>0</v>
      </c>
      <c r="S3552">
        <f t="shared" si="445"/>
        <v>0</v>
      </c>
      <c r="T3552">
        <f t="shared" si="446"/>
        <v>0</v>
      </c>
      <c r="U3552">
        <f t="shared" si="447"/>
        <v>0</v>
      </c>
    </row>
    <row r="3553" spans="1:21">
      <c r="A3553">
        <v>5</v>
      </c>
      <c r="B3553">
        <v>28</v>
      </c>
      <c r="C3553">
        <v>23</v>
      </c>
      <c r="D3553">
        <f>'[3]2017'!P3553</f>
        <v>0</v>
      </c>
      <c r="E3553">
        <f>'[3]2017'!Q3553</f>
        <v>0</v>
      </c>
      <c r="F3553">
        <f t="shared" si="440"/>
        <v>0</v>
      </c>
      <c r="G3553">
        <f t="shared" si="441"/>
        <v>0</v>
      </c>
      <c r="H3553" s="3">
        <f>DC_2017!K3553</f>
        <v>3.350353957474193</v>
      </c>
      <c r="I3553" s="48">
        <f>IF(F3553=0,0,IF(H3553&gt;DC_2017!$G$11,0,F3553/((DC_2017!$G$11-H3553)*9.92/20.72)))</f>
        <v>0</v>
      </c>
      <c r="J3553" s="48">
        <f>IF(OR(I3553&lt;Summary!$F$4, I3553=Summary!$F$4), I3553, Summary!$F$4)</f>
        <v>0</v>
      </c>
      <c r="K3553" s="3">
        <f>[2]Intensity!B3556</f>
        <v>380.50880000494783</v>
      </c>
      <c r="L3553">
        <f>J3553*(DC_2017!$G$11-H3553)*9.92/20.72</f>
        <v>0</v>
      </c>
      <c r="M3553">
        <f t="shared" si="442"/>
        <v>0</v>
      </c>
      <c r="N3553">
        <f t="shared" si="443"/>
        <v>0</v>
      </c>
      <c r="O3553" s="48">
        <f>IF(M3553=0,0, M3553/(DC_2017!$G$11))</f>
        <v>0</v>
      </c>
      <c r="P3553" s="48">
        <f>IF(OR(O3553&lt;Summary!$G$4, O3553 = Summary!$G$4), O3553, Summary!$G$4)</f>
        <v>0</v>
      </c>
      <c r="Q3553">
        <f>P3553*DC_2017!$G$11</f>
        <v>0</v>
      </c>
      <c r="R3553">
        <f t="shared" si="444"/>
        <v>0</v>
      </c>
      <c r="S3553">
        <f t="shared" si="445"/>
        <v>0</v>
      </c>
      <c r="T3553">
        <f t="shared" si="446"/>
        <v>0</v>
      </c>
      <c r="U3553">
        <f t="shared" si="447"/>
        <v>0</v>
      </c>
    </row>
    <row r="3554" spans="1:21">
      <c r="A3554">
        <v>5</v>
      </c>
      <c r="B3554">
        <v>29</v>
      </c>
      <c r="C3554">
        <v>0</v>
      </c>
      <c r="D3554">
        <f>'[3]2017'!P3554</f>
        <v>0</v>
      </c>
      <c r="E3554">
        <f>'[3]2017'!Q3554</f>
        <v>0</v>
      </c>
      <c r="F3554">
        <f t="shared" si="440"/>
        <v>0</v>
      </c>
      <c r="G3554">
        <f t="shared" si="441"/>
        <v>0</v>
      </c>
      <c r="H3554" s="3">
        <f>DC_2017!K3554</f>
        <v>3.2519905808083203</v>
      </c>
      <c r="I3554" s="48">
        <f>IF(F3554=0,0,IF(H3554&gt;DC_2017!$G$11,0,F3554/((DC_2017!$G$11-H3554)*9.92/20.72)))</f>
        <v>0</v>
      </c>
      <c r="J3554" s="48">
        <f>IF(OR(I3554&lt;Summary!$F$4, I3554=Summary!$F$4), I3554, Summary!$F$4)</f>
        <v>0</v>
      </c>
      <c r="K3554" s="3">
        <f>[2]Intensity!B3557</f>
        <v>377.83322716998401</v>
      </c>
      <c r="L3554">
        <f>J3554*(DC_2017!$G$11-H3554)*9.92/20.72</f>
        <v>0</v>
      </c>
      <c r="M3554">
        <f t="shared" si="442"/>
        <v>0</v>
      </c>
      <c r="N3554">
        <f t="shared" si="443"/>
        <v>0</v>
      </c>
      <c r="O3554" s="48">
        <f>IF(M3554=0,0, M3554/(DC_2017!$G$11))</f>
        <v>0</v>
      </c>
      <c r="P3554" s="48">
        <f>IF(OR(O3554&lt;Summary!$G$4, O3554 = Summary!$G$4), O3554, Summary!$G$4)</f>
        <v>0</v>
      </c>
      <c r="Q3554">
        <f>P3554*DC_2017!$G$11</f>
        <v>0</v>
      </c>
      <c r="R3554">
        <f t="shared" si="444"/>
        <v>0</v>
      </c>
      <c r="S3554">
        <f t="shared" si="445"/>
        <v>0</v>
      </c>
      <c r="T3554">
        <f t="shared" si="446"/>
        <v>0</v>
      </c>
      <c r="U3554">
        <f t="shared" si="447"/>
        <v>0</v>
      </c>
    </row>
    <row r="3555" spans="1:21">
      <c r="A3555">
        <v>5</v>
      </c>
      <c r="B3555">
        <v>29</v>
      </c>
      <c r="C3555">
        <v>1</v>
      </c>
      <c r="D3555">
        <f>'[3]2017'!P3555</f>
        <v>0</v>
      </c>
      <c r="E3555">
        <f>'[3]2017'!Q3555</f>
        <v>0</v>
      </c>
      <c r="F3555">
        <f t="shared" si="440"/>
        <v>0</v>
      </c>
      <c r="G3555">
        <f t="shared" si="441"/>
        <v>0</v>
      </c>
      <c r="H3555" s="3">
        <f>DC_2017!K3555</f>
        <v>3.141829282474633</v>
      </c>
      <c r="I3555" s="48">
        <f>IF(F3555=0,0,IF(H3555&gt;DC_2017!$G$11,0,F3555/((DC_2017!$G$11-H3555)*9.92/20.72)))</f>
        <v>0</v>
      </c>
      <c r="J3555" s="48">
        <f>IF(OR(I3555&lt;Summary!$F$4, I3555=Summary!$F$4), I3555, Summary!$F$4)</f>
        <v>0</v>
      </c>
      <c r="K3555" s="3">
        <f>[2]Intensity!B3558</f>
        <v>372.91458613375431</v>
      </c>
      <c r="L3555">
        <f>J3555*(DC_2017!$G$11-H3555)*9.92/20.72</f>
        <v>0</v>
      </c>
      <c r="M3555">
        <f t="shared" si="442"/>
        <v>0</v>
      </c>
      <c r="N3555">
        <f t="shared" si="443"/>
        <v>0</v>
      </c>
      <c r="O3555" s="48">
        <f>IF(M3555=0,0, M3555/(DC_2017!$G$11))</f>
        <v>0</v>
      </c>
      <c r="P3555" s="48">
        <f>IF(OR(O3555&lt;Summary!$G$4, O3555 = Summary!$G$4), O3555, Summary!$G$4)</f>
        <v>0</v>
      </c>
      <c r="Q3555">
        <f>P3555*DC_2017!$G$11</f>
        <v>0</v>
      </c>
      <c r="R3555">
        <f t="shared" si="444"/>
        <v>0</v>
      </c>
      <c r="S3555">
        <f t="shared" si="445"/>
        <v>0</v>
      </c>
      <c r="T3555">
        <f t="shared" si="446"/>
        <v>0</v>
      </c>
      <c r="U3555">
        <f t="shared" si="447"/>
        <v>0</v>
      </c>
    </row>
    <row r="3556" spans="1:21">
      <c r="A3556">
        <v>5</v>
      </c>
      <c r="B3556">
        <v>29</v>
      </c>
      <c r="C3556">
        <v>2</v>
      </c>
      <c r="D3556">
        <f>'[3]2017'!P3556</f>
        <v>0</v>
      </c>
      <c r="E3556">
        <f>'[3]2017'!Q3556</f>
        <v>0</v>
      </c>
      <c r="F3556">
        <f t="shared" si="440"/>
        <v>0</v>
      </c>
      <c r="G3556">
        <f t="shared" si="441"/>
        <v>0</v>
      </c>
      <c r="H3556" s="3">
        <f>DC_2017!K3556</f>
        <v>3.0401419180354008</v>
      </c>
      <c r="I3556" s="48">
        <f>IF(F3556=0,0,IF(H3556&gt;DC_2017!$G$11,0,F3556/((DC_2017!$G$11-H3556)*9.92/20.72)))</f>
        <v>0</v>
      </c>
      <c r="J3556" s="48">
        <f>IF(OR(I3556&lt;Summary!$F$4, I3556=Summary!$F$4), I3556, Summary!$F$4)</f>
        <v>0</v>
      </c>
      <c r="K3556" s="3">
        <f>[2]Intensity!B3559</f>
        <v>374.26479467011444</v>
      </c>
      <c r="L3556">
        <f>J3556*(DC_2017!$G$11-H3556)*9.92/20.72</f>
        <v>0</v>
      </c>
      <c r="M3556">
        <f t="shared" si="442"/>
        <v>0</v>
      </c>
      <c r="N3556">
        <f t="shared" si="443"/>
        <v>0</v>
      </c>
      <c r="O3556" s="48">
        <f>IF(M3556=0,0, M3556/(DC_2017!$G$11))</f>
        <v>0</v>
      </c>
      <c r="P3556" s="48">
        <f>IF(OR(O3556&lt;Summary!$G$4, O3556 = Summary!$G$4), O3556, Summary!$G$4)</f>
        <v>0</v>
      </c>
      <c r="Q3556">
        <f>P3556*DC_2017!$G$11</f>
        <v>0</v>
      </c>
      <c r="R3556">
        <f t="shared" si="444"/>
        <v>0</v>
      </c>
      <c r="S3556">
        <f t="shared" si="445"/>
        <v>0</v>
      </c>
      <c r="T3556">
        <f t="shared" si="446"/>
        <v>0</v>
      </c>
      <c r="U3556">
        <f t="shared" si="447"/>
        <v>0</v>
      </c>
    </row>
    <row r="3557" spans="1:21">
      <c r="A3557">
        <v>5</v>
      </c>
      <c r="B3557">
        <v>29</v>
      </c>
      <c r="C3557">
        <v>3</v>
      </c>
      <c r="D3557">
        <f>'[3]2017'!P3557</f>
        <v>0</v>
      </c>
      <c r="E3557">
        <f>'[3]2017'!Q3557</f>
        <v>0</v>
      </c>
      <c r="F3557">
        <f t="shared" si="440"/>
        <v>0</v>
      </c>
      <c r="G3557">
        <f t="shared" si="441"/>
        <v>0</v>
      </c>
      <c r="H3557" s="3">
        <f>DC_2017!K3557</f>
        <v>3.1248813809027083</v>
      </c>
      <c r="I3557" s="48">
        <f>IF(F3557=0,0,IF(H3557&gt;DC_2017!$G$11,0,F3557/((DC_2017!$G$11-H3557)*9.92/20.72)))</f>
        <v>0</v>
      </c>
      <c r="J3557" s="48">
        <f>IF(OR(I3557&lt;Summary!$F$4, I3557=Summary!$F$4), I3557, Summary!$F$4)</f>
        <v>0</v>
      </c>
      <c r="K3557" s="3">
        <f>[2]Intensity!B3560</f>
        <v>375.57176472405905</v>
      </c>
      <c r="L3557">
        <f>J3557*(DC_2017!$G$11-H3557)*9.92/20.72</f>
        <v>0</v>
      </c>
      <c r="M3557">
        <f t="shared" si="442"/>
        <v>0</v>
      </c>
      <c r="N3557">
        <f t="shared" si="443"/>
        <v>0</v>
      </c>
      <c r="O3557" s="48">
        <f>IF(M3557=0,0, M3557/(DC_2017!$G$11))</f>
        <v>0</v>
      </c>
      <c r="P3557" s="48">
        <f>IF(OR(O3557&lt;Summary!$G$4, O3557 = Summary!$G$4), O3557, Summary!$G$4)</f>
        <v>0</v>
      </c>
      <c r="Q3557">
        <f>P3557*DC_2017!$G$11</f>
        <v>0</v>
      </c>
      <c r="R3557">
        <f t="shared" si="444"/>
        <v>0</v>
      </c>
      <c r="S3557">
        <f t="shared" si="445"/>
        <v>0</v>
      </c>
      <c r="T3557">
        <f t="shared" si="446"/>
        <v>0</v>
      </c>
      <c r="U3557">
        <f t="shared" si="447"/>
        <v>0</v>
      </c>
    </row>
    <row r="3558" spans="1:21">
      <c r="A3558">
        <v>5</v>
      </c>
      <c r="B3558">
        <v>29</v>
      </c>
      <c r="C3558">
        <v>4</v>
      </c>
      <c r="D3558">
        <f>'[3]2017'!P3558</f>
        <v>0</v>
      </c>
      <c r="E3558">
        <f>'[3]2017'!Q3558</f>
        <v>0</v>
      </c>
      <c r="F3558">
        <f t="shared" si="440"/>
        <v>0</v>
      </c>
      <c r="G3558">
        <f t="shared" si="441"/>
        <v>0</v>
      </c>
      <c r="H3558" s="3">
        <f>DC_2017!K3558</f>
        <v>3.3706258243093812</v>
      </c>
      <c r="I3558" s="48">
        <f>IF(F3558=0,0,IF(H3558&gt;DC_2017!$G$11,0,F3558/((DC_2017!$G$11-H3558)*9.92/20.72)))</f>
        <v>0</v>
      </c>
      <c r="J3558" s="48">
        <f>IF(OR(I3558&lt;Summary!$F$4, I3558=Summary!$F$4), I3558, Summary!$F$4)</f>
        <v>0</v>
      </c>
      <c r="K3558" s="3">
        <f>[2]Intensity!B3561</f>
        <v>379.44182922996976</v>
      </c>
      <c r="L3558">
        <f>J3558*(DC_2017!$G$11-H3558)*9.92/20.72</f>
        <v>0</v>
      </c>
      <c r="M3558">
        <f t="shared" si="442"/>
        <v>0</v>
      </c>
      <c r="N3558">
        <f t="shared" si="443"/>
        <v>0</v>
      </c>
      <c r="O3558" s="48">
        <f>IF(M3558=0,0, M3558/(DC_2017!$G$11))</f>
        <v>0</v>
      </c>
      <c r="P3558" s="48">
        <f>IF(OR(O3558&lt;Summary!$G$4, O3558 = Summary!$G$4), O3558, Summary!$G$4)</f>
        <v>0</v>
      </c>
      <c r="Q3558">
        <f>P3558*DC_2017!$G$11</f>
        <v>0</v>
      </c>
      <c r="R3558">
        <f t="shared" si="444"/>
        <v>0</v>
      </c>
      <c r="S3558">
        <f t="shared" si="445"/>
        <v>0</v>
      </c>
      <c r="T3558">
        <f t="shared" si="446"/>
        <v>0</v>
      </c>
      <c r="U3558">
        <f t="shared" si="447"/>
        <v>0</v>
      </c>
    </row>
    <row r="3559" spans="1:21">
      <c r="A3559">
        <v>5</v>
      </c>
      <c r="B3559">
        <v>29</v>
      </c>
      <c r="C3559">
        <v>5</v>
      </c>
      <c r="D3559">
        <f>'[3]2017'!P3559</f>
        <v>0</v>
      </c>
      <c r="E3559">
        <f>'[3]2017'!Q3559</f>
        <v>0.2525</v>
      </c>
      <c r="F3559">
        <f t="shared" si="440"/>
        <v>0.2525</v>
      </c>
      <c r="G3559">
        <f t="shared" si="441"/>
        <v>48</v>
      </c>
      <c r="H3559" s="3">
        <f>DC_2017!K3559</f>
        <v>3.6163702677160989</v>
      </c>
      <c r="I3559" s="48">
        <f>IF(F3559=0,0,IF(H3559&gt;DC_2017!$G$11,0,F3559/((DC_2017!$G$11-H3559)*9.92/20.72)))</f>
        <v>8.8284268286698109E-2</v>
      </c>
      <c r="J3559" s="48">
        <f>IF(OR(I3559&lt;Summary!$F$4, I3559=Summary!$F$4), I3559, Summary!$F$4)</f>
        <v>8.8284268286698109E-2</v>
      </c>
      <c r="K3559" s="3">
        <f>[2]Intensity!B3562</f>
        <v>388.48731020877761</v>
      </c>
      <c r="L3559">
        <f>J3559*(DC_2017!$G$11-H3559)*9.92/20.72</f>
        <v>0.2525</v>
      </c>
      <c r="M3559">
        <f t="shared" si="442"/>
        <v>0</v>
      </c>
      <c r="N3559">
        <f t="shared" si="443"/>
        <v>85.973045827716348</v>
      </c>
      <c r="O3559" s="48">
        <f>IF(M3559=0,0, M3559/(DC_2017!$G$11))</f>
        <v>0</v>
      </c>
      <c r="P3559" s="48">
        <f>IF(OR(O3559&lt;Summary!$G$4, O3559 = Summary!$G$4), O3559, Summary!$G$4)</f>
        <v>0</v>
      </c>
      <c r="Q3559">
        <f>P3559*DC_2017!$G$11</f>
        <v>0</v>
      </c>
      <c r="R3559">
        <f t="shared" si="444"/>
        <v>0.2525</v>
      </c>
      <c r="S3559">
        <f t="shared" si="445"/>
        <v>0</v>
      </c>
      <c r="T3559">
        <f t="shared" si="446"/>
        <v>0</v>
      </c>
      <c r="U3559">
        <f t="shared" si="447"/>
        <v>85.973045827716348</v>
      </c>
    </row>
    <row r="3560" spans="1:21">
      <c r="A3560">
        <v>5</v>
      </c>
      <c r="B3560">
        <v>29</v>
      </c>
      <c r="C3560">
        <v>6</v>
      </c>
      <c r="D3560">
        <f>'[3]2017'!P3560</f>
        <v>0</v>
      </c>
      <c r="E3560">
        <f>'[3]2017'!Q3560</f>
        <v>2.8017083333333335</v>
      </c>
      <c r="F3560">
        <f t="shared" si="440"/>
        <v>2.8017083333333335</v>
      </c>
      <c r="G3560">
        <f t="shared" si="441"/>
        <v>48</v>
      </c>
      <c r="H3560" s="3">
        <f>DC_2017!K3560</f>
        <v>4.4722388301947458</v>
      </c>
      <c r="I3560" s="48">
        <f>IF(F3560=0,0,IF(H3560&gt;DC_2017!$G$11,0,F3560/((DC_2017!$G$11-H3560)*9.92/20.72)))</f>
        <v>1.1434052001882169</v>
      </c>
      <c r="J3560" s="48">
        <f>IF(OR(I3560&lt;Summary!$F$4, I3560=Summary!$F$4), I3560, Summary!$F$4)</f>
        <v>1.1434052001882169</v>
      </c>
      <c r="K3560" s="3">
        <f>[2]Intensity!B3563</f>
        <v>415.0133347143975</v>
      </c>
      <c r="L3560">
        <f>J3560*(DC_2017!$G$11-H3560)*9.92/20.72</f>
        <v>2.8017083333333339</v>
      </c>
      <c r="M3560">
        <f t="shared" si="442"/>
        <v>0</v>
      </c>
      <c r="N3560">
        <f t="shared" si="443"/>
        <v>1028.2643183137836</v>
      </c>
      <c r="O3560" s="48">
        <f>IF(M3560=0,0, M3560/(DC_2017!$G$11))</f>
        <v>0</v>
      </c>
      <c r="P3560" s="48">
        <f>IF(OR(O3560&lt;Summary!$G$4, O3560 = Summary!$G$4), O3560, Summary!$G$4)</f>
        <v>0</v>
      </c>
      <c r="Q3560">
        <f>P3560*DC_2017!$G$11</f>
        <v>0</v>
      </c>
      <c r="R3560">
        <f t="shared" si="444"/>
        <v>2.8017083333333339</v>
      </c>
      <c r="S3560">
        <f t="shared" si="445"/>
        <v>0</v>
      </c>
      <c r="T3560">
        <f t="shared" si="446"/>
        <v>0</v>
      </c>
      <c r="U3560">
        <f t="shared" si="447"/>
        <v>1028.2643183137836</v>
      </c>
    </row>
    <row r="3561" spans="1:21">
      <c r="A3561">
        <v>5</v>
      </c>
      <c r="B3561">
        <v>29</v>
      </c>
      <c r="C3561">
        <v>7</v>
      </c>
      <c r="D3561">
        <f>'[3]2017'!P3561</f>
        <v>4.9550000000000001</v>
      </c>
      <c r="E3561">
        <f>'[3]2017'!Q3561</f>
        <v>405.59788900281325</v>
      </c>
      <c r="F3561">
        <f t="shared" si="440"/>
        <v>410.55288900281323</v>
      </c>
      <c r="G3561">
        <f t="shared" si="441"/>
        <v>47.553443649013659</v>
      </c>
      <c r="H3561" s="3">
        <f>DC_2017!K3561</f>
        <v>4.8281445719349732</v>
      </c>
      <c r="I3561" s="48">
        <f>IF(F3561=0,0,IF(H3561&gt;DC_2017!$G$11,0,F3561/((DC_2017!$G$11-H3561)*9.92/20.72)))</f>
        <v>180.07300266196418</v>
      </c>
      <c r="J3561" s="48">
        <f>IF(OR(I3561&lt;Summary!$F$4, I3561=Summary!$F$4), I3561, Summary!$F$4)</f>
        <v>180.07300266196418</v>
      </c>
      <c r="K3561" s="3">
        <f>[2]Intensity!B3564</f>
        <v>431.43759190869827</v>
      </c>
      <c r="L3561">
        <f>J3561*(DC_2017!$G$11-H3561)*9.92/20.72</f>
        <v>410.55288900281323</v>
      </c>
      <c r="M3561">
        <f t="shared" si="442"/>
        <v>0</v>
      </c>
      <c r="N3561">
        <f t="shared" si="443"/>
        <v>157604.7461103978</v>
      </c>
      <c r="O3561" s="48">
        <f>IF(M3561=0,0, M3561/(DC_2017!$G$11))</f>
        <v>0</v>
      </c>
      <c r="P3561" s="48">
        <f>IF(OR(O3561&lt;Summary!$G$4, O3561 = Summary!$G$4), O3561, Summary!$G$4)</f>
        <v>0</v>
      </c>
      <c r="Q3561">
        <f>P3561*DC_2017!$G$11</f>
        <v>0</v>
      </c>
      <c r="R3561">
        <f t="shared" si="444"/>
        <v>410.55288900281323</v>
      </c>
      <c r="S3561">
        <f t="shared" si="445"/>
        <v>0</v>
      </c>
      <c r="T3561">
        <f t="shared" si="446"/>
        <v>0</v>
      </c>
      <c r="U3561">
        <f t="shared" si="447"/>
        <v>157604.7461103978</v>
      </c>
    </row>
    <row r="3562" spans="1:21">
      <c r="A3562">
        <v>5</v>
      </c>
      <c r="B3562">
        <v>29</v>
      </c>
      <c r="C3562">
        <v>8</v>
      </c>
      <c r="D3562">
        <f>'[3]2017'!P3562</f>
        <v>0</v>
      </c>
      <c r="E3562">
        <f>'[3]2017'!Q3562</f>
        <v>170.24878509327078</v>
      </c>
      <c r="F3562">
        <f t="shared" si="440"/>
        <v>170.24878509327078</v>
      </c>
      <c r="G3562">
        <f t="shared" si="441"/>
        <v>48</v>
      </c>
      <c r="H3562" s="3">
        <f>DC_2017!K3562</f>
        <v>5.4975863183556495</v>
      </c>
      <c r="I3562" s="48">
        <f>IF(F3562=0,0,IF(H3562&gt;DC_2017!$G$11,0,F3562/((DC_2017!$G$11-H3562)*9.92/20.72)))</f>
        <v>86.887346153079406</v>
      </c>
      <c r="J3562" s="48">
        <f>IF(OR(I3562&lt;Summary!$F$4, I3562=Summary!$F$4), I3562, Summary!$F$4)</f>
        <v>86.887346153079406</v>
      </c>
      <c r="K3562" s="3">
        <f>[2]Intensity!B3565</f>
        <v>446.65131697879048</v>
      </c>
      <c r="L3562">
        <f>J3562*(DC_2017!$G$11-H3562)*9.92/20.72</f>
        <v>170.24878509327078</v>
      </c>
      <c r="M3562">
        <f t="shared" si="442"/>
        <v>0</v>
      </c>
      <c r="N3562">
        <f t="shared" si="443"/>
        <v>67869.902391471463</v>
      </c>
      <c r="O3562" s="48">
        <f>IF(M3562=0,0, M3562/(DC_2017!$G$11))</f>
        <v>0</v>
      </c>
      <c r="P3562" s="48">
        <f>IF(OR(O3562&lt;Summary!$G$4, O3562 = Summary!$G$4), O3562, Summary!$G$4)</f>
        <v>0</v>
      </c>
      <c r="Q3562">
        <f>P3562*DC_2017!$G$11</f>
        <v>0</v>
      </c>
      <c r="R3562">
        <f t="shared" si="444"/>
        <v>170.24878509327078</v>
      </c>
      <c r="S3562">
        <f t="shared" si="445"/>
        <v>0</v>
      </c>
      <c r="T3562">
        <f t="shared" si="446"/>
        <v>0</v>
      </c>
      <c r="U3562">
        <f t="shared" si="447"/>
        <v>67869.902391471463</v>
      </c>
    </row>
    <row r="3563" spans="1:21">
      <c r="A3563">
        <v>5</v>
      </c>
      <c r="B3563">
        <v>29</v>
      </c>
      <c r="C3563">
        <v>9</v>
      </c>
      <c r="D3563">
        <f>'[3]2017'!P3563</f>
        <v>0</v>
      </c>
      <c r="E3563">
        <f>'[3]2017'!Q3563</f>
        <v>12.025650932663199</v>
      </c>
      <c r="F3563">
        <f t="shared" si="440"/>
        <v>12.025650932663199</v>
      </c>
      <c r="G3563">
        <f t="shared" si="441"/>
        <v>48</v>
      </c>
      <c r="H3563" s="3">
        <f>DC_2017!K3563</f>
        <v>6.4042985630526905</v>
      </c>
      <c r="I3563" s="48">
        <f>IF(F3563=0,0,IF(H3563&gt;DC_2017!$G$11,0,F3563/((DC_2017!$G$11-H3563)*9.92/20.72)))</f>
        <v>7.8840278528246976</v>
      </c>
      <c r="J3563" s="48">
        <f>IF(OR(I3563&lt;Summary!$F$4, I3563=Summary!$F$4), I3563, Summary!$F$4)</f>
        <v>7.8840278528246976</v>
      </c>
      <c r="K3563" s="3">
        <f>[2]Intensity!B3566</f>
        <v>453.86622145218985</v>
      </c>
      <c r="L3563">
        <f>J3563*(DC_2017!$G$11-H3563)*9.92/20.72</f>
        <v>12.025650932663199</v>
      </c>
      <c r="M3563">
        <f t="shared" si="442"/>
        <v>0</v>
      </c>
      <c r="N3563">
        <f t="shared" si="443"/>
        <v>4880.8055045430156</v>
      </c>
      <c r="O3563" s="48">
        <f>IF(M3563=0,0, M3563/(DC_2017!$G$11))</f>
        <v>0</v>
      </c>
      <c r="P3563" s="48">
        <f>IF(OR(O3563&lt;Summary!$G$4, O3563 = Summary!$G$4), O3563, Summary!$G$4)</f>
        <v>0</v>
      </c>
      <c r="Q3563">
        <f>P3563*DC_2017!$G$11</f>
        <v>0</v>
      </c>
      <c r="R3563">
        <f t="shared" si="444"/>
        <v>12.025650932663199</v>
      </c>
      <c r="S3563">
        <f t="shared" si="445"/>
        <v>0</v>
      </c>
      <c r="T3563">
        <f t="shared" si="446"/>
        <v>0</v>
      </c>
      <c r="U3563">
        <f t="shared" si="447"/>
        <v>4880.8055045430156</v>
      </c>
    </row>
    <row r="3564" spans="1:21">
      <c r="A3564">
        <v>5</v>
      </c>
      <c r="B3564">
        <v>29</v>
      </c>
      <c r="C3564">
        <v>10</v>
      </c>
      <c r="D3564">
        <f>'[3]2017'!P3564</f>
        <v>0</v>
      </c>
      <c r="E3564">
        <f>'[3]2017'!Q3564</f>
        <v>12.945585915843088</v>
      </c>
      <c r="F3564">
        <f t="shared" si="440"/>
        <v>12.945585915843088</v>
      </c>
      <c r="G3564">
        <f t="shared" si="441"/>
        <v>48</v>
      </c>
      <c r="H3564" s="3">
        <f>DC_2017!K3564</f>
        <v>8.5990506296457561</v>
      </c>
      <c r="I3564" s="48">
        <f>IF(F3564=0,0,IF(H3564&gt;DC_2017!$G$11,0,F3564/((DC_2017!$G$11-H3564)*9.92/20.72)))</f>
        <v>27.279775686379786</v>
      </c>
      <c r="J3564" s="48">
        <f>IF(OR(I3564&lt;Summary!$F$4, I3564=Summary!$F$4), I3564, Summary!$F$4)</f>
        <v>27.279775686379786</v>
      </c>
      <c r="K3564" s="3">
        <f>[2]Intensity!B3567</f>
        <v>450.91925782910221</v>
      </c>
      <c r="L3564">
        <f>J3564*(DC_2017!$G$11-H3564)*9.92/20.72</f>
        <v>12.94558591584309</v>
      </c>
      <c r="M3564">
        <f t="shared" si="442"/>
        <v>0</v>
      </c>
      <c r="N3564">
        <f t="shared" si="443"/>
        <v>5216.0258693743763</v>
      </c>
      <c r="O3564" s="48">
        <f>IF(M3564=0,0, M3564/(DC_2017!$G$11))</f>
        <v>0</v>
      </c>
      <c r="P3564" s="48">
        <f>IF(OR(O3564&lt;Summary!$G$4, O3564 = Summary!$G$4), O3564, Summary!$G$4)</f>
        <v>0</v>
      </c>
      <c r="Q3564">
        <f>P3564*DC_2017!$G$11</f>
        <v>0</v>
      </c>
      <c r="R3564">
        <f t="shared" si="444"/>
        <v>12.94558591584309</v>
      </c>
      <c r="S3564">
        <f t="shared" si="445"/>
        <v>0</v>
      </c>
      <c r="T3564">
        <f t="shared" si="446"/>
        <v>0</v>
      </c>
      <c r="U3564">
        <f t="shared" si="447"/>
        <v>5216.0258693743763</v>
      </c>
    </row>
    <row r="3565" spans="1:21">
      <c r="A3565">
        <v>5</v>
      </c>
      <c r="B3565">
        <v>29</v>
      </c>
      <c r="C3565">
        <v>11</v>
      </c>
      <c r="D3565">
        <f>'[3]2017'!P3565</f>
        <v>0</v>
      </c>
      <c r="E3565">
        <f>'[3]2017'!Q3565</f>
        <v>20.104866374286825</v>
      </c>
      <c r="F3565">
        <f t="shared" si="440"/>
        <v>20.104866374286825</v>
      </c>
      <c r="G3565">
        <f t="shared" si="441"/>
        <v>48</v>
      </c>
      <c r="H3565" s="3">
        <f>DC_2017!K3565</f>
        <v>9.6413460194001317</v>
      </c>
      <c r="I3565" s="48">
        <f>IF(F3565=0,0,IF(H3565&gt;DC_2017!$G$11,0,F3565/((DC_2017!$G$11-H3565)*9.92/20.72)))</f>
        <v>0</v>
      </c>
      <c r="J3565" s="48">
        <f>IF(OR(I3565&lt;Summary!$F$4, I3565=Summary!$F$4), I3565, Summary!$F$4)</f>
        <v>0</v>
      </c>
      <c r="K3565" s="3">
        <f>[2]Intensity!B3568</f>
        <v>450.17892464187889</v>
      </c>
      <c r="L3565">
        <f>J3565*(DC_2017!$G$11-H3565)*9.92/20.72</f>
        <v>0</v>
      </c>
      <c r="M3565">
        <f t="shared" si="442"/>
        <v>20.104866374286825</v>
      </c>
      <c r="N3565">
        <f t="shared" si="443"/>
        <v>0</v>
      </c>
      <c r="O3565" s="48">
        <f>IF(M3565=0,0, M3565/(DC_2017!$G$11))</f>
        <v>2.0963870649378289</v>
      </c>
      <c r="P3565" s="48">
        <f>IF(OR(O3565&lt;Summary!$G$4, O3565 = Summary!$G$4), O3565, Summary!$G$4)</f>
        <v>0</v>
      </c>
      <c r="Q3565">
        <f>P3565*DC_2017!$G$11</f>
        <v>0</v>
      </c>
      <c r="R3565">
        <f t="shared" si="444"/>
        <v>0</v>
      </c>
      <c r="S3565">
        <f t="shared" si="445"/>
        <v>20.104866374286825</v>
      </c>
      <c r="T3565">
        <f t="shared" si="446"/>
        <v>0</v>
      </c>
      <c r="U3565">
        <f t="shared" si="447"/>
        <v>0</v>
      </c>
    </row>
    <row r="3566" spans="1:21">
      <c r="A3566">
        <v>5</v>
      </c>
      <c r="B3566">
        <v>29</v>
      </c>
      <c r="C3566">
        <v>12</v>
      </c>
      <c r="D3566">
        <f>'[3]2017'!P3566</f>
        <v>0</v>
      </c>
      <c r="E3566">
        <f>'[3]2017'!Q3566</f>
        <v>16.138112775724661</v>
      </c>
      <c r="F3566">
        <f t="shared" si="440"/>
        <v>16.138112775724661</v>
      </c>
      <c r="G3566">
        <f t="shared" si="441"/>
        <v>48</v>
      </c>
      <c r="H3566" s="3">
        <f>DC_2017!K3566</f>
        <v>9.7176115258357338</v>
      </c>
      <c r="I3566" s="48">
        <f>IF(F3566=0,0,IF(H3566&gt;DC_2017!$G$11,0,F3566/((DC_2017!$G$11-H3566)*9.92/20.72)))</f>
        <v>0</v>
      </c>
      <c r="J3566" s="48">
        <f>IF(OR(I3566&lt;Summary!$F$4, I3566=Summary!$F$4), I3566, Summary!$F$4)</f>
        <v>0</v>
      </c>
      <c r="K3566" s="3">
        <f>[2]Intensity!B3569</f>
        <v>430.32784393675377</v>
      </c>
      <c r="L3566">
        <f>J3566*(DC_2017!$G$11-H3566)*9.92/20.72</f>
        <v>0</v>
      </c>
      <c r="M3566">
        <f t="shared" si="442"/>
        <v>16.138112775724661</v>
      </c>
      <c r="N3566">
        <f t="shared" si="443"/>
        <v>0</v>
      </c>
      <c r="O3566" s="48">
        <f>IF(M3566=0,0, M3566/(DC_2017!$G$11))</f>
        <v>1.6827632795812206</v>
      </c>
      <c r="P3566" s="48">
        <f>IF(OR(O3566&lt;Summary!$G$4, O3566 = Summary!$G$4), O3566, Summary!$G$4)</f>
        <v>0</v>
      </c>
      <c r="Q3566">
        <f>P3566*DC_2017!$G$11</f>
        <v>0</v>
      </c>
      <c r="R3566">
        <f t="shared" si="444"/>
        <v>0</v>
      </c>
      <c r="S3566">
        <f t="shared" si="445"/>
        <v>16.138112775724661</v>
      </c>
      <c r="T3566">
        <f t="shared" si="446"/>
        <v>0</v>
      </c>
      <c r="U3566">
        <f t="shared" si="447"/>
        <v>0</v>
      </c>
    </row>
    <row r="3567" spans="1:21">
      <c r="A3567">
        <v>5</v>
      </c>
      <c r="B3567">
        <v>29</v>
      </c>
      <c r="C3567">
        <v>13</v>
      </c>
      <c r="D3567">
        <f>'[3]2017'!P3567</f>
        <v>0</v>
      </c>
      <c r="E3567">
        <f>'[3]2017'!Q3567</f>
        <v>4.9949269982517626</v>
      </c>
      <c r="F3567">
        <f t="shared" si="440"/>
        <v>4.9949269982517626</v>
      </c>
      <c r="G3567">
        <f t="shared" si="441"/>
        <v>48</v>
      </c>
      <c r="H3567" s="3">
        <f>DC_2017!K3567</f>
        <v>9.7938770435444109</v>
      </c>
      <c r="I3567" s="48">
        <f>IF(F3567=0,0,IF(H3567&gt;DC_2017!$G$11,0,F3567/((DC_2017!$G$11-H3567)*9.92/20.72)))</f>
        <v>0</v>
      </c>
      <c r="J3567" s="48">
        <f>IF(OR(I3567&lt;Summary!$F$4, I3567=Summary!$F$4), I3567, Summary!$F$4)</f>
        <v>0</v>
      </c>
      <c r="K3567" s="3">
        <f>[2]Intensity!B3570</f>
        <v>443.18316231096111</v>
      </c>
      <c r="L3567">
        <f>J3567*(DC_2017!$G$11-H3567)*9.92/20.72</f>
        <v>0</v>
      </c>
      <c r="M3567">
        <f t="shared" si="442"/>
        <v>4.9949269982517626</v>
      </c>
      <c r="N3567">
        <f t="shared" si="443"/>
        <v>0</v>
      </c>
      <c r="O3567" s="48">
        <f>IF(M3567=0,0, M3567/(DC_2017!$G$11))</f>
        <v>0.5208341181931968</v>
      </c>
      <c r="P3567" s="48">
        <f>IF(OR(O3567&lt;Summary!$G$4, O3567 = Summary!$G$4), O3567, Summary!$G$4)</f>
        <v>0</v>
      </c>
      <c r="Q3567">
        <f>P3567*DC_2017!$G$11</f>
        <v>0</v>
      </c>
      <c r="R3567">
        <f t="shared" si="444"/>
        <v>0</v>
      </c>
      <c r="S3567">
        <f t="shared" si="445"/>
        <v>4.9949269982517626</v>
      </c>
      <c r="T3567">
        <f t="shared" si="446"/>
        <v>0</v>
      </c>
      <c r="U3567">
        <f t="shared" si="447"/>
        <v>0</v>
      </c>
    </row>
    <row r="3568" spans="1:21">
      <c r="A3568">
        <v>5</v>
      </c>
      <c r="B3568">
        <v>29</v>
      </c>
      <c r="C3568">
        <v>14</v>
      </c>
      <c r="D3568">
        <f>'[3]2017'!P3568</f>
        <v>0</v>
      </c>
      <c r="E3568">
        <f>'[3]2017'!Q3568</f>
        <v>8.8000833969116474</v>
      </c>
      <c r="F3568">
        <f t="shared" si="440"/>
        <v>8.8000833969116474</v>
      </c>
      <c r="G3568">
        <f t="shared" si="441"/>
        <v>48</v>
      </c>
      <c r="H3568" s="3">
        <f>DC_2017!K3568</f>
        <v>9.4633931485100113</v>
      </c>
      <c r="I3568" s="48">
        <f>IF(F3568=0,0,IF(H3568&gt;DC_2017!$G$11,0,F3568/((DC_2017!$G$11-H3568)*9.92/20.72)))</f>
        <v>144.89945065178861</v>
      </c>
      <c r="J3568" s="48">
        <f>IF(OR(I3568&lt;Summary!$F$4, I3568=Summary!$F$4), I3568, Summary!$F$4)</f>
        <v>144.89945065178861</v>
      </c>
      <c r="K3568" s="3">
        <f>[2]Intensity!B3571</f>
        <v>451.07011048903752</v>
      </c>
      <c r="L3568">
        <f>J3568*(DC_2017!$G$11-H3568)*9.92/20.72</f>
        <v>8.8000833969116492</v>
      </c>
      <c r="M3568">
        <f t="shared" si="442"/>
        <v>0</v>
      </c>
      <c r="N3568">
        <f t="shared" si="443"/>
        <v>3547.0505871059231</v>
      </c>
      <c r="O3568" s="48">
        <f>IF(M3568=0,0, M3568/(DC_2017!$G$11))</f>
        <v>0</v>
      </c>
      <c r="P3568" s="48">
        <f>IF(OR(O3568&lt;Summary!$G$4, O3568 = Summary!$G$4), O3568, Summary!$G$4)</f>
        <v>0</v>
      </c>
      <c r="Q3568">
        <f>P3568*DC_2017!$G$11</f>
        <v>0</v>
      </c>
      <c r="R3568">
        <f t="shared" si="444"/>
        <v>8.8000833969116492</v>
      </c>
      <c r="S3568">
        <f t="shared" si="445"/>
        <v>0</v>
      </c>
      <c r="T3568">
        <f t="shared" si="446"/>
        <v>0</v>
      </c>
      <c r="U3568">
        <f t="shared" si="447"/>
        <v>3547.0505871059231</v>
      </c>
    </row>
    <row r="3569" spans="1:21">
      <c r="A3569">
        <v>5</v>
      </c>
      <c r="B3569">
        <v>29</v>
      </c>
      <c r="C3569">
        <v>15</v>
      </c>
      <c r="D3569">
        <f>'[3]2017'!P3569</f>
        <v>0</v>
      </c>
      <c r="E3569">
        <f>'[3]2017'!Q3569</f>
        <v>8.3973659134684251</v>
      </c>
      <c r="F3569">
        <f t="shared" si="440"/>
        <v>8.3973659134684251</v>
      </c>
      <c r="G3569">
        <f t="shared" si="441"/>
        <v>48</v>
      </c>
      <c r="H3569" s="3">
        <f>DC_2017!K3569</f>
        <v>10.53111036249034</v>
      </c>
      <c r="I3569" s="48">
        <f>IF(F3569=0,0,IF(H3569&gt;DC_2017!$G$11,0,F3569/((DC_2017!$G$11-H3569)*9.92/20.72)))</f>
        <v>0</v>
      </c>
      <c r="J3569" s="48">
        <f>IF(OR(I3569&lt;Summary!$F$4, I3569=Summary!$F$4), I3569, Summary!$F$4)</f>
        <v>0</v>
      </c>
      <c r="K3569" s="3">
        <f>[2]Intensity!B3572</f>
        <v>454.37161985568031</v>
      </c>
      <c r="L3569">
        <f>J3569*(DC_2017!$G$11-H3569)*9.92/20.72</f>
        <v>0</v>
      </c>
      <c r="M3569">
        <f t="shared" si="442"/>
        <v>8.3973659134684251</v>
      </c>
      <c r="N3569">
        <f t="shared" si="443"/>
        <v>0</v>
      </c>
      <c r="O3569" s="48">
        <f>IF(M3569=0,0, M3569/(DC_2017!$G$11))</f>
        <v>0.87561533376117806</v>
      </c>
      <c r="P3569" s="48">
        <f>IF(OR(O3569&lt;Summary!$G$4, O3569 = Summary!$G$4), O3569, Summary!$G$4)</f>
        <v>0</v>
      </c>
      <c r="Q3569">
        <f>P3569*DC_2017!$G$11</f>
        <v>0</v>
      </c>
      <c r="R3569">
        <f t="shared" si="444"/>
        <v>0</v>
      </c>
      <c r="S3569">
        <f t="shared" si="445"/>
        <v>8.3973659134684251</v>
      </c>
      <c r="T3569">
        <f t="shared" si="446"/>
        <v>0</v>
      </c>
      <c r="U3569">
        <f t="shared" si="447"/>
        <v>0</v>
      </c>
    </row>
    <row r="3570" spans="1:21">
      <c r="A3570">
        <v>5</v>
      </c>
      <c r="B3570">
        <v>29</v>
      </c>
      <c r="C3570">
        <v>16</v>
      </c>
      <c r="D3570">
        <f>'[3]2017'!P3570</f>
        <v>0</v>
      </c>
      <c r="E3570">
        <f>'[3]2017'!Q3570</f>
        <v>3.6474999999999986</v>
      </c>
      <c r="F3570">
        <f t="shared" si="440"/>
        <v>3.6474999999999986</v>
      </c>
      <c r="G3570">
        <f t="shared" si="441"/>
        <v>48</v>
      </c>
      <c r="H3570" s="3">
        <f>DC_2017!K3570</f>
        <v>11.090390810590927</v>
      </c>
      <c r="I3570" s="48">
        <f>IF(F3570=0,0,IF(H3570&gt;DC_2017!$G$11,0,F3570/((DC_2017!$G$11-H3570)*9.92/20.72)))</f>
        <v>0</v>
      </c>
      <c r="J3570" s="48">
        <f>IF(OR(I3570&lt;Summary!$F$4, I3570=Summary!$F$4), I3570, Summary!$F$4)</f>
        <v>0</v>
      </c>
      <c r="K3570" s="3">
        <f>[2]Intensity!B3573</f>
        <v>466.64368107121959</v>
      </c>
      <c r="L3570">
        <f>J3570*(DC_2017!$G$11-H3570)*9.92/20.72</f>
        <v>0</v>
      </c>
      <c r="M3570">
        <f t="shared" si="442"/>
        <v>3.6474999999999986</v>
      </c>
      <c r="N3570">
        <f t="shared" si="443"/>
        <v>0</v>
      </c>
      <c r="O3570" s="48">
        <f>IF(M3570=0,0, M3570/(DC_2017!$G$11))</f>
        <v>0.38033437661343189</v>
      </c>
      <c r="P3570" s="48">
        <f>IF(OR(O3570&lt;Summary!$G$4, O3570 = Summary!$G$4), O3570, Summary!$G$4)</f>
        <v>0</v>
      </c>
      <c r="Q3570">
        <f>P3570*DC_2017!$G$11</f>
        <v>0</v>
      </c>
      <c r="R3570">
        <f t="shared" si="444"/>
        <v>0</v>
      </c>
      <c r="S3570">
        <f t="shared" si="445"/>
        <v>3.6474999999999986</v>
      </c>
      <c r="T3570">
        <f t="shared" si="446"/>
        <v>0</v>
      </c>
      <c r="U3570">
        <f t="shared" si="447"/>
        <v>0</v>
      </c>
    </row>
    <row r="3571" spans="1:21">
      <c r="A3571">
        <v>5</v>
      </c>
      <c r="B3571">
        <v>29</v>
      </c>
      <c r="C3571">
        <v>17</v>
      </c>
      <c r="D3571">
        <f>'[3]2017'!P3571</f>
        <v>0</v>
      </c>
      <c r="E3571">
        <f>'[3]2017'!Q3571</f>
        <v>8.2499999999999588E-2</v>
      </c>
      <c r="F3571">
        <f t="shared" si="440"/>
        <v>8.2499999999999588E-2</v>
      </c>
      <c r="G3571">
        <f t="shared" si="441"/>
        <v>48</v>
      </c>
      <c r="H3571" s="3">
        <f>DC_2017!K3571</f>
        <v>11.107338712187644</v>
      </c>
      <c r="I3571" s="48">
        <f>IF(F3571=0,0,IF(H3571&gt;DC_2017!$G$11,0,F3571/((DC_2017!$G$11-H3571)*9.92/20.72)))</f>
        <v>0</v>
      </c>
      <c r="J3571" s="48">
        <f>IF(OR(I3571&lt;Summary!$F$4, I3571=Summary!$F$4), I3571, Summary!$F$4)</f>
        <v>0</v>
      </c>
      <c r="K3571" s="3">
        <f>[2]Intensity!B3574</f>
        <v>467.37964147937015</v>
      </c>
      <c r="L3571">
        <f>J3571*(DC_2017!$G$11-H3571)*9.92/20.72</f>
        <v>0</v>
      </c>
      <c r="M3571">
        <f t="shared" si="442"/>
        <v>8.2499999999999588E-2</v>
      </c>
      <c r="N3571">
        <f t="shared" si="443"/>
        <v>0</v>
      </c>
      <c r="O3571" s="48">
        <f>IF(M3571=0,0, M3571/(DC_2017!$G$11))</f>
        <v>8.6024910406053423E-3</v>
      </c>
      <c r="P3571" s="48">
        <f>IF(OR(O3571&lt;Summary!$G$4, O3571 = Summary!$G$4), O3571, Summary!$G$4)</f>
        <v>0</v>
      </c>
      <c r="Q3571">
        <f>P3571*DC_2017!$G$11</f>
        <v>0</v>
      </c>
      <c r="R3571">
        <f t="shared" si="444"/>
        <v>0</v>
      </c>
      <c r="S3571">
        <f t="shared" si="445"/>
        <v>8.2499999999999588E-2</v>
      </c>
      <c r="T3571">
        <f t="shared" si="446"/>
        <v>0</v>
      </c>
      <c r="U3571">
        <f t="shared" si="447"/>
        <v>0</v>
      </c>
    </row>
    <row r="3572" spans="1:21">
      <c r="A3572">
        <v>5</v>
      </c>
      <c r="B3572">
        <v>29</v>
      </c>
      <c r="C3572">
        <v>18</v>
      </c>
      <c r="D3572">
        <f>'[3]2017'!P3572</f>
        <v>0</v>
      </c>
      <c r="E3572">
        <f>'[3]2017'!Q3572</f>
        <v>2.166666666666667</v>
      </c>
      <c r="F3572">
        <f t="shared" si="440"/>
        <v>2.166666666666667</v>
      </c>
      <c r="G3572">
        <f t="shared" si="441"/>
        <v>48</v>
      </c>
      <c r="H3572" s="3">
        <f>DC_2017!K3572</f>
        <v>11.480192344248509</v>
      </c>
      <c r="I3572" s="48">
        <f>IF(F3572=0,0,IF(H3572&gt;DC_2017!$G$11,0,F3572/((DC_2017!$G$11-H3572)*9.92/20.72)))</f>
        <v>0</v>
      </c>
      <c r="J3572" s="48">
        <f>IF(OR(I3572&lt;Summary!$F$4, I3572=Summary!$F$4), I3572, Summary!$F$4)</f>
        <v>0</v>
      </c>
      <c r="K3572" s="3">
        <f>[2]Intensity!B3575</f>
        <v>475.06961474401834</v>
      </c>
      <c r="L3572">
        <f>J3572*(DC_2017!$G$11-H3572)*9.92/20.72</f>
        <v>0</v>
      </c>
      <c r="M3572">
        <f t="shared" si="442"/>
        <v>2.166666666666667</v>
      </c>
      <c r="N3572">
        <f t="shared" si="443"/>
        <v>0</v>
      </c>
      <c r="O3572" s="48">
        <f>IF(M3572=0,0, M3572/(DC_2017!$G$11))</f>
        <v>0.22592400712701016</v>
      </c>
      <c r="P3572" s="48">
        <f>IF(OR(O3572&lt;Summary!$G$4, O3572 = Summary!$G$4), O3572, Summary!$G$4)</f>
        <v>0</v>
      </c>
      <c r="Q3572">
        <f>P3572*DC_2017!$G$11</f>
        <v>0</v>
      </c>
      <c r="R3572">
        <f t="shared" si="444"/>
        <v>0</v>
      </c>
      <c r="S3572">
        <f t="shared" si="445"/>
        <v>2.166666666666667</v>
      </c>
      <c r="T3572">
        <f t="shared" si="446"/>
        <v>0</v>
      </c>
      <c r="U3572">
        <f t="shared" si="447"/>
        <v>0</v>
      </c>
    </row>
    <row r="3573" spans="1:21">
      <c r="A3573">
        <v>5</v>
      </c>
      <c r="B3573">
        <v>29</v>
      </c>
      <c r="C3573">
        <v>19</v>
      </c>
      <c r="D3573">
        <f>'[3]2017'!P3573</f>
        <v>0</v>
      </c>
      <c r="E3573">
        <f>'[3]2017'!Q3573</f>
        <v>1.0141666666666667</v>
      </c>
      <c r="F3573">
        <f t="shared" si="440"/>
        <v>1.0141666666666667</v>
      </c>
      <c r="G3573">
        <f t="shared" si="441"/>
        <v>48</v>
      </c>
      <c r="H3573" s="3">
        <f>DC_2017!K3573</f>
        <v>12.649596911412084</v>
      </c>
      <c r="I3573" s="48">
        <f>IF(F3573=0,0,IF(H3573&gt;DC_2017!$G$11,0,F3573/((DC_2017!$G$11-H3573)*9.92/20.72)))</f>
        <v>0</v>
      </c>
      <c r="J3573" s="48">
        <f>IF(OR(I3573&lt;Summary!$F$4, I3573=Summary!$F$4), I3573, Summary!$F$4)</f>
        <v>0</v>
      </c>
      <c r="K3573" s="3">
        <f>[2]Intensity!B3576</f>
        <v>474.1271389201824</v>
      </c>
      <c r="L3573">
        <f>J3573*(DC_2017!$G$11-H3573)*9.92/20.72</f>
        <v>0</v>
      </c>
      <c r="M3573">
        <f t="shared" si="442"/>
        <v>1.0141666666666667</v>
      </c>
      <c r="N3573">
        <f t="shared" si="443"/>
        <v>0</v>
      </c>
      <c r="O3573" s="48">
        <f>IF(M3573=0,0, M3573/(DC_2017!$G$11))</f>
        <v>0.10574981410521975</v>
      </c>
      <c r="P3573" s="48">
        <f>IF(OR(O3573&lt;Summary!$G$4, O3573 = Summary!$G$4), O3573, Summary!$G$4)</f>
        <v>0</v>
      </c>
      <c r="Q3573">
        <f>P3573*DC_2017!$G$11</f>
        <v>0</v>
      </c>
      <c r="R3573">
        <f t="shared" si="444"/>
        <v>0</v>
      </c>
      <c r="S3573">
        <f t="shared" si="445"/>
        <v>1.0141666666666667</v>
      </c>
      <c r="T3573">
        <f t="shared" si="446"/>
        <v>0</v>
      </c>
      <c r="U3573">
        <f t="shared" si="447"/>
        <v>0</v>
      </c>
    </row>
    <row r="3574" spans="1:21">
      <c r="A3574">
        <v>5</v>
      </c>
      <c r="B3574">
        <v>29</v>
      </c>
      <c r="C3574">
        <v>20</v>
      </c>
      <c r="D3574">
        <f>'[3]2017'!P3574</f>
        <v>0</v>
      </c>
      <c r="E3574">
        <f>'[3]2017'!Q3574</f>
        <v>0</v>
      </c>
      <c r="F3574">
        <f t="shared" si="440"/>
        <v>0</v>
      </c>
      <c r="G3574">
        <f t="shared" si="441"/>
        <v>0</v>
      </c>
      <c r="H3574" s="3">
        <f>DC_2017!K3574</f>
        <v>12.242847498706398</v>
      </c>
      <c r="I3574" s="48">
        <f>IF(F3574=0,0,IF(H3574&gt;DC_2017!$G$11,0,F3574/((DC_2017!$G$11-H3574)*9.92/20.72)))</f>
        <v>0</v>
      </c>
      <c r="J3574" s="48">
        <f>IF(OR(I3574&lt;Summary!$F$4, I3574=Summary!$F$4), I3574, Summary!$F$4)</f>
        <v>0</v>
      </c>
      <c r="K3574" s="3">
        <f>[2]Intensity!B3577</f>
        <v>456.54521644827923</v>
      </c>
      <c r="L3574">
        <f>J3574*(DC_2017!$G$11-H3574)*9.92/20.72</f>
        <v>0</v>
      </c>
      <c r="M3574">
        <f t="shared" si="442"/>
        <v>0</v>
      </c>
      <c r="N3574">
        <f t="shared" si="443"/>
        <v>0</v>
      </c>
      <c r="O3574" s="48">
        <f>IF(M3574=0,0, M3574/(DC_2017!$G$11))</f>
        <v>0</v>
      </c>
      <c r="P3574" s="48">
        <f>IF(OR(O3574&lt;Summary!$G$4, O3574 = Summary!$G$4), O3574, Summary!$G$4)</f>
        <v>0</v>
      </c>
      <c r="Q3574">
        <f>P3574*DC_2017!$G$11</f>
        <v>0</v>
      </c>
      <c r="R3574">
        <f t="shared" si="444"/>
        <v>0</v>
      </c>
      <c r="S3574">
        <f t="shared" si="445"/>
        <v>0</v>
      </c>
      <c r="T3574">
        <f t="shared" si="446"/>
        <v>0</v>
      </c>
      <c r="U3574">
        <f t="shared" si="447"/>
        <v>0</v>
      </c>
    </row>
    <row r="3575" spans="1:21">
      <c r="A3575">
        <v>5</v>
      </c>
      <c r="B3575">
        <v>29</v>
      </c>
      <c r="C3575">
        <v>21</v>
      </c>
      <c r="D3575">
        <f>'[3]2017'!P3575</f>
        <v>0</v>
      </c>
      <c r="E3575">
        <f>'[3]2017'!Q3575</f>
        <v>0</v>
      </c>
      <c r="F3575">
        <f t="shared" si="440"/>
        <v>0</v>
      </c>
      <c r="G3575">
        <f t="shared" si="441"/>
        <v>0</v>
      </c>
      <c r="H3575" s="3">
        <f>DC_2017!K3575</f>
        <v>9.4633931485100113</v>
      </c>
      <c r="I3575" s="48">
        <f>IF(F3575=0,0,IF(H3575&gt;DC_2017!$G$11,0,F3575/((DC_2017!$G$11-H3575)*9.92/20.72)))</f>
        <v>0</v>
      </c>
      <c r="J3575" s="48">
        <f>IF(OR(I3575&lt;Summary!$F$4, I3575=Summary!$F$4), I3575, Summary!$F$4)</f>
        <v>0</v>
      </c>
      <c r="K3575" s="3">
        <f>[2]Intensity!B3578</f>
        <v>425.38635066441361</v>
      </c>
      <c r="L3575">
        <f>J3575*(DC_2017!$G$11-H3575)*9.92/20.72</f>
        <v>0</v>
      </c>
      <c r="M3575">
        <f t="shared" si="442"/>
        <v>0</v>
      </c>
      <c r="N3575">
        <f t="shared" si="443"/>
        <v>0</v>
      </c>
      <c r="O3575" s="48">
        <f>IF(M3575=0,0, M3575/(DC_2017!$G$11))</f>
        <v>0</v>
      </c>
      <c r="P3575" s="48">
        <f>IF(OR(O3575&lt;Summary!$G$4, O3575 = Summary!$G$4), O3575, Summary!$G$4)</f>
        <v>0</v>
      </c>
      <c r="Q3575">
        <f>P3575*DC_2017!$G$11</f>
        <v>0</v>
      </c>
      <c r="R3575">
        <f t="shared" si="444"/>
        <v>0</v>
      </c>
      <c r="S3575">
        <f t="shared" si="445"/>
        <v>0</v>
      </c>
      <c r="T3575">
        <f t="shared" si="446"/>
        <v>0</v>
      </c>
      <c r="U3575">
        <f t="shared" si="447"/>
        <v>0</v>
      </c>
    </row>
    <row r="3576" spans="1:21">
      <c r="A3576">
        <v>5</v>
      </c>
      <c r="B3576">
        <v>29</v>
      </c>
      <c r="C3576">
        <v>22</v>
      </c>
      <c r="D3576">
        <f>'[3]2017'!P3576</f>
        <v>0</v>
      </c>
      <c r="E3576">
        <f>'[3]2017'!Q3576</f>
        <v>0</v>
      </c>
      <c r="F3576">
        <f t="shared" si="440"/>
        <v>0</v>
      </c>
      <c r="G3576">
        <f t="shared" si="441"/>
        <v>0</v>
      </c>
      <c r="H3576" s="3">
        <f>DC_2017!K3576</f>
        <v>5.8195962794580938</v>
      </c>
      <c r="I3576" s="48">
        <f>IF(F3576=0,0,IF(H3576&gt;DC_2017!$G$11,0,F3576/((DC_2017!$G$11-H3576)*9.92/20.72)))</f>
        <v>0</v>
      </c>
      <c r="J3576" s="48">
        <f>IF(OR(I3576&lt;Summary!$F$4, I3576=Summary!$F$4), I3576, Summary!$F$4)</f>
        <v>0</v>
      </c>
      <c r="K3576" s="3">
        <f>[2]Intensity!B3579</f>
        <v>413.54385366480761</v>
      </c>
      <c r="L3576">
        <f>J3576*(DC_2017!$G$11-H3576)*9.92/20.72</f>
        <v>0</v>
      </c>
      <c r="M3576">
        <f t="shared" si="442"/>
        <v>0</v>
      </c>
      <c r="N3576">
        <f t="shared" si="443"/>
        <v>0</v>
      </c>
      <c r="O3576" s="48">
        <f>IF(M3576=0,0, M3576/(DC_2017!$G$11))</f>
        <v>0</v>
      </c>
      <c r="P3576" s="48">
        <f>IF(OR(O3576&lt;Summary!$G$4, O3576 = Summary!$G$4), O3576, Summary!$G$4)</f>
        <v>0</v>
      </c>
      <c r="Q3576">
        <f>P3576*DC_2017!$G$11</f>
        <v>0</v>
      </c>
      <c r="R3576">
        <f t="shared" si="444"/>
        <v>0</v>
      </c>
      <c r="S3576">
        <f t="shared" si="445"/>
        <v>0</v>
      </c>
      <c r="T3576">
        <f t="shared" si="446"/>
        <v>0</v>
      </c>
      <c r="U3576">
        <f t="shared" si="447"/>
        <v>0</v>
      </c>
    </row>
    <row r="3577" spans="1:21">
      <c r="A3577">
        <v>5</v>
      </c>
      <c r="B3577">
        <v>29</v>
      </c>
      <c r="C3577">
        <v>23</v>
      </c>
      <c r="D3577">
        <f>'[3]2017'!P3577</f>
        <v>0</v>
      </c>
      <c r="E3577">
        <f>'[3]2017'!Q3577</f>
        <v>0</v>
      </c>
      <c r="F3577">
        <f t="shared" si="440"/>
        <v>0</v>
      </c>
      <c r="G3577">
        <f t="shared" si="441"/>
        <v>0</v>
      </c>
      <c r="H3577" s="3">
        <f>DC_2017!K3577</f>
        <v>4.3027599044677762</v>
      </c>
      <c r="I3577" s="48">
        <f>IF(F3577=0,0,IF(H3577&gt;DC_2017!$G$11,0,F3577/((DC_2017!$G$11-H3577)*9.92/20.72)))</f>
        <v>0</v>
      </c>
      <c r="J3577" s="48">
        <f>IF(OR(I3577&lt;Summary!$F$4, I3577=Summary!$F$4), I3577, Summary!$F$4)</f>
        <v>0</v>
      </c>
      <c r="K3577" s="3">
        <f>[2]Intensity!B3580</f>
        <v>398.24945903708607</v>
      </c>
      <c r="L3577">
        <f>J3577*(DC_2017!$G$11-H3577)*9.92/20.72</f>
        <v>0</v>
      </c>
      <c r="M3577">
        <f t="shared" si="442"/>
        <v>0</v>
      </c>
      <c r="N3577">
        <f t="shared" si="443"/>
        <v>0</v>
      </c>
      <c r="O3577" s="48">
        <f>IF(M3577=0,0, M3577/(DC_2017!$G$11))</f>
        <v>0</v>
      </c>
      <c r="P3577" s="48">
        <f>IF(OR(O3577&lt;Summary!$G$4, O3577 = Summary!$G$4), O3577, Summary!$G$4)</f>
        <v>0</v>
      </c>
      <c r="Q3577">
        <f>P3577*DC_2017!$G$11</f>
        <v>0</v>
      </c>
      <c r="R3577">
        <f t="shared" si="444"/>
        <v>0</v>
      </c>
      <c r="S3577">
        <f t="shared" si="445"/>
        <v>0</v>
      </c>
      <c r="T3577">
        <f t="shared" si="446"/>
        <v>0</v>
      </c>
      <c r="U3577">
        <f t="shared" si="447"/>
        <v>0</v>
      </c>
    </row>
    <row r="3578" spans="1:21">
      <c r="A3578">
        <v>5</v>
      </c>
      <c r="B3578">
        <v>30</v>
      </c>
      <c r="C3578">
        <v>0</v>
      </c>
      <c r="D3578">
        <f>'[3]2017'!P3578</f>
        <v>0</v>
      </c>
      <c r="E3578">
        <f>'[3]2017'!Q3578</f>
        <v>0</v>
      </c>
      <c r="F3578">
        <f t="shared" si="440"/>
        <v>0</v>
      </c>
      <c r="G3578">
        <f t="shared" si="441"/>
        <v>0</v>
      </c>
      <c r="H3578" s="3">
        <f>DC_2017!K3578</f>
        <v>3.6333181580424041</v>
      </c>
      <c r="I3578" s="48">
        <f>IF(F3578=0,0,IF(H3578&gt;DC_2017!$G$11,0,F3578/((DC_2017!$G$11-H3578)*9.92/20.72)))</f>
        <v>0</v>
      </c>
      <c r="J3578" s="48">
        <f>IF(OR(I3578&lt;Summary!$F$4, I3578=Summary!$F$4), I3578, Summary!$F$4)</f>
        <v>0</v>
      </c>
      <c r="K3578" s="3">
        <f>[2]Intensity!B3581</f>
        <v>388.50560642113652</v>
      </c>
      <c r="L3578">
        <f>J3578*(DC_2017!$G$11-H3578)*9.92/20.72</f>
        <v>0</v>
      </c>
      <c r="M3578">
        <f t="shared" si="442"/>
        <v>0</v>
      </c>
      <c r="N3578">
        <f t="shared" si="443"/>
        <v>0</v>
      </c>
      <c r="O3578" s="48">
        <f>IF(M3578=0,0, M3578/(DC_2017!$G$11))</f>
        <v>0</v>
      </c>
      <c r="P3578" s="48">
        <f>IF(OR(O3578&lt;Summary!$G$4, O3578 = Summary!$G$4), O3578, Summary!$G$4)</f>
        <v>0</v>
      </c>
      <c r="Q3578">
        <f>P3578*DC_2017!$G$11</f>
        <v>0</v>
      </c>
      <c r="R3578">
        <f t="shared" si="444"/>
        <v>0</v>
      </c>
      <c r="S3578">
        <f t="shared" si="445"/>
        <v>0</v>
      </c>
      <c r="T3578">
        <f t="shared" si="446"/>
        <v>0</v>
      </c>
      <c r="U3578">
        <f t="shared" si="447"/>
        <v>0</v>
      </c>
    </row>
    <row r="3579" spans="1:21">
      <c r="A3579">
        <v>5</v>
      </c>
      <c r="B3579">
        <v>30</v>
      </c>
      <c r="C3579">
        <v>1</v>
      </c>
      <c r="D3579">
        <f>'[3]2017'!P3579</f>
        <v>0</v>
      </c>
      <c r="E3579">
        <f>'[3]2017'!Q3579</f>
        <v>0</v>
      </c>
      <c r="F3579">
        <f t="shared" si="440"/>
        <v>0</v>
      </c>
      <c r="G3579">
        <f t="shared" si="441"/>
        <v>0</v>
      </c>
      <c r="H3579" s="3">
        <f>DC_2017!K3579</f>
        <v>3.3197821420895366</v>
      </c>
      <c r="I3579" s="48">
        <f>IF(F3579=0,0,IF(H3579&gt;DC_2017!$G$11,0,F3579/((DC_2017!$G$11-H3579)*9.92/20.72)))</f>
        <v>0</v>
      </c>
      <c r="J3579" s="48">
        <f>IF(OR(I3579&lt;Summary!$F$4, I3579=Summary!$F$4), I3579, Summary!$F$4)</f>
        <v>0</v>
      </c>
      <c r="K3579" s="3">
        <f>[2]Intensity!B3582</f>
        <v>391.65855430602761</v>
      </c>
      <c r="L3579">
        <f>J3579*(DC_2017!$G$11-H3579)*9.92/20.72</f>
        <v>0</v>
      </c>
      <c r="M3579">
        <f t="shared" si="442"/>
        <v>0</v>
      </c>
      <c r="N3579">
        <f t="shared" si="443"/>
        <v>0</v>
      </c>
      <c r="O3579" s="48">
        <f>IF(M3579=0,0, M3579/(DC_2017!$G$11))</f>
        <v>0</v>
      </c>
      <c r="P3579" s="48">
        <f>IF(OR(O3579&lt;Summary!$G$4, O3579 = Summary!$G$4), O3579, Summary!$G$4)</f>
        <v>0</v>
      </c>
      <c r="Q3579">
        <f>P3579*DC_2017!$G$11</f>
        <v>0</v>
      </c>
      <c r="R3579">
        <f t="shared" si="444"/>
        <v>0</v>
      </c>
      <c r="S3579">
        <f t="shared" si="445"/>
        <v>0</v>
      </c>
      <c r="T3579">
        <f t="shared" si="446"/>
        <v>0</v>
      </c>
      <c r="U3579">
        <f t="shared" si="447"/>
        <v>0</v>
      </c>
    </row>
    <row r="3580" spans="1:21">
      <c r="A3580">
        <v>5</v>
      </c>
      <c r="B3580">
        <v>30</v>
      </c>
      <c r="C3580">
        <v>2</v>
      </c>
      <c r="D3580">
        <f>'[3]2017'!P3580</f>
        <v>0</v>
      </c>
      <c r="E3580">
        <f>'[3]2017'!Q3580</f>
        <v>0</v>
      </c>
      <c r="F3580">
        <f t="shared" si="440"/>
        <v>0</v>
      </c>
      <c r="G3580">
        <f t="shared" si="441"/>
        <v>0</v>
      </c>
      <c r="H3580" s="3">
        <f>DC_2017!K3580</f>
        <v>3.2096208437559821</v>
      </c>
      <c r="I3580" s="48">
        <f>IF(F3580=0,0,IF(H3580&gt;DC_2017!$G$11,0,F3580/((DC_2017!$G$11-H3580)*9.92/20.72)))</f>
        <v>0</v>
      </c>
      <c r="J3580" s="48">
        <f>IF(OR(I3580&lt;Summary!$F$4, I3580=Summary!$F$4), I3580, Summary!$F$4)</f>
        <v>0</v>
      </c>
      <c r="K3580" s="3">
        <f>[2]Intensity!B3583</f>
        <v>408.97432755670008</v>
      </c>
      <c r="L3580">
        <f>J3580*(DC_2017!$G$11-H3580)*9.92/20.72</f>
        <v>0</v>
      </c>
      <c r="M3580">
        <f t="shared" si="442"/>
        <v>0</v>
      </c>
      <c r="N3580">
        <f t="shared" si="443"/>
        <v>0</v>
      </c>
      <c r="O3580" s="48">
        <f>IF(M3580=0,0, M3580/(DC_2017!$G$11))</f>
        <v>0</v>
      </c>
      <c r="P3580" s="48">
        <f>IF(OR(O3580&lt;Summary!$G$4, O3580 = Summary!$G$4), O3580, Summary!$G$4)</f>
        <v>0</v>
      </c>
      <c r="Q3580">
        <f>P3580*DC_2017!$G$11</f>
        <v>0</v>
      </c>
      <c r="R3580">
        <f t="shared" si="444"/>
        <v>0</v>
      </c>
      <c r="S3580">
        <f t="shared" si="445"/>
        <v>0</v>
      </c>
      <c r="T3580">
        <f t="shared" si="446"/>
        <v>0</v>
      </c>
      <c r="U3580">
        <f t="shared" si="447"/>
        <v>0</v>
      </c>
    </row>
    <row r="3581" spans="1:21">
      <c r="A3581">
        <v>5</v>
      </c>
      <c r="B3581">
        <v>30</v>
      </c>
      <c r="C3581">
        <v>3</v>
      </c>
      <c r="D3581">
        <f>'[3]2017'!P3581</f>
        <v>0</v>
      </c>
      <c r="E3581">
        <f>'[3]2017'!Q3581</f>
        <v>0</v>
      </c>
      <c r="F3581">
        <f t="shared" si="440"/>
        <v>0</v>
      </c>
      <c r="G3581">
        <f t="shared" si="441"/>
        <v>0</v>
      </c>
      <c r="H3581" s="3">
        <f>DC_2017!K3581</f>
        <v>3.2435166356538918</v>
      </c>
      <c r="I3581" s="48">
        <f>IF(F3581=0,0,IF(H3581&gt;DC_2017!$G$11,0,F3581/((DC_2017!$G$11-H3581)*9.92/20.72)))</f>
        <v>0</v>
      </c>
      <c r="J3581" s="48">
        <f>IF(OR(I3581&lt;Summary!$F$4, I3581=Summary!$F$4), I3581, Summary!$F$4)</f>
        <v>0</v>
      </c>
      <c r="K3581" s="3">
        <f>[2]Intensity!B3584</f>
        <v>433.21762326104812</v>
      </c>
      <c r="L3581">
        <f>J3581*(DC_2017!$G$11-H3581)*9.92/20.72</f>
        <v>0</v>
      </c>
      <c r="M3581">
        <f t="shared" si="442"/>
        <v>0</v>
      </c>
      <c r="N3581">
        <f t="shared" si="443"/>
        <v>0</v>
      </c>
      <c r="O3581" s="48">
        <f>IF(M3581=0,0, M3581/(DC_2017!$G$11))</f>
        <v>0</v>
      </c>
      <c r="P3581" s="48">
        <f>IF(OR(O3581&lt;Summary!$G$4, O3581 = Summary!$G$4), O3581, Summary!$G$4)</f>
        <v>0</v>
      </c>
      <c r="Q3581">
        <f>P3581*DC_2017!$G$11</f>
        <v>0</v>
      </c>
      <c r="R3581">
        <f t="shared" si="444"/>
        <v>0</v>
      </c>
      <c r="S3581">
        <f t="shared" si="445"/>
        <v>0</v>
      </c>
      <c r="T3581">
        <f t="shared" si="446"/>
        <v>0</v>
      </c>
      <c r="U3581">
        <f t="shared" si="447"/>
        <v>0</v>
      </c>
    </row>
    <row r="3582" spans="1:21">
      <c r="A3582">
        <v>5</v>
      </c>
      <c r="B3582">
        <v>30</v>
      </c>
      <c r="C3582">
        <v>4</v>
      </c>
      <c r="D3582">
        <f>'[3]2017'!P3582</f>
        <v>0</v>
      </c>
      <c r="E3582">
        <f>'[3]2017'!Q3582</f>
        <v>0</v>
      </c>
      <c r="F3582">
        <f t="shared" si="440"/>
        <v>0</v>
      </c>
      <c r="G3582">
        <f t="shared" si="441"/>
        <v>0</v>
      </c>
      <c r="H3582" s="3">
        <f>DC_2017!K3582</f>
        <v>3.2689384711312721</v>
      </c>
      <c r="I3582" s="48">
        <f>IF(F3582=0,0,IF(H3582&gt;DC_2017!$G$11,0,F3582/((DC_2017!$G$11-H3582)*9.92/20.72)))</f>
        <v>0</v>
      </c>
      <c r="J3582" s="48">
        <f>IF(OR(I3582&lt;Summary!$F$4, I3582=Summary!$F$4), I3582, Summary!$F$4)</f>
        <v>0</v>
      </c>
      <c r="K3582" s="3">
        <f>[2]Intensity!B3585</f>
        <v>452.88458767914767</v>
      </c>
      <c r="L3582">
        <f>J3582*(DC_2017!$G$11-H3582)*9.92/20.72</f>
        <v>0</v>
      </c>
      <c r="M3582">
        <f t="shared" si="442"/>
        <v>0</v>
      </c>
      <c r="N3582">
        <f t="shared" si="443"/>
        <v>0</v>
      </c>
      <c r="O3582" s="48">
        <f>IF(M3582=0,0, M3582/(DC_2017!$G$11))</f>
        <v>0</v>
      </c>
      <c r="P3582" s="48">
        <f>IF(OR(O3582&lt;Summary!$G$4, O3582 = Summary!$G$4), O3582, Summary!$G$4)</f>
        <v>0</v>
      </c>
      <c r="Q3582">
        <f>P3582*DC_2017!$G$11</f>
        <v>0</v>
      </c>
      <c r="R3582">
        <f t="shared" si="444"/>
        <v>0</v>
      </c>
      <c r="S3582">
        <f t="shared" si="445"/>
        <v>0</v>
      </c>
      <c r="T3582">
        <f t="shared" si="446"/>
        <v>0</v>
      </c>
      <c r="U3582">
        <f t="shared" si="447"/>
        <v>0</v>
      </c>
    </row>
    <row r="3583" spans="1:21">
      <c r="A3583">
        <v>5</v>
      </c>
      <c r="B3583">
        <v>30</v>
      </c>
      <c r="C3583">
        <v>5</v>
      </c>
      <c r="D3583">
        <f>'[3]2017'!P3583</f>
        <v>0</v>
      </c>
      <c r="E3583">
        <f>'[3]2017'!Q3583</f>
        <v>0.16833333333333333</v>
      </c>
      <c r="F3583">
        <f t="shared" si="440"/>
        <v>0.16833333333333333</v>
      </c>
      <c r="G3583">
        <f t="shared" si="441"/>
        <v>48</v>
      </c>
      <c r="H3583" s="3">
        <f>DC_2017!K3583</f>
        <v>3.8536407547078708</v>
      </c>
      <c r="I3583" s="48">
        <f>IF(F3583=0,0,IF(H3583&gt;DC_2017!$G$11,0,F3583/((DC_2017!$G$11-H3583)*9.92/20.72)))</f>
        <v>6.1290516784243229E-2</v>
      </c>
      <c r="J3583" s="48">
        <f>IF(OR(I3583&lt;Summary!$F$4, I3583=Summary!$F$4), I3583, Summary!$F$4)</f>
        <v>6.1290516784243229E-2</v>
      </c>
      <c r="K3583" s="3">
        <f>[2]Intensity!B3586</f>
        <v>469.48252971076738</v>
      </c>
      <c r="L3583">
        <f>J3583*(DC_2017!$G$11-H3583)*9.92/20.72</f>
        <v>0.16833333333333333</v>
      </c>
      <c r="M3583">
        <f t="shared" si="442"/>
        <v>0</v>
      </c>
      <c r="N3583">
        <f t="shared" si="443"/>
        <v>70.949559167979174</v>
      </c>
      <c r="O3583" s="48">
        <f>IF(M3583=0,0, M3583/(DC_2017!$G$11))</f>
        <v>0</v>
      </c>
      <c r="P3583" s="48">
        <f>IF(OR(O3583&lt;Summary!$G$4, O3583 = Summary!$G$4), O3583, Summary!$G$4)</f>
        <v>0</v>
      </c>
      <c r="Q3583">
        <f>P3583*DC_2017!$G$11</f>
        <v>0</v>
      </c>
      <c r="R3583">
        <f t="shared" si="444"/>
        <v>0.16833333333333333</v>
      </c>
      <c r="S3583">
        <f t="shared" si="445"/>
        <v>0</v>
      </c>
      <c r="T3583">
        <f t="shared" si="446"/>
        <v>0</v>
      </c>
      <c r="U3583">
        <f t="shared" si="447"/>
        <v>70.949559167979174</v>
      </c>
    </row>
    <row r="3584" spans="1:21">
      <c r="A3584">
        <v>5</v>
      </c>
      <c r="B3584">
        <v>30</v>
      </c>
      <c r="C3584">
        <v>6</v>
      </c>
      <c r="D3584">
        <f>'[3]2017'!P3584</f>
        <v>0</v>
      </c>
      <c r="E3584">
        <f>'[3]2017'!Q3584</f>
        <v>0</v>
      </c>
      <c r="F3584">
        <f t="shared" si="440"/>
        <v>0</v>
      </c>
      <c r="G3584">
        <f t="shared" si="441"/>
        <v>0</v>
      </c>
      <c r="H3584" s="3">
        <f>DC_2017!K3584</f>
        <v>5.0060974427912086</v>
      </c>
      <c r="I3584" s="48">
        <f>IF(F3584=0,0,IF(H3584&gt;DC_2017!$G$11,0,F3584/((DC_2017!$G$11-H3584)*9.92/20.72)))</f>
        <v>0</v>
      </c>
      <c r="J3584" s="48">
        <f>IF(OR(I3584&lt;Summary!$F$4, I3584=Summary!$F$4), I3584, Summary!$F$4)</f>
        <v>0</v>
      </c>
      <c r="K3584" s="3">
        <f>[2]Intensity!B3587</f>
        <v>481.19011987903059</v>
      </c>
      <c r="L3584">
        <f>J3584*(DC_2017!$G$11-H3584)*9.92/20.72</f>
        <v>0</v>
      </c>
      <c r="M3584">
        <f t="shared" si="442"/>
        <v>0</v>
      </c>
      <c r="N3584">
        <f t="shared" si="443"/>
        <v>0</v>
      </c>
      <c r="O3584" s="48">
        <f>IF(M3584=0,0, M3584/(DC_2017!$G$11))</f>
        <v>0</v>
      </c>
      <c r="P3584" s="48">
        <f>IF(OR(O3584&lt;Summary!$G$4, O3584 = Summary!$G$4), O3584, Summary!$G$4)</f>
        <v>0</v>
      </c>
      <c r="Q3584">
        <f>P3584*DC_2017!$G$11</f>
        <v>0</v>
      </c>
      <c r="R3584">
        <f t="shared" si="444"/>
        <v>0</v>
      </c>
      <c r="S3584">
        <f t="shared" si="445"/>
        <v>0</v>
      </c>
      <c r="T3584">
        <f t="shared" si="446"/>
        <v>0</v>
      </c>
      <c r="U3584">
        <f t="shared" si="447"/>
        <v>0</v>
      </c>
    </row>
    <row r="3585" spans="1:21">
      <c r="A3585">
        <v>5</v>
      </c>
      <c r="B3585">
        <v>30</v>
      </c>
      <c r="C3585">
        <v>7</v>
      </c>
      <c r="D3585">
        <f>'[3]2017'!P3585</f>
        <v>0</v>
      </c>
      <c r="E3585">
        <f>'[3]2017'!Q3585</f>
        <v>0</v>
      </c>
      <c r="F3585">
        <f t="shared" si="440"/>
        <v>0</v>
      </c>
      <c r="G3585">
        <f t="shared" si="441"/>
        <v>0</v>
      </c>
      <c r="H3585" s="3">
        <f>DC_2017!K3585</f>
        <v>5.2518418862151179</v>
      </c>
      <c r="I3585" s="48">
        <f>IF(F3585=0,0,IF(H3585&gt;DC_2017!$G$11,0,F3585/((DC_2017!$G$11-H3585)*9.92/20.72)))</f>
        <v>0</v>
      </c>
      <c r="J3585" s="48">
        <f>IF(OR(I3585&lt;Summary!$F$4, I3585=Summary!$F$4), I3585, Summary!$F$4)</f>
        <v>0</v>
      </c>
      <c r="K3585" s="3">
        <f>[2]Intensity!B3588</f>
        <v>483.62300083682004</v>
      </c>
      <c r="L3585">
        <f>J3585*(DC_2017!$G$11-H3585)*9.92/20.72</f>
        <v>0</v>
      </c>
      <c r="M3585">
        <f t="shared" si="442"/>
        <v>0</v>
      </c>
      <c r="N3585">
        <f t="shared" si="443"/>
        <v>0</v>
      </c>
      <c r="O3585" s="48">
        <f>IF(M3585=0,0, M3585/(DC_2017!$G$11))</f>
        <v>0</v>
      </c>
      <c r="P3585" s="48">
        <f>IF(OR(O3585&lt;Summary!$G$4, O3585 = Summary!$G$4), O3585, Summary!$G$4)</f>
        <v>0</v>
      </c>
      <c r="Q3585">
        <f>P3585*DC_2017!$G$11</f>
        <v>0</v>
      </c>
      <c r="R3585">
        <f t="shared" si="444"/>
        <v>0</v>
      </c>
      <c r="S3585">
        <f t="shared" si="445"/>
        <v>0</v>
      </c>
      <c r="T3585">
        <f t="shared" si="446"/>
        <v>0</v>
      </c>
      <c r="U3585">
        <f t="shared" si="447"/>
        <v>0</v>
      </c>
    </row>
    <row r="3586" spans="1:21">
      <c r="A3586">
        <v>5</v>
      </c>
      <c r="B3586">
        <v>30</v>
      </c>
      <c r="C3586">
        <v>8</v>
      </c>
      <c r="D3586">
        <f>'[3]2017'!P3586</f>
        <v>22.563172291777231</v>
      </c>
      <c r="E3586">
        <f>'[3]2017'!Q3586</f>
        <v>0</v>
      </c>
      <c r="F3586">
        <f t="shared" ref="F3586:F3649" si="448">D3586+E3586</f>
        <v>22.563172291777231</v>
      </c>
      <c r="G3586">
        <f t="shared" ref="G3586:G3649" si="449">IF(F3586=0, 0, 11*D3586/F3586+48*E3586/F3586)</f>
        <v>11</v>
      </c>
      <c r="H3586" s="3">
        <f>DC_2017!K3586</f>
        <v>6.2093978018461558</v>
      </c>
      <c r="I3586" s="48">
        <f>IF(F3586=0,0,IF(H3586&gt;DC_2017!$G$11,0,F3586/((DC_2017!$G$11-H3586)*9.92/20.72)))</f>
        <v>13.939674937329567</v>
      </c>
      <c r="J3586" s="48">
        <f>IF(OR(I3586&lt;Summary!$F$4, I3586=Summary!$F$4), I3586, Summary!$F$4)</f>
        <v>13.939674937329567</v>
      </c>
      <c r="K3586" s="3">
        <f>[2]Intensity!B3589</f>
        <v>480.18170704771995</v>
      </c>
      <c r="L3586">
        <f>J3586*(DC_2017!$G$11-H3586)*9.92/20.72</f>
        <v>22.563172291777231</v>
      </c>
      <c r="M3586">
        <f t="shared" si="442"/>
        <v>0</v>
      </c>
      <c r="N3586">
        <f t="shared" si="443"/>
        <v>10586.227692267857</v>
      </c>
      <c r="O3586" s="48">
        <f>IF(M3586=0,0, M3586/(DC_2017!$G$11))</f>
        <v>0</v>
      </c>
      <c r="P3586" s="48">
        <f>IF(OR(O3586&lt;Summary!$G$4, O3586 = Summary!$G$4), O3586, Summary!$G$4)</f>
        <v>0</v>
      </c>
      <c r="Q3586">
        <f>P3586*DC_2017!$G$11</f>
        <v>0</v>
      </c>
      <c r="R3586">
        <f t="shared" si="444"/>
        <v>22.563172291777231</v>
      </c>
      <c r="S3586">
        <f t="shared" si="445"/>
        <v>0</v>
      </c>
      <c r="T3586">
        <f t="shared" si="446"/>
        <v>0</v>
      </c>
      <c r="U3586">
        <f t="shared" si="447"/>
        <v>10586.227692267857</v>
      </c>
    </row>
    <row r="3587" spans="1:21">
      <c r="A3587">
        <v>5</v>
      </c>
      <c r="B3587">
        <v>30</v>
      </c>
      <c r="C3587">
        <v>9</v>
      </c>
      <c r="D3587">
        <f>'[3]2017'!P3587</f>
        <v>2.2831336288790665</v>
      </c>
      <c r="E3587">
        <f>'[3]2017'!Q3587</f>
        <v>1.2066945580533552</v>
      </c>
      <c r="F3587">
        <f t="shared" si="448"/>
        <v>3.4898281869324217</v>
      </c>
      <c r="G3587">
        <f t="shared" si="449"/>
        <v>23.793666695442596</v>
      </c>
      <c r="H3587" s="3">
        <f>DC_2017!K3587</f>
        <v>7.3279586980651441</v>
      </c>
      <c r="I3587" s="48">
        <f>IF(F3587=0,0,IF(H3587&gt;DC_2017!$G$11,0,F3587/((DC_2017!$G$11-H3587)*9.92/20.72)))</f>
        <v>3.2220663938389067</v>
      </c>
      <c r="J3587" s="48">
        <f>IF(OR(I3587&lt;Summary!$F$4, I3587=Summary!$F$4), I3587, Summary!$F$4)</f>
        <v>3.2220663938389067</v>
      </c>
      <c r="K3587" s="3">
        <f>[2]Intensity!B3590</f>
        <v>473.74650750031725</v>
      </c>
      <c r="L3587">
        <f>J3587*(DC_2017!$G$11-H3587)*9.92/20.72</f>
        <v>3.4898281869324226</v>
      </c>
      <c r="M3587">
        <f t="shared" ref="M3587:M3650" si="450">F3587-L3587</f>
        <v>0</v>
      </c>
      <c r="N3587">
        <f t="shared" ref="N3587:N3650" si="451">(K3587-G3587)*L3587</f>
        <v>1570.2581066311686</v>
      </c>
      <c r="O3587" s="48">
        <f>IF(M3587=0,0, M3587/(DC_2017!$G$11))</f>
        <v>0</v>
      </c>
      <c r="P3587" s="48">
        <f>IF(OR(O3587&lt;Summary!$G$4, O3587 = Summary!$G$4), O3587, Summary!$G$4)</f>
        <v>0</v>
      </c>
      <c r="Q3587">
        <f>P3587*DC_2017!$G$11</f>
        <v>0</v>
      </c>
      <c r="R3587">
        <f t="shared" ref="R3587:R3650" si="452">L3587+Q3587</f>
        <v>3.4898281869324226</v>
      </c>
      <c r="S3587">
        <f t="shared" ref="S3587:S3650" si="453">F3587-R3587</f>
        <v>0</v>
      </c>
      <c r="T3587">
        <f t="shared" ref="T3587:T3650" si="454">(K3587-G3587)*Q3587</f>
        <v>0</v>
      </c>
      <c r="U3587">
        <f t="shared" ref="U3587:U3650" si="455">N3587+T3587</f>
        <v>1570.2581066311686</v>
      </c>
    </row>
    <row r="3588" spans="1:21">
      <c r="A3588">
        <v>5</v>
      </c>
      <c r="B3588">
        <v>30</v>
      </c>
      <c r="C3588">
        <v>10</v>
      </c>
      <c r="D3588">
        <f>'[3]2017'!P3588</f>
        <v>0.73067459698408344</v>
      </c>
      <c r="E3588">
        <f>'[3]2017'!Q3588</f>
        <v>2.8889864865055448</v>
      </c>
      <c r="F3588">
        <f t="shared" si="448"/>
        <v>3.6196610834896283</v>
      </c>
      <c r="G3588">
        <f t="shared" si="449"/>
        <v>40.531079715798327</v>
      </c>
      <c r="H3588" s="3">
        <f>DC_2017!K3588</f>
        <v>8.548206958670427</v>
      </c>
      <c r="I3588" s="48">
        <f>IF(F3588=0,0,IF(H3588&gt;DC_2017!$G$11,0,F3588/((DC_2017!$G$11-H3588)*9.92/20.72)))</f>
        <v>7.2554149102751229</v>
      </c>
      <c r="J3588" s="48">
        <f>IF(OR(I3588&lt;Summary!$F$4, I3588=Summary!$F$4), I3588, Summary!$F$4)</f>
        <v>7.2554149102751229</v>
      </c>
      <c r="K3588" s="3">
        <f>[2]Intensity!B3591</f>
        <v>468.19737742727483</v>
      </c>
      <c r="L3588">
        <f>J3588*(DC_2017!$G$11-H3588)*9.92/20.72</f>
        <v>3.6196610834896279</v>
      </c>
      <c r="M3588">
        <f t="shared" si="450"/>
        <v>0</v>
      </c>
      <c r="N3588">
        <f t="shared" si="451"/>
        <v>1548.0070545463207</v>
      </c>
      <c r="O3588" s="48">
        <f>IF(M3588=0,0, M3588/(DC_2017!$G$11))</f>
        <v>0</v>
      </c>
      <c r="P3588" s="48">
        <f>IF(OR(O3588&lt;Summary!$G$4, O3588 = Summary!$G$4), O3588, Summary!$G$4)</f>
        <v>0</v>
      </c>
      <c r="Q3588">
        <f>P3588*DC_2017!$G$11</f>
        <v>0</v>
      </c>
      <c r="R3588">
        <f t="shared" si="452"/>
        <v>3.6196610834896279</v>
      </c>
      <c r="S3588">
        <f t="shared" si="453"/>
        <v>0</v>
      </c>
      <c r="T3588">
        <f t="shared" si="454"/>
        <v>0</v>
      </c>
      <c r="U3588">
        <f t="shared" si="455"/>
        <v>1548.0070545463207</v>
      </c>
    </row>
    <row r="3589" spans="1:21">
      <c r="A3589">
        <v>5</v>
      </c>
      <c r="B3589">
        <v>30</v>
      </c>
      <c r="C3589">
        <v>11</v>
      </c>
      <c r="D3589">
        <f>'[3]2017'!P3589</f>
        <v>0</v>
      </c>
      <c r="E3589">
        <f>'[3]2017'!Q3589</f>
        <v>8.627754003419593</v>
      </c>
      <c r="F3589">
        <f t="shared" si="448"/>
        <v>8.627754003419593</v>
      </c>
      <c r="G3589">
        <f t="shared" si="449"/>
        <v>48</v>
      </c>
      <c r="H3589" s="3">
        <f>DC_2017!K3589</f>
        <v>9.1837529244827003</v>
      </c>
      <c r="I3589" s="48">
        <f>IF(F3589=0,0,IF(H3589&gt;DC_2017!$G$11,0,F3589/((DC_2017!$G$11-H3589)*9.92/20.72)))</f>
        <v>44.332613862031565</v>
      </c>
      <c r="J3589" s="48">
        <f>IF(OR(I3589&lt;Summary!$F$4, I3589=Summary!$F$4), I3589, Summary!$F$4)</f>
        <v>44.332613862031565</v>
      </c>
      <c r="K3589" s="3">
        <f>[2]Intensity!B3592</f>
        <v>462.36792854483792</v>
      </c>
      <c r="L3589">
        <f>J3589*(DC_2017!$G$11-H3589)*9.92/20.72</f>
        <v>8.6277540034195948</v>
      </c>
      <c r="M3589">
        <f t="shared" si="450"/>
        <v>0</v>
      </c>
      <c r="N3589">
        <f t="shared" si="451"/>
        <v>3575.0645543914102</v>
      </c>
      <c r="O3589" s="48">
        <f>IF(M3589=0,0, M3589/(DC_2017!$G$11))</f>
        <v>0</v>
      </c>
      <c r="P3589" s="48">
        <f>IF(OR(O3589&lt;Summary!$G$4, O3589 = Summary!$G$4), O3589, Summary!$G$4)</f>
        <v>0</v>
      </c>
      <c r="Q3589">
        <f>P3589*DC_2017!$G$11</f>
        <v>0</v>
      </c>
      <c r="R3589">
        <f t="shared" si="452"/>
        <v>8.6277540034195948</v>
      </c>
      <c r="S3589">
        <f t="shared" si="453"/>
        <v>0</v>
      </c>
      <c r="T3589">
        <f t="shared" si="454"/>
        <v>0</v>
      </c>
      <c r="U3589">
        <f t="shared" si="455"/>
        <v>3575.0645543914102</v>
      </c>
    </row>
    <row r="3590" spans="1:21">
      <c r="A3590">
        <v>5</v>
      </c>
      <c r="B3590">
        <v>30</v>
      </c>
      <c r="C3590">
        <v>12</v>
      </c>
      <c r="D3590">
        <f>'[3]2017'!P3590</f>
        <v>0</v>
      </c>
      <c r="E3590">
        <f>'[3]2017'!Q3590</f>
        <v>6.4064667800178094</v>
      </c>
      <c r="F3590">
        <f t="shared" si="448"/>
        <v>6.4064667800178094</v>
      </c>
      <c r="G3590">
        <f t="shared" si="449"/>
        <v>48</v>
      </c>
      <c r="H3590" s="3">
        <f>DC_2017!K3590</f>
        <v>9.8701425612158253</v>
      </c>
      <c r="I3590" s="48">
        <f>IF(F3590=0,0,IF(H3590&gt;DC_2017!$G$11,0,F3590/((DC_2017!$G$11-H3590)*9.92/20.72)))</f>
        <v>0</v>
      </c>
      <c r="J3590" s="48">
        <f>IF(OR(I3590&lt;Summary!$F$4, I3590=Summary!$F$4), I3590, Summary!$F$4)</f>
        <v>0</v>
      </c>
      <c r="K3590" s="3">
        <f>[2]Intensity!B3593</f>
        <v>465.65212922142541</v>
      </c>
      <c r="L3590">
        <f>J3590*(DC_2017!$G$11-H3590)*9.92/20.72</f>
        <v>0</v>
      </c>
      <c r="M3590">
        <f t="shared" si="450"/>
        <v>6.4064667800178094</v>
      </c>
      <c r="N3590">
        <f t="shared" si="451"/>
        <v>0</v>
      </c>
      <c r="O3590" s="48">
        <f>IF(M3590=0,0, M3590/(DC_2017!$G$11))</f>
        <v>0.66801906760047569</v>
      </c>
      <c r="P3590" s="48">
        <f>IF(OR(O3590&lt;Summary!$G$4, O3590 = Summary!$G$4), O3590, Summary!$G$4)</f>
        <v>0</v>
      </c>
      <c r="Q3590">
        <f>P3590*DC_2017!$G$11</f>
        <v>0</v>
      </c>
      <c r="R3590">
        <f t="shared" si="452"/>
        <v>0</v>
      </c>
      <c r="S3590">
        <f t="shared" si="453"/>
        <v>6.4064667800178094</v>
      </c>
      <c r="T3590">
        <f t="shared" si="454"/>
        <v>0</v>
      </c>
      <c r="U3590">
        <f t="shared" si="455"/>
        <v>0</v>
      </c>
    </row>
    <row r="3591" spans="1:21">
      <c r="A3591">
        <v>5</v>
      </c>
      <c r="B3591">
        <v>30</v>
      </c>
      <c r="C3591">
        <v>13</v>
      </c>
      <c r="D3591">
        <f>'[3]2017'!P3591</f>
        <v>0</v>
      </c>
      <c r="E3591">
        <f>'[3]2017'!Q3591</f>
        <v>4.167595245239184</v>
      </c>
      <c r="F3591">
        <f t="shared" si="448"/>
        <v>4.167595245239184</v>
      </c>
      <c r="G3591">
        <f t="shared" si="449"/>
        <v>48</v>
      </c>
      <c r="H3591" s="3">
        <f>DC_2017!K3591</f>
        <v>9.6667678548677429</v>
      </c>
      <c r="I3591" s="48">
        <f>IF(F3591=0,0,IF(H3591&gt;DC_2017!$G$11,0,F3591/((DC_2017!$G$11-H3591)*9.92/20.72)))</f>
        <v>0</v>
      </c>
      <c r="J3591" s="48">
        <f>IF(OR(I3591&lt;Summary!$F$4, I3591=Summary!$F$4), I3591, Summary!$F$4)</f>
        <v>0</v>
      </c>
      <c r="K3591" s="3">
        <f>[2]Intensity!B3594</f>
        <v>469.88157398402899</v>
      </c>
      <c r="L3591">
        <f>J3591*(DC_2017!$G$11-H3591)*9.92/20.72</f>
        <v>0</v>
      </c>
      <c r="M3591">
        <f t="shared" si="450"/>
        <v>4.167595245239184</v>
      </c>
      <c r="N3591">
        <f t="shared" si="451"/>
        <v>0</v>
      </c>
      <c r="O3591" s="48">
        <f>IF(M3591=0,0, M3591/(DC_2017!$G$11))</f>
        <v>0.43456606979442042</v>
      </c>
      <c r="P3591" s="48">
        <f>IF(OR(O3591&lt;Summary!$G$4, O3591 = Summary!$G$4), O3591, Summary!$G$4)</f>
        <v>0</v>
      </c>
      <c r="Q3591">
        <f>P3591*DC_2017!$G$11</f>
        <v>0</v>
      </c>
      <c r="R3591">
        <f t="shared" si="452"/>
        <v>0</v>
      </c>
      <c r="S3591">
        <f t="shared" si="453"/>
        <v>4.167595245239184</v>
      </c>
      <c r="T3591">
        <f t="shared" si="454"/>
        <v>0</v>
      </c>
      <c r="U3591">
        <f t="shared" si="455"/>
        <v>0</v>
      </c>
    </row>
    <row r="3592" spans="1:21">
      <c r="A3592">
        <v>5</v>
      </c>
      <c r="B3592">
        <v>30</v>
      </c>
      <c r="C3592">
        <v>14</v>
      </c>
      <c r="D3592">
        <f>'[3]2017'!P3592</f>
        <v>1.8844743042646916</v>
      </c>
      <c r="E3592">
        <f>'[3]2017'!Q3592</f>
        <v>11.941125127156605</v>
      </c>
      <c r="F3592">
        <f t="shared" si="448"/>
        <v>13.825599431421296</v>
      </c>
      <c r="G3592">
        <f t="shared" si="449"/>
        <v>42.956779298890361</v>
      </c>
      <c r="H3592" s="3">
        <f>DC_2017!K3592</f>
        <v>10.26841802878538</v>
      </c>
      <c r="I3592" s="48">
        <f>IF(F3592=0,0,IF(H3592&gt;DC_2017!$G$11,0,F3592/((DC_2017!$G$11-H3592)*9.92/20.72)))</f>
        <v>0</v>
      </c>
      <c r="J3592" s="48">
        <f>IF(OR(I3592&lt;Summary!$F$4, I3592=Summary!$F$4), I3592, Summary!$F$4)</f>
        <v>0</v>
      </c>
      <c r="K3592" s="3">
        <f>[2]Intensity!B3595</f>
        <v>472.43072575409082</v>
      </c>
      <c r="L3592">
        <f>J3592*(DC_2017!$G$11-H3592)*9.92/20.72</f>
        <v>0</v>
      </c>
      <c r="M3592">
        <f t="shared" si="450"/>
        <v>13.825599431421296</v>
      </c>
      <c r="N3592">
        <f t="shared" si="451"/>
        <v>0</v>
      </c>
      <c r="O3592" s="48">
        <f>IF(M3592=0,0, M3592/(DC_2017!$G$11))</f>
        <v>1.4416314574521285</v>
      </c>
      <c r="P3592" s="48">
        <f>IF(OR(O3592&lt;Summary!$G$4, O3592 = Summary!$G$4), O3592, Summary!$G$4)</f>
        <v>0</v>
      </c>
      <c r="Q3592">
        <f>P3592*DC_2017!$G$11</f>
        <v>0</v>
      </c>
      <c r="R3592">
        <f t="shared" si="452"/>
        <v>0</v>
      </c>
      <c r="S3592">
        <f t="shared" si="453"/>
        <v>13.825599431421296</v>
      </c>
      <c r="T3592">
        <f t="shared" si="454"/>
        <v>0</v>
      </c>
      <c r="U3592">
        <f t="shared" si="455"/>
        <v>0</v>
      </c>
    </row>
    <row r="3593" spans="1:21">
      <c r="A3593">
        <v>5</v>
      </c>
      <c r="B3593">
        <v>30</v>
      </c>
      <c r="C3593">
        <v>15</v>
      </c>
      <c r="D3593">
        <f>'[3]2017'!P3593</f>
        <v>1.8153357251508242</v>
      </c>
      <c r="E3593">
        <f>'[3]2017'!Q3593</f>
        <v>4.301708349227904</v>
      </c>
      <c r="F3593">
        <f t="shared" si="448"/>
        <v>6.117044074378728</v>
      </c>
      <c r="G3593">
        <f t="shared" si="449"/>
        <v>37.019627615254301</v>
      </c>
      <c r="H3593" s="3">
        <f>DC_2017!K3593</f>
        <v>11.225973955681582</v>
      </c>
      <c r="I3593" s="48">
        <f>IF(F3593=0,0,IF(H3593&gt;DC_2017!$G$11,0,F3593/((DC_2017!$G$11-H3593)*9.92/20.72)))</f>
        <v>0</v>
      </c>
      <c r="J3593" s="48">
        <f>IF(OR(I3593&lt;Summary!$F$4, I3593=Summary!$F$4), I3593, Summary!$F$4)</f>
        <v>0</v>
      </c>
      <c r="K3593" s="3">
        <f>[2]Intensity!B3596</f>
        <v>483.30777946916038</v>
      </c>
      <c r="L3593">
        <f>J3593*(DC_2017!$G$11-H3593)*9.92/20.72</f>
        <v>0</v>
      </c>
      <c r="M3593">
        <f t="shared" si="450"/>
        <v>6.117044074378728</v>
      </c>
      <c r="N3593">
        <f t="shared" si="451"/>
        <v>0</v>
      </c>
      <c r="O3593" s="48">
        <f>IF(M3593=0,0, M3593/(DC_2017!$G$11))</f>
        <v>0.63784020417977305</v>
      </c>
      <c r="P3593" s="48">
        <f>IF(OR(O3593&lt;Summary!$G$4, O3593 = Summary!$G$4), O3593, Summary!$G$4)</f>
        <v>0</v>
      </c>
      <c r="Q3593">
        <f>P3593*DC_2017!$G$11</f>
        <v>0</v>
      </c>
      <c r="R3593">
        <f t="shared" si="452"/>
        <v>0</v>
      </c>
      <c r="S3593">
        <f t="shared" si="453"/>
        <v>6.117044074378728</v>
      </c>
      <c r="T3593">
        <f t="shared" si="454"/>
        <v>0</v>
      </c>
      <c r="U3593">
        <f t="shared" si="455"/>
        <v>0</v>
      </c>
    </row>
    <row r="3594" spans="1:21">
      <c r="A3594">
        <v>5</v>
      </c>
      <c r="B3594">
        <v>30</v>
      </c>
      <c r="C3594">
        <v>16</v>
      </c>
      <c r="D3594">
        <f>'[3]2017'!P3594</f>
        <v>9.3453171084942763</v>
      </c>
      <c r="E3594">
        <f>'[3]2017'!Q3594</f>
        <v>1.7383333810170527</v>
      </c>
      <c r="F3594">
        <f t="shared" si="448"/>
        <v>11.08365048951133</v>
      </c>
      <c r="G3594">
        <f t="shared" si="449"/>
        <v>16.802991997852747</v>
      </c>
      <c r="H3594" s="3">
        <f>DC_2017!K3594</f>
        <v>11.853045976309872</v>
      </c>
      <c r="I3594" s="48">
        <f>IF(F3594=0,0,IF(H3594&gt;DC_2017!$G$11,0,F3594/((DC_2017!$G$11-H3594)*9.92/20.72)))</f>
        <v>0</v>
      </c>
      <c r="J3594" s="48">
        <f>IF(OR(I3594&lt;Summary!$F$4, I3594=Summary!$F$4), I3594, Summary!$F$4)</f>
        <v>0</v>
      </c>
      <c r="K3594" s="3">
        <f>[2]Intensity!B3597</f>
        <v>489.98845877069147</v>
      </c>
      <c r="L3594">
        <f>J3594*(DC_2017!$G$11-H3594)*9.92/20.72</f>
        <v>0</v>
      </c>
      <c r="M3594">
        <f t="shared" si="450"/>
        <v>11.08365048951133</v>
      </c>
      <c r="N3594">
        <f t="shared" si="451"/>
        <v>0</v>
      </c>
      <c r="O3594" s="48">
        <f>IF(M3594=0,0, M3594/(DC_2017!$G$11))</f>
        <v>1.1557212610087602</v>
      </c>
      <c r="P3594" s="48">
        <f>IF(OR(O3594&lt;Summary!$G$4, O3594 = Summary!$G$4), O3594, Summary!$G$4)</f>
        <v>0</v>
      </c>
      <c r="Q3594">
        <f>P3594*DC_2017!$G$11</f>
        <v>0</v>
      </c>
      <c r="R3594">
        <f t="shared" si="452"/>
        <v>0</v>
      </c>
      <c r="S3594">
        <f t="shared" si="453"/>
        <v>11.08365048951133</v>
      </c>
      <c r="T3594">
        <f t="shared" si="454"/>
        <v>0</v>
      </c>
      <c r="U3594">
        <f t="shared" si="455"/>
        <v>0</v>
      </c>
    </row>
    <row r="3595" spans="1:21">
      <c r="A3595">
        <v>5</v>
      </c>
      <c r="B3595">
        <v>30</v>
      </c>
      <c r="C3595">
        <v>17</v>
      </c>
      <c r="D3595">
        <f>'[3]2017'!P3595</f>
        <v>0</v>
      </c>
      <c r="E3595">
        <f>'[3]2017'!Q3595</f>
        <v>0.25666666666666499</v>
      </c>
      <c r="F3595">
        <f t="shared" si="448"/>
        <v>0.25666666666666499</v>
      </c>
      <c r="G3595">
        <f t="shared" si="449"/>
        <v>48</v>
      </c>
      <c r="H3595" s="3">
        <f>DC_2017!K3595</f>
        <v>11.751358623137955</v>
      </c>
      <c r="I3595" s="48">
        <f>IF(F3595=0,0,IF(H3595&gt;DC_2017!$G$11,0,F3595/((DC_2017!$G$11-H3595)*9.92/20.72)))</f>
        <v>0</v>
      </c>
      <c r="J3595" s="48">
        <f>IF(OR(I3595&lt;Summary!$F$4, I3595=Summary!$F$4), I3595, Summary!$F$4)</f>
        <v>0</v>
      </c>
      <c r="K3595" s="3">
        <f>[2]Intensity!B3598</f>
        <v>487.55498483557039</v>
      </c>
      <c r="L3595">
        <f>J3595*(DC_2017!$G$11-H3595)*9.92/20.72</f>
        <v>0</v>
      </c>
      <c r="M3595">
        <f t="shared" si="450"/>
        <v>0.25666666666666499</v>
      </c>
      <c r="N3595">
        <f t="shared" si="451"/>
        <v>0</v>
      </c>
      <c r="O3595" s="48">
        <f>IF(M3595=0,0, M3595/(DC_2017!$G$11))</f>
        <v>2.6763305459661026E-2</v>
      </c>
      <c r="P3595" s="48">
        <f>IF(OR(O3595&lt;Summary!$G$4, O3595 = Summary!$G$4), O3595, Summary!$G$4)</f>
        <v>0</v>
      </c>
      <c r="Q3595">
        <f>P3595*DC_2017!$G$11</f>
        <v>0</v>
      </c>
      <c r="R3595">
        <f t="shared" si="452"/>
        <v>0</v>
      </c>
      <c r="S3595">
        <f t="shared" si="453"/>
        <v>0.25666666666666499</v>
      </c>
      <c r="T3595">
        <f t="shared" si="454"/>
        <v>0</v>
      </c>
      <c r="U3595">
        <f t="shared" si="455"/>
        <v>0</v>
      </c>
    </row>
    <row r="3596" spans="1:21">
      <c r="A3596">
        <v>5</v>
      </c>
      <c r="B3596">
        <v>30</v>
      </c>
      <c r="C3596">
        <v>18</v>
      </c>
      <c r="D3596">
        <f>'[3]2017'!P3596</f>
        <v>13.043891396226307</v>
      </c>
      <c r="E3596">
        <f>'[3]2017'!Q3596</f>
        <v>0.1875</v>
      </c>
      <c r="F3596">
        <f t="shared" si="448"/>
        <v>13.231391396226307</v>
      </c>
      <c r="G3596">
        <f t="shared" si="449"/>
        <v>11.524321274479011</v>
      </c>
      <c r="H3596" s="3">
        <f>DC_2017!K3596</f>
        <v>12.497065887265183</v>
      </c>
      <c r="I3596" s="48">
        <f>IF(F3596=0,0,IF(H3596&gt;DC_2017!$G$11,0,F3596/((DC_2017!$G$11-H3596)*9.92/20.72)))</f>
        <v>0</v>
      </c>
      <c r="J3596" s="48">
        <f>IF(OR(I3596&lt;Summary!$F$4, I3596=Summary!$F$4), I3596, Summary!$F$4)</f>
        <v>0</v>
      </c>
      <c r="K3596" s="3">
        <f>[2]Intensity!B3599</f>
        <v>497.14907903743989</v>
      </c>
      <c r="L3596">
        <f>J3596*(DC_2017!$G$11-H3596)*9.92/20.72</f>
        <v>0</v>
      </c>
      <c r="M3596">
        <f t="shared" si="450"/>
        <v>13.231391396226307</v>
      </c>
      <c r="N3596">
        <f t="shared" si="451"/>
        <v>0</v>
      </c>
      <c r="O3596" s="48">
        <f>IF(M3596=0,0, M3596/(DC_2017!$G$11))</f>
        <v>1.379671829585212</v>
      </c>
      <c r="P3596" s="48">
        <f>IF(OR(O3596&lt;Summary!$G$4, O3596 = Summary!$G$4), O3596, Summary!$G$4)</f>
        <v>0</v>
      </c>
      <c r="Q3596">
        <f>P3596*DC_2017!$G$11</f>
        <v>0</v>
      </c>
      <c r="R3596">
        <f t="shared" si="452"/>
        <v>0</v>
      </c>
      <c r="S3596">
        <f t="shared" si="453"/>
        <v>13.231391396226307</v>
      </c>
      <c r="T3596">
        <f t="shared" si="454"/>
        <v>0</v>
      </c>
      <c r="U3596">
        <f t="shared" si="455"/>
        <v>0</v>
      </c>
    </row>
    <row r="3597" spans="1:21">
      <c r="A3597">
        <v>5</v>
      </c>
      <c r="B3597">
        <v>30</v>
      </c>
      <c r="C3597">
        <v>19</v>
      </c>
      <c r="D3597">
        <f>'[3]2017'!P3597</f>
        <v>48.586993335186833</v>
      </c>
      <c r="E3597">
        <f>'[3]2017'!Q3597</f>
        <v>0</v>
      </c>
      <c r="F3597">
        <f t="shared" si="448"/>
        <v>48.586993335186833</v>
      </c>
      <c r="G3597">
        <f t="shared" si="449"/>
        <v>10.999999999999998</v>
      </c>
      <c r="H3597" s="3">
        <f>DC_2017!K3597</f>
        <v>12.742810319405041</v>
      </c>
      <c r="I3597" s="48">
        <f>IF(F3597=0,0,IF(H3597&gt;DC_2017!$G$11,0,F3597/((DC_2017!$G$11-H3597)*9.92/20.72)))</f>
        <v>0</v>
      </c>
      <c r="J3597" s="48">
        <f>IF(OR(I3597&lt;Summary!$F$4, I3597=Summary!$F$4), I3597, Summary!$F$4)</f>
        <v>0</v>
      </c>
      <c r="K3597" s="3">
        <f>[2]Intensity!B3600</f>
        <v>483.69284847741739</v>
      </c>
      <c r="L3597">
        <f>J3597*(DC_2017!$G$11-H3597)*9.92/20.72</f>
        <v>0</v>
      </c>
      <c r="M3597">
        <f t="shared" si="450"/>
        <v>48.586993335186833</v>
      </c>
      <c r="N3597">
        <f t="shared" si="451"/>
        <v>0</v>
      </c>
      <c r="O3597" s="48">
        <f>IF(M3597=0,0, M3597/(DC_2017!$G$11))</f>
        <v>5.066293028556343</v>
      </c>
      <c r="P3597" s="48">
        <f>IF(OR(O3597&lt;Summary!$G$4, O3597 = Summary!$G$4), O3597, Summary!$G$4)</f>
        <v>0</v>
      </c>
      <c r="Q3597">
        <f>P3597*DC_2017!$G$11</f>
        <v>0</v>
      </c>
      <c r="R3597">
        <f t="shared" si="452"/>
        <v>0</v>
      </c>
      <c r="S3597">
        <f t="shared" si="453"/>
        <v>48.586993335186833</v>
      </c>
      <c r="T3597">
        <f t="shared" si="454"/>
        <v>0</v>
      </c>
      <c r="U3597">
        <f t="shared" si="455"/>
        <v>0</v>
      </c>
    </row>
    <row r="3598" spans="1:21">
      <c r="A3598">
        <v>5</v>
      </c>
      <c r="B3598">
        <v>30</v>
      </c>
      <c r="C3598">
        <v>20</v>
      </c>
      <c r="D3598">
        <f>'[3]2017'!P3598</f>
        <v>0</v>
      </c>
      <c r="E3598">
        <f>'[3]2017'!Q3598</f>
        <v>0</v>
      </c>
      <c r="F3598">
        <f t="shared" si="448"/>
        <v>0</v>
      </c>
      <c r="G3598">
        <f t="shared" si="449"/>
        <v>0</v>
      </c>
      <c r="H3598" s="3">
        <f>DC_2017!K3598</f>
        <v>12.225899608370865</v>
      </c>
      <c r="I3598" s="48">
        <f>IF(F3598=0,0,IF(H3598&gt;DC_2017!$G$11,0,F3598/((DC_2017!$G$11-H3598)*9.92/20.72)))</f>
        <v>0</v>
      </c>
      <c r="J3598" s="48">
        <f>IF(OR(I3598&lt;Summary!$F$4, I3598=Summary!$F$4), I3598, Summary!$F$4)</f>
        <v>0</v>
      </c>
      <c r="K3598" s="3">
        <f>[2]Intensity!B3601</f>
        <v>456.24253072093654</v>
      </c>
      <c r="L3598">
        <f>J3598*(DC_2017!$G$11-H3598)*9.92/20.72</f>
        <v>0</v>
      </c>
      <c r="M3598">
        <f t="shared" si="450"/>
        <v>0</v>
      </c>
      <c r="N3598">
        <f t="shared" si="451"/>
        <v>0</v>
      </c>
      <c r="O3598" s="48">
        <f>IF(M3598=0,0, M3598/(DC_2017!$G$11))</f>
        <v>0</v>
      </c>
      <c r="P3598" s="48">
        <f>IF(OR(O3598&lt;Summary!$G$4, O3598 = Summary!$G$4), O3598, Summary!$G$4)</f>
        <v>0</v>
      </c>
      <c r="Q3598">
        <f>P3598*DC_2017!$G$11</f>
        <v>0</v>
      </c>
      <c r="R3598">
        <f t="shared" si="452"/>
        <v>0</v>
      </c>
      <c r="S3598">
        <f t="shared" si="453"/>
        <v>0</v>
      </c>
      <c r="T3598">
        <f t="shared" si="454"/>
        <v>0</v>
      </c>
      <c r="U3598">
        <f t="shared" si="455"/>
        <v>0</v>
      </c>
    </row>
    <row r="3599" spans="1:21">
      <c r="A3599">
        <v>5</v>
      </c>
      <c r="B3599">
        <v>30</v>
      </c>
      <c r="C3599">
        <v>21</v>
      </c>
      <c r="D3599">
        <f>'[3]2017'!P3599</f>
        <v>0</v>
      </c>
      <c r="E3599">
        <f>'[3]2017'!Q3599</f>
        <v>0</v>
      </c>
      <c r="F3599">
        <f t="shared" si="448"/>
        <v>0</v>
      </c>
      <c r="G3599">
        <f t="shared" si="449"/>
        <v>0</v>
      </c>
      <c r="H3599" s="3">
        <f>DC_2017!K3599</f>
        <v>9.9040383418669649</v>
      </c>
      <c r="I3599" s="48">
        <f>IF(F3599=0,0,IF(H3599&gt;DC_2017!$G$11,0,F3599/((DC_2017!$G$11-H3599)*9.92/20.72)))</f>
        <v>0</v>
      </c>
      <c r="J3599" s="48">
        <f>IF(OR(I3599&lt;Summary!$F$4, I3599=Summary!$F$4), I3599, Summary!$F$4)</f>
        <v>0</v>
      </c>
      <c r="K3599" s="3">
        <f>[2]Intensity!B3602</f>
        <v>432.20390254073305</v>
      </c>
      <c r="L3599">
        <f>J3599*(DC_2017!$G$11-H3599)*9.92/20.72</f>
        <v>0</v>
      </c>
      <c r="M3599">
        <f t="shared" si="450"/>
        <v>0</v>
      </c>
      <c r="N3599">
        <f t="shared" si="451"/>
        <v>0</v>
      </c>
      <c r="O3599" s="48">
        <f>IF(M3599=0,0, M3599/(DC_2017!$G$11))</f>
        <v>0</v>
      </c>
      <c r="P3599" s="48">
        <f>IF(OR(O3599&lt;Summary!$G$4, O3599 = Summary!$G$4), O3599, Summary!$G$4)</f>
        <v>0</v>
      </c>
      <c r="Q3599">
        <f>P3599*DC_2017!$G$11</f>
        <v>0</v>
      </c>
      <c r="R3599">
        <f t="shared" si="452"/>
        <v>0</v>
      </c>
      <c r="S3599">
        <f t="shared" si="453"/>
        <v>0</v>
      </c>
      <c r="T3599">
        <f t="shared" si="454"/>
        <v>0</v>
      </c>
      <c r="U3599">
        <f t="shared" si="455"/>
        <v>0</v>
      </c>
    </row>
    <row r="3600" spans="1:21">
      <c r="A3600">
        <v>5</v>
      </c>
      <c r="B3600">
        <v>30</v>
      </c>
      <c r="C3600">
        <v>22</v>
      </c>
      <c r="D3600">
        <f>'[3]2017'!P3600</f>
        <v>0</v>
      </c>
      <c r="E3600">
        <f>'[3]2017'!Q3600</f>
        <v>0</v>
      </c>
      <c r="F3600">
        <f t="shared" si="448"/>
        <v>0</v>
      </c>
      <c r="G3600">
        <f t="shared" si="449"/>
        <v>0</v>
      </c>
      <c r="H3600" s="3">
        <f>DC_2017!K3600</f>
        <v>5.3365813378005846</v>
      </c>
      <c r="I3600" s="48">
        <f>IF(F3600=0,0,IF(H3600&gt;DC_2017!$G$11,0,F3600/((DC_2017!$G$11-H3600)*9.92/20.72)))</f>
        <v>0</v>
      </c>
      <c r="J3600" s="48">
        <f>IF(OR(I3600&lt;Summary!$F$4, I3600=Summary!$F$4), I3600, Summary!$F$4)</f>
        <v>0</v>
      </c>
      <c r="K3600" s="3">
        <f>[2]Intensity!B3603</f>
        <v>414.95329559354815</v>
      </c>
      <c r="L3600">
        <f>J3600*(DC_2017!$G$11-H3600)*9.92/20.72</f>
        <v>0</v>
      </c>
      <c r="M3600">
        <f t="shared" si="450"/>
        <v>0</v>
      </c>
      <c r="N3600">
        <f t="shared" si="451"/>
        <v>0</v>
      </c>
      <c r="O3600" s="48">
        <f>IF(M3600=0,0, M3600/(DC_2017!$G$11))</f>
        <v>0</v>
      </c>
      <c r="P3600" s="48">
        <f>IF(OR(O3600&lt;Summary!$G$4, O3600 = Summary!$G$4), O3600, Summary!$G$4)</f>
        <v>0</v>
      </c>
      <c r="Q3600">
        <f>P3600*DC_2017!$G$11</f>
        <v>0</v>
      </c>
      <c r="R3600">
        <f t="shared" si="452"/>
        <v>0</v>
      </c>
      <c r="S3600">
        <f t="shared" si="453"/>
        <v>0</v>
      </c>
      <c r="T3600">
        <f t="shared" si="454"/>
        <v>0</v>
      </c>
      <c r="U3600">
        <f t="shared" si="455"/>
        <v>0</v>
      </c>
    </row>
    <row r="3601" spans="1:21">
      <c r="A3601">
        <v>5</v>
      </c>
      <c r="B3601">
        <v>30</v>
      </c>
      <c r="C3601">
        <v>23</v>
      </c>
      <c r="D3601">
        <f>'[3]2017'!P3601</f>
        <v>0</v>
      </c>
      <c r="E3601">
        <f>'[3]2017'!Q3601</f>
        <v>0</v>
      </c>
      <c r="F3601">
        <f t="shared" si="448"/>
        <v>0</v>
      </c>
      <c r="G3601">
        <f t="shared" si="449"/>
        <v>0</v>
      </c>
      <c r="H3601" s="3">
        <f>DC_2017!K3601</f>
        <v>4.239828550805127</v>
      </c>
      <c r="I3601" s="48">
        <f>IF(F3601=0,0,IF(H3601&gt;DC_2017!$G$11,0,F3601/((DC_2017!$G$11-H3601)*9.92/20.72)))</f>
        <v>0</v>
      </c>
      <c r="J3601" s="48">
        <f>IF(OR(I3601&lt;Summary!$F$4, I3601=Summary!$F$4), I3601, Summary!$F$4)</f>
        <v>0</v>
      </c>
      <c r="K3601" s="3">
        <f>[2]Intensity!B3604</f>
        <v>406.45129782246892</v>
      </c>
      <c r="L3601">
        <f>J3601*(DC_2017!$G$11-H3601)*9.92/20.72</f>
        <v>0</v>
      </c>
      <c r="M3601">
        <f t="shared" si="450"/>
        <v>0</v>
      </c>
      <c r="N3601">
        <f t="shared" si="451"/>
        <v>0</v>
      </c>
      <c r="O3601" s="48">
        <f>IF(M3601=0,0, M3601/(DC_2017!$G$11))</f>
        <v>0</v>
      </c>
      <c r="P3601" s="48">
        <f>IF(OR(O3601&lt;Summary!$G$4, O3601 = Summary!$G$4), O3601, Summary!$G$4)</f>
        <v>0</v>
      </c>
      <c r="Q3601">
        <f>P3601*DC_2017!$G$11</f>
        <v>0</v>
      </c>
      <c r="R3601">
        <f t="shared" si="452"/>
        <v>0</v>
      </c>
      <c r="S3601">
        <f t="shared" si="453"/>
        <v>0</v>
      </c>
      <c r="T3601">
        <f t="shared" si="454"/>
        <v>0</v>
      </c>
      <c r="U3601">
        <f t="shared" si="455"/>
        <v>0</v>
      </c>
    </row>
    <row r="3602" spans="1:21">
      <c r="A3602">
        <v>5</v>
      </c>
      <c r="B3602">
        <v>31</v>
      </c>
      <c r="C3602">
        <v>0</v>
      </c>
      <c r="D3602">
        <f>'[3]2017'!P3602</f>
        <v>0</v>
      </c>
      <c r="E3602">
        <f>'[3]2017'!Q3602</f>
        <v>0</v>
      </c>
      <c r="F3602">
        <f t="shared" si="448"/>
        <v>0</v>
      </c>
      <c r="G3602">
        <f t="shared" si="449"/>
        <v>0</v>
      </c>
      <c r="H3602" s="3">
        <f>DC_2017!K3602</f>
        <v>3.5146829145379868</v>
      </c>
      <c r="I3602" s="48">
        <f>IF(F3602=0,0,IF(H3602&gt;DC_2017!$G$11,0,F3602/((DC_2017!$G$11-H3602)*9.92/20.72)))</f>
        <v>0</v>
      </c>
      <c r="J3602" s="48">
        <f>IF(OR(I3602&lt;Summary!$F$4, I3602=Summary!$F$4), I3602, Summary!$F$4)</f>
        <v>0</v>
      </c>
      <c r="K3602" s="3">
        <f>[2]Intensity!B3605</f>
        <v>402.77327082325661</v>
      </c>
      <c r="L3602">
        <f>J3602*(DC_2017!$G$11-H3602)*9.92/20.72</f>
        <v>0</v>
      </c>
      <c r="M3602">
        <f t="shared" si="450"/>
        <v>0</v>
      </c>
      <c r="N3602">
        <f t="shared" si="451"/>
        <v>0</v>
      </c>
      <c r="O3602" s="48">
        <f>IF(M3602=0,0, M3602/(DC_2017!$G$11))</f>
        <v>0</v>
      </c>
      <c r="P3602" s="48">
        <f>IF(OR(O3602&lt;Summary!$G$4, O3602 = Summary!$G$4), O3602, Summary!$G$4)</f>
        <v>0</v>
      </c>
      <c r="Q3602">
        <f>P3602*DC_2017!$G$11</f>
        <v>0</v>
      </c>
      <c r="R3602">
        <f t="shared" si="452"/>
        <v>0</v>
      </c>
      <c r="S3602">
        <f t="shared" si="453"/>
        <v>0</v>
      </c>
      <c r="T3602">
        <f t="shared" si="454"/>
        <v>0</v>
      </c>
      <c r="U3602">
        <f t="shared" si="455"/>
        <v>0</v>
      </c>
    </row>
    <row r="3603" spans="1:21">
      <c r="A3603">
        <v>5</v>
      </c>
      <c r="B3603">
        <v>31</v>
      </c>
      <c r="C3603">
        <v>1</v>
      </c>
      <c r="D3603">
        <f>'[3]2017'!P3603</f>
        <v>0</v>
      </c>
      <c r="E3603">
        <f>'[3]2017'!Q3603</f>
        <v>0</v>
      </c>
      <c r="F3603">
        <f t="shared" si="448"/>
        <v>0</v>
      </c>
      <c r="G3603">
        <f t="shared" si="449"/>
        <v>0</v>
      </c>
      <c r="H3603" s="3">
        <f>DC_2017!K3603</f>
        <v>3.285886361441491</v>
      </c>
      <c r="I3603" s="48">
        <f>IF(F3603=0,0,IF(H3603&gt;DC_2017!$G$11,0,F3603/((DC_2017!$G$11-H3603)*9.92/20.72)))</f>
        <v>0</v>
      </c>
      <c r="J3603" s="48">
        <f>IF(OR(I3603&lt;Summary!$F$4, I3603=Summary!$F$4), I3603, Summary!$F$4)</f>
        <v>0</v>
      </c>
      <c r="K3603" s="3">
        <f>[2]Intensity!B3606</f>
        <v>406.08391771385163</v>
      </c>
      <c r="L3603">
        <f>J3603*(DC_2017!$G$11-H3603)*9.92/20.72</f>
        <v>0</v>
      </c>
      <c r="M3603">
        <f t="shared" si="450"/>
        <v>0</v>
      </c>
      <c r="N3603">
        <f t="shared" si="451"/>
        <v>0</v>
      </c>
      <c r="O3603" s="48">
        <f>IF(M3603=0,0, M3603/(DC_2017!$G$11))</f>
        <v>0</v>
      </c>
      <c r="P3603" s="48">
        <f>IF(OR(O3603&lt;Summary!$G$4, O3603 = Summary!$G$4), O3603, Summary!$G$4)</f>
        <v>0</v>
      </c>
      <c r="Q3603">
        <f>P3603*DC_2017!$G$11</f>
        <v>0</v>
      </c>
      <c r="R3603">
        <f t="shared" si="452"/>
        <v>0</v>
      </c>
      <c r="S3603">
        <f t="shared" si="453"/>
        <v>0</v>
      </c>
      <c r="T3603">
        <f t="shared" si="454"/>
        <v>0</v>
      </c>
      <c r="U3603">
        <f t="shared" si="455"/>
        <v>0</v>
      </c>
    </row>
    <row r="3604" spans="1:21">
      <c r="A3604">
        <v>5</v>
      </c>
      <c r="B3604">
        <v>31</v>
      </c>
      <c r="C3604">
        <v>2</v>
      </c>
      <c r="D3604">
        <f>'[3]2017'!P3604</f>
        <v>0</v>
      </c>
      <c r="E3604">
        <f>'[3]2017'!Q3604</f>
        <v>0</v>
      </c>
      <c r="F3604">
        <f t="shared" si="448"/>
        <v>0</v>
      </c>
      <c r="G3604">
        <f t="shared" si="449"/>
        <v>0</v>
      </c>
      <c r="H3604" s="3">
        <f>DC_2017!K3604</f>
        <v>3.1841990082784295</v>
      </c>
      <c r="I3604" s="48">
        <f>IF(F3604=0,0,IF(H3604&gt;DC_2017!$G$11,0,F3604/((DC_2017!$G$11-H3604)*9.92/20.72)))</f>
        <v>0</v>
      </c>
      <c r="J3604" s="48">
        <f>IF(OR(I3604&lt;Summary!$F$4, I3604=Summary!$F$4), I3604, Summary!$F$4)</f>
        <v>0</v>
      </c>
      <c r="K3604" s="3">
        <f>[2]Intensity!B3607</f>
        <v>414.14203495480609</v>
      </c>
      <c r="L3604">
        <f>J3604*(DC_2017!$G$11-H3604)*9.92/20.72</f>
        <v>0</v>
      </c>
      <c r="M3604">
        <f t="shared" si="450"/>
        <v>0</v>
      </c>
      <c r="N3604">
        <f t="shared" si="451"/>
        <v>0</v>
      </c>
      <c r="O3604" s="48">
        <f>IF(M3604=0,0, M3604/(DC_2017!$G$11))</f>
        <v>0</v>
      </c>
      <c r="P3604" s="48">
        <f>IF(OR(O3604&lt;Summary!$G$4, O3604 = Summary!$G$4), O3604, Summary!$G$4)</f>
        <v>0</v>
      </c>
      <c r="Q3604">
        <f>P3604*DC_2017!$G$11</f>
        <v>0</v>
      </c>
      <c r="R3604">
        <f t="shared" si="452"/>
        <v>0</v>
      </c>
      <c r="S3604">
        <f t="shared" si="453"/>
        <v>0</v>
      </c>
      <c r="T3604">
        <f t="shared" si="454"/>
        <v>0</v>
      </c>
      <c r="U3604">
        <f t="shared" si="455"/>
        <v>0</v>
      </c>
    </row>
    <row r="3605" spans="1:21">
      <c r="A3605">
        <v>5</v>
      </c>
      <c r="B3605">
        <v>31</v>
      </c>
      <c r="C3605">
        <v>3</v>
      </c>
      <c r="D3605">
        <f>'[3]2017'!P3605</f>
        <v>0</v>
      </c>
      <c r="E3605">
        <f>'[3]2017'!Q3605</f>
        <v>0</v>
      </c>
      <c r="F3605">
        <f t="shared" si="448"/>
        <v>0</v>
      </c>
      <c r="G3605">
        <f t="shared" si="449"/>
        <v>0</v>
      </c>
      <c r="H3605" s="3">
        <f>DC_2017!K3605</f>
        <v>3.1248813809027083</v>
      </c>
      <c r="I3605" s="48">
        <f>IF(F3605=0,0,IF(H3605&gt;DC_2017!$G$11,0,F3605/((DC_2017!$G$11-H3605)*9.92/20.72)))</f>
        <v>0</v>
      </c>
      <c r="J3605" s="48">
        <f>IF(OR(I3605&lt;Summary!$F$4, I3605=Summary!$F$4), I3605, Summary!$F$4)</f>
        <v>0</v>
      </c>
      <c r="K3605" s="3">
        <f>[2]Intensity!B3608</f>
        <v>438.05619211004705</v>
      </c>
      <c r="L3605">
        <f>J3605*(DC_2017!$G$11-H3605)*9.92/20.72</f>
        <v>0</v>
      </c>
      <c r="M3605">
        <f t="shared" si="450"/>
        <v>0</v>
      </c>
      <c r="N3605">
        <f t="shared" si="451"/>
        <v>0</v>
      </c>
      <c r="O3605" s="48">
        <f>IF(M3605=0,0, M3605/(DC_2017!$G$11))</f>
        <v>0</v>
      </c>
      <c r="P3605" s="48">
        <f>IF(OR(O3605&lt;Summary!$G$4, O3605 = Summary!$G$4), O3605, Summary!$G$4)</f>
        <v>0</v>
      </c>
      <c r="Q3605">
        <f>P3605*DC_2017!$G$11</f>
        <v>0</v>
      </c>
      <c r="R3605">
        <f t="shared" si="452"/>
        <v>0</v>
      </c>
      <c r="S3605">
        <f t="shared" si="453"/>
        <v>0</v>
      </c>
      <c r="T3605">
        <f t="shared" si="454"/>
        <v>0</v>
      </c>
      <c r="U3605">
        <f t="shared" si="455"/>
        <v>0</v>
      </c>
    </row>
    <row r="3606" spans="1:21">
      <c r="A3606">
        <v>5</v>
      </c>
      <c r="B3606">
        <v>31</v>
      </c>
      <c r="C3606">
        <v>4</v>
      </c>
      <c r="D3606">
        <f>'[3]2017'!P3606</f>
        <v>0</v>
      </c>
      <c r="E3606">
        <f>'[3]2017'!Q3606</f>
        <v>0</v>
      </c>
      <c r="F3606">
        <f t="shared" si="448"/>
        <v>0</v>
      </c>
      <c r="G3606">
        <f t="shared" si="449"/>
        <v>0</v>
      </c>
      <c r="H3606" s="3">
        <f>DC_2017!K3606</f>
        <v>3.3028342517635316</v>
      </c>
      <c r="I3606" s="48">
        <f>IF(F3606=0,0,IF(H3606&gt;DC_2017!$G$11,0,F3606/((DC_2017!$G$11-H3606)*9.92/20.72)))</f>
        <v>0</v>
      </c>
      <c r="J3606" s="48">
        <f>IF(OR(I3606&lt;Summary!$F$4, I3606=Summary!$F$4), I3606, Summary!$F$4)</f>
        <v>0</v>
      </c>
      <c r="K3606" s="3">
        <f>[2]Intensity!B3609</f>
        <v>456.11267020522922</v>
      </c>
      <c r="L3606">
        <f>J3606*(DC_2017!$G$11-H3606)*9.92/20.72</f>
        <v>0</v>
      </c>
      <c r="M3606">
        <f t="shared" si="450"/>
        <v>0</v>
      </c>
      <c r="N3606">
        <f t="shared" si="451"/>
        <v>0</v>
      </c>
      <c r="O3606" s="48">
        <f>IF(M3606=0,0, M3606/(DC_2017!$G$11))</f>
        <v>0</v>
      </c>
      <c r="P3606" s="48">
        <f>IF(OR(O3606&lt;Summary!$G$4, O3606 = Summary!$G$4), O3606, Summary!$G$4)</f>
        <v>0</v>
      </c>
      <c r="Q3606">
        <f>P3606*DC_2017!$G$11</f>
        <v>0</v>
      </c>
      <c r="R3606">
        <f t="shared" si="452"/>
        <v>0</v>
      </c>
      <c r="S3606">
        <f t="shared" si="453"/>
        <v>0</v>
      </c>
      <c r="T3606">
        <f t="shared" si="454"/>
        <v>0</v>
      </c>
      <c r="U3606">
        <f t="shared" si="455"/>
        <v>0</v>
      </c>
    </row>
    <row r="3607" spans="1:21">
      <c r="A3607">
        <v>5</v>
      </c>
      <c r="B3607">
        <v>31</v>
      </c>
      <c r="C3607">
        <v>5</v>
      </c>
      <c r="D3607">
        <f>'[3]2017'!P3607</f>
        <v>0</v>
      </c>
      <c r="E3607">
        <f>'[3]2017'!Q3607</f>
        <v>0</v>
      </c>
      <c r="F3607">
        <f t="shared" si="448"/>
        <v>0</v>
      </c>
      <c r="G3607">
        <f t="shared" si="449"/>
        <v>0</v>
      </c>
      <c r="H3607" s="3">
        <f>DC_2017!K3607</f>
        <v>3.7095836757409928</v>
      </c>
      <c r="I3607" s="48">
        <f>IF(F3607=0,0,IF(H3607&gt;DC_2017!$G$11,0,F3607/((DC_2017!$G$11-H3607)*9.92/20.72)))</f>
        <v>0</v>
      </c>
      <c r="J3607" s="48">
        <f>IF(OR(I3607&lt;Summary!$F$4, I3607=Summary!$F$4), I3607, Summary!$F$4)</f>
        <v>0</v>
      </c>
      <c r="K3607" s="3">
        <f>[2]Intensity!B3610</f>
        <v>470.12637010918598</v>
      </c>
      <c r="L3607">
        <f>J3607*(DC_2017!$G$11-H3607)*9.92/20.72</f>
        <v>0</v>
      </c>
      <c r="M3607">
        <f t="shared" si="450"/>
        <v>0</v>
      </c>
      <c r="N3607">
        <f t="shared" si="451"/>
        <v>0</v>
      </c>
      <c r="O3607" s="48">
        <f>IF(M3607=0,0, M3607/(DC_2017!$G$11))</f>
        <v>0</v>
      </c>
      <c r="P3607" s="48">
        <f>IF(OR(O3607&lt;Summary!$G$4, O3607 = Summary!$G$4), O3607, Summary!$G$4)</f>
        <v>0</v>
      </c>
      <c r="Q3607">
        <f>P3607*DC_2017!$G$11</f>
        <v>0</v>
      </c>
      <c r="R3607">
        <f t="shared" si="452"/>
        <v>0</v>
      </c>
      <c r="S3607">
        <f t="shared" si="453"/>
        <v>0</v>
      </c>
      <c r="T3607">
        <f t="shared" si="454"/>
        <v>0</v>
      </c>
      <c r="U3607">
        <f t="shared" si="455"/>
        <v>0</v>
      </c>
    </row>
    <row r="3608" spans="1:21">
      <c r="A3608">
        <v>5</v>
      </c>
      <c r="B3608">
        <v>31</v>
      </c>
      <c r="C3608">
        <v>6</v>
      </c>
      <c r="D3608">
        <f>'[3]2017'!P3608</f>
        <v>0</v>
      </c>
      <c r="E3608">
        <f>'[3]2017'!Q3608</f>
        <v>4.6866666666666665</v>
      </c>
      <c r="F3608">
        <f t="shared" si="448"/>
        <v>4.6866666666666665</v>
      </c>
      <c r="G3608">
        <f t="shared" si="449"/>
        <v>48</v>
      </c>
      <c r="H3608" s="3">
        <f>DC_2017!K3608</f>
        <v>4.8366185170829725</v>
      </c>
      <c r="I3608" s="48">
        <f>IF(F3608=0,0,IF(H3608&gt;DC_2017!$G$11,0,F3608/((DC_2017!$G$11-H3608)*9.92/20.72)))</f>
        <v>2.059287843556493</v>
      </c>
      <c r="J3608" s="48">
        <f>IF(OR(I3608&lt;Summary!$F$4, I3608=Summary!$F$4), I3608, Summary!$F$4)</f>
        <v>2.059287843556493</v>
      </c>
      <c r="K3608" s="3">
        <f>[2]Intensity!B3611</f>
        <v>480.72235956826779</v>
      </c>
      <c r="L3608">
        <f>J3608*(DC_2017!$G$11-H3608)*9.92/20.72</f>
        <v>4.6866666666666665</v>
      </c>
      <c r="M3608">
        <f t="shared" si="450"/>
        <v>0</v>
      </c>
      <c r="N3608">
        <f t="shared" si="451"/>
        <v>2028.0254585099483</v>
      </c>
      <c r="O3608" s="48">
        <f>IF(M3608=0,0, M3608/(DC_2017!$G$11))</f>
        <v>0</v>
      </c>
      <c r="P3608" s="48">
        <f>IF(OR(O3608&lt;Summary!$G$4, O3608 = Summary!$G$4), O3608, Summary!$G$4)</f>
        <v>0</v>
      </c>
      <c r="Q3608">
        <f>P3608*DC_2017!$G$11</f>
        <v>0</v>
      </c>
      <c r="R3608">
        <f t="shared" si="452"/>
        <v>4.6866666666666665</v>
      </c>
      <c r="S3608">
        <f t="shared" si="453"/>
        <v>0</v>
      </c>
      <c r="T3608">
        <f t="shared" si="454"/>
        <v>0</v>
      </c>
      <c r="U3608">
        <f t="shared" si="455"/>
        <v>2028.0254585099483</v>
      </c>
    </row>
    <row r="3609" spans="1:21">
      <c r="A3609">
        <v>5</v>
      </c>
      <c r="B3609">
        <v>31</v>
      </c>
      <c r="C3609">
        <v>7</v>
      </c>
      <c r="D3609">
        <f>'[3]2017'!P3609</f>
        <v>0</v>
      </c>
      <c r="E3609">
        <f>'[3]2017'!Q3609</f>
        <v>5</v>
      </c>
      <c r="F3609">
        <f t="shared" si="448"/>
        <v>5</v>
      </c>
      <c r="G3609">
        <f t="shared" si="449"/>
        <v>48</v>
      </c>
      <c r="H3609" s="3">
        <f>DC_2017!K3609</f>
        <v>5.0145713879665559</v>
      </c>
      <c r="I3609" s="48">
        <f>IF(F3609=0,0,IF(H3609&gt;DC_2017!$G$11,0,F3609/((DC_2017!$G$11-H3609)*9.92/20.72)))</f>
        <v>2.2824065688050879</v>
      </c>
      <c r="J3609" s="48">
        <f>IF(OR(I3609&lt;Summary!$F$4, I3609=Summary!$F$4), I3609, Summary!$F$4)</f>
        <v>2.2824065688050879</v>
      </c>
      <c r="K3609" s="3">
        <f>[2]Intensity!B3612</f>
        <v>474.15779934771626</v>
      </c>
      <c r="L3609">
        <f>J3609*(DC_2017!$G$11-H3609)*9.92/20.72</f>
        <v>5.0000000000000009</v>
      </c>
      <c r="M3609">
        <f t="shared" si="450"/>
        <v>0</v>
      </c>
      <c r="N3609">
        <f t="shared" si="451"/>
        <v>2130.7889967385818</v>
      </c>
      <c r="O3609" s="48">
        <f>IF(M3609=0,0, M3609/(DC_2017!$G$11))</f>
        <v>0</v>
      </c>
      <c r="P3609" s="48">
        <f>IF(OR(O3609&lt;Summary!$G$4, O3609 = Summary!$G$4), O3609, Summary!$G$4)</f>
        <v>0</v>
      </c>
      <c r="Q3609">
        <f>P3609*DC_2017!$G$11</f>
        <v>0</v>
      </c>
      <c r="R3609">
        <f t="shared" si="452"/>
        <v>5.0000000000000009</v>
      </c>
      <c r="S3609">
        <f t="shared" si="453"/>
        <v>0</v>
      </c>
      <c r="T3609">
        <f t="shared" si="454"/>
        <v>0</v>
      </c>
      <c r="U3609">
        <f t="shared" si="455"/>
        <v>2130.7889967385818</v>
      </c>
    </row>
    <row r="3610" spans="1:21">
      <c r="A3610">
        <v>5</v>
      </c>
      <c r="B3610">
        <v>31</v>
      </c>
      <c r="C3610">
        <v>8</v>
      </c>
      <c r="D3610">
        <f>'[3]2017'!P3610</f>
        <v>0</v>
      </c>
      <c r="E3610">
        <f>'[3]2017'!Q3610</f>
        <v>0</v>
      </c>
      <c r="F3610">
        <f t="shared" si="448"/>
        <v>0</v>
      </c>
      <c r="G3610">
        <f t="shared" si="449"/>
        <v>0</v>
      </c>
      <c r="H3610" s="3">
        <f>DC_2017!K3610</f>
        <v>6.2093978018461558</v>
      </c>
      <c r="I3610" s="48">
        <f>IF(F3610=0,0,IF(H3610&gt;DC_2017!$G$11,0,F3610/((DC_2017!$G$11-H3610)*9.92/20.72)))</f>
        <v>0</v>
      </c>
      <c r="J3610" s="48">
        <f>IF(OR(I3610&lt;Summary!$F$4, I3610=Summary!$F$4), I3610, Summary!$F$4)</f>
        <v>0</v>
      </c>
      <c r="K3610" s="3">
        <f>[2]Intensity!B3613</f>
        <v>478.62916567393688</v>
      </c>
      <c r="L3610">
        <f>J3610*(DC_2017!$G$11-H3610)*9.92/20.72</f>
        <v>0</v>
      </c>
      <c r="M3610">
        <f t="shared" si="450"/>
        <v>0</v>
      </c>
      <c r="N3610">
        <f t="shared" si="451"/>
        <v>0</v>
      </c>
      <c r="O3610" s="48">
        <f>IF(M3610=0,0, M3610/(DC_2017!$G$11))</f>
        <v>0</v>
      </c>
      <c r="P3610" s="48">
        <f>IF(OR(O3610&lt;Summary!$G$4, O3610 = Summary!$G$4), O3610, Summary!$G$4)</f>
        <v>0</v>
      </c>
      <c r="Q3610">
        <f>P3610*DC_2017!$G$11</f>
        <v>0</v>
      </c>
      <c r="R3610">
        <f t="shared" si="452"/>
        <v>0</v>
      </c>
      <c r="S3610">
        <f t="shared" si="453"/>
        <v>0</v>
      </c>
      <c r="T3610">
        <f t="shared" si="454"/>
        <v>0</v>
      </c>
      <c r="U3610">
        <f t="shared" si="455"/>
        <v>0</v>
      </c>
    </row>
    <row r="3611" spans="1:21">
      <c r="A3611">
        <v>5</v>
      </c>
      <c r="B3611">
        <v>31</v>
      </c>
      <c r="C3611">
        <v>9</v>
      </c>
      <c r="D3611">
        <f>'[3]2017'!P3611</f>
        <v>0.63583333333333336</v>
      </c>
      <c r="E3611">
        <f>'[3]2017'!Q3611</f>
        <v>82.305679826596659</v>
      </c>
      <c r="F3611">
        <f t="shared" si="448"/>
        <v>82.941513159929997</v>
      </c>
      <c r="G3611">
        <f t="shared" si="449"/>
        <v>47.716356352361572</v>
      </c>
      <c r="H3611" s="3">
        <f>DC_2017!K3611</f>
        <v>7.3110108077385974</v>
      </c>
      <c r="I3611" s="48">
        <f>IF(F3611=0,0,IF(H3611&gt;DC_2017!$G$11,0,F3611/((DC_2017!$G$11-H3611)*9.92/20.72)))</f>
        <v>76.008298110262544</v>
      </c>
      <c r="J3611" s="48">
        <f>IF(OR(I3611&lt;Summary!$F$4, I3611=Summary!$F$4), I3611, Summary!$F$4)</f>
        <v>76.008298110262544</v>
      </c>
      <c r="K3611" s="3">
        <f>[2]Intensity!B3614</f>
        <v>470.02246936308177</v>
      </c>
      <c r="L3611">
        <f>J3611*(DC_2017!$G$11-H3611)*9.92/20.72</f>
        <v>82.941513159929997</v>
      </c>
      <c r="M3611">
        <f t="shared" si="450"/>
        <v>0</v>
      </c>
      <c r="N3611">
        <f t="shared" si="451"/>
        <v>35026.708029797534</v>
      </c>
      <c r="O3611" s="48">
        <f>IF(M3611=0,0, M3611/(DC_2017!$G$11))</f>
        <v>0</v>
      </c>
      <c r="P3611" s="48">
        <f>IF(OR(O3611&lt;Summary!$G$4, O3611 = Summary!$G$4), O3611, Summary!$G$4)</f>
        <v>0</v>
      </c>
      <c r="Q3611">
        <f>P3611*DC_2017!$G$11</f>
        <v>0</v>
      </c>
      <c r="R3611">
        <f t="shared" si="452"/>
        <v>82.941513159929997</v>
      </c>
      <c r="S3611">
        <f t="shared" si="453"/>
        <v>0</v>
      </c>
      <c r="T3611">
        <f t="shared" si="454"/>
        <v>0</v>
      </c>
      <c r="U3611">
        <f t="shared" si="455"/>
        <v>35026.708029797534</v>
      </c>
    </row>
    <row r="3612" spans="1:21">
      <c r="A3612">
        <v>5</v>
      </c>
      <c r="B3612">
        <v>31</v>
      </c>
      <c r="C3612">
        <v>10</v>
      </c>
      <c r="D3612">
        <f>'[3]2017'!P3612</f>
        <v>0</v>
      </c>
      <c r="E3612">
        <f>'[3]2017'!Q3612</f>
        <v>0</v>
      </c>
      <c r="F3612">
        <f t="shared" si="448"/>
        <v>0</v>
      </c>
      <c r="G3612">
        <f t="shared" si="449"/>
        <v>0</v>
      </c>
      <c r="H3612" s="3">
        <f>DC_2017!K3612</f>
        <v>8.0567180718675608</v>
      </c>
      <c r="I3612" s="48">
        <f>IF(F3612=0,0,IF(H3612&gt;DC_2017!$G$11,0,F3612/((DC_2017!$G$11-H3612)*9.92/20.72)))</f>
        <v>0</v>
      </c>
      <c r="J3612" s="48">
        <f>IF(OR(I3612&lt;Summary!$F$4, I3612=Summary!$F$4), I3612, Summary!$F$4)</f>
        <v>0</v>
      </c>
      <c r="K3612" s="3">
        <f>[2]Intensity!B3615</f>
        <v>475.16443150188059</v>
      </c>
      <c r="L3612">
        <f>J3612*(DC_2017!$G$11-H3612)*9.92/20.72</f>
        <v>0</v>
      </c>
      <c r="M3612">
        <f t="shared" si="450"/>
        <v>0</v>
      </c>
      <c r="N3612">
        <f t="shared" si="451"/>
        <v>0</v>
      </c>
      <c r="O3612" s="48">
        <f>IF(M3612=0,0, M3612/(DC_2017!$G$11))</f>
        <v>0</v>
      </c>
      <c r="P3612" s="48">
        <f>IF(OR(O3612&lt;Summary!$G$4, O3612 = Summary!$G$4), O3612, Summary!$G$4)</f>
        <v>0</v>
      </c>
      <c r="Q3612">
        <f>P3612*DC_2017!$G$11</f>
        <v>0</v>
      </c>
      <c r="R3612">
        <f t="shared" si="452"/>
        <v>0</v>
      </c>
      <c r="S3612">
        <f t="shared" si="453"/>
        <v>0</v>
      </c>
      <c r="T3612">
        <f t="shared" si="454"/>
        <v>0</v>
      </c>
      <c r="U3612">
        <f t="shared" si="455"/>
        <v>0</v>
      </c>
    </row>
    <row r="3613" spans="1:21">
      <c r="A3613">
        <v>5</v>
      </c>
      <c r="B3613">
        <v>31</v>
      </c>
      <c r="C3613">
        <v>11</v>
      </c>
      <c r="D3613">
        <f>'[3]2017'!P3613</f>
        <v>0</v>
      </c>
      <c r="E3613">
        <f>'[3]2017'!Q3613</f>
        <v>0.22833339691163013</v>
      </c>
      <c r="F3613">
        <f t="shared" si="448"/>
        <v>0.22833339691163013</v>
      </c>
      <c r="G3613">
        <f t="shared" si="449"/>
        <v>48</v>
      </c>
      <c r="H3613" s="3">
        <f>DC_2017!K3613</f>
        <v>9.3108621131219937</v>
      </c>
      <c r="I3613" s="48">
        <f>IF(F3613=0,0,IF(H3613&gt;DC_2017!$G$11,0,F3613/((DC_2017!$G$11-H3613)*9.92/20.72)))</f>
        <v>1.7070534428665671</v>
      </c>
      <c r="J3613" s="48">
        <f>IF(OR(I3613&lt;Summary!$F$4, I3613=Summary!$F$4), I3613, Summary!$F$4)</f>
        <v>1.7070534428665671</v>
      </c>
      <c r="K3613" s="3">
        <f>[2]Intensity!B3616</f>
        <v>471.34749105073234</v>
      </c>
      <c r="L3613">
        <f>J3613*(DC_2017!$G$11-H3613)*9.92/20.72</f>
        <v>0.22833339691163018</v>
      </c>
      <c r="M3613">
        <f t="shared" si="450"/>
        <v>0</v>
      </c>
      <c r="N3613">
        <f t="shared" si="451"/>
        <v>96.664370705629679</v>
      </c>
      <c r="O3613" s="48">
        <f>IF(M3613=0,0, M3613/(DC_2017!$G$11))</f>
        <v>0</v>
      </c>
      <c r="P3613" s="48">
        <f>IF(OR(O3613&lt;Summary!$G$4, O3613 = Summary!$G$4), O3613, Summary!$G$4)</f>
        <v>0</v>
      </c>
      <c r="Q3613">
        <f>P3613*DC_2017!$G$11</f>
        <v>0</v>
      </c>
      <c r="R3613">
        <f t="shared" si="452"/>
        <v>0.22833339691163018</v>
      </c>
      <c r="S3613">
        <f t="shared" si="453"/>
        <v>0</v>
      </c>
      <c r="T3613">
        <f t="shared" si="454"/>
        <v>0</v>
      </c>
      <c r="U3613">
        <f t="shared" si="455"/>
        <v>96.664370705629679</v>
      </c>
    </row>
    <row r="3614" spans="1:21">
      <c r="A3614">
        <v>5</v>
      </c>
      <c r="B3614">
        <v>31</v>
      </c>
      <c r="C3614">
        <v>12</v>
      </c>
      <c r="D3614">
        <f>'[3]2017'!P3614</f>
        <v>0</v>
      </c>
      <c r="E3614">
        <f>'[3]2017'!Q3614</f>
        <v>0.80613475613318719</v>
      </c>
      <c r="F3614">
        <f t="shared" si="448"/>
        <v>0.80613475613318719</v>
      </c>
      <c r="G3614">
        <f t="shared" si="449"/>
        <v>48</v>
      </c>
      <c r="H3614" s="3">
        <f>DC_2017!K3614</f>
        <v>9.0058000535956531</v>
      </c>
      <c r="I3614" s="48">
        <f>IF(F3614=0,0,IF(H3614&gt;DC_2017!$G$11,0,F3614/((DC_2017!$G$11-H3614)*9.92/20.72)))</f>
        <v>2.8809905332851886</v>
      </c>
      <c r="J3614" s="48">
        <f>IF(OR(I3614&lt;Summary!$F$4, I3614=Summary!$F$4), I3614, Summary!$F$4)</f>
        <v>2.8809905332851886</v>
      </c>
      <c r="K3614" s="3">
        <f>[2]Intensity!B3617</f>
        <v>471.91620080095453</v>
      </c>
      <c r="L3614">
        <f>J3614*(DC_2017!$G$11-H3614)*9.92/20.72</f>
        <v>0.8061347561331873</v>
      </c>
      <c r="M3614">
        <f t="shared" si="450"/>
        <v>0</v>
      </c>
      <c r="N3614">
        <f t="shared" si="451"/>
        <v>341.73358315358473</v>
      </c>
      <c r="O3614" s="48">
        <f>IF(M3614=0,0, M3614/(DC_2017!$G$11))</f>
        <v>0</v>
      </c>
      <c r="P3614" s="48">
        <f>IF(OR(O3614&lt;Summary!$G$4, O3614 = Summary!$G$4), O3614, Summary!$G$4)</f>
        <v>0</v>
      </c>
      <c r="Q3614">
        <f>P3614*DC_2017!$G$11</f>
        <v>0</v>
      </c>
      <c r="R3614">
        <f t="shared" si="452"/>
        <v>0.8061347561331873</v>
      </c>
      <c r="S3614">
        <f t="shared" si="453"/>
        <v>0</v>
      </c>
      <c r="T3614">
        <f t="shared" si="454"/>
        <v>0</v>
      </c>
      <c r="U3614">
        <f t="shared" si="455"/>
        <v>341.73358315358473</v>
      </c>
    </row>
    <row r="3615" spans="1:21">
      <c r="A3615">
        <v>5</v>
      </c>
      <c r="B3615">
        <v>31</v>
      </c>
      <c r="C3615">
        <v>13</v>
      </c>
      <c r="D3615">
        <f>'[3]2017'!P3615</f>
        <v>0</v>
      </c>
      <c r="E3615">
        <f>'[3]2017'!Q3615</f>
        <v>0.27504775804837361</v>
      </c>
      <c r="F3615">
        <f t="shared" si="448"/>
        <v>0.27504775804837361</v>
      </c>
      <c r="G3615">
        <f t="shared" si="449"/>
        <v>48</v>
      </c>
      <c r="H3615" s="3">
        <f>DC_2017!K3615</f>
        <v>8.4888893312878633</v>
      </c>
      <c r="I3615" s="48">
        <f>IF(F3615=0,0,IF(H3615&gt;DC_2017!$G$11,0,F3615/((DC_2017!$G$11-H3615)*9.92/20.72)))</f>
        <v>0.52162505681340132</v>
      </c>
      <c r="J3615" s="48">
        <f>IF(OR(I3615&lt;Summary!$F$4, I3615=Summary!$F$4), I3615, Summary!$F$4)</f>
        <v>0.52162505681340132</v>
      </c>
      <c r="K3615" s="3">
        <f>[2]Intensity!B3618</f>
        <v>469.6473610127444</v>
      </c>
      <c r="L3615">
        <f>J3615*(DC_2017!$G$11-H3615)*9.92/20.72</f>
        <v>0.27504775804837361</v>
      </c>
      <c r="M3615">
        <f t="shared" si="450"/>
        <v>0</v>
      </c>
      <c r="N3615">
        <f t="shared" si="451"/>
        <v>115.97316133356857</v>
      </c>
      <c r="O3615" s="48">
        <f>IF(M3615=0,0, M3615/(DC_2017!$G$11))</f>
        <v>0</v>
      </c>
      <c r="P3615" s="48">
        <f>IF(OR(O3615&lt;Summary!$G$4, O3615 = Summary!$G$4), O3615, Summary!$G$4)</f>
        <v>0</v>
      </c>
      <c r="Q3615">
        <f>P3615*DC_2017!$G$11</f>
        <v>0</v>
      </c>
      <c r="R3615">
        <f t="shared" si="452"/>
        <v>0.27504775804837361</v>
      </c>
      <c r="S3615">
        <f t="shared" si="453"/>
        <v>0</v>
      </c>
      <c r="T3615">
        <f t="shared" si="454"/>
        <v>0</v>
      </c>
      <c r="U3615">
        <f t="shared" si="455"/>
        <v>115.97316133356857</v>
      </c>
    </row>
    <row r="3616" spans="1:21">
      <c r="A3616">
        <v>5</v>
      </c>
      <c r="B3616">
        <v>31</v>
      </c>
      <c r="C3616">
        <v>14</v>
      </c>
      <c r="D3616">
        <f>'[3]2017'!P3616</f>
        <v>0</v>
      </c>
      <c r="E3616">
        <f>'[3]2017'!Q3616</f>
        <v>0</v>
      </c>
      <c r="F3616">
        <f t="shared" si="448"/>
        <v>0</v>
      </c>
      <c r="G3616">
        <f t="shared" si="449"/>
        <v>0</v>
      </c>
      <c r="H3616" s="3">
        <f>DC_2017!K3616</f>
        <v>8.938008481057274</v>
      </c>
      <c r="I3616" s="48">
        <f>IF(F3616=0,0,IF(H3616&gt;DC_2017!$G$11,0,F3616/((DC_2017!$G$11-H3616)*9.92/20.72)))</f>
        <v>0</v>
      </c>
      <c r="J3616" s="48">
        <f>IF(OR(I3616&lt;Summary!$F$4, I3616=Summary!$F$4), I3616, Summary!$F$4)</f>
        <v>0</v>
      </c>
      <c r="K3616" s="3">
        <f>[2]Intensity!B3619</f>
        <v>472.49739698450423</v>
      </c>
      <c r="L3616">
        <f>J3616*(DC_2017!$G$11-H3616)*9.92/20.72</f>
        <v>0</v>
      </c>
      <c r="M3616">
        <f t="shared" si="450"/>
        <v>0</v>
      </c>
      <c r="N3616">
        <f t="shared" si="451"/>
        <v>0</v>
      </c>
      <c r="O3616" s="48">
        <f>IF(M3616=0,0, M3616/(DC_2017!$G$11))</f>
        <v>0</v>
      </c>
      <c r="P3616" s="48">
        <f>IF(OR(O3616&lt;Summary!$G$4, O3616 = Summary!$G$4), O3616, Summary!$G$4)</f>
        <v>0</v>
      </c>
      <c r="Q3616">
        <f>P3616*DC_2017!$G$11</f>
        <v>0</v>
      </c>
      <c r="R3616">
        <f t="shared" si="452"/>
        <v>0</v>
      </c>
      <c r="S3616">
        <f t="shared" si="453"/>
        <v>0</v>
      </c>
      <c r="T3616">
        <f t="shared" si="454"/>
        <v>0</v>
      </c>
      <c r="U3616">
        <f t="shared" si="455"/>
        <v>0</v>
      </c>
    </row>
    <row r="3617" spans="1:21">
      <c r="A3617">
        <v>5</v>
      </c>
      <c r="B3617">
        <v>31</v>
      </c>
      <c r="C3617">
        <v>15</v>
      </c>
      <c r="D3617">
        <f>'[3]2017'!P3617</f>
        <v>0</v>
      </c>
      <c r="E3617">
        <f>'[3]2017'!Q3617</f>
        <v>2.5000158945716832E-3</v>
      </c>
      <c r="F3617">
        <f t="shared" si="448"/>
        <v>2.5000158945716832E-3</v>
      </c>
      <c r="G3617">
        <f t="shared" si="449"/>
        <v>48</v>
      </c>
      <c r="H3617" s="3">
        <f>DC_2017!K3617</f>
        <v>9.6074502275131337</v>
      </c>
      <c r="I3617" s="48">
        <f>IF(F3617=0,0,IF(H3617&gt;DC_2017!$G$11,0,F3617/((DC_2017!$G$11-H3617)*9.92/20.72)))</f>
        <v>0</v>
      </c>
      <c r="J3617" s="48">
        <f>IF(OR(I3617&lt;Summary!$F$4, I3617=Summary!$F$4), I3617, Summary!$F$4)</f>
        <v>0</v>
      </c>
      <c r="K3617" s="3">
        <f>[2]Intensity!B3620</f>
        <v>473.65196814637932</v>
      </c>
      <c r="L3617">
        <f>J3617*(DC_2017!$G$11-H3617)*9.92/20.72</f>
        <v>0</v>
      </c>
      <c r="M3617">
        <f t="shared" si="450"/>
        <v>2.5000158945716832E-3</v>
      </c>
      <c r="N3617">
        <f t="shared" si="451"/>
        <v>0</v>
      </c>
      <c r="O3617" s="48">
        <f>IF(M3617=0,0, M3617/(DC_2017!$G$11))</f>
        <v>2.6068320405362382E-4</v>
      </c>
      <c r="P3617" s="48">
        <f>IF(OR(O3617&lt;Summary!$G$4, O3617 = Summary!$G$4), O3617, Summary!$G$4)</f>
        <v>0</v>
      </c>
      <c r="Q3617">
        <f>P3617*DC_2017!$G$11</f>
        <v>0</v>
      </c>
      <c r="R3617">
        <f t="shared" si="452"/>
        <v>0</v>
      </c>
      <c r="S3617">
        <f t="shared" si="453"/>
        <v>2.5000158945716832E-3</v>
      </c>
      <c r="T3617">
        <f t="shared" si="454"/>
        <v>0</v>
      </c>
      <c r="U3617">
        <f t="shared" si="455"/>
        <v>0</v>
      </c>
    </row>
    <row r="3618" spans="1:21">
      <c r="A3618">
        <v>5</v>
      </c>
      <c r="B3618">
        <v>31</v>
      </c>
      <c r="C3618">
        <v>16</v>
      </c>
      <c r="D3618">
        <f>'[3]2017'!P3618</f>
        <v>0</v>
      </c>
      <c r="E3618">
        <f>'[3]2017'!Q3618</f>
        <v>2.5000158945716832E-3</v>
      </c>
      <c r="F3618">
        <f t="shared" si="448"/>
        <v>2.5000158945716832E-3</v>
      </c>
      <c r="G3618">
        <f t="shared" si="449"/>
        <v>48</v>
      </c>
      <c r="H3618" s="3">
        <f>DC_2017!K3618</f>
        <v>10.971755567087333</v>
      </c>
      <c r="I3618" s="48">
        <f>IF(F3618=0,0,IF(H3618&gt;DC_2017!$G$11,0,F3618/((DC_2017!$G$11-H3618)*9.92/20.72)))</f>
        <v>0</v>
      </c>
      <c r="J3618" s="48">
        <f>IF(OR(I3618&lt;Summary!$F$4, I3618=Summary!$F$4), I3618, Summary!$F$4)</f>
        <v>0</v>
      </c>
      <c r="K3618" s="3">
        <f>[2]Intensity!B3621</f>
        <v>484.09296103906854</v>
      </c>
      <c r="L3618">
        <f>J3618*(DC_2017!$G$11-H3618)*9.92/20.72</f>
        <v>0</v>
      </c>
      <c r="M3618">
        <f t="shared" si="450"/>
        <v>2.5000158945716832E-3</v>
      </c>
      <c r="N3618">
        <f t="shared" si="451"/>
        <v>0</v>
      </c>
      <c r="O3618" s="48">
        <f>IF(M3618=0,0, M3618/(DC_2017!$G$11))</f>
        <v>2.6068320405362382E-4</v>
      </c>
      <c r="P3618" s="48">
        <f>IF(OR(O3618&lt;Summary!$G$4, O3618 = Summary!$G$4), O3618, Summary!$G$4)</f>
        <v>0</v>
      </c>
      <c r="Q3618">
        <f>P3618*DC_2017!$G$11</f>
        <v>0</v>
      </c>
      <c r="R3618">
        <f t="shared" si="452"/>
        <v>0</v>
      </c>
      <c r="S3618">
        <f t="shared" si="453"/>
        <v>2.5000158945716832E-3</v>
      </c>
      <c r="T3618">
        <f t="shared" si="454"/>
        <v>0</v>
      </c>
      <c r="U3618">
        <f t="shared" si="455"/>
        <v>0</v>
      </c>
    </row>
    <row r="3619" spans="1:21">
      <c r="A3619">
        <v>5</v>
      </c>
      <c r="B3619">
        <v>31</v>
      </c>
      <c r="C3619">
        <v>17</v>
      </c>
      <c r="D3619">
        <f>'[3]2017'!P3619</f>
        <v>0</v>
      </c>
      <c r="E3619">
        <f>'[3]2017'!Q3619</f>
        <v>0.10416666666666667</v>
      </c>
      <c r="F3619">
        <f t="shared" si="448"/>
        <v>0.10416666666666667</v>
      </c>
      <c r="G3619">
        <f t="shared" si="449"/>
        <v>48</v>
      </c>
      <c r="H3619" s="3">
        <f>DC_2017!K3619</f>
        <v>10.378579338381961</v>
      </c>
      <c r="I3619" s="48">
        <f>IF(F3619=0,0,IF(H3619&gt;DC_2017!$G$11,0,F3619/((DC_2017!$G$11-H3619)*9.92/20.72)))</f>
        <v>0</v>
      </c>
      <c r="J3619" s="48">
        <f>IF(OR(I3619&lt;Summary!$F$4, I3619=Summary!$F$4), I3619, Summary!$F$4)</f>
        <v>0</v>
      </c>
      <c r="K3619" s="3">
        <f>[2]Intensity!B3622</f>
        <v>479.24096450763079</v>
      </c>
      <c r="L3619">
        <f>J3619*(DC_2017!$G$11-H3619)*9.92/20.72</f>
        <v>0</v>
      </c>
      <c r="M3619">
        <f t="shared" si="450"/>
        <v>0.10416666666666667</v>
      </c>
      <c r="N3619">
        <f t="shared" si="451"/>
        <v>0</v>
      </c>
      <c r="O3619" s="48">
        <f>IF(M3619=0,0, M3619/(DC_2017!$G$11))</f>
        <v>1.0861731111875488E-2</v>
      </c>
      <c r="P3619" s="48">
        <f>IF(OR(O3619&lt;Summary!$G$4, O3619 = Summary!$G$4), O3619, Summary!$G$4)</f>
        <v>0</v>
      </c>
      <c r="Q3619">
        <f>P3619*DC_2017!$G$11</f>
        <v>0</v>
      </c>
      <c r="R3619">
        <f t="shared" si="452"/>
        <v>0</v>
      </c>
      <c r="S3619">
        <f t="shared" si="453"/>
        <v>0.10416666666666667</v>
      </c>
      <c r="T3619">
        <f t="shared" si="454"/>
        <v>0</v>
      </c>
      <c r="U3619">
        <f t="shared" si="455"/>
        <v>0</v>
      </c>
    </row>
    <row r="3620" spans="1:21">
      <c r="A3620">
        <v>5</v>
      </c>
      <c r="B3620">
        <v>31</v>
      </c>
      <c r="C3620">
        <v>18</v>
      </c>
      <c r="D3620">
        <f>'[3]2017'!P3620</f>
        <v>0</v>
      </c>
      <c r="E3620">
        <f>'[3]2017'!Q3620</f>
        <v>2.1141666666666663</v>
      </c>
      <c r="F3620">
        <f t="shared" si="448"/>
        <v>2.1141666666666663</v>
      </c>
      <c r="G3620">
        <f t="shared" si="449"/>
        <v>48</v>
      </c>
      <c r="H3620" s="3">
        <f>DC_2017!K3620</f>
        <v>11.073442920268429</v>
      </c>
      <c r="I3620" s="48">
        <f>IF(F3620=0,0,IF(H3620&gt;DC_2017!$G$11,0,F3620/((DC_2017!$G$11-H3620)*9.92/20.72)))</f>
        <v>0</v>
      </c>
      <c r="J3620" s="48">
        <f>IF(OR(I3620&lt;Summary!$F$4, I3620=Summary!$F$4), I3620, Summary!$F$4)</f>
        <v>0</v>
      </c>
      <c r="K3620" s="3">
        <f>[2]Intensity!B3623</f>
        <v>491.98354046401789</v>
      </c>
      <c r="L3620">
        <f>J3620*(DC_2017!$G$11-H3620)*9.92/20.72</f>
        <v>0</v>
      </c>
      <c r="M3620">
        <f t="shared" si="450"/>
        <v>2.1141666666666663</v>
      </c>
      <c r="N3620">
        <f t="shared" si="451"/>
        <v>0</v>
      </c>
      <c r="O3620" s="48">
        <f>IF(M3620=0,0, M3620/(DC_2017!$G$11))</f>
        <v>0.22044969464662484</v>
      </c>
      <c r="P3620" s="48">
        <f>IF(OR(O3620&lt;Summary!$G$4, O3620 = Summary!$G$4), O3620, Summary!$G$4)</f>
        <v>0</v>
      </c>
      <c r="Q3620">
        <f>P3620*DC_2017!$G$11</f>
        <v>0</v>
      </c>
      <c r="R3620">
        <f t="shared" si="452"/>
        <v>0</v>
      </c>
      <c r="S3620">
        <f t="shared" si="453"/>
        <v>2.1141666666666663</v>
      </c>
      <c r="T3620">
        <f t="shared" si="454"/>
        <v>0</v>
      </c>
      <c r="U3620">
        <f t="shared" si="455"/>
        <v>0</v>
      </c>
    </row>
    <row r="3621" spans="1:21">
      <c r="A3621">
        <v>5</v>
      </c>
      <c r="B3621">
        <v>31</v>
      </c>
      <c r="C3621">
        <v>19</v>
      </c>
      <c r="D3621">
        <f>'[3]2017'!P3621</f>
        <v>0</v>
      </c>
      <c r="E3621">
        <f>'[3]2017'!Q3621</f>
        <v>0</v>
      </c>
      <c r="F3621">
        <f t="shared" si="448"/>
        <v>0</v>
      </c>
      <c r="G3621">
        <f t="shared" si="449"/>
        <v>0</v>
      </c>
      <c r="H3621" s="3">
        <f>DC_2017!K3621</f>
        <v>10.463318789960258</v>
      </c>
      <c r="I3621" s="48">
        <f>IF(F3621=0,0,IF(H3621&gt;DC_2017!$G$11,0,F3621/((DC_2017!$G$11-H3621)*9.92/20.72)))</f>
        <v>0</v>
      </c>
      <c r="J3621" s="48">
        <f>IF(OR(I3621&lt;Summary!$F$4, I3621=Summary!$F$4), I3621, Summary!$F$4)</f>
        <v>0</v>
      </c>
      <c r="K3621" s="3">
        <f>[2]Intensity!B3624</f>
        <v>483.22379906732459</v>
      </c>
      <c r="L3621">
        <f>J3621*(DC_2017!$G$11-H3621)*9.92/20.72</f>
        <v>0</v>
      </c>
      <c r="M3621">
        <f t="shared" si="450"/>
        <v>0</v>
      </c>
      <c r="N3621">
        <f t="shared" si="451"/>
        <v>0</v>
      </c>
      <c r="O3621" s="48">
        <f>IF(M3621=0,0, M3621/(DC_2017!$G$11))</f>
        <v>0</v>
      </c>
      <c r="P3621" s="48">
        <f>IF(OR(O3621&lt;Summary!$G$4, O3621 = Summary!$G$4), O3621, Summary!$G$4)</f>
        <v>0</v>
      </c>
      <c r="Q3621">
        <f>P3621*DC_2017!$G$11</f>
        <v>0</v>
      </c>
      <c r="R3621">
        <f t="shared" si="452"/>
        <v>0</v>
      </c>
      <c r="S3621">
        <f t="shared" si="453"/>
        <v>0</v>
      </c>
      <c r="T3621">
        <f t="shared" si="454"/>
        <v>0</v>
      </c>
      <c r="U3621">
        <f t="shared" si="455"/>
        <v>0</v>
      </c>
    </row>
    <row r="3622" spans="1:21">
      <c r="A3622">
        <v>5</v>
      </c>
      <c r="B3622">
        <v>31</v>
      </c>
      <c r="C3622">
        <v>20</v>
      </c>
      <c r="D3622">
        <f>'[3]2017'!P3622</f>
        <v>0</v>
      </c>
      <c r="E3622">
        <f>'[3]2017'!Q3622</f>
        <v>0</v>
      </c>
      <c r="F3622">
        <f t="shared" si="448"/>
        <v>0</v>
      </c>
      <c r="G3622">
        <f t="shared" si="449"/>
        <v>0</v>
      </c>
      <c r="H3622" s="3">
        <f>DC_2017!K3622</f>
        <v>8.0228222912276141</v>
      </c>
      <c r="I3622" s="48">
        <f>IF(F3622=0,0,IF(H3622&gt;DC_2017!$G$11,0,F3622/((DC_2017!$G$11-H3622)*9.92/20.72)))</f>
        <v>0</v>
      </c>
      <c r="J3622" s="48">
        <f>IF(OR(I3622&lt;Summary!$F$4, I3622=Summary!$F$4), I3622, Summary!$F$4)</f>
        <v>0</v>
      </c>
      <c r="K3622" s="3">
        <f>[2]Intensity!B3625</f>
        <v>453.09273297079682</v>
      </c>
      <c r="L3622">
        <f>J3622*(DC_2017!$G$11-H3622)*9.92/20.72</f>
        <v>0</v>
      </c>
      <c r="M3622">
        <f t="shared" si="450"/>
        <v>0</v>
      </c>
      <c r="N3622">
        <f t="shared" si="451"/>
        <v>0</v>
      </c>
      <c r="O3622" s="48">
        <f>IF(M3622=0,0, M3622/(DC_2017!$G$11))</f>
        <v>0</v>
      </c>
      <c r="P3622" s="48">
        <f>IF(OR(O3622&lt;Summary!$G$4, O3622 = Summary!$G$4), O3622, Summary!$G$4)</f>
        <v>0</v>
      </c>
      <c r="Q3622">
        <f>P3622*DC_2017!$G$11</f>
        <v>0</v>
      </c>
      <c r="R3622">
        <f t="shared" si="452"/>
        <v>0</v>
      </c>
      <c r="S3622">
        <f t="shared" si="453"/>
        <v>0</v>
      </c>
      <c r="T3622">
        <f t="shared" si="454"/>
        <v>0</v>
      </c>
      <c r="U3622">
        <f t="shared" si="455"/>
        <v>0</v>
      </c>
    </row>
    <row r="3623" spans="1:21">
      <c r="A3623">
        <v>5</v>
      </c>
      <c r="B3623">
        <v>31</v>
      </c>
      <c r="C3623">
        <v>21</v>
      </c>
      <c r="D3623">
        <f>'[3]2017'!P3623</f>
        <v>0</v>
      </c>
      <c r="E3623">
        <f>'[3]2017'!Q3623</f>
        <v>0</v>
      </c>
      <c r="F3623">
        <f t="shared" si="448"/>
        <v>0</v>
      </c>
      <c r="G3623">
        <f t="shared" si="449"/>
        <v>0</v>
      </c>
      <c r="H3623" s="3">
        <f>DC_2017!K3623</f>
        <v>7.1076361013834815</v>
      </c>
      <c r="I3623" s="48">
        <f>IF(F3623=0,0,IF(H3623&gt;DC_2017!$G$11,0,F3623/((DC_2017!$G$11-H3623)*9.92/20.72)))</f>
        <v>0</v>
      </c>
      <c r="J3623" s="48">
        <f>IF(OR(I3623&lt;Summary!$F$4, I3623=Summary!$F$4), I3623, Summary!$F$4)</f>
        <v>0</v>
      </c>
      <c r="K3623" s="3">
        <f>[2]Intensity!B3626</f>
        <v>423.2079015101931</v>
      </c>
      <c r="L3623">
        <f>J3623*(DC_2017!$G$11-H3623)*9.92/20.72</f>
        <v>0</v>
      </c>
      <c r="M3623">
        <f t="shared" si="450"/>
        <v>0</v>
      </c>
      <c r="N3623">
        <f t="shared" si="451"/>
        <v>0</v>
      </c>
      <c r="O3623" s="48">
        <f>IF(M3623=0,0, M3623/(DC_2017!$G$11))</f>
        <v>0</v>
      </c>
      <c r="P3623" s="48">
        <f>IF(OR(O3623&lt;Summary!$G$4, O3623 = Summary!$G$4), O3623, Summary!$G$4)</f>
        <v>0</v>
      </c>
      <c r="Q3623">
        <f>P3623*DC_2017!$G$11</f>
        <v>0</v>
      </c>
      <c r="R3623">
        <f t="shared" si="452"/>
        <v>0</v>
      </c>
      <c r="S3623">
        <f t="shared" si="453"/>
        <v>0</v>
      </c>
      <c r="T3623">
        <f t="shared" si="454"/>
        <v>0</v>
      </c>
      <c r="U3623">
        <f t="shared" si="455"/>
        <v>0</v>
      </c>
    </row>
    <row r="3624" spans="1:21">
      <c r="A3624">
        <v>5</v>
      </c>
      <c r="B3624">
        <v>31</v>
      </c>
      <c r="C3624">
        <v>22</v>
      </c>
      <c r="D3624">
        <f>'[3]2017'!P3624</f>
        <v>0</v>
      </c>
      <c r="E3624">
        <f>'[3]2017'!Q3624</f>
        <v>0</v>
      </c>
      <c r="F3624">
        <f t="shared" si="448"/>
        <v>0</v>
      </c>
      <c r="G3624">
        <f t="shared" si="449"/>
        <v>0</v>
      </c>
      <c r="H3624" s="3">
        <f>DC_2017!K3624</f>
        <v>5.226420039471618</v>
      </c>
      <c r="I3624" s="48">
        <f>IF(F3624=0,0,IF(H3624&gt;DC_2017!$G$11,0,F3624/((DC_2017!$G$11-H3624)*9.92/20.72)))</f>
        <v>0</v>
      </c>
      <c r="J3624" s="48">
        <f>IF(OR(I3624&lt;Summary!$F$4, I3624=Summary!$F$4), I3624, Summary!$F$4)</f>
        <v>0</v>
      </c>
      <c r="K3624" s="3">
        <f>[2]Intensity!B3627</f>
        <v>407.59210246562196</v>
      </c>
      <c r="L3624">
        <f>J3624*(DC_2017!$G$11-H3624)*9.92/20.72</f>
        <v>0</v>
      </c>
      <c r="M3624">
        <f t="shared" si="450"/>
        <v>0</v>
      </c>
      <c r="N3624">
        <f t="shared" si="451"/>
        <v>0</v>
      </c>
      <c r="O3624" s="48">
        <f>IF(M3624=0,0, M3624/(DC_2017!$G$11))</f>
        <v>0</v>
      </c>
      <c r="P3624" s="48">
        <f>IF(OR(O3624&lt;Summary!$G$4, O3624 = Summary!$G$4), O3624, Summary!$G$4)</f>
        <v>0</v>
      </c>
      <c r="Q3624">
        <f>P3624*DC_2017!$G$11</f>
        <v>0</v>
      </c>
      <c r="R3624">
        <f t="shared" si="452"/>
        <v>0</v>
      </c>
      <c r="S3624">
        <f t="shared" si="453"/>
        <v>0</v>
      </c>
      <c r="T3624">
        <f t="shared" si="454"/>
        <v>0</v>
      </c>
      <c r="U3624">
        <f t="shared" si="455"/>
        <v>0</v>
      </c>
    </row>
    <row r="3625" spans="1:21">
      <c r="A3625">
        <v>5</v>
      </c>
      <c r="B3625">
        <v>31</v>
      </c>
      <c r="C3625">
        <v>23</v>
      </c>
      <c r="D3625">
        <f>'[3]2017'!P3625</f>
        <v>0</v>
      </c>
      <c r="E3625">
        <f>'[3]2017'!Q3625</f>
        <v>0</v>
      </c>
      <c r="F3625">
        <f t="shared" si="448"/>
        <v>0</v>
      </c>
      <c r="G3625">
        <f t="shared" si="449"/>
        <v>0</v>
      </c>
      <c r="H3625" s="3">
        <f>DC_2017!K3625</f>
        <v>4.2264943867855393</v>
      </c>
      <c r="I3625" s="48">
        <f>IF(F3625=0,0,IF(H3625&gt;DC_2017!$G$11,0,F3625/((DC_2017!$G$11-H3625)*9.92/20.72)))</f>
        <v>0</v>
      </c>
      <c r="J3625" s="48">
        <f>IF(OR(I3625&lt;Summary!$F$4, I3625=Summary!$F$4), I3625, Summary!$F$4)</f>
        <v>0</v>
      </c>
      <c r="K3625" s="3">
        <f>[2]Intensity!B3628</f>
        <v>404.26451261686475</v>
      </c>
      <c r="L3625">
        <f>J3625*(DC_2017!$G$11-H3625)*9.92/20.72</f>
        <v>0</v>
      </c>
      <c r="M3625">
        <f t="shared" si="450"/>
        <v>0</v>
      </c>
      <c r="N3625">
        <f t="shared" si="451"/>
        <v>0</v>
      </c>
      <c r="O3625" s="48">
        <f>IF(M3625=0,0, M3625/(DC_2017!$G$11))</f>
        <v>0</v>
      </c>
      <c r="P3625" s="48">
        <f>IF(OR(O3625&lt;Summary!$G$4, O3625 = Summary!$G$4), O3625, Summary!$G$4)</f>
        <v>0</v>
      </c>
      <c r="Q3625">
        <f>P3625*DC_2017!$G$11</f>
        <v>0</v>
      </c>
      <c r="R3625">
        <f t="shared" si="452"/>
        <v>0</v>
      </c>
      <c r="S3625">
        <f t="shared" si="453"/>
        <v>0</v>
      </c>
      <c r="T3625">
        <f t="shared" si="454"/>
        <v>0</v>
      </c>
      <c r="U3625">
        <f t="shared" si="455"/>
        <v>0</v>
      </c>
    </row>
    <row r="3626" spans="1:21">
      <c r="A3626">
        <v>6</v>
      </c>
      <c r="B3626">
        <v>1</v>
      </c>
      <c r="C3626">
        <v>0</v>
      </c>
      <c r="D3626">
        <f>'[3]2017'!P3626</f>
        <v>0</v>
      </c>
      <c r="E3626">
        <f>'[3]2017'!Q3626</f>
        <v>0</v>
      </c>
      <c r="F3626">
        <f t="shared" si="448"/>
        <v>0</v>
      </c>
      <c r="G3626">
        <f t="shared" si="449"/>
        <v>0</v>
      </c>
      <c r="H3626" s="3">
        <f>DC_2017!K3626</f>
        <v>4.1756507158104483</v>
      </c>
      <c r="I3626" s="48">
        <f>IF(F3626=0,0,IF(H3626&gt;DC_2017!$G$11,0,F3626/((DC_2017!$G$11-H3626)*9.92/20.72)))</f>
        <v>0</v>
      </c>
      <c r="J3626" s="48">
        <f>IF(OR(I3626&lt;Summary!$F$4, I3626=Summary!$F$4), I3626, Summary!$F$4)</f>
        <v>0</v>
      </c>
      <c r="K3626" s="3">
        <f>[2]Intensity!B3629</f>
        <v>398.30469889494634</v>
      </c>
      <c r="L3626">
        <f>J3626*(DC_2017!$G$11-H3626)*9.92/20.72</f>
        <v>0</v>
      </c>
      <c r="M3626">
        <f t="shared" si="450"/>
        <v>0</v>
      </c>
      <c r="N3626">
        <f t="shared" si="451"/>
        <v>0</v>
      </c>
      <c r="O3626" s="48">
        <f>IF(M3626=0,0, M3626/(DC_2017!$G$11))</f>
        <v>0</v>
      </c>
      <c r="P3626" s="48">
        <f>IF(OR(O3626&lt;Summary!$G$4, O3626 = Summary!$G$4), O3626, Summary!$G$4)</f>
        <v>0</v>
      </c>
      <c r="Q3626">
        <f>P3626*DC_2017!$G$11</f>
        <v>0</v>
      </c>
      <c r="R3626">
        <f t="shared" si="452"/>
        <v>0</v>
      </c>
      <c r="S3626">
        <f t="shared" si="453"/>
        <v>0</v>
      </c>
      <c r="T3626">
        <f t="shared" si="454"/>
        <v>0</v>
      </c>
      <c r="U3626">
        <f t="shared" si="455"/>
        <v>0</v>
      </c>
    </row>
    <row r="3627" spans="1:21">
      <c r="A3627">
        <v>6</v>
      </c>
      <c r="B3627">
        <v>1</v>
      </c>
      <c r="C3627">
        <v>1</v>
      </c>
      <c r="D3627">
        <f>'[3]2017'!P3627</f>
        <v>0</v>
      </c>
      <c r="E3627">
        <f>'[3]2017'!Q3627</f>
        <v>0</v>
      </c>
      <c r="F3627">
        <f t="shared" si="448"/>
        <v>0</v>
      </c>
      <c r="G3627">
        <f t="shared" si="449"/>
        <v>0</v>
      </c>
      <c r="H3627" s="3">
        <f>DC_2017!K3627</f>
        <v>3.8790626014502045</v>
      </c>
      <c r="I3627" s="48">
        <f>IF(F3627=0,0,IF(H3627&gt;DC_2017!$G$11,0,F3627/((DC_2017!$G$11-H3627)*9.92/20.72)))</f>
        <v>0</v>
      </c>
      <c r="J3627" s="48">
        <f>IF(OR(I3627&lt;Summary!$F$4, I3627=Summary!$F$4), I3627, Summary!$F$4)</f>
        <v>0</v>
      </c>
      <c r="K3627" s="3">
        <f>[2]Intensity!B3630</f>
        <v>400.70553227532088</v>
      </c>
      <c r="L3627">
        <f>J3627*(DC_2017!$G$11-H3627)*9.92/20.72</f>
        <v>0</v>
      </c>
      <c r="M3627">
        <f t="shared" si="450"/>
        <v>0</v>
      </c>
      <c r="N3627">
        <f t="shared" si="451"/>
        <v>0</v>
      </c>
      <c r="O3627" s="48">
        <f>IF(M3627=0,0, M3627/(DC_2017!$G$11))</f>
        <v>0</v>
      </c>
      <c r="P3627" s="48">
        <f>IF(OR(O3627&lt;Summary!$G$4, O3627 = Summary!$G$4), O3627, Summary!$G$4)</f>
        <v>0</v>
      </c>
      <c r="Q3627">
        <f>P3627*DC_2017!$G$11</f>
        <v>0</v>
      </c>
      <c r="R3627">
        <f t="shared" si="452"/>
        <v>0</v>
      </c>
      <c r="S3627">
        <f t="shared" si="453"/>
        <v>0</v>
      </c>
      <c r="T3627">
        <f t="shared" si="454"/>
        <v>0</v>
      </c>
      <c r="U3627">
        <f t="shared" si="455"/>
        <v>0</v>
      </c>
    </row>
    <row r="3628" spans="1:21">
      <c r="A3628">
        <v>6</v>
      </c>
      <c r="B3628">
        <v>1</v>
      </c>
      <c r="C3628">
        <v>2</v>
      </c>
      <c r="D3628">
        <f>'[3]2017'!P3628</f>
        <v>0</v>
      </c>
      <c r="E3628">
        <f>'[3]2017'!Q3628</f>
        <v>0</v>
      </c>
      <c r="F3628">
        <f t="shared" si="448"/>
        <v>0</v>
      </c>
      <c r="G3628">
        <f t="shared" si="449"/>
        <v>0</v>
      </c>
      <c r="H3628" s="3">
        <f>DC_2017!K3628</f>
        <v>3.8197449740735303</v>
      </c>
      <c r="I3628" s="48">
        <f>IF(F3628=0,0,IF(H3628&gt;DC_2017!$G$11,0,F3628/((DC_2017!$G$11-H3628)*9.92/20.72)))</f>
        <v>0</v>
      </c>
      <c r="J3628" s="48">
        <f>IF(OR(I3628&lt;Summary!$F$4, I3628=Summary!$F$4), I3628, Summary!$F$4)</f>
        <v>0</v>
      </c>
      <c r="K3628" s="3">
        <f>[2]Intensity!B3631</f>
        <v>404.32086435420968</v>
      </c>
      <c r="L3628">
        <f>J3628*(DC_2017!$G$11-H3628)*9.92/20.72</f>
        <v>0</v>
      </c>
      <c r="M3628">
        <f t="shared" si="450"/>
        <v>0</v>
      </c>
      <c r="N3628">
        <f t="shared" si="451"/>
        <v>0</v>
      </c>
      <c r="O3628" s="48">
        <f>IF(M3628=0,0, M3628/(DC_2017!$G$11))</f>
        <v>0</v>
      </c>
      <c r="P3628" s="48">
        <f>IF(OR(O3628&lt;Summary!$G$4, O3628 = Summary!$G$4), O3628, Summary!$G$4)</f>
        <v>0</v>
      </c>
      <c r="Q3628">
        <f>P3628*DC_2017!$G$11</f>
        <v>0</v>
      </c>
      <c r="R3628">
        <f t="shared" si="452"/>
        <v>0</v>
      </c>
      <c r="S3628">
        <f t="shared" si="453"/>
        <v>0</v>
      </c>
      <c r="T3628">
        <f t="shared" si="454"/>
        <v>0</v>
      </c>
      <c r="U3628">
        <f t="shared" si="455"/>
        <v>0</v>
      </c>
    </row>
    <row r="3629" spans="1:21">
      <c r="A3629">
        <v>6</v>
      </c>
      <c r="B3629">
        <v>1</v>
      </c>
      <c r="C3629">
        <v>3</v>
      </c>
      <c r="D3629">
        <f>'[3]2017'!P3629</f>
        <v>0</v>
      </c>
      <c r="E3629">
        <f>'[3]2017'!Q3629</f>
        <v>0</v>
      </c>
      <c r="F3629">
        <f t="shared" si="448"/>
        <v>0</v>
      </c>
      <c r="G3629">
        <f t="shared" si="449"/>
        <v>0</v>
      </c>
      <c r="H3629" s="3">
        <f>DC_2017!K3629</f>
        <v>3.4638392323334313</v>
      </c>
      <c r="I3629" s="48">
        <f>IF(F3629=0,0,IF(H3629&gt;DC_2017!$G$11,0,F3629/((DC_2017!$G$11-H3629)*9.92/20.72)))</f>
        <v>0</v>
      </c>
      <c r="J3629" s="48">
        <f>IF(OR(I3629&lt;Summary!$F$4, I3629=Summary!$F$4), I3629, Summary!$F$4)</f>
        <v>0</v>
      </c>
      <c r="K3629" s="3">
        <f>[2]Intensity!B3632</f>
        <v>415.5690881176518</v>
      </c>
      <c r="L3629">
        <f>J3629*(DC_2017!$G$11-H3629)*9.92/20.72</f>
        <v>0</v>
      </c>
      <c r="M3629">
        <f t="shared" si="450"/>
        <v>0</v>
      </c>
      <c r="N3629">
        <f t="shared" si="451"/>
        <v>0</v>
      </c>
      <c r="O3629" s="48">
        <f>IF(M3629=0,0, M3629/(DC_2017!$G$11))</f>
        <v>0</v>
      </c>
      <c r="P3629" s="48">
        <f>IF(OR(O3629&lt;Summary!$G$4, O3629 = Summary!$G$4), O3629, Summary!$G$4)</f>
        <v>0</v>
      </c>
      <c r="Q3629">
        <f>P3629*DC_2017!$G$11</f>
        <v>0</v>
      </c>
      <c r="R3629">
        <f t="shared" si="452"/>
        <v>0</v>
      </c>
      <c r="S3629">
        <f t="shared" si="453"/>
        <v>0</v>
      </c>
      <c r="T3629">
        <f t="shared" si="454"/>
        <v>0</v>
      </c>
      <c r="U3629">
        <f t="shared" si="455"/>
        <v>0</v>
      </c>
    </row>
    <row r="3630" spans="1:21">
      <c r="A3630">
        <v>6</v>
      </c>
      <c r="B3630">
        <v>1</v>
      </c>
      <c r="C3630">
        <v>4</v>
      </c>
      <c r="D3630">
        <f>'[3]2017'!P3630</f>
        <v>0</v>
      </c>
      <c r="E3630">
        <f>'[3]2017'!Q3630</f>
        <v>0</v>
      </c>
      <c r="F3630">
        <f t="shared" si="448"/>
        <v>0</v>
      </c>
      <c r="G3630">
        <f t="shared" si="449"/>
        <v>0</v>
      </c>
      <c r="H3630" s="3">
        <f>DC_2017!K3630</f>
        <v>3.404521604942552</v>
      </c>
      <c r="I3630" s="48">
        <f>IF(F3630=0,0,IF(H3630&gt;DC_2017!$G$11,0,F3630/((DC_2017!$G$11-H3630)*9.92/20.72)))</f>
        <v>0</v>
      </c>
      <c r="J3630" s="48">
        <f>IF(OR(I3630&lt;Summary!$F$4, I3630=Summary!$F$4), I3630, Summary!$F$4)</f>
        <v>0</v>
      </c>
      <c r="K3630" s="3">
        <f>[2]Intensity!B3633</f>
        <v>432.4642551201261</v>
      </c>
      <c r="L3630">
        <f>J3630*(DC_2017!$G$11-H3630)*9.92/20.72</f>
        <v>0</v>
      </c>
      <c r="M3630">
        <f t="shared" si="450"/>
        <v>0</v>
      </c>
      <c r="N3630">
        <f t="shared" si="451"/>
        <v>0</v>
      </c>
      <c r="O3630" s="48">
        <f>IF(M3630=0,0, M3630/(DC_2017!$G$11))</f>
        <v>0</v>
      </c>
      <c r="P3630" s="48">
        <f>IF(OR(O3630&lt;Summary!$G$4, O3630 = Summary!$G$4), O3630, Summary!$G$4)</f>
        <v>0</v>
      </c>
      <c r="Q3630">
        <f>P3630*DC_2017!$G$11</f>
        <v>0</v>
      </c>
      <c r="R3630">
        <f t="shared" si="452"/>
        <v>0</v>
      </c>
      <c r="S3630">
        <f t="shared" si="453"/>
        <v>0</v>
      </c>
      <c r="T3630">
        <f t="shared" si="454"/>
        <v>0</v>
      </c>
      <c r="U3630">
        <f t="shared" si="455"/>
        <v>0</v>
      </c>
    </row>
    <row r="3631" spans="1:21">
      <c r="A3631">
        <v>6</v>
      </c>
      <c r="B3631">
        <v>1</v>
      </c>
      <c r="C3631">
        <v>5</v>
      </c>
      <c r="D3631">
        <f>'[3]2017'!P3631</f>
        <v>0</v>
      </c>
      <c r="E3631">
        <f>'[3]2017'!Q3631</f>
        <v>0</v>
      </c>
      <c r="F3631">
        <f t="shared" si="448"/>
        <v>0</v>
      </c>
      <c r="G3631">
        <f t="shared" si="449"/>
        <v>0</v>
      </c>
      <c r="H3631" s="3">
        <f>DC_2017!K3631</f>
        <v>3.6417921031928939</v>
      </c>
      <c r="I3631" s="48">
        <f>IF(F3631=0,0,IF(H3631&gt;DC_2017!$G$11,0,F3631/((DC_2017!$G$11-H3631)*9.92/20.72)))</f>
        <v>0</v>
      </c>
      <c r="J3631" s="48">
        <f>IF(OR(I3631&lt;Summary!$F$4, I3631=Summary!$F$4), I3631, Summary!$F$4)</f>
        <v>0</v>
      </c>
      <c r="K3631" s="3">
        <f>[2]Intensity!B3634</f>
        <v>453.80663365006319</v>
      </c>
      <c r="L3631">
        <f>J3631*(DC_2017!$G$11-H3631)*9.92/20.72</f>
        <v>0</v>
      </c>
      <c r="M3631">
        <f t="shared" si="450"/>
        <v>0</v>
      </c>
      <c r="N3631">
        <f t="shared" si="451"/>
        <v>0</v>
      </c>
      <c r="O3631" s="48">
        <f>IF(M3631=0,0, M3631/(DC_2017!$G$11))</f>
        <v>0</v>
      </c>
      <c r="P3631" s="48">
        <f>IF(OR(O3631&lt;Summary!$G$4, O3631 = Summary!$G$4), O3631, Summary!$G$4)</f>
        <v>0</v>
      </c>
      <c r="Q3631">
        <f>P3631*DC_2017!$G$11</f>
        <v>0</v>
      </c>
      <c r="R3631">
        <f t="shared" si="452"/>
        <v>0</v>
      </c>
      <c r="S3631">
        <f t="shared" si="453"/>
        <v>0</v>
      </c>
      <c r="T3631">
        <f t="shared" si="454"/>
        <v>0</v>
      </c>
      <c r="U3631">
        <f t="shared" si="455"/>
        <v>0</v>
      </c>
    </row>
    <row r="3632" spans="1:21">
      <c r="A3632">
        <v>6</v>
      </c>
      <c r="B3632">
        <v>1</v>
      </c>
      <c r="C3632">
        <v>6</v>
      </c>
      <c r="D3632">
        <f>'[3]2017'!P3632</f>
        <v>0</v>
      </c>
      <c r="E3632">
        <f>'[3]2017'!Q3632</f>
        <v>0</v>
      </c>
      <c r="F3632">
        <f t="shared" si="448"/>
        <v>0</v>
      </c>
      <c r="G3632">
        <f t="shared" si="449"/>
        <v>0</v>
      </c>
      <c r="H3632" s="3">
        <f>DC_2017!K3632</f>
        <v>4.3959733124941653</v>
      </c>
      <c r="I3632" s="48">
        <f>IF(F3632=0,0,IF(H3632&gt;DC_2017!$G$11,0,F3632/((DC_2017!$G$11-H3632)*9.92/20.72)))</f>
        <v>0</v>
      </c>
      <c r="J3632" s="48">
        <f>IF(OR(I3632&lt;Summary!$F$4, I3632=Summary!$F$4), I3632, Summary!$F$4)</f>
        <v>0</v>
      </c>
      <c r="K3632" s="3">
        <f>[2]Intensity!B3635</f>
        <v>469.75376973232642</v>
      </c>
      <c r="L3632">
        <f>J3632*(DC_2017!$G$11-H3632)*9.92/20.72</f>
        <v>0</v>
      </c>
      <c r="M3632">
        <f t="shared" si="450"/>
        <v>0</v>
      </c>
      <c r="N3632">
        <f t="shared" si="451"/>
        <v>0</v>
      </c>
      <c r="O3632" s="48">
        <f>IF(M3632=0,0, M3632/(DC_2017!$G$11))</f>
        <v>0</v>
      </c>
      <c r="P3632" s="48">
        <f>IF(OR(O3632&lt;Summary!$G$4, O3632 = Summary!$G$4), O3632, Summary!$G$4)</f>
        <v>0</v>
      </c>
      <c r="Q3632">
        <f>P3632*DC_2017!$G$11</f>
        <v>0</v>
      </c>
      <c r="R3632">
        <f t="shared" si="452"/>
        <v>0</v>
      </c>
      <c r="S3632">
        <f t="shared" si="453"/>
        <v>0</v>
      </c>
      <c r="T3632">
        <f t="shared" si="454"/>
        <v>0</v>
      </c>
      <c r="U3632">
        <f t="shared" si="455"/>
        <v>0</v>
      </c>
    </row>
    <row r="3633" spans="1:21">
      <c r="A3633">
        <v>6</v>
      </c>
      <c r="B3633">
        <v>1</v>
      </c>
      <c r="C3633">
        <v>7</v>
      </c>
      <c r="D3633">
        <f>'[3]2017'!P3633</f>
        <v>0</v>
      </c>
      <c r="E3633">
        <f>'[3]2017'!Q3633</f>
        <v>28.057678536150615</v>
      </c>
      <c r="F3633">
        <f t="shared" si="448"/>
        <v>28.057678536150615</v>
      </c>
      <c r="G3633">
        <f t="shared" si="449"/>
        <v>48</v>
      </c>
      <c r="H3633" s="3">
        <f>DC_2017!K3633</f>
        <v>4.6501917010518898</v>
      </c>
      <c r="I3633" s="48">
        <f>IF(F3633=0,0,IF(H3633&gt;DC_2017!$G$11,0,F3633/((DC_2017!$G$11-H3633)*9.92/20.72)))</f>
        <v>11.863098750749767</v>
      </c>
      <c r="J3633" s="48">
        <f>IF(OR(I3633&lt;Summary!$F$4, I3633=Summary!$F$4), I3633, Summary!$F$4)</f>
        <v>11.863098750749767</v>
      </c>
      <c r="K3633" s="3">
        <f>[2]Intensity!B3636</f>
        <v>472.89418966822984</v>
      </c>
      <c r="L3633">
        <f>J3633*(DC_2017!$G$11-H3633)*9.92/20.72</f>
        <v>28.057678536150618</v>
      </c>
      <c r="M3633">
        <f t="shared" si="450"/>
        <v>0</v>
      </c>
      <c r="N3633">
        <f t="shared" si="451"/>
        <v>11921.544585589401</v>
      </c>
      <c r="O3633" s="48">
        <f>IF(M3633=0,0, M3633/(DC_2017!$G$11))</f>
        <v>0</v>
      </c>
      <c r="P3633" s="48">
        <f>IF(OR(O3633&lt;Summary!$G$4, O3633 = Summary!$G$4), O3633, Summary!$G$4)</f>
        <v>0</v>
      </c>
      <c r="Q3633">
        <f>P3633*DC_2017!$G$11</f>
        <v>0</v>
      </c>
      <c r="R3633">
        <f t="shared" si="452"/>
        <v>28.057678536150618</v>
      </c>
      <c r="S3633">
        <f t="shared" si="453"/>
        <v>0</v>
      </c>
      <c r="T3633">
        <f t="shared" si="454"/>
        <v>0</v>
      </c>
      <c r="U3633">
        <f t="shared" si="455"/>
        <v>11921.544585589401</v>
      </c>
    </row>
    <row r="3634" spans="1:21">
      <c r="A3634">
        <v>6</v>
      </c>
      <c r="B3634">
        <v>1</v>
      </c>
      <c r="C3634">
        <v>8</v>
      </c>
      <c r="D3634">
        <f>'[3]2017'!P3634</f>
        <v>6.8961897995504318</v>
      </c>
      <c r="E3634">
        <f>'[3]2017'!Q3634</f>
        <v>865.20292214486824</v>
      </c>
      <c r="F3634">
        <f t="shared" si="448"/>
        <v>872.09911194441872</v>
      </c>
      <c r="G3634">
        <f t="shared" si="449"/>
        <v>47.707419696811215</v>
      </c>
      <c r="H3634" s="3">
        <f>DC_2017!K3634</f>
        <v>5.1416805766196632</v>
      </c>
      <c r="I3634" s="48">
        <f>IF(F3634=0,0,IF(H3634&gt;DC_2017!$G$11,0,F3634/((DC_2017!$G$11-H3634)*9.92/20.72)))</f>
        <v>409.47180345335084</v>
      </c>
      <c r="J3634" s="48">
        <f>IF(OR(I3634&lt;Summary!$F$4, I3634=Summary!$F$4), I3634, Summary!$F$4)</f>
        <v>288</v>
      </c>
      <c r="K3634" s="3">
        <f>[2]Intensity!B3637</f>
        <v>479.00476441938463</v>
      </c>
      <c r="L3634">
        <f>J3634*(DC_2017!$G$11-H3634)*9.92/20.72</f>
        <v>613.38666575269224</v>
      </c>
      <c r="M3634">
        <f t="shared" si="450"/>
        <v>258.71244619172649</v>
      </c>
      <c r="N3634">
        <f t="shared" si="451"/>
        <v>264552.04022736882</v>
      </c>
      <c r="O3634" s="48">
        <f>IF(M3634=0,0, M3634/(DC_2017!$G$11))</f>
        <v>26.97662424796885</v>
      </c>
      <c r="P3634" s="48">
        <f>IF(OR(O3634&lt;Summary!$G$4, O3634 = Summary!$G$4), O3634, Summary!$G$4)</f>
        <v>0</v>
      </c>
      <c r="Q3634">
        <f>P3634*DC_2017!$G$11</f>
        <v>0</v>
      </c>
      <c r="R3634">
        <f t="shared" si="452"/>
        <v>613.38666575269224</v>
      </c>
      <c r="S3634">
        <f t="shared" si="453"/>
        <v>258.71244619172649</v>
      </c>
      <c r="T3634">
        <f t="shared" si="454"/>
        <v>0</v>
      </c>
      <c r="U3634">
        <f t="shared" si="455"/>
        <v>264552.04022736882</v>
      </c>
    </row>
    <row r="3635" spans="1:21">
      <c r="A3635">
        <v>6</v>
      </c>
      <c r="B3635">
        <v>1</v>
      </c>
      <c r="C3635">
        <v>9</v>
      </c>
      <c r="D3635">
        <f>'[3]2017'!P3635</f>
        <v>0</v>
      </c>
      <c r="E3635">
        <f>'[3]2017'!Q3635</f>
        <v>219.7266793150344</v>
      </c>
      <c r="F3635">
        <f t="shared" si="448"/>
        <v>219.7266793150344</v>
      </c>
      <c r="G3635">
        <f t="shared" si="449"/>
        <v>48</v>
      </c>
      <c r="H3635" s="3">
        <f>DC_2017!K3635</f>
        <v>6.6161472145461886</v>
      </c>
      <c r="I3635" s="48">
        <f>IF(F3635=0,0,IF(H3635&gt;DC_2017!$G$11,0,F3635/((DC_2017!$G$11-H3635)*9.92/20.72)))</f>
        <v>154.31408622011043</v>
      </c>
      <c r="J3635" s="48">
        <f>IF(OR(I3635&lt;Summary!$F$4, I3635=Summary!$F$4), I3635, Summary!$F$4)</f>
        <v>154.31408622011043</v>
      </c>
      <c r="K3635" s="3">
        <f>[2]Intensity!B3638</f>
        <v>485.78684341155696</v>
      </c>
      <c r="L3635">
        <f>J3635*(DC_2017!$G$11-H3635)*9.92/20.72</f>
        <v>219.72667931503435</v>
      </c>
      <c r="M3635">
        <f t="shared" si="450"/>
        <v>0</v>
      </c>
      <c r="N3635">
        <f t="shared" si="451"/>
        <v>96193.449350632334</v>
      </c>
      <c r="O3635" s="48">
        <f>IF(M3635=0,0, M3635/(DC_2017!$G$11))</f>
        <v>0</v>
      </c>
      <c r="P3635" s="48">
        <f>IF(OR(O3635&lt;Summary!$G$4, O3635 = Summary!$G$4), O3635, Summary!$G$4)</f>
        <v>0</v>
      </c>
      <c r="Q3635">
        <f>P3635*DC_2017!$G$11</f>
        <v>0</v>
      </c>
      <c r="R3635">
        <f t="shared" si="452"/>
        <v>219.72667931503435</v>
      </c>
      <c r="S3635">
        <f t="shared" si="453"/>
        <v>0</v>
      </c>
      <c r="T3635">
        <f t="shared" si="454"/>
        <v>0</v>
      </c>
      <c r="U3635">
        <f t="shared" si="455"/>
        <v>96193.449350632334</v>
      </c>
    </row>
    <row r="3636" spans="1:21">
      <c r="A3636">
        <v>6</v>
      </c>
      <c r="B3636">
        <v>1</v>
      </c>
      <c r="C3636">
        <v>10</v>
      </c>
      <c r="D3636">
        <f>'[3]2017'!P3636</f>
        <v>0</v>
      </c>
      <c r="E3636">
        <f>'[3]2017'!Q3636</f>
        <v>3.9954281854005953</v>
      </c>
      <c r="F3636">
        <f t="shared" si="448"/>
        <v>3.9954281854005953</v>
      </c>
      <c r="G3636">
        <f t="shared" si="449"/>
        <v>48</v>
      </c>
      <c r="H3636" s="3">
        <f>DC_2017!K3636</f>
        <v>6.9720529562938234</v>
      </c>
      <c r="I3636" s="48">
        <f>IF(F3636=0,0,IF(H3636&gt;DC_2017!$G$11,0,F3636/((DC_2017!$G$11-H3636)*9.92/20.72)))</f>
        <v>3.1874240508070231</v>
      </c>
      <c r="J3636" s="48">
        <f>IF(OR(I3636&lt;Summary!$F$4, I3636=Summary!$F$4), I3636, Summary!$F$4)</f>
        <v>3.1874240508070231</v>
      </c>
      <c r="K3636" s="3">
        <f>[2]Intensity!B3639</f>
        <v>477.05436377626103</v>
      </c>
      <c r="L3636">
        <f>J3636*(DC_2017!$G$11-H3636)*9.92/20.72</f>
        <v>3.9954281854005962</v>
      </c>
      <c r="M3636">
        <f t="shared" si="450"/>
        <v>0</v>
      </c>
      <c r="N3636">
        <f t="shared" si="451"/>
        <v>1714.255898100794</v>
      </c>
      <c r="O3636" s="48">
        <f>IF(M3636=0,0, M3636/(DC_2017!$G$11))</f>
        <v>0</v>
      </c>
      <c r="P3636" s="48">
        <f>IF(OR(O3636&lt;Summary!$G$4, O3636 = Summary!$G$4), O3636, Summary!$G$4)</f>
        <v>0</v>
      </c>
      <c r="Q3636">
        <f>P3636*DC_2017!$G$11</f>
        <v>0</v>
      </c>
      <c r="R3636">
        <f t="shared" si="452"/>
        <v>3.9954281854005962</v>
      </c>
      <c r="S3636">
        <f t="shared" si="453"/>
        <v>0</v>
      </c>
      <c r="T3636">
        <f t="shared" si="454"/>
        <v>0</v>
      </c>
      <c r="U3636">
        <f t="shared" si="455"/>
        <v>1714.255898100794</v>
      </c>
    </row>
    <row r="3637" spans="1:21">
      <c r="A3637">
        <v>6</v>
      </c>
      <c r="B3637">
        <v>1</v>
      </c>
      <c r="C3637">
        <v>11</v>
      </c>
      <c r="D3637">
        <f>'[3]2017'!P3637</f>
        <v>0</v>
      </c>
      <c r="E3637">
        <f>'[3]2017'!Q3637</f>
        <v>20.312389741744997</v>
      </c>
      <c r="F3637">
        <f t="shared" si="448"/>
        <v>20.312389741744997</v>
      </c>
      <c r="G3637">
        <f t="shared" si="449"/>
        <v>48</v>
      </c>
      <c r="H3637" s="3">
        <f>DC_2017!K3637</f>
        <v>8.5651548489943341</v>
      </c>
      <c r="I3637" s="48">
        <f>IF(F3637=0,0,IF(H3637&gt;DC_2017!$G$11,0,F3637/((DC_2017!$G$11-H3637)*9.92/20.72)))</f>
        <v>41.388232105280991</v>
      </c>
      <c r="J3637" s="48">
        <f>IF(OR(I3637&lt;Summary!$F$4, I3637=Summary!$F$4), I3637, Summary!$F$4)</f>
        <v>41.388232105280991</v>
      </c>
      <c r="K3637" s="3">
        <f>[2]Intensity!B3640</f>
        <v>482.17786706069944</v>
      </c>
      <c r="L3637">
        <f>J3637*(DC_2017!$G$11-H3637)*9.92/20.72</f>
        <v>20.312389741744997</v>
      </c>
      <c r="M3637">
        <f t="shared" si="450"/>
        <v>0</v>
      </c>
      <c r="N3637">
        <f t="shared" si="451"/>
        <v>8819.1900529764753</v>
      </c>
      <c r="O3637" s="48">
        <f>IF(M3637=0,0, M3637/(DC_2017!$G$11))</f>
        <v>0</v>
      </c>
      <c r="P3637" s="48">
        <f>IF(OR(O3637&lt;Summary!$G$4, O3637 = Summary!$G$4), O3637, Summary!$G$4)</f>
        <v>0</v>
      </c>
      <c r="Q3637">
        <f>P3637*DC_2017!$G$11</f>
        <v>0</v>
      </c>
      <c r="R3637">
        <f t="shared" si="452"/>
        <v>20.312389741744997</v>
      </c>
      <c r="S3637">
        <f t="shared" si="453"/>
        <v>0</v>
      </c>
      <c r="T3637">
        <f t="shared" si="454"/>
        <v>0</v>
      </c>
      <c r="U3637">
        <f t="shared" si="455"/>
        <v>8819.1900529764753</v>
      </c>
    </row>
    <row r="3638" spans="1:21">
      <c r="A3638">
        <v>6</v>
      </c>
      <c r="B3638">
        <v>1</v>
      </c>
      <c r="C3638">
        <v>12</v>
      </c>
      <c r="D3638">
        <f>'[3]2017'!P3638</f>
        <v>0</v>
      </c>
      <c r="E3638">
        <f>'[3]2017'!Q3638</f>
        <v>6.3444697880919909</v>
      </c>
      <c r="F3638">
        <f t="shared" si="448"/>
        <v>6.3444697880919909</v>
      </c>
      <c r="G3638">
        <f t="shared" si="449"/>
        <v>48</v>
      </c>
      <c r="H3638" s="3">
        <f>DC_2017!K3638</f>
        <v>7.8957130913055247</v>
      </c>
      <c r="I3638" s="48">
        <f>IF(F3638=0,0,IF(H3638&gt;DC_2017!$G$11,0,F3638/((DC_2017!$G$11-H3638)*9.92/20.72)))</f>
        <v>7.8203026848832637</v>
      </c>
      <c r="J3638" s="48">
        <f>IF(OR(I3638&lt;Summary!$F$4, I3638=Summary!$F$4), I3638, Summary!$F$4)</f>
        <v>7.8203026848832637</v>
      </c>
      <c r="K3638" s="3">
        <f>[2]Intensity!B3641</f>
        <v>485.56679155631002</v>
      </c>
      <c r="L3638">
        <f>J3638*(DC_2017!$G$11-H3638)*9.92/20.72</f>
        <v>6.3444697880919927</v>
      </c>
      <c r="M3638">
        <f t="shared" si="450"/>
        <v>0</v>
      </c>
      <c r="N3638">
        <f t="shared" si="451"/>
        <v>2776.1292893013556</v>
      </c>
      <c r="O3638" s="48">
        <f>IF(M3638=0,0, M3638/(DC_2017!$G$11))</f>
        <v>0</v>
      </c>
      <c r="P3638" s="48">
        <f>IF(OR(O3638&lt;Summary!$G$4, O3638 = Summary!$G$4), O3638, Summary!$G$4)</f>
        <v>0</v>
      </c>
      <c r="Q3638">
        <f>P3638*DC_2017!$G$11</f>
        <v>0</v>
      </c>
      <c r="R3638">
        <f t="shared" si="452"/>
        <v>6.3444697880919927</v>
      </c>
      <c r="S3638">
        <f t="shared" si="453"/>
        <v>0</v>
      </c>
      <c r="T3638">
        <f t="shared" si="454"/>
        <v>0</v>
      </c>
      <c r="U3638">
        <f t="shared" si="455"/>
        <v>2776.1292893013556</v>
      </c>
    </row>
    <row r="3639" spans="1:21">
      <c r="A3639">
        <v>6</v>
      </c>
      <c r="B3639">
        <v>1</v>
      </c>
      <c r="C3639">
        <v>13</v>
      </c>
      <c r="D3639">
        <f>'[3]2017'!P3639</f>
        <v>0</v>
      </c>
      <c r="E3639">
        <f>'[3]2017'!Q3639</f>
        <v>1.2533060520667982</v>
      </c>
      <c r="F3639">
        <f t="shared" si="448"/>
        <v>1.2533060520667982</v>
      </c>
      <c r="G3639">
        <f t="shared" si="449"/>
        <v>48</v>
      </c>
      <c r="H3639" s="3">
        <f>DC_2017!K3639</f>
        <v>7.4381199963907783</v>
      </c>
      <c r="I3639" s="48">
        <f>IF(F3639=0,0,IF(H3639&gt;DC_2017!$G$11,0,F3639/((DC_2017!$G$11-H3639)*9.92/20.72)))</f>
        <v>1.2163754462503511</v>
      </c>
      <c r="J3639" s="48">
        <f>IF(OR(I3639&lt;Summary!$F$4, I3639=Summary!$F$4), I3639, Summary!$F$4)</f>
        <v>1.2163754462503511</v>
      </c>
      <c r="K3639" s="3">
        <f>[2]Intensity!B3642</f>
        <v>484.28845007663756</v>
      </c>
      <c r="L3639">
        <f>J3639*(DC_2017!$G$11-H3639)*9.92/20.72</f>
        <v>1.2533060520667982</v>
      </c>
      <c r="M3639">
        <f t="shared" si="450"/>
        <v>0</v>
      </c>
      <c r="N3639">
        <f t="shared" si="451"/>
        <v>546.80295492789298</v>
      </c>
      <c r="O3639" s="48">
        <f>IF(M3639=0,0, M3639/(DC_2017!$G$11))</f>
        <v>0</v>
      </c>
      <c r="P3639" s="48">
        <f>IF(OR(O3639&lt;Summary!$G$4, O3639 = Summary!$G$4), O3639, Summary!$G$4)</f>
        <v>0</v>
      </c>
      <c r="Q3639">
        <f>P3639*DC_2017!$G$11</f>
        <v>0</v>
      </c>
      <c r="R3639">
        <f t="shared" si="452"/>
        <v>1.2533060520667982</v>
      </c>
      <c r="S3639">
        <f t="shared" si="453"/>
        <v>0</v>
      </c>
      <c r="T3639">
        <f t="shared" si="454"/>
        <v>0</v>
      </c>
      <c r="U3639">
        <f t="shared" si="455"/>
        <v>546.80295492789298</v>
      </c>
    </row>
    <row r="3640" spans="1:21">
      <c r="A3640">
        <v>6</v>
      </c>
      <c r="B3640">
        <v>1</v>
      </c>
      <c r="C3640">
        <v>14</v>
      </c>
      <c r="D3640">
        <f>'[3]2017'!P3640</f>
        <v>0</v>
      </c>
      <c r="E3640">
        <f>'[3]2017'!Q3640</f>
        <v>0</v>
      </c>
      <c r="F3640">
        <f t="shared" si="448"/>
        <v>0</v>
      </c>
      <c r="G3640">
        <f t="shared" si="449"/>
        <v>0</v>
      </c>
      <c r="H3640" s="3">
        <f>DC_2017!K3640</f>
        <v>7.2771150271001028</v>
      </c>
      <c r="I3640" s="48">
        <f>IF(F3640=0,0,IF(H3640&gt;DC_2017!$G$11,0,F3640/((DC_2017!$G$11-H3640)*9.92/20.72)))</f>
        <v>0</v>
      </c>
      <c r="J3640" s="48">
        <f>IF(OR(I3640&lt;Summary!$F$4, I3640=Summary!$F$4), I3640, Summary!$F$4)</f>
        <v>0</v>
      </c>
      <c r="K3640" s="3">
        <f>[2]Intensity!B3643</f>
        <v>487.08042457354713</v>
      </c>
      <c r="L3640">
        <f>J3640*(DC_2017!$G$11-H3640)*9.92/20.72</f>
        <v>0</v>
      </c>
      <c r="M3640">
        <f t="shared" si="450"/>
        <v>0</v>
      </c>
      <c r="N3640">
        <f t="shared" si="451"/>
        <v>0</v>
      </c>
      <c r="O3640" s="48">
        <f>IF(M3640=0,0, M3640/(DC_2017!$G$11))</f>
        <v>0</v>
      </c>
      <c r="P3640" s="48">
        <f>IF(OR(O3640&lt;Summary!$G$4, O3640 = Summary!$G$4), O3640, Summary!$G$4)</f>
        <v>0</v>
      </c>
      <c r="Q3640">
        <f>P3640*DC_2017!$G$11</f>
        <v>0</v>
      </c>
      <c r="R3640">
        <f t="shared" si="452"/>
        <v>0</v>
      </c>
      <c r="S3640">
        <f t="shared" si="453"/>
        <v>0</v>
      </c>
      <c r="T3640">
        <f t="shared" si="454"/>
        <v>0</v>
      </c>
      <c r="U3640">
        <f t="shared" si="455"/>
        <v>0</v>
      </c>
    </row>
    <row r="3641" spans="1:21">
      <c r="A3641">
        <v>6</v>
      </c>
      <c r="B3641">
        <v>1</v>
      </c>
      <c r="C3641">
        <v>15</v>
      </c>
      <c r="D3641">
        <f>'[3]2017'!P3641</f>
        <v>0</v>
      </c>
      <c r="E3641">
        <f>'[3]2017'!Q3641</f>
        <v>0</v>
      </c>
      <c r="F3641">
        <f t="shared" si="448"/>
        <v>0</v>
      </c>
      <c r="G3641">
        <f t="shared" si="449"/>
        <v>0</v>
      </c>
      <c r="H3641" s="3">
        <f>DC_2017!K3641</f>
        <v>7.3449065883584357</v>
      </c>
      <c r="I3641" s="48">
        <f>IF(F3641=0,0,IF(H3641&gt;DC_2017!$G$11,0,F3641/((DC_2017!$G$11-H3641)*9.92/20.72)))</f>
        <v>0</v>
      </c>
      <c r="J3641" s="48">
        <f>IF(OR(I3641&lt;Summary!$F$4, I3641=Summary!$F$4), I3641, Summary!$F$4)</f>
        <v>0</v>
      </c>
      <c r="K3641" s="3">
        <f>[2]Intensity!B3644</f>
        <v>494.62105443994051</v>
      </c>
      <c r="L3641">
        <f>J3641*(DC_2017!$G$11-H3641)*9.92/20.72</f>
        <v>0</v>
      </c>
      <c r="M3641">
        <f t="shared" si="450"/>
        <v>0</v>
      </c>
      <c r="N3641">
        <f t="shared" si="451"/>
        <v>0</v>
      </c>
      <c r="O3641" s="48">
        <f>IF(M3641=0,0, M3641/(DC_2017!$G$11))</f>
        <v>0</v>
      </c>
      <c r="P3641" s="48">
        <f>IF(OR(O3641&lt;Summary!$G$4, O3641 = Summary!$G$4), O3641, Summary!$G$4)</f>
        <v>0</v>
      </c>
      <c r="Q3641">
        <f>P3641*DC_2017!$G$11</f>
        <v>0</v>
      </c>
      <c r="R3641">
        <f t="shared" si="452"/>
        <v>0</v>
      </c>
      <c r="S3641">
        <f t="shared" si="453"/>
        <v>0</v>
      </c>
      <c r="T3641">
        <f t="shared" si="454"/>
        <v>0</v>
      </c>
      <c r="U3641">
        <f t="shared" si="455"/>
        <v>0</v>
      </c>
    </row>
    <row r="3642" spans="1:21">
      <c r="A3642">
        <v>6</v>
      </c>
      <c r="B3642">
        <v>1</v>
      </c>
      <c r="C3642">
        <v>16</v>
      </c>
      <c r="D3642">
        <f>'[3]2017'!P3642</f>
        <v>0</v>
      </c>
      <c r="E3642">
        <f>'[3]2017'!Q3642</f>
        <v>0</v>
      </c>
      <c r="F3642">
        <f t="shared" si="448"/>
        <v>0</v>
      </c>
      <c r="G3642">
        <f t="shared" si="449"/>
        <v>0</v>
      </c>
      <c r="H3642" s="3">
        <f>DC_2017!K3642</f>
        <v>6.9974748030365443</v>
      </c>
      <c r="I3642" s="48">
        <f>IF(F3642=0,0,IF(H3642&gt;DC_2017!$G$11,0,F3642/((DC_2017!$G$11-H3642)*9.92/20.72)))</f>
        <v>0</v>
      </c>
      <c r="J3642" s="48">
        <f>IF(OR(I3642&lt;Summary!$F$4, I3642=Summary!$F$4), I3642, Summary!$F$4)</f>
        <v>0</v>
      </c>
      <c r="K3642" s="3">
        <f>[2]Intensity!B3645</f>
        <v>499.08476187386134</v>
      </c>
      <c r="L3642">
        <f>J3642*(DC_2017!$G$11-H3642)*9.92/20.72</f>
        <v>0</v>
      </c>
      <c r="M3642">
        <f t="shared" si="450"/>
        <v>0</v>
      </c>
      <c r="N3642">
        <f t="shared" si="451"/>
        <v>0</v>
      </c>
      <c r="O3642" s="48">
        <f>IF(M3642=0,0, M3642/(DC_2017!$G$11))</f>
        <v>0</v>
      </c>
      <c r="P3642" s="48">
        <f>IF(OR(O3642&lt;Summary!$G$4, O3642 = Summary!$G$4), O3642, Summary!$G$4)</f>
        <v>0</v>
      </c>
      <c r="Q3642">
        <f>P3642*DC_2017!$G$11</f>
        <v>0</v>
      </c>
      <c r="R3642">
        <f t="shared" si="452"/>
        <v>0</v>
      </c>
      <c r="S3642">
        <f t="shared" si="453"/>
        <v>0</v>
      </c>
      <c r="T3642">
        <f t="shared" si="454"/>
        <v>0</v>
      </c>
      <c r="U3642">
        <f t="shared" si="455"/>
        <v>0</v>
      </c>
    </row>
    <row r="3643" spans="1:21">
      <c r="A3643">
        <v>6</v>
      </c>
      <c r="B3643">
        <v>1</v>
      </c>
      <c r="C3643">
        <v>17</v>
      </c>
      <c r="D3643">
        <f>'[3]2017'!P3643</f>
        <v>0</v>
      </c>
      <c r="E3643">
        <f>'[3]2017'!Q3643</f>
        <v>0</v>
      </c>
      <c r="F3643">
        <f t="shared" si="448"/>
        <v>0</v>
      </c>
      <c r="G3643">
        <f t="shared" si="449"/>
        <v>0</v>
      </c>
      <c r="H3643" s="3">
        <f>DC_2017!K3643</f>
        <v>7.1669537175046445</v>
      </c>
      <c r="I3643" s="48">
        <f>IF(F3643=0,0,IF(H3643&gt;DC_2017!$G$11,0,F3643/((DC_2017!$G$11-H3643)*9.92/20.72)))</f>
        <v>0</v>
      </c>
      <c r="J3643" s="48">
        <f>IF(OR(I3643&lt;Summary!$F$4, I3643=Summary!$F$4), I3643, Summary!$F$4)</f>
        <v>0</v>
      </c>
      <c r="K3643" s="3">
        <f>[2]Intensity!B3646</f>
        <v>500.06884138167214</v>
      </c>
      <c r="L3643">
        <f>J3643*(DC_2017!$G$11-H3643)*9.92/20.72</f>
        <v>0</v>
      </c>
      <c r="M3643">
        <f t="shared" si="450"/>
        <v>0</v>
      </c>
      <c r="N3643">
        <f t="shared" si="451"/>
        <v>0</v>
      </c>
      <c r="O3643" s="48">
        <f>IF(M3643=0,0, M3643/(DC_2017!$G$11))</f>
        <v>0</v>
      </c>
      <c r="P3643" s="48">
        <f>IF(OR(O3643&lt;Summary!$G$4, O3643 = Summary!$G$4), O3643, Summary!$G$4)</f>
        <v>0</v>
      </c>
      <c r="Q3643">
        <f>P3643*DC_2017!$G$11</f>
        <v>0</v>
      </c>
      <c r="R3643">
        <f t="shared" si="452"/>
        <v>0</v>
      </c>
      <c r="S3643">
        <f t="shared" si="453"/>
        <v>0</v>
      </c>
      <c r="T3643">
        <f t="shared" si="454"/>
        <v>0</v>
      </c>
      <c r="U3643">
        <f t="shared" si="455"/>
        <v>0</v>
      </c>
    </row>
    <row r="3644" spans="1:21">
      <c r="A3644">
        <v>6</v>
      </c>
      <c r="B3644">
        <v>1</v>
      </c>
      <c r="C3644">
        <v>18</v>
      </c>
      <c r="D3644">
        <f>'[3]2017'!P3644</f>
        <v>0</v>
      </c>
      <c r="E3644">
        <f>'[3]2017'!Q3644</f>
        <v>0</v>
      </c>
      <c r="F3644">
        <f t="shared" si="448"/>
        <v>0</v>
      </c>
      <c r="G3644">
        <f t="shared" si="449"/>
        <v>0</v>
      </c>
      <c r="H3644" s="3">
        <f>DC_2017!K3644</f>
        <v>6.7093606225773206</v>
      </c>
      <c r="I3644" s="48">
        <f>IF(F3644=0,0,IF(H3644&gt;DC_2017!$G$11,0,F3644/((DC_2017!$G$11-H3644)*9.92/20.72)))</f>
        <v>0</v>
      </c>
      <c r="J3644" s="48">
        <f>IF(OR(I3644&lt;Summary!$F$4, I3644=Summary!$F$4), I3644, Summary!$F$4)</f>
        <v>0</v>
      </c>
      <c r="K3644" s="3">
        <f>[2]Intensity!B3647</f>
        <v>503.21253793547419</v>
      </c>
      <c r="L3644">
        <f>J3644*(DC_2017!$G$11-H3644)*9.92/20.72</f>
        <v>0</v>
      </c>
      <c r="M3644">
        <f t="shared" si="450"/>
        <v>0</v>
      </c>
      <c r="N3644">
        <f t="shared" si="451"/>
        <v>0</v>
      </c>
      <c r="O3644" s="48">
        <f>IF(M3644=0,0, M3644/(DC_2017!$G$11))</f>
        <v>0</v>
      </c>
      <c r="P3644" s="48">
        <f>IF(OR(O3644&lt;Summary!$G$4, O3644 = Summary!$G$4), O3644, Summary!$G$4)</f>
        <v>0</v>
      </c>
      <c r="Q3644">
        <f>P3644*DC_2017!$G$11</f>
        <v>0</v>
      </c>
      <c r="R3644">
        <f t="shared" si="452"/>
        <v>0</v>
      </c>
      <c r="S3644">
        <f t="shared" si="453"/>
        <v>0</v>
      </c>
      <c r="T3644">
        <f t="shared" si="454"/>
        <v>0</v>
      </c>
      <c r="U3644">
        <f t="shared" si="455"/>
        <v>0</v>
      </c>
    </row>
    <row r="3645" spans="1:21">
      <c r="A3645">
        <v>6</v>
      </c>
      <c r="B3645">
        <v>1</v>
      </c>
      <c r="C3645">
        <v>19</v>
      </c>
      <c r="D3645">
        <f>'[3]2017'!P3645</f>
        <v>0</v>
      </c>
      <c r="E3645">
        <f>'[3]2017'!Q3645</f>
        <v>0</v>
      </c>
      <c r="F3645">
        <f t="shared" si="448"/>
        <v>0</v>
      </c>
      <c r="G3645">
        <f t="shared" si="449"/>
        <v>0</v>
      </c>
      <c r="H3645" s="3">
        <f>DC_2017!K3645</f>
        <v>7.3957502705935418</v>
      </c>
      <c r="I3645" s="48">
        <f>IF(F3645=0,0,IF(H3645&gt;DC_2017!$G$11,0,F3645/((DC_2017!$G$11-H3645)*9.92/20.72)))</f>
        <v>0</v>
      </c>
      <c r="J3645" s="48">
        <f>IF(OR(I3645&lt;Summary!$F$4, I3645=Summary!$F$4), I3645, Summary!$F$4)</f>
        <v>0</v>
      </c>
      <c r="K3645" s="3">
        <f>[2]Intensity!B3648</f>
        <v>479.58549837395827</v>
      </c>
      <c r="L3645">
        <f>J3645*(DC_2017!$G$11-H3645)*9.92/20.72</f>
        <v>0</v>
      </c>
      <c r="M3645">
        <f t="shared" si="450"/>
        <v>0</v>
      </c>
      <c r="N3645">
        <f t="shared" si="451"/>
        <v>0</v>
      </c>
      <c r="O3645" s="48">
        <f>IF(M3645=0,0, M3645/(DC_2017!$G$11))</f>
        <v>0</v>
      </c>
      <c r="P3645" s="48">
        <f>IF(OR(O3645&lt;Summary!$G$4, O3645 = Summary!$G$4), O3645, Summary!$G$4)</f>
        <v>0</v>
      </c>
      <c r="Q3645">
        <f>P3645*DC_2017!$G$11</f>
        <v>0</v>
      </c>
      <c r="R3645">
        <f t="shared" si="452"/>
        <v>0</v>
      </c>
      <c r="S3645">
        <f t="shared" si="453"/>
        <v>0</v>
      </c>
      <c r="T3645">
        <f t="shared" si="454"/>
        <v>0</v>
      </c>
      <c r="U3645">
        <f t="shared" si="455"/>
        <v>0</v>
      </c>
    </row>
    <row r="3646" spans="1:21">
      <c r="A3646">
        <v>6</v>
      </c>
      <c r="B3646">
        <v>1</v>
      </c>
      <c r="C3646">
        <v>20</v>
      </c>
      <c r="D3646">
        <f>'[3]2017'!P3646</f>
        <v>0</v>
      </c>
      <c r="E3646">
        <f>'[3]2017'!Q3646</f>
        <v>0</v>
      </c>
      <c r="F3646">
        <f t="shared" si="448"/>
        <v>0</v>
      </c>
      <c r="G3646">
        <f t="shared" si="449"/>
        <v>0</v>
      </c>
      <c r="H3646" s="3">
        <f>DC_2017!K3646</f>
        <v>6.9720529562938234</v>
      </c>
      <c r="I3646" s="48">
        <f>IF(F3646=0,0,IF(H3646&gt;DC_2017!$G$11,0,F3646/((DC_2017!$G$11-H3646)*9.92/20.72)))</f>
        <v>0</v>
      </c>
      <c r="J3646" s="48">
        <f>IF(OR(I3646&lt;Summary!$F$4, I3646=Summary!$F$4), I3646, Summary!$F$4)</f>
        <v>0</v>
      </c>
      <c r="K3646" s="3">
        <f>[2]Intensity!B3649</f>
        <v>452.16256551824773</v>
      </c>
      <c r="L3646">
        <f>J3646*(DC_2017!$G$11-H3646)*9.92/20.72</f>
        <v>0</v>
      </c>
      <c r="M3646">
        <f t="shared" si="450"/>
        <v>0</v>
      </c>
      <c r="N3646">
        <f t="shared" si="451"/>
        <v>0</v>
      </c>
      <c r="O3646" s="48">
        <f>IF(M3646=0,0, M3646/(DC_2017!$G$11))</f>
        <v>0</v>
      </c>
      <c r="P3646" s="48">
        <f>IF(OR(O3646&lt;Summary!$G$4, O3646 = Summary!$G$4), O3646, Summary!$G$4)</f>
        <v>0</v>
      </c>
      <c r="Q3646">
        <f>P3646*DC_2017!$G$11</f>
        <v>0</v>
      </c>
      <c r="R3646">
        <f t="shared" si="452"/>
        <v>0</v>
      </c>
      <c r="S3646">
        <f t="shared" si="453"/>
        <v>0</v>
      </c>
      <c r="T3646">
        <f t="shared" si="454"/>
        <v>0</v>
      </c>
      <c r="U3646">
        <f t="shared" si="455"/>
        <v>0</v>
      </c>
    </row>
    <row r="3647" spans="1:21">
      <c r="A3647">
        <v>6</v>
      </c>
      <c r="B3647">
        <v>1</v>
      </c>
      <c r="C3647">
        <v>21</v>
      </c>
      <c r="D3647">
        <f>'[3]2017'!P3647</f>
        <v>0</v>
      </c>
      <c r="E3647">
        <f>'[3]2017'!Q3647</f>
        <v>0</v>
      </c>
      <c r="F3647">
        <f t="shared" si="448"/>
        <v>0</v>
      </c>
      <c r="G3647">
        <f t="shared" si="449"/>
        <v>0</v>
      </c>
      <c r="H3647" s="3">
        <f>DC_2017!K3647</f>
        <v>6.1924499115197369</v>
      </c>
      <c r="I3647" s="48">
        <f>IF(F3647=0,0,IF(H3647&gt;DC_2017!$G$11,0,F3647/((DC_2017!$G$11-H3647)*9.92/20.72)))</f>
        <v>0</v>
      </c>
      <c r="J3647" s="48">
        <f>IF(OR(I3647&lt;Summary!$F$4, I3647=Summary!$F$4), I3647, Summary!$F$4)</f>
        <v>0</v>
      </c>
      <c r="K3647" s="3">
        <f>[2]Intensity!B3650</f>
        <v>425.50577333435132</v>
      </c>
      <c r="L3647">
        <f>J3647*(DC_2017!$G$11-H3647)*9.92/20.72</f>
        <v>0</v>
      </c>
      <c r="M3647">
        <f t="shared" si="450"/>
        <v>0</v>
      </c>
      <c r="N3647">
        <f t="shared" si="451"/>
        <v>0</v>
      </c>
      <c r="O3647" s="48">
        <f>IF(M3647=0,0, M3647/(DC_2017!$G$11))</f>
        <v>0</v>
      </c>
      <c r="P3647" s="48">
        <f>IF(OR(O3647&lt;Summary!$G$4, O3647 = Summary!$G$4), O3647, Summary!$G$4)</f>
        <v>0</v>
      </c>
      <c r="Q3647">
        <f>P3647*DC_2017!$G$11</f>
        <v>0</v>
      </c>
      <c r="R3647">
        <f t="shared" si="452"/>
        <v>0</v>
      </c>
      <c r="S3647">
        <f t="shared" si="453"/>
        <v>0</v>
      </c>
      <c r="T3647">
        <f t="shared" si="454"/>
        <v>0</v>
      </c>
      <c r="U3647">
        <f t="shared" si="455"/>
        <v>0</v>
      </c>
    </row>
    <row r="3648" spans="1:21">
      <c r="A3648">
        <v>6</v>
      </c>
      <c r="B3648">
        <v>1</v>
      </c>
      <c r="C3648">
        <v>22</v>
      </c>
      <c r="D3648">
        <f>'[3]2017'!P3648</f>
        <v>0</v>
      </c>
      <c r="E3648">
        <f>'[3]2017'!Q3648</f>
        <v>0</v>
      </c>
      <c r="F3648">
        <f t="shared" si="448"/>
        <v>0</v>
      </c>
      <c r="G3648">
        <f t="shared" si="449"/>
        <v>0</v>
      </c>
      <c r="H3648" s="3">
        <f>DC_2017!K3648</f>
        <v>4.5824001285252915</v>
      </c>
      <c r="I3648" s="48">
        <f>IF(F3648=0,0,IF(H3648&gt;DC_2017!$G$11,0,F3648/((DC_2017!$G$11-H3648)*9.92/20.72)))</f>
        <v>0</v>
      </c>
      <c r="J3648" s="48">
        <f>IF(OR(I3648&lt;Summary!$F$4, I3648=Summary!$F$4), I3648, Summary!$F$4)</f>
        <v>0</v>
      </c>
      <c r="K3648" s="3">
        <f>[2]Intensity!B3651</f>
        <v>408.08706687399427</v>
      </c>
      <c r="L3648">
        <f>J3648*(DC_2017!$G$11-H3648)*9.92/20.72</f>
        <v>0</v>
      </c>
      <c r="M3648">
        <f t="shared" si="450"/>
        <v>0</v>
      </c>
      <c r="N3648">
        <f t="shared" si="451"/>
        <v>0</v>
      </c>
      <c r="O3648" s="48">
        <f>IF(M3648=0,0, M3648/(DC_2017!$G$11))</f>
        <v>0</v>
      </c>
      <c r="P3648" s="48">
        <f>IF(OR(O3648&lt;Summary!$G$4, O3648 = Summary!$G$4), O3648, Summary!$G$4)</f>
        <v>0</v>
      </c>
      <c r="Q3648">
        <f>P3648*DC_2017!$G$11</f>
        <v>0</v>
      </c>
      <c r="R3648">
        <f t="shared" si="452"/>
        <v>0</v>
      </c>
      <c r="S3648">
        <f t="shared" si="453"/>
        <v>0</v>
      </c>
      <c r="T3648">
        <f t="shared" si="454"/>
        <v>0</v>
      </c>
      <c r="U3648">
        <f t="shared" si="455"/>
        <v>0</v>
      </c>
    </row>
    <row r="3649" spans="1:21">
      <c r="A3649">
        <v>6</v>
      </c>
      <c r="B3649">
        <v>1</v>
      </c>
      <c r="C3649">
        <v>23</v>
      </c>
      <c r="D3649">
        <f>'[3]2017'!P3649</f>
        <v>0</v>
      </c>
      <c r="E3649">
        <f>'[3]2017'!Q3649</f>
        <v>0</v>
      </c>
      <c r="F3649">
        <f t="shared" si="448"/>
        <v>0</v>
      </c>
      <c r="G3649">
        <f t="shared" si="449"/>
        <v>0</v>
      </c>
      <c r="H3649" s="3">
        <f>DC_2017!K3649</f>
        <v>4.2615273240871296</v>
      </c>
      <c r="I3649" s="48">
        <f>IF(F3649=0,0,IF(H3649&gt;DC_2017!$G$11,0,F3649/((DC_2017!$G$11-H3649)*9.92/20.72)))</f>
        <v>0</v>
      </c>
      <c r="J3649" s="48">
        <f>IF(OR(I3649&lt;Summary!$F$4, I3649=Summary!$F$4), I3649, Summary!$F$4)</f>
        <v>0</v>
      </c>
      <c r="K3649" s="3">
        <f>[2]Intensity!B3652</f>
        <v>401.08271829465434</v>
      </c>
      <c r="L3649">
        <f>J3649*(DC_2017!$G$11-H3649)*9.92/20.72</f>
        <v>0</v>
      </c>
      <c r="M3649">
        <f t="shared" si="450"/>
        <v>0</v>
      </c>
      <c r="N3649">
        <f t="shared" si="451"/>
        <v>0</v>
      </c>
      <c r="O3649" s="48">
        <f>IF(M3649=0,0, M3649/(DC_2017!$G$11))</f>
        <v>0</v>
      </c>
      <c r="P3649" s="48">
        <f>IF(OR(O3649&lt;Summary!$G$4, O3649 = Summary!$G$4), O3649, Summary!$G$4)</f>
        <v>0</v>
      </c>
      <c r="Q3649">
        <f>P3649*DC_2017!$G$11</f>
        <v>0</v>
      </c>
      <c r="R3649">
        <f t="shared" si="452"/>
        <v>0</v>
      </c>
      <c r="S3649">
        <f t="shared" si="453"/>
        <v>0</v>
      </c>
      <c r="T3649">
        <f t="shared" si="454"/>
        <v>0</v>
      </c>
      <c r="U3649">
        <f t="shared" si="455"/>
        <v>0</v>
      </c>
    </row>
    <row r="3650" spans="1:21">
      <c r="A3650">
        <v>6</v>
      </c>
      <c r="B3650">
        <v>2</v>
      </c>
      <c r="C3650">
        <v>0</v>
      </c>
      <c r="D3650">
        <f>'[3]2017'!P3650</f>
        <v>0</v>
      </c>
      <c r="E3650">
        <f>'[3]2017'!Q3650</f>
        <v>0</v>
      </c>
      <c r="F3650">
        <f t="shared" ref="F3650:F3713" si="456">D3650+E3650</f>
        <v>0</v>
      </c>
      <c r="G3650">
        <f t="shared" ref="G3650:G3713" si="457">IF(F3650=0, 0, 11*D3650/F3650+48*E3650/F3650)</f>
        <v>0</v>
      </c>
      <c r="H3650" s="3">
        <f>DC_2017!K3650</f>
        <v>3.523156859709391</v>
      </c>
      <c r="I3650" s="48">
        <f>IF(F3650=0,0,IF(H3650&gt;DC_2017!$G$11,0,F3650/((DC_2017!$G$11-H3650)*9.92/20.72)))</f>
        <v>0</v>
      </c>
      <c r="J3650" s="48">
        <f>IF(OR(I3650&lt;Summary!$F$4, I3650=Summary!$F$4), I3650, Summary!$F$4)</f>
        <v>0</v>
      </c>
      <c r="K3650" s="3">
        <f>[2]Intensity!B3653</f>
        <v>393.54603799202965</v>
      </c>
      <c r="L3650">
        <f>J3650*(DC_2017!$G$11-H3650)*9.92/20.72</f>
        <v>0</v>
      </c>
      <c r="M3650">
        <f t="shared" si="450"/>
        <v>0</v>
      </c>
      <c r="N3650">
        <f t="shared" si="451"/>
        <v>0</v>
      </c>
      <c r="O3650" s="48">
        <f>IF(M3650=0,0, M3650/(DC_2017!$G$11))</f>
        <v>0</v>
      </c>
      <c r="P3650" s="48">
        <f>IF(OR(O3650&lt;Summary!$G$4, O3650 = Summary!$G$4), O3650, Summary!$G$4)</f>
        <v>0</v>
      </c>
      <c r="Q3650">
        <f>P3650*DC_2017!$G$11</f>
        <v>0</v>
      </c>
      <c r="R3650">
        <f t="shared" si="452"/>
        <v>0</v>
      </c>
      <c r="S3650">
        <f t="shared" si="453"/>
        <v>0</v>
      </c>
      <c r="T3650">
        <f t="shared" si="454"/>
        <v>0</v>
      </c>
      <c r="U3650">
        <f t="shared" si="455"/>
        <v>0</v>
      </c>
    </row>
    <row r="3651" spans="1:21">
      <c r="A3651">
        <v>6</v>
      </c>
      <c r="B3651">
        <v>2</v>
      </c>
      <c r="C3651">
        <v>1</v>
      </c>
      <c r="D3651">
        <f>'[3]2017'!P3651</f>
        <v>0</v>
      </c>
      <c r="E3651">
        <f>'[3]2017'!Q3651</f>
        <v>0</v>
      </c>
      <c r="F3651">
        <f t="shared" si="456"/>
        <v>0</v>
      </c>
      <c r="G3651">
        <f t="shared" si="457"/>
        <v>0</v>
      </c>
      <c r="H3651" s="3">
        <f>DC_2017!K3651</f>
        <v>3.1079334905804923</v>
      </c>
      <c r="I3651" s="48">
        <f>IF(F3651=0,0,IF(H3651&gt;DC_2017!$G$11,0,F3651/((DC_2017!$G$11-H3651)*9.92/20.72)))</f>
        <v>0</v>
      </c>
      <c r="J3651" s="48">
        <f>IF(OR(I3651&lt;Summary!$F$4, I3651=Summary!$F$4), I3651, Summary!$F$4)</f>
        <v>0</v>
      </c>
      <c r="K3651" s="3">
        <f>[2]Intensity!B3654</f>
        <v>393.33470581703608</v>
      </c>
      <c r="L3651">
        <f>J3651*(DC_2017!$G$11-H3651)*9.92/20.72</f>
        <v>0</v>
      </c>
      <c r="M3651">
        <f t="shared" ref="M3651:M3714" si="458">F3651-L3651</f>
        <v>0</v>
      </c>
      <c r="N3651">
        <f t="shared" ref="N3651:N3714" si="459">(K3651-G3651)*L3651</f>
        <v>0</v>
      </c>
      <c r="O3651" s="48">
        <f>IF(M3651=0,0, M3651/(DC_2017!$G$11))</f>
        <v>0</v>
      </c>
      <c r="P3651" s="48">
        <f>IF(OR(O3651&lt;Summary!$G$4, O3651 = Summary!$G$4), O3651, Summary!$G$4)</f>
        <v>0</v>
      </c>
      <c r="Q3651">
        <f>P3651*DC_2017!$G$11</f>
        <v>0</v>
      </c>
      <c r="R3651">
        <f t="shared" ref="R3651:R3714" si="460">L3651+Q3651</f>
        <v>0</v>
      </c>
      <c r="S3651">
        <f t="shared" ref="S3651:S3714" si="461">F3651-R3651</f>
        <v>0</v>
      </c>
      <c r="T3651">
        <f t="shared" ref="T3651:T3714" si="462">(K3651-G3651)*Q3651</f>
        <v>0</v>
      </c>
      <c r="U3651">
        <f t="shared" ref="U3651:U3714" si="463">N3651+T3651</f>
        <v>0</v>
      </c>
    </row>
    <row r="3652" spans="1:21">
      <c r="A3652">
        <v>6</v>
      </c>
      <c r="B3652">
        <v>2</v>
      </c>
      <c r="C3652">
        <v>2</v>
      </c>
      <c r="D3652">
        <f>'[3]2017'!P3652</f>
        <v>0</v>
      </c>
      <c r="E3652">
        <f>'[3]2017'!Q3652</f>
        <v>0</v>
      </c>
      <c r="F3652">
        <f t="shared" si="456"/>
        <v>0</v>
      </c>
      <c r="G3652">
        <f t="shared" si="457"/>
        <v>0</v>
      </c>
      <c r="H3652" s="3">
        <f>DC_2017!K3652</f>
        <v>3.0231940277241431</v>
      </c>
      <c r="I3652" s="48">
        <f>IF(F3652=0,0,IF(H3652&gt;DC_2017!$G$11,0,F3652/((DC_2017!$G$11-H3652)*9.92/20.72)))</f>
        <v>0</v>
      </c>
      <c r="J3652" s="48">
        <f>IF(OR(I3652&lt;Summary!$F$4, I3652=Summary!$F$4), I3652, Summary!$F$4)</f>
        <v>0</v>
      </c>
      <c r="K3652" s="3">
        <f>[2]Intensity!B3655</f>
        <v>403.18726865880382</v>
      </c>
      <c r="L3652">
        <f>J3652*(DC_2017!$G$11-H3652)*9.92/20.72</f>
        <v>0</v>
      </c>
      <c r="M3652">
        <f t="shared" si="458"/>
        <v>0</v>
      </c>
      <c r="N3652">
        <f t="shared" si="459"/>
        <v>0</v>
      </c>
      <c r="O3652" s="48">
        <f>IF(M3652=0,0, M3652/(DC_2017!$G$11))</f>
        <v>0</v>
      </c>
      <c r="P3652" s="48">
        <f>IF(OR(O3652&lt;Summary!$G$4, O3652 = Summary!$G$4), O3652, Summary!$G$4)</f>
        <v>0</v>
      </c>
      <c r="Q3652">
        <f>P3652*DC_2017!$G$11</f>
        <v>0</v>
      </c>
      <c r="R3652">
        <f t="shared" si="460"/>
        <v>0</v>
      </c>
      <c r="S3652">
        <f t="shared" si="461"/>
        <v>0</v>
      </c>
      <c r="T3652">
        <f t="shared" si="462"/>
        <v>0</v>
      </c>
      <c r="U3652">
        <f t="shared" si="463"/>
        <v>0</v>
      </c>
    </row>
    <row r="3653" spans="1:21">
      <c r="A3653">
        <v>6</v>
      </c>
      <c r="B3653">
        <v>2</v>
      </c>
      <c r="C3653">
        <v>3</v>
      </c>
      <c r="D3653">
        <f>'[3]2017'!P3653</f>
        <v>0</v>
      </c>
      <c r="E3653">
        <f>'[3]2017'!Q3653</f>
        <v>0</v>
      </c>
      <c r="F3653">
        <f t="shared" si="456"/>
        <v>0</v>
      </c>
      <c r="G3653">
        <f t="shared" si="457"/>
        <v>0</v>
      </c>
      <c r="H3653" s="3">
        <f>DC_2017!K3653</f>
        <v>2.9892982470916207</v>
      </c>
      <c r="I3653" s="48">
        <f>IF(F3653=0,0,IF(H3653&gt;DC_2017!$G$11,0,F3653/((DC_2017!$G$11-H3653)*9.92/20.72)))</f>
        <v>0</v>
      </c>
      <c r="J3653" s="48">
        <f>IF(OR(I3653&lt;Summary!$F$4, I3653=Summary!$F$4), I3653, Summary!$F$4)</f>
        <v>0</v>
      </c>
      <c r="K3653" s="3">
        <f>[2]Intensity!B3656</f>
        <v>414.81633138398041</v>
      </c>
      <c r="L3653">
        <f>J3653*(DC_2017!$G$11-H3653)*9.92/20.72</f>
        <v>0</v>
      </c>
      <c r="M3653">
        <f t="shared" si="458"/>
        <v>0</v>
      </c>
      <c r="N3653">
        <f t="shared" si="459"/>
        <v>0</v>
      </c>
      <c r="O3653" s="48">
        <f>IF(M3653=0,0, M3653/(DC_2017!$G$11))</f>
        <v>0</v>
      </c>
      <c r="P3653" s="48">
        <f>IF(OR(O3653&lt;Summary!$G$4, O3653 = Summary!$G$4), O3653, Summary!$G$4)</f>
        <v>0</v>
      </c>
      <c r="Q3653">
        <f>P3653*DC_2017!$G$11</f>
        <v>0</v>
      </c>
      <c r="R3653">
        <f t="shared" si="460"/>
        <v>0</v>
      </c>
      <c r="S3653">
        <f t="shared" si="461"/>
        <v>0</v>
      </c>
      <c r="T3653">
        <f t="shared" si="462"/>
        <v>0</v>
      </c>
      <c r="U3653">
        <f t="shared" si="463"/>
        <v>0</v>
      </c>
    </row>
    <row r="3654" spans="1:21">
      <c r="A3654">
        <v>6</v>
      </c>
      <c r="B3654">
        <v>2</v>
      </c>
      <c r="C3654">
        <v>4</v>
      </c>
      <c r="D3654">
        <f>'[3]2017'!P3654</f>
        <v>0</v>
      </c>
      <c r="E3654">
        <f>'[3]2017'!Q3654</f>
        <v>0</v>
      </c>
      <c r="F3654">
        <f t="shared" si="456"/>
        <v>0</v>
      </c>
      <c r="G3654">
        <f t="shared" si="457"/>
        <v>0</v>
      </c>
      <c r="H3654" s="3">
        <f>DC_2017!K3654</f>
        <v>2.9469285100273757</v>
      </c>
      <c r="I3654" s="48">
        <f>IF(F3654=0,0,IF(H3654&gt;DC_2017!$G$11,0,F3654/((DC_2017!$G$11-H3654)*9.92/20.72)))</f>
        <v>0</v>
      </c>
      <c r="J3654" s="48">
        <f>IF(OR(I3654&lt;Summary!$F$4, I3654=Summary!$F$4), I3654, Summary!$F$4)</f>
        <v>0</v>
      </c>
      <c r="K3654" s="3">
        <f>[2]Intensity!B3657</f>
        <v>434.29301531151719</v>
      </c>
      <c r="L3654">
        <f>J3654*(DC_2017!$G$11-H3654)*9.92/20.72</f>
        <v>0</v>
      </c>
      <c r="M3654">
        <f t="shared" si="458"/>
        <v>0</v>
      </c>
      <c r="N3654">
        <f t="shared" si="459"/>
        <v>0</v>
      </c>
      <c r="O3654" s="48">
        <f>IF(M3654=0,0, M3654/(DC_2017!$G$11))</f>
        <v>0</v>
      </c>
      <c r="P3654" s="48">
        <f>IF(OR(O3654&lt;Summary!$G$4, O3654 = Summary!$G$4), O3654, Summary!$G$4)</f>
        <v>0</v>
      </c>
      <c r="Q3654">
        <f>P3654*DC_2017!$G$11</f>
        <v>0</v>
      </c>
      <c r="R3654">
        <f t="shared" si="460"/>
        <v>0</v>
      </c>
      <c r="S3654">
        <f t="shared" si="461"/>
        <v>0</v>
      </c>
      <c r="T3654">
        <f t="shared" si="462"/>
        <v>0</v>
      </c>
      <c r="U3654">
        <f t="shared" si="463"/>
        <v>0</v>
      </c>
    </row>
    <row r="3655" spans="1:21">
      <c r="A3655">
        <v>6</v>
      </c>
      <c r="B3655">
        <v>2</v>
      </c>
      <c r="C3655">
        <v>5</v>
      </c>
      <c r="D3655">
        <f>'[3]2017'!P3655</f>
        <v>0</v>
      </c>
      <c r="E3655">
        <f>'[3]2017'!Q3655</f>
        <v>0</v>
      </c>
      <c r="F3655">
        <f t="shared" si="456"/>
        <v>0</v>
      </c>
      <c r="G3655">
        <f t="shared" si="457"/>
        <v>0</v>
      </c>
      <c r="H3655" s="3">
        <f>DC_2017!K3655</f>
        <v>3.0909856002707485</v>
      </c>
      <c r="I3655" s="48">
        <f>IF(F3655=0,0,IF(H3655&gt;DC_2017!$G$11,0,F3655/((DC_2017!$G$11-H3655)*9.92/20.72)))</f>
        <v>0</v>
      </c>
      <c r="J3655" s="48">
        <f>IF(OR(I3655&lt;Summary!$F$4, I3655=Summary!$F$4), I3655, Summary!$F$4)</f>
        <v>0</v>
      </c>
      <c r="K3655" s="3">
        <f>[2]Intensity!B3658</f>
        <v>445.12466962439947</v>
      </c>
      <c r="L3655">
        <f>J3655*(DC_2017!$G$11-H3655)*9.92/20.72</f>
        <v>0</v>
      </c>
      <c r="M3655">
        <f t="shared" si="458"/>
        <v>0</v>
      </c>
      <c r="N3655">
        <f t="shared" si="459"/>
        <v>0</v>
      </c>
      <c r="O3655" s="48">
        <f>IF(M3655=0,0, M3655/(DC_2017!$G$11))</f>
        <v>0</v>
      </c>
      <c r="P3655" s="48">
        <f>IF(OR(O3655&lt;Summary!$G$4, O3655 = Summary!$G$4), O3655, Summary!$G$4)</f>
        <v>0</v>
      </c>
      <c r="Q3655">
        <f>P3655*DC_2017!$G$11</f>
        <v>0</v>
      </c>
      <c r="R3655">
        <f t="shared" si="460"/>
        <v>0</v>
      </c>
      <c r="S3655">
        <f t="shared" si="461"/>
        <v>0</v>
      </c>
      <c r="T3655">
        <f t="shared" si="462"/>
        <v>0</v>
      </c>
      <c r="U3655">
        <f t="shared" si="463"/>
        <v>0</v>
      </c>
    </row>
    <row r="3656" spans="1:21">
      <c r="A3656">
        <v>6</v>
      </c>
      <c r="B3656">
        <v>2</v>
      </c>
      <c r="C3656">
        <v>6</v>
      </c>
      <c r="D3656">
        <f>'[3]2017'!P3656</f>
        <v>0</v>
      </c>
      <c r="E3656">
        <f>'[3]2017'!Q3656</f>
        <v>0</v>
      </c>
      <c r="F3656">
        <f t="shared" si="456"/>
        <v>0</v>
      </c>
      <c r="G3656">
        <f t="shared" si="457"/>
        <v>0</v>
      </c>
      <c r="H3656" s="3">
        <f>DC_2017!K3656</f>
        <v>4.6162959204164888</v>
      </c>
      <c r="I3656" s="48">
        <f>IF(F3656=0,0,IF(H3656&gt;DC_2017!$G$11,0,F3656/((DC_2017!$G$11-H3656)*9.92/20.72)))</f>
        <v>0</v>
      </c>
      <c r="J3656" s="48">
        <f>IF(OR(I3656&lt;Summary!$F$4, I3656=Summary!$F$4), I3656, Summary!$F$4)</f>
        <v>0</v>
      </c>
      <c r="K3656" s="3">
        <f>[2]Intensity!B3659</f>
        <v>451.09536342931273</v>
      </c>
      <c r="L3656">
        <f>J3656*(DC_2017!$G$11-H3656)*9.92/20.72</f>
        <v>0</v>
      </c>
      <c r="M3656">
        <f t="shared" si="458"/>
        <v>0</v>
      </c>
      <c r="N3656">
        <f t="shared" si="459"/>
        <v>0</v>
      </c>
      <c r="O3656" s="48">
        <f>IF(M3656=0,0, M3656/(DC_2017!$G$11))</f>
        <v>0</v>
      </c>
      <c r="P3656" s="48">
        <f>IF(OR(O3656&lt;Summary!$G$4, O3656 = Summary!$G$4), O3656, Summary!$G$4)</f>
        <v>0</v>
      </c>
      <c r="Q3656">
        <f>P3656*DC_2017!$G$11</f>
        <v>0</v>
      </c>
      <c r="R3656">
        <f t="shared" si="460"/>
        <v>0</v>
      </c>
      <c r="S3656">
        <f t="shared" si="461"/>
        <v>0</v>
      </c>
      <c r="T3656">
        <f t="shared" si="462"/>
        <v>0</v>
      </c>
      <c r="U3656">
        <f t="shared" si="463"/>
        <v>0</v>
      </c>
    </row>
    <row r="3657" spans="1:21">
      <c r="A3657">
        <v>6</v>
      </c>
      <c r="B3657">
        <v>2</v>
      </c>
      <c r="C3657">
        <v>7</v>
      </c>
      <c r="D3657">
        <f>'[3]2017'!P3657</f>
        <v>0</v>
      </c>
      <c r="E3657">
        <f>'[3]2017'!Q3657</f>
        <v>24.49660432925258</v>
      </c>
      <c r="F3657">
        <f t="shared" si="456"/>
        <v>24.49660432925258</v>
      </c>
      <c r="G3657">
        <f t="shared" si="457"/>
        <v>48</v>
      </c>
      <c r="H3657" s="3">
        <f>DC_2017!K3657</f>
        <v>6.1924499115197369</v>
      </c>
      <c r="I3657" s="48">
        <f>IF(F3657=0,0,IF(H3657&gt;DC_2017!$G$11,0,F3657/((DC_2017!$G$11-H3657)*9.92/20.72)))</f>
        <v>15.058674051660121</v>
      </c>
      <c r="J3657" s="48">
        <f>IF(OR(I3657&lt;Summary!$F$4, I3657=Summary!$F$4), I3657, Summary!$F$4)</f>
        <v>15.058674051660121</v>
      </c>
      <c r="K3657" s="3">
        <f>[2]Intensity!B3660</f>
        <v>471.51523880906029</v>
      </c>
      <c r="L3657">
        <f>J3657*(DC_2017!$G$11-H3657)*9.92/20.72</f>
        <v>24.49660432925258</v>
      </c>
      <c r="M3657">
        <f t="shared" si="458"/>
        <v>0</v>
      </c>
      <c r="N3657">
        <f t="shared" si="459"/>
        <v>10374.685232514466</v>
      </c>
      <c r="O3657" s="48">
        <f>IF(M3657=0,0, M3657/(DC_2017!$G$11))</f>
        <v>0</v>
      </c>
      <c r="P3657" s="48">
        <f>IF(OR(O3657&lt;Summary!$G$4, O3657 = Summary!$G$4), O3657, Summary!$G$4)</f>
        <v>0</v>
      </c>
      <c r="Q3657">
        <f>P3657*DC_2017!$G$11</f>
        <v>0</v>
      </c>
      <c r="R3657">
        <f t="shared" si="460"/>
        <v>24.49660432925258</v>
      </c>
      <c r="S3657">
        <f t="shared" si="461"/>
        <v>0</v>
      </c>
      <c r="T3657">
        <f t="shared" si="462"/>
        <v>0</v>
      </c>
      <c r="U3657">
        <f t="shared" si="463"/>
        <v>10374.685232514466</v>
      </c>
    </row>
    <row r="3658" spans="1:21">
      <c r="A3658">
        <v>6</v>
      </c>
      <c r="B3658">
        <v>2</v>
      </c>
      <c r="C3658">
        <v>8</v>
      </c>
      <c r="D3658">
        <f>'[3]2017'!P3658</f>
        <v>5.5833333333333506E-2</v>
      </c>
      <c r="E3658">
        <f>'[3]2017'!Q3658</f>
        <v>16.47214479851672</v>
      </c>
      <c r="F3658">
        <f t="shared" si="456"/>
        <v>16.527978131850052</v>
      </c>
      <c r="G3658">
        <f t="shared" si="457"/>
        <v>47.875009918524007</v>
      </c>
      <c r="H3658" s="3">
        <f>DC_2017!K3658</f>
        <v>6.8788395482943052</v>
      </c>
      <c r="I3658" s="48">
        <f>IF(F3658=0,0,IF(H3658&gt;DC_2017!$G$11,0,F3658/((DC_2017!$G$11-H3658)*9.92/20.72)))</f>
        <v>12.732195013855094</v>
      </c>
      <c r="J3658" s="48">
        <f>IF(OR(I3658&lt;Summary!$F$4, I3658=Summary!$F$4), I3658, Summary!$F$4)</f>
        <v>12.732195013855094</v>
      </c>
      <c r="K3658" s="3">
        <f>[2]Intensity!B3661</f>
        <v>478.28162061535414</v>
      </c>
      <c r="L3658">
        <f>J3658*(DC_2017!$G$11-H3658)*9.92/20.72</f>
        <v>16.527978131850052</v>
      </c>
      <c r="M3658">
        <f t="shared" si="458"/>
        <v>0</v>
      </c>
      <c r="N3658">
        <f t="shared" si="459"/>
        <v>7113.7510494009066</v>
      </c>
      <c r="O3658" s="48">
        <f>IF(M3658=0,0, M3658/(DC_2017!$G$11))</f>
        <v>0</v>
      </c>
      <c r="P3658" s="48">
        <f>IF(OR(O3658&lt;Summary!$G$4, O3658 = Summary!$G$4), O3658, Summary!$G$4)</f>
        <v>0</v>
      </c>
      <c r="Q3658">
        <f>P3658*DC_2017!$G$11</f>
        <v>0</v>
      </c>
      <c r="R3658">
        <f t="shared" si="460"/>
        <v>16.527978131850052</v>
      </c>
      <c r="S3658">
        <f t="shared" si="461"/>
        <v>0</v>
      </c>
      <c r="T3658">
        <f t="shared" si="462"/>
        <v>0</v>
      </c>
      <c r="U3658">
        <f t="shared" si="463"/>
        <v>7113.7510494009066</v>
      </c>
    </row>
    <row r="3659" spans="1:21">
      <c r="A3659">
        <v>6</v>
      </c>
      <c r="B3659">
        <v>2</v>
      </c>
      <c r="C3659">
        <v>9</v>
      </c>
      <c r="D3659">
        <f>'[3]2017'!P3659</f>
        <v>7.4999999999999914E-2</v>
      </c>
      <c r="E3659">
        <f>'[3]2017'!Q3659</f>
        <v>24.24798616799924</v>
      </c>
      <c r="F3659">
        <f t="shared" si="456"/>
        <v>24.32298616799924</v>
      </c>
      <c r="G3659">
        <f t="shared" si="457"/>
        <v>47.885910390244312</v>
      </c>
      <c r="H3659" s="3">
        <f>DC_2017!K3659</f>
        <v>7.3194847528848861</v>
      </c>
      <c r="I3659" s="48">
        <f>IF(F3659=0,0,IF(H3659&gt;DC_2017!$G$11,0,F3659/((DC_2017!$G$11-H3659)*9.92/20.72)))</f>
        <v>22.372968721876287</v>
      </c>
      <c r="J3659" s="48">
        <f>IF(OR(I3659&lt;Summary!$F$4, I3659=Summary!$F$4), I3659, Summary!$F$4)</f>
        <v>22.372968721876287</v>
      </c>
      <c r="K3659" s="3">
        <f>[2]Intensity!B3662</f>
        <v>468.86385502639649</v>
      </c>
      <c r="L3659">
        <f>J3659*(DC_2017!$G$11-H3659)*9.92/20.72</f>
        <v>24.32298616799924</v>
      </c>
      <c r="M3659">
        <f t="shared" si="458"/>
        <v>0</v>
      </c>
      <c r="N3659">
        <f t="shared" si="459"/>
        <v>10239.44072441788</v>
      </c>
      <c r="O3659" s="48">
        <f>IF(M3659=0,0, M3659/(DC_2017!$G$11))</f>
        <v>0</v>
      </c>
      <c r="P3659" s="48">
        <f>IF(OR(O3659&lt;Summary!$G$4, O3659 = Summary!$G$4), O3659, Summary!$G$4)</f>
        <v>0</v>
      </c>
      <c r="Q3659">
        <f>P3659*DC_2017!$G$11</f>
        <v>0</v>
      </c>
      <c r="R3659">
        <f t="shared" si="460"/>
        <v>24.32298616799924</v>
      </c>
      <c r="S3659">
        <f t="shared" si="461"/>
        <v>0</v>
      </c>
      <c r="T3659">
        <f t="shared" si="462"/>
        <v>0</v>
      </c>
      <c r="U3659">
        <f t="shared" si="463"/>
        <v>10239.44072441788</v>
      </c>
    </row>
    <row r="3660" spans="1:21">
      <c r="A3660">
        <v>6</v>
      </c>
      <c r="B3660">
        <v>2</v>
      </c>
      <c r="C3660">
        <v>10</v>
      </c>
      <c r="D3660">
        <f>'[3]2017'!P3660</f>
        <v>0</v>
      </c>
      <c r="E3660">
        <f>'[3]2017'!Q3660</f>
        <v>15.305323389306553</v>
      </c>
      <c r="F3660">
        <f t="shared" si="456"/>
        <v>15.305323389306553</v>
      </c>
      <c r="G3660">
        <f t="shared" si="457"/>
        <v>48</v>
      </c>
      <c r="H3660" s="3">
        <f>DC_2017!K3660</f>
        <v>7.4804897334462748</v>
      </c>
      <c r="I3660" s="48">
        <f>IF(F3660=0,0,IF(H3660&gt;DC_2017!$G$11,0,F3660/((DC_2017!$G$11-H3660)*9.92/20.72)))</f>
        <v>15.152644363661407</v>
      </c>
      <c r="J3660" s="48">
        <f>IF(OR(I3660&lt;Summary!$F$4, I3660=Summary!$F$4), I3660, Summary!$F$4)</f>
        <v>15.152644363661407</v>
      </c>
      <c r="K3660" s="3">
        <f>[2]Intensity!B3663</f>
        <v>465.04504814446005</v>
      </c>
      <c r="L3660">
        <f>J3660*(DC_2017!$G$11-H3660)*9.92/20.72</f>
        <v>15.305323389306551</v>
      </c>
      <c r="M3660">
        <f t="shared" si="458"/>
        <v>0</v>
      </c>
      <c r="N3660">
        <f t="shared" si="459"/>
        <v>6383.0093297598814</v>
      </c>
      <c r="O3660" s="48">
        <f>IF(M3660=0,0, M3660/(DC_2017!$G$11))</f>
        <v>0</v>
      </c>
      <c r="P3660" s="48">
        <f>IF(OR(O3660&lt;Summary!$G$4, O3660 = Summary!$G$4), O3660, Summary!$G$4)</f>
        <v>0</v>
      </c>
      <c r="Q3660">
        <f>P3660*DC_2017!$G$11</f>
        <v>0</v>
      </c>
      <c r="R3660">
        <f t="shared" si="460"/>
        <v>15.305323389306551</v>
      </c>
      <c r="S3660">
        <f t="shared" si="461"/>
        <v>0</v>
      </c>
      <c r="T3660">
        <f t="shared" si="462"/>
        <v>0</v>
      </c>
      <c r="U3660">
        <f t="shared" si="463"/>
        <v>6383.0093297598814</v>
      </c>
    </row>
    <row r="3661" spans="1:21">
      <c r="A3661">
        <v>6</v>
      </c>
      <c r="B3661">
        <v>2</v>
      </c>
      <c r="C3661">
        <v>11</v>
      </c>
      <c r="D3661">
        <f>'[3]2017'!P3661</f>
        <v>0</v>
      </c>
      <c r="E3661">
        <f>'[3]2017'!Q3661</f>
        <v>30.557895402916571</v>
      </c>
      <c r="F3661">
        <f t="shared" si="456"/>
        <v>30.557895402916571</v>
      </c>
      <c r="G3661">
        <f t="shared" si="457"/>
        <v>48</v>
      </c>
      <c r="H3661" s="3">
        <f>DC_2017!K3661</f>
        <v>7.2262713448858227</v>
      </c>
      <c r="I3661" s="48">
        <f>IF(F3661=0,0,IF(H3661&gt;DC_2017!$G$11,0,F3661/((DC_2017!$G$11-H3661)*9.92/20.72)))</f>
        <v>26.999692370478758</v>
      </c>
      <c r="J3661" s="48">
        <f>IF(OR(I3661&lt;Summary!$F$4, I3661=Summary!$F$4), I3661, Summary!$F$4)</f>
        <v>26.999692370478758</v>
      </c>
      <c r="K3661" s="3">
        <f>[2]Intensity!B3664</f>
        <v>469.82049990775675</v>
      </c>
      <c r="L3661">
        <f>J3661*(DC_2017!$G$11-H3661)*9.92/20.72</f>
        <v>30.557895402916571</v>
      </c>
      <c r="M3661">
        <f t="shared" si="458"/>
        <v>0</v>
      </c>
      <c r="N3661">
        <f t="shared" si="459"/>
        <v>12889.946714987211</v>
      </c>
      <c r="O3661" s="48">
        <f>IF(M3661=0,0, M3661/(DC_2017!$G$11))</f>
        <v>0</v>
      </c>
      <c r="P3661" s="48">
        <f>IF(OR(O3661&lt;Summary!$G$4, O3661 = Summary!$G$4), O3661, Summary!$G$4)</f>
        <v>0</v>
      </c>
      <c r="Q3661">
        <f>P3661*DC_2017!$G$11</f>
        <v>0</v>
      </c>
      <c r="R3661">
        <f t="shared" si="460"/>
        <v>30.557895402916571</v>
      </c>
      <c r="S3661">
        <f t="shared" si="461"/>
        <v>0</v>
      </c>
      <c r="T3661">
        <f t="shared" si="462"/>
        <v>0</v>
      </c>
      <c r="U3661">
        <f t="shared" si="463"/>
        <v>12889.946714987211</v>
      </c>
    </row>
    <row r="3662" spans="1:21">
      <c r="A3662">
        <v>6</v>
      </c>
      <c r="B3662">
        <v>2</v>
      </c>
      <c r="C3662">
        <v>12</v>
      </c>
      <c r="D3662">
        <f>'[3]2017'!P3662</f>
        <v>0</v>
      </c>
      <c r="E3662">
        <f>'[3]2017'!Q3662</f>
        <v>17.975460095261575</v>
      </c>
      <c r="F3662">
        <f t="shared" si="456"/>
        <v>17.975460095261575</v>
      </c>
      <c r="G3662">
        <f t="shared" si="457"/>
        <v>48</v>
      </c>
      <c r="H3662" s="3">
        <f>DC_2017!K3662</f>
        <v>7.8702912558355695</v>
      </c>
      <c r="I3662" s="48">
        <f>IF(F3662=0,0,IF(H3662&gt;DC_2017!$G$11,0,F3662/((DC_2017!$G$11-H3662)*9.92/20.72)))</f>
        <v>21.829371391151629</v>
      </c>
      <c r="J3662" s="48">
        <f>IF(OR(I3662&lt;Summary!$F$4, I3662=Summary!$F$4), I3662, Summary!$F$4)</f>
        <v>21.829371391151629</v>
      </c>
      <c r="K3662" s="3">
        <f>[2]Intensity!B3665</f>
        <v>471.72324318464064</v>
      </c>
      <c r="L3662">
        <f>J3662*(DC_2017!$G$11-H3662)*9.92/20.72</f>
        <v>17.975460095261578</v>
      </c>
      <c r="M3662">
        <f t="shared" si="458"/>
        <v>0</v>
      </c>
      <c r="N3662">
        <f t="shared" si="459"/>
        <v>7616.6202493003257</v>
      </c>
      <c r="O3662" s="48">
        <f>IF(M3662=0,0, M3662/(DC_2017!$G$11))</f>
        <v>0</v>
      </c>
      <c r="P3662" s="48">
        <f>IF(OR(O3662&lt;Summary!$G$4, O3662 = Summary!$G$4), O3662, Summary!$G$4)</f>
        <v>0</v>
      </c>
      <c r="Q3662">
        <f>P3662*DC_2017!$G$11</f>
        <v>0</v>
      </c>
      <c r="R3662">
        <f t="shared" si="460"/>
        <v>17.975460095261578</v>
      </c>
      <c r="S3662">
        <f t="shared" si="461"/>
        <v>0</v>
      </c>
      <c r="T3662">
        <f t="shared" si="462"/>
        <v>0</v>
      </c>
      <c r="U3662">
        <f t="shared" si="463"/>
        <v>7616.6202493003257</v>
      </c>
    </row>
    <row r="3663" spans="1:21">
      <c r="A3663">
        <v>6</v>
      </c>
      <c r="B3663">
        <v>2</v>
      </c>
      <c r="C3663">
        <v>13</v>
      </c>
      <c r="D3663">
        <f>'[3]2017'!P3663</f>
        <v>0</v>
      </c>
      <c r="E3663">
        <f>'[3]2017'!Q3663</f>
        <v>17.879113453073177</v>
      </c>
      <c r="F3663">
        <f t="shared" si="456"/>
        <v>17.879113453073177</v>
      </c>
      <c r="G3663">
        <f t="shared" si="457"/>
        <v>48</v>
      </c>
      <c r="H3663" s="3">
        <f>DC_2017!K3663</f>
        <v>8.1753533266082421</v>
      </c>
      <c r="I3663" s="48">
        <f>IF(F3663=0,0,IF(H3663&gt;DC_2017!$G$11,0,F3663/((DC_2017!$G$11-H3663)*9.92/20.72)))</f>
        <v>26.393728819626538</v>
      </c>
      <c r="J3663" s="48">
        <f>IF(OR(I3663&lt;Summary!$F$4, I3663=Summary!$F$4), I3663, Summary!$F$4)</f>
        <v>26.393728819626538</v>
      </c>
      <c r="K3663" s="3">
        <f>[2]Intensity!B3666</f>
        <v>474.67793496936548</v>
      </c>
      <c r="L3663">
        <f>J3663*(DC_2017!$G$11-H3663)*9.92/20.72</f>
        <v>17.879113453073177</v>
      </c>
      <c r="M3663">
        <f t="shared" si="458"/>
        <v>0</v>
      </c>
      <c r="N3663">
        <f t="shared" si="459"/>
        <v>7628.6232072402645</v>
      </c>
      <c r="O3663" s="48">
        <f>IF(M3663=0,0, M3663/(DC_2017!$G$11))</f>
        <v>0</v>
      </c>
      <c r="P3663" s="48">
        <f>IF(OR(O3663&lt;Summary!$G$4, O3663 = Summary!$G$4), O3663, Summary!$G$4)</f>
        <v>0</v>
      </c>
      <c r="Q3663">
        <f>P3663*DC_2017!$G$11</f>
        <v>0</v>
      </c>
      <c r="R3663">
        <f t="shared" si="460"/>
        <v>17.879113453073177</v>
      </c>
      <c r="S3663">
        <f t="shared" si="461"/>
        <v>0</v>
      </c>
      <c r="T3663">
        <f t="shared" si="462"/>
        <v>0</v>
      </c>
      <c r="U3663">
        <f t="shared" si="463"/>
        <v>7628.6232072402645</v>
      </c>
    </row>
    <row r="3664" spans="1:21">
      <c r="A3664">
        <v>6</v>
      </c>
      <c r="B3664">
        <v>2</v>
      </c>
      <c r="C3664">
        <v>14</v>
      </c>
      <c r="D3664">
        <f>'[3]2017'!P3664</f>
        <v>0</v>
      </c>
      <c r="E3664">
        <f>'[3]2017'!Q3664</f>
        <v>9.8733330313364913</v>
      </c>
      <c r="F3664">
        <f t="shared" si="456"/>
        <v>9.8733330313364913</v>
      </c>
      <c r="G3664">
        <f t="shared" si="457"/>
        <v>48</v>
      </c>
      <c r="H3664" s="3">
        <f>DC_2017!K3664</f>
        <v>8.2431448878988167</v>
      </c>
      <c r="I3664" s="48">
        <f>IF(F3664=0,0,IF(H3664&gt;DC_2017!$G$11,0,F3664/((DC_2017!$G$11-H3664)*9.92/20.72)))</f>
        <v>15.308825361051722</v>
      </c>
      <c r="J3664" s="48">
        <f>IF(OR(I3664&lt;Summary!$F$4, I3664=Summary!$F$4), I3664, Summary!$F$4)</f>
        <v>15.308825361051722</v>
      </c>
      <c r="K3664" s="3">
        <f>[2]Intensity!B3667</f>
        <v>478.12524410490323</v>
      </c>
      <c r="L3664">
        <f>J3664*(DC_2017!$G$11-H3664)*9.92/20.72</f>
        <v>9.8733330313364913</v>
      </c>
      <c r="M3664">
        <f t="shared" si="458"/>
        <v>0</v>
      </c>
      <c r="N3664">
        <f t="shared" si="459"/>
        <v>4246.7697802326129</v>
      </c>
      <c r="O3664" s="48">
        <f>IF(M3664=0,0, M3664/(DC_2017!$G$11))</f>
        <v>0</v>
      </c>
      <c r="P3664" s="48">
        <f>IF(OR(O3664&lt;Summary!$G$4, O3664 = Summary!$G$4), O3664, Summary!$G$4)</f>
        <v>0</v>
      </c>
      <c r="Q3664">
        <f>P3664*DC_2017!$G$11</f>
        <v>0</v>
      </c>
      <c r="R3664">
        <f t="shared" si="460"/>
        <v>9.8733330313364913</v>
      </c>
      <c r="S3664">
        <f t="shared" si="461"/>
        <v>0</v>
      </c>
      <c r="T3664">
        <f t="shared" si="462"/>
        <v>0</v>
      </c>
      <c r="U3664">
        <f t="shared" si="463"/>
        <v>4246.7697802326129</v>
      </c>
    </row>
    <row r="3665" spans="1:21">
      <c r="A3665">
        <v>6</v>
      </c>
      <c r="B3665">
        <v>2</v>
      </c>
      <c r="C3665">
        <v>15</v>
      </c>
      <c r="D3665">
        <f>'[3]2017'!P3665</f>
        <v>0</v>
      </c>
      <c r="E3665">
        <f>'[3]2017'!Q3665</f>
        <v>11.05999976158145</v>
      </c>
      <c r="F3665">
        <f t="shared" si="456"/>
        <v>11.05999976158145</v>
      </c>
      <c r="G3665">
        <f t="shared" si="457"/>
        <v>48</v>
      </c>
      <c r="H3665" s="3">
        <f>DC_2017!K3665</f>
        <v>7.4211721060640787</v>
      </c>
      <c r="I3665" s="48">
        <f>IF(F3665=0,0,IF(H3665&gt;DC_2017!$G$11,0,F3665/((DC_2017!$G$11-H3665)*9.92/20.72)))</f>
        <v>10.650229644463973</v>
      </c>
      <c r="J3665" s="48">
        <f>IF(OR(I3665&lt;Summary!$F$4, I3665=Summary!$F$4), I3665, Summary!$F$4)</f>
        <v>10.650229644463973</v>
      </c>
      <c r="K3665" s="3">
        <f>[2]Intensity!B3668</f>
        <v>481.44241359341527</v>
      </c>
      <c r="L3665">
        <f>J3665*(DC_2017!$G$11-H3665)*9.92/20.72</f>
        <v>11.05999976158145</v>
      </c>
      <c r="M3665">
        <f t="shared" si="458"/>
        <v>0</v>
      </c>
      <c r="N3665">
        <f t="shared" si="459"/>
        <v>4793.8729910024613</v>
      </c>
      <c r="O3665" s="48">
        <f>IF(M3665=0,0, M3665/(DC_2017!$G$11))</f>
        <v>0</v>
      </c>
      <c r="P3665" s="48">
        <f>IF(OR(O3665&lt;Summary!$G$4, O3665 = Summary!$G$4), O3665, Summary!$G$4)</f>
        <v>0</v>
      </c>
      <c r="Q3665">
        <f>P3665*DC_2017!$G$11</f>
        <v>0</v>
      </c>
      <c r="R3665">
        <f t="shared" si="460"/>
        <v>11.05999976158145</v>
      </c>
      <c r="S3665">
        <f t="shared" si="461"/>
        <v>0</v>
      </c>
      <c r="T3665">
        <f t="shared" si="462"/>
        <v>0</v>
      </c>
      <c r="U3665">
        <f t="shared" si="463"/>
        <v>4793.8729910024613</v>
      </c>
    </row>
    <row r="3666" spans="1:21">
      <c r="A3666">
        <v>6</v>
      </c>
      <c r="B3666">
        <v>2</v>
      </c>
      <c r="C3666">
        <v>16</v>
      </c>
      <c r="D3666">
        <f>'[3]2017'!P3666</f>
        <v>0</v>
      </c>
      <c r="E3666">
        <f>'[3]2017'!Q3666</f>
        <v>0.98166663885116667</v>
      </c>
      <c r="F3666">
        <f t="shared" si="456"/>
        <v>0.98166663885116667</v>
      </c>
      <c r="G3666">
        <f t="shared" si="457"/>
        <v>48</v>
      </c>
      <c r="H3666" s="3">
        <f>DC_2017!K3666</f>
        <v>7.3194847528848861</v>
      </c>
      <c r="I3666" s="48">
        <f>IF(F3666=0,0,IF(H3666&gt;DC_2017!$G$11,0,F3666/((DC_2017!$G$11-H3666)*9.92/20.72)))</f>
        <v>0.90296466291717636</v>
      </c>
      <c r="J3666" s="48">
        <f>IF(OR(I3666&lt;Summary!$F$4, I3666=Summary!$F$4), I3666, Summary!$F$4)</f>
        <v>0.90296466291717636</v>
      </c>
      <c r="K3666" s="3">
        <f>[2]Intensity!B3669</f>
        <v>489.57131111452406</v>
      </c>
      <c r="L3666">
        <f>J3666*(DC_2017!$G$11-H3666)*9.92/20.72</f>
        <v>0.98166663885116667</v>
      </c>
      <c r="M3666">
        <f t="shared" si="458"/>
        <v>0</v>
      </c>
      <c r="N3666">
        <f t="shared" si="459"/>
        <v>433.47582479489768</v>
      </c>
      <c r="O3666" s="48">
        <f>IF(M3666=0,0, M3666/(DC_2017!$G$11))</f>
        <v>0</v>
      </c>
      <c r="P3666" s="48">
        <f>IF(OR(O3666&lt;Summary!$G$4, O3666 = Summary!$G$4), O3666, Summary!$G$4)</f>
        <v>0</v>
      </c>
      <c r="Q3666">
        <f>P3666*DC_2017!$G$11</f>
        <v>0</v>
      </c>
      <c r="R3666">
        <f t="shared" si="460"/>
        <v>0.98166663885116667</v>
      </c>
      <c r="S3666">
        <f t="shared" si="461"/>
        <v>0</v>
      </c>
      <c r="T3666">
        <f t="shared" si="462"/>
        <v>0</v>
      </c>
      <c r="U3666">
        <f t="shared" si="463"/>
        <v>433.47582479489768</v>
      </c>
    </row>
    <row r="3667" spans="1:21">
      <c r="A3667">
        <v>6</v>
      </c>
      <c r="B3667">
        <v>2</v>
      </c>
      <c r="C3667">
        <v>17</v>
      </c>
      <c r="D3667">
        <f>'[3]2017'!P3667</f>
        <v>0</v>
      </c>
      <c r="E3667">
        <f>'[3]2017'!Q3667</f>
        <v>0</v>
      </c>
      <c r="F3667">
        <f t="shared" si="456"/>
        <v>0</v>
      </c>
      <c r="G3667">
        <f t="shared" si="457"/>
        <v>0</v>
      </c>
      <c r="H3667" s="3">
        <f>DC_2017!K3667</f>
        <v>7.268641081922917</v>
      </c>
      <c r="I3667" s="48">
        <f>IF(F3667=0,0,IF(H3667&gt;DC_2017!$G$11,0,F3667/((DC_2017!$G$11-H3667)*9.92/20.72)))</f>
        <v>0</v>
      </c>
      <c r="J3667" s="48">
        <f>IF(OR(I3667&lt;Summary!$F$4, I3667=Summary!$F$4), I3667, Summary!$F$4)</f>
        <v>0</v>
      </c>
      <c r="K3667" s="3">
        <f>[2]Intensity!B3670</f>
        <v>489.31568478526435</v>
      </c>
      <c r="L3667">
        <f>J3667*(DC_2017!$G$11-H3667)*9.92/20.72</f>
        <v>0</v>
      </c>
      <c r="M3667">
        <f t="shared" si="458"/>
        <v>0</v>
      </c>
      <c r="N3667">
        <f t="shared" si="459"/>
        <v>0</v>
      </c>
      <c r="O3667" s="48">
        <f>IF(M3667=0,0, M3667/(DC_2017!$G$11))</f>
        <v>0</v>
      </c>
      <c r="P3667" s="48">
        <f>IF(OR(O3667&lt;Summary!$G$4, O3667 = Summary!$G$4), O3667, Summary!$G$4)</f>
        <v>0</v>
      </c>
      <c r="Q3667">
        <f>P3667*DC_2017!$G$11</f>
        <v>0</v>
      </c>
      <c r="R3667">
        <f t="shared" si="460"/>
        <v>0</v>
      </c>
      <c r="S3667">
        <f t="shared" si="461"/>
        <v>0</v>
      </c>
      <c r="T3667">
        <f t="shared" si="462"/>
        <v>0</v>
      </c>
      <c r="U3667">
        <f t="shared" si="463"/>
        <v>0</v>
      </c>
    </row>
    <row r="3668" spans="1:21">
      <c r="A3668">
        <v>6</v>
      </c>
      <c r="B3668">
        <v>2</v>
      </c>
      <c r="C3668">
        <v>18</v>
      </c>
      <c r="D3668">
        <f>'[3]2017'!P3668</f>
        <v>0</v>
      </c>
      <c r="E3668">
        <f>'[3]2017'!Q3668</f>
        <v>0</v>
      </c>
      <c r="F3668">
        <f t="shared" si="456"/>
        <v>0</v>
      </c>
      <c r="G3668">
        <f t="shared" si="457"/>
        <v>0</v>
      </c>
      <c r="H3668" s="3">
        <f>DC_2017!K3668</f>
        <v>6.9296832304991005</v>
      </c>
      <c r="I3668" s="48">
        <f>IF(F3668=0,0,IF(H3668&gt;DC_2017!$G$11,0,F3668/((DC_2017!$G$11-H3668)*9.92/20.72)))</f>
        <v>0</v>
      </c>
      <c r="J3668" s="48">
        <f>IF(OR(I3668&lt;Summary!$F$4, I3668=Summary!$F$4), I3668, Summary!$F$4)</f>
        <v>0</v>
      </c>
      <c r="K3668" s="3">
        <f>[2]Intensity!B3671</f>
        <v>493.11882336310924</v>
      </c>
      <c r="L3668">
        <f>J3668*(DC_2017!$G$11-H3668)*9.92/20.72</f>
        <v>0</v>
      </c>
      <c r="M3668">
        <f t="shared" si="458"/>
        <v>0</v>
      </c>
      <c r="N3668">
        <f t="shared" si="459"/>
        <v>0</v>
      </c>
      <c r="O3668" s="48">
        <f>IF(M3668=0,0, M3668/(DC_2017!$G$11))</f>
        <v>0</v>
      </c>
      <c r="P3668" s="48">
        <f>IF(OR(O3668&lt;Summary!$G$4, O3668 = Summary!$G$4), O3668, Summary!$G$4)</f>
        <v>0</v>
      </c>
      <c r="Q3668">
        <f>P3668*DC_2017!$G$11</f>
        <v>0</v>
      </c>
      <c r="R3668">
        <f t="shared" si="460"/>
        <v>0</v>
      </c>
      <c r="S3668">
        <f t="shared" si="461"/>
        <v>0</v>
      </c>
      <c r="T3668">
        <f t="shared" si="462"/>
        <v>0</v>
      </c>
      <c r="U3668">
        <f t="shared" si="463"/>
        <v>0</v>
      </c>
    </row>
    <row r="3669" spans="1:21">
      <c r="A3669">
        <v>6</v>
      </c>
      <c r="B3669">
        <v>2</v>
      </c>
      <c r="C3669">
        <v>19</v>
      </c>
      <c r="D3669">
        <f>'[3]2017'!P3669</f>
        <v>0</v>
      </c>
      <c r="E3669">
        <f>'[3]2017'!Q3669</f>
        <v>0</v>
      </c>
      <c r="F3669">
        <f t="shared" si="456"/>
        <v>0</v>
      </c>
      <c r="G3669">
        <f t="shared" si="457"/>
        <v>0</v>
      </c>
      <c r="H3669" s="3">
        <f>DC_2017!K3669</f>
        <v>6.938157175675677</v>
      </c>
      <c r="I3669" s="48">
        <f>IF(F3669=0,0,IF(H3669&gt;DC_2017!$G$11,0,F3669/((DC_2017!$G$11-H3669)*9.92/20.72)))</f>
        <v>0</v>
      </c>
      <c r="J3669" s="48">
        <f>IF(OR(I3669&lt;Summary!$F$4, I3669=Summary!$F$4), I3669, Summary!$F$4)</f>
        <v>0</v>
      </c>
      <c r="K3669" s="3">
        <f>[2]Intensity!B3672</f>
        <v>480.37906207246181</v>
      </c>
      <c r="L3669">
        <f>J3669*(DC_2017!$G$11-H3669)*9.92/20.72</f>
        <v>0</v>
      </c>
      <c r="M3669">
        <f t="shared" si="458"/>
        <v>0</v>
      </c>
      <c r="N3669">
        <f t="shared" si="459"/>
        <v>0</v>
      </c>
      <c r="O3669" s="48">
        <f>IF(M3669=0,0, M3669/(DC_2017!$G$11))</f>
        <v>0</v>
      </c>
      <c r="P3669" s="48">
        <f>IF(OR(O3669&lt;Summary!$G$4, O3669 = Summary!$G$4), O3669, Summary!$G$4)</f>
        <v>0</v>
      </c>
      <c r="Q3669">
        <f>P3669*DC_2017!$G$11</f>
        <v>0</v>
      </c>
      <c r="R3669">
        <f t="shared" si="460"/>
        <v>0</v>
      </c>
      <c r="S3669">
        <f t="shared" si="461"/>
        <v>0</v>
      </c>
      <c r="T3669">
        <f t="shared" si="462"/>
        <v>0</v>
      </c>
      <c r="U3669">
        <f t="shared" si="463"/>
        <v>0</v>
      </c>
    </row>
    <row r="3670" spans="1:21">
      <c r="A3670">
        <v>6</v>
      </c>
      <c r="B3670">
        <v>2</v>
      </c>
      <c r="C3670">
        <v>20</v>
      </c>
      <c r="D3670">
        <f>'[3]2017'!P3670</f>
        <v>0</v>
      </c>
      <c r="E3670">
        <f>'[3]2017'!Q3670</f>
        <v>0</v>
      </c>
      <c r="F3670">
        <f t="shared" si="456"/>
        <v>0</v>
      </c>
      <c r="G3670">
        <f t="shared" si="457"/>
        <v>0</v>
      </c>
      <c r="H3670" s="3">
        <f>DC_2017!K3670</f>
        <v>6.277189374401293</v>
      </c>
      <c r="I3670" s="48">
        <f>IF(F3670=0,0,IF(H3670&gt;DC_2017!$G$11,0,F3670/((DC_2017!$G$11-H3670)*9.92/20.72)))</f>
        <v>0</v>
      </c>
      <c r="J3670" s="48">
        <f>IF(OR(I3670&lt;Summary!$F$4, I3670=Summary!$F$4), I3670, Summary!$F$4)</f>
        <v>0</v>
      </c>
      <c r="K3670" s="3">
        <f>[2]Intensity!B3673</f>
        <v>453.10167138886044</v>
      </c>
      <c r="L3670">
        <f>J3670*(DC_2017!$G$11-H3670)*9.92/20.72</f>
        <v>0</v>
      </c>
      <c r="M3670">
        <f t="shared" si="458"/>
        <v>0</v>
      </c>
      <c r="N3670">
        <f t="shared" si="459"/>
        <v>0</v>
      </c>
      <c r="O3670" s="48">
        <f>IF(M3670=0,0, M3670/(DC_2017!$G$11))</f>
        <v>0</v>
      </c>
      <c r="P3670" s="48">
        <f>IF(OR(O3670&lt;Summary!$G$4, O3670 = Summary!$G$4), O3670, Summary!$G$4)</f>
        <v>0</v>
      </c>
      <c r="Q3670">
        <f>P3670*DC_2017!$G$11</f>
        <v>0</v>
      </c>
      <c r="R3670">
        <f t="shared" si="460"/>
        <v>0</v>
      </c>
      <c r="S3670">
        <f t="shared" si="461"/>
        <v>0</v>
      </c>
      <c r="T3670">
        <f t="shared" si="462"/>
        <v>0</v>
      </c>
      <c r="U3670">
        <f t="shared" si="463"/>
        <v>0</v>
      </c>
    </row>
    <row r="3671" spans="1:21">
      <c r="A3671">
        <v>6</v>
      </c>
      <c r="B3671">
        <v>2</v>
      </c>
      <c r="C3671">
        <v>21</v>
      </c>
      <c r="D3671">
        <f>'[3]2017'!P3671</f>
        <v>0</v>
      </c>
      <c r="E3671">
        <f>'[3]2017'!Q3671</f>
        <v>0</v>
      </c>
      <c r="F3671">
        <f t="shared" si="456"/>
        <v>0</v>
      </c>
      <c r="G3671">
        <f t="shared" si="457"/>
        <v>0</v>
      </c>
      <c r="H3671" s="3">
        <f>DC_2017!K3671</f>
        <v>5.633169463427361</v>
      </c>
      <c r="I3671" s="48">
        <f>IF(F3671=0,0,IF(H3671&gt;DC_2017!$G$11,0,F3671/((DC_2017!$G$11-H3671)*9.92/20.72)))</f>
        <v>0</v>
      </c>
      <c r="J3671" s="48">
        <f>IF(OR(I3671&lt;Summary!$F$4, I3671=Summary!$F$4), I3671, Summary!$F$4)</f>
        <v>0</v>
      </c>
      <c r="K3671" s="3">
        <f>[2]Intensity!B3674</f>
        <v>427.30959469333936</v>
      </c>
      <c r="L3671">
        <f>J3671*(DC_2017!$G$11-H3671)*9.92/20.72</f>
        <v>0</v>
      </c>
      <c r="M3671">
        <f t="shared" si="458"/>
        <v>0</v>
      </c>
      <c r="N3671">
        <f t="shared" si="459"/>
        <v>0</v>
      </c>
      <c r="O3671" s="48">
        <f>IF(M3671=0,0, M3671/(DC_2017!$G$11))</f>
        <v>0</v>
      </c>
      <c r="P3671" s="48">
        <f>IF(OR(O3671&lt;Summary!$G$4, O3671 = Summary!$G$4), O3671, Summary!$G$4)</f>
        <v>0</v>
      </c>
      <c r="Q3671">
        <f>P3671*DC_2017!$G$11</f>
        <v>0</v>
      </c>
      <c r="R3671">
        <f t="shared" si="460"/>
        <v>0</v>
      </c>
      <c r="S3671">
        <f t="shared" si="461"/>
        <v>0</v>
      </c>
      <c r="T3671">
        <f t="shared" si="462"/>
        <v>0</v>
      </c>
      <c r="U3671">
        <f t="shared" si="463"/>
        <v>0</v>
      </c>
    </row>
    <row r="3672" spans="1:21">
      <c r="A3672">
        <v>6</v>
      </c>
      <c r="B3672">
        <v>2</v>
      </c>
      <c r="C3672">
        <v>22</v>
      </c>
      <c r="D3672">
        <f>'[3]2017'!P3672</f>
        <v>0</v>
      </c>
      <c r="E3672">
        <f>'[3]2017'!Q3672</f>
        <v>0</v>
      </c>
      <c r="F3672">
        <f t="shared" si="456"/>
        <v>0</v>
      </c>
      <c r="G3672">
        <f t="shared" si="457"/>
        <v>0</v>
      </c>
      <c r="H3672" s="3">
        <f>DC_2017!K3672</f>
        <v>4.743405109079319</v>
      </c>
      <c r="I3672" s="48">
        <f>IF(F3672=0,0,IF(H3672&gt;DC_2017!$G$11,0,F3672/((DC_2017!$G$11-H3672)*9.92/20.72)))</f>
        <v>0</v>
      </c>
      <c r="J3672" s="48">
        <f>IF(OR(I3672&lt;Summary!$F$4, I3672=Summary!$F$4), I3672, Summary!$F$4)</f>
        <v>0</v>
      </c>
      <c r="K3672" s="3">
        <f>[2]Intensity!B3675</f>
        <v>415.76521432191731</v>
      </c>
      <c r="L3672">
        <f>J3672*(DC_2017!$G$11-H3672)*9.92/20.72</f>
        <v>0</v>
      </c>
      <c r="M3672">
        <f t="shared" si="458"/>
        <v>0</v>
      </c>
      <c r="N3672">
        <f t="shared" si="459"/>
        <v>0</v>
      </c>
      <c r="O3672" s="48">
        <f>IF(M3672=0,0, M3672/(DC_2017!$G$11))</f>
        <v>0</v>
      </c>
      <c r="P3672" s="48">
        <f>IF(OR(O3672&lt;Summary!$G$4, O3672 = Summary!$G$4), O3672, Summary!$G$4)</f>
        <v>0</v>
      </c>
      <c r="Q3672">
        <f>P3672*DC_2017!$G$11</f>
        <v>0</v>
      </c>
      <c r="R3672">
        <f t="shared" si="460"/>
        <v>0</v>
      </c>
      <c r="S3672">
        <f t="shared" si="461"/>
        <v>0</v>
      </c>
      <c r="T3672">
        <f t="shared" si="462"/>
        <v>0</v>
      </c>
      <c r="U3672">
        <f t="shared" si="463"/>
        <v>0</v>
      </c>
    </row>
    <row r="3673" spans="1:21">
      <c r="A3673">
        <v>6</v>
      </c>
      <c r="B3673">
        <v>2</v>
      </c>
      <c r="C3673">
        <v>23</v>
      </c>
      <c r="D3673">
        <f>'[3]2017'!P3673</f>
        <v>0</v>
      </c>
      <c r="E3673">
        <f>'[3]2017'!Q3673</f>
        <v>0</v>
      </c>
      <c r="F3673">
        <f t="shared" si="456"/>
        <v>0</v>
      </c>
      <c r="G3673">
        <f t="shared" si="457"/>
        <v>0</v>
      </c>
      <c r="H3673" s="3">
        <f>DC_2017!K3673</f>
        <v>4.1248070336064311</v>
      </c>
      <c r="I3673" s="48">
        <f>IF(F3673=0,0,IF(H3673&gt;DC_2017!$G$11,0,F3673/((DC_2017!$G$11-H3673)*9.92/20.72)))</f>
        <v>0</v>
      </c>
      <c r="J3673" s="48">
        <f>IF(OR(I3673&lt;Summary!$F$4, I3673=Summary!$F$4), I3673, Summary!$F$4)</f>
        <v>0</v>
      </c>
      <c r="K3673" s="3">
        <f>[2]Intensity!B3676</f>
        <v>399.39592769558618</v>
      </c>
      <c r="L3673">
        <f>J3673*(DC_2017!$G$11-H3673)*9.92/20.72</f>
        <v>0</v>
      </c>
      <c r="M3673">
        <f t="shared" si="458"/>
        <v>0</v>
      </c>
      <c r="N3673">
        <f t="shared" si="459"/>
        <v>0</v>
      </c>
      <c r="O3673" s="48">
        <f>IF(M3673=0,0, M3673/(DC_2017!$G$11))</f>
        <v>0</v>
      </c>
      <c r="P3673" s="48">
        <f>IF(OR(O3673&lt;Summary!$G$4, O3673 = Summary!$G$4), O3673, Summary!$G$4)</f>
        <v>0</v>
      </c>
      <c r="Q3673">
        <f>P3673*DC_2017!$G$11</f>
        <v>0</v>
      </c>
      <c r="R3673">
        <f t="shared" si="460"/>
        <v>0</v>
      </c>
      <c r="S3673">
        <f t="shared" si="461"/>
        <v>0</v>
      </c>
      <c r="T3673">
        <f t="shared" si="462"/>
        <v>0</v>
      </c>
      <c r="U3673">
        <f t="shared" si="463"/>
        <v>0</v>
      </c>
    </row>
    <row r="3674" spans="1:21">
      <c r="A3674">
        <v>6</v>
      </c>
      <c r="B3674">
        <v>3</v>
      </c>
      <c r="C3674">
        <v>0</v>
      </c>
      <c r="D3674">
        <f>'[3]2017'!P3674</f>
        <v>0</v>
      </c>
      <c r="E3674">
        <f>'[3]2017'!Q3674</f>
        <v>0</v>
      </c>
      <c r="F3674">
        <f t="shared" si="456"/>
        <v>0</v>
      </c>
      <c r="G3674">
        <f t="shared" si="457"/>
        <v>0</v>
      </c>
      <c r="H3674" s="3">
        <f>DC_2017!K3674</f>
        <v>3.6502660483646423</v>
      </c>
      <c r="I3674" s="48">
        <f>IF(F3674=0,0,IF(H3674&gt;DC_2017!$G$11,0,F3674/((DC_2017!$G$11-H3674)*9.92/20.72)))</f>
        <v>0</v>
      </c>
      <c r="J3674" s="48">
        <f>IF(OR(I3674&lt;Summary!$F$4, I3674=Summary!$F$4), I3674, Summary!$F$4)</f>
        <v>0</v>
      </c>
      <c r="K3674" s="3">
        <f>[2]Intensity!B3677</f>
        <v>387.67708409311717</v>
      </c>
      <c r="L3674">
        <f>J3674*(DC_2017!$G$11-H3674)*9.92/20.72</f>
        <v>0</v>
      </c>
      <c r="M3674">
        <f t="shared" si="458"/>
        <v>0</v>
      </c>
      <c r="N3674">
        <f t="shared" si="459"/>
        <v>0</v>
      </c>
      <c r="O3674" s="48">
        <f>IF(M3674=0,0, M3674/(DC_2017!$G$11))</f>
        <v>0</v>
      </c>
      <c r="P3674" s="48">
        <f>IF(OR(O3674&lt;Summary!$G$4, O3674 = Summary!$G$4), O3674, Summary!$G$4)</f>
        <v>0</v>
      </c>
      <c r="Q3674">
        <f>P3674*DC_2017!$G$11</f>
        <v>0</v>
      </c>
      <c r="R3674">
        <f t="shared" si="460"/>
        <v>0</v>
      </c>
      <c r="S3674">
        <f t="shared" si="461"/>
        <v>0</v>
      </c>
      <c r="T3674">
        <f t="shared" si="462"/>
        <v>0</v>
      </c>
      <c r="U3674">
        <f t="shared" si="463"/>
        <v>0</v>
      </c>
    </row>
    <row r="3675" spans="1:21">
      <c r="A3675">
        <v>6</v>
      </c>
      <c r="B3675">
        <v>3</v>
      </c>
      <c r="C3675">
        <v>1</v>
      </c>
      <c r="D3675">
        <f>'[3]2017'!P3675</f>
        <v>0</v>
      </c>
      <c r="E3675">
        <f>'[3]2017'!Q3675</f>
        <v>0</v>
      </c>
      <c r="F3675">
        <f t="shared" si="456"/>
        <v>0</v>
      </c>
      <c r="G3675">
        <f t="shared" si="457"/>
        <v>0</v>
      </c>
      <c r="H3675" s="3">
        <f>DC_2017!K3675</f>
        <v>3.4384173968398555</v>
      </c>
      <c r="I3675" s="48">
        <f>IF(F3675=0,0,IF(H3675&gt;DC_2017!$G$11,0,F3675/((DC_2017!$G$11-H3675)*9.92/20.72)))</f>
        <v>0</v>
      </c>
      <c r="J3675" s="48">
        <f>IF(OR(I3675&lt;Summary!$F$4, I3675=Summary!$F$4), I3675, Summary!$F$4)</f>
        <v>0</v>
      </c>
      <c r="K3675" s="3">
        <f>[2]Intensity!B3678</f>
        <v>382.82676476807501</v>
      </c>
      <c r="L3675">
        <f>J3675*(DC_2017!$G$11-H3675)*9.92/20.72</f>
        <v>0</v>
      </c>
      <c r="M3675">
        <f t="shared" si="458"/>
        <v>0</v>
      </c>
      <c r="N3675">
        <f t="shared" si="459"/>
        <v>0</v>
      </c>
      <c r="O3675" s="48">
        <f>IF(M3675=0,0, M3675/(DC_2017!$G$11))</f>
        <v>0</v>
      </c>
      <c r="P3675" s="48">
        <f>IF(OR(O3675&lt;Summary!$G$4, O3675 = Summary!$G$4), O3675, Summary!$G$4)</f>
        <v>0</v>
      </c>
      <c r="Q3675">
        <f>P3675*DC_2017!$G$11</f>
        <v>0</v>
      </c>
      <c r="R3675">
        <f t="shared" si="460"/>
        <v>0</v>
      </c>
      <c r="S3675">
        <f t="shared" si="461"/>
        <v>0</v>
      </c>
      <c r="T3675">
        <f t="shared" si="462"/>
        <v>0</v>
      </c>
      <c r="U3675">
        <f t="shared" si="463"/>
        <v>0</v>
      </c>
    </row>
    <row r="3676" spans="1:21">
      <c r="A3676">
        <v>6</v>
      </c>
      <c r="B3676">
        <v>3</v>
      </c>
      <c r="C3676">
        <v>2</v>
      </c>
      <c r="D3676">
        <f>'[3]2017'!P3676</f>
        <v>0</v>
      </c>
      <c r="E3676">
        <f>'[3]2017'!Q3676</f>
        <v>0</v>
      </c>
      <c r="F3676">
        <f t="shared" si="456"/>
        <v>0</v>
      </c>
      <c r="G3676">
        <f t="shared" si="457"/>
        <v>0</v>
      </c>
      <c r="H3676" s="3">
        <f>DC_2017!K3676</f>
        <v>3.3706258243093812</v>
      </c>
      <c r="I3676" s="48">
        <f>IF(F3676=0,0,IF(H3676&gt;DC_2017!$G$11,0,F3676/((DC_2017!$G$11-H3676)*9.92/20.72)))</f>
        <v>0</v>
      </c>
      <c r="J3676" s="48">
        <f>IF(OR(I3676&lt;Summary!$F$4, I3676=Summary!$F$4), I3676, Summary!$F$4)</f>
        <v>0</v>
      </c>
      <c r="K3676" s="3">
        <f>[2]Intensity!B3679</f>
        <v>382.40521474132026</v>
      </c>
      <c r="L3676">
        <f>J3676*(DC_2017!$G$11-H3676)*9.92/20.72</f>
        <v>0</v>
      </c>
      <c r="M3676">
        <f t="shared" si="458"/>
        <v>0</v>
      </c>
      <c r="N3676">
        <f t="shared" si="459"/>
        <v>0</v>
      </c>
      <c r="O3676" s="48">
        <f>IF(M3676=0,0, M3676/(DC_2017!$G$11))</f>
        <v>0</v>
      </c>
      <c r="P3676" s="48">
        <f>IF(OR(O3676&lt;Summary!$G$4, O3676 = Summary!$G$4), O3676, Summary!$G$4)</f>
        <v>0</v>
      </c>
      <c r="Q3676">
        <f>P3676*DC_2017!$G$11</f>
        <v>0</v>
      </c>
      <c r="R3676">
        <f t="shared" si="460"/>
        <v>0</v>
      </c>
      <c r="S3676">
        <f t="shared" si="461"/>
        <v>0</v>
      </c>
      <c r="T3676">
        <f t="shared" si="462"/>
        <v>0</v>
      </c>
      <c r="U3676">
        <f t="shared" si="463"/>
        <v>0</v>
      </c>
    </row>
    <row r="3677" spans="1:21">
      <c r="A3677">
        <v>6</v>
      </c>
      <c r="B3677">
        <v>3</v>
      </c>
      <c r="C3677">
        <v>3</v>
      </c>
      <c r="D3677">
        <f>'[3]2017'!P3677</f>
        <v>0</v>
      </c>
      <c r="E3677">
        <f>'[3]2017'!Q3677</f>
        <v>0</v>
      </c>
      <c r="F3677">
        <f t="shared" si="456"/>
        <v>0</v>
      </c>
      <c r="G3677">
        <f t="shared" si="457"/>
        <v>0</v>
      </c>
      <c r="H3677" s="3">
        <f>DC_2017!K3677</f>
        <v>3.3621518791550615</v>
      </c>
      <c r="I3677" s="48">
        <f>IF(F3677=0,0,IF(H3677&gt;DC_2017!$G$11,0,F3677/((DC_2017!$G$11-H3677)*9.92/20.72)))</f>
        <v>0</v>
      </c>
      <c r="J3677" s="48">
        <f>IF(OR(I3677&lt;Summary!$F$4, I3677=Summary!$F$4), I3677, Summary!$F$4)</f>
        <v>0</v>
      </c>
      <c r="K3677" s="3">
        <f>[2]Intensity!B3680</f>
        <v>381.54840150624489</v>
      </c>
      <c r="L3677">
        <f>J3677*(DC_2017!$G$11-H3677)*9.92/20.72</f>
        <v>0</v>
      </c>
      <c r="M3677">
        <f t="shared" si="458"/>
        <v>0</v>
      </c>
      <c r="N3677">
        <f t="shared" si="459"/>
        <v>0</v>
      </c>
      <c r="O3677" s="48">
        <f>IF(M3677=0,0, M3677/(DC_2017!$G$11))</f>
        <v>0</v>
      </c>
      <c r="P3677" s="48">
        <f>IF(OR(O3677&lt;Summary!$G$4, O3677 = Summary!$G$4), O3677, Summary!$G$4)</f>
        <v>0</v>
      </c>
      <c r="Q3677">
        <f>P3677*DC_2017!$G$11</f>
        <v>0</v>
      </c>
      <c r="R3677">
        <f t="shared" si="460"/>
        <v>0</v>
      </c>
      <c r="S3677">
        <f t="shared" si="461"/>
        <v>0</v>
      </c>
      <c r="T3677">
        <f t="shared" si="462"/>
        <v>0</v>
      </c>
      <c r="U3677">
        <f t="shared" si="463"/>
        <v>0</v>
      </c>
    </row>
    <row r="3678" spans="1:21">
      <c r="A3678">
        <v>6</v>
      </c>
      <c r="B3678">
        <v>3</v>
      </c>
      <c r="C3678">
        <v>4</v>
      </c>
      <c r="D3678">
        <f>'[3]2017'!P3678</f>
        <v>0</v>
      </c>
      <c r="E3678">
        <f>'[3]2017'!Q3678</f>
        <v>0</v>
      </c>
      <c r="F3678">
        <f t="shared" si="456"/>
        <v>0</v>
      </c>
      <c r="G3678">
        <f t="shared" si="457"/>
        <v>0</v>
      </c>
      <c r="H3678" s="3">
        <f>DC_2017!K3678</f>
        <v>3.3621518791550615</v>
      </c>
      <c r="I3678" s="48">
        <f>IF(F3678=0,0,IF(H3678&gt;DC_2017!$G$11,0,F3678/((DC_2017!$G$11-H3678)*9.92/20.72)))</f>
        <v>0</v>
      </c>
      <c r="J3678" s="48">
        <f>IF(OR(I3678&lt;Summary!$F$4, I3678=Summary!$F$4), I3678, Summary!$F$4)</f>
        <v>0</v>
      </c>
      <c r="K3678" s="3">
        <f>[2]Intensity!B3681</f>
        <v>389.51913809346865</v>
      </c>
      <c r="L3678">
        <f>J3678*(DC_2017!$G$11-H3678)*9.92/20.72</f>
        <v>0</v>
      </c>
      <c r="M3678">
        <f t="shared" si="458"/>
        <v>0</v>
      </c>
      <c r="N3678">
        <f t="shared" si="459"/>
        <v>0</v>
      </c>
      <c r="O3678" s="48">
        <f>IF(M3678=0,0, M3678/(DC_2017!$G$11))</f>
        <v>0</v>
      </c>
      <c r="P3678" s="48">
        <f>IF(OR(O3678&lt;Summary!$G$4, O3678 = Summary!$G$4), O3678, Summary!$G$4)</f>
        <v>0</v>
      </c>
      <c r="Q3678">
        <f>P3678*DC_2017!$G$11</f>
        <v>0</v>
      </c>
      <c r="R3678">
        <f t="shared" si="460"/>
        <v>0</v>
      </c>
      <c r="S3678">
        <f t="shared" si="461"/>
        <v>0</v>
      </c>
      <c r="T3678">
        <f t="shared" si="462"/>
        <v>0</v>
      </c>
      <c r="U3678">
        <f t="shared" si="463"/>
        <v>0</v>
      </c>
    </row>
    <row r="3679" spans="1:21">
      <c r="A3679">
        <v>6</v>
      </c>
      <c r="B3679">
        <v>3</v>
      </c>
      <c r="C3679">
        <v>5</v>
      </c>
      <c r="D3679">
        <f>'[3]2017'!P3679</f>
        <v>0</v>
      </c>
      <c r="E3679">
        <f>'[3]2017'!Q3679</f>
        <v>0</v>
      </c>
      <c r="F3679">
        <f t="shared" si="456"/>
        <v>0</v>
      </c>
      <c r="G3679">
        <f t="shared" si="457"/>
        <v>0</v>
      </c>
      <c r="H3679" s="3">
        <f>DC_2017!K3679</f>
        <v>3.3706258243093812</v>
      </c>
      <c r="I3679" s="48">
        <f>IF(F3679=0,0,IF(H3679&gt;DC_2017!$G$11,0,F3679/((DC_2017!$G$11-H3679)*9.92/20.72)))</f>
        <v>0</v>
      </c>
      <c r="J3679" s="48">
        <f>IF(OR(I3679&lt;Summary!$F$4, I3679=Summary!$F$4), I3679, Summary!$F$4)</f>
        <v>0</v>
      </c>
      <c r="K3679" s="3">
        <f>[2]Intensity!B3682</f>
        <v>406.93758507140768</v>
      </c>
      <c r="L3679">
        <f>J3679*(DC_2017!$G$11-H3679)*9.92/20.72</f>
        <v>0</v>
      </c>
      <c r="M3679">
        <f t="shared" si="458"/>
        <v>0</v>
      </c>
      <c r="N3679">
        <f t="shared" si="459"/>
        <v>0</v>
      </c>
      <c r="O3679" s="48">
        <f>IF(M3679=0,0, M3679/(DC_2017!$G$11))</f>
        <v>0</v>
      </c>
      <c r="P3679" s="48">
        <f>IF(OR(O3679&lt;Summary!$G$4, O3679 = Summary!$G$4), O3679, Summary!$G$4)</f>
        <v>0</v>
      </c>
      <c r="Q3679">
        <f>P3679*DC_2017!$G$11</f>
        <v>0</v>
      </c>
      <c r="R3679">
        <f t="shared" si="460"/>
        <v>0</v>
      </c>
      <c r="S3679">
        <f t="shared" si="461"/>
        <v>0</v>
      </c>
      <c r="T3679">
        <f t="shared" si="462"/>
        <v>0</v>
      </c>
      <c r="U3679">
        <f t="shared" si="463"/>
        <v>0</v>
      </c>
    </row>
    <row r="3680" spans="1:21">
      <c r="A3680">
        <v>6</v>
      </c>
      <c r="B3680">
        <v>3</v>
      </c>
      <c r="C3680">
        <v>6</v>
      </c>
      <c r="D3680">
        <f>'[3]2017'!P3680</f>
        <v>0</v>
      </c>
      <c r="E3680">
        <f>'[3]2017'!Q3680</f>
        <v>0.62370833333333331</v>
      </c>
      <c r="F3680">
        <f t="shared" si="456"/>
        <v>0.62370833333333331</v>
      </c>
      <c r="G3680">
        <f t="shared" si="457"/>
        <v>48</v>
      </c>
      <c r="H3680" s="3">
        <f>DC_2017!K3680</f>
        <v>4.463764885019943</v>
      </c>
      <c r="I3680" s="48">
        <f>IF(F3680=0,0,IF(H3680&gt;DC_2017!$G$11,0,F3680/((DC_2017!$G$11-H3680)*9.92/20.72)))</f>
        <v>0.25412085967650128</v>
      </c>
      <c r="J3680" s="48">
        <f>IF(OR(I3680&lt;Summary!$F$4, I3680=Summary!$F$4), I3680, Summary!$F$4)</f>
        <v>0.25412085967650128</v>
      </c>
      <c r="K3680" s="3">
        <f>[2]Intensity!B3683</f>
        <v>426.97306496545775</v>
      </c>
      <c r="L3680">
        <f>J3680*(DC_2017!$G$11-H3680)*9.92/20.72</f>
        <v>0.62370833333333342</v>
      </c>
      <c r="M3680">
        <f t="shared" si="458"/>
        <v>0</v>
      </c>
      <c r="N3680">
        <f t="shared" si="459"/>
        <v>236.36865872783073</v>
      </c>
      <c r="O3680" s="48">
        <f>IF(M3680=0,0, M3680/(DC_2017!$G$11))</f>
        <v>0</v>
      </c>
      <c r="P3680" s="48">
        <f>IF(OR(O3680&lt;Summary!$G$4, O3680 = Summary!$G$4), O3680, Summary!$G$4)</f>
        <v>0</v>
      </c>
      <c r="Q3680">
        <f>P3680*DC_2017!$G$11</f>
        <v>0</v>
      </c>
      <c r="R3680">
        <f t="shared" si="460"/>
        <v>0.62370833333333342</v>
      </c>
      <c r="S3680">
        <f t="shared" si="461"/>
        <v>0</v>
      </c>
      <c r="T3680">
        <f t="shared" si="462"/>
        <v>0</v>
      </c>
      <c r="U3680">
        <f t="shared" si="463"/>
        <v>236.36865872783073</v>
      </c>
    </row>
    <row r="3681" spans="1:21">
      <c r="A3681">
        <v>6</v>
      </c>
      <c r="B3681">
        <v>3</v>
      </c>
      <c r="C3681">
        <v>7</v>
      </c>
      <c r="D3681">
        <f>'[3]2017'!P3681</f>
        <v>0</v>
      </c>
      <c r="E3681">
        <f>'[3]2017'!Q3681</f>
        <v>8.5667500000000008</v>
      </c>
      <c r="F3681">
        <f t="shared" si="456"/>
        <v>8.5667500000000008</v>
      </c>
      <c r="G3681">
        <f t="shared" si="457"/>
        <v>48</v>
      </c>
      <c r="H3681" s="3">
        <f>DC_2017!K3681</f>
        <v>6.0060230954890033</v>
      </c>
      <c r="I3681" s="48">
        <f>IF(F3681=0,0,IF(H3681&gt;DC_2017!$G$11,0,F3681/((DC_2017!$G$11-H3681)*9.92/20.72)))</f>
        <v>4.9922834536142702</v>
      </c>
      <c r="J3681" s="48">
        <f>IF(OR(I3681&lt;Summary!$F$4, I3681=Summary!$F$4), I3681, Summary!$F$4)</f>
        <v>4.9922834536142702</v>
      </c>
      <c r="K3681" s="3">
        <f>[2]Intensity!B3684</f>
        <v>437.11287148403278</v>
      </c>
      <c r="L3681">
        <f>J3681*(DC_2017!$G$11-H3681)*9.92/20.72</f>
        <v>8.5667500000000008</v>
      </c>
      <c r="M3681">
        <f t="shared" si="458"/>
        <v>0</v>
      </c>
      <c r="N3681">
        <f t="shared" si="459"/>
        <v>3333.432691785838</v>
      </c>
      <c r="O3681" s="48">
        <f>IF(M3681=0,0, M3681/(DC_2017!$G$11))</f>
        <v>0</v>
      </c>
      <c r="P3681" s="48">
        <f>IF(OR(O3681&lt;Summary!$G$4, O3681 = Summary!$G$4), O3681, Summary!$G$4)</f>
        <v>0</v>
      </c>
      <c r="Q3681">
        <f>P3681*DC_2017!$G$11</f>
        <v>0</v>
      </c>
      <c r="R3681">
        <f t="shared" si="460"/>
        <v>8.5667500000000008</v>
      </c>
      <c r="S3681">
        <f t="shared" si="461"/>
        <v>0</v>
      </c>
      <c r="T3681">
        <f t="shared" si="462"/>
        <v>0</v>
      </c>
      <c r="U3681">
        <f t="shared" si="463"/>
        <v>3333.432691785838</v>
      </c>
    </row>
    <row r="3682" spans="1:21">
      <c r="A3682">
        <v>6</v>
      </c>
      <c r="B3682">
        <v>3</v>
      </c>
      <c r="C3682">
        <v>8</v>
      </c>
      <c r="D3682">
        <f>'[3]2017'!P3682</f>
        <v>0</v>
      </c>
      <c r="E3682">
        <f>'[3]2017'!Q3682</f>
        <v>82.827587455255994</v>
      </c>
      <c r="F3682">
        <f t="shared" si="456"/>
        <v>82.827587455255994</v>
      </c>
      <c r="G3682">
        <f t="shared" si="457"/>
        <v>48</v>
      </c>
      <c r="H3682" s="3">
        <f>DC_2017!K3682</f>
        <v>6.6246211709747076</v>
      </c>
      <c r="I3682" s="48">
        <f>IF(F3682=0,0,IF(H3682&gt;DC_2017!$G$11,0,F3682/((DC_2017!$G$11-H3682)*9.92/20.72)))</f>
        <v>58.336043612077845</v>
      </c>
      <c r="J3682" s="48">
        <f>IF(OR(I3682&lt;Summary!$F$4, I3682=Summary!$F$4), I3682, Summary!$F$4)</f>
        <v>58.336043612077845</v>
      </c>
      <c r="K3682" s="3">
        <f>[2]Intensity!B3685</f>
        <v>444.22905279333997</v>
      </c>
      <c r="L3682">
        <f>J3682*(DC_2017!$G$11-H3682)*9.92/20.72</f>
        <v>82.827587455255994</v>
      </c>
      <c r="M3682">
        <f t="shared" si="458"/>
        <v>0</v>
      </c>
      <c r="N3682">
        <f t="shared" si="459"/>
        <v>32818.696522553611</v>
      </c>
      <c r="O3682" s="48">
        <f>IF(M3682=0,0, M3682/(DC_2017!$G$11))</f>
        <v>0</v>
      </c>
      <c r="P3682" s="48">
        <f>IF(OR(O3682&lt;Summary!$G$4, O3682 = Summary!$G$4), O3682, Summary!$G$4)</f>
        <v>0</v>
      </c>
      <c r="Q3682">
        <f>P3682*DC_2017!$G$11</f>
        <v>0</v>
      </c>
      <c r="R3682">
        <f t="shared" si="460"/>
        <v>82.827587455255994</v>
      </c>
      <c r="S3682">
        <f t="shared" si="461"/>
        <v>0</v>
      </c>
      <c r="T3682">
        <f t="shared" si="462"/>
        <v>0</v>
      </c>
      <c r="U3682">
        <f t="shared" si="463"/>
        <v>32818.696522553611</v>
      </c>
    </row>
    <row r="3683" spans="1:21">
      <c r="A3683">
        <v>6</v>
      </c>
      <c r="B3683">
        <v>3</v>
      </c>
      <c r="C3683">
        <v>9</v>
      </c>
      <c r="D3683">
        <f>'[3]2017'!P3683</f>
        <v>0</v>
      </c>
      <c r="E3683">
        <f>'[3]2017'!Q3683</f>
        <v>19.263248270650056</v>
      </c>
      <c r="F3683">
        <f t="shared" si="456"/>
        <v>19.263248270650056</v>
      </c>
      <c r="G3683">
        <f t="shared" si="457"/>
        <v>48</v>
      </c>
      <c r="H3683" s="3">
        <f>DC_2017!K3683</f>
        <v>7.192375564247433</v>
      </c>
      <c r="I3683" s="48">
        <f>IF(F3683=0,0,IF(H3683&gt;DC_2017!$G$11,0,F3683/((DC_2017!$G$11-H3683)*9.92/20.72)))</f>
        <v>16.779615280393902</v>
      </c>
      <c r="J3683" s="48">
        <f>IF(OR(I3683&lt;Summary!$F$4, I3683=Summary!$F$4), I3683, Summary!$F$4)</f>
        <v>16.779615280393902</v>
      </c>
      <c r="K3683" s="3">
        <f>[2]Intensity!B3686</f>
        <v>455.9535078758455</v>
      </c>
      <c r="L3683">
        <f>J3683*(DC_2017!$G$11-H3683)*9.92/20.72</f>
        <v>19.263248270650056</v>
      </c>
      <c r="M3683">
        <f t="shared" si="458"/>
        <v>0</v>
      </c>
      <c r="N3683">
        <f t="shared" si="459"/>
        <v>7858.5097050950053</v>
      </c>
      <c r="O3683" s="48">
        <f>IF(M3683=0,0, M3683/(DC_2017!$G$11))</f>
        <v>0</v>
      </c>
      <c r="P3683" s="48">
        <f>IF(OR(O3683&lt;Summary!$G$4, O3683 = Summary!$G$4), O3683, Summary!$G$4)</f>
        <v>0</v>
      </c>
      <c r="Q3683">
        <f>P3683*DC_2017!$G$11</f>
        <v>0</v>
      </c>
      <c r="R3683">
        <f t="shared" si="460"/>
        <v>19.263248270650056</v>
      </c>
      <c r="S3683">
        <f t="shared" si="461"/>
        <v>0</v>
      </c>
      <c r="T3683">
        <f t="shared" si="462"/>
        <v>0</v>
      </c>
      <c r="U3683">
        <f t="shared" si="463"/>
        <v>7858.5097050950053</v>
      </c>
    </row>
    <row r="3684" spans="1:21">
      <c r="A3684">
        <v>6</v>
      </c>
      <c r="B3684">
        <v>3</v>
      </c>
      <c r="C3684">
        <v>10</v>
      </c>
      <c r="D3684">
        <f>'[3]2017'!P3684</f>
        <v>0</v>
      </c>
      <c r="E3684">
        <f>'[3]2017'!Q3684</f>
        <v>0.66255425820577518</v>
      </c>
      <c r="F3684">
        <f t="shared" si="456"/>
        <v>0.66255425820577518</v>
      </c>
      <c r="G3684">
        <f t="shared" si="457"/>
        <v>48</v>
      </c>
      <c r="H3684" s="3">
        <f>DC_2017!K3684</f>
        <v>7.0398445288544584</v>
      </c>
      <c r="I3684" s="48">
        <f>IF(F3684=0,0,IF(H3684&gt;DC_2017!$G$11,0,F3684/((DC_2017!$G$11-H3684)*9.92/20.72)))</f>
        <v>0.54261411013114358</v>
      </c>
      <c r="J3684" s="48">
        <f>IF(OR(I3684&lt;Summary!$F$4, I3684=Summary!$F$4), I3684, Summary!$F$4)</f>
        <v>0.54261411013114358</v>
      </c>
      <c r="K3684" s="3">
        <f>[2]Intensity!B3687</f>
        <v>463.45528508631793</v>
      </c>
      <c r="L3684">
        <f>J3684*(DC_2017!$G$11-H3684)*9.92/20.72</f>
        <v>0.66255425820577507</v>
      </c>
      <c r="M3684">
        <f t="shared" si="458"/>
        <v>0</v>
      </c>
      <c r="N3684">
        <f t="shared" si="459"/>
        <v>275.26166822803418</v>
      </c>
      <c r="O3684" s="48">
        <f>IF(M3684=0,0, M3684/(DC_2017!$G$11))</f>
        <v>0</v>
      </c>
      <c r="P3684" s="48">
        <f>IF(OR(O3684&lt;Summary!$G$4, O3684 = Summary!$G$4), O3684, Summary!$G$4)</f>
        <v>0</v>
      </c>
      <c r="Q3684">
        <f>P3684*DC_2017!$G$11</f>
        <v>0</v>
      </c>
      <c r="R3684">
        <f t="shared" si="460"/>
        <v>0.66255425820577507</v>
      </c>
      <c r="S3684">
        <f t="shared" si="461"/>
        <v>0</v>
      </c>
      <c r="T3684">
        <f t="shared" si="462"/>
        <v>0</v>
      </c>
      <c r="U3684">
        <f t="shared" si="463"/>
        <v>275.26166822803418</v>
      </c>
    </row>
    <row r="3685" spans="1:21">
      <c r="A3685">
        <v>6</v>
      </c>
      <c r="B3685">
        <v>3</v>
      </c>
      <c r="C3685">
        <v>11</v>
      </c>
      <c r="D3685">
        <f>'[3]2017'!P3685</f>
        <v>0</v>
      </c>
      <c r="E3685">
        <f>'[3]2017'!Q3685</f>
        <v>7.2266667779287168</v>
      </c>
      <c r="F3685">
        <f t="shared" si="456"/>
        <v>7.2266667779287168</v>
      </c>
      <c r="G3685">
        <f t="shared" si="457"/>
        <v>48</v>
      </c>
      <c r="H3685" s="3">
        <f>DC_2017!K3685</f>
        <v>7.2093234545622433</v>
      </c>
      <c r="I3685" s="48">
        <f>IF(F3685=0,0,IF(H3685&gt;DC_2017!$G$11,0,F3685/((DC_2017!$G$11-H3685)*9.92/20.72)))</f>
        <v>6.3397327912385046</v>
      </c>
      <c r="J3685" s="48">
        <f>IF(OR(I3685&lt;Summary!$F$4, I3685=Summary!$F$4), I3685, Summary!$F$4)</f>
        <v>6.3397327912385046</v>
      </c>
      <c r="K3685" s="3">
        <f>[2]Intensity!B3688</f>
        <v>459.55728407804264</v>
      </c>
      <c r="L3685">
        <f>J3685*(DC_2017!$G$11-H3685)*9.92/20.72</f>
        <v>7.226666777928715</v>
      </c>
      <c r="M3685">
        <f t="shared" si="458"/>
        <v>0</v>
      </c>
      <c r="N3685">
        <f t="shared" si="459"/>
        <v>2974.1873520613613</v>
      </c>
      <c r="O3685" s="48">
        <f>IF(M3685=0,0, M3685/(DC_2017!$G$11))</f>
        <v>0</v>
      </c>
      <c r="P3685" s="48">
        <f>IF(OR(O3685&lt;Summary!$G$4, O3685 = Summary!$G$4), O3685, Summary!$G$4)</f>
        <v>0</v>
      </c>
      <c r="Q3685">
        <f>P3685*DC_2017!$G$11</f>
        <v>0</v>
      </c>
      <c r="R3685">
        <f t="shared" si="460"/>
        <v>7.226666777928715</v>
      </c>
      <c r="S3685">
        <f t="shared" si="461"/>
        <v>0</v>
      </c>
      <c r="T3685">
        <f t="shared" si="462"/>
        <v>0</v>
      </c>
      <c r="U3685">
        <f t="shared" si="463"/>
        <v>2974.1873520613613</v>
      </c>
    </row>
    <row r="3686" spans="1:21">
      <c r="A3686">
        <v>6</v>
      </c>
      <c r="B3686">
        <v>3</v>
      </c>
      <c r="C3686">
        <v>12</v>
      </c>
      <c r="D3686">
        <f>'[3]2017'!P3686</f>
        <v>0</v>
      </c>
      <c r="E3686">
        <f>'[3]2017'!Q3686</f>
        <v>1.35583346048994</v>
      </c>
      <c r="F3686">
        <f t="shared" si="456"/>
        <v>1.35583346048994</v>
      </c>
      <c r="G3686">
        <f t="shared" si="457"/>
        <v>48</v>
      </c>
      <c r="H3686" s="3">
        <f>DC_2017!K3686</f>
        <v>7.9296088831945335</v>
      </c>
      <c r="I3686" s="48">
        <f>IF(F3686=0,0,IF(H3686&gt;DC_2017!$G$11,0,F3686/((DC_2017!$G$11-H3686)*9.92/20.72)))</f>
        <v>1.7053355548588571</v>
      </c>
      <c r="J3686" s="48">
        <f>IF(OR(I3686&lt;Summary!$F$4, I3686=Summary!$F$4), I3686, Summary!$F$4)</f>
        <v>1.7053355548588571</v>
      </c>
      <c r="K3686" s="3">
        <f>[2]Intensity!B3689</f>
        <v>446.04334717963746</v>
      </c>
      <c r="L3686">
        <f>J3686*(DC_2017!$G$11-H3686)*9.92/20.72</f>
        <v>1.3558334604899398</v>
      </c>
      <c r="M3686">
        <f t="shared" si="458"/>
        <v>0</v>
      </c>
      <c r="N3686">
        <f t="shared" si="459"/>
        <v>539.68048883156644</v>
      </c>
      <c r="O3686" s="48">
        <f>IF(M3686=0,0, M3686/(DC_2017!$G$11))</f>
        <v>0</v>
      </c>
      <c r="P3686" s="48">
        <f>IF(OR(O3686&lt;Summary!$G$4, O3686 = Summary!$G$4), O3686, Summary!$G$4)</f>
        <v>0</v>
      </c>
      <c r="Q3686">
        <f>P3686*DC_2017!$G$11</f>
        <v>0</v>
      </c>
      <c r="R3686">
        <f t="shared" si="460"/>
        <v>1.3558334604899398</v>
      </c>
      <c r="S3686">
        <f t="shared" si="461"/>
        <v>0</v>
      </c>
      <c r="T3686">
        <f t="shared" si="462"/>
        <v>0</v>
      </c>
      <c r="U3686">
        <f t="shared" si="463"/>
        <v>539.68048883156644</v>
      </c>
    </row>
    <row r="3687" spans="1:21">
      <c r="A3687">
        <v>6</v>
      </c>
      <c r="B3687">
        <v>3</v>
      </c>
      <c r="C3687">
        <v>13</v>
      </c>
      <c r="D3687">
        <f>'[3]2017'!P3687</f>
        <v>0</v>
      </c>
      <c r="E3687">
        <f>'[3]2017'!Q3687</f>
        <v>0.23500012715660148</v>
      </c>
      <c r="F3687">
        <f t="shared" si="456"/>
        <v>0.23500012715660148</v>
      </c>
      <c r="G3687">
        <f t="shared" si="457"/>
        <v>48</v>
      </c>
      <c r="H3687" s="3">
        <f>DC_2017!K3687</f>
        <v>8.2600927782228304</v>
      </c>
      <c r="I3687" s="48">
        <f>IF(F3687=0,0,IF(H3687&gt;DC_2017!$G$11,0,F3687/((DC_2017!$G$11-H3687)*9.92/20.72)))</f>
        <v>0.36901558314250044</v>
      </c>
      <c r="J3687" s="48">
        <f>IF(OR(I3687&lt;Summary!$F$4, I3687=Summary!$F$4), I3687, Summary!$F$4)</f>
        <v>0.36901558314250044</v>
      </c>
      <c r="K3687" s="3">
        <f>[2]Intensity!B3690</f>
        <v>452.94238557635703</v>
      </c>
      <c r="L3687">
        <f>J3687*(DC_2017!$G$11-H3687)*9.92/20.72</f>
        <v>0.23500012715660148</v>
      </c>
      <c r="M3687">
        <f t="shared" si="458"/>
        <v>0</v>
      </c>
      <c r="N3687">
        <f t="shared" si="459"/>
        <v>95.161512101541447</v>
      </c>
      <c r="O3687" s="48">
        <f>IF(M3687=0,0, M3687/(DC_2017!$G$11))</f>
        <v>0</v>
      </c>
      <c r="P3687" s="48">
        <f>IF(OR(O3687&lt;Summary!$G$4, O3687 = Summary!$G$4), O3687, Summary!$G$4)</f>
        <v>0</v>
      </c>
      <c r="Q3687">
        <f>P3687*DC_2017!$G$11</f>
        <v>0</v>
      </c>
      <c r="R3687">
        <f t="shared" si="460"/>
        <v>0.23500012715660148</v>
      </c>
      <c r="S3687">
        <f t="shared" si="461"/>
        <v>0</v>
      </c>
      <c r="T3687">
        <f t="shared" si="462"/>
        <v>0</v>
      </c>
      <c r="U3687">
        <f t="shared" si="463"/>
        <v>95.161512101541447</v>
      </c>
    </row>
    <row r="3688" spans="1:21">
      <c r="A3688">
        <v>6</v>
      </c>
      <c r="B3688">
        <v>3</v>
      </c>
      <c r="C3688">
        <v>14</v>
      </c>
      <c r="D3688">
        <f>'[3]2017'!P3688</f>
        <v>0</v>
      </c>
      <c r="E3688">
        <f>'[3]2017'!Q3688</f>
        <v>0.10166666666666718</v>
      </c>
      <c r="F3688">
        <f t="shared" si="456"/>
        <v>0.10166666666666718</v>
      </c>
      <c r="G3688">
        <f t="shared" si="457"/>
        <v>48</v>
      </c>
      <c r="H3688" s="3">
        <f>DC_2017!K3688</f>
        <v>8.5312590571088514</v>
      </c>
      <c r="I3688" s="48">
        <f>IF(F3688=0,0,IF(H3688&gt;DC_2017!$G$11,0,F3688/((DC_2017!$G$11-H3688)*9.92/20.72)))</f>
        <v>0.2005239774902762</v>
      </c>
      <c r="J3688" s="48">
        <f>IF(OR(I3688&lt;Summary!$F$4, I3688=Summary!$F$4), I3688, Summary!$F$4)</f>
        <v>0.2005239774902762</v>
      </c>
      <c r="K3688" s="3">
        <f>[2]Intensity!B3691</f>
        <v>458.65568522826891</v>
      </c>
      <c r="L3688">
        <f>J3688*(DC_2017!$G$11-H3688)*9.92/20.72</f>
        <v>0.10166666666666718</v>
      </c>
      <c r="M3688">
        <f t="shared" si="458"/>
        <v>0</v>
      </c>
      <c r="N3688">
        <f t="shared" si="459"/>
        <v>41.749994664874215</v>
      </c>
      <c r="O3688" s="48">
        <f>IF(M3688=0,0, M3688/(DC_2017!$G$11))</f>
        <v>0</v>
      </c>
      <c r="P3688" s="48">
        <f>IF(OR(O3688&lt;Summary!$G$4, O3688 = Summary!$G$4), O3688, Summary!$G$4)</f>
        <v>0</v>
      </c>
      <c r="Q3688">
        <f>P3688*DC_2017!$G$11</f>
        <v>0</v>
      </c>
      <c r="R3688">
        <f t="shared" si="460"/>
        <v>0.10166666666666718</v>
      </c>
      <c r="S3688">
        <f t="shared" si="461"/>
        <v>0</v>
      </c>
      <c r="T3688">
        <f t="shared" si="462"/>
        <v>0</v>
      </c>
      <c r="U3688">
        <f t="shared" si="463"/>
        <v>41.749994664874215</v>
      </c>
    </row>
    <row r="3689" spans="1:21">
      <c r="A3689">
        <v>6</v>
      </c>
      <c r="B3689">
        <v>3</v>
      </c>
      <c r="C3689">
        <v>15</v>
      </c>
      <c r="D3689">
        <f>'[3]2017'!P3689</f>
        <v>0</v>
      </c>
      <c r="E3689">
        <f>'[3]2017'!Q3689</f>
        <v>0.14750000000000063</v>
      </c>
      <c r="F3689">
        <f t="shared" si="456"/>
        <v>0.14750000000000063</v>
      </c>
      <c r="G3689">
        <f t="shared" si="457"/>
        <v>48</v>
      </c>
      <c r="H3689" s="3">
        <f>DC_2017!K3689</f>
        <v>8.4041498684354128</v>
      </c>
      <c r="I3689" s="48">
        <f>IF(F3689=0,0,IF(H3689&gt;DC_2017!$G$11,0,F3689/((DC_2017!$G$11-H3689)*9.92/20.72)))</f>
        <v>0.25974693704441953</v>
      </c>
      <c r="J3689" s="48">
        <f>IF(OR(I3689&lt;Summary!$F$4, I3689=Summary!$F$4), I3689, Summary!$F$4)</f>
        <v>0.25974693704441953</v>
      </c>
      <c r="K3689" s="3">
        <f>[2]Intensity!B3692</f>
        <v>465.60893289755177</v>
      </c>
      <c r="L3689">
        <f>J3689*(DC_2017!$G$11-H3689)*9.92/20.72</f>
        <v>0.1475000000000006</v>
      </c>
      <c r="M3689">
        <f t="shared" si="458"/>
        <v>0</v>
      </c>
      <c r="N3689">
        <f t="shared" si="459"/>
        <v>61.59731760238914</v>
      </c>
      <c r="O3689" s="48">
        <f>IF(M3689=0,0, M3689/(DC_2017!$G$11))</f>
        <v>0</v>
      </c>
      <c r="P3689" s="48">
        <f>IF(OR(O3689&lt;Summary!$G$4, O3689 = Summary!$G$4), O3689, Summary!$G$4)</f>
        <v>0</v>
      </c>
      <c r="Q3689">
        <f>P3689*DC_2017!$G$11</f>
        <v>0</v>
      </c>
      <c r="R3689">
        <f t="shared" si="460"/>
        <v>0.1475000000000006</v>
      </c>
      <c r="S3689">
        <f t="shared" si="461"/>
        <v>0</v>
      </c>
      <c r="T3689">
        <f t="shared" si="462"/>
        <v>0</v>
      </c>
      <c r="U3689">
        <f t="shared" si="463"/>
        <v>61.59731760238914</v>
      </c>
    </row>
    <row r="3690" spans="1:21">
      <c r="A3690">
        <v>6</v>
      </c>
      <c r="B3690">
        <v>3</v>
      </c>
      <c r="C3690">
        <v>16</v>
      </c>
      <c r="D3690">
        <f>'[3]2017'!P3690</f>
        <v>0</v>
      </c>
      <c r="E3690">
        <f>'[3]2017'!Q3690</f>
        <v>1.4541250000000001</v>
      </c>
      <c r="F3690">
        <f t="shared" si="456"/>
        <v>1.4541250000000001</v>
      </c>
      <c r="G3690">
        <f t="shared" si="457"/>
        <v>48</v>
      </c>
      <c r="H3690" s="3">
        <f>DC_2017!K3690</f>
        <v>9.1752789680659603</v>
      </c>
      <c r="I3690" s="48">
        <f>IF(F3690=0,0,IF(H3690&gt;DC_2017!$G$11,0,F3690/((DC_2017!$G$11-H3690)*9.92/20.72)))</f>
        <v>7.3192548532928301</v>
      </c>
      <c r="J3690" s="48">
        <f>IF(OR(I3690&lt;Summary!$F$4, I3690=Summary!$F$4), I3690, Summary!$F$4)</f>
        <v>7.3192548532928301</v>
      </c>
      <c r="K3690" s="3">
        <f>[2]Intensity!B3693</f>
        <v>475.79109552973307</v>
      </c>
      <c r="L3690">
        <f>J3690*(DC_2017!$G$11-H3690)*9.92/20.72</f>
        <v>1.4541250000000001</v>
      </c>
      <c r="M3690">
        <f t="shared" si="458"/>
        <v>0</v>
      </c>
      <c r="N3690">
        <f t="shared" si="459"/>
        <v>622.06172678717314</v>
      </c>
      <c r="O3690" s="48">
        <f>IF(M3690=0,0, M3690/(DC_2017!$G$11))</f>
        <v>0</v>
      </c>
      <c r="P3690" s="48">
        <f>IF(OR(O3690&lt;Summary!$G$4, O3690 = Summary!$G$4), O3690, Summary!$G$4)</f>
        <v>0</v>
      </c>
      <c r="Q3690">
        <f>P3690*DC_2017!$G$11</f>
        <v>0</v>
      </c>
      <c r="R3690">
        <f t="shared" si="460"/>
        <v>1.4541250000000001</v>
      </c>
      <c r="S3690">
        <f t="shared" si="461"/>
        <v>0</v>
      </c>
      <c r="T3690">
        <f t="shared" si="462"/>
        <v>0</v>
      </c>
      <c r="U3690">
        <f t="shared" si="463"/>
        <v>622.06172678717314</v>
      </c>
    </row>
    <row r="3691" spans="1:21">
      <c r="A3691">
        <v>6</v>
      </c>
      <c r="B3691">
        <v>3</v>
      </c>
      <c r="C3691">
        <v>17</v>
      </c>
      <c r="D3691">
        <f>'[3]2017'!P3691</f>
        <v>0</v>
      </c>
      <c r="E3691">
        <f>'[3]2017'!Q3691</f>
        <v>0</v>
      </c>
      <c r="F3691">
        <f t="shared" si="456"/>
        <v>0</v>
      </c>
      <c r="G3691">
        <f t="shared" si="457"/>
        <v>0</v>
      </c>
      <c r="H3691" s="3">
        <f>DC_2017!K3691</f>
        <v>8.6753161473186857</v>
      </c>
      <c r="I3691" s="48">
        <f>IF(F3691=0,0,IF(H3691&gt;DC_2017!$G$11,0,F3691/((DC_2017!$G$11-H3691)*9.92/20.72)))</f>
        <v>0</v>
      </c>
      <c r="J3691" s="48">
        <f>IF(OR(I3691&lt;Summary!$F$4, I3691=Summary!$F$4), I3691, Summary!$F$4)</f>
        <v>0</v>
      </c>
      <c r="K3691" s="3">
        <f>[2]Intensity!B3694</f>
        <v>481.41152786548446</v>
      </c>
      <c r="L3691">
        <f>J3691*(DC_2017!$G$11-H3691)*9.92/20.72</f>
        <v>0</v>
      </c>
      <c r="M3691">
        <f t="shared" si="458"/>
        <v>0</v>
      </c>
      <c r="N3691">
        <f t="shared" si="459"/>
        <v>0</v>
      </c>
      <c r="O3691" s="48">
        <f>IF(M3691=0,0, M3691/(DC_2017!$G$11))</f>
        <v>0</v>
      </c>
      <c r="P3691" s="48">
        <f>IF(OR(O3691&lt;Summary!$G$4, O3691 = Summary!$G$4), O3691, Summary!$G$4)</f>
        <v>0</v>
      </c>
      <c r="Q3691">
        <f>P3691*DC_2017!$G$11</f>
        <v>0</v>
      </c>
      <c r="R3691">
        <f t="shared" si="460"/>
        <v>0</v>
      </c>
      <c r="S3691">
        <f t="shared" si="461"/>
        <v>0</v>
      </c>
      <c r="T3691">
        <f t="shared" si="462"/>
        <v>0</v>
      </c>
      <c r="U3691">
        <f t="shared" si="463"/>
        <v>0</v>
      </c>
    </row>
    <row r="3692" spans="1:21">
      <c r="A3692">
        <v>6</v>
      </c>
      <c r="B3692">
        <v>3</v>
      </c>
      <c r="C3692">
        <v>18</v>
      </c>
      <c r="D3692">
        <f>'[3]2017'!P3692</f>
        <v>0</v>
      </c>
      <c r="E3692">
        <f>'[3]2017'!Q3692</f>
        <v>0</v>
      </c>
      <c r="F3692">
        <f t="shared" si="456"/>
        <v>0</v>
      </c>
      <c r="G3692">
        <f t="shared" si="457"/>
        <v>0</v>
      </c>
      <c r="H3692" s="3">
        <f>DC_2017!K3692</f>
        <v>9.0396958342358182</v>
      </c>
      <c r="I3692" s="48">
        <f>IF(F3692=0,0,IF(H3692&gt;DC_2017!$G$11,0,F3692/((DC_2017!$G$11-H3692)*9.92/20.72)))</f>
        <v>0</v>
      </c>
      <c r="J3692" s="48">
        <f>IF(OR(I3692&lt;Summary!$F$4, I3692=Summary!$F$4), I3692, Summary!$F$4)</f>
        <v>0</v>
      </c>
      <c r="K3692" s="3">
        <f>[2]Intensity!B3695</f>
        <v>480.63211914192567</v>
      </c>
      <c r="L3692">
        <f>J3692*(DC_2017!$G$11-H3692)*9.92/20.72</f>
        <v>0</v>
      </c>
      <c r="M3692">
        <f t="shared" si="458"/>
        <v>0</v>
      </c>
      <c r="N3692">
        <f t="shared" si="459"/>
        <v>0</v>
      </c>
      <c r="O3692" s="48">
        <f>IF(M3692=0,0, M3692/(DC_2017!$G$11))</f>
        <v>0</v>
      </c>
      <c r="P3692" s="48">
        <f>IF(OR(O3692&lt;Summary!$G$4, O3692 = Summary!$G$4), O3692, Summary!$G$4)</f>
        <v>0</v>
      </c>
      <c r="Q3692">
        <f>P3692*DC_2017!$G$11</f>
        <v>0</v>
      </c>
      <c r="R3692">
        <f t="shared" si="460"/>
        <v>0</v>
      </c>
      <c r="S3692">
        <f t="shared" si="461"/>
        <v>0</v>
      </c>
      <c r="T3692">
        <f t="shared" si="462"/>
        <v>0</v>
      </c>
      <c r="U3692">
        <f t="shared" si="463"/>
        <v>0</v>
      </c>
    </row>
    <row r="3693" spans="1:21">
      <c r="A3693">
        <v>6</v>
      </c>
      <c r="B3693">
        <v>3</v>
      </c>
      <c r="C3693">
        <v>19</v>
      </c>
      <c r="D3693">
        <f>'[3]2017'!P3693</f>
        <v>0</v>
      </c>
      <c r="E3693">
        <f>'[3]2017'!Q3693</f>
        <v>0</v>
      </c>
      <c r="F3693">
        <f t="shared" si="456"/>
        <v>0</v>
      </c>
      <c r="G3693">
        <f t="shared" si="457"/>
        <v>0</v>
      </c>
      <c r="H3693" s="3">
        <f>DC_2017!K3693</f>
        <v>7.6753904946240565</v>
      </c>
      <c r="I3693" s="48">
        <f>IF(F3693=0,0,IF(H3693&gt;DC_2017!$G$11,0,F3693/((DC_2017!$G$11-H3693)*9.92/20.72)))</f>
        <v>0</v>
      </c>
      <c r="J3693" s="48">
        <f>IF(OR(I3693&lt;Summary!$F$4, I3693=Summary!$F$4), I3693, Summary!$F$4)</f>
        <v>0</v>
      </c>
      <c r="K3693" s="3">
        <f>[2]Intensity!B3696</f>
        <v>463.01461109682458</v>
      </c>
      <c r="L3693">
        <f>J3693*(DC_2017!$G$11-H3693)*9.92/20.72</f>
        <v>0</v>
      </c>
      <c r="M3693">
        <f t="shared" si="458"/>
        <v>0</v>
      </c>
      <c r="N3693">
        <f t="shared" si="459"/>
        <v>0</v>
      </c>
      <c r="O3693" s="48">
        <f>IF(M3693=0,0, M3693/(DC_2017!$G$11))</f>
        <v>0</v>
      </c>
      <c r="P3693" s="48">
        <f>IF(OR(O3693&lt;Summary!$G$4, O3693 = Summary!$G$4), O3693, Summary!$G$4)</f>
        <v>0</v>
      </c>
      <c r="Q3693">
        <f>P3693*DC_2017!$G$11</f>
        <v>0</v>
      </c>
      <c r="R3693">
        <f t="shared" si="460"/>
        <v>0</v>
      </c>
      <c r="S3693">
        <f t="shared" si="461"/>
        <v>0</v>
      </c>
      <c r="T3693">
        <f t="shared" si="462"/>
        <v>0</v>
      </c>
      <c r="U3693">
        <f t="shared" si="463"/>
        <v>0</v>
      </c>
    </row>
    <row r="3694" spans="1:21">
      <c r="A3694">
        <v>6</v>
      </c>
      <c r="B3694">
        <v>3</v>
      </c>
      <c r="C3694">
        <v>20</v>
      </c>
      <c r="D3694">
        <f>'[3]2017'!P3694</f>
        <v>0</v>
      </c>
      <c r="E3694">
        <f>'[3]2017'!Q3694</f>
        <v>0</v>
      </c>
      <c r="F3694">
        <f t="shared" si="456"/>
        <v>0</v>
      </c>
      <c r="G3694">
        <f t="shared" si="457"/>
        <v>0</v>
      </c>
      <c r="H3694" s="3">
        <f>DC_2017!K3694</f>
        <v>10.836172433298893</v>
      </c>
      <c r="I3694" s="48">
        <f>IF(F3694=0,0,IF(H3694&gt;DC_2017!$G$11,0,F3694/((DC_2017!$G$11-H3694)*9.92/20.72)))</f>
        <v>0</v>
      </c>
      <c r="J3694" s="48">
        <f>IF(OR(I3694&lt;Summary!$F$4, I3694=Summary!$F$4), I3694, Summary!$F$4)</f>
        <v>0</v>
      </c>
      <c r="K3694" s="3">
        <f>[2]Intensity!B3697</f>
        <v>450.99339590879333</v>
      </c>
      <c r="L3694">
        <f>J3694*(DC_2017!$G$11-H3694)*9.92/20.72</f>
        <v>0</v>
      </c>
      <c r="M3694">
        <f t="shared" si="458"/>
        <v>0</v>
      </c>
      <c r="N3694">
        <f t="shared" si="459"/>
        <v>0</v>
      </c>
      <c r="O3694" s="48">
        <f>IF(M3694=0,0, M3694/(DC_2017!$G$11))</f>
        <v>0</v>
      </c>
      <c r="P3694" s="48">
        <f>IF(OR(O3694&lt;Summary!$G$4, O3694 = Summary!$G$4), O3694, Summary!$G$4)</f>
        <v>0</v>
      </c>
      <c r="Q3694">
        <f>P3694*DC_2017!$G$11</f>
        <v>0</v>
      </c>
      <c r="R3694">
        <f t="shared" si="460"/>
        <v>0</v>
      </c>
      <c r="S3694">
        <f t="shared" si="461"/>
        <v>0</v>
      </c>
      <c r="T3694">
        <f t="shared" si="462"/>
        <v>0</v>
      </c>
      <c r="U3694">
        <f t="shared" si="463"/>
        <v>0</v>
      </c>
    </row>
    <row r="3695" spans="1:21">
      <c r="A3695">
        <v>6</v>
      </c>
      <c r="B3695">
        <v>3</v>
      </c>
      <c r="C3695">
        <v>21</v>
      </c>
      <c r="D3695">
        <f>'[3]2017'!P3695</f>
        <v>0</v>
      </c>
      <c r="E3695">
        <f>'[3]2017'!Q3695</f>
        <v>0</v>
      </c>
      <c r="F3695">
        <f t="shared" si="456"/>
        <v>0</v>
      </c>
      <c r="G3695">
        <f t="shared" si="457"/>
        <v>0</v>
      </c>
      <c r="H3695" s="3">
        <f>DC_2017!K3695</f>
        <v>8.7685295553528899</v>
      </c>
      <c r="I3695" s="48">
        <f>IF(F3695=0,0,IF(H3695&gt;DC_2017!$G$11,0,F3695/((DC_2017!$G$11-H3695)*9.92/20.72)))</f>
        <v>0</v>
      </c>
      <c r="J3695" s="48">
        <f>IF(OR(I3695&lt;Summary!$F$4, I3695=Summary!$F$4), I3695, Summary!$F$4)</f>
        <v>0</v>
      </c>
      <c r="K3695" s="3">
        <f>[2]Intensity!B3698</f>
        <v>434.73624690269065</v>
      </c>
      <c r="L3695">
        <f>J3695*(DC_2017!$G$11-H3695)*9.92/20.72</f>
        <v>0</v>
      </c>
      <c r="M3695">
        <f t="shared" si="458"/>
        <v>0</v>
      </c>
      <c r="N3695">
        <f t="shared" si="459"/>
        <v>0</v>
      </c>
      <c r="O3695" s="48">
        <f>IF(M3695=0,0, M3695/(DC_2017!$G$11))</f>
        <v>0</v>
      </c>
      <c r="P3695" s="48">
        <f>IF(OR(O3695&lt;Summary!$G$4, O3695 = Summary!$G$4), O3695, Summary!$G$4)</f>
        <v>0</v>
      </c>
      <c r="Q3695">
        <f>P3695*DC_2017!$G$11</f>
        <v>0</v>
      </c>
      <c r="R3695">
        <f t="shared" si="460"/>
        <v>0</v>
      </c>
      <c r="S3695">
        <f t="shared" si="461"/>
        <v>0</v>
      </c>
      <c r="T3695">
        <f t="shared" si="462"/>
        <v>0</v>
      </c>
      <c r="U3695">
        <f t="shared" si="463"/>
        <v>0</v>
      </c>
    </row>
    <row r="3696" spans="1:21">
      <c r="A3696">
        <v>6</v>
      </c>
      <c r="B3696">
        <v>3</v>
      </c>
      <c r="C3696">
        <v>22</v>
      </c>
      <c r="D3696">
        <f>'[3]2017'!P3696</f>
        <v>0</v>
      </c>
      <c r="E3696">
        <f>'[3]2017'!Q3696</f>
        <v>0</v>
      </c>
      <c r="F3696">
        <f t="shared" si="456"/>
        <v>0</v>
      </c>
      <c r="G3696">
        <f t="shared" si="457"/>
        <v>0</v>
      </c>
      <c r="H3696" s="3">
        <f>DC_2017!K3696</f>
        <v>5.124732686293334</v>
      </c>
      <c r="I3696" s="48">
        <f>IF(F3696=0,0,IF(H3696&gt;DC_2017!$G$11,0,F3696/((DC_2017!$G$11-H3696)*9.92/20.72)))</f>
        <v>0</v>
      </c>
      <c r="J3696" s="48">
        <f>IF(OR(I3696&lt;Summary!$F$4, I3696=Summary!$F$4), I3696, Summary!$F$4)</f>
        <v>0</v>
      </c>
      <c r="K3696" s="3">
        <f>[2]Intensity!B3699</f>
        <v>419.32891759550802</v>
      </c>
      <c r="L3696">
        <f>J3696*(DC_2017!$G$11-H3696)*9.92/20.72</f>
        <v>0</v>
      </c>
      <c r="M3696">
        <f t="shared" si="458"/>
        <v>0</v>
      </c>
      <c r="N3696">
        <f t="shared" si="459"/>
        <v>0</v>
      </c>
      <c r="O3696" s="48">
        <f>IF(M3696=0,0, M3696/(DC_2017!$G$11))</f>
        <v>0</v>
      </c>
      <c r="P3696" s="48">
        <f>IF(OR(O3696&lt;Summary!$G$4, O3696 = Summary!$G$4), O3696, Summary!$G$4)</f>
        <v>0</v>
      </c>
      <c r="Q3696">
        <f>P3696*DC_2017!$G$11</f>
        <v>0</v>
      </c>
      <c r="R3696">
        <f t="shared" si="460"/>
        <v>0</v>
      </c>
      <c r="S3696">
        <f t="shared" si="461"/>
        <v>0</v>
      </c>
      <c r="T3696">
        <f t="shared" si="462"/>
        <v>0</v>
      </c>
      <c r="U3696">
        <f t="shared" si="463"/>
        <v>0</v>
      </c>
    </row>
    <row r="3697" spans="1:21">
      <c r="A3697">
        <v>6</v>
      </c>
      <c r="B3697">
        <v>3</v>
      </c>
      <c r="C3697">
        <v>23</v>
      </c>
      <c r="D3697">
        <f>'[3]2017'!P3697</f>
        <v>0</v>
      </c>
      <c r="E3697">
        <f>'[3]2017'!Q3697</f>
        <v>0</v>
      </c>
      <c r="F3697">
        <f t="shared" si="456"/>
        <v>0</v>
      </c>
      <c r="G3697">
        <f t="shared" si="457"/>
        <v>0</v>
      </c>
      <c r="H3697" s="3">
        <f>DC_2017!K3697</f>
        <v>4.4722388301947458</v>
      </c>
      <c r="I3697" s="48">
        <f>IF(F3697=0,0,IF(H3697&gt;DC_2017!$G$11,0,F3697/((DC_2017!$G$11-H3697)*9.92/20.72)))</f>
        <v>0</v>
      </c>
      <c r="J3697" s="48">
        <f>IF(OR(I3697&lt;Summary!$F$4, I3697=Summary!$F$4), I3697, Summary!$F$4)</f>
        <v>0</v>
      </c>
      <c r="K3697" s="3">
        <f>[2]Intensity!B3700</f>
        <v>405.60033563726449</v>
      </c>
      <c r="L3697">
        <f>J3697*(DC_2017!$G$11-H3697)*9.92/20.72</f>
        <v>0</v>
      </c>
      <c r="M3697">
        <f t="shared" si="458"/>
        <v>0</v>
      </c>
      <c r="N3697">
        <f t="shared" si="459"/>
        <v>0</v>
      </c>
      <c r="O3697" s="48">
        <f>IF(M3697=0,0, M3697/(DC_2017!$G$11))</f>
        <v>0</v>
      </c>
      <c r="P3697" s="48">
        <f>IF(OR(O3697&lt;Summary!$G$4, O3697 = Summary!$G$4), O3697, Summary!$G$4)</f>
        <v>0</v>
      </c>
      <c r="Q3697">
        <f>P3697*DC_2017!$G$11</f>
        <v>0</v>
      </c>
      <c r="R3697">
        <f t="shared" si="460"/>
        <v>0</v>
      </c>
      <c r="S3697">
        <f t="shared" si="461"/>
        <v>0</v>
      </c>
      <c r="T3697">
        <f t="shared" si="462"/>
        <v>0</v>
      </c>
      <c r="U3697">
        <f t="shared" si="463"/>
        <v>0</v>
      </c>
    </row>
    <row r="3698" spans="1:21">
      <c r="A3698">
        <v>6</v>
      </c>
      <c r="B3698">
        <v>4</v>
      </c>
      <c r="C3698">
        <v>0</v>
      </c>
      <c r="D3698">
        <f>'[3]2017'!P3698</f>
        <v>0</v>
      </c>
      <c r="E3698">
        <f>'[3]2017'!Q3698</f>
        <v>0</v>
      </c>
      <c r="F3698">
        <f t="shared" si="456"/>
        <v>0</v>
      </c>
      <c r="G3698">
        <f t="shared" si="457"/>
        <v>0</v>
      </c>
      <c r="H3698" s="3">
        <f>DC_2017!K3698</f>
        <v>2.9977721922313241</v>
      </c>
      <c r="I3698" s="48">
        <f>IF(F3698=0,0,IF(H3698&gt;DC_2017!$G$11,0,F3698/((DC_2017!$G$11-H3698)*9.92/20.72)))</f>
        <v>0</v>
      </c>
      <c r="J3698" s="48">
        <f>IF(OR(I3698&lt;Summary!$F$4, I3698=Summary!$F$4), I3698, Summary!$F$4)</f>
        <v>0</v>
      </c>
      <c r="K3698" s="3">
        <f>[2]Intensity!B3701</f>
        <v>396.21822337712342</v>
      </c>
      <c r="L3698">
        <f>J3698*(DC_2017!$G$11-H3698)*9.92/20.72</f>
        <v>0</v>
      </c>
      <c r="M3698">
        <f t="shared" si="458"/>
        <v>0</v>
      </c>
      <c r="N3698">
        <f t="shared" si="459"/>
        <v>0</v>
      </c>
      <c r="O3698" s="48">
        <f>IF(M3698=0,0, M3698/(DC_2017!$G$11))</f>
        <v>0</v>
      </c>
      <c r="P3698" s="48">
        <f>IF(OR(O3698&lt;Summary!$G$4, O3698 = Summary!$G$4), O3698, Summary!$G$4)</f>
        <v>0</v>
      </c>
      <c r="Q3698">
        <f>P3698*DC_2017!$G$11</f>
        <v>0</v>
      </c>
      <c r="R3698">
        <f t="shared" si="460"/>
        <v>0</v>
      </c>
      <c r="S3698">
        <f t="shared" si="461"/>
        <v>0</v>
      </c>
      <c r="T3698">
        <f t="shared" si="462"/>
        <v>0</v>
      </c>
      <c r="U3698">
        <f t="shared" si="463"/>
        <v>0</v>
      </c>
    </row>
    <row r="3699" spans="1:21">
      <c r="A3699">
        <v>6</v>
      </c>
      <c r="B3699">
        <v>4</v>
      </c>
      <c r="C3699">
        <v>1</v>
      </c>
      <c r="D3699">
        <f>'[3]2017'!P3699</f>
        <v>0</v>
      </c>
      <c r="E3699">
        <f>'[3]2017'!Q3699</f>
        <v>0</v>
      </c>
      <c r="F3699">
        <f t="shared" si="456"/>
        <v>0</v>
      </c>
      <c r="G3699">
        <f t="shared" si="457"/>
        <v>0</v>
      </c>
      <c r="H3699" s="3">
        <f>DC_2017!K3699</f>
        <v>2.8876108939133154</v>
      </c>
      <c r="I3699" s="48">
        <f>IF(F3699=0,0,IF(H3699&gt;DC_2017!$G$11,0,F3699/((DC_2017!$G$11-H3699)*9.92/20.72)))</f>
        <v>0</v>
      </c>
      <c r="J3699" s="48">
        <f>IF(OR(I3699&lt;Summary!$F$4, I3699=Summary!$F$4), I3699, Summary!$F$4)</f>
        <v>0</v>
      </c>
      <c r="K3699" s="3">
        <f>[2]Intensity!B3702</f>
        <v>387.48263382833727</v>
      </c>
      <c r="L3699">
        <f>J3699*(DC_2017!$G$11-H3699)*9.92/20.72</f>
        <v>0</v>
      </c>
      <c r="M3699">
        <f t="shared" si="458"/>
        <v>0</v>
      </c>
      <c r="N3699">
        <f t="shared" si="459"/>
        <v>0</v>
      </c>
      <c r="O3699" s="48">
        <f>IF(M3699=0,0, M3699/(DC_2017!$G$11))</f>
        <v>0</v>
      </c>
      <c r="P3699" s="48">
        <f>IF(OR(O3699&lt;Summary!$G$4, O3699 = Summary!$G$4), O3699, Summary!$G$4)</f>
        <v>0</v>
      </c>
      <c r="Q3699">
        <f>P3699*DC_2017!$G$11</f>
        <v>0</v>
      </c>
      <c r="R3699">
        <f t="shared" si="460"/>
        <v>0</v>
      </c>
      <c r="S3699">
        <f t="shared" si="461"/>
        <v>0</v>
      </c>
      <c r="T3699">
        <f t="shared" si="462"/>
        <v>0</v>
      </c>
      <c r="U3699">
        <f t="shared" si="463"/>
        <v>0</v>
      </c>
    </row>
    <row r="3700" spans="1:21">
      <c r="A3700">
        <v>6</v>
      </c>
      <c r="B3700">
        <v>4</v>
      </c>
      <c r="C3700">
        <v>2</v>
      </c>
      <c r="D3700">
        <f>'[3]2017'!P3700</f>
        <v>31.797708252773131</v>
      </c>
      <c r="E3700">
        <f>'[3]2017'!Q3700</f>
        <v>0</v>
      </c>
      <c r="F3700">
        <f t="shared" si="456"/>
        <v>31.797708252773131</v>
      </c>
      <c r="G3700">
        <f t="shared" si="457"/>
        <v>11</v>
      </c>
      <c r="H3700" s="3">
        <f>DC_2017!K3700</f>
        <v>2.8791369487469356</v>
      </c>
      <c r="I3700" s="48">
        <f>IF(F3700=0,0,IF(H3700&gt;DC_2017!$G$11,0,F3700/((DC_2017!$G$11-H3700)*9.92/20.72)))</f>
        <v>9.8964547481409326</v>
      </c>
      <c r="J3700" s="48">
        <f>IF(OR(I3700&lt;Summary!$F$4, I3700=Summary!$F$4), I3700, Summary!$F$4)</f>
        <v>9.8964547481409326</v>
      </c>
      <c r="K3700" s="3">
        <f>[2]Intensity!B3703</f>
        <v>388.43422659401546</v>
      </c>
      <c r="L3700">
        <f>J3700*(DC_2017!$G$11-H3700)*9.92/20.72</f>
        <v>31.797708252773127</v>
      </c>
      <c r="M3700">
        <f t="shared" si="458"/>
        <v>0</v>
      </c>
      <c r="N3700">
        <f t="shared" si="459"/>
        <v>12001.543421847568</v>
      </c>
      <c r="O3700" s="48">
        <f>IF(M3700=0,0, M3700/(DC_2017!$G$11))</f>
        <v>0</v>
      </c>
      <c r="P3700" s="48">
        <f>IF(OR(O3700&lt;Summary!$G$4, O3700 = Summary!$G$4), O3700, Summary!$G$4)</f>
        <v>0</v>
      </c>
      <c r="Q3700">
        <f>P3700*DC_2017!$G$11</f>
        <v>0</v>
      </c>
      <c r="R3700">
        <f t="shared" si="460"/>
        <v>31.797708252773127</v>
      </c>
      <c r="S3700">
        <f t="shared" si="461"/>
        <v>0</v>
      </c>
      <c r="T3700">
        <f t="shared" si="462"/>
        <v>0</v>
      </c>
      <c r="U3700">
        <f t="shared" si="463"/>
        <v>12001.543421847568</v>
      </c>
    </row>
    <row r="3701" spans="1:21">
      <c r="A3701">
        <v>6</v>
      </c>
      <c r="B3701">
        <v>4</v>
      </c>
      <c r="C3701">
        <v>3</v>
      </c>
      <c r="D3701">
        <f>'[3]2017'!P3701</f>
        <v>50.670613298811169</v>
      </c>
      <c r="E3701">
        <f>'[3]2017'!Q3701</f>
        <v>0</v>
      </c>
      <c r="F3701">
        <f t="shared" si="456"/>
        <v>50.670613298811169</v>
      </c>
      <c r="G3701">
        <f t="shared" si="457"/>
        <v>11</v>
      </c>
      <c r="H3701" s="3">
        <f>DC_2017!K3701</f>
        <v>3.0147200825572642</v>
      </c>
      <c r="I3701" s="48">
        <f>IF(F3701=0,0,IF(H3701&gt;DC_2017!$G$11,0,F3701/((DC_2017!$G$11-H3701)*9.92/20.72)))</f>
        <v>16.095474580838083</v>
      </c>
      <c r="J3701" s="48">
        <f>IF(OR(I3701&lt;Summary!$F$4, I3701=Summary!$F$4), I3701, Summary!$F$4)</f>
        <v>16.095474580838083</v>
      </c>
      <c r="K3701" s="3">
        <f>[2]Intensity!B3704</f>
        <v>390.00839341104478</v>
      </c>
      <c r="L3701">
        <f>J3701*(DC_2017!$G$11-H3701)*9.92/20.72</f>
        <v>50.670613298811169</v>
      </c>
      <c r="M3701">
        <f t="shared" si="458"/>
        <v>0</v>
      </c>
      <c r="N3701">
        <f t="shared" si="459"/>
        <v>19204.587739534742</v>
      </c>
      <c r="O3701" s="48">
        <f>IF(M3701=0,0, M3701/(DC_2017!$G$11))</f>
        <v>0</v>
      </c>
      <c r="P3701" s="48">
        <f>IF(OR(O3701&lt;Summary!$G$4, O3701 = Summary!$G$4), O3701, Summary!$G$4)</f>
        <v>0</v>
      </c>
      <c r="Q3701">
        <f>P3701*DC_2017!$G$11</f>
        <v>0</v>
      </c>
      <c r="R3701">
        <f t="shared" si="460"/>
        <v>50.670613298811169</v>
      </c>
      <c r="S3701">
        <f t="shared" si="461"/>
        <v>0</v>
      </c>
      <c r="T3701">
        <f t="shared" si="462"/>
        <v>0</v>
      </c>
      <c r="U3701">
        <f t="shared" si="463"/>
        <v>19204.587739534742</v>
      </c>
    </row>
    <row r="3702" spans="1:21">
      <c r="A3702">
        <v>6</v>
      </c>
      <c r="B3702">
        <v>4</v>
      </c>
      <c r="C3702">
        <v>4</v>
      </c>
      <c r="D3702">
        <f>'[3]2017'!P3702</f>
        <v>0</v>
      </c>
      <c r="E3702">
        <f>'[3]2017'!Q3702</f>
        <v>0</v>
      </c>
      <c r="F3702">
        <f t="shared" si="456"/>
        <v>0</v>
      </c>
      <c r="G3702">
        <f t="shared" si="457"/>
        <v>0</v>
      </c>
      <c r="H3702" s="3">
        <f>DC_2017!K3702</f>
        <v>3.031667972879414</v>
      </c>
      <c r="I3702" s="48">
        <f>IF(F3702=0,0,IF(H3702&gt;DC_2017!$G$11,0,F3702/((DC_2017!$G$11-H3702)*9.92/20.72)))</f>
        <v>0</v>
      </c>
      <c r="J3702" s="48">
        <f>IF(OR(I3702&lt;Summary!$F$4, I3702=Summary!$F$4), I3702, Summary!$F$4)</f>
        <v>0</v>
      </c>
      <c r="K3702" s="3">
        <f>[2]Intensity!B3705</f>
        <v>391.41616768137072</v>
      </c>
      <c r="L3702">
        <f>J3702*(DC_2017!$G$11-H3702)*9.92/20.72</f>
        <v>0</v>
      </c>
      <c r="M3702">
        <f t="shared" si="458"/>
        <v>0</v>
      </c>
      <c r="N3702">
        <f t="shared" si="459"/>
        <v>0</v>
      </c>
      <c r="O3702" s="48">
        <f>IF(M3702=0,0, M3702/(DC_2017!$G$11))</f>
        <v>0</v>
      </c>
      <c r="P3702" s="48">
        <f>IF(OR(O3702&lt;Summary!$G$4, O3702 = Summary!$G$4), O3702, Summary!$G$4)</f>
        <v>0</v>
      </c>
      <c r="Q3702">
        <f>P3702*DC_2017!$G$11</f>
        <v>0</v>
      </c>
      <c r="R3702">
        <f t="shared" si="460"/>
        <v>0</v>
      </c>
      <c r="S3702">
        <f t="shared" si="461"/>
        <v>0</v>
      </c>
      <c r="T3702">
        <f t="shared" si="462"/>
        <v>0</v>
      </c>
      <c r="U3702">
        <f t="shared" si="463"/>
        <v>0</v>
      </c>
    </row>
    <row r="3703" spans="1:21">
      <c r="A3703">
        <v>6</v>
      </c>
      <c r="B3703">
        <v>4</v>
      </c>
      <c r="C3703">
        <v>5</v>
      </c>
      <c r="D3703">
        <f>'[3]2017'!P3703</f>
        <v>2.9058333333333337</v>
      </c>
      <c r="E3703">
        <f>'[3]2017'!Q3703</f>
        <v>1.4999999999999999E-2</v>
      </c>
      <c r="F3703">
        <f t="shared" si="456"/>
        <v>2.9208333333333338</v>
      </c>
      <c r="G3703">
        <f t="shared" si="457"/>
        <v>11.190014265335236</v>
      </c>
      <c r="H3703" s="3">
        <f>DC_2017!K3703</f>
        <v>3.4638392323334313</v>
      </c>
      <c r="I3703" s="48">
        <f>IF(F3703=0,0,IF(H3703&gt;DC_2017!$G$11,0,F3703/((DC_2017!$G$11-H3703)*9.92/20.72)))</f>
        <v>0.99581593149847425</v>
      </c>
      <c r="J3703" s="48">
        <f>IF(OR(I3703&lt;Summary!$F$4, I3703=Summary!$F$4), I3703, Summary!$F$4)</f>
        <v>0.99581593149847425</v>
      </c>
      <c r="K3703" s="3">
        <f>[2]Intensity!B3706</f>
        <v>402.3125174210424</v>
      </c>
      <c r="L3703">
        <f>J3703*(DC_2017!$G$11-H3703)*9.92/20.72</f>
        <v>2.9208333333333338</v>
      </c>
      <c r="M3703">
        <f t="shared" si="458"/>
        <v>0</v>
      </c>
      <c r="N3703">
        <f t="shared" si="459"/>
        <v>1142.4036446339614</v>
      </c>
      <c r="O3703" s="48">
        <f>IF(M3703=0,0, M3703/(DC_2017!$G$11))</f>
        <v>0</v>
      </c>
      <c r="P3703" s="48">
        <f>IF(OR(O3703&lt;Summary!$G$4, O3703 = Summary!$G$4), O3703, Summary!$G$4)</f>
        <v>0</v>
      </c>
      <c r="Q3703">
        <f>P3703*DC_2017!$G$11</f>
        <v>0</v>
      </c>
      <c r="R3703">
        <f t="shared" si="460"/>
        <v>2.9208333333333338</v>
      </c>
      <c r="S3703">
        <f t="shared" si="461"/>
        <v>0</v>
      </c>
      <c r="T3703">
        <f t="shared" si="462"/>
        <v>0</v>
      </c>
      <c r="U3703">
        <f t="shared" si="463"/>
        <v>1142.4036446339614</v>
      </c>
    </row>
    <row r="3704" spans="1:21">
      <c r="A3704">
        <v>6</v>
      </c>
      <c r="B3704">
        <v>4</v>
      </c>
      <c r="C3704">
        <v>6</v>
      </c>
      <c r="D3704">
        <f>'[3]2017'!P3704</f>
        <v>66.096728192389449</v>
      </c>
      <c r="E3704">
        <f>'[3]2017'!Q3704</f>
        <v>6.9024999999999999</v>
      </c>
      <c r="F3704">
        <f t="shared" si="456"/>
        <v>72.999228192389452</v>
      </c>
      <c r="G3704">
        <f t="shared" si="457"/>
        <v>14.498564386556431</v>
      </c>
      <c r="H3704" s="3">
        <f>DC_2017!K3704</f>
        <v>4.1925986061368858</v>
      </c>
      <c r="I3704" s="48">
        <f>IF(F3704=0,0,IF(H3704&gt;DC_2017!$G$11,0,F3704/((DC_2017!$G$11-H3704)*9.92/20.72)))</f>
        <v>28.248272001078472</v>
      </c>
      <c r="J3704" s="48">
        <f>IF(OR(I3704&lt;Summary!$F$4, I3704=Summary!$F$4), I3704, Summary!$F$4)</f>
        <v>28.248272001078472</v>
      </c>
      <c r="K3704" s="3">
        <f>[2]Intensity!B3707</f>
        <v>413.80358038029652</v>
      </c>
      <c r="L3704">
        <f>J3704*(DC_2017!$G$11-H3704)*9.92/20.72</f>
        <v>72.999228192389438</v>
      </c>
      <c r="M3704">
        <f t="shared" si="458"/>
        <v>0</v>
      </c>
      <c r="N3704">
        <f t="shared" si="459"/>
        <v>29148.957980892748</v>
      </c>
      <c r="O3704" s="48">
        <f>IF(M3704=0,0, M3704/(DC_2017!$G$11))</f>
        <v>0</v>
      </c>
      <c r="P3704" s="48">
        <f>IF(OR(O3704&lt;Summary!$G$4, O3704 = Summary!$G$4), O3704, Summary!$G$4)</f>
        <v>0</v>
      </c>
      <c r="Q3704">
        <f>P3704*DC_2017!$G$11</f>
        <v>0</v>
      </c>
      <c r="R3704">
        <f t="shared" si="460"/>
        <v>72.999228192389438</v>
      </c>
      <c r="S3704">
        <f t="shared" si="461"/>
        <v>0</v>
      </c>
      <c r="T3704">
        <f t="shared" si="462"/>
        <v>0</v>
      </c>
      <c r="U3704">
        <f t="shared" si="463"/>
        <v>29148.957980892748</v>
      </c>
    </row>
    <row r="3705" spans="1:21">
      <c r="A3705">
        <v>6</v>
      </c>
      <c r="B3705">
        <v>4</v>
      </c>
      <c r="C3705">
        <v>7</v>
      </c>
      <c r="D3705">
        <f>'[3]2017'!P3705</f>
        <v>18.259603829713949</v>
      </c>
      <c r="E3705">
        <f>'[3]2017'!Q3705</f>
        <v>473.85075993785563</v>
      </c>
      <c r="F3705">
        <f t="shared" si="456"/>
        <v>492.11036376756959</v>
      </c>
      <c r="G3705">
        <f t="shared" si="457"/>
        <v>46.627126369526096</v>
      </c>
      <c r="H3705" s="3">
        <f>DC_2017!K3705</f>
        <v>4.870514297735717</v>
      </c>
      <c r="I3705" s="48">
        <f>IF(F3705=0,0,IF(H3705&gt;DC_2017!$G$11,0,F3705/((DC_2017!$G$11-H3705)*9.92/20.72)))</f>
        <v>217.78267875802703</v>
      </c>
      <c r="J3705" s="48">
        <f>IF(OR(I3705&lt;Summary!$F$4, I3705=Summary!$F$4), I3705, Summary!$F$4)</f>
        <v>217.78267875802703</v>
      </c>
      <c r="K3705" s="3">
        <f>[2]Intensity!B3708</f>
        <v>437.56965557063734</v>
      </c>
      <c r="L3705">
        <f>J3705*(DC_2017!$G$11-H3705)*9.92/20.72</f>
        <v>492.11036376756965</v>
      </c>
      <c r="M3705">
        <f t="shared" si="458"/>
        <v>0</v>
      </c>
      <c r="N3705">
        <f t="shared" si="459"/>
        <v>192386.87025737259</v>
      </c>
      <c r="O3705" s="48">
        <f>IF(M3705=0,0, M3705/(DC_2017!$G$11))</f>
        <v>0</v>
      </c>
      <c r="P3705" s="48">
        <f>IF(OR(O3705&lt;Summary!$G$4, O3705 = Summary!$G$4), O3705, Summary!$G$4)</f>
        <v>0</v>
      </c>
      <c r="Q3705">
        <f>P3705*DC_2017!$G$11</f>
        <v>0</v>
      </c>
      <c r="R3705">
        <f t="shared" si="460"/>
        <v>492.11036376756965</v>
      </c>
      <c r="S3705">
        <f t="shared" si="461"/>
        <v>0</v>
      </c>
      <c r="T3705">
        <f t="shared" si="462"/>
        <v>0</v>
      </c>
      <c r="U3705">
        <f t="shared" si="463"/>
        <v>192386.87025737259</v>
      </c>
    </row>
    <row r="3706" spans="1:21">
      <c r="A3706">
        <v>6</v>
      </c>
      <c r="B3706">
        <v>4</v>
      </c>
      <c r="C3706">
        <v>8</v>
      </c>
      <c r="D3706">
        <f>'[3]2017'!P3706</f>
        <v>27.824534135511637</v>
      </c>
      <c r="E3706">
        <f>'[3]2017'!Q3706</f>
        <v>863.05100786773426</v>
      </c>
      <c r="F3706">
        <f t="shared" si="456"/>
        <v>890.87554200324587</v>
      </c>
      <c r="G3706">
        <f t="shared" si="457"/>
        <v>46.844386545062228</v>
      </c>
      <c r="H3706" s="3">
        <f>DC_2017!K3706</f>
        <v>4.8450924622579468</v>
      </c>
      <c r="I3706" s="48">
        <f>IF(F3706=0,0,IF(H3706&gt;DC_2017!$G$11,0,F3706/((DC_2017!$G$11-H3706)*9.92/20.72)))</f>
        <v>392.14339270634616</v>
      </c>
      <c r="J3706" s="48">
        <f>IF(OR(I3706&lt;Summary!$F$4, I3706=Summary!$F$4), I3706, Summary!$F$4)</f>
        <v>288</v>
      </c>
      <c r="K3706" s="3">
        <f>[2]Intensity!B3709</f>
        <v>455.13613520058152</v>
      </c>
      <c r="L3706">
        <f>J3706*(DC_2017!$G$11-H3706)*9.92/20.72</f>
        <v>654.28147169896886</v>
      </c>
      <c r="M3706">
        <f t="shared" si="458"/>
        <v>236.59407030427701</v>
      </c>
      <c r="N3706">
        <f t="shared" si="459"/>
        <v>267137.72619287868</v>
      </c>
      <c r="O3706" s="48">
        <f>IF(M3706=0,0, M3706/(DC_2017!$G$11))</f>
        <v>24.670283273368529</v>
      </c>
      <c r="P3706" s="48">
        <f>IF(OR(O3706&lt;Summary!$G$4, O3706 = Summary!$G$4), O3706, Summary!$G$4)</f>
        <v>0</v>
      </c>
      <c r="Q3706">
        <f>P3706*DC_2017!$G$11</f>
        <v>0</v>
      </c>
      <c r="R3706">
        <f t="shared" si="460"/>
        <v>654.28147169896886</v>
      </c>
      <c r="S3706">
        <f t="shared" si="461"/>
        <v>236.59407030427701</v>
      </c>
      <c r="T3706">
        <f t="shared" si="462"/>
        <v>0</v>
      </c>
      <c r="U3706">
        <f t="shared" si="463"/>
        <v>267137.72619287868</v>
      </c>
    </row>
    <row r="3707" spans="1:21">
      <c r="A3707">
        <v>6</v>
      </c>
      <c r="B3707">
        <v>4</v>
      </c>
      <c r="C3707">
        <v>9</v>
      </c>
      <c r="D3707">
        <f>'[3]2017'!P3707</f>
        <v>2.15</v>
      </c>
      <c r="E3707">
        <f>'[3]2017'!Q3707</f>
        <v>555.52402064545345</v>
      </c>
      <c r="F3707">
        <f t="shared" si="456"/>
        <v>557.67402064545342</v>
      </c>
      <c r="G3707">
        <f t="shared" si="457"/>
        <v>47.857353943244604</v>
      </c>
      <c r="H3707" s="3">
        <f>DC_2017!K3707</f>
        <v>6.3788767275806357</v>
      </c>
      <c r="I3707" s="48">
        <f>IF(F3707=0,0,IF(H3707&gt;DC_2017!$G$11,0,F3707/((DC_2017!$G$11-H3707)*9.92/20.72)))</f>
        <v>362.71734830156822</v>
      </c>
      <c r="J3707" s="48">
        <f>IF(OR(I3707&lt;Summary!$F$4, I3707=Summary!$F$4), I3707, Summary!$F$4)</f>
        <v>288</v>
      </c>
      <c r="K3707" s="3">
        <f>[2]Intensity!B3710</f>
        <v>473.01033044758913</v>
      </c>
      <c r="L3707">
        <f>J3707*(DC_2017!$G$11-H3707)*9.92/20.72</f>
        <v>442.79690149354843</v>
      </c>
      <c r="M3707">
        <f t="shared" si="458"/>
        <v>114.87711915190499</v>
      </c>
      <c r="N3707">
        <f t="shared" si="459"/>
        <v>188256.42065688316</v>
      </c>
      <c r="O3707" s="48">
        <f>IF(M3707=0,0, M3707/(DC_2017!$G$11))</f>
        <v>11.978538039694788</v>
      </c>
      <c r="P3707" s="48">
        <f>IF(OR(O3707&lt;Summary!$G$4, O3707 = Summary!$G$4), O3707, Summary!$G$4)</f>
        <v>0</v>
      </c>
      <c r="Q3707">
        <f>P3707*DC_2017!$G$11</f>
        <v>0</v>
      </c>
      <c r="R3707">
        <f t="shared" si="460"/>
        <v>442.79690149354843</v>
      </c>
      <c r="S3707">
        <f t="shared" si="461"/>
        <v>114.87711915190499</v>
      </c>
      <c r="T3707">
        <f t="shared" si="462"/>
        <v>0</v>
      </c>
      <c r="U3707">
        <f t="shared" si="463"/>
        <v>188256.42065688316</v>
      </c>
    </row>
    <row r="3708" spans="1:21">
      <c r="A3708">
        <v>6</v>
      </c>
      <c r="B3708">
        <v>4</v>
      </c>
      <c r="C3708">
        <v>10</v>
      </c>
      <c r="D3708">
        <f>'[3]2017'!P3708</f>
        <v>0</v>
      </c>
      <c r="E3708">
        <f>'[3]2017'!Q3708</f>
        <v>324.16153419865628</v>
      </c>
      <c r="F3708">
        <f t="shared" si="456"/>
        <v>324.16153419865628</v>
      </c>
      <c r="G3708">
        <f t="shared" si="457"/>
        <v>48</v>
      </c>
      <c r="H3708" s="3">
        <f>DC_2017!K3708</f>
        <v>8.4804153861424858</v>
      </c>
      <c r="I3708" s="48">
        <f>IF(F3708=0,0,IF(H3708&gt;DC_2017!$G$11,0,F3708/((DC_2017!$G$11-H3708)*9.92/20.72)))</f>
        <v>610.07481717312487</v>
      </c>
      <c r="J3708" s="48">
        <f>IF(OR(I3708&lt;Summary!$F$4, I3708=Summary!$F$4), I3708, Summary!$F$4)</f>
        <v>288</v>
      </c>
      <c r="K3708" s="3">
        <f>[2]Intensity!B3711</f>
        <v>477.380473323422</v>
      </c>
      <c r="L3708">
        <f>J3708*(DC_2017!$G$11-H3708)*9.92/20.72</f>
        <v>153.02798807825576</v>
      </c>
      <c r="M3708">
        <f t="shared" si="458"/>
        <v>171.13354612040052</v>
      </c>
      <c r="N3708">
        <f t="shared" si="459"/>
        <v>65707.229952772439</v>
      </c>
      <c r="O3708" s="48">
        <f>IF(M3708=0,0, M3708/(DC_2017!$G$11))</f>
        <v>17.844542996942717</v>
      </c>
      <c r="P3708" s="48">
        <f>IF(OR(O3708&lt;Summary!$G$4, O3708 = Summary!$G$4), O3708, Summary!$G$4)</f>
        <v>0</v>
      </c>
      <c r="Q3708">
        <f>P3708*DC_2017!$G$11</f>
        <v>0</v>
      </c>
      <c r="R3708">
        <f t="shared" si="460"/>
        <v>153.02798807825576</v>
      </c>
      <c r="S3708">
        <f t="shared" si="461"/>
        <v>171.13354612040052</v>
      </c>
      <c r="T3708">
        <f t="shared" si="462"/>
        <v>0</v>
      </c>
      <c r="U3708">
        <f t="shared" si="463"/>
        <v>65707.229952772439</v>
      </c>
    </row>
    <row r="3709" spans="1:21">
      <c r="A3709">
        <v>6</v>
      </c>
      <c r="B3709">
        <v>4</v>
      </c>
      <c r="C3709">
        <v>11</v>
      </c>
      <c r="D3709">
        <f>'[3]2017'!P3709</f>
        <v>0</v>
      </c>
      <c r="E3709">
        <f>'[3]2017'!Q3709</f>
        <v>287.42575888213747</v>
      </c>
      <c r="F3709">
        <f t="shared" si="456"/>
        <v>287.42575888213747</v>
      </c>
      <c r="G3709">
        <f t="shared" si="457"/>
        <v>48</v>
      </c>
      <c r="H3709" s="3">
        <f>DC_2017!K3709</f>
        <v>9.4549191920937652</v>
      </c>
      <c r="I3709" s="48">
        <f>IF(F3709=0,0,IF(H3709&gt;DC_2017!$G$11,0,F3709/((DC_2017!$G$11-H3709)*9.92/20.72)))</f>
        <v>4436.3101635005187</v>
      </c>
      <c r="J3709" s="48">
        <f>IF(OR(I3709&lt;Summary!$F$4, I3709=Summary!$F$4), I3709, Summary!$F$4)</f>
        <v>288</v>
      </c>
      <c r="K3709" s="3">
        <f>[2]Intensity!B3712</f>
        <v>478.92806585714385</v>
      </c>
      <c r="L3709">
        <f>J3709*(DC_2017!$G$11-H3709)*9.92/20.72</f>
        <v>18.659339745699434</v>
      </c>
      <c r="M3709">
        <f t="shared" si="458"/>
        <v>268.76641913643806</v>
      </c>
      <c r="N3709">
        <f t="shared" si="459"/>
        <v>8040.8331867855877</v>
      </c>
      <c r="O3709" s="48">
        <f>IF(M3709=0,0, M3709/(DC_2017!$G$11))</f>
        <v>28.02497833499152</v>
      </c>
      <c r="P3709" s="48">
        <f>IF(OR(O3709&lt;Summary!$G$4, O3709 = Summary!$G$4), O3709, Summary!$G$4)</f>
        <v>0</v>
      </c>
      <c r="Q3709">
        <f>P3709*DC_2017!$G$11</f>
        <v>0</v>
      </c>
      <c r="R3709">
        <f t="shared" si="460"/>
        <v>18.659339745699434</v>
      </c>
      <c r="S3709">
        <f t="shared" si="461"/>
        <v>268.76641913643806</v>
      </c>
      <c r="T3709">
        <f t="shared" si="462"/>
        <v>0</v>
      </c>
      <c r="U3709">
        <f t="shared" si="463"/>
        <v>8040.8331867855877</v>
      </c>
    </row>
    <row r="3710" spans="1:21">
      <c r="A3710">
        <v>6</v>
      </c>
      <c r="B3710">
        <v>4</v>
      </c>
      <c r="C3710">
        <v>12</v>
      </c>
      <c r="D3710">
        <f>'[3]2017'!P3710</f>
        <v>0</v>
      </c>
      <c r="E3710">
        <f>'[3]2017'!Q3710</f>
        <v>54.848027088278265</v>
      </c>
      <c r="F3710">
        <f t="shared" si="456"/>
        <v>54.848027088278265</v>
      </c>
      <c r="G3710">
        <f t="shared" si="457"/>
        <v>48</v>
      </c>
      <c r="H3710" s="3">
        <f>DC_2017!K3710</f>
        <v>9.8362467805744718</v>
      </c>
      <c r="I3710" s="48">
        <f>IF(F3710=0,0,IF(H3710&gt;DC_2017!$G$11,0,F3710/((DC_2017!$G$11-H3710)*9.92/20.72)))</f>
        <v>0</v>
      </c>
      <c r="J3710" s="48">
        <f>IF(OR(I3710&lt;Summary!$F$4, I3710=Summary!$F$4), I3710, Summary!$F$4)</f>
        <v>0</v>
      </c>
      <c r="K3710" s="3">
        <f>[2]Intensity!B3713</f>
        <v>477.39985520798768</v>
      </c>
      <c r="L3710">
        <f>J3710*(DC_2017!$G$11-H3710)*9.92/20.72</f>
        <v>0</v>
      </c>
      <c r="M3710">
        <f t="shared" si="458"/>
        <v>54.848027088278265</v>
      </c>
      <c r="N3710">
        <f t="shared" si="459"/>
        <v>0</v>
      </c>
      <c r="O3710" s="48">
        <f>IF(M3710=0,0, M3710/(DC_2017!$G$11))</f>
        <v>5.7191474135975184</v>
      </c>
      <c r="P3710" s="48">
        <f>IF(OR(O3710&lt;Summary!$G$4, O3710 = Summary!$G$4), O3710, Summary!$G$4)</f>
        <v>0</v>
      </c>
      <c r="Q3710">
        <f>P3710*DC_2017!$G$11</f>
        <v>0</v>
      </c>
      <c r="R3710">
        <f t="shared" si="460"/>
        <v>0</v>
      </c>
      <c r="S3710">
        <f t="shared" si="461"/>
        <v>54.848027088278265</v>
      </c>
      <c r="T3710">
        <f t="shared" si="462"/>
        <v>0</v>
      </c>
      <c r="U3710">
        <f t="shared" si="463"/>
        <v>0</v>
      </c>
    </row>
    <row r="3711" spans="1:21">
      <c r="A3711">
        <v>6</v>
      </c>
      <c r="B3711">
        <v>4</v>
      </c>
      <c r="C3711">
        <v>13</v>
      </c>
      <c r="D3711">
        <f>'[3]2017'!P3711</f>
        <v>0</v>
      </c>
      <c r="E3711">
        <f>'[3]2017'!Q3711</f>
        <v>26.789378334950801</v>
      </c>
      <c r="F3711">
        <f t="shared" si="456"/>
        <v>26.789378334950801</v>
      </c>
      <c r="G3711">
        <f t="shared" si="457"/>
        <v>48</v>
      </c>
      <c r="H3711" s="3">
        <f>DC_2017!K3711</f>
        <v>9.6159241726565003</v>
      </c>
      <c r="I3711" s="48">
        <f>IF(F3711=0,0,IF(H3711&gt;DC_2017!$G$11,0,F3711/((DC_2017!$G$11-H3711)*9.92/20.72)))</f>
        <v>0</v>
      </c>
      <c r="J3711" s="48">
        <f>IF(OR(I3711&lt;Summary!$F$4, I3711=Summary!$F$4), I3711, Summary!$F$4)</f>
        <v>0</v>
      </c>
      <c r="K3711" s="3">
        <f>[2]Intensity!B3714</f>
        <v>478.93865624811144</v>
      </c>
      <c r="L3711">
        <f>J3711*(DC_2017!$G$11-H3711)*9.92/20.72</f>
        <v>0</v>
      </c>
      <c r="M3711">
        <f t="shared" si="458"/>
        <v>26.789378334950801</v>
      </c>
      <c r="N3711">
        <f t="shared" si="459"/>
        <v>0</v>
      </c>
      <c r="O3711" s="48">
        <f>IF(M3711=0,0, M3711/(DC_2017!$G$11))</f>
        <v>2.7933986316339672</v>
      </c>
      <c r="P3711" s="48">
        <f>IF(OR(O3711&lt;Summary!$G$4, O3711 = Summary!$G$4), O3711, Summary!$G$4)</f>
        <v>0</v>
      </c>
      <c r="Q3711">
        <f>P3711*DC_2017!$G$11</f>
        <v>0</v>
      </c>
      <c r="R3711">
        <f t="shared" si="460"/>
        <v>0</v>
      </c>
      <c r="S3711">
        <f t="shared" si="461"/>
        <v>26.789378334950801</v>
      </c>
      <c r="T3711">
        <f t="shared" si="462"/>
        <v>0</v>
      </c>
      <c r="U3711">
        <f t="shared" si="463"/>
        <v>0</v>
      </c>
    </row>
    <row r="3712" spans="1:21">
      <c r="A3712">
        <v>6</v>
      </c>
      <c r="B3712">
        <v>4</v>
      </c>
      <c r="C3712">
        <v>14</v>
      </c>
      <c r="D3712">
        <f>'[3]2017'!P3712</f>
        <v>0</v>
      </c>
      <c r="E3712">
        <f>'[3]2017'!Q3712</f>
        <v>6.5404389250782335</v>
      </c>
      <c r="F3712">
        <f t="shared" si="456"/>
        <v>6.5404389250782335</v>
      </c>
      <c r="G3712">
        <f t="shared" si="457"/>
        <v>48</v>
      </c>
      <c r="H3712" s="3">
        <f>DC_2017!K3712</f>
        <v>9.5227107646605553</v>
      </c>
      <c r="I3712" s="48">
        <f>IF(F3712=0,0,IF(H3712&gt;DC_2017!$G$11,0,F3712/((DC_2017!$G$11-H3712)*9.92/20.72)))</f>
        <v>202.28259295718576</v>
      </c>
      <c r="J3712" s="48">
        <f>IF(OR(I3712&lt;Summary!$F$4, I3712=Summary!$F$4), I3712, Summary!$F$4)</f>
        <v>202.28259295718576</v>
      </c>
      <c r="K3712" s="3">
        <f>[2]Intensity!B3715</f>
        <v>486.26901880699455</v>
      </c>
      <c r="L3712">
        <f>J3712*(DC_2017!$G$11-H3712)*9.92/20.72</f>
        <v>6.5404389250782335</v>
      </c>
      <c r="M3712">
        <f t="shared" si="458"/>
        <v>0</v>
      </c>
      <c r="N3712">
        <f t="shared" si="459"/>
        <v>2866.4717502611115</v>
      </c>
      <c r="O3712" s="48">
        <f>IF(M3712=0,0, M3712/(DC_2017!$G$11))</f>
        <v>0</v>
      </c>
      <c r="P3712" s="48">
        <f>IF(OR(O3712&lt;Summary!$G$4, O3712 = Summary!$G$4), O3712, Summary!$G$4)</f>
        <v>0</v>
      </c>
      <c r="Q3712">
        <f>P3712*DC_2017!$G$11</f>
        <v>0</v>
      </c>
      <c r="R3712">
        <f t="shared" si="460"/>
        <v>6.5404389250782335</v>
      </c>
      <c r="S3712">
        <f t="shared" si="461"/>
        <v>0</v>
      </c>
      <c r="T3712">
        <f t="shared" si="462"/>
        <v>0</v>
      </c>
      <c r="U3712">
        <f t="shared" si="463"/>
        <v>2866.4717502611115</v>
      </c>
    </row>
    <row r="3713" spans="1:21">
      <c r="A3713">
        <v>6</v>
      </c>
      <c r="B3713">
        <v>4</v>
      </c>
      <c r="C3713">
        <v>15</v>
      </c>
      <c r="D3713">
        <f>'[3]2017'!P3713</f>
        <v>0</v>
      </c>
      <c r="E3713">
        <f>'[3]2017'!Q3713</f>
        <v>0</v>
      </c>
      <c r="F3713">
        <f t="shared" si="456"/>
        <v>0</v>
      </c>
      <c r="G3713">
        <f t="shared" si="457"/>
        <v>0</v>
      </c>
      <c r="H3713" s="3">
        <f>DC_2017!K3713</f>
        <v>10.717537178519368</v>
      </c>
      <c r="I3713" s="48">
        <f>IF(F3713=0,0,IF(H3713&gt;DC_2017!$G$11,0,F3713/((DC_2017!$G$11-H3713)*9.92/20.72)))</f>
        <v>0</v>
      </c>
      <c r="J3713" s="48">
        <f>IF(OR(I3713&lt;Summary!$F$4, I3713=Summary!$F$4), I3713, Summary!$F$4)</f>
        <v>0</v>
      </c>
      <c r="K3713" s="3">
        <f>[2]Intensity!B3716</f>
        <v>488.51864760234622</v>
      </c>
      <c r="L3713">
        <f>J3713*(DC_2017!$G$11-H3713)*9.92/20.72</f>
        <v>0</v>
      </c>
      <c r="M3713">
        <f t="shared" si="458"/>
        <v>0</v>
      </c>
      <c r="N3713">
        <f t="shared" si="459"/>
        <v>0</v>
      </c>
      <c r="O3713" s="48">
        <f>IF(M3713=0,0, M3713/(DC_2017!$G$11))</f>
        <v>0</v>
      </c>
      <c r="P3713" s="48">
        <f>IF(OR(O3713&lt;Summary!$G$4, O3713 = Summary!$G$4), O3713, Summary!$G$4)</f>
        <v>0</v>
      </c>
      <c r="Q3713">
        <f>P3713*DC_2017!$G$11</f>
        <v>0</v>
      </c>
      <c r="R3713">
        <f t="shared" si="460"/>
        <v>0</v>
      </c>
      <c r="S3713">
        <f t="shared" si="461"/>
        <v>0</v>
      </c>
      <c r="T3713">
        <f t="shared" si="462"/>
        <v>0</v>
      </c>
      <c r="U3713">
        <f t="shared" si="463"/>
        <v>0</v>
      </c>
    </row>
    <row r="3714" spans="1:21">
      <c r="A3714">
        <v>6</v>
      </c>
      <c r="B3714">
        <v>4</v>
      </c>
      <c r="C3714">
        <v>16</v>
      </c>
      <c r="D3714">
        <f>'[3]2017'!P3714</f>
        <v>0</v>
      </c>
      <c r="E3714">
        <f>'[3]2017'!Q3714</f>
        <v>0</v>
      </c>
      <c r="F3714">
        <f t="shared" ref="F3714:F3777" si="464">D3714+E3714</f>
        <v>0</v>
      </c>
      <c r="G3714">
        <f t="shared" ref="G3714:G3777" si="465">IF(F3714=0, 0, 11*D3714/F3714+48*E3714/F3714)</f>
        <v>0</v>
      </c>
      <c r="H3714" s="3">
        <f>DC_2017!K3714</f>
        <v>12.056420682658189</v>
      </c>
      <c r="I3714" s="48">
        <f>IF(F3714=0,0,IF(H3714&gt;DC_2017!$G$11,0,F3714/((DC_2017!$G$11-H3714)*9.92/20.72)))</f>
        <v>0</v>
      </c>
      <c r="J3714" s="48">
        <f>IF(OR(I3714&lt;Summary!$F$4, I3714=Summary!$F$4), I3714, Summary!$F$4)</f>
        <v>0</v>
      </c>
      <c r="K3714" s="3">
        <f>[2]Intensity!B3717</f>
        <v>494.40650221109803</v>
      </c>
      <c r="L3714">
        <f>J3714*(DC_2017!$G$11-H3714)*9.92/20.72</f>
        <v>0</v>
      </c>
      <c r="M3714">
        <f t="shared" si="458"/>
        <v>0</v>
      </c>
      <c r="N3714">
        <f t="shared" si="459"/>
        <v>0</v>
      </c>
      <c r="O3714" s="48">
        <f>IF(M3714=0,0, M3714/(DC_2017!$G$11))</f>
        <v>0</v>
      </c>
      <c r="P3714" s="48">
        <f>IF(OR(O3714&lt;Summary!$G$4, O3714 = Summary!$G$4), O3714, Summary!$G$4)</f>
        <v>0</v>
      </c>
      <c r="Q3714">
        <f>P3714*DC_2017!$G$11</f>
        <v>0</v>
      </c>
      <c r="R3714">
        <f t="shared" si="460"/>
        <v>0</v>
      </c>
      <c r="S3714">
        <f t="shared" si="461"/>
        <v>0</v>
      </c>
      <c r="T3714">
        <f t="shared" si="462"/>
        <v>0</v>
      </c>
      <c r="U3714">
        <f t="shared" si="463"/>
        <v>0</v>
      </c>
    </row>
    <row r="3715" spans="1:21">
      <c r="A3715">
        <v>6</v>
      </c>
      <c r="B3715">
        <v>4</v>
      </c>
      <c r="C3715">
        <v>17</v>
      </c>
      <c r="D3715">
        <f>'[3]2017'!P3715</f>
        <v>0</v>
      </c>
      <c r="E3715">
        <f>'[3]2017'!Q3715</f>
        <v>0</v>
      </c>
      <c r="F3715">
        <f t="shared" si="464"/>
        <v>0</v>
      </c>
      <c r="G3715">
        <f t="shared" si="465"/>
        <v>0</v>
      </c>
      <c r="H3715" s="3">
        <f>DC_2017!K3715</f>
        <v>11.810676239256127</v>
      </c>
      <c r="I3715" s="48">
        <f>IF(F3715=0,0,IF(H3715&gt;DC_2017!$G$11,0,F3715/((DC_2017!$G$11-H3715)*9.92/20.72)))</f>
        <v>0</v>
      </c>
      <c r="J3715" s="48">
        <f>IF(OR(I3715&lt;Summary!$F$4, I3715=Summary!$F$4), I3715, Summary!$F$4)</f>
        <v>0</v>
      </c>
      <c r="K3715" s="3">
        <f>[2]Intensity!B3718</f>
        <v>499.51815281694206</v>
      </c>
      <c r="L3715">
        <f>J3715*(DC_2017!$G$11-H3715)*9.92/20.72</f>
        <v>0</v>
      </c>
      <c r="M3715">
        <f t="shared" ref="M3715:M3778" si="466">F3715-L3715</f>
        <v>0</v>
      </c>
      <c r="N3715">
        <f t="shared" ref="N3715:N3778" si="467">(K3715-G3715)*L3715</f>
        <v>0</v>
      </c>
      <c r="O3715" s="48">
        <f>IF(M3715=0,0, M3715/(DC_2017!$G$11))</f>
        <v>0</v>
      </c>
      <c r="P3715" s="48">
        <f>IF(OR(O3715&lt;Summary!$G$4, O3715 = Summary!$G$4), O3715, Summary!$G$4)</f>
        <v>0</v>
      </c>
      <c r="Q3715">
        <f>P3715*DC_2017!$G$11</f>
        <v>0</v>
      </c>
      <c r="R3715">
        <f t="shared" ref="R3715:R3778" si="468">L3715+Q3715</f>
        <v>0</v>
      </c>
      <c r="S3715">
        <f t="shared" ref="S3715:S3778" si="469">F3715-R3715</f>
        <v>0</v>
      </c>
      <c r="T3715">
        <f t="shared" ref="T3715:T3778" si="470">(K3715-G3715)*Q3715</f>
        <v>0</v>
      </c>
      <c r="U3715">
        <f t="shared" ref="U3715:U3778" si="471">N3715+T3715</f>
        <v>0</v>
      </c>
    </row>
    <row r="3716" spans="1:21">
      <c r="A3716">
        <v>6</v>
      </c>
      <c r="B3716">
        <v>4</v>
      </c>
      <c r="C3716">
        <v>18</v>
      </c>
      <c r="D3716">
        <f>'[3]2017'!P3716</f>
        <v>0</v>
      </c>
      <c r="E3716">
        <f>'[3]2017'!Q3716</f>
        <v>0</v>
      </c>
      <c r="F3716">
        <f t="shared" si="464"/>
        <v>0</v>
      </c>
      <c r="G3716">
        <f t="shared" si="465"/>
        <v>0</v>
      </c>
      <c r="H3716" s="3">
        <f>DC_2017!K3716</f>
        <v>12.344534851867662</v>
      </c>
      <c r="I3716" s="48">
        <f>IF(F3716=0,0,IF(H3716&gt;DC_2017!$G$11,0,F3716/((DC_2017!$G$11-H3716)*9.92/20.72)))</f>
        <v>0</v>
      </c>
      <c r="J3716" s="48">
        <f>IF(OR(I3716&lt;Summary!$F$4, I3716=Summary!$F$4), I3716, Summary!$F$4)</f>
        <v>0</v>
      </c>
      <c r="K3716" s="3">
        <f>[2]Intensity!B3719</f>
        <v>502.62520423180473</v>
      </c>
      <c r="L3716">
        <f>J3716*(DC_2017!$G$11-H3716)*9.92/20.72</f>
        <v>0</v>
      </c>
      <c r="M3716">
        <f t="shared" si="466"/>
        <v>0</v>
      </c>
      <c r="N3716">
        <f t="shared" si="467"/>
        <v>0</v>
      </c>
      <c r="O3716" s="48">
        <f>IF(M3716=0,0, M3716/(DC_2017!$G$11))</f>
        <v>0</v>
      </c>
      <c r="P3716" s="48">
        <f>IF(OR(O3716&lt;Summary!$G$4, O3716 = Summary!$G$4), O3716, Summary!$G$4)</f>
        <v>0</v>
      </c>
      <c r="Q3716">
        <f>P3716*DC_2017!$G$11</f>
        <v>0</v>
      </c>
      <c r="R3716">
        <f t="shared" si="468"/>
        <v>0</v>
      </c>
      <c r="S3716">
        <f t="shared" si="469"/>
        <v>0</v>
      </c>
      <c r="T3716">
        <f t="shared" si="470"/>
        <v>0</v>
      </c>
      <c r="U3716">
        <f t="shared" si="471"/>
        <v>0</v>
      </c>
    </row>
    <row r="3717" spans="1:21">
      <c r="A3717">
        <v>6</v>
      </c>
      <c r="B3717">
        <v>4</v>
      </c>
      <c r="C3717">
        <v>19</v>
      </c>
      <c r="D3717">
        <f>'[3]2017'!P3717</f>
        <v>0</v>
      </c>
      <c r="E3717">
        <f>'[3]2017'!Q3717</f>
        <v>0</v>
      </c>
      <c r="F3717">
        <f t="shared" si="464"/>
        <v>0</v>
      </c>
      <c r="G3717">
        <f t="shared" si="465"/>
        <v>0</v>
      </c>
      <c r="H3717" s="3">
        <f>DC_2017!K3717</f>
        <v>12.276743279349141</v>
      </c>
      <c r="I3717" s="48">
        <f>IF(F3717=0,0,IF(H3717&gt;DC_2017!$G$11,0,F3717/((DC_2017!$G$11-H3717)*9.92/20.72)))</f>
        <v>0</v>
      </c>
      <c r="J3717" s="48">
        <f>IF(OR(I3717&lt;Summary!$F$4, I3717=Summary!$F$4), I3717, Summary!$F$4)</f>
        <v>0</v>
      </c>
      <c r="K3717" s="3">
        <f>[2]Intensity!B3720</f>
        <v>497.54915133769509</v>
      </c>
      <c r="L3717">
        <f>J3717*(DC_2017!$G$11-H3717)*9.92/20.72</f>
        <v>0</v>
      </c>
      <c r="M3717">
        <f t="shared" si="466"/>
        <v>0</v>
      </c>
      <c r="N3717">
        <f t="shared" si="467"/>
        <v>0</v>
      </c>
      <c r="O3717" s="48">
        <f>IF(M3717=0,0, M3717/(DC_2017!$G$11))</f>
        <v>0</v>
      </c>
      <c r="P3717" s="48">
        <f>IF(OR(O3717&lt;Summary!$G$4, O3717 = Summary!$G$4), O3717, Summary!$G$4)</f>
        <v>0</v>
      </c>
      <c r="Q3717">
        <f>P3717*DC_2017!$G$11</f>
        <v>0</v>
      </c>
      <c r="R3717">
        <f t="shared" si="468"/>
        <v>0</v>
      </c>
      <c r="S3717">
        <f t="shared" si="469"/>
        <v>0</v>
      </c>
      <c r="T3717">
        <f t="shared" si="470"/>
        <v>0</v>
      </c>
      <c r="U3717">
        <f t="shared" si="471"/>
        <v>0</v>
      </c>
    </row>
    <row r="3718" spans="1:21">
      <c r="A3718">
        <v>6</v>
      </c>
      <c r="B3718">
        <v>4</v>
      </c>
      <c r="C3718">
        <v>20</v>
      </c>
      <c r="D3718">
        <f>'[3]2017'!P3718</f>
        <v>0</v>
      </c>
      <c r="E3718">
        <f>'[3]2017'!Q3718</f>
        <v>0</v>
      </c>
      <c r="F3718">
        <f t="shared" si="464"/>
        <v>0</v>
      </c>
      <c r="G3718">
        <f t="shared" si="465"/>
        <v>0</v>
      </c>
      <c r="H3718" s="3">
        <f>DC_2017!K3718</f>
        <v>12.852971629011193</v>
      </c>
      <c r="I3718" s="48">
        <f>IF(F3718=0,0,IF(H3718&gt;DC_2017!$G$11,0,F3718/((DC_2017!$G$11-H3718)*9.92/20.72)))</f>
        <v>0</v>
      </c>
      <c r="J3718" s="48">
        <f>IF(OR(I3718&lt;Summary!$F$4, I3718=Summary!$F$4), I3718, Summary!$F$4)</f>
        <v>0</v>
      </c>
      <c r="K3718" s="3">
        <f>[2]Intensity!B3721</f>
        <v>483.5252072723095</v>
      </c>
      <c r="L3718">
        <f>J3718*(DC_2017!$G$11-H3718)*9.92/20.72</f>
        <v>0</v>
      </c>
      <c r="M3718">
        <f t="shared" si="466"/>
        <v>0</v>
      </c>
      <c r="N3718">
        <f t="shared" si="467"/>
        <v>0</v>
      </c>
      <c r="O3718" s="48">
        <f>IF(M3718=0,0, M3718/(DC_2017!$G$11))</f>
        <v>0</v>
      </c>
      <c r="P3718" s="48">
        <f>IF(OR(O3718&lt;Summary!$G$4, O3718 = Summary!$G$4), O3718, Summary!$G$4)</f>
        <v>0</v>
      </c>
      <c r="Q3718">
        <f>P3718*DC_2017!$G$11</f>
        <v>0</v>
      </c>
      <c r="R3718">
        <f t="shared" si="468"/>
        <v>0</v>
      </c>
      <c r="S3718">
        <f t="shared" si="469"/>
        <v>0</v>
      </c>
      <c r="T3718">
        <f t="shared" si="470"/>
        <v>0</v>
      </c>
      <c r="U3718">
        <f t="shared" si="471"/>
        <v>0</v>
      </c>
    </row>
    <row r="3719" spans="1:21">
      <c r="A3719">
        <v>6</v>
      </c>
      <c r="B3719">
        <v>4</v>
      </c>
      <c r="C3719">
        <v>21</v>
      </c>
      <c r="D3719">
        <f>'[3]2017'!P3719</f>
        <v>0</v>
      </c>
      <c r="E3719">
        <f>'[3]2017'!Q3719</f>
        <v>0</v>
      </c>
      <c r="F3719">
        <f t="shared" si="464"/>
        <v>0</v>
      </c>
      <c r="G3719">
        <f t="shared" si="465"/>
        <v>0</v>
      </c>
      <c r="H3719" s="3">
        <f>DC_2017!K3719</f>
        <v>8.8532690182047595</v>
      </c>
      <c r="I3719" s="48">
        <f>IF(F3719=0,0,IF(H3719&gt;DC_2017!$G$11,0,F3719/((DC_2017!$G$11-H3719)*9.92/20.72)))</f>
        <v>0</v>
      </c>
      <c r="J3719" s="48">
        <f>IF(OR(I3719&lt;Summary!$F$4, I3719=Summary!$F$4), I3719, Summary!$F$4)</f>
        <v>0</v>
      </c>
      <c r="K3719" s="3">
        <f>[2]Intensity!B3722</f>
        <v>451.46551837095194</v>
      </c>
      <c r="L3719">
        <f>J3719*(DC_2017!$G$11-H3719)*9.92/20.72</f>
        <v>0</v>
      </c>
      <c r="M3719">
        <f t="shared" si="466"/>
        <v>0</v>
      </c>
      <c r="N3719">
        <f t="shared" si="467"/>
        <v>0</v>
      </c>
      <c r="O3719" s="48">
        <f>IF(M3719=0,0, M3719/(DC_2017!$G$11))</f>
        <v>0</v>
      </c>
      <c r="P3719" s="48">
        <f>IF(OR(O3719&lt;Summary!$G$4, O3719 = Summary!$G$4), O3719, Summary!$G$4)</f>
        <v>0</v>
      </c>
      <c r="Q3719">
        <f>P3719*DC_2017!$G$11</f>
        <v>0</v>
      </c>
      <c r="R3719">
        <f t="shared" si="468"/>
        <v>0</v>
      </c>
      <c r="S3719">
        <f t="shared" si="469"/>
        <v>0</v>
      </c>
      <c r="T3719">
        <f t="shared" si="470"/>
        <v>0</v>
      </c>
      <c r="U3719">
        <f t="shared" si="471"/>
        <v>0</v>
      </c>
    </row>
    <row r="3720" spans="1:21">
      <c r="A3720">
        <v>6</v>
      </c>
      <c r="B3720">
        <v>4</v>
      </c>
      <c r="C3720">
        <v>22</v>
      </c>
      <c r="D3720">
        <f>'[3]2017'!P3720</f>
        <v>0</v>
      </c>
      <c r="E3720">
        <f>'[3]2017'!Q3720</f>
        <v>0</v>
      </c>
      <c r="F3720">
        <f t="shared" si="464"/>
        <v>0</v>
      </c>
      <c r="G3720">
        <f t="shared" si="465"/>
        <v>0</v>
      </c>
      <c r="H3720" s="3">
        <f>DC_2017!K3720</f>
        <v>5.0399932234405131</v>
      </c>
      <c r="I3720" s="48">
        <f>IF(F3720=0,0,IF(H3720&gt;DC_2017!$G$11,0,F3720/((DC_2017!$G$11-H3720)*9.92/20.72)))</f>
        <v>0</v>
      </c>
      <c r="J3720" s="48">
        <f>IF(OR(I3720&lt;Summary!$F$4, I3720=Summary!$F$4), I3720, Summary!$F$4)</f>
        <v>0</v>
      </c>
      <c r="K3720" s="3">
        <f>[2]Intensity!B3723</f>
        <v>437.03932590525801</v>
      </c>
      <c r="L3720">
        <f>J3720*(DC_2017!$G$11-H3720)*9.92/20.72</f>
        <v>0</v>
      </c>
      <c r="M3720">
        <f t="shared" si="466"/>
        <v>0</v>
      </c>
      <c r="N3720">
        <f t="shared" si="467"/>
        <v>0</v>
      </c>
      <c r="O3720" s="48">
        <f>IF(M3720=0,0, M3720/(DC_2017!$G$11))</f>
        <v>0</v>
      </c>
      <c r="P3720" s="48">
        <f>IF(OR(O3720&lt;Summary!$G$4, O3720 = Summary!$G$4), O3720, Summary!$G$4)</f>
        <v>0</v>
      </c>
      <c r="Q3720">
        <f>P3720*DC_2017!$G$11</f>
        <v>0</v>
      </c>
      <c r="R3720">
        <f t="shared" si="468"/>
        <v>0</v>
      </c>
      <c r="S3720">
        <f t="shared" si="469"/>
        <v>0</v>
      </c>
      <c r="T3720">
        <f t="shared" si="470"/>
        <v>0</v>
      </c>
      <c r="U3720">
        <f t="shared" si="471"/>
        <v>0</v>
      </c>
    </row>
    <row r="3721" spans="1:21">
      <c r="A3721">
        <v>6</v>
      </c>
      <c r="B3721">
        <v>4</v>
      </c>
      <c r="C3721">
        <v>23</v>
      </c>
      <c r="D3721">
        <f>'[3]2017'!P3721</f>
        <v>5.0486020504408664</v>
      </c>
      <c r="E3721">
        <f>'[3]2017'!Q3721</f>
        <v>0</v>
      </c>
      <c r="F3721">
        <f t="shared" si="464"/>
        <v>5.0486020504408664</v>
      </c>
      <c r="G3721">
        <f t="shared" si="465"/>
        <v>11</v>
      </c>
      <c r="H3721" s="3">
        <f>DC_2017!K3721</f>
        <v>3.350353957474193</v>
      </c>
      <c r="I3721" s="48">
        <f>IF(F3721=0,0,IF(H3721&gt;DC_2017!$G$11,0,F3721/((DC_2017!$G$11-H3721)*9.92/20.72)))</f>
        <v>1.6899435002996965</v>
      </c>
      <c r="J3721" s="48">
        <f>IF(OR(I3721&lt;Summary!$F$4, I3721=Summary!$F$4), I3721, Summary!$F$4)</f>
        <v>1.6899435002996965</v>
      </c>
      <c r="K3721" s="3">
        <f>[2]Intensity!B3724</f>
        <v>418.05961200050956</v>
      </c>
      <c r="L3721">
        <f>J3721*(DC_2017!$G$11-H3721)*9.92/20.72</f>
        <v>5.0486020504408655</v>
      </c>
      <c r="M3721">
        <f t="shared" si="466"/>
        <v>0</v>
      </c>
      <c r="N3721">
        <f t="shared" si="467"/>
        <v>2055.0819917974359</v>
      </c>
      <c r="O3721" s="48">
        <f>IF(M3721=0,0, M3721/(DC_2017!$G$11))</f>
        <v>0</v>
      </c>
      <c r="P3721" s="48">
        <f>IF(OR(O3721&lt;Summary!$G$4, O3721 = Summary!$G$4), O3721, Summary!$G$4)</f>
        <v>0</v>
      </c>
      <c r="Q3721">
        <f>P3721*DC_2017!$G$11</f>
        <v>0</v>
      </c>
      <c r="R3721">
        <f t="shared" si="468"/>
        <v>5.0486020504408655</v>
      </c>
      <c r="S3721">
        <f t="shared" si="469"/>
        <v>0</v>
      </c>
      <c r="T3721">
        <f t="shared" si="470"/>
        <v>0</v>
      </c>
      <c r="U3721">
        <f t="shared" si="471"/>
        <v>2055.0819917974359</v>
      </c>
    </row>
    <row r="3722" spans="1:21">
      <c r="A3722">
        <v>6</v>
      </c>
      <c r="B3722">
        <v>5</v>
      </c>
      <c r="C3722">
        <v>0</v>
      </c>
      <c r="D3722">
        <f>'[3]2017'!P3722</f>
        <v>0</v>
      </c>
      <c r="E3722">
        <f>'[3]2017'!Q3722</f>
        <v>0</v>
      </c>
      <c r="F3722">
        <f t="shared" si="464"/>
        <v>0</v>
      </c>
      <c r="G3722">
        <f t="shared" si="465"/>
        <v>0</v>
      </c>
      <c r="H3722" s="3">
        <f>DC_2017!K3722</f>
        <v>3.2519905808083203</v>
      </c>
      <c r="I3722" s="48">
        <f>IF(F3722=0,0,IF(H3722&gt;DC_2017!$G$11,0,F3722/((DC_2017!$G$11-H3722)*9.92/20.72)))</f>
        <v>0</v>
      </c>
      <c r="J3722" s="48">
        <f>IF(OR(I3722&lt;Summary!$F$4, I3722=Summary!$F$4), I3722, Summary!$F$4)</f>
        <v>0</v>
      </c>
      <c r="K3722" s="3">
        <f>[2]Intensity!B3725</f>
        <v>412.68187305000555</v>
      </c>
      <c r="L3722">
        <f>J3722*(DC_2017!$G$11-H3722)*9.92/20.72</f>
        <v>0</v>
      </c>
      <c r="M3722">
        <f t="shared" si="466"/>
        <v>0</v>
      </c>
      <c r="N3722">
        <f t="shared" si="467"/>
        <v>0</v>
      </c>
      <c r="O3722" s="48">
        <f>IF(M3722=0,0, M3722/(DC_2017!$G$11))</f>
        <v>0</v>
      </c>
      <c r="P3722" s="48">
        <f>IF(OR(O3722&lt;Summary!$G$4, O3722 = Summary!$G$4), O3722, Summary!$G$4)</f>
        <v>0</v>
      </c>
      <c r="Q3722">
        <f>P3722*DC_2017!$G$11</f>
        <v>0</v>
      </c>
      <c r="R3722">
        <f t="shared" si="468"/>
        <v>0</v>
      </c>
      <c r="S3722">
        <f t="shared" si="469"/>
        <v>0</v>
      </c>
      <c r="T3722">
        <f t="shared" si="470"/>
        <v>0</v>
      </c>
      <c r="U3722">
        <f t="shared" si="471"/>
        <v>0</v>
      </c>
    </row>
    <row r="3723" spans="1:21">
      <c r="A3723">
        <v>6</v>
      </c>
      <c r="B3723">
        <v>5</v>
      </c>
      <c r="C3723">
        <v>1</v>
      </c>
      <c r="D3723">
        <f>'[3]2017'!P3723</f>
        <v>0</v>
      </c>
      <c r="E3723">
        <f>'[3]2017'!Q3723</f>
        <v>0</v>
      </c>
      <c r="F3723">
        <f t="shared" si="464"/>
        <v>0</v>
      </c>
      <c r="G3723">
        <f t="shared" si="465"/>
        <v>0</v>
      </c>
      <c r="H3723" s="3">
        <f>DC_2017!K3723</f>
        <v>3.141829282474633</v>
      </c>
      <c r="I3723" s="48">
        <f>IF(F3723=0,0,IF(H3723&gt;DC_2017!$G$11,0,F3723/((DC_2017!$G$11-H3723)*9.92/20.72)))</f>
        <v>0</v>
      </c>
      <c r="J3723" s="48">
        <f>IF(OR(I3723&lt;Summary!$F$4, I3723=Summary!$F$4), I3723, Summary!$F$4)</f>
        <v>0</v>
      </c>
      <c r="K3723" s="3">
        <f>[2]Intensity!B3726</f>
        <v>410.63943841735806</v>
      </c>
      <c r="L3723">
        <f>J3723*(DC_2017!$G$11-H3723)*9.92/20.72</f>
        <v>0</v>
      </c>
      <c r="M3723">
        <f t="shared" si="466"/>
        <v>0</v>
      </c>
      <c r="N3723">
        <f t="shared" si="467"/>
        <v>0</v>
      </c>
      <c r="O3723" s="48">
        <f>IF(M3723=0,0, M3723/(DC_2017!$G$11))</f>
        <v>0</v>
      </c>
      <c r="P3723" s="48">
        <f>IF(OR(O3723&lt;Summary!$G$4, O3723 = Summary!$G$4), O3723, Summary!$G$4)</f>
        <v>0</v>
      </c>
      <c r="Q3723">
        <f>P3723*DC_2017!$G$11</f>
        <v>0</v>
      </c>
      <c r="R3723">
        <f t="shared" si="468"/>
        <v>0</v>
      </c>
      <c r="S3723">
        <f t="shared" si="469"/>
        <v>0</v>
      </c>
      <c r="T3723">
        <f t="shared" si="470"/>
        <v>0</v>
      </c>
      <c r="U3723">
        <f t="shared" si="471"/>
        <v>0</v>
      </c>
    </row>
    <row r="3724" spans="1:21">
      <c r="A3724">
        <v>6</v>
      </c>
      <c r="B3724">
        <v>5</v>
      </c>
      <c r="C3724">
        <v>2</v>
      </c>
      <c r="D3724">
        <f>'[3]2017'!P3724</f>
        <v>0</v>
      </c>
      <c r="E3724">
        <f>'[3]2017'!Q3724</f>
        <v>0</v>
      </c>
      <c r="F3724">
        <f t="shared" si="464"/>
        <v>0</v>
      </c>
      <c r="G3724">
        <f t="shared" si="465"/>
        <v>0</v>
      </c>
      <c r="H3724" s="3">
        <f>DC_2017!K3724</f>
        <v>3.0401419180354008</v>
      </c>
      <c r="I3724" s="48">
        <f>IF(F3724=0,0,IF(H3724&gt;DC_2017!$G$11,0,F3724/((DC_2017!$G$11-H3724)*9.92/20.72)))</f>
        <v>0</v>
      </c>
      <c r="J3724" s="48">
        <f>IF(OR(I3724&lt;Summary!$F$4, I3724=Summary!$F$4), I3724, Summary!$F$4)</f>
        <v>0</v>
      </c>
      <c r="K3724" s="3">
        <f>[2]Intensity!B3727</f>
        <v>421.39568171603213</v>
      </c>
      <c r="L3724">
        <f>J3724*(DC_2017!$G$11-H3724)*9.92/20.72</f>
        <v>0</v>
      </c>
      <c r="M3724">
        <f t="shared" si="466"/>
        <v>0</v>
      </c>
      <c r="N3724">
        <f t="shared" si="467"/>
        <v>0</v>
      </c>
      <c r="O3724" s="48">
        <f>IF(M3724=0,0, M3724/(DC_2017!$G$11))</f>
        <v>0</v>
      </c>
      <c r="P3724" s="48">
        <f>IF(OR(O3724&lt;Summary!$G$4, O3724 = Summary!$G$4), O3724, Summary!$G$4)</f>
        <v>0</v>
      </c>
      <c r="Q3724">
        <f>P3724*DC_2017!$G$11</f>
        <v>0</v>
      </c>
      <c r="R3724">
        <f t="shared" si="468"/>
        <v>0</v>
      </c>
      <c r="S3724">
        <f t="shared" si="469"/>
        <v>0</v>
      </c>
      <c r="T3724">
        <f t="shared" si="470"/>
        <v>0</v>
      </c>
      <c r="U3724">
        <f t="shared" si="471"/>
        <v>0</v>
      </c>
    </row>
    <row r="3725" spans="1:21">
      <c r="A3725">
        <v>6</v>
      </c>
      <c r="B3725">
        <v>5</v>
      </c>
      <c r="C3725">
        <v>3</v>
      </c>
      <c r="D3725">
        <f>'[3]2017'!P3725</f>
        <v>0</v>
      </c>
      <c r="E3725">
        <f>'[3]2017'!Q3725</f>
        <v>0</v>
      </c>
      <c r="F3725">
        <f t="shared" si="464"/>
        <v>0</v>
      </c>
      <c r="G3725">
        <f t="shared" si="465"/>
        <v>0</v>
      </c>
      <c r="H3725" s="3">
        <f>DC_2017!K3725</f>
        <v>3.1248813809027083</v>
      </c>
      <c r="I3725" s="48">
        <f>IF(F3725=0,0,IF(H3725&gt;DC_2017!$G$11,0,F3725/((DC_2017!$G$11-H3725)*9.92/20.72)))</f>
        <v>0</v>
      </c>
      <c r="J3725" s="48">
        <f>IF(OR(I3725&lt;Summary!$F$4, I3725=Summary!$F$4), I3725, Summary!$F$4)</f>
        <v>0</v>
      </c>
      <c r="K3725" s="3">
        <f>[2]Intensity!B3728</f>
        <v>440.77845311574589</v>
      </c>
      <c r="L3725">
        <f>J3725*(DC_2017!$G$11-H3725)*9.92/20.72</f>
        <v>0</v>
      </c>
      <c r="M3725">
        <f t="shared" si="466"/>
        <v>0</v>
      </c>
      <c r="N3725">
        <f t="shared" si="467"/>
        <v>0</v>
      </c>
      <c r="O3725" s="48">
        <f>IF(M3725=0,0, M3725/(DC_2017!$G$11))</f>
        <v>0</v>
      </c>
      <c r="P3725" s="48">
        <f>IF(OR(O3725&lt;Summary!$G$4, O3725 = Summary!$G$4), O3725, Summary!$G$4)</f>
        <v>0</v>
      </c>
      <c r="Q3725">
        <f>P3725*DC_2017!$G$11</f>
        <v>0</v>
      </c>
      <c r="R3725">
        <f t="shared" si="468"/>
        <v>0</v>
      </c>
      <c r="S3725">
        <f t="shared" si="469"/>
        <v>0</v>
      </c>
      <c r="T3725">
        <f t="shared" si="470"/>
        <v>0</v>
      </c>
      <c r="U3725">
        <f t="shared" si="471"/>
        <v>0</v>
      </c>
    </row>
    <row r="3726" spans="1:21">
      <c r="A3726">
        <v>6</v>
      </c>
      <c r="B3726">
        <v>5</v>
      </c>
      <c r="C3726">
        <v>4</v>
      </c>
      <c r="D3726">
        <f>'[3]2017'!P3726</f>
        <v>0</v>
      </c>
      <c r="E3726">
        <f>'[3]2017'!Q3726</f>
        <v>0</v>
      </c>
      <c r="F3726">
        <f t="shared" si="464"/>
        <v>0</v>
      </c>
      <c r="G3726">
        <f t="shared" si="465"/>
        <v>0</v>
      </c>
      <c r="H3726" s="3">
        <f>DC_2017!K3726</f>
        <v>3.3706258243093812</v>
      </c>
      <c r="I3726" s="48">
        <f>IF(F3726=0,0,IF(H3726&gt;DC_2017!$G$11,0,F3726/((DC_2017!$G$11-H3726)*9.92/20.72)))</f>
        <v>0</v>
      </c>
      <c r="J3726" s="48">
        <f>IF(OR(I3726&lt;Summary!$F$4, I3726=Summary!$F$4), I3726, Summary!$F$4)</f>
        <v>0</v>
      </c>
      <c r="K3726" s="3">
        <f>[2]Intensity!B3729</f>
        <v>454.73818859771552</v>
      </c>
      <c r="L3726">
        <f>J3726*(DC_2017!$G$11-H3726)*9.92/20.72</f>
        <v>0</v>
      </c>
      <c r="M3726">
        <f t="shared" si="466"/>
        <v>0</v>
      </c>
      <c r="N3726">
        <f t="shared" si="467"/>
        <v>0</v>
      </c>
      <c r="O3726" s="48">
        <f>IF(M3726=0,0, M3726/(DC_2017!$G$11))</f>
        <v>0</v>
      </c>
      <c r="P3726" s="48">
        <f>IF(OR(O3726&lt;Summary!$G$4, O3726 = Summary!$G$4), O3726, Summary!$G$4)</f>
        <v>0</v>
      </c>
      <c r="Q3726">
        <f>P3726*DC_2017!$G$11</f>
        <v>0</v>
      </c>
      <c r="R3726">
        <f t="shared" si="468"/>
        <v>0</v>
      </c>
      <c r="S3726">
        <f t="shared" si="469"/>
        <v>0</v>
      </c>
      <c r="T3726">
        <f t="shared" si="470"/>
        <v>0</v>
      </c>
      <c r="U3726">
        <f t="shared" si="471"/>
        <v>0</v>
      </c>
    </row>
    <row r="3727" spans="1:21">
      <c r="A3727">
        <v>6</v>
      </c>
      <c r="B3727">
        <v>5</v>
      </c>
      <c r="C3727">
        <v>5</v>
      </c>
      <c r="D3727">
        <f>'[3]2017'!P3727</f>
        <v>0.31495833333333334</v>
      </c>
      <c r="E3727">
        <f>'[3]2017'!Q3727</f>
        <v>0</v>
      </c>
      <c r="F3727">
        <f t="shared" si="464"/>
        <v>0.31495833333333334</v>
      </c>
      <c r="G3727">
        <f t="shared" si="465"/>
        <v>11</v>
      </c>
      <c r="H3727" s="3">
        <f>DC_2017!K3727</f>
        <v>3.6163702677160989</v>
      </c>
      <c r="I3727" s="48">
        <f>IF(F3727=0,0,IF(H3727&gt;DC_2017!$G$11,0,F3727/((DC_2017!$G$11-H3727)*9.92/20.72)))</f>
        <v>0.110122241580718</v>
      </c>
      <c r="J3727" s="48">
        <f>IF(OR(I3727&lt;Summary!$F$4, I3727=Summary!$F$4), I3727, Summary!$F$4)</f>
        <v>0.110122241580718</v>
      </c>
      <c r="K3727" s="3">
        <f>[2]Intensity!B3730</f>
        <v>480.25718675907564</v>
      </c>
      <c r="L3727">
        <f>J3727*(DC_2017!$G$11-H3727)*9.92/20.72</f>
        <v>0.31495833333333334</v>
      </c>
      <c r="M3727">
        <f t="shared" si="466"/>
        <v>0</v>
      </c>
      <c r="N3727">
        <f t="shared" si="467"/>
        <v>147.79646144632721</v>
      </c>
      <c r="O3727" s="48">
        <f>IF(M3727=0,0, M3727/(DC_2017!$G$11))</f>
        <v>0</v>
      </c>
      <c r="P3727" s="48">
        <f>IF(OR(O3727&lt;Summary!$G$4, O3727 = Summary!$G$4), O3727, Summary!$G$4)</f>
        <v>0</v>
      </c>
      <c r="Q3727">
        <f>P3727*DC_2017!$G$11</f>
        <v>0</v>
      </c>
      <c r="R3727">
        <f t="shared" si="468"/>
        <v>0.31495833333333334</v>
      </c>
      <c r="S3727">
        <f t="shared" si="469"/>
        <v>0</v>
      </c>
      <c r="T3727">
        <f t="shared" si="470"/>
        <v>0</v>
      </c>
      <c r="U3727">
        <f t="shared" si="471"/>
        <v>147.79646144632721</v>
      </c>
    </row>
    <row r="3728" spans="1:21">
      <c r="A3728">
        <v>6</v>
      </c>
      <c r="B3728">
        <v>5</v>
      </c>
      <c r="C3728">
        <v>6</v>
      </c>
      <c r="D3728">
        <f>'[3]2017'!P3728</f>
        <v>0</v>
      </c>
      <c r="E3728">
        <f>'[3]2017'!Q3728</f>
        <v>0</v>
      </c>
      <c r="F3728">
        <f t="shared" si="464"/>
        <v>0</v>
      </c>
      <c r="G3728">
        <f t="shared" si="465"/>
        <v>0</v>
      </c>
      <c r="H3728" s="3">
        <f>DC_2017!K3728</f>
        <v>4.4722388301947458</v>
      </c>
      <c r="I3728" s="48">
        <f>IF(F3728=0,0,IF(H3728&gt;DC_2017!$G$11,0,F3728/((DC_2017!$G$11-H3728)*9.92/20.72)))</f>
        <v>0</v>
      </c>
      <c r="J3728" s="48">
        <f>IF(OR(I3728&lt;Summary!$F$4, I3728=Summary!$F$4), I3728, Summary!$F$4)</f>
        <v>0</v>
      </c>
      <c r="K3728" s="3">
        <f>[2]Intensity!B3731</f>
        <v>491.83352347573089</v>
      </c>
      <c r="L3728">
        <f>J3728*(DC_2017!$G$11-H3728)*9.92/20.72</f>
        <v>0</v>
      </c>
      <c r="M3728">
        <f t="shared" si="466"/>
        <v>0</v>
      </c>
      <c r="N3728">
        <f t="shared" si="467"/>
        <v>0</v>
      </c>
      <c r="O3728" s="48">
        <f>IF(M3728=0,0, M3728/(DC_2017!$G$11))</f>
        <v>0</v>
      </c>
      <c r="P3728" s="48">
        <f>IF(OR(O3728&lt;Summary!$G$4, O3728 = Summary!$G$4), O3728, Summary!$G$4)</f>
        <v>0</v>
      </c>
      <c r="Q3728">
        <f>P3728*DC_2017!$G$11</f>
        <v>0</v>
      </c>
      <c r="R3728">
        <f t="shared" si="468"/>
        <v>0</v>
      </c>
      <c r="S3728">
        <f t="shared" si="469"/>
        <v>0</v>
      </c>
      <c r="T3728">
        <f t="shared" si="470"/>
        <v>0</v>
      </c>
      <c r="U3728">
        <f t="shared" si="471"/>
        <v>0</v>
      </c>
    </row>
    <row r="3729" spans="1:21">
      <c r="A3729">
        <v>6</v>
      </c>
      <c r="B3729">
        <v>5</v>
      </c>
      <c r="C3729">
        <v>7</v>
      </c>
      <c r="D3729">
        <f>'[3]2017'!P3729</f>
        <v>0</v>
      </c>
      <c r="E3729">
        <f>'[3]2017'!Q3729</f>
        <v>14.379044313409429</v>
      </c>
      <c r="F3729">
        <f t="shared" si="464"/>
        <v>14.379044313409429</v>
      </c>
      <c r="G3729">
        <f t="shared" si="465"/>
        <v>48</v>
      </c>
      <c r="H3729" s="3">
        <f>DC_2017!K3729</f>
        <v>4.8281445719349732</v>
      </c>
      <c r="I3729" s="48">
        <f>IF(F3729=0,0,IF(H3729&gt;DC_2017!$G$11,0,F3729/((DC_2017!$G$11-H3729)*9.92/20.72)))</f>
        <v>6.3068066363243505</v>
      </c>
      <c r="J3729" s="48">
        <f>IF(OR(I3729&lt;Summary!$F$4, I3729=Summary!$F$4), I3729, Summary!$F$4)</f>
        <v>6.3068066363243505</v>
      </c>
      <c r="K3729" s="3">
        <f>[2]Intensity!B3732</f>
        <v>491.80382596949136</v>
      </c>
      <c r="L3729">
        <f>J3729*(DC_2017!$G$11-H3729)*9.92/20.72</f>
        <v>14.379044313409429</v>
      </c>
      <c r="M3729">
        <f t="shared" si="466"/>
        <v>0</v>
      </c>
      <c r="N3729">
        <f t="shared" si="467"/>
        <v>6381.4748800759626</v>
      </c>
      <c r="O3729" s="48">
        <f>IF(M3729=0,0, M3729/(DC_2017!$G$11))</f>
        <v>0</v>
      </c>
      <c r="P3729" s="48">
        <f>IF(OR(O3729&lt;Summary!$G$4, O3729 = Summary!$G$4), O3729, Summary!$G$4)</f>
        <v>0</v>
      </c>
      <c r="Q3729">
        <f>P3729*DC_2017!$G$11</f>
        <v>0</v>
      </c>
      <c r="R3729">
        <f t="shared" si="468"/>
        <v>14.379044313409429</v>
      </c>
      <c r="S3729">
        <f t="shared" si="469"/>
        <v>0</v>
      </c>
      <c r="T3729">
        <f t="shared" si="470"/>
        <v>0</v>
      </c>
      <c r="U3729">
        <f t="shared" si="471"/>
        <v>6381.4748800759626</v>
      </c>
    </row>
    <row r="3730" spans="1:21">
      <c r="A3730">
        <v>6</v>
      </c>
      <c r="B3730">
        <v>5</v>
      </c>
      <c r="C3730">
        <v>8</v>
      </c>
      <c r="D3730">
        <f>'[3]2017'!P3730</f>
        <v>0</v>
      </c>
      <c r="E3730">
        <f>'[3]2017'!Q3730</f>
        <v>68.765102525137351</v>
      </c>
      <c r="F3730">
        <f t="shared" si="464"/>
        <v>68.765102525137351</v>
      </c>
      <c r="G3730">
        <f t="shared" si="465"/>
        <v>48</v>
      </c>
      <c r="H3730" s="3">
        <f>DC_2017!K3730</f>
        <v>5.4975863183556495</v>
      </c>
      <c r="I3730" s="48">
        <f>IF(F3730=0,0,IF(H3730&gt;DC_2017!$G$11,0,F3730/((DC_2017!$G$11-H3730)*9.92/20.72)))</f>
        <v>35.094624981202067</v>
      </c>
      <c r="J3730" s="48">
        <f>IF(OR(I3730&lt;Summary!$F$4, I3730=Summary!$F$4), I3730, Summary!$F$4)</f>
        <v>35.094624981202067</v>
      </c>
      <c r="K3730" s="3">
        <f>[2]Intensity!B3733</f>
        <v>500.65794027317048</v>
      </c>
      <c r="L3730">
        <f>J3730*(DC_2017!$G$11-H3730)*9.92/20.72</f>
        <v>68.765102525137351</v>
      </c>
      <c r="M3730">
        <f t="shared" si="466"/>
        <v>0</v>
      </c>
      <c r="N3730">
        <f t="shared" si="467"/>
        <v>31127.069671702069</v>
      </c>
      <c r="O3730" s="48">
        <f>IF(M3730=0,0, M3730/(DC_2017!$G$11))</f>
        <v>0</v>
      </c>
      <c r="P3730" s="48">
        <f>IF(OR(O3730&lt;Summary!$G$4, O3730 = Summary!$G$4), O3730, Summary!$G$4)</f>
        <v>0</v>
      </c>
      <c r="Q3730">
        <f>P3730*DC_2017!$G$11</f>
        <v>0</v>
      </c>
      <c r="R3730">
        <f t="shared" si="468"/>
        <v>68.765102525137351</v>
      </c>
      <c r="S3730">
        <f t="shared" si="469"/>
        <v>0</v>
      </c>
      <c r="T3730">
        <f t="shared" si="470"/>
        <v>0</v>
      </c>
      <c r="U3730">
        <f t="shared" si="471"/>
        <v>31127.069671702069</v>
      </c>
    </row>
    <row r="3731" spans="1:21">
      <c r="A3731">
        <v>6</v>
      </c>
      <c r="B3731">
        <v>5</v>
      </c>
      <c r="C3731">
        <v>9</v>
      </c>
      <c r="D3731">
        <f>'[3]2017'!P3731</f>
        <v>0</v>
      </c>
      <c r="E3731">
        <f>'[3]2017'!Q3731</f>
        <v>41.745951228831181</v>
      </c>
      <c r="F3731">
        <f t="shared" si="464"/>
        <v>41.745951228831181</v>
      </c>
      <c r="G3731">
        <f t="shared" si="465"/>
        <v>48</v>
      </c>
      <c r="H3731" s="3">
        <f>DC_2017!K3731</f>
        <v>6.4042985630526905</v>
      </c>
      <c r="I3731" s="48">
        <f>IF(F3731=0,0,IF(H3731&gt;DC_2017!$G$11,0,F3731/((DC_2017!$G$11-H3731)*9.92/20.72)))</f>
        <v>27.368684163018376</v>
      </c>
      <c r="J3731" s="48">
        <f>IF(OR(I3731&lt;Summary!$F$4, I3731=Summary!$F$4), I3731, Summary!$F$4)</f>
        <v>27.368684163018376</v>
      </c>
      <c r="K3731" s="3">
        <f>[2]Intensity!B3734</f>
        <v>493.4647824076996</v>
      </c>
      <c r="L3731">
        <f>J3731*(DC_2017!$G$11-H3731)*9.92/20.72</f>
        <v>41.745951228831181</v>
      </c>
      <c r="M3731">
        <f t="shared" si="466"/>
        <v>0</v>
      </c>
      <c r="N3731">
        <f t="shared" si="467"/>
        <v>18596.351080553723</v>
      </c>
      <c r="O3731" s="48">
        <f>IF(M3731=0,0, M3731/(DC_2017!$G$11))</f>
        <v>0</v>
      </c>
      <c r="P3731" s="48">
        <f>IF(OR(O3731&lt;Summary!$G$4, O3731 = Summary!$G$4), O3731, Summary!$G$4)</f>
        <v>0</v>
      </c>
      <c r="Q3731">
        <f>P3731*DC_2017!$G$11</f>
        <v>0</v>
      </c>
      <c r="R3731">
        <f t="shared" si="468"/>
        <v>41.745951228831181</v>
      </c>
      <c r="S3731">
        <f t="shared" si="469"/>
        <v>0</v>
      </c>
      <c r="T3731">
        <f t="shared" si="470"/>
        <v>0</v>
      </c>
      <c r="U3731">
        <f t="shared" si="471"/>
        <v>18596.351080553723</v>
      </c>
    </row>
    <row r="3732" spans="1:21">
      <c r="A3732">
        <v>6</v>
      </c>
      <c r="B3732">
        <v>5</v>
      </c>
      <c r="C3732">
        <v>10</v>
      </c>
      <c r="D3732">
        <f>'[3]2017'!P3732</f>
        <v>0</v>
      </c>
      <c r="E3732">
        <f>'[3]2017'!Q3732</f>
        <v>124.34110220340746</v>
      </c>
      <c r="F3732">
        <f t="shared" si="464"/>
        <v>124.34110220340746</v>
      </c>
      <c r="G3732">
        <f t="shared" si="465"/>
        <v>48</v>
      </c>
      <c r="H3732" s="3">
        <f>DC_2017!K3732</f>
        <v>8.5990506296457561</v>
      </c>
      <c r="I3732" s="48">
        <f>IF(F3732=0,0,IF(H3732&gt;DC_2017!$G$11,0,F3732/((DC_2017!$G$11-H3732)*9.92/20.72)))</f>
        <v>262.01961029473216</v>
      </c>
      <c r="J3732" s="48">
        <f>IF(OR(I3732&lt;Summary!$F$4, I3732=Summary!$F$4), I3732, Summary!$F$4)</f>
        <v>262.01961029473216</v>
      </c>
      <c r="K3732" s="3">
        <f>[2]Intensity!B3735</f>
        <v>488.69831720803387</v>
      </c>
      <c r="L3732">
        <f>J3732*(DC_2017!$G$11-H3732)*9.92/20.72</f>
        <v>124.34110220340747</v>
      </c>
      <c r="M3732">
        <f t="shared" si="466"/>
        <v>0</v>
      </c>
      <c r="N3732">
        <f t="shared" si="467"/>
        <v>54796.914500833824</v>
      </c>
      <c r="O3732" s="48">
        <f>IF(M3732=0,0, M3732/(DC_2017!$G$11))</f>
        <v>0</v>
      </c>
      <c r="P3732" s="48">
        <f>IF(OR(O3732&lt;Summary!$G$4, O3732 = Summary!$G$4), O3732, Summary!$G$4)</f>
        <v>0</v>
      </c>
      <c r="Q3732">
        <f>P3732*DC_2017!$G$11</f>
        <v>0</v>
      </c>
      <c r="R3732">
        <f t="shared" si="468"/>
        <v>124.34110220340747</v>
      </c>
      <c r="S3732">
        <f t="shared" si="469"/>
        <v>0</v>
      </c>
      <c r="T3732">
        <f t="shared" si="470"/>
        <v>0</v>
      </c>
      <c r="U3732">
        <f t="shared" si="471"/>
        <v>54796.914500833824</v>
      </c>
    </row>
    <row r="3733" spans="1:21">
      <c r="A3733">
        <v>6</v>
      </c>
      <c r="B3733">
        <v>5</v>
      </c>
      <c r="C3733">
        <v>11</v>
      </c>
      <c r="D3733">
        <f>'[3]2017'!P3733</f>
        <v>0</v>
      </c>
      <c r="E3733">
        <f>'[3]2017'!Q3733</f>
        <v>4.8863965816222228</v>
      </c>
      <c r="F3733">
        <f t="shared" si="464"/>
        <v>4.8863965816222228</v>
      </c>
      <c r="G3733">
        <f t="shared" si="465"/>
        <v>48</v>
      </c>
      <c r="H3733" s="3">
        <f>DC_2017!K3733</f>
        <v>9.6413460194001317</v>
      </c>
      <c r="I3733" s="48">
        <f>IF(F3733=0,0,IF(H3733&gt;DC_2017!$G$11,0,F3733/((DC_2017!$G$11-H3733)*9.92/20.72)))</f>
        <v>0</v>
      </c>
      <c r="J3733" s="48">
        <f>IF(OR(I3733&lt;Summary!$F$4, I3733=Summary!$F$4), I3733, Summary!$F$4)</f>
        <v>0</v>
      </c>
      <c r="K3733" s="3">
        <f>[2]Intensity!B3736</f>
        <v>474.77114815539551</v>
      </c>
      <c r="L3733">
        <f>J3733*(DC_2017!$G$11-H3733)*9.92/20.72</f>
        <v>0</v>
      </c>
      <c r="M3733">
        <f t="shared" si="466"/>
        <v>4.8863965816222228</v>
      </c>
      <c r="N3733">
        <f t="shared" si="467"/>
        <v>0</v>
      </c>
      <c r="O3733" s="48">
        <f>IF(M3733=0,0, M3733/(DC_2017!$G$11))</f>
        <v>0.50951736744545395</v>
      </c>
      <c r="P3733" s="48">
        <f>IF(OR(O3733&lt;Summary!$G$4, O3733 = Summary!$G$4), O3733, Summary!$G$4)</f>
        <v>0</v>
      </c>
      <c r="Q3733">
        <f>P3733*DC_2017!$G$11</f>
        <v>0</v>
      </c>
      <c r="R3733">
        <f t="shared" si="468"/>
        <v>0</v>
      </c>
      <c r="S3733">
        <f t="shared" si="469"/>
        <v>4.8863965816222228</v>
      </c>
      <c r="T3733">
        <f t="shared" si="470"/>
        <v>0</v>
      </c>
      <c r="U3733">
        <f t="shared" si="471"/>
        <v>0</v>
      </c>
    </row>
    <row r="3734" spans="1:21">
      <c r="A3734">
        <v>6</v>
      </c>
      <c r="B3734">
        <v>5</v>
      </c>
      <c r="C3734">
        <v>12</v>
      </c>
      <c r="D3734">
        <f>'[3]2017'!P3734</f>
        <v>0</v>
      </c>
      <c r="E3734">
        <f>'[3]2017'!Q3734</f>
        <v>3.2444810152692134</v>
      </c>
      <c r="F3734">
        <f t="shared" si="464"/>
        <v>3.2444810152692134</v>
      </c>
      <c r="G3734">
        <f t="shared" si="465"/>
        <v>48</v>
      </c>
      <c r="H3734" s="3">
        <f>DC_2017!K3734</f>
        <v>9.7176115258357338</v>
      </c>
      <c r="I3734" s="48">
        <f>IF(F3734=0,0,IF(H3734&gt;DC_2017!$G$11,0,F3734/((DC_2017!$G$11-H3734)*9.92/20.72)))</f>
        <v>0</v>
      </c>
      <c r="J3734" s="48">
        <f>IF(OR(I3734&lt;Summary!$F$4, I3734=Summary!$F$4), I3734, Summary!$F$4)</f>
        <v>0</v>
      </c>
      <c r="K3734" s="3">
        <f>[2]Intensity!B3737</f>
        <v>474.79092617161751</v>
      </c>
      <c r="L3734">
        <f>J3734*(DC_2017!$G$11-H3734)*9.92/20.72</f>
        <v>0</v>
      </c>
      <c r="M3734">
        <f t="shared" si="466"/>
        <v>3.2444810152692134</v>
      </c>
      <c r="N3734">
        <f t="shared" si="467"/>
        <v>0</v>
      </c>
      <c r="O3734" s="48">
        <f>IF(M3734=0,0, M3734/(DC_2017!$G$11))</f>
        <v>0.33831053170021425</v>
      </c>
      <c r="P3734" s="48">
        <f>IF(OR(O3734&lt;Summary!$G$4, O3734 = Summary!$G$4), O3734, Summary!$G$4)</f>
        <v>0</v>
      </c>
      <c r="Q3734">
        <f>P3734*DC_2017!$G$11</f>
        <v>0</v>
      </c>
      <c r="R3734">
        <f t="shared" si="468"/>
        <v>0</v>
      </c>
      <c r="S3734">
        <f t="shared" si="469"/>
        <v>3.2444810152692134</v>
      </c>
      <c r="T3734">
        <f t="shared" si="470"/>
        <v>0</v>
      </c>
      <c r="U3734">
        <f t="shared" si="471"/>
        <v>0</v>
      </c>
    </row>
    <row r="3735" spans="1:21">
      <c r="A3735">
        <v>6</v>
      </c>
      <c r="B3735">
        <v>5</v>
      </c>
      <c r="C3735">
        <v>13</v>
      </c>
      <c r="D3735">
        <f>'[3]2017'!P3735</f>
        <v>0</v>
      </c>
      <c r="E3735">
        <f>'[3]2017'!Q3735</f>
        <v>5.5833333333333617E-2</v>
      </c>
      <c r="F3735">
        <f t="shared" si="464"/>
        <v>5.5833333333333617E-2</v>
      </c>
      <c r="G3735">
        <f t="shared" si="465"/>
        <v>48</v>
      </c>
      <c r="H3735" s="3">
        <f>DC_2017!K3735</f>
        <v>9.7938770435444109</v>
      </c>
      <c r="I3735" s="48">
        <f>IF(F3735=0,0,IF(H3735&gt;DC_2017!$G$11,0,F3735/((DC_2017!$G$11-H3735)*9.92/20.72)))</f>
        <v>0</v>
      </c>
      <c r="J3735" s="48">
        <f>IF(OR(I3735&lt;Summary!$F$4, I3735=Summary!$F$4), I3735, Summary!$F$4)</f>
        <v>0</v>
      </c>
      <c r="K3735" s="3">
        <f>[2]Intensity!B3738</f>
        <v>464.67107637339882</v>
      </c>
      <c r="L3735">
        <f>J3735*(DC_2017!$G$11-H3735)*9.92/20.72</f>
        <v>0</v>
      </c>
      <c r="M3735">
        <f t="shared" si="466"/>
        <v>5.5833333333333617E-2</v>
      </c>
      <c r="N3735">
        <f t="shared" si="467"/>
        <v>0</v>
      </c>
      <c r="O3735" s="48">
        <f>IF(M3735=0,0, M3735/(DC_2017!$G$11))</f>
        <v>5.8218878759652903E-3</v>
      </c>
      <c r="P3735" s="48">
        <f>IF(OR(O3735&lt;Summary!$G$4, O3735 = Summary!$G$4), O3735, Summary!$G$4)</f>
        <v>0</v>
      </c>
      <c r="Q3735">
        <f>P3735*DC_2017!$G$11</f>
        <v>0</v>
      </c>
      <c r="R3735">
        <f t="shared" si="468"/>
        <v>0</v>
      </c>
      <c r="S3735">
        <f t="shared" si="469"/>
        <v>5.5833333333333617E-2</v>
      </c>
      <c r="T3735">
        <f t="shared" si="470"/>
        <v>0</v>
      </c>
      <c r="U3735">
        <f t="shared" si="471"/>
        <v>0</v>
      </c>
    </row>
    <row r="3736" spans="1:21">
      <c r="A3736">
        <v>6</v>
      </c>
      <c r="B3736">
        <v>5</v>
      </c>
      <c r="C3736">
        <v>14</v>
      </c>
      <c r="D3736">
        <f>'[3]2017'!P3736</f>
        <v>0</v>
      </c>
      <c r="E3736">
        <f>'[3]2017'!Q3736</f>
        <v>1.9145916666666667</v>
      </c>
      <c r="F3736">
        <f t="shared" si="464"/>
        <v>1.9145916666666667</v>
      </c>
      <c r="G3736">
        <f t="shared" si="465"/>
        <v>48</v>
      </c>
      <c r="H3736" s="3">
        <f>DC_2017!K3736</f>
        <v>9.4633931485100113</v>
      </c>
      <c r="I3736" s="48">
        <f>IF(F3736=0,0,IF(H3736&gt;DC_2017!$G$11,0,F3736/((DC_2017!$G$11-H3736)*9.92/20.72)))</f>
        <v>31.525074048713325</v>
      </c>
      <c r="J3736" s="48">
        <f>IF(OR(I3736&lt;Summary!$F$4, I3736=Summary!$F$4), I3736, Summary!$F$4)</f>
        <v>31.525074048713325</v>
      </c>
      <c r="K3736" s="3">
        <f>[2]Intensity!B3739</f>
        <v>460.65719198593098</v>
      </c>
      <c r="L3736">
        <f>J3736*(DC_2017!$G$11-H3736)*9.92/20.72</f>
        <v>1.9145916666666667</v>
      </c>
      <c r="M3736">
        <f t="shared" si="466"/>
        <v>0</v>
      </c>
      <c r="N3736">
        <f t="shared" si="467"/>
        <v>790.07002096633028</v>
      </c>
      <c r="O3736" s="48">
        <f>IF(M3736=0,0, M3736/(DC_2017!$G$11))</f>
        <v>0</v>
      </c>
      <c r="P3736" s="48">
        <f>IF(OR(O3736&lt;Summary!$G$4, O3736 = Summary!$G$4), O3736, Summary!$G$4)</f>
        <v>0</v>
      </c>
      <c r="Q3736">
        <f>P3736*DC_2017!$G$11</f>
        <v>0</v>
      </c>
      <c r="R3736">
        <f t="shared" si="468"/>
        <v>1.9145916666666667</v>
      </c>
      <c r="S3736">
        <f t="shared" si="469"/>
        <v>0</v>
      </c>
      <c r="T3736">
        <f t="shared" si="470"/>
        <v>0</v>
      </c>
      <c r="U3736">
        <f t="shared" si="471"/>
        <v>790.07002096633028</v>
      </c>
    </row>
    <row r="3737" spans="1:21">
      <c r="A3737">
        <v>6</v>
      </c>
      <c r="B3737">
        <v>5</v>
      </c>
      <c r="C3737">
        <v>15</v>
      </c>
      <c r="D3737">
        <f>'[3]2017'!P3737</f>
        <v>0</v>
      </c>
      <c r="E3737">
        <f>'[3]2017'!Q3737</f>
        <v>0</v>
      </c>
      <c r="F3737">
        <f t="shared" si="464"/>
        <v>0</v>
      </c>
      <c r="G3737">
        <f t="shared" si="465"/>
        <v>0</v>
      </c>
      <c r="H3737" s="3">
        <f>DC_2017!K3737</f>
        <v>10.53111036249034</v>
      </c>
      <c r="I3737" s="48">
        <f>IF(F3737=0,0,IF(H3737&gt;DC_2017!$G$11,0,F3737/((DC_2017!$G$11-H3737)*9.92/20.72)))</f>
        <v>0</v>
      </c>
      <c r="J3737" s="48">
        <f>IF(OR(I3737&lt;Summary!$F$4, I3737=Summary!$F$4), I3737, Summary!$F$4)</f>
        <v>0</v>
      </c>
      <c r="K3737" s="3">
        <f>[2]Intensity!B3740</f>
        <v>469.28363988138585</v>
      </c>
      <c r="L3737">
        <f>J3737*(DC_2017!$G$11-H3737)*9.92/20.72</f>
        <v>0</v>
      </c>
      <c r="M3737">
        <f t="shared" si="466"/>
        <v>0</v>
      </c>
      <c r="N3737">
        <f t="shared" si="467"/>
        <v>0</v>
      </c>
      <c r="O3737" s="48">
        <f>IF(M3737=0,0, M3737/(DC_2017!$G$11))</f>
        <v>0</v>
      </c>
      <c r="P3737" s="48">
        <f>IF(OR(O3737&lt;Summary!$G$4, O3737 = Summary!$G$4), O3737, Summary!$G$4)</f>
        <v>0</v>
      </c>
      <c r="Q3737">
        <f>P3737*DC_2017!$G$11</f>
        <v>0</v>
      </c>
      <c r="R3737">
        <f t="shared" si="468"/>
        <v>0</v>
      </c>
      <c r="S3737">
        <f t="shared" si="469"/>
        <v>0</v>
      </c>
      <c r="T3737">
        <f t="shared" si="470"/>
        <v>0</v>
      </c>
      <c r="U3737">
        <f t="shared" si="471"/>
        <v>0</v>
      </c>
    </row>
    <row r="3738" spans="1:21">
      <c r="A3738">
        <v>6</v>
      </c>
      <c r="B3738">
        <v>5</v>
      </c>
      <c r="C3738">
        <v>16</v>
      </c>
      <c r="D3738">
        <f>'[3]2017'!P3738</f>
        <v>0</v>
      </c>
      <c r="E3738">
        <f>'[3]2017'!Q3738</f>
        <v>9.1667461395249245E-3</v>
      </c>
      <c r="F3738">
        <f t="shared" si="464"/>
        <v>9.1667461395249245E-3</v>
      </c>
      <c r="G3738">
        <f t="shared" si="465"/>
        <v>48</v>
      </c>
      <c r="H3738" s="3">
        <f>DC_2017!K3738</f>
        <v>11.090390810590927</v>
      </c>
      <c r="I3738" s="48">
        <f>IF(F3738=0,0,IF(H3738&gt;DC_2017!$G$11,0,F3738/((DC_2017!$G$11-H3738)*9.92/20.72)))</f>
        <v>0</v>
      </c>
      <c r="J3738" s="48">
        <f>IF(OR(I3738&lt;Summary!$F$4, I3738=Summary!$F$4), I3738, Summary!$F$4)</f>
        <v>0</v>
      </c>
      <c r="K3738" s="3">
        <f>[2]Intensity!B3741</f>
        <v>472.17412835621087</v>
      </c>
      <c r="L3738">
        <f>J3738*(DC_2017!$G$11-H3738)*9.92/20.72</f>
        <v>0</v>
      </c>
      <c r="M3738">
        <f t="shared" si="466"/>
        <v>9.1667461395249245E-3</v>
      </c>
      <c r="N3738">
        <f t="shared" si="467"/>
        <v>0</v>
      </c>
      <c r="O3738" s="48">
        <f>IF(M3738=0,0, M3738/(DC_2017!$G$11))</f>
        <v>9.5584062468808697E-4</v>
      </c>
      <c r="P3738" s="48">
        <f>IF(OR(O3738&lt;Summary!$G$4, O3738 = Summary!$G$4), O3738, Summary!$G$4)</f>
        <v>0</v>
      </c>
      <c r="Q3738">
        <f>P3738*DC_2017!$G$11</f>
        <v>0</v>
      </c>
      <c r="R3738">
        <f t="shared" si="468"/>
        <v>0</v>
      </c>
      <c r="S3738">
        <f t="shared" si="469"/>
        <v>9.1667461395249245E-3</v>
      </c>
      <c r="T3738">
        <f t="shared" si="470"/>
        <v>0</v>
      </c>
      <c r="U3738">
        <f t="shared" si="471"/>
        <v>0</v>
      </c>
    </row>
    <row r="3739" spans="1:21">
      <c r="A3739">
        <v>6</v>
      </c>
      <c r="B3739">
        <v>5</v>
      </c>
      <c r="C3739">
        <v>17</v>
      </c>
      <c r="D3739">
        <f>'[3]2017'!P3739</f>
        <v>0</v>
      </c>
      <c r="E3739">
        <f>'[3]2017'!Q3739</f>
        <v>9.0791714350381705E-2</v>
      </c>
      <c r="F3739">
        <f t="shared" si="464"/>
        <v>9.0791714350381705E-2</v>
      </c>
      <c r="G3739">
        <f t="shared" si="465"/>
        <v>48</v>
      </c>
      <c r="H3739" s="3">
        <f>DC_2017!K3739</f>
        <v>11.107338712187644</v>
      </c>
      <c r="I3739" s="48">
        <f>IF(F3739=0,0,IF(H3739&gt;DC_2017!$G$11,0,F3739/((DC_2017!$G$11-H3739)*9.92/20.72)))</f>
        <v>0</v>
      </c>
      <c r="J3739" s="48">
        <f>IF(OR(I3739&lt;Summary!$F$4, I3739=Summary!$F$4), I3739, Summary!$F$4)</f>
        <v>0</v>
      </c>
      <c r="K3739" s="3">
        <f>[2]Intensity!B3742</f>
        <v>470.84704667544713</v>
      </c>
      <c r="L3739">
        <f>J3739*(DC_2017!$G$11-H3739)*9.92/20.72</f>
        <v>0</v>
      </c>
      <c r="M3739">
        <f t="shared" si="466"/>
        <v>9.0791714350381705E-2</v>
      </c>
      <c r="N3739">
        <f t="shared" si="467"/>
        <v>0</v>
      </c>
      <c r="O3739" s="48">
        <f>IF(M3739=0,0, M3739/(DC_2017!$G$11))</f>
        <v>9.4670898092165095E-3</v>
      </c>
      <c r="P3739" s="48">
        <f>IF(OR(O3739&lt;Summary!$G$4, O3739 = Summary!$G$4), O3739, Summary!$G$4)</f>
        <v>0</v>
      </c>
      <c r="Q3739">
        <f>P3739*DC_2017!$G$11</f>
        <v>0</v>
      </c>
      <c r="R3739">
        <f t="shared" si="468"/>
        <v>0</v>
      </c>
      <c r="S3739">
        <f t="shared" si="469"/>
        <v>9.0791714350381705E-2</v>
      </c>
      <c r="T3739">
        <f t="shared" si="470"/>
        <v>0</v>
      </c>
      <c r="U3739">
        <f t="shared" si="471"/>
        <v>0</v>
      </c>
    </row>
    <row r="3740" spans="1:21">
      <c r="A3740">
        <v>6</v>
      </c>
      <c r="B3740">
        <v>5</v>
      </c>
      <c r="C3740">
        <v>18</v>
      </c>
      <c r="D3740">
        <f>'[3]2017'!P3740</f>
        <v>0</v>
      </c>
      <c r="E3740">
        <f>'[3]2017'!Q3740</f>
        <v>0</v>
      </c>
      <c r="F3740">
        <f t="shared" si="464"/>
        <v>0</v>
      </c>
      <c r="G3740">
        <f t="shared" si="465"/>
        <v>0</v>
      </c>
      <c r="H3740" s="3">
        <f>DC_2017!K3740</f>
        <v>11.480192344248509</v>
      </c>
      <c r="I3740" s="48">
        <f>IF(F3740=0,0,IF(H3740&gt;DC_2017!$G$11,0,F3740/((DC_2017!$G$11-H3740)*9.92/20.72)))</f>
        <v>0</v>
      </c>
      <c r="J3740" s="48">
        <f>IF(OR(I3740&lt;Summary!$F$4, I3740=Summary!$F$4), I3740, Summary!$F$4)</f>
        <v>0</v>
      </c>
      <c r="K3740" s="3">
        <f>[2]Intensity!B3743</f>
        <v>477.15974901944207</v>
      </c>
      <c r="L3740">
        <f>J3740*(DC_2017!$G$11-H3740)*9.92/20.72</f>
        <v>0</v>
      </c>
      <c r="M3740">
        <f t="shared" si="466"/>
        <v>0</v>
      </c>
      <c r="N3740">
        <f t="shared" si="467"/>
        <v>0</v>
      </c>
      <c r="O3740" s="48">
        <f>IF(M3740=0,0, M3740/(DC_2017!$G$11))</f>
        <v>0</v>
      </c>
      <c r="P3740" s="48">
        <f>IF(OR(O3740&lt;Summary!$G$4, O3740 = Summary!$G$4), O3740, Summary!$G$4)</f>
        <v>0</v>
      </c>
      <c r="Q3740">
        <f>P3740*DC_2017!$G$11</f>
        <v>0</v>
      </c>
      <c r="R3740">
        <f t="shared" si="468"/>
        <v>0</v>
      </c>
      <c r="S3740">
        <f t="shared" si="469"/>
        <v>0</v>
      </c>
      <c r="T3740">
        <f t="shared" si="470"/>
        <v>0</v>
      </c>
      <c r="U3740">
        <f t="shared" si="471"/>
        <v>0</v>
      </c>
    </row>
    <row r="3741" spans="1:21">
      <c r="A3741">
        <v>6</v>
      </c>
      <c r="B3741">
        <v>5</v>
      </c>
      <c r="C3741">
        <v>19</v>
      </c>
      <c r="D3741">
        <f>'[3]2017'!P3741</f>
        <v>0</v>
      </c>
      <c r="E3741">
        <f>'[3]2017'!Q3741</f>
        <v>0</v>
      </c>
      <c r="F3741">
        <f t="shared" si="464"/>
        <v>0</v>
      </c>
      <c r="G3741">
        <f t="shared" si="465"/>
        <v>0</v>
      </c>
      <c r="H3741" s="3">
        <f>DC_2017!K3741</f>
        <v>12.649596911412084</v>
      </c>
      <c r="I3741" s="48">
        <f>IF(F3741=0,0,IF(H3741&gt;DC_2017!$G$11,0,F3741/((DC_2017!$G$11-H3741)*9.92/20.72)))</f>
        <v>0</v>
      </c>
      <c r="J3741" s="48">
        <f>IF(OR(I3741&lt;Summary!$F$4, I3741=Summary!$F$4), I3741, Summary!$F$4)</f>
        <v>0</v>
      </c>
      <c r="K3741" s="3">
        <f>[2]Intensity!B3744</f>
        <v>462.10941978529155</v>
      </c>
      <c r="L3741">
        <f>J3741*(DC_2017!$G$11-H3741)*9.92/20.72</f>
        <v>0</v>
      </c>
      <c r="M3741">
        <f t="shared" si="466"/>
        <v>0</v>
      </c>
      <c r="N3741">
        <f t="shared" si="467"/>
        <v>0</v>
      </c>
      <c r="O3741" s="48">
        <f>IF(M3741=0,0, M3741/(DC_2017!$G$11))</f>
        <v>0</v>
      </c>
      <c r="P3741" s="48">
        <f>IF(OR(O3741&lt;Summary!$G$4, O3741 = Summary!$G$4), O3741, Summary!$G$4)</f>
        <v>0</v>
      </c>
      <c r="Q3741">
        <f>P3741*DC_2017!$G$11</f>
        <v>0</v>
      </c>
      <c r="R3741">
        <f t="shared" si="468"/>
        <v>0</v>
      </c>
      <c r="S3741">
        <f t="shared" si="469"/>
        <v>0</v>
      </c>
      <c r="T3741">
        <f t="shared" si="470"/>
        <v>0</v>
      </c>
      <c r="U3741">
        <f t="shared" si="471"/>
        <v>0</v>
      </c>
    </row>
    <row r="3742" spans="1:21">
      <c r="A3742">
        <v>6</v>
      </c>
      <c r="B3742">
        <v>5</v>
      </c>
      <c r="C3742">
        <v>20</v>
      </c>
      <c r="D3742">
        <f>'[3]2017'!P3742</f>
        <v>0</v>
      </c>
      <c r="E3742">
        <f>'[3]2017'!Q3742</f>
        <v>0</v>
      </c>
      <c r="F3742">
        <f t="shared" si="464"/>
        <v>0</v>
      </c>
      <c r="G3742">
        <f t="shared" si="465"/>
        <v>0</v>
      </c>
      <c r="H3742" s="3">
        <f>DC_2017!K3742</f>
        <v>12.242847498706398</v>
      </c>
      <c r="I3742" s="48">
        <f>IF(F3742=0,0,IF(H3742&gt;DC_2017!$G$11,0,F3742/((DC_2017!$G$11-H3742)*9.92/20.72)))</f>
        <v>0</v>
      </c>
      <c r="J3742" s="48">
        <f>IF(OR(I3742&lt;Summary!$F$4, I3742=Summary!$F$4), I3742, Summary!$F$4)</f>
        <v>0</v>
      </c>
      <c r="K3742" s="3">
        <f>[2]Intensity!B3745</f>
        <v>434.97474002653831</v>
      </c>
      <c r="L3742">
        <f>J3742*(DC_2017!$G$11-H3742)*9.92/20.72</f>
        <v>0</v>
      </c>
      <c r="M3742">
        <f t="shared" si="466"/>
        <v>0</v>
      </c>
      <c r="N3742">
        <f t="shared" si="467"/>
        <v>0</v>
      </c>
      <c r="O3742" s="48">
        <f>IF(M3742=0,0, M3742/(DC_2017!$G$11))</f>
        <v>0</v>
      </c>
      <c r="P3742" s="48">
        <f>IF(OR(O3742&lt;Summary!$G$4, O3742 = Summary!$G$4), O3742, Summary!$G$4)</f>
        <v>0</v>
      </c>
      <c r="Q3742">
        <f>P3742*DC_2017!$G$11</f>
        <v>0</v>
      </c>
      <c r="R3742">
        <f t="shared" si="468"/>
        <v>0</v>
      </c>
      <c r="S3742">
        <f t="shared" si="469"/>
        <v>0</v>
      </c>
      <c r="T3742">
        <f t="shared" si="470"/>
        <v>0</v>
      </c>
      <c r="U3742">
        <f t="shared" si="471"/>
        <v>0</v>
      </c>
    </row>
    <row r="3743" spans="1:21">
      <c r="A3743">
        <v>6</v>
      </c>
      <c r="B3743">
        <v>5</v>
      </c>
      <c r="C3743">
        <v>21</v>
      </c>
      <c r="D3743">
        <f>'[3]2017'!P3743</f>
        <v>0</v>
      </c>
      <c r="E3743">
        <f>'[3]2017'!Q3743</f>
        <v>0</v>
      </c>
      <c r="F3743">
        <f t="shared" si="464"/>
        <v>0</v>
      </c>
      <c r="G3743">
        <f t="shared" si="465"/>
        <v>0</v>
      </c>
      <c r="H3743" s="3">
        <f>DC_2017!K3743</f>
        <v>9.4633931485100113</v>
      </c>
      <c r="I3743" s="48">
        <f>IF(F3743=0,0,IF(H3743&gt;DC_2017!$G$11,0,F3743/((DC_2017!$G$11-H3743)*9.92/20.72)))</f>
        <v>0</v>
      </c>
      <c r="J3743" s="48">
        <f>IF(OR(I3743&lt;Summary!$F$4, I3743=Summary!$F$4), I3743, Summary!$F$4)</f>
        <v>0</v>
      </c>
      <c r="K3743" s="3">
        <f>[2]Intensity!B3746</f>
        <v>410.22716606849008</v>
      </c>
      <c r="L3743">
        <f>J3743*(DC_2017!$G$11-H3743)*9.92/20.72</f>
        <v>0</v>
      </c>
      <c r="M3743">
        <f t="shared" si="466"/>
        <v>0</v>
      </c>
      <c r="N3743">
        <f t="shared" si="467"/>
        <v>0</v>
      </c>
      <c r="O3743" s="48">
        <f>IF(M3743=0,0, M3743/(DC_2017!$G$11))</f>
        <v>0</v>
      </c>
      <c r="P3743" s="48">
        <f>IF(OR(O3743&lt;Summary!$G$4, O3743 = Summary!$G$4), O3743, Summary!$G$4)</f>
        <v>0</v>
      </c>
      <c r="Q3743">
        <f>P3743*DC_2017!$G$11</f>
        <v>0</v>
      </c>
      <c r="R3743">
        <f t="shared" si="468"/>
        <v>0</v>
      </c>
      <c r="S3743">
        <f t="shared" si="469"/>
        <v>0</v>
      </c>
      <c r="T3743">
        <f t="shared" si="470"/>
        <v>0</v>
      </c>
      <c r="U3743">
        <f t="shared" si="471"/>
        <v>0</v>
      </c>
    </row>
    <row r="3744" spans="1:21">
      <c r="A3744">
        <v>6</v>
      </c>
      <c r="B3744">
        <v>5</v>
      </c>
      <c r="C3744">
        <v>22</v>
      </c>
      <c r="D3744">
        <f>'[3]2017'!P3744</f>
        <v>0</v>
      </c>
      <c r="E3744">
        <f>'[3]2017'!Q3744</f>
        <v>0</v>
      </c>
      <c r="F3744">
        <f t="shared" si="464"/>
        <v>0</v>
      </c>
      <c r="G3744">
        <f t="shared" si="465"/>
        <v>0</v>
      </c>
      <c r="H3744" s="3">
        <f>DC_2017!K3744</f>
        <v>5.8195962794580938</v>
      </c>
      <c r="I3744" s="48">
        <f>IF(F3744=0,0,IF(H3744&gt;DC_2017!$G$11,0,F3744/((DC_2017!$G$11-H3744)*9.92/20.72)))</f>
        <v>0</v>
      </c>
      <c r="J3744" s="48">
        <f>IF(OR(I3744&lt;Summary!$F$4, I3744=Summary!$F$4), I3744, Summary!$F$4)</f>
        <v>0</v>
      </c>
      <c r="K3744" s="3">
        <f>[2]Intensity!B3747</f>
        <v>401.78186338549051</v>
      </c>
      <c r="L3744">
        <f>J3744*(DC_2017!$G$11-H3744)*9.92/20.72</f>
        <v>0</v>
      </c>
      <c r="M3744">
        <f t="shared" si="466"/>
        <v>0</v>
      </c>
      <c r="N3744">
        <f t="shared" si="467"/>
        <v>0</v>
      </c>
      <c r="O3744" s="48">
        <f>IF(M3744=0,0, M3744/(DC_2017!$G$11))</f>
        <v>0</v>
      </c>
      <c r="P3744" s="48">
        <f>IF(OR(O3744&lt;Summary!$G$4, O3744 = Summary!$G$4), O3744, Summary!$G$4)</f>
        <v>0</v>
      </c>
      <c r="Q3744">
        <f>P3744*DC_2017!$G$11</f>
        <v>0</v>
      </c>
      <c r="R3744">
        <f t="shared" si="468"/>
        <v>0</v>
      </c>
      <c r="S3744">
        <f t="shared" si="469"/>
        <v>0</v>
      </c>
      <c r="T3744">
        <f t="shared" si="470"/>
        <v>0</v>
      </c>
      <c r="U3744">
        <f t="shared" si="471"/>
        <v>0</v>
      </c>
    </row>
    <row r="3745" spans="1:21">
      <c r="A3745">
        <v>6</v>
      </c>
      <c r="B3745">
        <v>5</v>
      </c>
      <c r="C3745">
        <v>23</v>
      </c>
      <c r="D3745">
        <f>'[3]2017'!P3745</f>
        <v>0</v>
      </c>
      <c r="E3745">
        <f>'[3]2017'!Q3745</f>
        <v>0</v>
      </c>
      <c r="F3745">
        <f t="shared" si="464"/>
        <v>0</v>
      </c>
      <c r="G3745">
        <f t="shared" si="465"/>
        <v>0</v>
      </c>
      <c r="H3745" s="3">
        <f>DC_2017!K3745</f>
        <v>4.3027599044677762</v>
      </c>
      <c r="I3745" s="48">
        <f>IF(F3745=0,0,IF(H3745&gt;DC_2017!$G$11,0,F3745/((DC_2017!$G$11-H3745)*9.92/20.72)))</f>
        <v>0</v>
      </c>
      <c r="J3745" s="48">
        <f>IF(OR(I3745&lt;Summary!$F$4, I3745=Summary!$F$4), I3745, Summary!$F$4)</f>
        <v>0</v>
      </c>
      <c r="K3745" s="3">
        <f>[2]Intensity!B3748</f>
        <v>394.76943923554893</v>
      </c>
      <c r="L3745">
        <f>J3745*(DC_2017!$G$11-H3745)*9.92/20.72</f>
        <v>0</v>
      </c>
      <c r="M3745">
        <f t="shared" si="466"/>
        <v>0</v>
      </c>
      <c r="N3745">
        <f t="shared" si="467"/>
        <v>0</v>
      </c>
      <c r="O3745" s="48">
        <f>IF(M3745=0,0, M3745/(DC_2017!$G$11))</f>
        <v>0</v>
      </c>
      <c r="P3745" s="48">
        <f>IF(OR(O3745&lt;Summary!$G$4, O3745 = Summary!$G$4), O3745, Summary!$G$4)</f>
        <v>0</v>
      </c>
      <c r="Q3745">
        <f>P3745*DC_2017!$G$11</f>
        <v>0</v>
      </c>
      <c r="R3745">
        <f t="shared" si="468"/>
        <v>0</v>
      </c>
      <c r="S3745">
        <f t="shared" si="469"/>
        <v>0</v>
      </c>
      <c r="T3745">
        <f t="shared" si="470"/>
        <v>0</v>
      </c>
      <c r="U3745">
        <f t="shared" si="471"/>
        <v>0</v>
      </c>
    </row>
    <row r="3746" spans="1:21">
      <c r="A3746">
        <v>6</v>
      </c>
      <c r="B3746">
        <v>6</v>
      </c>
      <c r="C3746">
        <v>0</v>
      </c>
      <c r="D3746">
        <f>'[3]2017'!P3746</f>
        <v>0</v>
      </c>
      <c r="E3746">
        <f>'[3]2017'!Q3746</f>
        <v>0</v>
      </c>
      <c r="F3746">
        <f t="shared" si="464"/>
        <v>0</v>
      </c>
      <c r="G3746">
        <f t="shared" si="465"/>
        <v>0</v>
      </c>
      <c r="H3746" s="3">
        <f>DC_2017!K3746</f>
        <v>3.6333181580424041</v>
      </c>
      <c r="I3746" s="48">
        <f>IF(F3746=0,0,IF(H3746&gt;DC_2017!$G$11,0,F3746/((DC_2017!$G$11-H3746)*9.92/20.72)))</f>
        <v>0</v>
      </c>
      <c r="J3746" s="48">
        <f>IF(OR(I3746&lt;Summary!$F$4, I3746=Summary!$F$4), I3746, Summary!$F$4)</f>
        <v>0</v>
      </c>
      <c r="K3746" s="3">
        <f>[2]Intensity!B3749</f>
        <v>387.84683947135937</v>
      </c>
      <c r="L3746">
        <f>J3746*(DC_2017!$G$11-H3746)*9.92/20.72</f>
        <v>0</v>
      </c>
      <c r="M3746">
        <f t="shared" si="466"/>
        <v>0</v>
      </c>
      <c r="N3746">
        <f t="shared" si="467"/>
        <v>0</v>
      </c>
      <c r="O3746" s="48">
        <f>IF(M3746=0,0, M3746/(DC_2017!$G$11))</f>
        <v>0</v>
      </c>
      <c r="P3746" s="48">
        <f>IF(OR(O3746&lt;Summary!$G$4, O3746 = Summary!$G$4), O3746, Summary!$G$4)</f>
        <v>0</v>
      </c>
      <c r="Q3746">
        <f>P3746*DC_2017!$G$11</f>
        <v>0</v>
      </c>
      <c r="R3746">
        <f t="shared" si="468"/>
        <v>0</v>
      </c>
      <c r="S3746">
        <f t="shared" si="469"/>
        <v>0</v>
      </c>
      <c r="T3746">
        <f t="shared" si="470"/>
        <v>0</v>
      </c>
      <c r="U3746">
        <f t="shared" si="471"/>
        <v>0</v>
      </c>
    </row>
    <row r="3747" spans="1:21">
      <c r="A3747">
        <v>6</v>
      </c>
      <c r="B3747">
        <v>6</v>
      </c>
      <c r="C3747">
        <v>1</v>
      </c>
      <c r="D3747">
        <f>'[3]2017'!P3747</f>
        <v>0</v>
      </c>
      <c r="E3747">
        <f>'[3]2017'!Q3747</f>
        <v>0</v>
      </c>
      <c r="F3747">
        <f t="shared" si="464"/>
        <v>0</v>
      </c>
      <c r="G3747">
        <f t="shared" si="465"/>
        <v>0</v>
      </c>
      <c r="H3747" s="3">
        <f>DC_2017!K3747</f>
        <v>3.3197821420895366</v>
      </c>
      <c r="I3747" s="48">
        <f>IF(F3747=0,0,IF(H3747&gt;DC_2017!$G$11,0,F3747/((DC_2017!$G$11-H3747)*9.92/20.72)))</f>
        <v>0</v>
      </c>
      <c r="J3747" s="48">
        <f>IF(OR(I3747&lt;Summary!$F$4, I3747=Summary!$F$4), I3747, Summary!$F$4)</f>
        <v>0</v>
      </c>
      <c r="K3747" s="3">
        <f>[2]Intensity!B3750</f>
        <v>388.86757760998898</v>
      </c>
      <c r="L3747">
        <f>J3747*(DC_2017!$G$11-H3747)*9.92/20.72</f>
        <v>0</v>
      </c>
      <c r="M3747">
        <f t="shared" si="466"/>
        <v>0</v>
      </c>
      <c r="N3747">
        <f t="shared" si="467"/>
        <v>0</v>
      </c>
      <c r="O3747" s="48">
        <f>IF(M3747=0,0, M3747/(DC_2017!$G$11))</f>
        <v>0</v>
      </c>
      <c r="P3747" s="48">
        <f>IF(OR(O3747&lt;Summary!$G$4, O3747 = Summary!$G$4), O3747, Summary!$G$4)</f>
        <v>0</v>
      </c>
      <c r="Q3747">
        <f>P3747*DC_2017!$G$11</f>
        <v>0</v>
      </c>
      <c r="R3747">
        <f t="shared" si="468"/>
        <v>0</v>
      </c>
      <c r="S3747">
        <f t="shared" si="469"/>
        <v>0</v>
      </c>
      <c r="T3747">
        <f t="shared" si="470"/>
        <v>0</v>
      </c>
      <c r="U3747">
        <f t="shared" si="471"/>
        <v>0</v>
      </c>
    </row>
    <row r="3748" spans="1:21">
      <c r="A3748">
        <v>6</v>
      </c>
      <c r="B3748">
        <v>6</v>
      </c>
      <c r="C3748">
        <v>2</v>
      </c>
      <c r="D3748">
        <f>'[3]2017'!P3748</f>
        <v>0</v>
      </c>
      <c r="E3748">
        <f>'[3]2017'!Q3748</f>
        <v>0</v>
      </c>
      <c r="F3748">
        <f t="shared" si="464"/>
        <v>0</v>
      </c>
      <c r="G3748">
        <f t="shared" si="465"/>
        <v>0</v>
      </c>
      <c r="H3748" s="3">
        <f>DC_2017!K3748</f>
        <v>3.2096208437559821</v>
      </c>
      <c r="I3748" s="48">
        <f>IF(F3748=0,0,IF(H3748&gt;DC_2017!$G$11,0,F3748/((DC_2017!$G$11-H3748)*9.92/20.72)))</f>
        <v>0</v>
      </c>
      <c r="J3748" s="48">
        <f>IF(OR(I3748&lt;Summary!$F$4, I3748=Summary!$F$4), I3748, Summary!$F$4)</f>
        <v>0</v>
      </c>
      <c r="K3748" s="3">
        <f>[2]Intensity!B3751</f>
        <v>391.09850550134968</v>
      </c>
      <c r="L3748">
        <f>J3748*(DC_2017!$G$11-H3748)*9.92/20.72</f>
        <v>0</v>
      </c>
      <c r="M3748">
        <f t="shared" si="466"/>
        <v>0</v>
      </c>
      <c r="N3748">
        <f t="shared" si="467"/>
        <v>0</v>
      </c>
      <c r="O3748" s="48">
        <f>IF(M3748=0,0, M3748/(DC_2017!$G$11))</f>
        <v>0</v>
      </c>
      <c r="P3748" s="48">
        <f>IF(OR(O3748&lt;Summary!$G$4, O3748 = Summary!$G$4), O3748, Summary!$G$4)</f>
        <v>0</v>
      </c>
      <c r="Q3748">
        <f>P3748*DC_2017!$G$11</f>
        <v>0</v>
      </c>
      <c r="R3748">
        <f t="shared" si="468"/>
        <v>0</v>
      </c>
      <c r="S3748">
        <f t="shared" si="469"/>
        <v>0</v>
      </c>
      <c r="T3748">
        <f t="shared" si="470"/>
        <v>0</v>
      </c>
      <c r="U3748">
        <f t="shared" si="471"/>
        <v>0</v>
      </c>
    </row>
    <row r="3749" spans="1:21">
      <c r="A3749">
        <v>6</v>
      </c>
      <c r="B3749">
        <v>6</v>
      </c>
      <c r="C3749">
        <v>3</v>
      </c>
      <c r="D3749">
        <f>'[3]2017'!P3749</f>
        <v>0</v>
      </c>
      <c r="E3749">
        <f>'[3]2017'!Q3749</f>
        <v>0</v>
      </c>
      <c r="F3749">
        <f t="shared" si="464"/>
        <v>0</v>
      </c>
      <c r="G3749">
        <f t="shared" si="465"/>
        <v>0</v>
      </c>
      <c r="H3749" s="3">
        <f>DC_2017!K3749</f>
        <v>3.2435166356538918</v>
      </c>
      <c r="I3749" s="48">
        <f>IF(F3749=0,0,IF(H3749&gt;DC_2017!$G$11,0,F3749/((DC_2017!$G$11-H3749)*9.92/20.72)))</f>
        <v>0</v>
      </c>
      <c r="J3749" s="48">
        <f>IF(OR(I3749&lt;Summary!$F$4, I3749=Summary!$F$4), I3749, Summary!$F$4)</f>
        <v>0</v>
      </c>
      <c r="K3749" s="3">
        <f>[2]Intensity!B3752</f>
        <v>399.62821721991878</v>
      </c>
      <c r="L3749">
        <f>J3749*(DC_2017!$G$11-H3749)*9.92/20.72</f>
        <v>0</v>
      </c>
      <c r="M3749">
        <f t="shared" si="466"/>
        <v>0</v>
      </c>
      <c r="N3749">
        <f t="shared" si="467"/>
        <v>0</v>
      </c>
      <c r="O3749" s="48">
        <f>IF(M3749=0,0, M3749/(DC_2017!$G$11))</f>
        <v>0</v>
      </c>
      <c r="P3749" s="48">
        <f>IF(OR(O3749&lt;Summary!$G$4, O3749 = Summary!$G$4), O3749, Summary!$G$4)</f>
        <v>0</v>
      </c>
      <c r="Q3749">
        <f>P3749*DC_2017!$G$11</f>
        <v>0</v>
      </c>
      <c r="R3749">
        <f t="shared" si="468"/>
        <v>0</v>
      </c>
      <c r="S3749">
        <f t="shared" si="469"/>
        <v>0</v>
      </c>
      <c r="T3749">
        <f t="shared" si="470"/>
        <v>0</v>
      </c>
      <c r="U3749">
        <f t="shared" si="471"/>
        <v>0</v>
      </c>
    </row>
    <row r="3750" spans="1:21">
      <c r="A3750">
        <v>6</v>
      </c>
      <c r="B3750">
        <v>6</v>
      </c>
      <c r="C3750">
        <v>4</v>
      </c>
      <c r="D3750">
        <f>'[3]2017'!P3750</f>
        <v>0</v>
      </c>
      <c r="E3750">
        <f>'[3]2017'!Q3750</f>
        <v>0</v>
      </c>
      <c r="F3750">
        <f t="shared" si="464"/>
        <v>0</v>
      </c>
      <c r="G3750">
        <f t="shared" si="465"/>
        <v>0</v>
      </c>
      <c r="H3750" s="3">
        <f>DC_2017!K3750</f>
        <v>3.2689384711312721</v>
      </c>
      <c r="I3750" s="48">
        <f>IF(F3750=0,0,IF(H3750&gt;DC_2017!$G$11,0,F3750/((DC_2017!$G$11-H3750)*9.92/20.72)))</f>
        <v>0</v>
      </c>
      <c r="J3750" s="48">
        <f>IF(OR(I3750&lt;Summary!$F$4, I3750=Summary!$F$4), I3750, Summary!$F$4)</f>
        <v>0</v>
      </c>
      <c r="K3750" s="3">
        <f>[2]Intensity!B3753</f>
        <v>419.44678034107221</v>
      </c>
      <c r="L3750">
        <f>J3750*(DC_2017!$G$11-H3750)*9.92/20.72</f>
        <v>0</v>
      </c>
      <c r="M3750">
        <f t="shared" si="466"/>
        <v>0</v>
      </c>
      <c r="N3750">
        <f t="shared" si="467"/>
        <v>0</v>
      </c>
      <c r="O3750" s="48">
        <f>IF(M3750=0,0, M3750/(DC_2017!$G$11))</f>
        <v>0</v>
      </c>
      <c r="P3750" s="48">
        <f>IF(OR(O3750&lt;Summary!$G$4, O3750 = Summary!$G$4), O3750, Summary!$G$4)</f>
        <v>0</v>
      </c>
      <c r="Q3750">
        <f>P3750*DC_2017!$G$11</f>
        <v>0</v>
      </c>
      <c r="R3750">
        <f t="shared" si="468"/>
        <v>0</v>
      </c>
      <c r="S3750">
        <f t="shared" si="469"/>
        <v>0</v>
      </c>
      <c r="T3750">
        <f t="shared" si="470"/>
        <v>0</v>
      </c>
      <c r="U3750">
        <f t="shared" si="471"/>
        <v>0</v>
      </c>
    </row>
    <row r="3751" spans="1:21">
      <c r="A3751">
        <v>6</v>
      </c>
      <c r="B3751">
        <v>6</v>
      </c>
      <c r="C3751">
        <v>5</v>
      </c>
      <c r="D3751">
        <f>'[3]2017'!P3751</f>
        <v>0</v>
      </c>
      <c r="E3751">
        <f>'[3]2017'!Q3751</f>
        <v>0</v>
      </c>
      <c r="F3751">
        <f t="shared" si="464"/>
        <v>0</v>
      </c>
      <c r="G3751">
        <f t="shared" si="465"/>
        <v>0</v>
      </c>
      <c r="H3751" s="3">
        <f>DC_2017!K3751</f>
        <v>3.8536407547078708</v>
      </c>
      <c r="I3751" s="48">
        <f>IF(F3751=0,0,IF(H3751&gt;DC_2017!$G$11,0,F3751/((DC_2017!$G$11-H3751)*9.92/20.72)))</f>
        <v>0</v>
      </c>
      <c r="J3751" s="48">
        <f>IF(OR(I3751&lt;Summary!$F$4, I3751=Summary!$F$4), I3751, Summary!$F$4)</f>
        <v>0</v>
      </c>
      <c r="K3751" s="3">
        <f>[2]Intensity!B3754</f>
        <v>440.99361539972114</v>
      </c>
      <c r="L3751">
        <f>J3751*(DC_2017!$G$11-H3751)*9.92/20.72</f>
        <v>0</v>
      </c>
      <c r="M3751">
        <f t="shared" si="466"/>
        <v>0</v>
      </c>
      <c r="N3751">
        <f t="shared" si="467"/>
        <v>0</v>
      </c>
      <c r="O3751" s="48">
        <f>IF(M3751=0,0, M3751/(DC_2017!$G$11))</f>
        <v>0</v>
      </c>
      <c r="P3751" s="48">
        <f>IF(OR(O3751&lt;Summary!$G$4, O3751 = Summary!$G$4), O3751, Summary!$G$4)</f>
        <v>0</v>
      </c>
      <c r="Q3751">
        <f>P3751*DC_2017!$G$11</f>
        <v>0</v>
      </c>
      <c r="R3751">
        <f t="shared" si="468"/>
        <v>0</v>
      </c>
      <c r="S3751">
        <f t="shared" si="469"/>
        <v>0</v>
      </c>
      <c r="T3751">
        <f t="shared" si="470"/>
        <v>0</v>
      </c>
      <c r="U3751">
        <f t="shared" si="471"/>
        <v>0</v>
      </c>
    </row>
    <row r="3752" spans="1:21">
      <c r="A3752">
        <v>6</v>
      </c>
      <c r="B3752">
        <v>6</v>
      </c>
      <c r="C3752">
        <v>6</v>
      </c>
      <c r="D3752">
        <f>'[3]2017'!P3752</f>
        <v>0</v>
      </c>
      <c r="E3752">
        <f>'[3]2017'!Q3752</f>
        <v>0.49537499999999995</v>
      </c>
      <c r="F3752">
        <f t="shared" si="464"/>
        <v>0.49537499999999995</v>
      </c>
      <c r="G3752">
        <f t="shared" si="465"/>
        <v>48</v>
      </c>
      <c r="H3752" s="3">
        <f>DC_2017!K3752</f>
        <v>5.0060974427912086</v>
      </c>
      <c r="I3752" s="48">
        <f>IF(F3752=0,0,IF(H3752&gt;DC_2017!$G$11,0,F3752/((DC_2017!$G$11-H3752)*9.92/20.72)))</f>
        <v>0.22571142326546981</v>
      </c>
      <c r="J3752" s="48">
        <f>IF(OR(I3752&lt;Summary!$F$4, I3752=Summary!$F$4), I3752, Summary!$F$4)</f>
        <v>0.22571142326546981</v>
      </c>
      <c r="K3752" s="3">
        <f>[2]Intensity!B3755</f>
        <v>452.00699368099271</v>
      </c>
      <c r="L3752">
        <f>J3752*(DC_2017!$G$11-H3752)*9.92/20.72</f>
        <v>0.49537499999999995</v>
      </c>
      <c r="M3752">
        <f t="shared" si="466"/>
        <v>0</v>
      </c>
      <c r="N3752">
        <f t="shared" si="467"/>
        <v>200.13496449472174</v>
      </c>
      <c r="O3752" s="48">
        <f>IF(M3752=0,0, M3752/(DC_2017!$G$11))</f>
        <v>0</v>
      </c>
      <c r="P3752" s="48">
        <f>IF(OR(O3752&lt;Summary!$G$4, O3752 = Summary!$G$4), O3752, Summary!$G$4)</f>
        <v>0</v>
      </c>
      <c r="Q3752">
        <f>P3752*DC_2017!$G$11</f>
        <v>0</v>
      </c>
      <c r="R3752">
        <f t="shared" si="468"/>
        <v>0.49537499999999995</v>
      </c>
      <c r="S3752">
        <f t="shared" si="469"/>
        <v>0</v>
      </c>
      <c r="T3752">
        <f t="shared" si="470"/>
        <v>0</v>
      </c>
      <c r="U3752">
        <f t="shared" si="471"/>
        <v>200.13496449472174</v>
      </c>
    </row>
    <row r="3753" spans="1:21">
      <c r="A3753">
        <v>6</v>
      </c>
      <c r="B3753">
        <v>6</v>
      </c>
      <c r="C3753">
        <v>7</v>
      </c>
      <c r="D3753">
        <f>'[3]2017'!P3753</f>
        <v>0</v>
      </c>
      <c r="E3753">
        <f>'[3]2017'!Q3753</f>
        <v>15.928874864087545</v>
      </c>
      <c r="F3753">
        <f t="shared" si="464"/>
        <v>15.928874864087545</v>
      </c>
      <c r="G3753">
        <f t="shared" si="465"/>
        <v>48</v>
      </c>
      <c r="H3753" s="3">
        <f>DC_2017!K3753</f>
        <v>5.2518418862151179</v>
      </c>
      <c r="I3753" s="48">
        <f>IF(F3753=0,0,IF(H3753&gt;DC_2017!$G$11,0,F3753/((DC_2017!$G$11-H3753)*9.92/20.72)))</f>
        <v>7.6689028786346496</v>
      </c>
      <c r="J3753" s="48">
        <f>IF(OR(I3753&lt;Summary!$F$4, I3753=Summary!$F$4), I3753, Summary!$F$4)</f>
        <v>7.6689028786346496</v>
      </c>
      <c r="K3753" s="3">
        <f>[2]Intensity!B3756</f>
        <v>461.30880663160275</v>
      </c>
      <c r="L3753">
        <f>J3753*(DC_2017!$G$11-H3753)*9.92/20.72</f>
        <v>15.928874864087545</v>
      </c>
      <c r="M3753">
        <f t="shared" si="466"/>
        <v>0</v>
      </c>
      <c r="N3753">
        <f t="shared" si="467"/>
        <v>6583.5442610601567</v>
      </c>
      <c r="O3753" s="48">
        <f>IF(M3753=0,0, M3753/(DC_2017!$G$11))</f>
        <v>0</v>
      </c>
      <c r="P3753" s="48">
        <f>IF(OR(O3753&lt;Summary!$G$4, O3753 = Summary!$G$4), O3753, Summary!$G$4)</f>
        <v>0</v>
      </c>
      <c r="Q3753">
        <f>P3753*DC_2017!$G$11</f>
        <v>0</v>
      </c>
      <c r="R3753">
        <f t="shared" si="468"/>
        <v>15.928874864087545</v>
      </c>
      <c r="S3753">
        <f t="shared" si="469"/>
        <v>0</v>
      </c>
      <c r="T3753">
        <f t="shared" si="470"/>
        <v>0</v>
      </c>
      <c r="U3753">
        <f t="shared" si="471"/>
        <v>6583.5442610601567</v>
      </c>
    </row>
    <row r="3754" spans="1:21">
      <c r="A3754">
        <v>6</v>
      </c>
      <c r="B3754">
        <v>6</v>
      </c>
      <c r="C3754">
        <v>8</v>
      </c>
      <c r="D3754">
        <f>'[3]2017'!P3754</f>
        <v>0</v>
      </c>
      <c r="E3754">
        <f>'[3]2017'!Q3754</f>
        <v>9.0550001430511475</v>
      </c>
      <c r="F3754">
        <f t="shared" si="464"/>
        <v>9.0550001430511475</v>
      </c>
      <c r="G3754">
        <f t="shared" si="465"/>
        <v>48</v>
      </c>
      <c r="H3754" s="3">
        <f>DC_2017!K3754</f>
        <v>6.2093978018461558</v>
      </c>
      <c r="I3754" s="48">
        <f>IF(F3754=0,0,IF(H3754&gt;DC_2017!$G$11,0,F3754/((DC_2017!$G$11-H3754)*9.92/20.72)))</f>
        <v>5.5942381203908038</v>
      </c>
      <c r="J3754" s="48">
        <f>IF(OR(I3754&lt;Summary!$F$4, I3754=Summary!$F$4), I3754, Summary!$F$4)</f>
        <v>5.5942381203908038</v>
      </c>
      <c r="K3754" s="3">
        <f>[2]Intensity!B3757</f>
        <v>470.48812913685686</v>
      </c>
      <c r="L3754">
        <f>J3754*(DC_2017!$G$11-H3754)*9.92/20.72</f>
        <v>9.0550001430511475</v>
      </c>
      <c r="M3754">
        <f t="shared" si="466"/>
        <v>0</v>
      </c>
      <c r="N3754">
        <f t="shared" si="467"/>
        <v>3825.6300697716506</v>
      </c>
      <c r="O3754" s="48">
        <f>IF(M3754=0,0, M3754/(DC_2017!$G$11))</f>
        <v>0</v>
      </c>
      <c r="P3754" s="48">
        <f>IF(OR(O3754&lt;Summary!$G$4, O3754 = Summary!$G$4), O3754, Summary!$G$4)</f>
        <v>0</v>
      </c>
      <c r="Q3754">
        <f>P3754*DC_2017!$G$11</f>
        <v>0</v>
      </c>
      <c r="R3754">
        <f t="shared" si="468"/>
        <v>9.0550001430511475</v>
      </c>
      <c r="S3754">
        <f t="shared" si="469"/>
        <v>0</v>
      </c>
      <c r="T3754">
        <f t="shared" si="470"/>
        <v>0</v>
      </c>
      <c r="U3754">
        <f t="shared" si="471"/>
        <v>3825.6300697716506</v>
      </c>
    </row>
    <row r="3755" spans="1:21">
      <c r="A3755">
        <v>6</v>
      </c>
      <c r="B3755">
        <v>6</v>
      </c>
      <c r="C3755">
        <v>9</v>
      </c>
      <c r="D3755">
        <f>'[3]2017'!P3755</f>
        <v>0</v>
      </c>
      <c r="E3755">
        <f>'[3]2017'!Q3755</f>
        <v>5.8328183199519019</v>
      </c>
      <c r="F3755">
        <f t="shared" si="464"/>
        <v>5.8328183199519019</v>
      </c>
      <c r="G3755">
        <f t="shared" si="465"/>
        <v>48</v>
      </c>
      <c r="H3755" s="3">
        <f>DC_2017!K3755</f>
        <v>7.3279586980651441</v>
      </c>
      <c r="I3755" s="48">
        <f>IF(F3755=0,0,IF(H3755&gt;DC_2017!$G$11,0,F3755/((DC_2017!$G$11-H3755)*9.92/20.72)))</f>
        <v>5.3852874363435994</v>
      </c>
      <c r="J3755" s="48">
        <f>IF(OR(I3755&lt;Summary!$F$4, I3755=Summary!$F$4), I3755, Summary!$F$4)</f>
        <v>5.3852874363435994</v>
      </c>
      <c r="K3755" s="3">
        <f>[2]Intensity!B3758</f>
        <v>476.65772898082918</v>
      </c>
      <c r="L3755">
        <f>J3755*(DC_2017!$G$11-H3755)*9.92/20.72</f>
        <v>5.8328183199519019</v>
      </c>
      <c r="M3755">
        <f t="shared" si="466"/>
        <v>0</v>
      </c>
      <c r="N3755">
        <f t="shared" si="467"/>
        <v>2500.2826545883577</v>
      </c>
      <c r="O3755" s="48">
        <f>IF(M3755=0,0, M3755/(DC_2017!$G$11))</f>
        <v>0</v>
      </c>
      <c r="P3755" s="48">
        <f>IF(OR(O3755&lt;Summary!$G$4, O3755 = Summary!$G$4), O3755, Summary!$G$4)</f>
        <v>0</v>
      </c>
      <c r="Q3755">
        <f>P3755*DC_2017!$G$11</f>
        <v>0</v>
      </c>
      <c r="R3755">
        <f t="shared" si="468"/>
        <v>5.8328183199519019</v>
      </c>
      <c r="S3755">
        <f t="shared" si="469"/>
        <v>0</v>
      </c>
      <c r="T3755">
        <f t="shared" si="470"/>
        <v>0</v>
      </c>
      <c r="U3755">
        <f t="shared" si="471"/>
        <v>2500.2826545883577</v>
      </c>
    </row>
    <row r="3756" spans="1:21">
      <c r="A3756">
        <v>6</v>
      </c>
      <c r="B3756">
        <v>6</v>
      </c>
      <c r="C3756">
        <v>10</v>
      </c>
      <c r="D3756">
        <f>'[3]2017'!P3756</f>
        <v>0</v>
      </c>
      <c r="E3756">
        <f>'[3]2017'!Q3756</f>
        <v>60.433816444134173</v>
      </c>
      <c r="F3756">
        <f t="shared" si="464"/>
        <v>60.433816444134173</v>
      </c>
      <c r="G3756">
        <f t="shared" si="465"/>
        <v>48</v>
      </c>
      <c r="H3756" s="3">
        <f>DC_2017!K3756</f>
        <v>8.548206958670427</v>
      </c>
      <c r="I3756" s="48">
        <f>IF(F3756=0,0,IF(H3756&gt;DC_2017!$G$11,0,F3756/((DC_2017!$G$11-H3756)*9.92/20.72)))</f>
        <v>121.13631713024365</v>
      </c>
      <c r="J3756" s="48">
        <f>IF(OR(I3756&lt;Summary!$F$4, I3756=Summary!$F$4), I3756, Summary!$F$4)</f>
        <v>121.13631713024365</v>
      </c>
      <c r="K3756" s="3">
        <f>[2]Intensity!B3759</f>
        <v>476.46530974948342</v>
      </c>
      <c r="L3756">
        <f>J3756*(DC_2017!$G$11-H3756)*9.92/20.72</f>
        <v>60.433816444134166</v>
      </c>
      <c r="M3756">
        <f t="shared" si="466"/>
        <v>0</v>
      </c>
      <c r="N3756">
        <f t="shared" si="467"/>
        <v>25893.793882079372</v>
      </c>
      <c r="O3756" s="48">
        <f>IF(M3756=0,0, M3756/(DC_2017!$G$11))</f>
        <v>0</v>
      </c>
      <c r="P3756" s="48">
        <f>IF(OR(O3756&lt;Summary!$G$4, O3756 = Summary!$G$4), O3756, Summary!$G$4)</f>
        <v>0</v>
      </c>
      <c r="Q3756">
        <f>P3756*DC_2017!$G$11</f>
        <v>0</v>
      </c>
      <c r="R3756">
        <f t="shared" si="468"/>
        <v>60.433816444134166</v>
      </c>
      <c r="S3756">
        <f t="shared" si="469"/>
        <v>0</v>
      </c>
      <c r="T3756">
        <f t="shared" si="470"/>
        <v>0</v>
      </c>
      <c r="U3756">
        <f t="shared" si="471"/>
        <v>25893.793882079372</v>
      </c>
    </row>
    <row r="3757" spans="1:21">
      <c r="A3757">
        <v>6</v>
      </c>
      <c r="B3757">
        <v>6</v>
      </c>
      <c r="C3757">
        <v>11</v>
      </c>
      <c r="D3757">
        <f>'[3]2017'!P3757</f>
        <v>0</v>
      </c>
      <c r="E3757">
        <f>'[3]2017'!Q3757</f>
        <v>106.04605329477344</v>
      </c>
      <c r="F3757">
        <f t="shared" si="464"/>
        <v>106.04605329477344</v>
      </c>
      <c r="G3757">
        <f t="shared" si="465"/>
        <v>48</v>
      </c>
      <c r="H3757" s="3">
        <f>DC_2017!K3757</f>
        <v>9.1837529244827003</v>
      </c>
      <c r="I3757" s="48">
        <f>IF(F3757=0,0,IF(H3757&gt;DC_2017!$G$11,0,F3757/((DC_2017!$G$11-H3757)*9.92/20.72)))</f>
        <v>544.90412341917272</v>
      </c>
      <c r="J3757" s="48">
        <f>IF(OR(I3757&lt;Summary!$F$4, I3757=Summary!$F$4), I3757, Summary!$F$4)</f>
        <v>288</v>
      </c>
      <c r="K3757" s="3">
        <f>[2]Intensity!B3760</f>
        <v>469.19225912349634</v>
      </c>
      <c r="L3757">
        <f>J3757*(DC_2017!$G$11-H3757)*9.92/20.72</f>
        <v>56.048875455839777</v>
      </c>
      <c r="M3757">
        <f t="shared" si="466"/>
        <v>49.997177838933666</v>
      </c>
      <c r="N3757">
        <f t="shared" si="467"/>
        <v>23607.352474576641</v>
      </c>
      <c r="O3757" s="48">
        <f>IF(M3757=0,0, M3757/(DC_2017!$G$11))</f>
        <v>5.2133366595755275</v>
      </c>
      <c r="P3757" s="48">
        <f>IF(OR(O3757&lt;Summary!$G$4, O3757 = Summary!$G$4), O3757, Summary!$G$4)</f>
        <v>0</v>
      </c>
      <c r="Q3757">
        <f>P3757*DC_2017!$G$11</f>
        <v>0</v>
      </c>
      <c r="R3757">
        <f t="shared" si="468"/>
        <v>56.048875455839777</v>
      </c>
      <c r="S3757">
        <f t="shared" si="469"/>
        <v>49.997177838933666</v>
      </c>
      <c r="T3757">
        <f t="shared" si="470"/>
        <v>0</v>
      </c>
      <c r="U3757">
        <f t="shared" si="471"/>
        <v>23607.352474576641</v>
      </c>
    </row>
    <row r="3758" spans="1:21">
      <c r="A3758">
        <v>6</v>
      </c>
      <c r="B3758">
        <v>6</v>
      </c>
      <c r="C3758">
        <v>12</v>
      </c>
      <c r="D3758">
        <f>'[3]2017'!P3758</f>
        <v>0</v>
      </c>
      <c r="E3758">
        <f>'[3]2017'!Q3758</f>
        <v>111.09732949456638</v>
      </c>
      <c r="F3758">
        <f t="shared" si="464"/>
        <v>111.09732949456638</v>
      </c>
      <c r="G3758">
        <f t="shared" si="465"/>
        <v>48</v>
      </c>
      <c r="H3758" s="3">
        <f>DC_2017!K3758</f>
        <v>9.8701425612158253</v>
      </c>
      <c r="I3758" s="48">
        <f>IF(F3758=0,0,IF(H3758&gt;DC_2017!$G$11,0,F3758/((DC_2017!$G$11-H3758)*9.92/20.72)))</f>
        <v>0</v>
      </c>
      <c r="J3758" s="48">
        <f>IF(OR(I3758&lt;Summary!$F$4, I3758=Summary!$F$4), I3758, Summary!$F$4)</f>
        <v>0</v>
      </c>
      <c r="K3758" s="3">
        <f>[2]Intensity!B3761</f>
        <v>468.18525790003474</v>
      </c>
      <c r="L3758">
        <f>J3758*(DC_2017!$G$11-H3758)*9.92/20.72</f>
        <v>0</v>
      </c>
      <c r="M3758">
        <f t="shared" si="466"/>
        <v>111.09732949456638</v>
      </c>
      <c r="N3758">
        <f t="shared" si="467"/>
        <v>0</v>
      </c>
      <c r="O3758" s="48">
        <f>IF(M3758=0,0, M3758/(DC_2017!$G$11))</f>
        <v>11.584409474087172</v>
      </c>
      <c r="P3758" s="48">
        <f>IF(OR(O3758&lt;Summary!$G$4, O3758 = Summary!$G$4), O3758, Summary!$G$4)</f>
        <v>0</v>
      </c>
      <c r="Q3758">
        <f>P3758*DC_2017!$G$11</f>
        <v>0</v>
      </c>
      <c r="R3758">
        <f t="shared" si="468"/>
        <v>0</v>
      </c>
      <c r="S3758">
        <f t="shared" si="469"/>
        <v>111.09732949456638</v>
      </c>
      <c r="T3758">
        <f t="shared" si="470"/>
        <v>0</v>
      </c>
      <c r="U3758">
        <f t="shared" si="471"/>
        <v>0</v>
      </c>
    </row>
    <row r="3759" spans="1:21">
      <c r="A3759">
        <v>6</v>
      </c>
      <c r="B3759">
        <v>6</v>
      </c>
      <c r="C3759">
        <v>13</v>
      </c>
      <c r="D3759">
        <f>'[3]2017'!P3759</f>
        <v>0</v>
      </c>
      <c r="E3759">
        <f>'[3]2017'!Q3759</f>
        <v>99.050360336416475</v>
      </c>
      <c r="F3759">
        <f t="shared" si="464"/>
        <v>99.050360336416475</v>
      </c>
      <c r="G3759">
        <f t="shared" si="465"/>
        <v>48</v>
      </c>
      <c r="H3759" s="3">
        <f>DC_2017!K3759</f>
        <v>9.6667678548677429</v>
      </c>
      <c r="I3759" s="48">
        <f>IF(F3759=0,0,IF(H3759&gt;DC_2017!$G$11,0,F3759/((DC_2017!$G$11-H3759)*9.92/20.72)))</f>
        <v>0</v>
      </c>
      <c r="J3759" s="48">
        <f>IF(OR(I3759&lt;Summary!$F$4, I3759=Summary!$F$4), I3759, Summary!$F$4)</f>
        <v>0</v>
      </c>
      <c r="K3759" s="3">
        <f>[2]Intensity!B3762</f>
        <v>459.75574946596686</v>
      </c>
      <c r="L3759">
        <f>J3759*(DC_2017!$G$11-H3759)*9.92/20.72</f>
        <v>0</v>
      </c>
      <c r="M3759">
        <f t="shared" si="466"/>
        <v>99.050360336416475</v>
      </c>
      <c r="N3759">
        <f t="shared" si="467"/>
        <v>0</v>
      </c>
      <c r="O3759" s="48">
        <f>IF(M3759=0,0, M3759/(DC_2017!$G$11))</f>
        <v>10.328240452881913</v>
      </c>
      <c r="P3759" s="48">
        <f>IF(OR(O3759&lt;Summary!$G$4, O3759 = Summary!$G$4), O3759, Summary!$G$4)</f>
        <v>0</v>
      </c>
      <c r="Q3759">
        <f>P3759*DC_2017!$G$11</f>
        <v>0</v>
      </c>
      <c r="R3759">
        <f t="shared" si="468"/>
        <v>0</v>
      </c>
      <c r="S3759">
        <f t="shared" si="469"/>
        <v>99.050360336416475</v>
      </c>
      <c r="T3759">
        <f t="shared" si="470"/>
        <v>0</v>
      </c>
      <c r="U3759">
        <f t="shared" si="471"/>
        <v>0</v>
      </c>
    </row>
    <row r="3760" spans="1:21">
      <c r="A3760">
        <v>6</v>
      </c>
      <c r="B3760">
        <v>6</v>
      </c>
      <c r="C3760">
        <v>14</v>
      </c>
      <c r="D3760">
        <f>'[3]2017'!P3760</f>
        <v>0</v>
      </c>
      <c r="E3760">
        <f>'[3]2017'!Q3760</f>
        <v>97.930002274557111</v>
      </c>
      <c r="F3760">
        <f t="shared" si="464"/>
        <v>97.930002274557111</v>
      </c>
      <c r="G3760">
        <f t="shared" si="465"/>
        <v>48</v>
      </c>
      <c r="H3760" s="3">
        <f>DC_2017!K3760</f>
        <v>10.26841802878538</v>
      </c>
      <c r="I3760" s="48">
        <f>IF(F3760=0,0,IF(H3760&gt;DC_2017!$G$11,0,F3760/((DC_2017!$G$11-H3760)*9.92/20.72)))</f>
        <v>0</v>
      </c>
      <c r="J3760" s="48">
        <f>IF(OR(I3760&lt;Summary!$F$4, I3760=Summary!$F$4), I3760, Summary!$F$4)</f>
        <v>0</v>
      </c>
      <c r="K3760" s="3">
        <f>[2]Intensity!B3763</f>
        <v>466.2806911018447</v>
      </c>
      <c r="L3760">
        <f>J3760*(DC_2017!$G$11-H3760)*9.92/20.72</f>
        <v>0</v>
      </c>
      <c r="M3760">
        <f t="shared" si="466"/>
        <v>97.930002274557111</v>
      </c>
      <c r="N3760">
        <f t="shared" si="467"/>
        <v>0</v>
      </c>
      <c r="O3760" s="48">
        <f>IF(M3760=0,0, M3760/(DC_2017!$G$11))</f>
        <v>10.211417783919304</v>
      </c>
      <c r="P3760" s="48">
        <f>IF(OR(O3760&lt;Summary!$G$4, O3760 = Summary!$G$4), O3760, Summary!$G$4)</f>
        <v>0</v>
      </c>
      <c r="Q3760">
        <f>P3760*DC_2017!$G$11</f>
        <v>0</v>
      </c>
      <c r="R3760">
        <f t="shared" si="468"/>
        <v>0</v>
      </c>
      <c r="S3760">
        <f t="shared" si="469"/>
        <v>97.930002274557111</v>
      </c>
      <c r="T3760">
        <f t="shared" si="470"/>
        <v>0</v>
      </c>
      <c r="U3760">
        <f t="shared" si="471"/>
        <v>0</v>
      </c>
    </row>
    <row r="3761" spans="1:21">
      <c r="A3761">
        <v>6</v>
      </c>
      <c r="B3761">
        <v>6</v>
      </c>
      <c r="C3761">
        <v>15</v>
      </c>
      <c r="D3761">
        <f>'[3]2017'!P3761</f>
        <v>0</v>
      </c>
      <c r="E3761">
        <f>'[3]2017'!Q3761</f>
        <v>96.791926641082696</v>
      </c>
      <c r="F3761">
        <f t="shared" si="464"/>
        <v>96.791926641082696</v>
      </c>
      <c r="G3761">
        <f t="shared" si="465"/>
        <v>48</v>
      </c>
      <c r="H3761" s="3">
        <f>DC_2017!K3761</f>
        <v>11.225973955681582</v>
      </c>
      <c r="I3761" s="48">
        <f>IF(F3761=0,0,IF(H3761&gt;DC_2017!$G$11,0,F3761/((DC_2017!$G$11-H3761)*9.92/20.72)))</f>
        <v>0</v>
      </c>
      <c r="J3761" s="48">
        <f>IF(OR(I3761&lt;Summary!$F$4, I3761=Summary!$F$4), I3761, Summary!$F$4)</f>
        <v>0</v>
      </c>
      <c r="K3761" s="3">
        <f>[2]Intensity!B3764</f>
        <v>473.25170376600988</v>
      </c>
      <c r="L3761">
        <f>J3761*(DC_2017!$G$11-H3761)*9.92/20.72</f>
        <v>0</v>
      </c>
      <c r="M3761">
        <f t="shared" si="466"/>
        <v>96.791926641082696</v>
      </c>
      <c r="N3761">
        <f t="shared" si="467"/>
        <v>0</v>
      </c>
      <c r="O3761" s="48">
        <f>IF(M3761=0,0, M3761/(DC_2017!$G$11))</f>
        <v>10.09274765736785</v>
      </c>
      <c r="P3761" s="48">
        <f>IF(OR(O3761&lt;Summary!$G$4, O3761 = Summary!$G$4), O3761, Summary!$G$4)</f>
        <v>0</v>
      </c>
      <c r="Q3761">
        <f>P3761*DC_2017!$G$11</f>
        <v>0</v>
      </c>
      <c r="R3761">
        <f t="shared" si="468"/>
        <v>0</v>
      </c>
      <c r="S3761">
        <f t="shared" si="469"/>
        <v>96.791926641082696</v>
      </c>
      <c r="T3761">
        <f t="shared" si="470"/>
        <v>0</v>
      </c>
      <c r="U3761">
        <f t="shared" si="471"/>
        <v>0</v>
      </c>
    </row>
    <row r="3762" spans="1:21">
      <c r="A3762">
        <v>6</v>
      </c>
      <c r="B3762">
        <v>6</v>
      </c>
      <c r="C3762">
        <v>16</v>
      </c>
      <c r="D3762">
        <f>'[3]2017'!P3762</f>
        <v>0</v>
      </c>
      <c r="E3762">
        <f>'[3]2017'!Q3762</f>
        <v>43.252167362597106</v>
      </c>
      <c r="F3762">
        <f t="shared" si="464"/>
        <v>43.252167362597106</v>
      </c>
      <c r="G3762">
        <f t="shared" si="465"/>
        <v>48</v>
      </c>
      <c r="H3762" s="3">
        <f>DC_2017!K3762</f>
        <v>11.853045976309872</v>
      </c>
      <c r="I3762" s="48">
        <f>IF(F3762=0,0,IF(H3762&gt;DC_2017!$G$11,0,F3762/((DC_2017!$G$11-H3762)*9.92/20.72)))</f>
        <v>0</v>
      </c>
      <c r="J3762" s="48">
        <f>IF(OR(I3762&lt;Summary!$F$4, I3762=Summary!$F$4), I3762, Summary!$F$4)</f>
        <v>0</v>
      </c>
      <c r="K3762" s="3">
        <f>[2]Intensity!B3765</f>
        <v>475.65033603624943</v>
      </c>
      <c r="L3762">
        <f>J3762*(DC_2017!$G$11-H3762)*9.92/20.72</f>
        <v>0</v>
      </c>
      <c r="M3762">
        <f t="shared" si="466"/>
        <v>43.252167362597106</v>
      </c>
      <c r="N3762">
        <f t="shared" si="467"/>
        <v>0</v>
      </c>
      <c r="O3762" s="48">
        <f>IF(M3762=0,0, M3762/(DC_2017!$G$11))</f>
        <v>4.5100167542243188</v>
      </c>
      <c r="P3762" s="48">
        <f>IF(OR(O3762&lt;Summary!$G$4, O3762 = Summary!$G$4), O3762, Summary!$G$4)</f>
        <v>0</v>
      </c>
      <c r="Q3762">
        <f>P3762*DC_2017!$G$11</f>
        <v>0</v>
      </c>
      <c r="R3762">
        <f t="shared" si="468"/>
        <v>0</v>
      </c>
      <c r="S3762">
        <f t="shared" si="469"/>
        <v>43.252167362597106</v>
      </c>
      <c r="T3762">
        <f t="shared" si="470"/>
        <v>0</v>
      </c>
      <c r="U3762">
        <f t="shared" si="471"/>
        <v>0</v>
      </c>
    </row>
    <row r="3763" spans="1:21">
      <c r="A3763">
        <v>6</v>
      </c>
      <c r="B3763">
        <v>6</v>
      </c>
      <c r="C3763">
        <v>17</v>
      </c>
      <c r="D3763">
        <f>'[3]2017'!P3763</f>
        <v>0</v>
      </c>
      <c r="E3763">
        <f>'[3]2017'!Q3763</f>
        <v>1.7357807419460167</v>
      </c>
      <c r="F3763">
        <f t="shared" si="464"/>
        <v>1.7357807419460167</v>
      </c>
      <c r="G3763">
        <f t="shared" si="465"/>
        <v>48</v>
      </c>
      <c r="H3763" s="3">
        <f>DC_2017!K3763</f>
        <v>11.751358623137955</v>
      </c>
      <c r="I3763" s="48">
        <f>IF(F3763=0,0,IF(H3763&gt;DC_2017!$G$11,0,F3763/((DC_2017!$G$11-H3763)*9.92/20.72)))</f>
        <v>0</v>
      </c>
      <c r="J3763" s="48">
        <f>IF(OR(I3763&lt;Summary!$F$4, I3763=Summary!$F$4), I3763, Summary!$F$4)</f>
        <v>0</v>
      </c>
      <c r="K3763" s="3">
        <f>[2]Intensity!B3766</f>
        <v>464.07051631227222</v>
      </c>
      <c r="L3763">
        <f>J3763*(DC_2017!$G$11-H3763)*9.92/20.72</f>
        <v>0</v>
      </c>
      <c r="M3763">
        <f t="shared" si="466"/>
        <v>1.7357807419460167</v>
      </c>
      <c r="N3763">
        <f t="shared" si="467"/>
        <v>0</v>
      </c>
      <c r="O3763" s="48">
        <f>IF(M3763=0,0, M3763/(DC_2017!$G$11))</f>
        <v>0.1809944034066179</v>
      </c>
      <c r="P3763" s="48">
        <f>IF(OR(O3763&lt;Summary!$G$4, O3763 = Summary!$G$4), O3763, Summary!$G$4)</f>
        <v>0</v>
      </c>
      <c r="Q3763">
        <f>P3763*DC_2017!$G$11</f>
        <v>0</v>
      </c>
      <c r="R3763">
        <f t="shared" si="468"/>
        <v>0</v>
      </c>
      <c r="S3763">
        <f t="shared" si="469"/>
        <v>1.7357807419460167</v>
      </c>
      <c r="T3763">
        <f t="shared" si="470"/>
        <v>0</v>
      </c>
      <c r="U3763">
        <f t="shared" si="471"/>
        <v>0</v>
      </c>
    </row>
    <row r="3764" spans="1:21">
      <c r="A3764">
        <v>6</v>
      </c>
      <c r="B3764">
        <v>6</v>
      </c>
      <c r="C3764">
        <v>18</v>
      </c>
      <c r="D3764">
        <f>'[3]2017'!P3764</f>
        <v>0</v>
      </c>
      <c r="E3764">
        <f>'[3]2017'!Q3764</f>
        <v>0</v>
      </c>
      <c r="F3764">
        <f t="shared" si="464"/>
        <v>0</v>
      </c>
      <c r="G3764">
        <f t="shared" si="465"/>
        <v>0</v>
      </c>
      <c r="H3764" s="3">
        <f>DC_2017!K3764</f>
        <v>12.497065887265183</v>
      </c>
      <c r="I3764" s="48">
        <f>IF(F3764=0,0,IF(H3764&gt;DC_2017!$G$11,0,F3764/((DC_2017!$G$11-H3764)*9.92/20.72)))</f>
        <v>0</v>
      </c>
      <c r="J3764" s="48">
        <f>IF(OR(I3764&lt;Summary!$F$4, I3764=Summary!$F$4), I3764, Summary!$F$4)</f>
        <v>0</v>
      </c>
      <c r="K3764" s="3">
        <f>[2]Intensity!B3767</f>
        <v>470.87641538483462</v>
      </c>
      <c r="L3764">
        <f>J3764*(DC_2017!$G$11-H3764)*9.92/20.72</f>
        <v>0</v>
      </c>
      <c r="M3764">
        <f t="shared" si="466"/>
        <v>0</v>
      </c>
      <c r="N3764">
        <f t="shared" si="467"/>
        <v>0</v>
      </c>
      <c r="O3764" s="48">
        <f>IF(M3764=0,0, M3764/(DC_2017!$G$11))</f>
        <v>0</v>
      </c>
      <c r="P3764" s="48">
        <f>IF(OR(O3764&lt;Summary!$G$4, O3764 = Summary!$G$4), O3764, Summary!$G$4)</f>
        <v>0</v>
      </c>
      <c r="Q3764">
        <f>P3764*DC_2017!$G$11</f>
        <v>0</v>
      </c>
      <c r="R3764">
        <f t="shared" si="468"/>
        <v>0</v>
      </c>
      <c r="S3764">
        <f t="shared" si="469"/>
        <v>0</v>
      </c>
      <c r="T3764">
        <f t="shared" si="470"/>
        <v>0</v>
      </c>
      <c r="U3764">
        <f t="shared" si="471"/>
        <v>0</v>
      </c>
    </row>
    <row r="3765" spans="1:21">
      <c r="A3765">
        <v>6</v>
      </c>
      <c r="B3765">
        <v>6</v>
      </c>
      <c r="C3765">
        <v>19</v>
      </c>
      <c r="D3765">
        <f>'[3]2017'!P3765</f>
        <v>0</v>
      </c>
      <c r="E3765">
        <f>'[3]2017'!Q3765</f>
        <v>0</v>
      </c>
      <c r="F3765">
        <f t="shared" si="464"/>
        <v>0</v>
      </c>
      <c r="G3765">
        <f t="shared" si="465"/>
        <v>0</v>
      </c>
      <c r="H3765" s="3">
        <f>DC_2017!K3765</f>
        <v>12.742810319405041</v>
      </c>
      <c r="I3765" s="48">
        <f>IF(F3765=0,0,IF(H3765&gt;DC_2017!$G$11,0,F3765/((DC_2017!$G$11-H3765)*9.92/20.72)))</f>
        <v>0</v>
      </c>
      <c r="J3765" s="48">
        <f>IF(OR(I3765&lt;Summary!$F$4, I3765=Summary!$F$4), I3765, Summary!$F$4)</f>
        <v>0</v>
      </c>
      <c r="K3765" s="3">
        <f>[2]Intensity!B3768</f>
        <v>455.19343061478111</v>
      </c>
      <c r="L3765">
        <f>J3765*(DC_2017!$G$11-H3765)*9.92/20.72</f>
        <v>0</v>
      </c>
      <c r="M3765">
        <f t="shared" si="466"/>
        <v>0</v>
      </c>
      <c r="N3765">
        <f t="shared" si="467"/>
        <v>0</v>
      </c>
      <c r="O3765" s="48">
        <f>IF(M3765=0,0, M3765/(DC_2017!$G$11))</f>
        <v>0</v>
      </c>
      <c r="P3765" s="48">
        <f>IF(OR(O3765&lt;Summary!$G$4, O3765 = Summary!$G$4), O3765, Summary!$G$4)</f>
        <v>0</v>
      </c>
      <c r="Q3765">
        <f>P3765*DC_2017!$G$11</f>
        <v>0</v>
      </c>
      <c r="R3765">
        <f t="shared" si="468"/>
        <v>0</v>
      </c>
      <c r="S3765">
        <f t="shared" si="469"/>
        <v>0</v>
      </c>
      <c r="T3765">
        <f t="shared" si="470"/>
        <v>0</v>
      </c>
      <c r="U3765">
        <f t="shared" si="471"/>
        <v>0</v>
      </c>
    </row>
    <row r="3766" spans="1:21">
      <c r="A3766">
        <v>6</v>
      </c>
      <c r="B3766">
        <v>6</v>
      </c>
      <c r="C3766">
        <v>20</v>
      </c>
      <c r="D3766">
        <f>'[3]2017'!P3766</f>
        <v>0</v>
      </c>
      <c r="E3766">
        <f>'[3]2017'!Q3766</f>
        <v>0</v>
      </c>
      <c r="F3766">
        <f t="shared" si="464"/>
        <v>0</v>
      </c>
      <c r="G3766">
        <f t="shared" si="465"/>
        <v>0</v>
      </c>
      <c r="H3766" s="3">
        <f>DC_2017!K3766</f>
        <v>12.225899608370865</v>
      </c>
      <c r="I3766" s="48">
        <f>IF(F3766=0,0,IF(H3766&gt;DC_2017!$G$11,0,F3766/((DC_2017!$G$11-H3766)*9.92/20.72)))</f>
        <v>0</v>
      </c>
      <c r="J3766" s="48">
        <f>IF(OR(I3766&lt;Summary!$F$4, I3766=Summary!$F$4), I3766, Summary!$F$4)</f>
        <v>0</v>
      </c>
      <c r="K3766" s="3">
        <f>[2]Intensity!B3769</f>
        <v>435.98049530772835</v>
      </c>
      <c r="L3766">
        <f>J3766*(DC_2017!$G$11-H3766)*9.92/20.72</f>
        <v>0</v>
      </c>
      <c r="M3766">
        <f t="shared" si="466"/>
        <v>0</v>
      </c>
      <c r="N3766">
        <f t="shared" si="467"/>
        <v>0</v>
      </c>
      <c r="O3766" s="48">
        <f>IF(M3766=0,0, M3766/(DC_2017!$G$11))</f>
        <v>0</v>
      </c>
      <c r="P3766" s="48">
        <f>IF(OR(O3766&lt;Summary!$G$4, O3766 = Summary!$G$4), O3766, Summary!$G$4)</f>
        <v>0</v>
      </c>
      <c r="Q3766">
        <f>P3766*DC_2017!$G$11</f>
        <v>0</v>
      </c>
      <c r="R3766">
        <f t="shared" si="468"/>
        <v>0</v>
      </c>
      <c r="S3766">
        <f t="shared" si="469"/>
        <v>0</v>
      </c>
      <c r="T3766">
        <f t="shared" si="470"/>
        <v>0</v>
      </c>
      <c r="U3766">
        <f t="shared" si="471"/>
        <v>0</v>
      </c>
    </row>
    <row r="3767" spans="1:21">
      <c r="A3767">
        <v>6</v>
      </c>
      <c r="B3767">
        <v>6</v>
      </c>
      <c r="C3767">
        <v>21</v>
      </c>
      <c r="D3767">
        <f>'[3]2017'!P3767</f>
        <v>0</v>
      </c>
      <c r="E3767">
        <f>'[3]2017'!Q3767</f>
        <v>0</v>
      </c>
      <c r="F3767">
        <f t="shared" si="464"/>
        <v>0</v>
      </c>
      <c r="G3767">
        <f t="shared" si="465"/>
        <v>0</v>
      </c>
      <c r="H3767" s="3">
        <f>DC_2017!K3767</f>
        <v>9.9040383418669649</v>
      </c>
      <c r="I3767" s="48">
        <f>IF(F3767=0,0,IF(H3767&gt;DC_2017!$G$11,0,F3767/((DC_2017!$G$11-H3767)*9.92/20.72)))</f>
        <v>0</v>
      </c>
      <c r="J3767" s="48">
        <f>IF(OR(I3767&lt;Summary!$F$4, I3767=Summary!$F$4), I3767, Summary!$F$4)</f>
        <v>0</v>
      </c>
      <c r="K3767" s="3">
        <f>[2]Intensity!B3770</f>
        <v>409.09460103425755</v>
      </c>
      <c r="L3767">
        <f>J3767*(DC_2017!$G$11-H3767)*9.92/20.72</f>
        <v>0</v>
      </c>
      <c r="M3767">
        <f t="shared" si="466"/>
        <v>0</v>
      </c>
      <c r="N3767">
        <f t="shared" si="467"/>
        <v>0</v>
      </c>
      <c r="O3767" s="48">
        <f>IF(M3767=0,0, M3767/(DC_2017!$G$11))</f>
        <v>0</v>
      </c>
      <c r="P3767" s="48">
        <f>IF(OR(O3767&lt;Summary!$G$4, O3767 = Summary!$G$4), O3767, Summary!$G$4)</f>
        <v>0</v>
      </c>
      <c r="Q3767">
        <f>P3767*DC_2017!$G$11</f>
        <v>0</v>
      </c>
      <c r="R3767">
        <f t="shared" si="468"/>
        <v>0</v>
      </c>
      <c r="S3767">
        <f t="shared" si="469"/>
        <v>0</v>
      </c>
      <c r="T3767">
        <f t="shared" si="470"/>
        <v>0</v>
      </c>
      <c r="U3767">
        <f t="shared" si="471"/>
        <v>0</v>
      </c>
    </row>
    <row r="3768" spans="1:21">
      <c r="A3768">
        <v>6</v>
      </c>
      <c r="B3768">
        <v>6</v>
      </c>
      <c r="C3768">
        <v>22</v>
      </c>
      <c r="D3768">
        <f>'[3]2017'!P3768</f>
        <v>0</v>
      </c>
      <c r="E3768">
        <f>'[3]2017'!Q3768</f>
        <v>0</v>
      </c>
      <c r="F3768">
        <f t="shared" si="464"/>
        <v>0</v>
      </c>
      <c r="G3768">
        <f t="shared" si="465"/>
        <v>0</v>
      </c>
      <c r="H3768" s="3">
        <f>DC_2017!K3768</f>
        <v>5.3365813378005846</v>
      </c>
      <c r="I3768" s="48">
        <f>IF(F3768=0,0,IF(H3768&gt;DC_2017!$G$11,0,F3768/((DC_2017!$G$11-H3768)*9.92/20.72)))</f>
        <v>0</v>
      </c>
      <c r="J3768" s="48">
        <f>IF(OR(I3768&lt;Summary!$F$4, I3768=Summary!$F$4), I3768, Summary!$F$4)</f>
        <v>0</v>
      </c>
      <c r="K3768" s="3">
        <f>[2]Intensity!B3771</f>
        <v>395.73404838867651</v>
      </c>
      <c r="L3768">
        <f>J3768*(DC_2017!$G$11-H3768)*9.92/20.72</f>
        <v>0</v>
      </c>
      <c r="M3768">
        <f t="shared" si="466"/>
        <v>0</v>
      </c>
      <c r="N3768">
        <f t="shared" si="467"/>
        <v>0</v>
      </c>
      <c r="O3768" s="48">
        <f>IF(M3768=0,0, M3768/(DC_2017!$G$11))</f>
        <v>0</v>
      </c>
      <c r="P3768" s="48">
        <f>IF(OR(O3768&lt;Summary!$G$4, O3768 = Summary!$G$4), O3768, Summary!$G$4)</f>
        <v>0</v>
      </c>
      <c r="Q3768">
        <f>P3768*DC_2017!$G$11</f>
        <v>0</v>
      </c>
      <c r="R3768">
        <f t="shared" si="468"/>
        <v>0</v>
      </c>
      <c r="S3768">
        <f t="shared" si="469"/>
        <v>0</v>
      </c>
      <c r="T3768">
        <f t="shared" si="470"/>
        <v>0</v>
      </c>
      <c r="U3768">
        <f t="shared" si="471"/>
        <v>0</v>
      </c>
    </row>
    <row r="3769" spans="1:21">
      <c r="A3769">
        <v>6</v>
      </c>
      <c r="B3769">
        <v>6</v>
      </c>
      <c r="C3769">
        <v>23</v>
      </c>
      <c r="D3769">
        <f>'[3]2017'!P3769</f>
        <v>0</v>
      </c>
      <c r="E3769">
        <f>'[3]2017'!Q3769</f>
        <v>0</v>
      </c>
      <c r="F3769">
        <f t="shared" si="464"/>
        <v>0</v>
      </c>
      <c r="G3769">
        <f t="shared" si="465"/>
        <v>0</v>
      </c>
      <c r="H3769" s="3">
        <f>DC_2017!K3769</f>
        <v>4.239828550805127</v>
      </c>
      <c r="I3769" s="48">
        <f>IF(F3769=0,0,IF(H3769&gt;DC_2017!$G$11,0,F3769/((DC_2017!$G$11-H3769)*9.92/20.72)))</f>
        <v>0</v>
      </c>
      <c r="J3769" s="48">
        <f>IF(OR(I3769&lt;Summary!$F$4, I3769=Summary!$F$4), I3769, Summary!$F$4)</f>
        <v>0</v>
      </c>
      <c r="K3769" s="3">
        <f>[2]Intensity!B3772</f>
        <v>396.58895366775431</v>
      </c>
      <c r="L3769">
        <f>J3769*(DC_2017!$G$11-H3769)*9.92/20.72</f>
        <v>0</v>
      </c>
      <c r="M3769">
        <f t="shared" si="466"/>
        <v>0</v>
      </c>
      <c r="N3769">
        <f t="shared" si="467"/>
        <v>0</v>
      </c>
      <c r="O3769" s="48">
        <f>IF(M3769=0,0, M3769/(DC_2017!$G$11))</f>
        <v>0</v>
      </c>
      <c r="P3769" s="48">
        <f>IF(OR(O3769&lt;Summary!$G$4, O3769 = Summary!$G$4), O3769, Summary!$G$4)</f>
        <v>0</v>
      </c>
      <c r="Q3769">
        <f>P3769*DC_2017!$G$11</f>
        <v>0</v>
      </c>
      <c r="R3769">
        <f t="shared" si="468"/>
        <v>0</v>
      </c>
      <c r="S3769">
        <f t="shared" si="469"/>
        <v>0</v>
      </c>
      <c r="T3769">
        <f t="shared" si="470"/>
        <v>0</v>
      </c>
      <c r="U3769">
        <f t="shared" si="471"/>
        <v>0</v>
      </c>
    </row>
    <row r="3770" spans="1:21">
      <c r="A3770">
        <v>6</v>
      </c>
      <c r="B3770">
        <v>7</v>
      </c>
      <c r="C3770">
        <v>0</v>
      </c>
      <c r="D3770">
        <f>'[3]2017'!P3770</f>
        <v>0</v>
      </c>
      <c r="E3770">
        <f>'[3]2017'!Q3770</f>
        <v>0</v>
      </c>
      <c r="F3770">
        <f t="shared" si="464"/>
        <v>0</v>
      </c>
      <c r="G3770">
        <f t="shared" si="465"/>
        <v>0</v>
      </c>
      <c r="H3770" s="3">
        <f>DC_2017!K3770</f>
        <v>3.5146829145379868</v>
      </c>
      <c r="I3770" s="48">
        <f>IF(F3770=0,0,IF(H3770&gt;DC_2017!$G$11,0,F3770/((DC_2017!$G$11-H3770)*9.92/20.72)))</f>
        <v>0</v>
      </c>
      <c r="J3770" s="48">
        <f>IF(OR(I3770&lt;Summary!$F$4, I3770=Summary!$F$4), I3770, Summary!$F$4)</f>
        <v>0</v>
      </c>
      <c r="K3770" s="3">
        <f>[2]Intensity!B3773</f>
        <v>394.29906341769794</v>
      </c>
      <c r="L3770">
        <f>J3770*(DC_2017!$G$11-H3770)*9.92/20.72</f>
        <v>0</v>
      </c>
      <c r="M3770">
        <f t="shared" si="466"/>
        <v>0</v>
      </c>
      <c r="N3770">
        <f t="shared" si="467"/>
        <v>0</v>
      </c>
      <c r="O3770" s="48">
        <f>IF(M3770=0,0, M3770/(DC_2017!$G$11))</f>
        <v>0</v>
      </c>
      <c r="P3770" s="48">
        <f>IF(OR(O3770&lt;Summary!$G$4, O3770 = Summary!$G$4), O3770, Summary!$G$4)</f>
        <v>0</v>
      </c>
      <c r="Q3770">
        <f>P3770*DC_2017!$G$11</f>
        <v>0</v>
      </c>
      <c r="R3770">
        <f t="shared" si="468"/>
        <v>0</v>
      </c>
      <c r="S3770">
        <f t="shared" si="469"/>
        <v>0</v>
      </c>
      <c r="T3770">
        <f t="shared" si="470"/>
        <v>0</v>
      </c>
      <c r="U3770">
        <f t="shared" si="471"/>
        <v>0</v>
      </c>
    </row>
    <row r="3771" spans="1:21">
      <c r="A3771">
        <v>6</v>
      </c>
      <c r="B3771">
        <v>7</v>
      </c>
      <c r="C3771">
        <v>1</v>
      </c>
      <c r="D3771">
        <f>'[3]2017'!P3771</f>
        <v>0</v>
      </c>
      <c r="E3771">
        <f>'[3]2017'!Q3771</f>
        <v>0</v>
      </c>
      <c r="F3771">
        <f t="shared" si="464"/>
        <v>0</v>
      </c>
      <c r="G3771">
        <f t="shared" si="465"/>
        <v>0</v>
      </c>
      <c r="H3771" s="3">
        <f>DC_2017!K3771</f>
        <v>3.285886361441491</v>
      </c>
      <c r="I3771" s="48">
        <f>IF(F3771=0,0,IF(H3771&gt;DC_2017!$G$11,0,F3771/((DC_2017!$G$11-H3771)*9.92/20.72)))</f>
        <v>0</v>
      </c>
      <c r="J3771" s="48">
        <f>IF(OR(I3771&lt;Summary!$F$4, I3771=Summary!$F$4), I3771, Summary!$F$4)</f>
        <v>0</v>
      </c>
      <c r="K3771" s="3">
        <f>[2]Intensity!B3774</f>
        <v>395.92103204578694</v>
      </c>
      <c r="L3771">
        <f>J3771*(DC_2017!$G$11-H3771)*9.92/20.72</f>
        <v>0</v>
      </c>
      <c r="M3771">
        <f t="shared" si="466"/>
        <v>0</v>
      </c>
      <c r="N3771">
        <f t="shared" si="467"/>
        <v>0</v>
      </c>
      <c r="O3771" s="48">
        <f>IF(M3771=0,0, M3771/(DC_2017!$G$11))</f>
        <v>0</v>
      </c>
      <c r="P3771" s="48">
        <f>IF(OR(O3771&lt;Summary!$G$4, O3771 = Summary!$G$4), O3771, Summary!$G$4)</f>
        <v>0</v>
      </c>
      <c r="Q3771">
        <f>P3771*DC_2017!$G$11</f>
        <v>0</v>
      </c>
      <c r="R3771">
        <f t="shared" si="468"/>
        <v>0</v>
      </c>
      <c r="S3771">
        <f t="shared" si="469"/>
        <v>0</v>
      </c>
      <c r="T3771">
        <f t="shared" si="470"/>
        <v>0</v>
      </c>
      <c r="U3771">
        <f t="shared" si="471"/>
        <v>0</v>
      </c>
    </row>
    <row r="3772" spans="1:21">
      <c r="A3772">
        <v>6</v>
      </c>
      <c r="B3772">
        <v>7</v>
      </c>
      <c r="C3772">
        <v>2</v>
      </c>
      <c r="D3772">
        <f>'[3]2017'!P3772</f>
        <v>0</v>
      </c>
      <c r="E3772">
        <f>'[3]2017'!Q3772</f>
        <v>0</v>
      </c>
      <c r="F3772">
        <f t="shared" si="464"/>
        <v>0</v>
      </c>
      <c r="G3772">
        <f t="shared" si="465"/>
        <v>0</v>
      </c>
      <c r="H3772" s="3">
        <f>DC_2017!K3772</f>
        <v>3.1841990082784295</v>
      </c>
      <c r="I3772" s="48">
        <f>IF(F3772=0,0,IF(H3772&gt;DC_2017!$G$11,0,F3772/((DC_2017!$G$11-H3772)*9.92/20.72)))</f>
        <v>0</v>
      </c>
      <c r="J3772" s="48">
        <f>IF(OR(I3772&lt;Summary!$F$4, I3772=Summary!$F$4), I3772, Summary!$F$4)</f>
        <v>0</v>
      </c>
      <c r="K3772" s="3">
        <f>[2]Intensity!B3775</f>
        <v>403.48971251873434</v>
      </c>
      <c r="L3772">
        <f>J3772*(DC_2017!$G$11-H3772)*9.92/20.72</f>
        <v>0</v>
      </c>
      <c r="M3772">
        <f t="shared" si="466"/>
        <v>0</v>
      </c>
      <c r="N3772">
        <f t="shared" si="467"/>
        <v>0</v>
      </c>
      <c r="O3772" s="48">
        <f>IF(M3772=0,0, M3772/(DC_2017!$G$11))</f>
        <v>0</v>
      </c>
      <c r="P3772" s="48">
        <f>IF(OR(O3772&lt;Summary!$G$4, O3772 = Summary!$G$4), O3772, Summary!$G$4)</f>
        <v>0</v>
      </c>
      <c r="Q3772">
        <f>P3772*DC_2017!$G$11</f>
        <v>0</v>
      </c>
      <c r="R3772">
        <f t="shared" si="468"/>
        <v>0</v>
      </c>
      <c r="S3772">
        <f t="shared" si="469"/>
        <v>0</v>
      </c>
      <c r="T3772">
        <f t="shared" si="470"/>
        <v>0</v>
      </c>
      <c r="U3772">
        <f t="shared" si="471"/>
        <v>0</v>
      </c>
    </row>
    <row r="3773" spans="1:21">
      <c r="A3773">
        <v>6</v>
      </c>
      <c r="B3773">
        <v>7</v>
      </c>
      <c r="C3773">
        <v>3</v>
      </c>
      <c r="D3773">
        <f>'[3]2017'!P3773</f>
        <v>0</v>
      </c>
      <c r="E3773">
        <f>'[3]2017'!Q3773</f>
        <v>0</v>
      </c>
      <c r="F3773">
        <f t="shared" si="464"/>
        <v>0</v>
      </c>
      <c r="G3773">
        <f t="shared" si="465"/>
        <v>0</v>
      </c>
      <c r="H3773" s="3">
        <f>DC_2017!K3773</f>
        <v>3.1248813809027083</v>
      </c>
      <c r="I3773" s="48">
        <f>IF(F3773=0,0,IF(H3773&gt;DC_2017!$G$11,0,F3773/((DC_2017!$G$11-H3773)*9.92/20.72)))</f>
        <v>0</v>
      </c>
      <c r="J3773" s="48">
        <f>IF(OR(I3773&lt;Summary!$F$4, I3773=Summary!$F$4), I3773, Summary!$F$4)</f>
        <v>0</v>
      </c>
      <c r="K3773" s="3">
        <f>[2]Intensity!B3776</f>
        <v>416.11443765887276</v>
      </c>
      <c r="L3773">
        <f>J3773*(DC_2017!$G$11-H3773)*9.92/20.72</f>
        <v>0</v>
      </c>
      <c r="M3773">
        <f t="shared" si="466"/>
        <v>0</v>
      </c>
      <c r="N3773">
        <f t="shared" si="467"/>
        <v>0</v>
      </c>
      <c r="O3773" s="48">
        <f>IF(M3773=0,0, M3773/(DC_2017!$G$11))</f>
        <v>0</v>
      </c>
      <c r="P3773" s="48">
        <f>IF(OR(O3773&lt;Summary!$G$4, O3773 = Summary!$G$4), O3773, Summary!$G$4)</f>
        <v>0</v>
      </c>
      <c r="Q3773">
        <f>P3773*DC_2017!$G$11</f>
        <v>0</v>
      </c>
      <c r="R3773">
        <f t="shared" si="468"/>
        <v>0</v>
      </c>
      <c r="S3773">
        <f t="shared" si="469"/>
        <v>0</v>
      </c>
      <c r="T3773">
        <f t="shared" si="470"/>
        <v>0</v>
      </c>
      <c r="U3773">
        <f t="shared" si="471"/>
        <v>0</v>
      </c>
    </row>
    <row r="3774" spans="1:21">
      <c r="A3774">
        <v>6</v>
      </c>
      <c r="B3774">
        <v>7</v>
      </c>
      <c r="C3774">
        <v>4</v>
      </c>
      <c r="D3774">
        <f>'[3]2017'!P3774</f>
        <v>0</v>
      </c>
      <c r="E3774">
        <f>'[3]2017'!Q3774</f>
        <v>0</v>
      </c>
      <c r="F3774">
        <f t="shared" si="464"/>
        <v>0</v>
      </c>
      <c r="G3774">
        <f t="shared" si="465"/>
        <v>0</v>
      </c>
      <c r="H3774" s="3">
        <f>DC_2017!K3774</f>
        <v>3.3028342517635316</v>
      </c>
      <c r="I3774" s="48">
        <f>IF(F3774=0,0,IF(H3774&gt;DC_2017!$G$11,0,F3774/((DC_2017!$G$11-H3774)*9.92/20.72)))</f>
        <v>0</v>
      </c>
      <c r="J3774" s="48">
        <f>IF(OR(I3774&lt;Summary!$F$4, I3774=Summary!$F$4), I3774, Summary!$F$4)</f>
        <v>0</v>
      </c>
      <c r="K3774" s="3">
        <f>[2]Intensity!B3777</f>
        <v>434.98142633422123</v>
      </c>
      <c r="L3774">
        <f>J3774*(DC_2017!$G$11-H3774)*9.92/20.72</f>
        <v>0</v>
      </c>
      <c r="M3774">
        <f t="shared" si="466"/>
        <v>0</v>
      </c>
      <c r="N3774">
        <f t="shared" si="467"/>
        <v>0</v>
      </c>
      <c r="O3774" s="48">
        <f>IF(M3774=0,0, M3774/(DC_2017!$G$11))</f>
        <v>0</v>
      </c>
      <c r="P3774" s="48">
        <f>IF(OR(O3774&lt;Summary!$G$4, O3774 = Summary!$G$4), O3774, Summary!$G$4)</f>
        <v>0</v>
      </c>
      <c r="Q3774">
        <f>P3774*DC_2017!$G$11</f>
        <v>0</v>
      </c>
      <c r="R3774">
        <f t="shared" si="468"/>
        <v>0</v>
      </c>
      <c r="S3774">
        <f t="shared" si="469"/>
        <v>0</v>
      </c>
      <c r="T3774">
        <f t="shared" si="470"/>
        <v>0</v>
      </c>
      <c r="U3774">
        <f t="shared" si="471"/>
        <v>0</v>
      </c>
    </row>
    <row r="3775" spans="1:21">
      <c r="A3775">
        <v>6</v>
      </c>
      <c r="B3775">
        <v>7</v>
      </c>
      <c r="C3775">
        <v>5</v>
      </c>
      <c r="D3775">
        <f>'[3]2017'!P3775</f>
        <v>0</v>
      </c>
      <c r="E3775">
        <f>'[3]2017'!Q3775</f>
        <v>0</v>
      </c>
      <c r="F3775">
        <f t="shared" si="464"/>
        <v>0</v>
      </c>
      <c r="G3775">
        <f t="shared" si="465"/>
        <v>0</v>
      </c>
      <c r="H3775" s="3">
        <f>DC_2017!K3775</f>
        <v>3.7095836757409928</v>
      </c>
      <c r="I3775" s="48">
        <f>IF(F3775=0,0,IF(H3775&gt;DC_2017!$G$11,0,F3775/((DC_2017!$G$11-H3775)*9.92/20.72)))</f>
        <v>0</v>
      </c>
      <c r="J3775" s="48">
        <f>IF(OR(I3775&lt;Summary!$F$4, I3775=Summary!$F$4), I3775, Summary!$F$4)</f>
        <v>0</v>
      </c>
      <c r="K3775" s="3">
        <f>[2]Intensity!B3778</f>
        <v>450.34742224684663</v>
      </c>
      <c r="L3775">
        <f>J3775*(DC_2017!$G$11-H3775)*9.92/20.72</f>
        <v>0</v>
      </c>
      <c r="M3775">
        <f t="shared" si="466"/>
        <v>0</v>
      </c>
      <c r="N3775">
        <f t="shared" si="467"/>
        <v>0</v>
      </c>
      <c r="O3775" s="48">
        <f>IF(M3775=0,0, M3775/(DC_2017!$G$11))</f>
        <v>0</v>
      </c>
      <c r="P3775" s="48">
        <f>IF(OR(O3775&lt;Summary!$G$4, O3775 = Summary!$G$4), O3775, Summary!$G$4)</f>
        <v>0</v>
      </c>
      <c r="Q3775">
        <f>P3775*DC_2017!$G$11</f>
        <v>0</v>
      </c>
      <c r="R3775">
        <f t="shared" si="468"/>
        <v>0</v>
      </c>
      <c r="S3775">
        <f t="shared" si="469"/>
        <v>0</v>
      </c>
      <c r="T3775">
        <f t="shared" si="470"/>
        <v>0</v>
      </c>
      <c r="U3775">
        <f t="shared" si="471"/>
        <v>0</v>
      </c>
    </row>
    <row r="3776" spans="1:21">
      <c r="A3776">
        <v>6</v>
      </c>
      <c r="B3776">
        <v>7</v>
      </c>
      <c r="C3776">
        <v>6</v>
      </c>
      <c r="D3776">
        <f>'[3]2017'!P3776</f>
        <v>0</v>
      </c>
      <c r="E3776">
        <f>'[3]2017'!Q3776</f>
        <v>0</v>
      </c>
      <c r="F3776">
        <f t="shared" si="464"/>
        <v>0</v>
      </c>
      <c r="G3776">
        <f t="shared" si="465"/>
        <v>0</v>
      </c>
      <c r="H3776" s="3">
        <f>DC_2017!K3776</f>
        <v>4.8366185170829725</v>
      </c>
      <c r="I3776" s="48">
        <f>IF(F3776=0,0,IF(H3776&gt;DC_2017!$G$11,0,F3776/((DC_2017!$G$11-H3776)*9.92/20.72)))</f>
        <v>0</v>
      </c>
      <c r="J3776" s="48">
        <f>IF(OR(I3776&lt;Summary!$F$4, I3776=Summary!$F$4), I3776, Summary!$F$4)</f>
        <v>0</v>
      </c>
      <c r="K3776" s="3">
        <f>[2]Intensity!B3779</f>
        <v>451.64726000002298</v>
      </c>
      <c r="L3776">
        <f>J3776*(DC_2017!$G$11-H3776)*9.92/20.72</f>
        <v>0</v>
      </c>
      <c r="M3776">
        <f t="shared" si="466"/>
        <v>0</v>
      </c>
      <c r="N3776">
        <f t="shared" si="467"/>
        <v>0</v>
      </c>
      <c r="O3776" s="48">
        <f>IF(M3776=0,0, M3776/(DC_2017!$G$11))</f>
        <v>0</v>
      </c>
      <c r="P3776" s="48">
        <f>IF(OR(O3776&lt;Summary!$G$4, O3776 = Summary!$G$4), O3776, Summary!$G$4)</f>
        <v>0</v>
      </c>
      <c r="Q3776">
        <f>P3776*DC_2017!$G$11</f>
        <v>0</v>
      </c>
      <c r="R3776">
        <f t="shared" si="468"/>
        <v>0</v>
      </c>
      <c r="S3776">
        <f t="shared" si="469"/>
        <v>0</v>
      </c>
      <c r="T3776">
        <f t="shared" si="470"/>
        <v>0</v>
      </c>
      <c r="U3776">
        <f t="shared" si="471"/>
        <v>0</v>
      </c>
    </row>
    <row r="3777" spans="1:21">
      <c r="A3777">
        <v>6</v>
      </c>
      <c r="B3777">
        <v>7</v>
      </c>
      <c r="C3777">
        <v>7</v>
      </c>
      <c r="D3777">
        <f>'[3]2017'!P3777</f>
        <v>0</v>
      </c>
      <c r="E3777">
        <f>'[3]2017'!Q3777</f>
        <v>5.0000317891433664E-3</v>
      </c>
      <c r="F3777">
        <f t="shared" si="464"/>
        <v>5.0000317891433664E-3</v>
      </c>
      <c r="G3777">
        <f t="shared" si="465"/>
        <v>48</v>
      </c>
      <c r="H3777" s="3">
        <f>DC_2017!K3777</f>
        <v>5.0145713879665559</v>
      </c>
      <c r="I3777" s="48">
        <f>IF(F3777=0,0,IF(H3777&gt;DC_2017!$G$11,0,F3777/((DC_2017!$G$11-H3777)*9.92/20.72)))</f>
        <v>2.282421079955015E-3</v>
      </c>
      <c r="J3777" s="48">
        <f>IF(OR(I3777&lt;Summary!$F$4, I3777=Summary!$F$4), I3777, Summary!$F$4)</f>
        <v>2.282421079955015E-3</v>
      </c>
      <c r="K3777" s="3">
        <f>[2]Intensity!B3780</f>
        <v>449.10005930521663</v>
      </c>
      <c r="L3777">
        <f>J3777*(DC_2017!$G$11-H3777)*9.92/20.72</f>
        <v>5.0000317891433672E-3</v>
      </c>
      <c r="M3777">
        <f t="shared" si="466"/>
        <v>0</v>
      </c>
      <c r="N3777">
        <f t="shared" si="467"/>
        <v>2.0055130471533729</v>
      </c>
      <c r="O3777" s="48">
        <f>IF(M3777=0,0, M3777/(DC_2017!$G$11))</f>
        <v>0</v>
      </c>
      <c r="P3777" s="48">
        <f>IF(OR(O3777&lt;Summary!$G$4, O3777 = Summary!$G$4), O3777, Summary!$G$4)</f>
        <v>0</v>
      </c>
      <c r="Q3777">
        <f>P3777*DC_2017!$G$11</f>
        <v>0</v>
      </c>
      <c r="R3777">
        <f t="shared" si="468"/>
        <v>5.0000317891433672E-3</v>
      </c>
      <c r="S3777">
        <f t="shared" si="469"/>
        <v>0</v>
      </c>
      <c r="T3777">
        <f t="shared" si="470"/>
        <v>0</v>
      </c>
      <c r="U3777">
        <f t="shared" si="471"/>
        <v>2.0055130471533729</v>
      </c>
    </row>
    <row r="3778" spans="1:21">
      <c r="A3778">
        <v>6</v>
      </c>
      <c r="B3778">
        <v>7</v>
      </c>
      <c r="C3778">
        <v>8</v>
      </c>
      <c r="D3778">
        <f>'[3]2017'!P3778</f>
        <v>0</v>
      </c>
      <c r="E3778">
        <f>'[3]2017'!Q3778</f>
        <v>14.474536963298718</v>
      </c>
      <c r="F3778">
        <f t="shared" ref="F3778:F3841" si="472">D3778+E3778</f>
        <v>14.474536963298718</v>
      </c>
      <c r="G3778">
        <f t="shared" ref="G3778:G3841" si="473">IF(F3778=0, 0, 11*D3778/F3778+48*E3778/F3778)</f>
        <v>48</v>
      </c>
      <c r="H3778" s="3">
        <f>DC_2017!K3778</f>
        <v>6.2093978018461558</v>
      </c>
      <c r="I3778" s="48">
        <f>IF(F3778=0,0,IF(H3778&gt;DC_2017!$G$11,0,F3778/((DC_2017!$G$11-H3778)*9.92/20.72)))</f>
        <v>8.9424632993773372</v>
      </c>
      <c r="J3778" s="48">
        <f>IF(OR(I3778&lt;Summary!$F$4, I3778=Summary!$F$4), I3778, Summary!$F$4)</f>
        <v>8.9424632993773372</v>
      </c>
      <c r="K3778" s="3">
        <f>[2]Intensity!B3781</f>
        <v>453.54436141342507</v>
      </c>
      <c r="L3778">
        <f>J3778*(DC_2017!$G$11-H3778)*9.92/20.72</f>
        <v>14.474536963298716</v>
      </c>
      <c r="M3778">
        <f t="shared" si="466"/>
        <v>0</v>
      </c>
      <c r="N3778">
        <f t="shared" si="467"/>
        <v>5870.0668495359951</v>
      </c>
      <c r="O3778" s="48">
        <f>IF(M3778=0,0, M3778/(DC_2017!$G$11))</f>
        <v>0</v>
      </c>
      <c r="P3778" s="48">
        <f>IF(OR(O3778&lt;Summary!$G$4, O3778 = Summary!$G$4), O3778, Summary!$G$4)</f>
        <v>0</v>
      </c>
      <c r="Q3778">
        <f>P3778*DC_2017!$G$11</f>
        <v>0</v>
      </c>
      <c r="R3778">
        <f t="shared" si="468"/>
        <v>14.474536963298716</v>
      </c>
      <c r="S3778">
        <f t="shared" si="469"/>
        <v>0</v>
      </c>
      <c r="T3778">
        <f t="shared" si="470"/>
        <v>0</v>
      </c>
      <c r="U3778">
        <f t="shared" si="471"/>
        <v>5870.0668495359951</v>
      </c>
    </row>
    <row r="3779" spans="1:21">
      <c r="A3779">
        <v>6</v>
      </c>
      <c r="B3779">
        <v>7</v>
      </c>
      <c r="C3779">
        <v>9</v>
      </c>
      <c r="D3779">
        <f>'[3]2017'!P3779</f>
        <v>0</v>
      </c>
      <c r="E3779">
        <f>'[3]2017'!Q3779</f>
        <v>7.2354527058648683</v>
      </c>
      <c r="F3779">
        <f t="shared" si="472"/>
        <v>7.2354527058648683</v>
      </c>
      <c r="G3779">
        <f t="shared" si="473"/>
        <v>48</v>
      </c>
      <c r="H3779" s="3">
        <f>DC_2017!K3779</f>
        <v>7.3110108077385974</v>
      </c>
      <c r="I3779" s="48">
        <f>IF(F3779=0,0,IF(H3779&gt;DC_2017!$G$11,0,F3779/((DC_2017!$G$11-H3779)*9.92/20.72)))</f>
        <v>6.6306295276967777</v>
      </c>
      <c r="J3779" s="48">
        <f>IF(OR(I3779&lt;Summary!$F$4, I3779=Summary!$F$4), I3779, Summary!$F$4)</f>
        <v>6.6306295276967777</v>
      </c>
      <c r="K3779" s="3">
        <f>[2]Intensity!B3782</f>
        <v>453.13492547459339</v>
      </c>
      <c r="L3779">
        <f>J3779*(DC_2017!$G$11-H3779)*9.92/20.72</f>
        <v>7.2354527058648692</v>
      </c>
      <c r="M3779">
        <f t="shared" ref="M3779:M3842" si="474">F3779-L3779</f>
        <v>0</v>
      </c>
      <c r="N3779">
        <f t="shared" ref="N3779:N3842" si="475">(K3779-G3779)*L3779</f>
        <v>2931.3345927655087</v>
      </c>
      <c r="O3779" s="48">
        <f>IF(M3779=0,0, M3779/(DC_2017!$G$11))</f>
        <v>0</v>
      </c>
      <c r="P3779" s="48">
        <f>IF(OR(O3779&lt;Summary!$G$4, O3779 = Summary!$G$4), O3779, Summary!$G$4)</f>
        <v>0</v>
      </c>
      <c r="Q3779">
        <f>P3779*DC_2017!$G$11</f>
        <v>0</v>
      </c>
      <c r="R3779">
        <f t="shared" ref="R3779:R3842" si="476">L3779+Q3779</f>
        <v>7.2354527058648692</v>
      </c>
      <c r="S3779">
        <f t="shared" ref="S3779:S3842" si="477">F3779-R3779</f>
        <v>0</v>
      </c>
      <c r="T3779">
        <f t="shared" ref="T3779:T3842" si="478">(K3779-G3779)*Q3779</f>
        <v>0</v>
      </c>
      <c r="U3779">
        <f t="shared" ref="U3779:U3842" si="479">N3779+T3779</f>
        <v>2931.3345927655087</v>
      </c>
    </row>
    <row r="3780" spans="1:21">
      <c r="A3780">
        <v>6</v>
      </c>
      <c r="B3780">
        <v>7</v>
      </c>
      <c r="C3780">
        <v>10</v>
      </c>
      <c r="D3780">
        <f>'[3]2017'!P3780</f>
        <v>0</v>
      </c>
      <c r="E3780">
        <f>'[3]2017'!Q3780</f>
        <v>71.644759378125627</v>
      </c>
      <c r="F3780">
        <f t="shared" si="472"/>
        <v>71.644759378125627</v>
      </c>
      <c r="G3780">
        <f t="shared" si="473"/>
        <v>48</v>
      </c>
      <c r="H3780" s="3">
        <f>DC_2017!K3780</f>
        <v>8.0567180718675608</v>
      </c>
      <c r="I3780" s="48">
        <f>IF(F3780=0,0,IF(H3780&gt;DC_2017!$G$11,0,F3780/((DC_2017!$G$11-H3780)*9.92/20.72)))</f>
        <v>97.582286919129672</v>
      </c>
      <c r="J3780" s="48">
        <f>IF(OR(I3780&lt;Summary!$F$4, I3780=Summary!$F$4), I3780, Summary!$F$4)</f>
        <v>97.582286919129672</v>
      </c>
      <c r="K3780" s="3">
        <f>[2]Intensity!B3783</f>
        <v>458.6885059335491</v>
      </c>
      <c r="L3780">
        <f>J3780*(DC_2017!$G$11-H3780)*9.92/20.72</f>
        <v>71.644759378125613</v>
      </c>
      <c r="M3780">
        <f t="shared" si="474"/>
        <v>0</v>
      </c>
      <c r="N3780">
        <f t="shared" si="475"/>
        <v>29423.67918697104</v>
      </c>
      <c r="O3780" s="48">
        <f>IF(M3780=0,0, M3780/(DC_2017!$G$11))</f>
        <v>0</v>
      </c>
      <c r="P3780" s="48">
        <f>IF(OR(O3780&lt;Summary!$G$4, O3780 = Summary!$G$4), O3780, Summary!$G$4)</f>
        <v>0</v>
      </c>
      <c r="Q3780">
        <f>P3780*DC_2017!$G$11</f>
        <v>0</v>
      </c>
      <c r="R3780">
        <f t="shared" si="476"/>
        <v>71.644759378125613</v>
      </c>
      <c r="S3780">
        <f t="shared" si="477"/>
        <v>0</v>
      </c>
      <c r="T3780">
        <f t="shared" si="478"/>
        <v>0</v>
      </c>
      <c r="U3780">
        <f t="shared" si="479"/>
        <v>29423.67918697104</v>
      </c>
    </row>
    <row r="3781" spans="1:21">
      <c r="A3781">
        <v>6</v>
      </c>
      <c r="B3781">
        <v>7</v>
      </c>
      <c r="C3781">
        <v>11</v>
      </c>
      <c r="D3781">
        <f>'[3]2017'!P3781</f>
        <v>0</v>
      </c>
      <c r="E3781">
        <f>'[3]2017'!Q3781</f>
        <v>21.761405403583012</v>
      </c>
      <c r="F3781">
        <f t="shared" si="472"/>
        <v>21.761405403583012</v>
      </c>
      <c r="G3781">
        <f t="shared" si="473"/>
        <v>48</v>
      </c>
      <c r="H3781" s="3">
        <f>DC_2017!K3781</f>
        <v>9.3108621131219937</v>
      </c>
      <c r="I3781" s="48">
        <f>IF(F3781=0,0,IF(H3781&gt;DC_2017!$G$11,0,F3781/((DC_2017!$G$11-H3781)*9.92/20.72)))</f>
        <v>162.69140878317734</v>
      </c>
      <c r="J3781" s="48">
        <f>IF(OR(I3781&lt;Summary!$F$4, I3781=Summary!$F$4), I3781, Summary!$F$4)</f>
        <v>162.69140878317734</v>
      </c>
      <c r="K3781" s="3">
        <f>[2]Intensity!B3784</f>
        <v>457.52332198512096</v>
      </c>
      <c r="L3781">
        <f>J3781*(DC_2017!$G$11-H3781)*9.92/20.72</f>
        <v>21.761405403583016</v>
      </c>
      <c r="M3781">
        <f t="shared" si="474"/>
        <v>0</v>
      </c>
      <c r="N3781">
        <f t="shared" si="475"/>
        <v>8911.8030319402787</v>
      </c>
      <c r="O3781" s="48">
        <f>IF(M3781=0,0, M3781/(DC_2017!$G$11))</f>
        <v>0</v>
      </c>
      <c r="P3781" s="48">
        <f>IF(OR(O3781&lt;Summary!$G$4, O3781 = Summary!$G$4), O3781, Summary!$G$4)</f>
        <v>0</v>
      </c>
      <c r="Q3781">
        <f>P3781*DC_2017!$G$11</f>
        <v>0</v>
      </c>
      <c r="R3781">
        <f t="shared" si="476"/>
        <v>21.761405403583016</v>
      </c>
      <c r="S3781">
        <f t="shared" si="477"/>
        <v>0</v>
      </c>
      <c r="T3781">
        <f t="shared" si="478"/>
        <v>0</v>
      </c>
      <c r="U3781">
        <f t="shared" si="479"/>
        <v>8911.8030319402787</v>
      </c>
    </row>
    <row r="3782" spans="1:21">
      <c r="A3782">
        <v>6</v>
      </c>
      <c r="B3782">
        <v>7</v>
      </c>
      <c r="C3782">
        <v>12</v>
      </c>
      <c r="D3782">
        <f>'[3]2017'!P3782</f>
        <v>0</v>
      </c>
      <c r="E3782">
        <f>'[3]2017'!Q3782</f>
        <v>9.9327057818314639</v>
      </c>
      <c r="F3782">
        <f t="shared" si="472"/>
        <v>9.9327057818314639</v>
      </c>
      <c r="G3782">
        <f t="shared" si="473"/>
        <v>48</v>
      </c>
      <c r="H3782" s="3">
        <f>DC_2017!K3782</f>
        <v>9.0058000535956531</v>
      </c>
      <c r="I3782" s="48">
        <f>IF(F3782=0,0,IF(H3782&gt;DC_2017!$G$11,0,F3782/((DC_2017!$G$11-H3782)*9.92/20.72)))</f>
        <v>35.497826026788566</v>
      </c>
      <c r="J3782" s="48">
        <f>IF(OR(I3782&lt;Summary!$F$4, I3782=Summary!$F$4), I3782, Summary!$F$4)</f>
        <v>35.497826026788566</v>
      </c>
      <c r="K3782" s="3">
        <f>[2]Intensity!B3785</f>
        <v>455.30956282004234</v>
      </c>
      <c r="L3782">
        <f>J3782*(DC_2017!$G$11-H3782)*9.92/20.72</f>
        <v>9.9327057818314657</v>
      </c>
      <c r="M3782">
        <f t="shared" si="474"/>
        <v>0</v>
      </c>
      <c r="N3782">
        <f t="shared" si="475"/>
        <v>4045.6860496178811</v>
      </c>
      <c r="O3782" s="48">
        <f>IF(M3782=0,0, M3782/(DC_2017!$G$11))</f>
        <v>0</v>
      </c>
      <c r="P3782" s="48">
        <f>IF(OR(O3782&lt;Summary!$G$4, O3782 = Summary!$G$4), O3782, Summary!$G$4)</f>
        <v>0</v>
      </c>
      <c r="Q3782">
        <f>P3782*DC_2017!$G$11</f>
        <v>0</v>
      </c>
      <c r="R3782">
        <f t="shared" si="476"/>
        <v>9.9327057818314657</v>
      </c>
      <c r="S3782">
        <f t="shared" si="477"/>
        <v>0</v>
      </c>
      <c r="T3782">
        <f t="shared" si="478"/>
        <v>0</v>
      </c>
      <c r="U3782">
        <f t="shared" si="479"/>
        <v>4045.6860496178811</v>
      </c>
    </row>
    <row r="3783" spans="1:21">
      <c r="A3783">
        <v>6</v>
      </c>
      <c r="B3783">
        <v>7</v>
      </c>
      <c r="C3783">
        <v>13</v>
      </c>
      <c r="D3783">
        <f>'[3]2017'!P3783</f>
        <v>0</v>
      </c>
      <c r="E3783">
        <f>'[3]2017'!Q3783</f>
        <v>1.5824847539072078</v>
      </c>
      <c r="F3783">
        <f t="shared" si="472"/>
        <v>1.5824847539072078</v>
      </c>
      <c r="G3783">
        <f t="shared" si="473"/>
        <v>48</v>
      </c>
      <c r="H3783" s="3">
        <f>DC_2017!K3783</f>
        <v>8.4888893312878633</v>
      </c>
      <c r="I3783" s="48">
        <f>IF(F3783=0,0,IF(H3783&gt;DC_2017!$G$11,0,F3783/((DC_2017!$G$11-H3783)*9.92/20.72)))</f>
        <v>3.001164981384838</v>
      </c>
      <c r="J3783" s="48">
        <f>IF(OR(I3783&lt;Summary!$F$4, I3783=Summary!$F$4), I3783, Summary!$F$4)</f>
        <v>3.001164981384838</v>
      </c>
      <c r="K3783" s="3">
        <f>[2]Intensity!B3786</f>
        <v>456.98465134617561</v>
      </c>
      <c r="L3783">
        <f>J3783*(DC_2017!$G$11-H3783)*9.92/20.72</f>
        <v>1.5824847539072076</v>
      </c>
      <c r="M3783">
        <f t="shared" si="474"/>
        <v>0</v>
      </c>
      <c r="N3783">
        <f t="shared" si="475"/>
        <v>647.21197533737779</v>
      </c>
      <c r="O3783" s="48">
        <f>IF(M3783=0,0, M3783/(DC_2017!$G$11))</f>
        <v>0</v>
      </c>
      <c r="P3783" s="48">
        <f>IF(OR(O3783&lt;Summary!$G$4, O3783 = Summary!$G$4), O3783, Summary!$G$4)</f>
        <v>0</v>
      </c>
      <c r="Q3783">
        <f>P3783*DC_2017!$G$11</f>
        <v>0</v>
      </c>
      <c r="R3783">
        <f t="shared" si="476"/>
        <v>1.5824847539072076</v>
      </c>
      <c r="S3783">
        <f t="shared" si="477"/>
        <v>0</v>
      </c>
      <c r="T3783">
        <f t="shared" si="478"/>
        <v>0</v>
      </c>
      <c r="U3783">
        <f t="shared" si="479"/>
        <v>647.21197533737779</v>
      </c>
    </row>
    <row r="3784" spans="1:21">
      <c r="A3784">
        <v>6</v>
      </c>
      <c r="B3784">
        <v>7</v>
      </c>
      <c r="C3784">
        <v>14</v>
      </c>
      <c r="D3784">
        <f>'[3]2017'!P3784</f>
        <v>0</v>
      </c>
      <c r="E3784">
        <f>'[3]2017'!Q3784</f>
        <v>1.5918163624088332E-3</v>
      </c>
      <c r="F3784">
        <f t="shared" si="472"/>
        <v>1.5918163624088332E-3</v>
      </c>
      <c r="G3784">
        <f t="shared" si="473"/>
        <v>48</v>
      </c>
      <c r="H3784" s="3">
        <f>DC_2017!K3784</f>
        <v>8.938008481057274</v>
      </c>
      <c r="I3784" s="48">
        <f>IF(F3784=0,0,IF(H3784&gt;DC_2017!$G$11,0,F3784/((DC_2017!$G$11-H3784)*9.92/20.72)))</f>
        <v>5.097599080531561E-3</v>
      </c>
      <c r="J3784" s="48">
        <f>IF(OR(I3784&lt;Summary!$F$4, I3784=Summary!$F$4), I3784, Summary!$F$4)</f>
        <v>5.097599080531561E-3</v>
      </c>
      <c r="K3784" s="3">
        <f>[2]Intensity!B3787</f>
        <v>461.84045504693148</v>
      </c>
      <c r="L3784">
        <f>J3784*(DC_2017!$G$11-H3784)*9.92/20.72</f>
        <v>1.5918163624088332E-3</v>
      </c>
      <c r="M3784">
        <f t="shared" si="474"/>
        <v>0</v>
      </c>
      <c r="N3784">
        <f t="shared" si="475"/>
        <v>0.6587580077704227</v>
      </c>
      <c r="O3784" s="48">
        <f>IF(M3784=0,0, M3784/(DC_2017!$G$11))</f>
        <v>0</v>
      </c>
      <c r="P3784" s="48">
        <f>IF(OR(O3784&lt;Summary!$G$4, O3784 = Summary!$G$4), O3784, Summary!$G$4)</f>
        <v>0</v>
      </c>
      <c r="Q3784">
        <f>P3784*DC_2017!$G$11</f>
        <v>0</v>
      </c>
      <c r="R3784">
        <f t="shared" si="476"/>
        <v>1.5918163624088332E-3</v>
      </c>
      <c r="S3784">
        <f t="shared" si="477"/>
        <v>0</v>
      </c>
      <c r="T3784">
        <f t="shared" si="478"/>
        <v>0</v>
      </c>
      <c r="U3784">
        <f t="shared" si="479"/>
        <v>0.6587580077704227</v>
      </c>
    </row>
    <row r="3785" spans="1:21">
      <c r="A3785">
        <v>6</v>
      </c>
      <c r="B3785">
        <v>7</v>
      </c>
      <c r="C3785">
        <v>15</v>
      </c>
      <c r="D3785">
        <f>'[3]2017'!P3785</f>
        <v>0</v>
      </c>
      <c r="E3785">
        <f>'[3]2017'!Q3785</f>
        <v>0</v>
      </c>
      <c r="F3785">
        <f t="shared" si="472"/>
        <v>0</v>
      </c>
      <c r="G3785">
        <f t="shared" si="473"/>
        <v>0</v>
      </c>
      <c r="H3785" s="3">
        <f>DC_2017!K3785</f>
        <v>9.6074502275131337</v>
      </c>
      <c r="I3785" s="48">
        <f>IF(F3785=0,0,IF(H3785&gt;DC_2017!$G$11,0,F3785/((DC_2017!$G$11-H3785)*9.92/20.72)))</f>
        <v>0</v>
      </c>
      <c r="J3785" s="48">
        <f>IF(OR(I3785&lt;Summary!$F$4, I3785=Summary!$F$4), I3785, Summary!$F$4)</f>
        <v>0</v>
      </c>
      <c r="K3785" s="3">
        <f>[2]Intensity!B3788</f>
        <v>468.29146807397342</v>
      </c>
      <c r="L3785">
        <f>J3785*(DC_2017!$G$11-H3785)*9.92/20.72</f>
        <v>0</v>
      </c>
      <c r="M3785">
        <f t="shared" si="474"/>
        <v>0</v>
      </c>
      <c r="N3785">
        <f t="shared" si="475"/>
        <v>0</v>
      </c>
      <c r="O3785" s="48">
        <f>IF(M3785=0,0, M3785/(DC_2017!$G$11))</f>
        <v>0</v>
      </c>
      <c r="P3785" s="48">
        <f>IF(OR(O3785&lt;Summary!$G$4, O3785 = Summary!$G$4), O3785, Summary!$G$4)</f>
        <v>0</v>
      </c>
      <c r="Q3785">
        <f>P3785*DC_2017!$G$11</f>
        <v>0</v>
      </c>
      <c r="R3785">
        <f t="shared" si="476"/>
        <v>0</v>
      </c>
      <c r="S3785">
        <f t="shared" si="477"/>
        <v>0</v>
      </c>
      <c r="T3785">
        <f t="shared" si="478"/>
        <v>0</v>
      </c>
      <c r="U3785">
        <f t="shared" si="479"/>
        <v>0</v>
      </c>
    </row>
    <row r="3786" spans="1:21">
      <c r="A3786">
        <v>6</v>
      </c>
      <c r="B3786">
        <v>7</v>
      </c>
      <c r="C3786">
        <v>16</v>
      </c>
      <c r="D3786">
        <f>'[3]2017'!P3786</f>
        <v>0</v>
      </c>
      <c r="E3786">
        <f>'[3]2017'!Q3786</f>
        <v>0</v>
      </c>
      <c r="F3786">
        <f t="shared" si="472"/>
        <v>0</v>
      </c>
      <c r="G3786">
        <f t="shared" si="473"/>
        <v>0</v>
      </c>
      <c r="H3786" s="3">
        <f>DC_2017!K3786</f>
        <v>10.971755567087333</v>
      </c>
      <c r="I3786" s="48">
        <f>IF(F3786=0,0,IF(H3786&gt;DC_2017!$G$11,0,F3786/((DC_2017!$G$11-H3786)*9.92/20.72)))</f>
        <v>0</v>
      </c>
      <c r="J3786" s="48">
        <f>IF(OR(I3786&lt;Summary!$F$4, I3786=Summary!$F$4), I3786, Summary!$F$4)</f>
        <v>0</v>
      </c>
      <c r="K3786" s="3">
        <f>[2]Intensity!B3789</f>
        <v>464.98295996439396</v>
      </c>
      <c r="L3786">
        <f>J3786*(DC_2017!$G$11-H3786)*9.92/20.72</f>
        <v>0</v>
      </c>
      <c r="M3786">
        <f t="shared" si="474"/>
        <v>0</v>
      </c>
      <c r="N3786">
        <f t="shared" si="475"/>
        <v>0</v>
      </c>
      <c r="O3786" s="48">
        <f>IF(M3786=0,0, M3786/(DC_2017!$G$11))</f>
        <v>0</v>
      </c>
      <c r="P3786" s="48">
        <f>IF(OR(O3786&lt;Summary!$G$4, O3786 = Summary!$G$4), O3786, Summary!$G$4)</f>
        <v>0</v>
      </c>
      <c r="Q3786">
        <f>P3786*DC_2017!$G$11</f>
        <v>0</v>
      </c>
      <c r="R3786">
        <f t="shared" si="476"/>
        <v>0</v>
      </c>
      <c r="S3786">
        <f t="shared" si="477"/>
        <v>0</v>
      </c>
      <c r="T3786">
        <f t="shared" si="478"/>
        <v>0</v>
      </c>
      <c r="U3786">
        <f t="shared" si="479"/>
        <v>0</v>
      </c>
    </row>
    <row r="3787" spans="1:21">
      <c r="A3787">
        <v>6</v>
      </c>
      <c r="B3787">
        <v>7</v>
      </c>
      <c r="C3787">
        <v>17</v>
      </c>
      <c r="D3787">
        <f>'[3]2017'!P3787</f>
        <v>0</v>
      </c>
      <c r="E3787">
        <f>'[3]2017'!Q3787</f>
        <v>7.50004768371505E-3</v>
      </c>
      <c r="F3787">
        <f t="shared" si="472"/>
        <v>7.50004768371505E-3</v>
      </c>
      <c r="G3787">
        <f t="shared" si="473"/>
        <v>48</v>
      </c>
      <c r="H3787" s="3">
        <f>DC_2017!K3787</f>
        <v>10.378579338381961</v>
      </c>
      <c r="I3787" s="48">
        <f>IF(F3787=0,0,IF(H3787&gt;DC_2017!$G$11,0,F3787/((DC_2017!$G$11-H3787)*9.92/20.72)))</f>
        <v>0</v>
      </c>
      <c r="J3787" s="48">
        <f>IF(OR(I3787&lt;Summary!$F$4, I3787=Summary!$F$4), I3787, Summary!$F$4)</f>
        <v>0</v>
      </c>
      <c r="K3787" s="3">
        <f>[2]Intensity!B3790</f>
        <v>470.44678119963544</v>
      </c>
      <c r="L3787">
        <f>J3787*(DC_2017!$G$11-H3787)*9.92/20.72</f>
        <v>0</v>
      </c>
      <c r="M3787">
        <f t="shared" si="474"/>
        <v>7.50004768371505E-3</v>
      </c>
      <c r="N3787">
        <f t="shared" si="475"/>
        <v>0</v>
      </c>
      <c r="O3787" s="48">
        <f>IF(M3787=0,0, M3787/(DC_2017!$G$11))</f>
        <v>7.8204961216087141E-4</v>
      </c>
      <c r="P3787" s="48">
        <f>IF(OR(O3787&lt;Summary!$G$4, O3787 = Summary!$G$4), O3787, Summary!$G$4)</f>
        <v>0</v>
      </c>
      <c r="Q3787">
        <f>P3787*DC_2017!$G$11</f>
        <v>0</v>
      </c>
      <c r="R3787">
        <f t="shared" si="476"/>
        <v>0</v>
      </c>
      <c r="S3787">
        <f t="shared" si="477"/>
        <v>7.50004768371505E-3</v>
      </c>
      <c r="T3787">
        <f t="shared" si="478"/>
        <v>0</v>
      </c>
      <c r="U3787">
        <f t="shared" si="479"/>
        <v>0</v>
      </c>
    </row>
    <row r="3788" spans="1:21">
      <c r="A3788">
        <v>6</v>
      </c>
      <c r="B3788">
        <v>7</v>
      </c>
      <c r="C3788">
        <v>18</v>
      </c>
      <c r="D3788">
        <f>'[3]2017'!P3788</f>
        <v>0</v>
      </c>
      <c r="E3788">
        <f>'[3]2017'!Q3788</f>
        <v>0</v>
      </c>
      <c r="F3788">
        <f t="shared" si="472"/>
        <v>0</v>
      </c>
      <c r="G3788">
        <f t="shared" si="473"/>
        <v>0</v>
      </c>
      <c r="H3788" s="3">
        <f>DC_2017!K3788</f>
        <v>11.073442920268429</v>
      </c>
      <c r="I3788" s="48">
        <f>IF(F3788=0,0,IF(H3788&gt;DC_2017!$G$11,0,F3788/((DC_2017!$G$11-H3788)*9.92/20.72)))</f>
        <v>0</v>
      </c>
      <c r="J3788" s="48">
        <f>IF(OR(I3788&lt;Summary!$F$4, I3788=Summary!$F$4), I3788, Summary!$F$4)</f>
        <v>0</v>
      </c>
      <c r="K3788" s="3">
        <f>[2]Intensity!B3791</f>
        <v>481.32216097517249</v>
      </c>
      <c r="L3788">
        <f>J3788*(DC_2017!$G$11-H3788)*9.92/20.72</f>
        <v>0</v>
      </c>
      <c r="M3788">
        <f t="shared" si="474"/>
        <v>0</v>
      </c>
      <c r="N3788">
        <f t="shared" si="475"/>
        <v>0</v>
      </c>
      <c r="O3788" s="48">
        <f>IF(M3788=0,0, M3788/(DC_2017!$G$11))</f>
        <v>0</v>
      </c>
      <c r="P3788" s="48">
        <f>IF(OR(O3788&lt;Summary!$G$4, O3788 = Summary!$G$4), O3788, Summary!$G$4)</f>
        <v>0</v>
      </c>
      <c r="Q3788">
        <f>P3788*DC_2017!$G$11</f>
        <v>0</v>
      </c>
      <c r="R3788">
        <f t="shared" si="476"/>
        <v>0</v>
      </c>
      <c r="S3788">
        <f t="shared" si="477"/>
        <v>0</v>
      </c>
      <c r="T3788">
        <f t="shared" si="478"/>
        <v>0</v>
      </c>
      <c r="U3788">
        <f t="shared" si="479"/>
        <v>0</v>
      </c>
    </row>
    <row r="3789" spans="1:21">
      <c r="A3789">
        <v>6</v>
      </c>
      <c r="B3789">
        <v>7</v>
      </c>
      <c r="C3789">
        <v>19</v>
      </c>
      <c r="D3789">
        <f>'[3]2017'!P3789</f>
        <v>0</v>
      </c>
      <c r="E3789">
        <f>'[3]2017'!Q3789</f>
        <v>0</v>
      </c>
      <c r="F3789">
        <f t="shared" si="472"/>
        <v>0</v>
      </c>
      <c r="G3789">
        <f t="shared" si="473"/>
        <v>0</v>
      </c>
      <c r="H3789" s="3">
        <f>DC_2017!K3789</f>
        <v>10.463318789960258</v>
      </c>
      <c r="I3789" s="48">
        <f>IF(F3789=0,0,IF(H3789&gt;DC_2017!$G$11,0,F3789/((DC_2017!$G$11-H3789)*9.92/20.72)))</f>
        <v>0</v>
      </c>
      <c r="J3789" s="48">
        <f>IF(OR(I3789&lt;Summary!$F$4, I3789=Summary!$F$4), I3789, Summary!$F$4)</f>
        <v>0</v>
      </c>
      <c r="K3789" s="3">
        <f>[2]Intensity!B3792</f>
        <v>464.46935570933766</v>
      </c>
      <c r="L3789">
        <f>J3789*(DC_2017!$G$11-H3789)*9.92/20.72</f>
        <v>0</v>
      </c>
      <c r="M3789">
        <f t="shared" si="474"/>
        <v>0</v>
      </c>
      <c r="N3789">
        <f t="shared" si="475"/>
        <v>0</v>
      </c>
      <c r="O3789" s="48">
        <f>IF(M3789=0,0, M3789/(DC_2017!$G$11))</f>
        <v>0</v>
      </c>
      <c r="P3789" s="48">
        <f>IF(OR(O3789&lt;Summary!$G$4, O3789 = Summary!$G$4), O3789, Summary!$G$4)</f>
        <v>0</v>
      </c>
      <c r="Q3789">
        <f>P3789*DC_2017!$G$11</f>
        <v>0</v>
      </c>
      <c r="R3789">
        <f t="shared" si="476"/>
        <v>0</v>
      </c>
      <c r="S3789">
        <f t="shared" si="477"/>
        <v>0</v>
      </c>
      <c r="T3789">
        <f t="shared" si="478"/>
        <v>0</v>
      </c>
      <c r="U3789">
        <f t="shared" si="479"/>
        <v>0</v>
      </c>
    </row>
    <row r="3790" spans="1:21">
      <c r="A3790">
        <v>6</v>
      </c>
      <c r="B3790">
        <v>7</v>
      </c>
      <c r="C3790">
        <v>20</v>
      </c>
      <c r="D3790">
        <f>'[3]2017'!P3790</f>
        <v>0</v>
      </c>
      <c r="E3790">
        <f>'[3]2017'!Q3790</f>
        <v>0</v>
      </c>
      <c r="F3790">
        <f t="shared" si="472"/>
        <v>0</v>
      </c>
      <c r="G3790">
        <f t="shared" si="473"/>
        <v>0</v>
      </c>
      <c r="H3790" s="3">
        <f>DC_2017!K3790</f>
        <v>8.0228222912276141</v>
      </c>
      <c r="I3790" s="48">
        <f>IF(F3790=0,0,IF(H3790&gt;DC_2017!$G$11,0,F3790/((DC_2017!$G$11-H3790)*9.92/20.72)))</f>
        <v>0</v>
      </c>
      <c r="J3790" s="48">
        <f>IF(OR(I3790&lt;Summary!$F$4, I3790=Summary!$F$4), I3790, Summary!$F$4)</f>
        <v>0</v>
      </c>
      <c r="K3790" s="3">
        <f>[2]Intensity!B3793</f>
        <v>442.86625763693434</v>
      </c>
      <c r="L3790">
        <f>J3790*(DC_2017!$G$11-H3790)*9.92/20.72</f>
        <v>0</v>
      </c>
      <c r="M3790">
        <f t="shared" si="474"/>
        <v>0</v>
      </c>
      <c r="N3790">
        <f t="shared" si="475"/>
        <v>0</v>
      </c>
      <c r="O3790" s="48">
        <f>IF(M3790=0,0, M3790/(DC_2017!$G$11))</f>
        <v>0</v>
      </c>
      <c r="P3790" s="48">
        <f>IF(OR(O3790&lt;Summary!$G$4, O3790 = Summary!$G$4), O3790, Summary!$G$4)</f>
        <v>0</v>
      </c>
      <c r="Q3790">
        <f>P3790*DC_2017!$G$11</f>
        <v>0</v>
      </c>
      <c r="R3790">
        <f t="shared" si="476"/>
        <v>0</v>
      </c>
      <c r="S3790">
        <f t="shared" si="477"/>
        <v>0</v>
      </c>
      <c r="T3790">
        <f t="shared" si="478"/>
        <v>0</v>
      </c>
      <c r="U3790">
        <f t="shared" si="479"/>
        <v>0</v>
      </c>
    </row>
    <row r="3791" spans="1:21">
      <c r="A3791">
        <v>6</v>
      </c>
      <c r="B3791">
        <v>7</v>
      </c>
      <c r="C3791">
        <v>21</v>
      </c>
      <c r="D3791">
        <f>'[3]2017'!P3791</f>
        <v>0</v>
      </c>
      <c r="E3791">
        <f>'[3]2017'!Q3791</f>
        <v>0</v>
      </c>
      <c r="F3791">
        <f t="shared" si="472"/>
        <v>0</v>
      </c>
      <c r="G3791">
        <f t="shared" si="473"/>
        <v>0</v>
      </c>
      <c r="H3791" s="3">
        <f>DC_2017!K3791</f>
        <v>7.1076361013834815</v>
      </c>
      <c r="I3791" s="48">
        <f>IF(F3791=0,0,IF(H3791&gt;DC_2017!$G$11,0,F3791/((DC_2017!$G$11-H3791)*9.92/20.72)))</f>
        <v>0</v>
      </c>
      <c r="J3791" s="48">
        <f>IF(OR(I3791&lt;Summary!$F$4, I3791=Summary!$F$4), I3791, Summary!$F$4)</f>
        <v>0</v>
      </c>
      <c r="K3791" s="3">
        <f>[2]Intensity!B3794</f>
        <v>413.64658806450092</v>
      </c>
      <c r="L3791">
        <f>J3791*(DC_2017!$G$11-H3791)*9.92/20.72</f>
        <v>0</v>
      </c>
      <c r="M3791">
        <f t="shared" si="474"/>
        <v>0</v>
      </c>
      <c r="N3791">
        <f t="shared" si="475"/>
        <v>0</v>
      </c>
      <c r="O3791" s="48">
        <f>IF(M3791=0,0, M3791/(DC_2017!$G$11))</f>
        <v>0</v>
      </c>
      <c r="P3791" s="48">
        <f>IF(OR(O3791&lt;Summary!$G$4, O3791 = Summary!$G$4), O3791, Summary!$G$4)</f>
        <v>0</v>
      </c>
      <c r="Q3791">
        <f>P3791*DC_2017!$G$11</f>
        <v>0</v>
      </c>
      <c r="R3791">
        <f t="shared" si="476"/>
        <v>0</v>
      </c>
      <c r="S3791">
        <f t="shared" si="477"/>
        <v>0</v>
      </c>
      <c r="T3791">
        <f t="shared" si="478"/>
        <v>0</v>
      </c>
      <c r="U3791">
        <f t="shared" si="479"/>
        <v>0</v>
      </c>
    </row>
    <row r="3792" spans="1:21">
      <c r="A3792">
        <v>6</v>
      </c>
      <c r="B3792">
        <v>7</v>
      </c>
      <c r="C3792">
        <v>22</v>
      </c>
      <c r="D3792">
        <f>'[3]2017'!P3792</f>
        <v>0</v>
      </c>
      <c r="E3792">
        <f>'[3]2017'!Q3792</f>
        <v>0</v>
      </c>
      <c r="F3792">
        <f t="shared" si="472"/>
        <v>0</v>
      </c>
      <c r="G3792">
        <f t="shared" si="473"/>
        <v>0</v>
      </c>
      <c r="H3792" s="3">
        <f>DC_2017!K3792</f>
        <v>5.226420039471618</v>
      </c>
      <c r="I3792" s="48">
        <f>IF(F3792=0,0,IF(H3792&gt;DC_2017!$G$11,0,F3792/((DC_2017!$G$11-H3792)*9.92/20.72)))</f>
        <v>0</v>
      </c>
      <c r="J3792" s="48">
        <f>IF(OR(I3792&lt;Summary!$F$4, I3792=Summary!$F$4), I3792, Summary!$F$4)</f>
        <v>0</v>
      </c>
      <c r="K3792" s="3">
        <f>[2]Intensity!B3795</f>
        <v>400.81453503279312</v>
      </c>
      <c r="L3792">
        <f>J3792*(DC_2017!$G$11-H3792)*9.92/20.72</f>
        <v>0</v>
      </c>
      <c r="M3792">
        <f t="shared" si="474"/>
        <v>0</v>
      </c>
      <c r="N3792">
        <f t="shared" si="475"/>
        <v>0</v>
      </c>
      <c r="O3792" s="48">
        <f>IF(M3792=0,0, M3792/(DC_2017!$G$11))</f>
        <v>0</v>
      </c>
      <c r="P3792" s="48">
        <f>IF(OR(O3792&lt;Summary!$G$4, O3792 = Summary!$G$4), O3792, Summary!$G$4)</f>
        <v>0</v>
      </c>
      <c r="Q3792">
        <f>P3792*DC_2017!$G$11</f>
        <v>0</v>
      </c>
      <c r="R3792">
        <f t="shared" si="476"/>
        <v>0</v>
      </c>
      <c r="S3792">
        <f t="shared" si="477"/>
        <v>0</v>
      </c>
      <c r="T3792">
        <f t="shared" si="478"/>
        <v>0</v>
      </c>
      <c r="U3792">
        <f t="shared" si="479"/>
        <v>0</v>
      </c>
    </row>
    <row r="3793" spans="1:21">
      <c r="A3793">
        <v>6</v>
      </c>
      <c r="B3793">
        <v>7</v>
      </c>
      <c r="C3793">
        <v>23</v>
      </c>
      <c r="D3793">
        <f>'[3]2017'!P3793</f>
        <v>0</v>
      </c>
      <c r="E3793">
        <f>'[3]2017'!Q3793</f>
        <v>0</v>
      </c>
      <c r="F3793">
        <f t="shared" si="472"/>
        <v>0</v>
      </c>
      <c r="G3793">
        <f t="shared" si="473"/>
        <v>0</v>
      </c>
      <c r="H3793" s="3">
        <f>DC_2017!K3793</f>
        <v>4.2264943867855393</v>
      </c>
      <c r="I3793" s="48">
        <f>IF(F3793=0,0,IF(H3793&gt;DC_2017!$G$11,0,F3793/((DC_2017!$G$11-H3793)*9.92/20.72)))</f>
        <v>0</v>
      </c>
      <c r="J3793" s="48">
        <f>IF(OR(I3793&lt;Summary!$F$4, I3793=Summary!$F$4), I3793, Summary!$F$4)</f>
        <v>0</v>
      </c>
      <c r="K3793" s="3">
        <f>[2]Intensity!B3796</f>
        <v>399.6685839110649</v>
      </c>
      <c r="L3793">
        <f>J3793*(DC_2017!$G$11-H3793)*9.92/20.72</f>
        <v>0</v>
      </c>
      <c r="M3793">
        <f t="shared" si="474"/>
        <v>0</v>
      </c>
      <c r="N3793">
        <f t="shared" si="475"/>
        <v>0</v>
      </c>
      <c r="O3793" s="48">
        <f>IF(M3793=0,0, M3793/(DC_2017!$G$11))</f>
        <v>0</v>
      </c>
      <c r="P3793" s="48">
        <f>IF(OR(O3793&lt;Summary!$G$4, O3793 = Summary!$G$4), O3793, Summary!$G$4)</f>
        <v>0</v>
      </c>
      <c r="Q3793">
        <f>P3793*DC_2017!$G$11</f>
        <v>0</v>
      </c>
      <c r="R3793">
        <f t="shared" si="476"/>
        <v>0</v>
      </c>
      <c r="S3793">
        <f t="shared" si="477"/>
        <v>0</v>
      </c>
      <c r="T3793">
        <f t="shared" si="478"/>
        <v>0</v>
      </c>
      <c r="U3793">
        <f t="shared" si="479"/>
        <v>0</v>
      </c>
    </row>
    <row r="3794" spans="1:21">
      <c r="A3794">
        <v>6</v>
      </c>
      <c r="B3794">
        <v>8</v>
      </c>
      <c r="C3794">
        <v>0</v>
      </c>
      <c r="D3794">
        <f>'[3]2017'!P3794</f>
        <v>0</v>
      </c>
      <c r="E3794">
        <f>'[3]2017'!Q3794</f>
        <v>0</v>
      </c>
      <c r="F3794">
        <f t="shared" si="472"/>
        <v>0</v>
      </c>
      <c r="G3794">
        <f t="shared" si="473"/>
        <v>0</v>
      </c>
      <c r="H3794" s="3">
        <f>DC_2017!K3794</f>
        <v>4.1756507158104483</v>
      </c>
      <c r="I3794" s="48">
        <f>IF(F3794=0,0,IF(H3794&gt;DC_2017!$G$11,0,F3794/((DC_2017!$G$11-H3794)*9.92/20.72)))</f>
        <v>0</v>
      </c>
      <c r="J3794" s="48">
        <f>IF(OR(I3794&lt;Summary!$F$4, I3794=Summary!$F$4), I3794, Summary!$F$4)</f>
        <v>0</v>
      </c>
      <c r="K3794" s="3">
        <f>[2]Intensity!B3797</f>
        <v>395.33515109101609</v>
      </c>
      <c r="L3794">
        <f>J3794*(DC_2017!$G$11-H3794)*9.92/20.72</f>
        <v>0</v>
      </c>
      <c r="M3794">
        <f t="shared" si="474"/>
        <v>0</v>
      </c>
      <c r="N3794">
        <f t="shared" si="475"/>
        <v>0</v>
      </c>
      <c r="O3794" s="48">
        <f>IF(M3794=0,0, M3794/(DC_2017!$G$11))</f>
        <v>0</v>
      </c>
      <c r="P3794" s="48">
        <f>IF(OR(O3794&lt;Summary!$G$4, O3794 = Summary!$G$4), O3794, Summary!$G$4)</f>
        <v>0</v>
      </c>
      <c r="Q3794">
        <f>P3794*DC_2017!$G$11</f>
        <v>0</v>
      </c>
      <c r="R3794">
        <f t="shared" si="476"/>
        <v>0</v>
      </c>
      <c r="S3794">
        <f t="shared" si="477"/>
        <v>0</v>
      </c>
      <c r="T3794">
        <f t="shared" si="478"/>
        <v>0</v>
      </c>
      <c r="U3794">
        <f t="shared" si="479"/>
        <v>0</v>
      </c>
    </row>
    <row r="3795" spans="1:21">
      <c r="A3795">
        <v>6</v>
      </c>
      <c r="B3795">
        <v>8</v>
      </c>
      <c r="C3795">
        <v>1</v>
      </c>
      <c r="D3795">
        <f>'[3]2017'!P3795</f>
        <v>0</v>
      </c>
      <c r="E3795">
        <f>'[3]2017'!Q3795</f>
        <v>0</v>
      </c>
      <c r="F3795">
        <f t="shared" si="472"/>
        <v>0</v>
      </c>
      <c r="G3795">
        <f t="shared" si="473"/>
        <v>0</v>
      </c>
      <c r="H3795" s="3">
        <f>DC_2017!K3795</f>
        <v>3.8790626014502045</v>
      </c>
      <c r="I3795" s="48">
        <f>IF(F3795=0,0,IF(H3795&gt;DC_2017!$G$11,0,F3795/((DC_2017!$G$11-H3795)*9.92/20.72)))</f>
        <v>0</v>
      </c>
      <c r="J3795" s="48">
        <f>IF(OR(I3795&lt;Summary!$F$4, I3795=Summary!$F$4), I3795, Summary!$F$4)</f>
        <v>0</v>
      </c>
      <c r="K3795" s="3">
        <f>[2]Intensity!B3798</f>
        <v>396.57229003456251</v>
      </c>
      <c r="L3795">
        <f>J3795*(DC_2017!$G$11-H3795)*9.92/20.72</f>
        <v>0</v>
      </c>
      <c r="M3795">
        <f t="shared" si="474"/>
        <v>0</v>
      </c>
      <c r="N3795">
        <f t="shared" si="475"/>
        <v>0</v>
      </c>
      <c r="O3795" s="48">
        <f>IF(M3795=0,0, M3795/(DC_2017!$G$11))</f>
        <v>0</v>
      </c>
      <c r="P3795" s="48">
        <f>IF(OR(O3795&lt;Summary!$G$4, O3795 = Summary!$G$4), O3795, Summary!$G$4)</f>
        <v>0</v>
      </c>
      <c r="Q3795">
        <f>P3795*DC_2017!$G$11</f>
        <v>0</v>
      </c>
      <c r="R3795">
        <f t="shared" si="476"/>
        <v>0</v>
      </c>
      <c r="S3795">
        <f t="shared" si="477"/>
        <v>0</v>
      </c>
      <c r="T3795">
        <f t="shared" si="478"/>
        <v>0</v>
      </c>
      <c r="U3795">
        <f t="shared" si="479"/>
        <v>0</v>
      </c>
    </row>
    <row r="3796" spans="1:21">
      <c r="A3796">
        <v>6</v>
      </c>
      <c r="B3796">
        <v>8</v>
      </c>
      <c r="C3796">
        <v>2</v>
      </c>
      <c r="D3796">
        <f>'[3]2017'!P3796</f>
        <v>0</v>
      </c>
      <c r="E3796">
        <f>'[3]2017'!Q3796</f>
        <v>0</v>
      </c>
      <c r="F3796">
        <f t="shared" si="472"/>
        <v>0</v>
      </c>
      <c r="G3796">
        <f t="shared" si="473"/>
        <v>0</v>
      </c>
      <c r="H3796" s="3">
        <f>DC_2017!K3796</f>
        <v>3.8197449740735303</v>
      </c>
      <c r="I3796" s="48">
        <f>IF(F3796=0,0,IF(H3796&gt;DC_2017!$G$11,0,F3796/((DC_2017!$G$11-H3796)*9.92/20.72)))</f>
        <v>0</v>
      </c>
      <c r="J3796" s="48">
        <f>IF(OR(I3796&lt;Summary!$F$4, I3796=Summary!$F$4), I3796, Summary!$F$4)</f>
        <v>0</v>
      </c>
      <c r="K3796" s="3">
        <f>[2]Intensity!B3799</f>
        <v>404.28863046743425</v>
      </c>
      <c r="L3796">
        <f>J3796*(DC_2017!$G$11-H3796)*9.92/20.72</f>
        <v>0</v>
      </c>
      <c r="M3796">
        <f t="shared" si="474"/>
        <v>0</v>
      </c>
      <c r="N3796">
        <f t="shared" si="475"/>
        <v>0</v>
      </c>
      <c r="O3796" s="48">
        <f>IF(M3796=0,0, M3796/(DC_2017!$G$11))</f>
        <v>0</v>
      </c>
      <c r="P3796" s="48">
        <f>IF(OR(O3796&lt;Summary!$G$4, O3796 = Summary!$G$4), O3796, Summary!$G$4)</f>
        <v>0</v>
      </c>
      <c r="Q3796">
        <f>P3796*DC_2017!$G$11</f>
        <v>0</v>
      </c>
      <c r="R3796">
        <f t="shared" si="476"/>
        <v>0</v>
      </c>
      <c r="S3796">
        <f t="shared" si="477"/>
        <v>0</v>
      </c>
      <c r="T3796">
        <f t="shared" si="478"/>
        <v>0</v>
      </c>
      <c r="U3796">
        <f t="shared" si="479"/>
        <v>0</v>
      </c>
    </row>
    <row r="3797" spans="1:21">
      <c r="A3797">
        <v>6</v>
      </c>
      <c r="B3797">
        <v>8</v>
      </c>
      <c r="C3797">
        <v>3</v>
      </c>
      <c r="D3797">
        <f>'[3]2017'!P3797</f>
        <v>0</v>
      </c>
      <c r="E3797">
        <f>'[3]2017'!Q3797</f>
        <v>0</v>
      </c>
      <c r="F3797">
        <f t="shared" si="472"/>
        <v>0</v>
      </c>
      <c r="G3797">
        <f t="shared" si="473"/>
        <v>0</v>
      </c>
      <c r="H3797" s="3">
        <f>DC_2017!K3797</f>
        <v>3.4638392323334313</v>
      </c>
      <c r="I3797" s="48">
        <f>IF(F3797=0,0,IF(H3797&gt;DC_2017!$G$11,0,F3797/((DC_2017!$G$11-H3797)*9.92/20.72)))</f>
        <v>0</v>
      </c>
      <c r="J3797" s="48">
        <f>IF(OR(I3797&lt;Summary!$F$4, I3797=Summary!$F$4), I3797, Summary!$F$4)</f>
        <v>0</v>
      </c>
      <c r="K3797" s="3">
        <f>[2]Intensity!B3800</f>
        <v>416.24539690886922</v>
      </c>
      <c r="L3797">
        <f>J3797*(DC_2017!$G$11-H3797)*9.92/20.72</f>
        <v>0</v>
      </c>
      <c r="M3797">
        <f t="shared" si="474"/>
        <v>0</v>
      </c>
      <c r="N3797">
        <f t="shared" si="475"/>
        <v>0</v>
      </c>
      <c r="O3797" s="48">
        <f>IF(M3797=0,0, M3797/(DC_2017!$G$11))</f>
        <v>0</v>
      </c>
      <c r="P3797" s="48">
        <f>IF(OR(O3797&lt;Summary!$G$4, O3797 = Summary!$G$4), O3797, Summary!$G$4)</f>
        <v>0</v>
      </c>
      <c r="Q3797">
        <f>P3797*DC_2017!$G$11</f>
        <v>0</v>
      </c>
      <c r="R3797">
        <f t="shared" si="476"/>
        <v>0</v>
      </c>
      <c r="S3797">
        <f t="shared" si="477"/>
        <v>0</v>
      </c>
      <c r="T3797">
        <f t="shared" si="478"/>
        <v>0</v>
      </c>
      <c r="U3797">
        <f t="shared" si="479"/>
        <v>0</v>
      </c>
    </row>
    <row r="3798" spans="1:21">
      <c r="A3798">
        <v>6</v>
      </c>
      <c r="B3798">
        <v>8</v>
      </c>
      <c r="C3798">
        <v>4</v>
      </c>
      <c r="D3798">
        <f>'[3]2017'!P3798</f>
        <v>0</v>
      </c>
      <c r="E3798">
        <f>'[3]2017'!Q3798</f>
        <v>0</v>
      </c>
      <c r="F3798">
        <f t="shared" si="472"/>
        <v>0</v>
      </c>
      <c r="G3798">
        <f t="shared" si="473"/>
        <v>0</v>
      </c>
      <c r="H3798" s="3">
        <f>DC_2017!K3798</f>
        <v>3.404521604942552</v>
      </c>
      <c r="I3798" s="48">
        <f>IF(F3798=0,0,IF(H3798&gt;DC_2017!$G$11,0,F3798/((DC_2017!$G$11-H3798)*9.92/20.72)))</f>
        <v>0</v>
      </c>
      <c r="J3798" s="48">
        <f>IF(OR(I3798&lt;Summary!$F$4, I3798=Summary!$F$4), I3798, Summary!$F$4)</f>
        <v>0</v>
      </c>
      <c r="K3798" s="3">
        <f>[2]Intensity!B3801</f>
        <v>433.85347713727242</v>
      </c>
      <c r="L3798">
        <f>J3798*(DC_2017!$G$11-H3798)*9.92/20.72</f>
        <v>0</v>
      </c>
      <c r="M3798">
        <f t="shared" si="474"/>
        <v>0</v>
      </c>
      <c r="N3798">
        <f t="shared" si="475"/>
        <v>0</v>
      </c>
      <c r="O3798" s="48">
        <f>IF(M3798=0,0, M3798/(DC_2017!$G$11))</f>
        <v>0</v>
      </c>
      <c r="P3798" s="48">
        <f>IF(OR(O3798&lt;Summary!$G$4, O3798 = Summary!$G$4), O3798, Summary!$G$4)</f>
        <v>0</v>
      </c>
      <c r="Q3798">
        <f>P3798*DC_2017!$G$11</f>
        <v>0</v>
      </c>
      <c r="R3798">
        <f t="shared" si="476"/>
        <v>0</v>
      </c>
      <c r="S3798">
        <f t="shared" si="477"/>
        <v>0</v>
      </c>
      <c r="T3798">
        <f t="shared" si="478"/>
        <v>0</v>
      </c>
      <c r="U3798">
        <f t="shared" si="479"/>
        <v>0</v>
      </c>
    </row>
    <row r="3799" spans="1:21">
      <c r="A3799">
        <v>6</v>
      </c>
      <c r="B3799">
        <v>8</v>
      </c>
      <c r="C3799">
        <v>5</v>
      </c>
      <c r="D3799">
        <f>'[3]2017'!P3799</f>
        <v>0</v>
      </c>
      <c r="E3799">
        <f>'[3]2017'!Q3799</f>
        <v>0</v>
      </c>
      <c r="F3799">
        <f t="shared" si="472"/>
        <v>0</v>
      </c>
      <c r="G3799">
        <f t="shared" si="473"/>
        <v>0</v>
      </c>
      <c r="H3799" s="3">
        <f>DC_2017!K3799</f>
        <v>3.6417921031928939</v>
      </c>
      <c r="I3799" s="48">
        <f>IF(F3799=0,0,IF(H3799&gt;DC_2017!$G$11,0,F3799/((DC_2017!$G$11-H3799)*9.92/20.72)))</f>
        <v>0</v>
      </c>
      <c r="J3799" s="48">
        <f>IF(OR(I3799&lt;Summary!$F$4, I3799=Summary!$F$4), I3799, Summary!$F$4)</f>
        <v>0</v>
      </c>
      <c r="K3799" s="3">
        <f>[2]Intensity!B3802</f>
        <v>457.88370382624896</v>
      </c>
      <c r="L3799">
        <f>J3799*(DC_2017!$G$11-H3799)*9.92/20.72</f>
        <v>0</v>
      </c>
      <c r="M3799">
        <f t="shared" si="474"/>
        <v>0</v>
      </c>
      <c r="N3799">
        <f t="shared" si="475"/>
        <v>0</v>
      </c>
      <c r="O3799" s="48">
        <f>IF(M3799=0,0, M3799/(DC_2017!$G$11))</f>
        <v>0</v>
      </c>
      <c r="P3799" s="48">
        <f>IF(OR(O3799&lt;Summary!$G$4, O3799 = Summary!$G$4), O3799, Summary!$G$4)</f>
        <v>0</v>
      </c>
      <c r="Q3799">
        <f>P3799*DC_2017!$G$11</f>
        <v>0</v>
      </c>
      <c r="R3799">
        <f t="shared" si="476"/>
        <v>0</v>
      </c>
      <c r="S3799">
        <f t="shared" si="477"/>
        <v>0</v>
      </c>
      <c r="T3799">
        <f t="shared" si="478"/>
        <v>0</v>
      </c>
      <c r="U3799">
        <f t="shared" si="479"/>
        <v>0</v>
      </c>
    </row>
    <row r="3800" spans="1:21">
      <c r="A3800">
        <v>6</v>
      </c>
      <c r="B3800">
        <v>8</v>
      </c>
      <c r="C3800">
        <v>6</v>
      </c>
      <c r="D3800">
        <f>'[3]2017'!P3800</f>
        <v>0</v>
      </c>
      <c r="E3800">
        <f>'[3]2017'!Q3800</f>
        <v>0</v>
      </c>
      <c r="F3800">
        <f t="shared" si="472"/>
        <v>0</v>
      </c>
      <c r="G3800">
        <f t="shared" si="473"/>
        <v>0</v>
      </c>
      <c r="H3800" s="3">
        <f>DC_2017!K3800</f>
        <v>4.3959733124941653</v>
      </c>
      <c r="I3800" s="48">
        <f>IF(F3800=0,0,IF(H3800&gt;DC_2017!$G$11,0,F3800/((DC_2017!$G$11-H3800)*9.92/20.72)))</f>
        <v>0</v>
      </c>
      <c r="J3800" s="48">
        <f>IF(OR(I3800&lt;Summary!$F$4, I3800=Summary!$F$4), I3800, Summary!$F$4)</f>
        <v>0</v>
      </c>
      <c r="K3800" s="3">
        <f>[2]Intensity!B3803</f>
        <v>463.6634709538647</v>
      </c>
      <c r="L3800">
        <f>J3800*(DC_2017!$G$11-H3800)*9.92/20.72</f>
        <v>0</v>
      </c>
      <c r="M3800">
        <f t="shared" si="474"/>
        <v>0</v>
      </c>
      <c r="N3800">
        <f t="shared" si="475"/>
        <v>0</v>
      </c>
      <c r="O3800" s="48">
        <f>IF(M3800=0,0, M3800/(DC_2017!$G$11))</f>
        <v>0</v>
      </c>
      <c r="P3800" s="48">
        <f>IF(OR(O3800&lt;Summary!$G$4, O3800 = Summary!$G$4), O3800, Summary!$G$4)</f>
        <v>0</v>
      </c>
      <c r="Q3800">
        <f>P3800*DC_2017!$G$11</f>
        <v>0</v>
      </c>
      <c r="R3800">
        <f t="shared" si="476"/>
        <v>0</v>
      </c>
      <c r="S3800">
        <f t="shared" si="477"/>
        <v>0</v>
      </c>
      <c r="T3800">
        <f t="shared" si="478"/>
        <v>0</v>
      </c>
      <c r="U3800">
        <f t="shared" si="479"/>
        <v>0</v>
      </c>
    </row>
    <row r="3801" spans="1:21">
      <c r="A3801">
        <v>6</v>
      </c>
      <c r="B3801">
        <v>8</v>
      </c>
      <c r="C3801">
        <v>7</v>
      </c>
      <c r="D3801">
        <f>'[3]2017'!P3801</f>
        <v>0.59500000000000008</v>
      </c>
      <c r="E3801">
        <f>'[3]2017'!Q3801</f>
        <v>3.1333333333333333</v>
      </c>
      <c r="F3801">
        <f t="shared" si="472"/>
        <v>3.7283333333333335</v>
      </c>
      <c r="G3801">
        <f t="shared" si="473"/>
        <v>42.095216808225302</v>
      </c>
      <c r="H3801" s="3">
        <f>DC_2017!K3801</f>
        <v>4.6501917010518898</v>
      </c>
      <c r="I3801" s="48">
        <f>IF(F3801=0,0,IF(H3801&gt;DC_2017!$G$11,0,F3801/((DC_2017!$G$11-H3801)*9.92/20.72)))</f>
        <v>1.5763808275177951</v>
      </c>
      <c r="J3801" s="48">
        <f>IF(OR(I3801&lt;Summary!$F$4, I3801=Summary!$F$4), I3801, Summary!$F$4)</f>
        <v>1.5763808275177951</v>
      </c>
      <c r="K3801" s="3">
        <f>[2]Intensity!B3804</f>
        <v>478.50794704708954</v>
      </c>
      <c r="L3801">
        <f>J3801*(DC_2017!$G$11-H3801)*9.92/20.72</f>
        <v>3.7283333333333344</v>
      </c>
      <c r="M3801">
        <f t="shared" si="474"/>
        <v>0</v>
      </c>
      <c r="N3801">
        <f t="shared" si="475"/>
        <v>1627.092129240566</v>
      </c>
      <c r="O3801" s="48">
        <f>IF(M3801=0,0, M3801/(DC_2017!$G$11))</f>
        <v>0</v>
      </c>
      <c r="P3801" s="48">
        <f>IF(OR(O3801&lt;Summary!$G$4, O3801 = Summary!$G$4), O3801, Summary!$G$4)</f>
        <v>0</v>
      </c>
      <c r="Q3801">
        <f>P3801*DC_2017!$G$11</f>
        <v>0</v>
      </c>
      <c r="R3801">
        <f t="shared" si="476"/>
        <v>3.7283333333333344</v>
      </c>
      <c r="S3801">
        <f t="shared" si="477"/>
        <v>0</v>
      </c>
      <c r="T3801">
        <f t="shared" si="478"/>
        <v>0</v>
      </c>
      <c r="U3801">
        <f t="shared" si="479"/>
        <v>1627.092129240566</v>
      </c>
    </row>
    <row r="3802" spans="1:21">
      <c r="A3802">
        <v>6</v>
      </c>
      <c r="B3802">
        <v>8</v>
      </c>
      <c r="C3802">
        <v>8</v>
      </c>
      <c r="D3802">
        <f>'[3]2017'!P3802</f>
        <v>0</v>
      </c>
      <c r="E3802">
        <f>'[3]2017'!Q3802</f>
        <v>82.150722414346717</v>
      </c>
      <c r="F3802">
        <f t="shared" si="472"/>
        <v>82.150722414346717</v>
      </c>
      <c r="G3802">
        <f t="shared" si="473"/>
        <v>48</v>
      </c>
      <c r="H3802" s="3">
        <f>DC_2017!K3802</f>
        <v>5.1416805766196632</v>
      </c>
      <c r="I3802" s="48">
        <f>IF(F3802=0,0,IF(H3802&gt;DC_2017!$G$11,0,F3802/((DC_2017!$G$11-H3802)*9.92/20.72)))</f>
        <v>38.571767820057161</v>
      </c>
      <c r="J3802" s="48">
        <f>IF(OR(I3802&lt;Summary!$F$4, I3802=Summary!$F$4), I3802, Summary!$F$4)</f>
        <v>38.571767820057161</v>
      </c>
      <c r="K3802" s="3">
        <f>[2]Intensity!B3805</f>
        <v>477.92127883867818</v>
      </c>
      <c r="L3802">
        <f>J3802*(DC_2017!$G$11-H3802)*9.92/20.72</f>
        <v>82.150722414346703</v>
      </c>
      <c r="M3802">
        <f t="shared" si="474"/>
        <v>0</v>
      </c>
      <c r="N3802">
        <f t="shared" si="475"/>
        <v>35318.343637897196</v>
      </c>
      <c r="O3802" s="48">
        <f>IF(M3802=0,0, M3802/(DC_2017!$G$11))</f>
        <v>0</v>
      </c>
      <c r="P3802" s="48">
        <f>IF(OR(O3802&lt;Summary!$G$4, O3802 = Summary!$G$4), O3802, Summary!$G$4)</f>
        <v>0</v>
      </c>
      <c r="Q3802">
        <f>P3802*DC_2017!$G$11</f>
        <v>0</v>
      </c>
      <c r="R3802">
        <f t="shared" si="476"/>
        <v>82.150722414346703</v>
      </c>
      <c r="S3802">
        <f t="shared" si="477"/>
        <v>0</v>
      </c>
      <c r="T3802">
        <f t="shared" si="478"/>
        <v>0</v>
      </c>
      <c r="U3802">
        <f t="shared" si="479"/>
        <v>35318.343637897196</v>
      </c>
    </row>
    <row r="3803" spans="1:21">
      <c r="A3803">
        <v>6</v>
      </c>
      <c r="B3803">
        <v>8</v>
      </c>
      <c r="C3803">
        <v>9</v>
      </c>
      <c r="D3803">
        <f>'[3]2017'!P3803</f>
        <v>0</v>
      </c>
      <c r="E3803">
        <f>'[3]2017'!Q3803</f>
        <v>308.8440208333285</v>
      </c>
      <c r="F3803">
        <f t="shared" si="472"/>
        <v>308.8440208333285</v>
      </c>
      <c r="G3803">
        <f t="shared" si="473"/>
        <v>48</v>
      </c>
      <c r="H3803" s="3">
        <f>DC_2017!K3803</f>
        <v>6.6161472145461886</v>
      </c>
      <c r="I3803" s="48">
        <f>IF(F3803=0,0,IF(H3803&gt;DC_2017!$G$11,0,F3803/((DC_2017!$G$11-H3803)*9.92/20.72)))</f>
        <v>216.90121112288097</v>
      </c>
      <c r="J3803" s="48">
        <f>IF(OR(I3803&lt;Summary!$F$4, I3803=Summary!$F$4), I3803, Summary!$F$4)</f>
        <v>216.90121112288097</v>
      </c>
      <c r="K3803" s="3">
        <f>[2]Intensity!B3806</f>
        <v>484.06561529080233</v>
      </c>
      <c r="L3803">
        <f>J3803*(DC_2017!$G$11-H3803)*9.92/20.72</f>
        <v>308.8440208333285</v>
      </c>
      <c r="M3803">
        <f t="shared" si="474"/>
        <v>0</v>
      </c>
      <c r="N3803">
        <f t="shared" si="475"/>
        <v>134676.25797357075</v>
      </c>
      <c r="O3803" s="48">
        <f>IF(M3803=0,0, M3803/(DC_2017!$G$11))</f>
        <v>0</v>
      </c>
      <c r="P3803" s="48">
        <f>IF(OR(O3803&lt;Summary!$G$4, O3803 = Summary!$G$4), O3803, Summary!$G$4)</f>
        <v>0</v>
      </c>
      <c r="Q3803">
        <f>P3803*DC_2017!$G$11</f>
        <v>0</v>
      </c>
      <c r="R3803">
        <f t="shared" si="476"/>
        <v>308.8440208333285</v>
      </c>
      <c r="S3803">
        <f t="shared" si="477"/>
        <v>0</v>
      </c>
      <c r="T3803">
        <f t="shared" si="478"/>
        <v>0</v>
      </c>
      <c r="U3803">
        <f t="shared" si="479"/>
        <v>134676.25797357075</v>
      </c>
    </row>
    <row r="3804" spans="1:21">
      <c r="A3804">
        <v>6</v>
      </c>
      <c r="B3804">
        <v>8</v>
      </c>
      <c r="C3804">
        <v>10</v>
      </c>
      <c r="D3804">
        <f>'[3]2017'!P3804</f>
        <v>0</v>
      </c>
      <c r="E3804">
        <f>'[3]2017'!Q3804</f>
        <v>422.8635665164627</v>
      </c>
      <c r="F3804">
        <f t="shared" si="472"/>
        <v>422.8635665164627</v>
      </c>
      <c r="G3804">
        <f t="shared" si="473"/>
        <v>48</v>
      </c>
      <c r="H3804" s="3">
        <f>DC_2017!K3804</f>
        <v>6.9720529562938234</v>
      </c>
      <c r="I3804" s="48">
        <f>IF(F3804=0,0,IF(H3804&gt;DC_2017!$G$11,0,F3804/((DC_2017!$G$11-H3804)*9.92/20.72)))</f>
        <v>337.34694745601314</v>
      </c>
      <c r="J3804" s="48">
        <f>IF(OR(I3804&lt;Summary!$F$4, I3804=Summary!$F$4), I3804, Summary!$F$4)</f>
        <v>288</v>
      </c>
      <c r="K3804" s="3">
        <f>[2]Intensity!B3807</f>
        <v>488.32751970040454</v>
      </c>
      <c r="L3804">
        <f>J3804*(DC_2017!$G$11-H3804)*9.92/20.72</f>
        <v>361.00728960240804</v>
      </c>
      <c r="M3804">
        <f t="shared" si="474"/>
        <v>61.856276914054661</v>
      </c>
      <c r="N3804">
        <f t="shared" si="475"/>
        <v>158961.44442439397</v>
      </c>
      <c r="O3804" s="48">
        <f>IF(M3804=0,0, M3804/(DC_2017!$G$11))</f>
        <v>6.4499159752528605</v>
      </c>
      <c r="P3804" s="48">
        <f>IF(OR(O3804&lt;Summary!$G$4, O3804 = Summary!$G$4), O3804, Summary!$G$4)</f>
        <v>0</v>
      </c>
      <c r="Q3804">
        <f>P3804*DC_2017!$G$11</f>
        <v>0</v>
      </c>
      <c r="R3804">
        <f t="shared" si="476"/>
        <v>361.00728960240804</v>
      </c>
      <c r="S3804">
        <f t="shared" si="477"/>
        <v>61.856276914054661</v>
      </c>
      <c r="T3804">
        <f t="shared" si="478"/>
        <v>0</v>
      </c>
      <c r="U3804">
        <f t="shared" si="479"/>
        <v>158961.44442439397</v>
      </c>
    </row>
    <row r="3805" spans="1:21">
      <c r="A3805">
        <v>6</v>
      </c>
      <c r="B3805">
        <v>8</v>
      </c>
      <c r="C3805">
        <v>11</v>
      </c>
      <c r="D3805">
        <f>'[3]2017'!P3805</f>
        <v>0</v>
      </c>
      <c r="E3805">
        <f>'[3]2017'!Q3805</f>
        <v>210.25187421886724</v>
      </c>
      <c r="F3805">
        <f t="shared" si="472"/>
        <v>210.25187421886724</v>
      </c>
      <c r="G3805">
        <f t="shared" si="473"/>
        <v>48</v>
      </c>
      <c r="H3805" s="3">
        <f>DC_2017!K3805</f>
        <v>8.5651548489943341</v>
      </c>
      <c r="I3805" s="48">
        <f>IF(F3805=0,0,IF(H3805&gt;DC_2017!$G$11,0,F3805/((DC_2017!$G$11-H3805)*9.92/20.72)))</f>
        <v>428.40618368290791</v>
      </c>
      <c r="J3805" s="48">
        <f>IF(OR(I3805&lt;Summary!$F$4, I3805=Summary!$F$4), I3805, Summary!$F$4)</f>
        <v>288</v>
      </c>
      <c r="K3805" s="3">
        <f>[2]Intensity!B3808</f>
        <v>487.2114146402115</v>
      </c>
      <c r="L3805">
        <f>J3805*(DC_2017!$G$11-H3805)*9.92/20.72</f>
        <v>141.34375758649821</v>
      </c>
      <c r="M3805">
        <f t="shared" si="474"/>
        <v>68.90811663236903</v>
      </c>
      <c r="N3805">
        <f t="shared" si="475"/>
        <v>62079.791720129004</v>
      </c>
      <c r="O3805" s="48">
        <f>IF(M3805=0,0, M3805/(DC_2017!$G$11))</f>
        <v>7.1852297691508555</v>
      </c>
      <c r="P3805" s="48">
        <f>IF(OR(O3805&lt;Summary!$G$4, O3805 = Summary!$G$4), O3805, Summary!$G$4)</f>
        <v>0</v>
      </c>
      <c r="Q3805">
        <f>P3805*DC_2017!$G$11</f>
        <v>0</v>
      </c>
      <c r="R3805">
        <f t="shared" si="476"/>
        <v>141.34375758649821</v>
      </c>
      <c r="S3805">
        <f t="shared" si="477"/>
        <v>68.90811663236903</v>
      </c>
      <c r="T3805">
        <f t="shared" si="478"/>
        <v>0</v>
      </c>
      <c r="U3805">
        <f t="shared" si="479"/>
        <v>62079.791720129004</v>
      </c>
    </row>
    <row r="3806" spans="1:21">
      <c r="A3806">
        <v>6</v>
      </c>
      <c r="B3806">
        <v>8</v>
      </c>
      <c r="C3806">
        <v>12</v>
      </c>
      <c r="D3806">
        <f>'[3]2017'!P3806</f>
        <v>0</v>
      </c>
      <c r="E3806">
        <f>'[3]2017'!Q3806</f>
        <v>58.009648511327164</v>
      </c>
      <c r="F3806">
        <f t="shared" si="472"/>
        <v>58.009648511327164</v>
      </c>
      <c r="G3806">
        <f t="shared" si="473"/>
        <v>48</v>
      </c>
      <c r="H3806" s="3">
        <f>DC_2017!K3806</f>
        <v>7.8957130913055247</v>
      </c>
      <c r="I3806" s="48">
        <f>IF(F3806=0,0,IF(H3806&gt;DC_2017!$G$11,0,F3806/((DC_2017!$G$11-H3806)*9.92/20.72)))</f>
        <v>71.503691428042231</v>
      </c>
      <c r="J3806" s="48">
        <f>IF(OR(I3806&lt;Summary!$F$4, I3806=Summary!$F$4), I3806, Summary!$F$4)</f>
        <v>71.503691428042231</v>
      </c>
      <c r="K3806" s="3">
        <f>[2]Intensity!B3809</f>
        <v>484.20453357923884</v>
      </c>
      <c r="L3806">
        <f>J3806*(DC_2017!$G$11-H3806)*9.92/20.72</f>
        <v>58.009648511327164</v>
      </c>
      <c r="M3806">
        <f t="shared" si="474"/>
        <v>0</v>
      </c>
      <c r="N3806">
        <f t="shared" si="475"/>
        <v>25304.071671979051</v>
      </c>
      <c r="O3806" s="48">
        <f>IF(M3806=0,0, M3806/(DC_2017!$G$11))</f>
        <v>0</v>
      </c>
      <c r="P3806" s="48">
        <f>IF(OR(O3806&lt;Summary!$G$4, O3806 = Summary!$G$4), O3806, Summary!$G$4)</f>
        <v>0</v>
      </c>
      <c r="Q3806">
        <f>P3806*DC_2017!$G$11</f>
        <v>0</v>
      </c>
      <c r="R3806">
        <f t="shared" si="476"/>
        <v>58.009648511327164</v>
      </c>
      <c r="S3806">
        <f t="shared" si="477"/>
        <v>0</v>
      </c>
      <c r="T3806">
        <f t="shared" si="478"/>
        <v>0</v>
      </c>
      <c r="U3806">
        <f t="shared" si="479"/>
        <v>25304.071671979051</v>
      </c>
    </row>
    <row r="3807" spans="1:21">
      <c r="A3807">
        <v>6</v>
      </c>
      <c r="B3807">
        <v>8</v>
      </c>
      <c r="C3807">
        <v>13</v>
      </c>
      <c r="D3807">
        <f>'[3]2017'!P3807</f>
        <v>0</v>
      </c>
      <c r="E3807">
        <f>'[3]2017'!Q3807</f>
        <v>53.367541697219671</v>
      </c>
      <c r="F3807">
        <f t="shared" si="472"/>
        <v>53.367541697219671</v>
      </c>
      <c r="G3807">
        <f t="shared" si="473"/>
        <v>48</v>
      </c>
      <c r="H3807" s="3">
        <f>DC_2017!K3807</f>
        <v>7.4381199963907783</v>
      </c>
      <c r="I3807" s="48">
        <f>IF(F3807=0,0,IF(H3807&gt;DC_2017!$G$11,0,F3807/((DC_2017!$G$11-H3807)*9.92/20.72)))</f>
        <v>51.79498434575499</v>
      </c>
      <c r="J3807" s="48">
        <f>IF(OR(I3807&lt;Summary!$F$4, I3807=Summary!$F$4), I3807, Summary!$F$4)</f>
        <v>51.79498434575499</v>
      </c>
      <c r="K3807" s="3">
        <f>[2]Intensity!B3810</f>
        <v>488.69099069748671</v>
      </c>
      <c r="L3807">
        <f>J3807*(DC_2017!$G$11-H3807)*9.92/20.72</f>
        <v>53.367541697219679</v>
      </c>
      <c r="M3807">
        <f t="shared" si="474"/>
        <v>0</v>
      </c>
      <c r="N3807">
        <f t="shared" si="475"/>
        <v>23518.594821637173</v>
      </c>
      <c r="O3807" s="48">
        <f>IF(M3807=0,0, M3807/(DC_2017!$G$11))</f>
        <v>0</v>
      </c>
      <c r="P3807" s="48">
        <f>IF(OR(O3807&lt;Summary!$G$4, O3807 = Summary!$G$4), O3807, Summary!$G$4)</f>
        <v>0</v>
      </c>
      <c r="Q3807">
        <f>P3807*DC_2017!$G$11</f>
        <v>0</v>
      </c>
      <c r="R3807">
        <f t="shared" si="476"/>
        <v>53.367541697219679</v>
      </c>
      <c r="S3807">
        <f t="shared" si="477"/>
        <v>0</v>
      </c>
      <c r="T3807">
        <f t="shared" si="478"/>
        <v>0</v>
      </c>
      <c r="U3807">
        <f t="shared" si="479"/>
        <v>23518.594821637173</v>
      </c>
    </row>
    <row r="3808" spans="1:21">
      <c r="A3808">
        <v>6</v>
      </c>
      <c r="B3808">
        <v>8</v>
      </c>
      <c r="C3808">
        <v>14</v>
      </c>
      <c r="D3808">
        <f>'[3]2017'!P3808</f>
        <v>0</v>
      </c>
      <c r="E3808">
        <f>'[3]2017'!Q3808</f>
        <v>69.845723743491419</v>
      </c>
      <c r="F3808">
        <f t="shared" si="472"/>
        <v>69.845723743491419</v>
      </c>
      <c r="G3808">
        <f t="shared" si="473"/>
        <v>48</v>
      </c>
      <c r="H3808" s="3">
        <f>DC_2017!K3808</f>
        <v>7.2771150271001028</v>
      </c>
      <c r="I3808" s="48">
        <f>IF(F3808=0,0,IF(H3808&gt;DC_2017!$G$11,0,F3808/((DC_2017!$G$11-H3808)*9.92/20.72)))</f>
        <v>63.069268285459856</v>
      </c>
      <c r="J3808" s="48">
        <f>IF(OR(I3808&lt;Summary!$F$4, I3808=Summary!$F$4), I3808, Summary!$F$4)</f>
        <v>63.069268285459856</v>
      </c>
      <c r="K3808" s="3">
        <f>[2]Intensity!B3811</f>
        <v>494.76286710428303</v>
      </c>
      <c r="L3808">
        <f>J3808*(DC_2017!$G$11-H3808)*9.92/20.72</f>
        <v>69.845723743491419</v>
      </c>
      <c r="M3808">
        <f t="shared" si="474"/>
        <v>0</v>
      </c>
      <c r="N3808">
        <f t="shared" si="475"/>
        <v>31204.475794615922</v>
      </c>
      <c r="O3808" s="48">
        <f>IF(M3808=0,0, M3808/(DC_2017!$G$11))</f>
        <v>0</v>
      </c>
      <c r="P3808" s="48">
        <f>IF(OR(O3808&lt;Summary!$G$4, O3808 = Summary!$G$4), O3808, Summary!$G$4)</f>
        <v>0</v>
      </c>
      <c r="Q3808">
        <f>P3808*DC_2017!$G$11</f>
        <v>0</v>
      </c>
      <c r="R3808">
        <f t="shared" si="476"/>
        <v>69.845723743491419</v>
      </c>
      <c r="S3808">
        <f t="shared" si="477"/>
        <v>0</v>
      </c>
      <c r="T3808">
        <f t="shared" si="478"/>
        <v>0</v>
      </c>
      <c r="U3808">
        <f t="shared" si="479"/>
        <v>31204.475794615922</v>
      </c>
    </row>
    <row r="3809" spans="1:21">
      <c r="A3809">
        <v>6</v>
      </c>
      <c r="B3809">
        <v>8</v>
      </c>
      <c r="C3809">
        <v>15</v>
      </c>
      <c r="D3809">
        <f>'[3]2017'!P3809</f>
        <v>36.232335157381833</v>
      </c>
      <c r="E3809">
        <f>'[3]2017'!Q3809</f>
        <v>241.51430789311249</v>
      </c>
      <c r="F3809">
        <f t="shared" si="472"/>
        <v>277.7466430504943</v>
      </c>
      <c r="G3809">
        <f t="shared" si="473"/>
        <v>43.173311957619568</v>
      </c>
      <c r="H3809" s="3">
        <f>DC_2017!K3809</f>
        <v>7.3449065883584357</v>
      </c>
      <c r="I3809" s="48">
        <f>IF(F3809=0,0,IF(H3809&gt;DC_2017!$G$11,0,F3809/((DC_2017!$G$11-H3809)*9.92/20.72)))</f>
        <v>258.37174422326763</v>
      </c>
      <c r="J3809" s="48">
        <f>IF(OR(I3809&lt;Summary!$F$4, I3809=Summary!$F$4), I3809, Summary!$F$4)</f>
        <v>258.37174422326763</v>
      </c>
      <c r="K3809" s="3">
        <f>[2]Intensity!B3812</f>
        <v>496.90692370903719</v>
      </c>
      <c r="L3809">
        <f>J3809*(DC_2017!$G$11-H3809)*9.92/20.72</f>
        <v>277.74664305049436</v>
      </c>
      <c r="M3809">
        <f t="shared" si="474"/>
        <v>0</v>
      </c>
      <c r="N3809">
        <f t="shared" si="475"/>
        <v>126022.98750313259</v>
      </c>
      <c r="O3809" s="48">
        <f>IF(M3809=0,0, M3809/(DC_2017!$G$11))</f>
        <v>0</v>
      </c>
      <c r="P3809" s="48">
        <f>IF(OR(O3809&lt;Summary!$G$4, O3809 = Summary!$G$4), O3809, Summary!$G$4)</f>
        <v>0</v>
      </c>
      <c r="Q3809">
        <f>P3809*DC_2017!$G$11</f>
        <v>0</v>
      </c>
      <c r="R3809">
        <f t="shared" si="476"/>
        <v>277.74664305049436</v>
      </c>
      <c r="S3809">
        <f t="shared" si="477"/>
        <v>0</v>
      </c>
      <c r="T3809">
        <f t="shared" si="478"/>
        <v>0</v>
      </c>
      <c r="U3809">
        <f t="shared" si="479"/>
        <v>126022.98750313259</v>
      </c>
    </row>
    <row r="3810" spans="1:21">
      <c r="A3810">
        <v>6</v>
      </c>
      <c r="B3810">
        <v>8</v>
      </c>
      <c r="C3810">
        <v>16</v>
      </c>
      <c r="D3810">
        <f>'[3]2017'!P3810</f>
        <v>0</v>
      </c>
      <c r="E3810">
        <f>'[3]2017'!Q3810</f>
        <v>18.737891746404234</v>
      </c>
      <c r="F3810">
        <f t="shared" si="472"/>
        <v>18.737891746404234</v>
      </c>
      <c r="G3810">
        <f t="shared" si="473"/>
        <v>48</v>
      </c>
      <c r="H3810" s="3">
        <f>DC_2017!K3810</f>
        <v>6.9974748030365443</v>
      </c>
      <c r="I3810" s="48">
        <f>IF(F3810=0,0,IF(H3810&gt;DC_2017!$G$11,0,F3810/((DC_2017!$G$11-H3810)*9.92/20.72)))</f>
        <v>15.095055497907605</v>
      </c>
      <c r="J3810" s="48">
        <f>IF(OR(I3810&lt;Summary!$F$4, I3810=Summary!$F$4), I3810, Summary!$F$4)</f>
        <v>15.095055497907605</v>
      </c>
      <c r="K3810" s="3">
        <f>[2]Intensity!B3813</f>
        <v>500.64649688788364</v>
      </c>
      <c r="L3810">
        <f>J3810*(DC_2017!$G$11-H3810)*9.92/20.72</f>
        <v>18.737891746404234</v>
      </c>
      <c r="M3810">
        <f t="shared" si="474"/>
        <v>0</v>
      </c>
      <c r="N3810">
        <f t="shared" si="475"/>
        <v>8481.6410580742649</v>
      </c>
      <c r="O3810" s="48">
        <f>IF(M3810=0,0, M3810/(DC_2017!$G$11))</f>
        <v>0</v>
      </c>
      <c r="P3810" s="48">
        <f>IF(OR(O3810&lt;Summary!$G$4, O3810 = Summary!$G$4), O3810, Summary!$G$4)</f>
        <v>0</v>
      </c>
      <c r="Q3810">
        <f>P3810*DC_2017!$G$11</f>
        <v>0</v>
      </c>
      <c r="R3810">
        <f t="shared" si="476"/>
        <v>18.737891746404234</v>
      </c>
      <c r="S3810">
        <f t="shared" si="477"/>
        <v>0</v>
      </c>
      <c r="T3810">
        <f t="shared" si="478"/>
        <v>0</v>
      </c>
      <c r="U3810">
        <f t="shared" si="479"/>
        <v>8481.6410580742649</v>
      </c>
    </row>
    <row r="3811" spans="1:21">
      <c r="A3811">
        <v>6</v>
      </c>
      <c r="B3811">
        <v>8</v>
      </c>
      <c r="C3811">
        <v>17</v>
      </c>
      <c r="D3811">
        <f>'[3]2017'!P3811</f>
        <v>0</v>
      </c>
      <c r="E3811">
        <f>'[3]2017'!Q3811</f>
        <v>10.574005002814234</v>
      </c>
      <c r="F3811">
        <f t="shared" si="472"/>
        <v>10.574005002814234</v>
      </c>
      <c r="G3811">
        <f t="shared" si="473"/>
        <v>48</v>
      </c>
      <c r="H3811" s="3">
        <f>DC_2017!K3811</f>
        <v>7.1669537175046445</v>
      </c>
      <c r="I3811" s="48">
        <f>IF(F3811=0,0,IF(H3811&gt;DC_2017!$G$11,0,F3811/((DC_2017!$G$11-H3811)*9.92/20.72)))</f>
        <v>9.1140603817844106</v>
      </c>
      <c r="J3811" s="48">
        <f>IF(OR(I3811&lt;Summary!$F$4, I3811=Summary!$F$4), I3811, Summary!$F$4)</f>
        <v>9.1140603817844106</v>
      </c>
      <c r="K3811" s="3">
        <f>[2]Intensity!B3814</f>
        <v>498.1496875516616</v>
      </c>
      <c r="L3811">
        <f>J3811*(DC_2017!$G$11-H3811)*9.92/20.72</f>
        <v>10.574005002814234</v>
      </c>
      <c r="M3811">
        <f t="shared" si="474"/>
        <v>0</v>
      </c>
      <c r="N3811">
        <f t="shared" si="475"/>
        <v>4759.8850481865338</v>
      </c>
      <c r="O3811" s="48">
        <f>IF(M3811=0,0, M3811/(DC_2017!$G$11))</f>
        <v>0</v>
      </c>
      <c r="P3811" s="48">
        <f>IF(OR(O3811&lt;Summary!$G$4, O3811 = Summary!$G$4), O3811, Summary!$G$4)</f>
        <v>0</v>
      </c>
      <c r="Q3811">
        <f>P3811*DC_2017!$G$11</f>
        <v>0</v>
      </c>
      <c r="R3811">
        <f t="shared" si="476"/>
        <v>10.574005002814234</v>
      </c>
      <c r="S3811">
        <f t="shared" si="477"/>
        <v>0</v>
      </c>
      <c r="T3811">
        <f t="shared" si="478"/>
        <v>0</v>
      </c>
      <c r="U3811">
        <f t="shared" si="479"/>
        <v>4759.8850481865338</v>
      </c>
    </row>
    <row r="3812" spans="1:21">
      <c r="A3812">
        <v>6</v>
      </c>
      <c r="B3812">
        <v>8</v>
      </c>
      <c r="C3812">
        <v>18</v>
      </c>
      <c r="D3812">
        <f>'[3]2017'!P3812</f>
        <v>0</v>
      </c>
      <c r="E3812">
        <f>'[3]2017'!Q3812</f>
        <v>0</v>
      </c>
      <c r="F3812">
        <f t="shared" si="472"/>
        <v>0</v>
      </c>
      <c r="G3812">
        <f t="shared" si="473"/>
        <v>0</v>
      </c>
      <c r="H3812" s="3">
        <f>DC_2017!K3812</f>
        <v>6.7093606225773206</v>
      </c>
      <c r="I3812" s="48">
        <f>IF(F3812=0,0,IF(H3812&gt;DC_2017!$G$11,0,F3812/((DC_2017!$G$11-H3812)*9.92/20.72)))</f>
        <v>0</v>
      </c>
      <c r="J3812" s="48">
        <f>IF(OR(I3812&lt;Summary!$F$4, I3812=Summary!$F$4), I3812, Summary!$F$4)</f>
        <v>0</v>
      </c>
      <c r="K3812" s="3">
        <f>[2]Intensity!B3815</f>
        <v>504.66808814172782</v>
      </c>
      <c r="L3812">
        <f>J3812*(DC_2017!$G$11-H3812)*9.92/20.72</f>
        <v>0</v>
      </c>
      <c r="M3812">
        <f t="shared" si="474"/>
        <v>0</v>
      </c>
      <c r="N3812">
        <f t="shared" si="475"/>
        <v>0</v>
      </c>
      <c r="O3812" s="48">
        <f>IF(M3812=0,0, M3812/(DC_2017!$G$11))</f>
        <v>0</v>
      </c>
      <c r="P3812" s="48">
        <f>IF(OR(O3812&lt;Summary!$G$4, O3812 = Summary!$G$4), O3812, Summary!$G$4)</f>
        <v>0</v>
      </c>
      <c r="Q3812">
        <f>P3812*DC_2017!$G$11</f>
        <v>0</v>
      </c>
      <c r="R3812">
        <f t="shared" si="476"/>
        <v>0</v>
      </c>
      <c r="S3812">
        <f t="shared" si="477"/>
        <v>0</v>
      </c>
      <c r="T3812">
        <f t="shared" si="478"/>
        <v>0</v>
      </c>
      <c r="U3812">
        <f t="shared" si="479"/>
        <v>0</v>
      </c>
    </row>
    <row r="3813" spans="1:21">
      <c r="A3813">
        <v>6</v>
      </c>
      <c r="B3813">
        <v>8</v>
      </c>
      <c r="C3813">
        <v>19</v>
      </c>
      <c r="D3813">
        <f>'[3]2017'!P3813</f>
        <v>0</v>
      </c>
      <c r="E3813">
        <f>'[3]2017'!Q3813</f>
        <v>2.0416666666666669E-3</v>
      </c>
      <c r="F3813">
        <f t="shared" si="472"/>
        <v>2.0416666666666669E-3</v>
      </c>
      <c r="G3813">
        <f t="shared" si="473"/>
        <v>48</v>
      </c>
      <c r="H3813" s="3">
        <f>DC_2017!K3813</f>
        <v>7.3957502705935418</v>
      </c>
      <c r="I3813" s="48">
        <f>IF(F3813=0,0,IF(H3813&gt;DC_2017!$G$11,0,F3813/((DC_2017!$G$11-H3813)*9.92/20.72)))</f>
        <v>1.9432483112461815E-3</v>
      </c>
      <c r="J3813" s="48">
        <f>IF(OR(I3813&lt;Summary!$F$4, I3813=Summary!$F$4), I3813, Summary!$F$4)</f>
        <v>1.9432483112461815E-3</v>
      </c>
      <c r="K3813" s="3">
        <f>[2]Intensity!B3816</f>
        <v>480.70105163081519</v>
      </c>
      <c r="L3813">
        <f>J3813*(DC_2017!$G$11-H3813)*9.92/20.72</f>
        <v>2.0416666666666669E-3</v>
      </c>
      <c r="M3813">
        <f t="shared" si="474"/>
        <v>0</v>
      </c>
      <c r="N3813">
        <f t="shared" si="475"/>
        <v>0.88343131374624773</v>
      </c>
      <c r="O3813" s="48">
        <f>IF(M3813=0,0, M3813/(DC_2017!$G$11))</f>
        <v>0</v>
      </c>
      <c r="P3813" s="48">
        <f>IF(OR(O3813&lt;Summary!$G$4, O3813 = Summary!$G$4), O3813, Summary!$G$4)</f>
        <v>0</v>
      </c>
      <c r="Q3813">
        <f>P3813*DC_2017!$G$11</f>
        <v>0</v>
      </c>
      <c r="R3813">
        <f t="shared" si="476"/>
        <v>2.0416666666666669E-3</v>
      </c>
      <c r="S3813">
        <f t="shared" si="477"/>
        <v>0</v>
      </c>
      <c r="T3813">
        <f t="shared" si="478"/>
        <v>0</v>
      </c>
      <c r="U3813">
        <f t="shared" si="479"/>
        <v>0.88343131374624773</v>
      </c>
    </row>
    <row r="3814" spans="1:21">
      <c r="A3814">
        <v>6</v>
      </c>
      <c r="B3814">
        <v>8</v>
      </c>
      <c r="C3814">
        <v>20</v>
      </c>
      <c r="D3814">
        <f>'[3]2017'!P3814</f>
        <v>0</v>
      </c>
      <c r="E3814">
        <f>'[3]2017'!Q3814</f>
        <v>0</v>
      </c>
      <c r="F3814">
        <f t="shared" si="472"/>
        <v>0</v>
      </c>
      <c r="G3814">
        <f t="shared" si="473"/>
        <v>0</v>
      </c>
      <c r="H3814" s="3">
        <f>DC_2017!K3814</f>
        <v>6.9720529562938234</v>
      </c>
      <c r="I3814" s="48">
        <f>IF(F3814=0,0,IF(H3814&gt;DC_2017!$G$11,0,F3814/((DC_2017!$G$11-H3814)*9.92/20.72)))</f>
        <v>0</v>
      </c>
      <c r="J3814" s="48">
        <f>IF(OR(I3814&lt;Summary!$F$4, I3814=Summary!$F$4), I3814, Summary!$F$4)</f>
        <v>0</v>
      </c>
      <c r="K3814" s="3">
        <f>[2]Intensity!B3817</f>
        <v>454.29384358705943</v>
      </c>
      <c r="L3814">
        <f>J3814*(DC_2017!$G$11-H3814)*9.92/20.72</f>
        <v>0</v>
      </c>
      <c r="M3814">
        <f t="shared" si="474"/>
        <v>0</v>
      </c>
      <c r="N3814">
        <f t="shared" si="475"/>
        <v>0</v>
      </c>
      <c r="O3814" s="48">
        <f>IF(M3814=0,0, M3814/(DC_2017!$G$11))</f>
        <v>0</v>
      </c>
      <c r="P3814" s="48">
        <f>IF(OR(O3814&lt;Summary!$G$4, O3814 = Summary!$G$4), O3814, Summary!$G$4)</f>
        <v>0</v>
      </c>
      <c r="Q3814">
        <f>P3814*DC_2017!$G$11</f>
        <v>0</v>
      </c>
      <c r="R3814">
        <f t="shared" si="476"/>
        <v>0</v>
      </c>
      <c r="S3814">
        <f t="shared" si="477"/>
        <v>0</v>
      </c>
      <c r="T3814">
        <f t="shared" si="478"/>
        <v>0</v>
      </c>
      <c r="U3814">
        <f t="shared" si="479"/>
        <v>0</v>
      </c>
    </row>
    <row r="3815" spans="1:21">
      <c r="A3815">
        <v>6</v>
      </c>
      <c r="B3815">
        <v>8</v>
      </c>
      <c r="C3815">
        <v>21</v>
      </c>
      <c r="D3815">
        <f>'[3]2017'!P3815</f>
        <v>0</v>
      </c>
      <c r="E3815">
        <f>'[3]2017'!Q3815</f>
        <v>0</v>
      </c>
      <c r="F3815">
        <f t="shared" si="472"/>
        <v>0</v>
      </c>
      <c r="G3815">
        <f t="shared" si="473"/>
        <v>0</v>
      </c>
      <c r="H3815" s="3">
        <f>DC_2017!K3815</f>
        <v>6.1924499115197369</v>
      </c>
      <c r="I3815" s="48">
        <f>IF(F3815=0,0,IF(H3815&gt;DC_2017!$G$11,0,F3815/((DC_2017!$G$11-H3815)*9.92/20.72)))</f>
        <v>0</v>
      </c>
      <c r="J3815" s="48">
        <f>IF(OR(I3815&lt;Summary!$F$4, I3815=Summary!$F$4), I3815, Summary!$F$4)</f>
        <v>0</v>
      </c>
      <c r="K3815" s="3">
        <f>[2]Intensity!B3818</f>
        <v>424.41035736743828</v>
      </c>
      <c r="L3815">
        <f>J3815*(DC_2017!$G$11-H3815)*9.92/20.72</f>
        <v>0</v>
      </c>
      <c r="M3815">
        <f t="shared" si="474"/>
        <v>0</v>
      </c>
      <c r="N3815">
        <f t="shared" si="475"/>
        <v>0</v>
      </c>
      <c r="O3815" s="48">
        <f>IF(M3815=0,0, M3815/(DC_2017!$G$11))</f>
        <v>0</v>
      </c>
      <c r="P3815" s="48">
        <f>IF(OR(O3815&lt;Summary!$G$4, O3815 = Summary!$G$4), O3815, Summary!$G$4)</f>
        <v>0</v>
      </c>
      <c r="Q3815">
        <f>P3815*DC_2017!$G$11</f>
        <v>0</v>
      </c>
      <c r="R3815">
        <f t="shared" si="476"/>
        <v>0</v>
      </c>
      <c r="S3815">
        <f t="shared" si="477"/>
        <v>0</v>
      </c>
      <c r="T3815">
        <f t="shared" si="478"/>
        <v>0</v>
      </c>
      <c r="U3815">
        <f t="shared" si="479"/>
        <v>0</v>
      </c>
    </row>
    <row r="3816" spans="1:21">
      <c r="A3816">
        <v>6</v>
      </c>
      <c r="B3816">
        <v>8</v>
      </c>
      <c r="C3816">
        <v>22</v>
      </c>
      <c r="D3816">
        <f>'[3]2017'!P3816</f>
        <v>0</v>
      </c>
      <c r="E3816">
        <f>'[3]2017'!Q3816</f>
        <v>0</v>
      </c>
      <c r="F3816">
        <f t="shared" si="472"/>
        <v>0</v>
      </c>
      <c r="G3816">
        <f t="shared" si="473"/>
        <v>0</v>
      </c>
      <c r="H3816" s="3">
        <f>DC_2017!K3816</f>
        <v>4.5824001285252915</v>
      </c>
      <c r="I3816" s="48">
        <f>IF(F3816=0,0,IF(H3816&gt;DC_2017!$G$11,0,F3816/((DC_2017!$G$11-H3816)*9.92/20.72)))</f>
        <v>0</v>
      </c>
      <c r="J3816" s="48">
        <f>IF(OR(I3816&lt;Summary!$F$4, I3816=Summary!$F$4), I3816, Summary!$F$4)</f>
        <v>0</v>
      </c>
      <c r="K3816" s="3">
        <f>[2]Intensity!B3819</f>
        <v>403.75446830008292</v>
      </c>
      <c r="L3816">
        <f>J3816*(DC_2017!$G$11-H3816)*9.92/20.72</f>
        <v>0</v>
      </c>
      <c r="M3816">
        <f t="shared" si="474"/>
        <v>0</v>
      </c>
      <c r="N3816">
        <f t="shared" si="475"/>
        <v>0</v>
      </c>
      <c r="O3816" s="48">
        <f>IF(M3816=0,0, M3816/(DC_2017!$G$11))</f>
        <v>0</v>
      </c>
      <c r="P3816" s="48">
        <f>IF(OR(O3816&lt;Summary!$G$4, O3816 = Summary!$G$4), O3816, Summary!$G$4)</f>
        <v>0</v>
      </c>
      <c r="Q3816">
        <f>P3816*DC_2017!$G$11</f>
        <v>0</v>
      </c>
      <c r="R3816">
        <f t="shared" si="476"/>
        <v>0</v>
      </c>
      <c r="S3816">
        <f t="shared" si="477"/>
        <v>0</v>
      </c>
      <c r="T3816">
        <f t="shared" si="478"/>
        <v>0</v>
      </c>
      <c r="U3816">
        <f t="shared" si="479"/>
        <v>0</v>
      </c>
    </row>
    <row r="3817" spans="1:21">
      <c r="A3817">
        <v>6</v>
      </c>
      <c r="B3817">
        <v>8</v>
      </c>
      <c r="C3817">
        <v>23</v>
      </c>
      <c r="D3817">
        <f>'[3]2017'!P3817</f>
        <v>0</v>
      </c>
      <c r="E3817">
        <f>'[3]2017'!Q3817</f>
        <v>0</v>
      </c>
      <c r="F3817">
        <f t="shared" si="472"/>
        <v>0</v>
      </c>
      <c r="G3817">
        <f t="shared" si="473"/>
        <v>0</v>
      </c>
      <c r="H3817" s="3">
        <f>DC_2017!K3817</f>
        <v>4.2615273240871296</v>
      </c>
      <c r="I3817" s="48">
        <f>IF(F3817=0,0,IF(H3817&gt;DC_2017!$G$11,0,F3817/((DC_2017!$G$11-H3817)*9.92/20.72)))</f>
        <v>0</v>
      </c>
      <c r="J3817" s="48">
        <f>IF(OR(I3817&lt;Summary!$F$4, I3817=Summary!$F$4), I3817, Summary!$F$4)</f>
        <v>0</v>
      </c>
      <c r="K3817" s="3">
        <f>[2]Intensity!B3820</f>
        <v>399.93891723792387</v>
      </c>
      <c r="L3817">
        <f>J3817*(DC_2017!$G$11-H3817)*9.92/20.72</f>
        <v>0</v>
      </c>
      <c r="M3817">
        <f t="shared" si="474"/>
        <v>0</v>
      </c>
      <c r="N3817">
        <f t="shared" si="475"/>
        <v>0</v>
      </c>
      <c r="O3817" s="48">
        <f>IF(M3817=0,0, M3817/(DC_2017!$G$11))</f>
        <v>0</v>
      </c>
      <c r="P3817" s="48">
        <f>IF(OR(O3817&lt;Summary!$G$4, O3817 = Summary!$G$4), O3817, Summary!$G$4)</f>
        <v>0</v>
      </c>
      <c r="Q3817">
        <f>P3817*DC_2017!$G$11</f>
        <v>0</v>
      </c>
      <c r="R3817">
        <f t="shared" si="476"/>
        <v>0</v>
      </c>
      <c r="S3817">
        <f t="shared" si="477"/>
        <v>0</v>
      </c>
      <c r="T3817">
        <f t="shared" si="478"/>
        <v>0</v>
      </c>
      <c r="U3817">
        <f t="shared" si="479"/>
        <v>0</v>
      </c>
    </row>
    <row r="3818" spans="1:21">
      <c r="A3818">
        <v>6</v>
      </c>
      <c r="B3818">
        <v>9</v>
      </c>
      <c r="C3818">
        <v>0</v>
      </c>
      <c r="D3818">
        <f>'[3]2017'!P3818</f>
        <v>0</v>
      </c>
      <c r="E3818">
        <f>'[3]2017'!Q3818</f>
        <v>0</v>
      </c>
      <c r="F3818">
        <f t="shared" si="472"/>
        <v>0</v>
      </c>
      <c r="G3818">
        <f t="shared" si="473"/>
        <v>0</v>
      </c>
      <c r="H3818" s="3">
        <f>DC_2017!K3818</f>
        <v>3.523156859709391</v>
      </c>
      <c r="I3818" s="48">
        <f>IF(F3818=0,0,IF(H3818&gt;DC_2017!$G$11,0,F3818/((DC_2017!$G$11-H3818)*9.92/20.72)))</f>
        <v>0</v>
      </c>
      <c r="J3818" s="48">
        <f>IF(OR(I3818&lt;Summary!$F$4, I3818=Summary!$F$4), I3818, Summary!$F$4)</f>
        <v>0</v>
      </c>
      <c r="K3818" s="3">
        <f>[2]Intensity!B3821</f>
        <v>396.72791407406982</v>
      </c>
      <c r="L3818">
        <f>J3818*(DC_2017!$G$11-H3818)*9.92/20.72</f>
        <v>0</v>
      </c>
      <c r="M3818">
        <f t="shared" si="474"/>
        <v>0</v>
      </c>
      <c r="N3818">
        <f t="shared" si="475"/>
        <v>0</v>
      </c>
      <c r="O3818" s="48">
        <f>IF(M3818=0,0, M3818/(DC_2017!$G$11))</f>
        <v>0</v>
      </c>
      <c r="P3818" s="48">
        <f>IF(OR(O3818&lt;Summary!$G$4, O3818 = Summary!$G$4), O3818, Summary!$G$4)</f>
        <v>0</v>
      </c>
      <c r="Q3818">
        <f>P3818*DC_2017!$G$11</f>
        <v>0</v>
      </c>
      <c r="R3818">
        <f t="shared" si="476"/>
        <v>0</v>
      </c>
      <c r="S3818">
        <f t="shared" si="477"/>
        <v>0</v>
      </c>
      <c r="T3818">
        <f t="shared" si="478"/>
        <v>0</v>
      </c>
      <c r="U3818">
        <f t="shared" si="479"/>
        <v>0</v>
      </c>
    </row>
    <row r="3819" spans="1:21">
      <c r="A3819">
        <v>6</v>
      </c>
      <c r="B3819">
        <v>9</v>
      </c>
      <c r="C3819">
        <v>1</v>
      </c>
      <c r="D3819">
        <f>'[3]2017'!P3819</f>
        <v>0</v>
      </c>
      <c r="E3819">
        <f>'[3]2017'!Q3819</f>
        <v>0</v>
      </c>
      <c r="F3819">
        <f t="shared" si="472"/>
        <v>0</v>
      </c>
      <c r="G3819">
        <f t="shared" si="473"/>
        <v>0</v>
      </c>
      <c r="H3819" s="3">
        <f>DC_2017!K3819</f>
        <v>3.1079334905804923</v>
      </c>
      <c r="I3819" s="48">
        <f>IF(F3819=0,0,IF(H3819&gt;DC_2017!$G$11,0,F3819/((DC_2017!$G$11-H3819)*9.92/20.72)))</f>
        <v>0</v>
      </c>
      <c r="J3819" s="48">
        <f>IF(OR(I3819&lt;Summary!$F$4, I3819=Summary!$F$4), I3819, Summary!$F$4)</f>
        <v>0</v>
      </c>
      <c r="K3819" s="3">
        <f>[2]Intensity!B3822</f>
        <v>391.78328818444214</v>
      </c>
      <c r="L3819">
        <f>J3819*(DC_2017!$G$11-H3819)*9.92/20.72</f>
        <v>0</v>
      </c>
      <c r="M3819">
        <f t="shared" si="474"/>
        <v>0</v>
      </c>
      <c r="N3819">
        <f t="shared" si="475"/>
        <v>0</v>
      </c>
      <c r="O3819" s="48">
        <f>IF(M3819=0,0, M3819/(DC_2017!$G$11))</f>
        <v>0</v>
      </c>
      <c r="P3819" s="48">
        <f>IF(OR(O3819&lt;Summary!$G$4, O3819 = Summary!$G$4), O3819, Summary!$G$4)</f>
        <v>0</v>
      </c>
      <c r="Q3819">
        <f>P3819*DC_2017!$G$11</f>
        <v>0</v>
      </c>
      <c r="R3819">
        <f t="shared" si="476"/>
        <v>0</v>
      </c>
      <c r="S3819">
        <f t="shared" si="477"/>
        <v>0</v>
      </c>
      <c r="T3819">
        <f t="shared" si="478"/>
        <v>0</v>
      </c>
      <c r="U3819">
        <f t="shared" si="479"/>
        <v>0</v>
      </c>
    </row>
    <row r="3820" spans="1:21">
      <c r="A3820">
        <v>6</v>
      </c>
      <c r="B3820">
        <v>9</v>
      </c>
      <c r="C3820">
        <v>2</v>
      </c>
      <c r="D3820">
        <f>'[3]2017'!P3820</f>
        <v>0</v>
      </c>
      <c r="E3820">
        <f>'[3]2017'!Q3820</f>
        <v>0</v>
      </c>
      <c r="F3820">
        <f t="shared" si="472"/>
        <v>0</v>
      </c>
      <c r="G3820">
        <f t="shared" si="473"/>
        <v>0</v>
      </c>
      <c r="H3820" s="3">
        <f>DC_2017!K3820</f>
        <v>3.0231940277241431</v>
      </c>
      <c r="I3820" s="48">
        <f>IF(F3820=0,0,IF(H3820&gt;DC_2017!$G$11,0,F3820/((DC_2017!$G$11-H3820)*9.92/20.72)))</f>
        <v>0</v>
      </c>
      <c r="J3820" s="48">
        <f>IF(OR(I3820&lt;Summary!$F$4, I3820=Summary!$F$4), I3820, Summary!$F$4)</f>
        <v>0</v>
      </c>
      <c r="K3820" s="3">
        <f>[2]Intensity!B3823</f>
        <v>393.07675543922835</v>
      </c>
      <c r="L3820">
        <f>J3820*(DC_2017!$G$11-H3820)*9.92/20.72</f>
        <v>0</v>
      </c>
      <c r="M3820">
        <f t="shared" si="474"/>
        <v>0</v>
      </c>
      <c r="N3820">
        <f t="shared" si="475"/>
        <v>0</v>
      </c>
      <c r="O3820" s="48">
        <f>IF(M3820=0,0, M3820/(DC_2017!$G$11))</f>
        <v>0</v>
      </c>
      <c r="P3820" s="48">
        <f>IF(OR(O3820&lt;Summary!$G$4, O3820 = Summary!$G$4), O3820, Summary!$G$4)</f>
        <v>0</v>
      </c>
      <c r="Q3820">
        <f>P3820*DC_2017!$G$11</f>
        <v>0</v>
      </c>
      <c r="R3820">
        <f t="shared" si="476"/>
        <v>0</v>
      </c>
      <c r="S3820">
        <f t="shared" si="477"/>
        <v>0</v>
      </c>
      <c r="T3820">
        <f t="shared" si="478"/>
        <v>0</v>
      </c>
      <c r="U3820">
        <f t="shared" si="479"/>
        <v>0</v>
      </c>
    </row>
    <row r="3821" spans="1:21">
      <c r="A3821">
        <v>6</v>
      </c>
      <c r="B3821">
        <v>9</v>
      </c>
      <c r="C3821">
        <v>3</v>
      </c>
      <c r="D3821">
        <f>'[3]2017'!P3821</f>
        <v>0</v>
      </c>
      <c r="E3821">
        <f>'[3]2017'!Q3821</f>
        <v>0</v>
      </c>
      <c r="F3821">
        <f t="shared" si="472"/>
        <v>0</v>
      </c>
      <c r="G3821">
        <f t="shared" si="473"/>
        <v>0</v>
      </c>
      <c r="H3821" s="3">
        <f>DC_2017!K3821</f>
        <v>2.9892982470916207</v>
      </c>
      <c r="I3821" s="48">
        <f>IF(F3821=0,0,IF(H3821&gt;DC_2017!$G$11,0,F3821/((DC_2017!$G$11-H3821)*9.92/20.72)))</f>
        <v>0</v>
      </c>
      <c r="J3821" s="48">
        <f>IF(OR(I3821&lt;Summary!$F$4, I3821=Summary!$F$4), I3821, Summary!$F$4)</f>
        <v>0</v>
      </c>
      <c r="K3821" s="3">
        <f>[2]Intensity!B3824</f>
        <v>401.44143768488789</v>
      </c>
      <c r="L3821">
        <f>J3821*(DC_2017!$G$11-H3821)*9.92/20.72</f>
        <v>0</v>
      </c>
      <c r="M3821">
        <f t="shared" si="474"/>
        <v>0</v>
      </c>
      <c r="N3821">
        <f t="shared" si="475"/>
        <v>0</v>
      </c>
      <c r="O3821" s="48">
        <f>IF(M3821=0,0, M3821/(DC_2017!$G$11))</f>
        <v>0</v>
      </c>
      <c r="P3821" s="48">
        <f>IF(OR(O3821&lt;Summary!$G$4, O3821 = Summary!$G$4), O3821, Summary!$G$4)</f>
        <v>0</v>
      </c>
      <c r="Q3821">
        <f>P3821*DC_2017!$G$11</f>
        <v>0</v>
      </c>
      <c r="R3821">
        <f t="shared" si="476"/>
        <v>0</v>
      </c>
      <c r="S3821">
        <f t="shared" si="477"/>
        <v>0</v>
      </c>
      <c r="T3821">
        <f t="shared" si="478"/>
        <v>0</v>
      </c>
      <c r="U3821">
        <f t="shared" si="479"/>
        <v>0</v>
      </c>
    </row>
    <row r="3822" spans="1:21">
      <c r="A3822">
        <v>6</v>
      </c>
      <c r="B3822">
        <v>9</v>
      </c>
      <c r="C3822">
        <v>4</v>
      </c>
      <c r="D3822">
        <f>'[3]2017'!P3822</f>
        <v>0</v>
      </c>
      <c r="E3822">
        <f>'[3]2017'!Q3822</f>
        <v>0</v>
      </c>
      <c r="F3822">
        <f t="shared" si="472"/>
        <v>0</v>
      </c>
      <c r="G3822">
        <f t="shared" si="473"/>
        <v>0</v>
      </c>
      <c r="H3822" s="3">
        <f>DC_2017!K3822</f>
        <v>2.9469285100273757</v>
      </c>
      <c r="I3822" s="48">
        <f>IF(F3822=0,0,IF(H3822&gt;DC_2017!$G$11,0,F3822/((DC_2017!$G$11-H3822)*9.92/20.72)))</f>
        <v>0</v>
      </c>
      <c r="J3822" s="48">
        <f>IF(OR(I3822&lt;Summary!$F$4, I3822=Summary!$F$4), I3822, Summary!$F$4)</f>
        <v>0</v>
      </c>
      <c r="K3822" s="3">
        <f>[2]Intensity!B3825</f>
        <v>414.22275236874646</v>
      </c>
      <c r="L3822">
        <f>J3822*(DC_2017!$G$11-H3822)*9.92/20.72</f>
        <v>0</v>
      </c>
      <c r="M3822">
        <f t="shared" si="474"/>
        <v>0</v>
      </c>
      <c r="N3822">
        <f t="shared" si="475"/>
        <v>0</v>
      </c>
      <c r="O3822" s="48">
        <f>IF(M3822=0,0, M3822/(DC_2017!$G$11))</f>
        <v>0</v>
      </c>
      <c r="P3822" s="48">
        <f>IF(OR(O3822&lt;Summary!$G$4, O3822 = Summary!$G$4), O3822, Summary!$G$4)</f>
        <v>0</v>
      </c>
      <c r="Q3822">
        <f>P3822*DC_2017!$G$11</f>
        <v>0</v>
      </c>
      <c r="R3822">
        <f t="shared" si="476"/>
        <v>0</v>
      </c>
      <c r="S3822">
        <f t="shared" si="477"/>
        <v>0</v>
      </c>
      <c r="T3822">
        <f t="shared" si="478"/>
        <v>0</v>
      </c>
      <c r="U3822">
        <f t="shared" si="479"/>
        <v>0</v>
      </c>
    </row>
    <row r="3823" spans="1:21">
      <c r="A3823">
        <v>6</v>
      </c>
      <c r="B3823">
        <v>9</v>
      </c>
      <c r="C3823">
        <v>5</v>
      </c>
      <c r="D3823">
        <f>'[3]2017'!P3823</f>
        <v>0</v>
      </c>
      <c r="E3823">
        <f>'[3]2017'!Q3823</f>
        <v>0</v>
      </c>
      <c r="F3823">
        <f t="shared" si="472"/>
        <v>0</v>
      </c>
      <c r="G3823">
        <f t="shared" si="473"/>
        <v>0</v>
      </c>
      <c r="H3823" s="3">
        <f>DC_2017!K3823</f>
        <v>3.0909856002707485</v>
      </c>
      <c r="I3823" s="48">
        <f>IF(F3823=0,0,IF(H3823&gt;DC_2017!$G$11,0,F3823/((DC_2017!$G$11-H3823)*9.92/20.72)))</f>
        <v>0</v>
      </c>
      <c r="J3823" s="48">
        <f>IF(OR(I3823&lt;Summary!$F$4, I3823=Summary!$F$4), I3823, Summary!$F$4)</f>
        <v>0</v>
      </c>
      <c r="K3823" s="3">
        <f>[2]Intensity!B3826</f>
        <v>442.10504735743956</v>
      </c>
      <c r="L3823">
        <f>J3823*(DC_2017!$G$11-H3823)*9.92/20.72</f>
        <v>0</v>
      </c>
      <c r="M3823">
        <f t="shared" si="474"/>
        <v>0</v>
      </c>
      <c r="N3823">
        <f t="shared" si="475"/>
        <v>0</v>
      </c>
      <c r="O3823" s="48">
        <f>IF(M3823=0,0, M3823/(DC_2017!$G$11))</f>
        <v>0</v>
      </c>
      <c r="P3823" s="48">
        <f>IF(OR(O3823&lt;Summary!$G$4, O3823 = Summary!$G$4), O3823, Summary!$G$4)</f>
        <v>0</v>
      </c>
      <c r="Q3823">
        <f>P3823*DC_2017!$G$11</f>
        <v>0</v>
      </c>
      <c r="R3823">
        <f t="shared" si="476"/>
        <v>0</v>
      </c>
      <c r="S3823">
        <f t="shared" si="477"/>
        <v>0</v>
      </c>
      <c r="T3823">
        <f t="shared" si="478"/>
        <v>0</v>
      </c>
      <c r="U3823">
        <f t="shared" si="479"/>
        <v>0</v>
      </c>
    </row>
    <row r="3824" spans="1:21">
      <c r="A3824">
        <v>6</v>
      </c>
      <c r="B3824">
        <v>9</v>
      </c>
      <c r="C3824">
        <v>6</v>
      </c>
      <c r="D3824">
        <f>'[3]2017'!P3824</f>
        <v>0</v>
      </c>
      <c r="E3824">
        <f>'[3]2017'!Q3824</f>
        <v>0</v>
      </c>
      <c r="F3824">
        <f t="shared" si="472"/>
        <v>0</v>
      </c>
      <c r="G3824">
        <f t="shared" si="473"/>
        <v>0</v>
      </c>
      <c r="H3824" s="3">
        <f>DC_2017!K3824</f>
        <v>4.6162959204164888</v>
      </c>
      <c r="I3824" s="48">
        <f>IF(F3824=0,0,IF(H3824&gt;DC_2017!$G$11,0,F3824/((DC_2017!$G$11-H3824)*9.92/20.72)))</f>
        <v>0</v>
      </c>
      <c r="J3824" s="48">
        <f>IF(OR(I3824&lt;Summary!$F$4, I3824=Summary!$F$4), I3824, Summary!$F$4)</f>
        <v>0</v>
      </c>
      <c r="K3824" s="3">
        <f>[2]Intensity!B3827</f>
        <v>454.75965567283379</v>
      </c>
      <c r="L3824">
        <f>J3824*(DC_2017!$G$11-H3824)*9.92/20.72</f>
        <v>0</v>
      </c>
      <c r="M3824">
        <f t="shared" si="474"/>
        <v>0</v>
      </c>
      <c r="N3824">
        <f t="shared" si="475"/>
        <v>0</v>
      </c>
      <c r="O3824" s="48">
        <f>IF(M3824=0,0, M3824/(DC_2017!$G$11))</f>
        <v>0</v>
      </c>
      <c r="P3824" s="48">
        <f>IF(OR(O3824&lt;Summary!$G$4, O3824 = Summary!$G$4), O3824, Summary!$G$4)</f>
        <v>0</v>
      </c>
      <c r="Q3824">
        <f>P3824*DC_2017!$G$11</f>
        <v>0</v>
      </c>
      <c r="R3824">
        <f t="shared" si="476"/>
        <v>0</v>
      </c>
      <c r="S3824">
        <f t="shared" si="477"/>
        <v>0</v>
      </c>
      <c r="T3824">
        <f t="shared" si="478"/>
        <v>0</v>
      </c>
      <c r="U3824">
        <f t="shared" si="479"/>
        <v>0</v>
      </c>
    </row>
    <row r="3825" spans="1:21">
      <c r="A3825">
        <v>6</v>
      </c>
      <c r="B3825">
        <v>9</v>
      </c>
      <c r="C3825">
        <v>7</v>
      </c>
      <c r="D3825">
        <f>'[3]2017'!P3825</f>
        <v>0</v>
      </c>
      <c r="E3825">
        <f>'[3]2017'!Q3825</f>
        <v>4.6220308239836703</v>
      </c>
      <c r="F3825">
        <f t="shared" si="472"/>
        <v>4.6220308239836703</v>
      </c>
      <c r="G3825">
        <f t="shared" si="473"/>
        <v>48</v>
      </c>
      <c r="H3825" s="3">
        <f>DC_2017!K3825</f>
        <v>6.1924499115197369</v>
      </c>
      <c r="I3825" s="48">
        <f>IF(F3825=0,0,IF(H3825&gt;DC_2017!$G$11,0,F3825/((DC_2017!$G$11-H3825)*9.92/20.72)))</f>
        <v>2.8412777011702572</v>
      </c>
      <c r="J3825" s="48">
        <f>IF(OR(I3825&lt;Summary!$F$4, I3825=Summary!$F$4), I3825, Summary!$F$4)</f>
        <v>2.8412777011702572</v>
      </c>
      <c r="K3825" s="3">
        <f>[2]Intensity!B3828</f>
        <v>466.40741956151447</v>
      </c>
      <c r="L3825">
        <f>J3825*(DC_2017!$G$11-H3825)*9.92/20.72</f>
        <v>4.6220308239836712</v>
      </c>
      <c r="M3825">
        <f t="shared" si="474"/>
        <v>0</v>
      </c>
      <c r="N3825">
        <f t="shared" si="475"/>
        <v>1933.8919901967884</v>
      </c>
      <c r="O3825" s="48">
        <f>IF(M3825=0,0, M3825/(DC_2017!$G$11))</f>
        <v>0</v>
      </c>
      <c r="P3825" s="48">
        <f>IF(OR(O3825&lt;Summary!$G$4, O3825 = Summary!$G$4), O3825, Summary!$G$4)</f>
        <v>0</v>
      </c>
      <c r="Q3825">
        <f>P3825*DC_2017!$G$11</f>
        <v>0</v>
      </c>
      <c r="R3825">
        <f t="shared" si="476"/>
        <v>4.6220308239836712</v>
      </c>
      <c r="S3825">
        <f t="shared" si="477"/>
        <v>0</v>
      </c>
      <c r="T3825">
        <f t="shared" si="478"/>
        <v>0</v>
      </c>
      <c r="U3825">
        <f t="shared" si="479"/>
        <v>1933.8919901967884</v>
      </c>
    </row>
    <row r="3826" spans="1:21">
      <c r="A3826">
        <v>6</v>
      </c>
      <c r="B3826">
        <v>9</v>
      </c>
      <c r="C3826">
        <v>8</v>
      </c>
      <c r="D3826">
        <f>'[3]2017'!P3826</f>
        <v>0</v>
      </c>
      <c r="E3826">
        <f>'[3]2017'!Q3826</f>
        <v>0.16015116895844606</v>
      </c>
      <c r="F3826">
        <f t="shared" si="472"/>
        <v>0.16015116895844606</v>
      </c>
      <c r="G3826">
        <f t="shared" si="473"/>
        <v>48</v>
      </c>
      <c r="H3826" s="3">
        <f>DC_2017!K3826</f>
        <v>6.8788395482943052</v>
      </c>
      <c r="I3826" s="48">
        <f>IF(F3826=0,0,IF(H3826&gt;DC_2017!$G$11,0,F3826/((DC_2017!$G$11-H3826)*9.92/20.72)))</f>
        <v>0.12337116485811496</v>
      </c>
      <c r="J3826" s="48">
        <f>IF(OR(I3826&lt;Summary!$F$4, I3826=Summary!$F$4), I3826, Summary!$F$4)</f>
        <v>0.12337116485811496</v>
      </c>
      <c r="K3826" s="3">
        <f>[2]Intensity!B3829</f>
        <v>485.05990859371542</v>
      </c>
      <c r="L3826">
        <f>J3826*(DC_2017!$G$11-H3826)*9.92/20.72</f>
        <v>0.16015116895844603</v>
      </c>
      <c r="M3826">
        <f t="shared" si="474"/>
        <v>0</v>
      </c>
      <c r="N3826">
        <f t="shared" si="475"/>
        <v>69.995655266155097</v>
      </c>
      <c r="O3826" s="48">
        <f>IF(M3826=0,0, M3826/(DC_2017!$G$11))</f>
        <v>0</v>
      </c>
      <c r="P3826" s="48">
        <f>IF(OR(O3826&lt;Summary!$G$4, O3826 = Summary!$G$4), O3826, Summary!$G$4)</f>
        <v>0</v>
      </c>
      <c r="Q3826">
        <f>P3826*DC_2017!$G$11</f>
        <v>0</v>
      </c>
      <c r="R3826">
        <f t="shared" si="476"/>
        <v>0.16015116895844603</v>
      </c>
      <c r="S3826">
        <f t="shared" si="477"/>
        <v>0</v>
      </c>
      <c r="T3826">
        <f t="shared" si="478"/>
        <v>0</v>
      </c>
      <c r="U3826">
        <f t="shared" si="479"/>
        <v>69.995655266155097</v>
      </c>
    </row>
    <row r="3827" spans="1:21">
      <c r="A3827">
        <v>6</v>
      </c>
      <c r="B3827">
        <v>9</v>
      </c>
      <c r="C3827">
        <v>9</v>
      </c>
      <c r="D3827">
        <f>'[3]2017'!P3827</f>
        <v>0</v>
      </c>
      <c r="E3827">
        <f>'[3]2017'!Q3827</f>
        <v>4.6525833492279043</v>
      </c>
      <c r="F3827">
        <f t="shared" si="472"/>
        <v>4.6525833492279043</v>
      </c>
      <c r="G3827">
        <f t="shared" si="473"/>
        <v>48</v>
      </c>
      <c r="H3827" s="3">
        <f>DC_2017!K3827</f>
        <v>7.3194847528848861</v>
      </c>
      <c r="I3827" s="48">
        <f>IF(F3827=0,0,IF(H3827&gt;DC_2017!$G$11,0,F3827/((DC_2017!$G$11-H3827)*9.92/20.72)))</f>
        <v>4.2795773935499763</v>
      </c>
      <c r="J3827" s="48">
        <f>IF(OR(I3827&lt;Summary!$F$4, I3827=Summary!$F$4), I3827, Summary!$F$4)</f>
        <v>4.2795773935499763</v>
      </c>
      <c r="K3827" s="3">
        <f>[2]Intensity!B3830</f>
        <v>485.63411695114365</v>
      </c>
      <c r="L3827">
        <f>J3827*(DC_2017!$G$11-H3827)*9.92/20.72</f>
        <v>4.6525833492279034</v>
      </c>
      <c r="M3827">
        <f t="shared" si="474"/>
        <v>0</v>
      </c>
      <c r="N3827">
        <f t="shared" si="475"/>
        <v>2036.1292055809479</v>
      </c>
      <c r="O3827" s="48">
        <f>IF(M3827=0,0, M3827/(DC_2017!$G$11))</f>
        <v>0</v>
      </c>
      <c r="P3827" s="48">
        <f>IF(OR(O3827&lt;Summary!$G$4, O3827 = Summary!$G$4), O3827, Summary!$G$4)</f>
        <v>0</v>
      </c>
      <c r="Q3827">
        <f>P3827*DC_2017!$G$11</f>
        <v>0</v>
      </c>
      <c r="R3827">
        <f t="shared" si="476"/>
        <v>4.6525833492279034</v>
      </c>
      <c r="S3827">
        <f t="shared" si="477"/>
        <v>0</v>
      </c>
      <c r="T3827">
        <f t="shared" si="478"/>
        <v>0</v>
      </c>
      <c r="U3827">
        <f t="shared" si="479"/>
        <v>2036.1292055809479</v>
      </c>
    </row>
    <row r="3828" spans="1:21">
      <c r="A3828">
        <v>6</v>
      </c>
      <c r="B3828">
        <v>9</v>
      </c>
      <c r="C3828">
        <v>10</v>
      </c>
      <c r="D3828">
        <f>'[3]2017'!P3828</f>
        <v>0</v>
      </c>
      <c r="E3828">
        <f>'[3]2017'!Q3828</f>
        <v>27.620098910776289</v>
      </c>
      <c r="F3828">
        <f t="shared" si="472"/>
        <v>27.620098910776289</v>
      </c>
      <c r="G3828">
        <f t="shared" si="473"/>
        <v>48</v>
      </c>
      <c r="H3828" s="3">
        <f>DC_2017!K3828</f>
        <v>7.4804897334462748</v>
      </c>
      <c r="I3828" s="48">
        <f>IF(F3828=0,0,IF(H3828&gt;DC_2017!$G$11,0,F3828/((DC_2017!$G$11-H3828)*9.92/20.72)))</f>
        <v>27.344573220618955</v>
      </c>
      <c r="J3828" s="48">
        <f>IF(OR(I3828&lt;Summary!$F$4, I3828=Summary!$F$4), I3828, Summary!$F$4)</f>
        <v>27.344573220618955</v>
      </c>
      <c r="K3828" s="3">
        <f>[2]Intensity!B3831</f>
        <v>486.18353450152978</v>
      </c>
      <c r="L3828">
        <f>J3828*(DC_2017!$G$11-H3828)*9.92/20.72</f>
        <v>27.620098910776289</v>
      </c>
      <c r="M3828">
        <f t="shared" si="474"/>
        <v>0</v>
      </c>
      <c r="N3828">
        <f t="shared" si="475"/>
        <v>12102.672564005807</v>
      </c>
      <c r="O3828" s="48">
        <f>IF(M3828=0,0, M3828/(DC_2017!$G$11))</f>
        <v>0</v>
      </c>
      <c r="P3828" s="48">
        <f>IF(OR(O3828&lt;Summary!$G$4, O3828 = Summary!$G$4), O3828, Summary!$G$4)</f>
        <v>0</v>
      </c>
      <c r="Q3828">
        <f>P3828*DC_2017!$G$11</f>
        <v>0</v>
      </c>
      <c r="R3828">
        <f t="shared" si="476"/>
        <v>27.620098910776289</v>
      </c>
      <c r="S3828">
        <f t="shared" si="477"/>
        <v>0</v>
      </c>
      <c r="T3828">
        <f t="shared" si="478"/>
        <v>0</v>
      </c>
      <c r="U3828">
        <f t="shared" si="479"/>
        <v>12102.672564005807</v>
      </c>
    </row>
    <row r="3829" spans="1:21">
      <c r="A3829">
        <v>6</v>
      </c>
      <c r="B3829">
        <v>9</v>
      </c>
      <c r="C3829">
        <v>11</v>
      </c>
      <c r="D3829">
        <f>'[3]2017'!P3829</f>
        <v>0</v>
      </c>
      <c r="E3829">
        <f>'[3]2017'!Q3829</f>
        <v>35.853638816542464</v>
      </c>
      <c r="F3829">
        <f t="shared" si="472"/>
        <v>35.853638816542464</v>
      </c>
      <c r="G3829">
        <f t="shared" si="473"/>
        <v>48</v>
      </c>
      <c r="H3829" s="3">
        <f>DC_2017!K3829</f>
        <v>7.2262713448858227</v>
      </c>
      <c r="I3829" s="48">
        <f>IF(F3829=0,0,IF(H3829&gt;DC_2017!$G$11,0,F3829/((DC_2017!$G$11-H3829)*9.92/20.72)))</f>
        <v>31.67879219576454</v>
      </c>
      <c r="J3829" s="48">
        <f>IF(OR(I3829&lt;Summary!$F$4, I3829=Summary!$F$4), I3829, Summary!$F$4)</f>
        <v>31.67879219576454</v>
      </c>
      <c r="K3829" s="3">
        <f>[2]Intensity!B3832</f>
        <v>480.34662492527701</v>
      </c>
      <c r="L3829">
        <f>J3829*(DC_2017!$G$11-H3829)*9.92/20.72</f>
        <v>35.853638816542464</v>
      </c>
      <c r="M3829">
        <f t="shared" si="474"/>
        <v>0</v>
      </c>
      <c r="N3829">
        <f t="shared" si="475"/>
        <v>15501.199733622037</v>
      </c>
      <c r="O3829" s="48">
        <f>IF(M3829=0,0, M3829/(DC_2017!$G$11))</f>
        <v>0</v>
      </c>
      <c r="P3829" s="48">
        <f>IF(OR(O3829&lt;Summary!$G$4, O3829 = Summary!$G$4), O3829, Summary!$G$4)</f>
        <v>0</v>
      </c>
      <c r="Q3829">
        <f>P3829*DC_2017!$G$11</f>
        <v>0</v>
      </c>
      <c r="R3829">
        <f t="shared" si="476"/>
        <v>35.853638816542464</v>
      </c>
      <c r="S3829">
        <f t="shared" si="477"/>
        <v>0</v>
      </c>
      <c r="T3829">
        <f t="shared" si="478"/>
        <v>0</v>
      </c>
      <c r="U3829">
        <f t="shared" si="479"/>
        <v>15501.199733622037</v>
      </c>
    </row>
    <row r="3830" spans="1:21">
      <c r="A3830">
        <v>6</v>
      </c>
      <c r="B3830">
        <v>9</v>
      </c>
      <c r="C3830">
        <v>12</v>
      </c>
      <c r="D3830">
        <f>'[3]2017'!P3830</f>
        <v>0</v>
      </c>
      <c r="E3830">
        <f>'[3]2017'!Q3830</f>
        <v>18.046006426727342</v>
      </c>
      <c r="F3830">
        <f t="shared" si="472"/>
        <v>18.046006426727342</v>
      </c>
      <c r="G3830">
        <f t="shared" si="473"/>
        <v>48</v>
      </c>
      <c r="H3830" s="3">
        <f>DC_2017!K3830</f>
        <v>7.8702912558355695</v>
      </c>
      <c r="I3830" s="48">
        <f>IF(F3830=0,0,IF(H3830&gt;DC_2017!$G$11,0,F3830/((DC_2017!$G$11-H3830)*9.92/20.72)))</f>
        <v>21.915042748751841</v>
      </c>
      <c r="J3830" s="48">
        <f>IF(OR(I3830&lt;Summary!$F$4, I3830=Summary!$F$4), I3830, Summary!$F$4)</f>
        <v>21.915042748751841</v>
      </c>
      <c r="K3830" s="3">
        <f>[2]Intensity!B3833</f>
        <v>476.51489689116909</v>
      </c>
      <c r="L3830">
        <f>J3830*(DC_2017!$G$11-H3830)*9.92/20.72</f>
        <v>18.046006426727342</v>
      </c>
      <c r="M3830">
        <f t="shared" si="474"/>
        <v>0</v>
      </c>
      <c r="N3830">
        <f t="shared" si="475"/>
        <v>7732.9825832464412</v>
      </c>
      <c r="O3830" s="48">
        <f>IF(M3830=0,0, M3830/(DC_2017!$G$11))</f>
        <v>0</v>
      </c>
      <c r="P3830" s="48">
        <f>IF(OR(O3830&lt;Summary!$G$4, O3830 = Summary!$G$4), O3830, Summary!$G$4)</f>
        <v>0</v>
      </c>
      <c r="Q3830">
        <f>P3830*DC_2017!$G$11</f>
        <v>0</v>
      </c>
      <c r="R3830">
        <f t="shared" si="476"/>
        <v>18.046006426727342</v>
      </c>
      <c r="S3830">
        <f t="shared" si="477"/>
        <v>0</v>
      </c>
      <c r="T3830">
        <f t="shared" si="478"/>
        <v>0</v>
      </c>
      <c r="U3830">
        <f t="shared" si="479"/>
        <v>7732.9825832464412</v>
      </c>
    </row>
    <row r="3831" spans="1:21">
      <c r="A3831">
        <v>6</v>
      </c>
      <c r="B3831">
        <v>9</v>
      </c>
      <c r="C3831">
        <v>13</v>
      </c>
      <c r="D3831">
        <f>'[3]2017'!P3831</f>
        <v>0</v>
      </c>
      <c r="E3831">
        <f>'[3]2017'!Q3831</f>
        <v>2.021909746551684</v>
      </c>
      <c r="F3831">
        <f t="shared" si="472"/>
        <v>2.021909746551684</v>
      </c>
      <c r="G3831">
        <f t="shared" si="473"/>
        <v>48</v>
      </c>
      <c r="H3831" s="3">
        <f>DC_2017!K3831</f>
        <v>8.1753533266082421</v>
      </c>
      <c r="I3831" s="48">
        <f>IF(F3831=0,0,IF(H3831&gt;DC_2017!$G$11,0,F3831/((DC_2017!$G$11-H3831)*9.92/20.72)))</f>
        <v>2.9848089329659757</v>
      </c>
      <c r="J3831" s="48">
        <f>IF(OR(I3831&lt;Summary!$F$4, I3831=Summary!$F$4), I3831, Summary!$F$4)</f>
        <v>2.9848089329659757</v>
      </c>
      <c r="K3831" s="3">
        <f>[2]Intensity!B3834</f>
        <v>473.70577122281355</v>
      </c>
      <c r="L3831">
        <f>J3831*(DC_2017!$G$11-H3831)*9.92/20.72</f>
        <v>2.0219097465516844</v>
      </c>
      <c r="M3831">
        <f t="shared" si="474"/>
        <v>0</v>
      </c>
      <c r="N3831">
        <f t="shared" si="475"/>
        <v>860.7386479987083</v>
      </c>
      <c r="O3831" s="48">
        <f>IF(M3831=0,0, M3831/(DC_2017!$G$11))</f>
        <v>0</v>
      </c>
      <c r="P3831" s="48">
        <f>IF(OR(O3831&lt;Summary!$G$4, O3831 = Summary!$G$4), O3831, Summary!$G$4)</f>
        <v>0</v>
      </c>
      <c r="Q3831">
        <f>P3831*DC_2017!$G$11</f>
        <v>0</v>
      </c>
      <c r="R3831">
        <f t="shared" si="476"/>
        <v>2.0219097465516844</v>
      </c>
      <c r="S3831">
        <f t="shared" si="477"/>
        <v>0</v>
      </c>
      <c r="T3831">
        <f t="shared" si="478"/>
        <v>0</v>
      </c>
      <c r="U3831">
        <f t="shared" si="479"/>
        <v>860.7386479987083</v>
      </c>
    </row>
    <row r="3832" spans="1:21">
      <c r="A3832">
        <v>6</v>
      </c>
      <c r="B3832">
        <v>9</v>
      </c>
      <c r="C3832">
        <v>14</v>
      </c>
      <c r="D3832">
        <f>'[3]2017'!P3832</f>
        <v>0</v>
      </c>
      <c r="E3832">
        <f>'[3]2017'!Q3832</f>
        <v>21.884134894354052</v>
      </c>
      <c r="F3832">
        <f t="shared" si="472"/>
        <v>21.884134894354052</v>
      </c>
      <c r="G3832">
        <f t="shared" si="473"/>
        <v>48</v>
      </c>
      <c r="H3832" s="3">
        <f>DC_2017!K3832</f>
        <v>8.2431448878988167</v>
      </c>
      <c r="I3832" s="48">
        <f>IF(F3832=0,0,IF(H3832&gt;DC_2017!$G$11,0,F3832/((DC_2017!$G$11-H3832)*9.92/20.72)))</f>
        <v>33.931844313572661</v>
      </c>
      <c r="J3832" s="48">
        <f>IF(OR(I3832&lt;Summary!$F$4, I3832=Summary!$F$4), I3832, Summary!$F$4)</f>
        <v>33.931844313572661</v>
      </c>
      <c r="K3832" s="3">
        <f>[2]Intensity!B3835</f>
        <v>473.46343202404103</v>
      </c>
      <c r="L3832">
        <f>J3832*(DC_2017!$G$11-H3832)*9.92/20.72</f>
        <v>21.884134894354052</v>
      </c>
      <c r="M3832">
        <f t="shared" si="474"/>
        <v>0</v>
      </c>
      <c r="N3832">
        <f t="shared" si="475"/>
        <v>9310.8991390289484</v>
      </c>
      <c r="O3832" s="48">
        <f>IF(M3832=0,0, M3832/(DC_2017!$G$11))</f>
        <v>0</v>
      </c>
      <c r="P3832" s="48">
        <f>IF(OR(O3832&lt;Summary!$G$4, O3832 = Summary!$G$4), O3832, Summary!$G$4)</f>
        <v>0</v>
      </c>
      <c r="Q3832">
        <f>P3832*DC_2017!$G$11</f>
        <v>0</v>
      </c>
      <c r="R3832">
        <f t="shared" si="476"/>
        <v>21.884134894354052</v>
      </c>
      <c r="S3832">
        <f t="shared" si="477"/>
        <v>0</v>
      </c>
      <c r="T3832">
        <f t="shared" si="478"/>
        <v>0</v>
      </c>
      <c r="U3832">
        <f t="shared" si="479"/>
        <v>9310.8991390289484</v>
      </c>
    </row>
    <row r="3833" spans="1:21">
      <c r="A3833">
        <v>6</v>
      </c>
      <c r="B3833">
        <v>9</v>
      </c>
      <c r="C3833">
        <v>15</v>
      </c>
      <c r="D3833">
        <f>'[3]2017'!P3833</f>
        <v>0</v>
      </c>
      <c r="E3833">
        <f>'[3]2017'!Q3833</f>
        <v>1.1025414675270644</v>
      </c>
      <c r="F3833">
        <f t="shared" si="472"/>
        <v>1.1025414675270644</v>
      </c>
      <c r="G3833">
        <f t="shared" si="473"/>
        <v>48</v>
      </c>
      <c r="H3833" s="3">
        <f>DC_2017!K3833</f>
        <v>7.4211721060640787</v>
      </c>
      <c r="I3833" s="48">
        <f>IF(F3833=0,0,IF(H3833&gt;DC_2017!$G$11,0,F3833/((DC_2017!$G$11-H3833)*9.92/20.72)))</f>
        <v>1.0616925926613709</v>
      </c>
      <c r="J3833" s="48">
        <f>IF(OR(I3833&lt;Summary!$F$4, I3833=Summary!$F$4), I3833, Summary!$F$4)</f>
        <v>1.0616925926613709</v>
      </c>
      <c r="K3833" s="3">
        <f>[2]Intensity!B3836</f>
        <v>475.04395030088449</v>
      </c>
      <c r="L3833">
        <f>J3833*(DC_2017!$G$11-H3833)*9.92/20.72</f>
        <v>1.1025414675270642</v>
      </c>
      <c r="M3833">
        <f t="shared" si="474"/>
        <v>0</v>
      </c>
      <c r="N3833">
        <f t="shared" si="475"/>
        <v>470.83366366329182</v>
      </c>
      <c r="O3833" s="48">
        <f>IF(M3833=0,0, M3833/(DC_2017!$G$11))</f>
        <v>0</v>
      </c>
      <c r="P3833" s="48">
        <f>IF(OR(O3833&lt;Summary!$G$4, O3833 = Summary!$G$4), O3833, Summary!$G$4)</f>
        <v>0</v>
      </c>
      <c r="Q3833">
        <f>P3833*DC_2017!$G$11</f>
        <v>0</v>
      </c>
      <c r="R3833">
        <f t="shared" si="476"/>
        <v>1.1025414675270642</v>
      </c>
      <c r="S3833">
        <f t="shared" si="477"/>
        <v>0</v>
      </c>
      <c r="T3833">
        <f t="shared" si="478"/>
        <v>0</v>
      </c>
      <c r="U3833">
        <f t="shared" si="479"/>
        <v>470.83366366329182</v>
      </c>
    </row>
    <row r="3834" spans="1:21">
      <c r="A3834">
        <v>6</v>
      </c>
      <c r="B3834">
        <v>9</v>
      </c>
      <c r="C3834">
        <v>16</v>
      </c>
      <c r="D3834">
        <f>'[3]2017'!P3834</f>
        <v>0</v>
      </c>
      <c r="E3834">
        <f>'[3]2017'!Q3834</f>
        <v>3.6591587547017919</v>
      </c>
      <c r="F3834">
        <f t="shared" si="472"/>
        <v>3.6591587547017919</v>
      </c>
      <c r="G3834">
        <f t="shared" si="473"/>
        <v>48</v>
      </c>
      <c r="H3834" s="3">
        <f>DC_2017!K3834</f>
        <v>7.3194847528848861</v>
      </c>
      <c r="I3834" s="48">
        <f>IF(F3834=0,0,IF(H3834&gt;DC_2017!$G$11,0,F3834/((DC_2017!$G$11-H3834)*9.92/20.72)))</f>
        <v>3.3657974313627266</v>
      </c>
      <c r="J3834" s="48">
        <f>IF(OR(I3834&lt;Summary!$F$4, I3834=Summary!$F$4), I3834, Summary!$F$4)</f>
        <v>3.3657974313627266</v>
      </c>
      <c r="K3834" s="3">
        <f>[2]Intensity!B3837</f>
        <v>476.14999478287757</v>
      </c>
      <c r="L3834">
        <f>J3834*(DC_2017!$G$11-H3834)*9.92/20.72</f>
        <v>3.6591587547017914</v>
      </c>
      <c r="M3834">
        <f t="shared" si="474"/>
        <v>0</v>
      </c>
      <c r="N3834">
        <f t="shared" si="475"/>
        <v>1566.6688017352928</v>
      </c>
      <c r="O3834" s="48">
        <f>IF(M3834=0,0, M3834/(DC_2017!$G$11))</f>
        <v>0</v>
      </c>
      <c r="P3834" s="48">
        <f>IF(OR(O3834&lt;Summary!$G$4, O3834 = Summary!$G$4), O3834, Summary!$G$4)</f>
        <v>0</v>
      </c>
      <c r="Q3834">
        <f>P3834*DC_2017!$G$11</f>
        <v>0</v>
      </c>
      <c r="R3834">
        <f t="shared" si="476"/>
        <v>3.6591587547017914</v>
      </c>
      <c r="S3834">
        <f t="shared" si="477"/>
        <v>0</v>
      </c>
      <c r="T3834">
        <f t="shared" si="478"/>
        <v>0</v>
      </c>
      <c r="U3834">
        <f t="shared" si="479"/>
        <v>1566.6688017352928</v>
      </c>
    </row>
    <row r="3835" spans="1:21">
      <c r="A3835">
        <v>6</v>
      </c>
      <c r="B3835">
        <v>9</v>
      </c>
      <c r="C3835">
        <v>17</v>
      </c>
      <c r="D3835">
        <f>'[3]2017'!P3835</f>
        <v>0</v>
      </c>
      <c r="E3835">
        <f>'[3]2017'!Q3835</f>
        <v>5.0107687068416995</v>
      </c>
      <c r="F3835">
        <f t="shared" si="472"/>
        <v>5.0107687068416995</v>
      </c>
      <c r="G3835">
        <f t="shared" si="473"/>
        <v>48</v>
      </c>
      <c r="H3835" s="3">
        <f>DC_2017!K3835</f>
        <v>7.268641081922917</v>
      </c>
      <c r="I3835" s="48">
        <f>IF(F3835=0,0,IF(H3835&gt;DC_2017!$G$11,0,F3835/((DC_2017!$G$11-H3835)*9.92/20.72)))</f>
        <v>4.5081072068541044</v>
      </c>
      <c r="J3835" s="48">
        <f>IF(OR(I3835&lt;Summary!$F$4, I3835=Summary!$F$4), I3835, Summary!$F$4)</f>
        <v>4.5081072068541044</v>
      </c>
      <c r="K3835" s="3">
        <f>[2]Intensity!B3838</f>
        <v>480.56286920008324</v>
      </c>
      <c r="L3835">
        <f>J3835*(DC_2017!$G$11-H3835)*9.92/20.72</f>
        <v>5.0107687068417004</v>
      </c>
      <c r="M3835">
        <f t="shared" si="474"/>
        <v>0</v>
      </c>
      <c r="N3835">
        <f t="shared" si="475"/>
        <v>2167.4724887294369</v>
      </c>
      <c r="O3835" s="48">
        <f>IF(M3835=0,0, M3835/(DC_2017!$G$11))</f>
        <v>0</v>
      </c>
      <c r="P3835" s="48">
        <f>IF(OR(O3835&lt;Summary!$G$4, O3835 = Summary!$G$4), O3835, Summary!$G$4)</f>
        <v>0</v>
      </c>
      <c r="Q3835">
        <f>P3835*DC_2017!$G$11</f>
        <v>0</v>
      </c>
      <c r="R3835">
        <f t="shared" si="476"/>
        <v>5.0107687068417004</v>
      </c>
      <c r="S3835">
        <f t="shared" si="477"/>
        <v>0</v>
      </c>
      <c r="T3835">
        <f t="shared" si="478"/>
        <v>0</v>
      </c>
      <c r="U3835">
        <f t="shared" si="479"/>
        <v>2167.4724887294369</v>
      </c>
    </row>
    <row r="3836" spans="1:21">
      <c r="A3836">
        <v>6</v>
      </c>
      <c r="B3836">
        <v>9</v>
      </c>
      <c r="C3836">
        <v>18</v>
      </c>
      <c r="D3836">
        <f>'[3]2017'!P3836</f>
        <v>0</v>
      </c>
      <c r="E3836">
        <f>'[3]2017'!Q3836</f>
        <v>0</v>
      </c>
      <c r="F3836">
        <f t="shared" si="472"/>
        <v>0</v>
      </c>
      <c r="G3836">
        <f t="shared" si="473"/>
        <v>0</v>
      </c>
      <c r="H3836" s="3">
        <f>DC_2017!K3836</f>
        <v>6.9296832304991005</v>
      </c>
      <c r="I3836" s="48">
        <f>IF(F3836=0,0,IF(H3836&gt;DC_2017!$G$11,0,F3836/((DC_2017!$G$11-H3836)*9.92/20.72)))</f>
        <v>0</v>
      </c>
      <c r="J3836" s="48">
        <f>IF(OR(I3836&lt;Summary!$F$4, I3836=Summary!$F$4), I3836, Summary!$F$4)</f>
        <v>0</v>
      </c>
      <c r="K3836" s="3">
        <f>[2]Intensity!B3839</f>
        <v>488.33464847539125</v>
      </c>
      <c r="L3836">
        <f>J3836*(DC_2017!$G$11-H3836)*9.92/20.72</f>
        <v>0</v>
      </c>
      <c r="M3836">
        <f t="shared" si="474"/>
        <v>0</v>
      </c>
      <c r="N3836">
        <f t="shared" si="475"/>
        <v>0</v>
      </c>
      <c r="O3836" s="48">
        <f>IF(M3836=0,0, M3836/(DC_2017!$G$11))</f>
        <v>0</v>
      </c>
      <c r="P3836" s="48">
        <f>IF(OR(O3836&lt;Summary!$G$4, O3836 = Summary!$G$4), O3836, Summary!$G$4)</f>
        <v>0</v>
      </c>
      <c r="Q3836">
        <f>P3836*DC_2017!$G$11</f>
        <v>0</v>
      </c>
      <c r="R3836">
        <f t="shared" si="476"/>
        <v>0</v>
      </c>
      <c r="S3836">
        <f t="shared" si="477"/>
        <v>0</v>
      </c>
      <c r="T3836">
        <f t="shared" si="478"/>
        <v>0</v>
      </c>
      <c r="U3836">
        <f t="shared" si="479"/>
        <v>0</v>
      </c>
    </row>
    <row r="3837" spans="1:21">
      <c r="A3837">
        <v>6</v>
      </c>
      <c r="B3837">
        <v>9</v>
      </c>
      <c r="C3837">
        <v>19</v>
      </c>
      <c r="D3837">
        <f>'[3]2017'!P3837</f>
        <v>0</v>
      </c>
      <c r="E3837">
        <f>'[3]2017'!Q3837</f>
        <v>0</v>
      </c>
      <c r="F3837">
        <f t="shared" si="472"/>
        <v>0</v>
      </c>
      <c r="G3837">
        <f t="shared" si="473"/>
        <v>0</v>
      </c>
      <c r="H3837" s="3">
        <f>DC_2017!K3837</f>
        <v>6.938157175675677</v>
      </c>
      <c r="I3837" s="48">
        <f>IF(F3837=0,0,IF(H3837&gt;DC_2017!$G$11,0,F3837/((DC_2017!$G$11-H3837)*9.92/20.72)))</f>
        <v>0</v>
      </c>
      <c r="J3837" s="48">
        <f>IF(OR(I3837&lt;Summary!$F$4, I3837=Summary!$F$4), I3837, Summary!$F$4)</f>
        <v>0</v>
      </c>
      <c r="K3837" s="3">
        <f>[2]Intensity!B3840</f>
        <v>482.85910246510116</v>
      </c>
      <c r="L3837">
        <f>J3837*(DC_2017!$G$11-H3837)*9.92/20.72</f>
        <v>0</v>
      </c>
      <c r="M3837">
        <f t="shared" si="474"/>
        <v>0</v>
      </c>
      <c r="N3837">
        <f t="shared" si="475"/>
        <v>0</v>
      </c>
      <c r="O3837" s="48">
        <f>IF(M3837=0,0, M3837/(DC_2017!$G$11))</f>
        <v>0</v>
      </c>
      <c r="P3837" s="48">
        <f>IF(OR(O3837&lt;Summary!$G$4, O3837 = Summary!$G$4), O3837, Summary!$G$4)</f>
        <v>0</v>
      </c>
      <c r="Q3837">
        <f>P3837*DC_2017!$G$11</f>
        <v>0</v>
      </c>
      <c r="R3837">
        <f t="shared" si="476"/>
        <v>0</v>
      </c>
      <c r="S3837">
        <f t="shared" si="477"/>
        <v>0</v>
      </c>
      <c r="T3837">
        <f t="shared" si="478"/>
        <v>0</v>
      </c>
      <c r="U3837">
        <f t="shared" si="479"/>
        <v>0</v>
      </c>
    </row>
    <row r="3838" spans="1:21">
      <c r="A3838">
        <v>6</v>
      </c>
      <c r="B3838">
        <v>9</v>
      </c>
      <c r="C3838">
        <v>20</v>
      </c>
      <c r="D3838">
        <f>'[3]2017'!P3838</f>
        <v>0</v>
      </c>
      <c r="E3838">
        <f>'[3]2017'!Q3838</f>
        <v>0</v>
      </c>
      <c r="F3838">
        <f t="shared" si="472"/>
        <v>0</v>
      </c>
      <c r="G3838">
        <f t="shared" si="473"/>
        <v>0</v>
      </c>
      <c r="H3838" s="3">
        <f>DC_2017!K3838</f>
        <v>6.277189374401293</v>
      </c>
      <c r="I3838" s="48">
        <f>IF(F3838=0,0,IF(H3838&gt;DC_2017!$G$11,0,F3838/((DC_2017!$G$11-H3838)*9.92/20.72)))</f>
        <v>0</v>
      </c>
      <c r="J3838" s="48">
        <f>IF(OR(I3838&lt;Summary!$F$4, I3838=Summary!$F$4), I3838, Summary!$F$4)</f>
        <v>0</v>
      </c>
      <c r="K3838" s="3">
        <f>[2]Intensity!B3841</f>
        <v>455.67689101950111</v>
      </c>
      <c r="L3838">
        <f>J3838*(DC_2017!$G$11-H3838)*9.92/20.72</f>
        <v>0</v>
      </c>
      <c r="M3838">
        <f t="shared" si="474"/>
        <v>0</v>
      </c>
      <c r="N3838">
        <f t="shared" si="475"/>
        <v>0</v>
      </c>
      <c r="O3838" s="48">
        <f>IF(M3838=0,0, M3838/(DC_2017!$G$11))</f>
        <v>0</v>
      </c>
      <c r="P3838" s="48">
        <f>IF(OR(O3838&lt;Summary!$G$4, O3838 = Summary!$G$4), O3838, Summary!$G$4)</f>
        <v>0</v>
      </c>
      <c r="Q3838">
        <f>P3838*DC_2017!$G$11</f>
        <v>0</v>
      </c>
      <c r="R3838">
        <f t="shared" si="476"/>
        <v>0</v>
      </c>
      <c r="S3838">
        <f t="shared" si="477"/>
        <v>0</v>
      </c>
      <c r="T3838">
        <f t="shared" si="478"/>
        <v>0</v>
      </c>
      <c r="U3838">
        <f t="shared" si="479"/>
        <v>0</v>
      </c>
    </row>
    <row r="3839" spans="1:21">
      <c r="A3839">
        <v>6</v>
      </c>
      <c r="B3839">
        <v>9</v>
      </c>
      <c r="C3839">
        <v>21</v>
      </c>
      <c r="D3839">
        <f>'[3]2017'!P3839</f>
        <v>0</v>
      </c>
      <c r="E3839">
        <f>'[3]2017'!Q3839</f>
        <v>0</v>
      </c>
      <c r="F3839">
        <f t="shared" si="472"/>
        <v>0</v>
      </c>
      <c r="G3839">
        <f t="shared" si="473"/>
        <v>0</v>
      </c>
      <c r="H3839" s="3">
        <f>DC_2017!K3839</f>
        <v>5.633169463427361</v>
      </c>
      <c r="I3839" s="48">
        <f>IF(F3839=0,0,IF(H3839&gt;DC_2017!$G$11,0,F3839/((DC_2017!$G$11-H3839)*9.92/20.72)))</f>
        <v>0</v>
      </c>
      <c r="J3839" s="48">
        <f>IF(OR(I3839&lt;Summary!$F$4, I3839=Summary!$F$4), I3839, Summary!$F$4)</f>
        <v>0</v>
      </c>
      <c r="K3839" s="3">
        <f>[2]Intensity!B3842</f>
        <v>435.26452021935398</v>
      </c>
      <c r="L3839">
        <f>J3839*(DC_2017!$G$11-H3839)*9.92/20.72</f>
        <v>0</v>
      </c>
      <c r="M3839">
        <f t="shared" si="474"/>
        <v>0</v>
      </c>
      <c r="N3839">
        <f t="shared" si="475"/>
        <v>0</v>
      </c>
      <c r="O3839" s="48">
        <f>IF(M3839=0,0, M3839/(DC_2017!$G$11))</f>
        <v>0</v>
      </c>
      <c r="P3839" s="48">
        <f>IF(OR(O3839&lt;Summary!$G$4, O3839 = Summary!$G$4), O3839, Summary!$G$4)</f>
        <v>0</v>
      </c>
      <c r="Q3839">
        <f>P3839*DC_2017!$G$11</f>
        <v>0</v>
      </c>
      <c r="R3839">
        <f t="shared" si="476"/>
        <v>0</v>
      </c>
      <c r="S3839">
        <f t="shared" si="477"/>
        <v>0</v>
      </c>
      <c r="T3839">
        <f t="shared" si="478"/>
        <v>0</v>
      </c>
      <c r="U3839">
        <f t="shared" si="479"/>
        <v>0</v>
      </c>
    </row>
    <row r="3840" spans="1:21">
      <c r="A3840">
        <v>6</v>
      </c>
      <c r="B3840">
        <v>9</v>
      </c>
      <c r="C3840">
        <v>22</v>
      </c>
      <c r="D3840">
        <f>'[3]2017'!P3840</f>
        <v>0</v>
      </c>
      <c r="E3840">
        <f>'[3]2017'!Q3840</f>
        <v>0</v>
      </c>
      <c r="F3840">
        <f t="shared" si="472"/>
        <v>0</v>
      </c>
      <c r="G3840">
        <f t="shared" si="473"/>
        <v>0</v>
      </c>
      <c r="H3840" s="3">
        <f>DC_2017!K3840</f>
        <v>4.743405109079319</v>
      </c>
      <c r="I3840" s="48">
        <f>IF(F3840=0,0,IF(H3840&gt;DC_2017!$G$11,0,F3840/((DC_2017!$G$11-H3840)*9.92/20.72)))</f>
        <v>0</v>
      </c>
      <c r="J3840" s="48">
        <f>IF(OR(I3840&lt;Summary!$F$4, I3840=Summary!$F$4), I3840, Summary!$F$4)</f>
        <v>0</v>
      </c>
      <c r="K3840" s="3">
        <f>[2]Intensity!B3843</f>
        <v>408.25648299900416</v>
      </c>
      <c r="L3840">
        <f>J3840*(DC_2017!$G$11-H3840)*9.92/20.72</f>
        <v>0</v>
      </c>
      <c r="M3840">
        <f t="shared" si="474"/>
        <v>0</v>
      </c>
      <c r="N3840">
        <f t="shared" si="475"/>
        <v>0</v>
      </c>
      <c r="O3840" s="48">
        <f>IF(M3840=0,0, M3840/(DC_2017!$G$11))</f>
        <v>0</v>
      </c>
      <c r="P3840" s="48">
        <f>IF(OR(O3840&lt;Summary!$G$4, O3840 = Summary!$G$4), O3840, Summary!$G$4)</f>
        <v>0</v>
      </c>
      <c r="Q3840">
        <f>P3840*DC_2017!$G$11</f>
        <v>0</v>
      </c>
      <c r="R3840">
        <f t="shared" si="476"/>
        <v>0</v>
      </c>
      <c r="S3840">
        <f t="shared" si="477"/>
        <v>0</v>
      </c>
      <c r="T3840">
        <f t="shared" si="478"/>
        <v>0</v>
      </c>
      <c r="U3840">
        <f t="shared" si="479"/>
        <v>0</v>
      </c>
    </row>
    <row r="3841" spans="1:21">
      <c r="A3841">
        <v>6</v>
      </c>
      <c r="B3841">
        <v>9</v>
      </c>
      <c r="C3841">
        <v>23</v>
      </c>
      <c r="D3841">
        <f>'[3]2017'!P3841</f>
        <v>0</v>
      </c>
      <c r="E3841">
        <f>'[3]2017'!Q3841</f>
        <v>0</v>
      </c>
      <c r="F3841">
        <f t="shared" si="472"/>
        <v>0</v>
      </c>
      <c r="G3841">
        <f t="shared" si="473"/>
        <v>0</v>
      </c>
      <c r="H3841" s="3">
        <f>DC_2017!K3841</f>
        <v>4.1248070336064311</v>
      </c>
      <c r="I3841" s="48">
        <f>IF(F3841=0,0,IF(H3841&gt;DC_2017!$G$11,0,F3841/((DC_2017!$G$11-H3841)*9.92/20.72)))</f>
        <v>0</v>
      </c>
      <c r="J3841" s="48">
        <f>IF(OR(I3841&lt;Summary!$F$4, I3841=Summary!$F$4), I3841, Summary!$F$4)</f>
        <v>0</v>
      </c>
      <c r="K3841" s="3">
        <f>[2]Intensity!B3844</f>
        <v>390.34320564561267</v>
      </c>
      <c r="L3841">
        <f>J3841*(DC_2017!$G$11-H3841)*9.92/20.72</f>
        <v>0</v>
      </c>
      <c r="M3841">
        <f t="shared" si="474"/>
        <v>0</v>
      </c>
      <c r="N3841">
        <f t="shared" si="475"/>
        <v>0</v>
      </c>
      <c r="O3841" s="48">
        <f>IF(M3841=0,0, M3841/(DC_2017!$G$11))</f>
        <v>0</v>
      </c>
      <c r="P3841" s="48">
        <f>IF(OR(O3841&lt;Summary!$G$4, O3841 = Summary!$G$4), O3841, Summary!$G$4)</f>
        <v>0</v>
      </c>
      <c r="Q3841">
        <f>P3841*DC_2017!$G$11</f>
        <v>0</v>
      </c>
      <c r="R3841">
        <f t="shared" si="476"/>
        <v>0</v>
      </c>
      <c r="S3841">
        <f t="shared" si="477"/>
        <v>0</v>
      </c>
      <c r="T3841">
        <f t="shared" si="478"/>
        <v>0</v>
      </c>
      <c r="U3841">
        <f t="shared" si="479"/>
        <v>0</v>
      </c>
    </row>
    <row r="3842" spans="1:21">
      <c r="A3842">
        <v>6</v>
      </c>
      <c r="B3842">
        <v>10</v>
      </c>
      <c r="C3842">
        <v>0</v>
      </c>
      <c r="D3842">
        <f>'[3]2017'!P3842</f>
        <v>0</v>
      </c>
      <c r="E3842">
        <f>'[3]2017'!Q3842</f>
        <v>0</v>
      </c>
      <c r="F3842">
        <f t="shared" ref="F3842:F3905" si="480">D3842+E3842</f>
        <v>0</v>
      </c>
      <c r="G3842">
        <f t="shared" ref="G3842:G3905" si="481">IF(F3842=0, 0, 11*D3842/F3842+48*E3842/F3842)</f>
        <v>0</v>
      </c>
      <c r="H3842" s="3">
        <f>DC_2017!K3842</f>
        <v>3.6502660483646423</v>
      </c>
      <c r="I3842" s="48">
        <f>IF(F3842=0,0,IF(H3842&gt;DC_2017!$G$11,0,F3842/((DC_2017!$G$11-H3842)*9.92/20.72)))</f>
        <v>0</v>
      </c>
      <c r="J3842" s="48">
        <f>IF(OR(I3842&lt;Summary!$F$4, I3842=Summary!$F$4), I3842, Summary!$F$4)</f>
        <v>0</v>
      </c>
      <c r="K3842" s="3">
        <f>[2]Intensity!B3845</f>
        <v>383.87188275707831</v>
      </c>
      <c r="L3842">
        <f>J3842*(DC_2017!$G$11-H3842)*9.92/20.72</f>
        <v>0</v>
      </c>
      <c r="M3842">
        <f t="shared" si="474"/>
        <v>0</v>
      </c>
      <c r="N3842">
        <f t="shared" si="475"/>
        <v>0</v>
      </c>
      <c r="O3842" s="48">
        <f>IF(M3842=0,0, M3842/(DC_2017!$G$11))</f>
        <v>0</v>
      </c>
      <c r="P3842" s="48">
        <f>IF(OR(O3842&lt;Summary!$G$4, O3842 = Summary!$G$4), O3842, Summary!$G$4)</f>
        <v>0</v>
      </c>
      <c r="Q3842">
        <f>P3842*DC_2017!$G$11</f>
        <v>0</v>
      </c>
      <c r="R3842">
        <f t="shared" si="476"/>
        <v>0</v>
      </c>
      <c r="S3842">
        <f t="shared" si="477"/>
        <v>0</v>
      </c>
      <c r="T3842">
        <f t="shared" si="478"/>
        <v>0</v>
      </c>
      <c r="U3842">
        <f t="shared" si="479"/>
        <v>0</v>
      </c>
    </row>
    <row r="3843" spans="1:21">
      <c r="A3843">
        <v>6</v>
      </c>
      <c r="B3843">
        <v>10</v>
      </c>
      <c r="C3843">
        <v>1</v>
      </c>
      <c r="D3843">
        <f>'[3]2017'!P3843</f>
        <v>0</v>
      </c>
      <c r="E3843">
        <f>'[3]2017'!Q3843</f>
        <v>0</v>
      </c>
      <c r="F3843">
        <f t="shared" si="480"/>
        <v>0</v>
      </c>
      <c r="G3843">
        <f t="shared" si="481"/>
        <v>0</v>
      </c>
      <c r="H3843" s="3">
        <f>DC_2017!K3843</f>
        <v>3.4384173968398555</v>
      </c>
      <c r="I3843" s="48">
        <f>IF(F3843=0,0,IF(H3843&gt;DC_2017!$G$11,0,F3843/((DC_2017!$G$11-H3843)*9.92/20.72)))</f>
        <v>0</v>
      </c>
      <c r="J3843" s="48">
        <f>IF(OR(I3843&lt;Summary!$F$4, I3843=Summary!$F$4), I3843, Summary!$F$4)</f>
        <v>0</v>
      </c>
      <c r="K3843" s="3">
        <f>[2]Intensity!B3846</f>
        <v>379.95545212196015</v>
      </c>
      <c r="L3843">
        <f>J3843*(DC_2017!$G$11-H3843)*9.92/20.72</f>
        <v>0</v>
      </c>
      <c r="M3843">
        <f t="shared" ref="M3843:M3906" si="482">F3843-L3843</f>
        <v>0</v>
      </c>
      <c r="N3843">
        <f t="shared" ref="N3843:N3906" si="483">(K3843-G3843)*L3843</f>
        <v>0</v>
      </c>
      <c r="O3843" s="48">
        <f>IF(M3843=0,0, M3843/(DC_2017!$G$11))</f>
        <v>0</v>
      </c>
      <c r="P3843" s="48">
        <f>IF(OR(O3843&lt;Summary!$G$4, O3843 = Summary!$G$4), O3843, Summary!$G$4)</f>
        <v>0</v>
      </c>
      <c r="Q3843">
        <f>P3843*DC_2017!$G$11</f>
        <v>0</v>
      </c>
      <c r="R3843">
        <f t="shared" ref="R3843:R3906" si="484">L3843+Q3843</f>
        <v>0</v>
      </c>
      <c r="S3843">
        <f t="shared" ref="S3843:S3906" si="485">F3843-R3843</f>
        <v>0</v>
      </c>
      <c r="T3843">
        <f t="shared" ref="T3843:T3906" si="486">(K3843-G3843)*Q3843</f>
        <v>0</v>
      </c>
      <c r="U3843">
        <f t="shared" ref="U3843:U3906" si="487">N3843+T3843</f>
        <v>0</v>
      </c>
    </row>
    <row r="3844" spans="1:21">
      <c r="A3844">
        <v>6</v>
      </c>
      <c r="B3844">
        <v>10</v>
      </c>
      <c r="C3844">
        <v>2</v>
      </c>
      <c r="D3844">
        <f>'[3]2017'!P3844</f>
        <v>0</v>
      </c>
      <c r="E3844">
        <f>'[3]2017'!Q3844</f>
        <v>0</v>
      </c>
      <c r="F3844">
        <f t="shared" si="480"/>
        <v>0</v>
      </c>
      <c r="G3844">
        <f t="shared" si="481"/>
        <v>0</v>
      </c>
      <c r="H3844" s="3">
        <f>DC_2017!K3844</f>
        <v>3.3706258243093812</v>
      </c>
      <c r="I3844" s="48">
        <f>IF(F3844=0,0,IF(H3844&gt;DC_2017!$G$11,0,F3844/((DC_2017!$G$11-H3844)*9.92/20.72)))</f>
        <v>0</v>
      </c>
      <c r="J3844" s="48">
        <f>IF(OR(I3844&lt;Summary!$F$4, I3844=Summary!$F$4), I3844, Summary!$F$4)</f>
        <v>0</v>
      </c>
      <c r="K3844" s="3">
        <f>[2]Intensity!B3847</f>
        <v>380.26808561818837</v>
      </c>
      <c r="L3844">
        <f>J3844*(DC_2017!$G$11-H3844)*9.92/20.72</f>
        <v>0</v>
      </c>
      <c r="M3844">
        <f t="shared" si="482"/>
        <v>0</v>
      </c>
      <c r="N3844">
        <f t="shared" si="483"/>
        <v>0</v>
      </c>
      <c r="O3844" s="48">
        <f>IF(M3844=0,0, M3844/(DC_2017!$G$11))</f>
        <v>0</v>
      </c>
      <c r="P3844" s="48">
        <f>IF(OR(O3844&lt;Summary!$G$4, O3844 = Summary!$G$4), O3844, Summary!$G$4)</f>
        <v>0</v>
      </c>
      <c r="Q3844">
        <f>P3844*DC_2017!$G$11</f>
        <v>0</v>
      </c>
      <c r="R3844">
        <f t="shared" si="484"/>
        <v>0</v>
      </c>
      <c r="S3844">
        <f t="shared" si="485"/>
        <v>0</v>
      </c>
      <c r="T3844">
        <f t="shared" si="486"/>
        <v>0</v>
      </c>
      <c r="U3844">
        <f t="shared" si="487"/>
        <v>0</v>
      </c>
    </row>
    <row r="3845" spans="1:21">
      <c r="A3845">
        <v>6</v>
      </c>
      <c r="B3845">
        <v>10</v>
      </c>
      <c r="C3845">
        <v>3</v>
      </c>
      <c r="D3845">
        <f>'[3]2017'!P3845</f>
        <v>0</v>
      </c>
      <c r="E3845">
        <f>'[3]2017'!Q3845</f>
        <v>0</v>
      </c>
      <c r="F3845">
        <f t="shared" si="480"/>
        <v>0</v>
      </c>
      <c r="G3845">
        <f t="shared" si="481"/>
        <v>0</v>
      </c>
      <c r="H3845" s="3">
        <f>DC_2017!K3845</f>
        <v>3.3621518791550615</v>
      </c>
      <c r="I3845" s="48">
        <f>IF(F3845=0,0,IF(H3845&gt;DC_2017!$G$11,0,F3845/((DC_2017!$G$11-H3845)*9.92/20.72)))</f>
        <v>0</v>
      </c>
      <c r="J3845" s="48">
        <f>IF(OR(I3845&lt;Summary!$F$4, I3845=Summary!$F$4), I3845, Summary!$F$4)</f>
        <v>0</v>
      </c>
      <c r="K3845" s="3">
        <f>[2]Intensity!B3848</f>
        <v>387.71753771532815</v>
      </c>
      <c r="L3845">
        <f>J3845*(DC_2017!$G$11-H3845)*9.92/20.72</f>
        <v>0</v>
      </c>
      <c r="M3845">
        <f t="shared" si="482"/>
        <v>0</v>
      </c>
      <c r="N3845">
        <f t="shared" si="483"/>
        <v>0</v>
      </c>
      <c r="O3845" s="48">
        <f>IF(M3845=0,0, M3845/(DC_2017!$G$11))</f>
        <v>0</v>
      </c>
      <c r="P3845" s="48">
        <f>IF(OR(O3845&lt;Summary!$G$4, O3845 = Summary!$G$4), O3845, Summary!$G$4)</f>
        <v>0</v>
      </c>
      <c r="Q3845">
        <f>P3845*DC_2017!$G$11</f>
        <v>0</v>
      </c>
      <c r="R3845">
        <f t="shared" si="484"/>
        <v>0</v>
      </c>
      <c r="S3845">
        <f t="shared" si="485"/>
        <v>0</v>
      </c>
      <c r="T3845">
        <f t="shared" si="486"/>
        <v>0</v>
      </c>
      <c r="U3845">
        <f t="shared" si="487"/>
        <v>0</v>
      </c>
    </row>
    <row r="3846" spans="1:21">
      <c r="A3846">
        <v>6</v>
      </c>
      <c r="B3846">
        <v>10</v>
      </c>
      <c r="C3846">
        <v>4</v>
      </c>
      <c r="D3846">
        <f>'[3]2017'!P3846</f>
        <v>0</v>
      </c>
      <c r="E3846">
        <f>'[3]2017'!Q3846</f>
        <v>0</v>
      </c>
      <c r="F3846">
        <f t="shared" si="480"/>
        <v>0</v>
      </c>
      <c r="G3846">
        <f t="shared" si="481"/>
        <v>0</v>
      </c>
      <c r="H3846" s="3">
        <f>DC_2017!K3846</f>
        <v>3.3621518791550615</v>
      </c>
      <c r="I3846" s="48">
        <f>IF(F3846=0,0,IF(H3846&gt;DC_2017!$G$11,0,F3846/((DC_2017!$G$11-H3846)*9.92/20.72)))</f>
        <v>0</v>
      </c>
      <c r="J3846" s="48">
        <f>IF(OR(I3846&lt;Summary!$F$4, I3846=Summary!$F$4), I3846, Summary!$F$4)</f>
        <v>0</v>
      </c>
      <c r="K3846" s="3">
        <f>[2]Intensity!B3849</f>
        <v>390.24967598656275</v>
      </c>
      <c r="L3846">
        <f>J3846*(DC_2017!$G$11-H3846)*9.92/20.72</f>
        <v>0</v>
      </c>
      <c r="M3846">
        <f t="shared" si="482"/>
        <v>0</v>
      </c>
      <c r="N3846">
        <f t="shared" si="483"/>
        <v>0</v>
      </c>
      <c r="O3846" s="48">
        <f>IF(M3846=0,0, M3846/(DC_2017!$G$11))</f>
        <v>0</v>
      </c>
      <c r="P3846" s="48">
        <f>IF(OR(O3846&lt;Summary!$G$4, O3846 = Summary!$G$4), O3846, Summary!$G$4)</f>
        <v>0</v>
      </c>
      <c r="Q3846">
        <f>P3846*DC_2017!$G$11</f>
        <v>0</v>
      </c>
      <c r="R3846">
        <f t="shared" si="484"/>
        <v>0</v>
      </c>
      <c r="S3846">
        <f t="shared" si="485"/>
        <v>0</v>
      </c>
      <c r="T3846">
        <f t="shared" si="486"/>
        <v>0</v>
      </c>
      <c r="U3846">
        <f t="shared" si="487"/>
        <v>0</v>
      </c>
    </row>
    <row r="3847" spans="1:21">
      <c r="A3847">
        <v>6</v>
      </c>
      <c r="B3847">
        <v>10</v>
      </c>
      <c r="C3847">
        <v>5</v>
      </c>
      <c r="D3847">
        <f>'[3]2017'!P3847</f>
        <v>0</v>
      </c>
      <c r="E3847">
        <f>'[3]2017'!Q3847</f>
        <v>0</v>
      </c>
      <c r="F3847">
        <f t="shared" si="480"/>
        <v>0</v>
      </c>
      <c r="G3847">
        <f t="shared" si="481"/>
        <v>0</v>
      </c>
      <c r="H3847" s="3">
        <f>DC_2017!K3847</f>
        <v>3.3706258243093812</v>
      </c>
      <c r="I3847" s="48">
        <f>IF(F3847=0,0,IF(H3847&gt;DC_2017!$G$11,0,F3847/((DC_2017!$G$11-H3847)*9.92/20.72)))</f>
        <v>0</v>
      </c>
      <c r="J3847" s="48">
        <f>IF(OR(I3847&lt;Summary!$F$4, I3847=Summary!$F$4), I3847, Summary!$F$4)</f>
        <v>0</v>
      </c>
      <c r="K3847" s="3">
        <f>[2]Intensity!B3850</f>
        <v>402.43701507899198</v>
      </c>
      <c r="L3847">
        <f>J3847*(DC_2017!$G$11-H3847)*9.92/20.72</f>
        <v>0</v>
      </c>
      <c r="M3847">
        <f t="shared" si="482"/>
        <v>0</v>
      </c>
      <c r="N3847">
        <f t="shared" si="483"/>
        <v>0</v>
      </c>
      <c r="O3847" s="48">
        <f>IF(M3847=0,0, M3847/(DC_2017!$G$11))</f>
        <v>0</v>
      </c>
      <c r="P3847" s="48">
        <f>IF(OR(O3847&lt;Summary!$G$4, O3847 = Summary!$G$4), O3847, Summary!$G$4)</f>
        <v>0</v>
      </c>
      <c r="Q3847">
        <f>P3847*DC_2017!$G$11</f>
        <v>0</v>
      </c>
      <c r="R3847">
        <f t="shared" si="484"/>
        <v>0</v>
      </c>
      <c r="S3847">
        <f t="shared" si="485"/>
        <v>0</v>
      </c>
      <c r="T3847">
        <f t="shared" si="486"/>
        <v>0</v>
      </c>
      <c r="U3847">
        <f t="shared" si="487"/>
        <v>0</v>
      </c>
    </row>
    <row r="3848" spans="1:21">
      <c r="A3848">
        <v>6</v>
      </c>
      <c r="B3848">
        <v>10</v>
      </c>
      <c r="C3848">
        <v>6</v>
      </c>
      <c r="D3848">
        <f>'[3]2017'!P3848</f>
        <v>0</v>
      </c>
      <c r="E3848">
        <f>'[3]2017'!Q3848</f>
        <v>142.156987450336</v>
      </c>
      <c r="F3848">
        <f t="shared" si="480"/>
        <v>142.156987450336</v>
      </c>
      <c r="G3848">
        <f t="shared" si="481"/>
        <v>48</v>
      </c>
      <c r="H3848" s="3">
        <f>DC_2017!K3848</f>
        <v>4.463764885019943</v>
      </c>
      <c r="I3848" s="48">
        <f>IF(F3848=0,0,IF(H3848&gt;DC_2017!$G$11,0,F3848/((DC_2017!$G$11-H3848)*9.92/20.72)))</f>
        <v>57.919790275744788</v>
      </c>
      <c r="J3848" s="48">
        <f>IF(OR(I3848&lt;Summary!$F$4, I3848=Summary!$F$4), I3848, Summary!$F$4)</f>
        <v>57.919790275744788</v>
      </c>
      <c r="K3848" s="3">
        <f>[2]Intensity!B3851</f>
        <v>421.80971216059606</v>
      </c>
      <c r="L3848">
        <f>J3848*(DC_2017!$G$11-H3848)*9.92/20.72</f>
        <v>142.15698745033603</v>
      </c>
      <c r="M3848">
        <f t="shared" si="482"/>
        <v>0</v>
      </c>
      <c r="N3848">
        <f t="shared" si="483"/>
        <v>53139.662560427576</v>
      </c>
      <c r="O3848" s="48">
        <f>IF(M3848=0,0, M3848/(DC_2017!$G$11))</f>
        <v>0</v>
      </c>
      <c r="P3848" s="48">
        <f>IF(OR(O3848&lt;Summary!$G$4, O3848 = Summary!$G$4), O3848, Summary!$G$4)</f>
        <v>0</v>
      </c>
      <c r="Q3848">
        <f>P3848*DC_2017!$G$11</f>
        <v>0</v>
      </c>
      <c r="R3848">
        <f t="shared" si="484"/>
        <v>142.15698745033603</v>
      </c>
      <c r="S3848">
        <f t="shared" si="485"/>
        <v>0</v>
      </c>
      <c r="T3848">
        <f t="shared" si="486"/>
        <v>0</v>
      </c>
      <c r="U3848">
        <f t="shared" si="487"/>
        <v>53139.662560427576</v>
      </c>
    </row>
    <row r="3849" spans="1:21">
      <c r="A3849">
        <v>6</v>
      </c>
      <c r="B3849">
        <v>10</v>
      </c>
      <c r="C3849">
        <v>7</v>
      </c>
      <c r="D3849">
        <f>'[3]2017'!P3849</f>
        <v>5.0258750000000001</v>
      </c>
      <c r="E3849">
        <f>'[3]2017'!Q3849</f>
        <v>590.44471045539024</v>
      </c>
      <c r="F3849">
        <f t="shared" si="480"/>
        <v>595.47058545539028</v>
      </c>
      <c r="G3849">
        <f t="shared" si="481"/>
        <v>47.687713583941701</v>
      </c>
      <c r="H3849" s="3">
        <f>DC_2017!K3849</f>
        <v>6.0060230954890033</v>
      </c>
      <c r="I3849" s="48">
        <f>IF(F3849=0,0,IF(H3849&gt;DC_2017!$G$11,0,F3849/((DC_2017!$G$11-H3849)*9.92/20.72)))</f>
        <v>347.01117120062412</v>
      </c>
      <c r="J3849" s="48">
        <f>IF(OR(I3849&lt;Summary!$F$4, I3849=Summary!$F$4), I3849, Summary!$F$4)</f>
        <v>288</v>
      </c>
      <c r="K3849" s="3">
        <f>[2]Intensity!B3852</f>
        <v>433.87176383339005</v>
      </c>
      <c r="L3849">
        <f>J3849*(DC_2017!$G$11-H3849)*9.92/20.72</f>
        <v>494.20751504280082</v>
      </c>
      <c r="M3849">
        <f t="shared" si="482"/>
        <v>101.26307041258946</v>
      </c>
      <c r="N3849">
        <f t="shared" si="483"/>
        <v>190855.05982294399</v>
      </c>
      <c r="O3849" s="48">
        <f>IF(M3849=0,0, M3849/(DC_2017!$G$11))</f>
        <v>10.558965526890825</v>
      </c>
      <c r="P3849" s="48">
        <f>IF(OR(O3849&lt;Summary!$G$4, O3849 = Summary!$G$4), O3849, Summary!$G$4)</f>
        <v>0</v>
      </c>
      <c r="Q3849">
        <f>P3849*DC_2017!$G$11</f>
        <v>0</v>
      </c>
      <c r="R3849">
        <f t="shared" si="484"/>
        <v>494.20751504280082</v>
      </c>
      <c r="S3849">
        <f t="shared" si="485"/>
        <v>101.26307041258946</v>
      </c>
      <c r="T3849">
        <f t="shared" si="486"/>
        <v>0</v>
      </c>
      <c r="U3849">
        <f t="shared" si="487"/>
        <v>190855.05982294399</v>
      </c>
    </row>
    <row r="3850" spans="1:21">
      <c r="A3850">
        <v>6</v>
      </c>
      <c r="B3850">
        <v>10</v>
      </c>
      <c r="C3850">
        <v>8</v>
      </c>
      <c r="D3850">
        <f>'[3]2017'!P3850</f>
        <v>6.4917083333333325</v>
      </c>
      <c r="E3850">
        <f>'[3]2017'!Q3850</f>
        <v>540.70945948919416</v>
      </c>
      <c r="F3850">
        <f t="shared" si="480"/>
        <v>547.20116782252751</v>
      </c>
      <c r="G3850">
        <f t="shared" si="481"/>
        <v>47.561051360162239</v>
      </c>
      <c r="H3850" s="3">
        <f>DC_2017!K3850</f>
        <v>6.6246211709747076</v>
      </c>
      <c r="I3850" s="48">
        <f>IF(F3850=0,0,IF(H3850&gt;DC_2017!$G$11,0,F3850/((DC_2017!$G$11-H3850)*9.92/20.72)))</f>
        <v>385.39757309627208</v>
      </c>
      <c r="J3850" s="48">
        <f>IF(OR(I3850&lt;Summary!$F$4, I3850=Summary!$F$4), I3850, Summary!$F$4)</f>
        <v>288</v>
      </c>
      <c r="K3850" s="3">
        <f>[2]Intensity!B3853</f>
        <v>450.59191328895588</v>
      </c>
      <c r="L3850">
        <f>J3850*(DC_2017!$G$11-H3850)*9.92/20.72</f>
        <v>408.91263291250942</v>
      </c>
      <c r="M3850">
        <f t="shared" si="482"/>
        <v>138.28853491001809</v>
      </c>
      <c r="N3850">
        <f t="shared" si="483"/>
        <v>164804.41089630107</v>
      </c>
      <c r="O3850" s="48">
        <f>IF(M3850=0,0, M3850/(DC_2017!$G$11))</f>
        <v>14.4197076676591</v>
      </c>
      <c r="P3850" s="48">
        <f>IF(OR(O3850&lt;Summary!$G$4, O3850 = Summary!$G$4), O3850, Summary!$G$4)</f>
        <v>0</v>
      </c>
      <c r="Q3850">
        <f>P3850*DC_2017!$G$11</f>
        <v>0</v>
      </c>
      <c r="R3850">
        <f t="shared" si="484"/>
        <v>408.91263291250942</v>
      </c>
      <c r="S3850">
        <f t="shared" si="485"/>
        <v>138.28853491001809</v>
      </c>
      <c r="T3850">
        <f t="shared" si="486"/>
        <v>0</v>
      </c>
      <c r="U3850">
        <f t="shared" si="487"/>
        <v>164804.41089630107</v>
      </c>
    </row>
    <row r="3851" spans="1:21">
      <c r="A3851">
        <v>6</v>
      </c>
      <c r="B3851">
        <v>10</v>
      </c>
      <c r="C3851">
        <v>9</v>
      </c>
      <c r="D3851">
        <f>'[3]2017'!P3851</f>
        <v>2.6492083333333332</v>
      </c>
      <c r="E3851">
        <f>'[3]2017'!Q3851</f>
        <v>431.73730306922238</v>
      </c>
      <c r="F3851">
        <f t="shared" si="480"/>
        <v>434.3865114025557</v>
      </c>
      <c r="G3851">
        <f t="shared" si="481"/>
        <v>47.774346795399232</v>
      </c>
      <c r="H3851" s="3">
        <f>DC_2017!K3851</f>
        <v>7.192375564247433</v>
      </c>
      <c r="I3851" s="48">
        <f>IF(F3851=0,0,IF(H3851&gt;DC_2017!$G$11,0,F3851/((DC_2017!$G$11-H3851)*9.92/20.72)))</f>
        <v>378.3805535763546</v>
      </c>
      <c r="J3851" s="48">
        <f>IF(OR(I3851&lt;Summary!$F$4, I3851=Summary!$F$4), I3851, Summary!$F$4)</f>
        <v>288</v>
      </c>
      <c r="K3851" s="3">
        <f>[2]Intensity!B3854</f>
        <v>476.89472265437655</v>
      </c>
      <c r="L3851">
        <f>J3851*(DC_2017!$G$11-H3851)*9.92/20.72</f>
        <v>330.62828969800916</v>
      </c>
      <c r="M3851">
        <f t="shared" si="482"/>
        <v>103.75822170454654</v>
      </c>
      <c r="N3851">
        <f t="shared" si="483"/>
        <v>141879.33594482052</v>
      </c>
      <c r="O3851" s="48">
        <f>IF(M3851=0,0, M3851/(DC_2017!$G$11))</f>
        <v>10.819141486091016</v>
      </c>
      <c r="P3851" s="48">
        <f>IF(OR(O3851&lt;Summary!$G$4, O3851 = Summary!$G$4), O3851, Summary!$G$4)</f>
        <v>0</v>
      </c>
      <c r="Q3851">
        <f>P3851*DC_2017!$G$11</f>
        <v>0</v>
      </c>
      <c r="R3851">
        <f t="shared" si="484"/>
        <v>330.62828969800916</v>
      </c>
      <c r="S3851">
        <f t="shared" si="485"/>
        <v>103.75822170454654</v>
      </c>
      <c r="T3851">
        <f t="shared" si="486"/>
        <v>0</v>
      </c>
      <c r="U3851">
        <f t="shared" si="487"/>
        <v>141879.33594482052</v>
      </c>
    </row>
    <row r="3852" spans="1:21">
      <c r="A3852">
        <v>6</v>
      </c>
      <c r="B3852">
        <v>10</v>
      </c>
      <c r="C3852">
        <v>10</v>
      </c>
      <c r="D3852">
        <f>'[3]2017'!P3852</f>
        <v>2.145</v>
      </c>
      <c r="E3852">
        <f>'[3]2017'!Q3852</f>
        <v>501.75262898142097</v>
      </c>
      <c r="F3852">
        <f t="shared" si="480"/>
        <v>503.89762898142095</v>
      </c>
      <c r="G3852">
        <f t="shared" si="481"/>
        <v>47.842497770508608</v>
      </c>
      <c r="H3852" s="3">
        <f>DC_2017!K3852</f>
        <v>7.0398445288544584</v>
      </c>
      <c r="I3852" s="48">
        <f>IF(F3852=0,0,IF(H3852&gt;DC_2017!$G$11,0,F3852/((DC_2017!$G$11-H3852)*9.92/20.72)))</f>
        <v>412.67859976839492</v>
      </c>
      <c r="J3852" s="48">
        <f>IF(OR(I3852&lt;Summary!$F$4, I3852=Summary!$F$4), I3852, Summary!$F$4)</f>
        <v>288</v>
      </c>
      <c r="K3852" s="3">
        <f>[2]Intensity!B3855</f>
        <v>484.01483309465266</v>
      </c>
      <c r="L3852">
        <f>J3852*(DC_2017!$G$11-H3852)*9.92/20.72</f>
        <v>351.6599048947424</v>
      </c>
      <c r="M3852">
        <f t="shared" si="482"/>
        <v>152.23772408667855</v>
      </c>
      <c r="N3852">
        <f t="shared" si="483"/>
        <v>153384.32195780618</v>
      </c>
      <c r="O3852" s="48">
        <f>IF(M3852=0,0, M3852/(DC_2017!$G$11))</f>
        <v>15.874226151488569</v>
      </c>
      <c r="P3852" s="48">
        <f>IF(OR(O3852&lt;Summary!$G$4, O3852 = Summary!$G$4), O3852, Summary!$G$4)</f>
        <v>0</v>
      </c>
      <c r="Q3852">
        <f>P3852*DC_2017!$G$11</f>
        <v>0</v>
      </c>
      <c r="R3852">
        <f t="shared" si="484"/>
        <v>351.6599048947424</v>
      </c>
      <c r="S3852">
        <f t="shared" si="485"/>
        <v>152.23772408667855</v>
      </c>
      <c r="T3852">
        <f t="shared" si="486"/>
        <v>0</v>
      </c>
      <c r="U3852">
        <f t="shared" si="487"/>
        <v>153384.32195780618</v>
      </c>
    </row>
    <row r="3853" spans="1:21">
      <c r="A3853">
        <v>6</v>
      </c>
      <c r="B3853">
        <v>10</v>
      </c>
      <c r="C3853">
        <v>11</v>
      </c>
      <c r="D3853">
        <f>'[3]2017'!P3853</f>
        <v>3.4724999999999997</v>
      </c>
      <c r="E3853">
        <f>'[3]2017'!Q3853</f>
        <v>461.23789542350346</v>
      </c>
      <c r="F3853">
        <f t="shared" si="480"/>
        <v>464.71039542350348</v>
      </c>
      <c r="G3853">
        <f t="shared" si="481"/>
        <v>47.723521355955661</v>
      </c>
      <c r="H3853" s="3">
        <f>DC_2017!K3853</f>
        <v>7.2093234545622433</v>
      </c>
      <c r="I3853" s="48">
        <f>IF(F3853=0,0,IF(H3853&gt;DC_2017!$G$11,0,F3853/((DC_2017!$G$11-H3853)*9.92/20.72)))</f>
        <v>407.67615594145462</v>
      </c>
      <c r="J3853" s="48">
        <f>IF(OR(I3853&lt;Summary!$F$4, I3853=Summary!$F$4), I3853, Summary!$F$4)</f>
        <v>288</v>
      </c>
      <c r="K3853" s="3">
        <f>[2]Intensity!B3856</f>
        <v>489.92666607419682</v>
      </c>
      <c r="L3853">
        <f>J3853*(DC_2017!$G$11-H3853)*9.92/20.72</f>
        <v>328.29144391066353</v>
      </c>
      <c r="M3853">
        <f t="shared" si="482"/>
        <v>136.41895151283995</v>
      </c>
      <c r="N3853">
        <f t="shared" si="483"/>
        <v>145171.5088813875</v>
      </c>
      <c r="O3853" s="48">
        <f>IF(M3853=0,0, M3853/(DC_2017!$G$11))</f>
        <v>14.224761311005894</v>
      </c>
      <c r="P3853" s="48">
        <f>IF(OR(O3853&lt;Summary!$G$4, O3853 = Summary!$G$4), O3853, Summary!$G$4)</f>
        <v>0</v>
      </c>
      <c r="Q3853">
        <f>P3853*DC_2017!$G$11</f>
        <v>0</v>
      </c>
      <c r="R3853">
        <f t="shared" si="484"/>
        <v>328.29144391066353</v>
      </c>
      <c r="S3853">
        <f t="shared" si="485"/>
        <v>136.41895151283995</v>
      </c>
      <c r="T3853">
        <f t="shared" si="486"/>
        <v>0</v>
      </c>
      <c r="U3853">
        <f t="shared" si="487"/>
        <v>145171.5088813875</v>
      </c>
    </row>
    <row r="3854" spans="1:21">
      <c r="A3854">
        <v>6</v>
      </c>
      <c r="B3854">
        <v>10</v>
      </c>
      <c r="C3854">
        <v>12</v>
      </c>
      <c r="D3854">
        <f>'[3]2017'!P3854</f>
        <v>0</v>
      </c>
      <c r="E3854">
        <f>'[3]2017'!Q3854</f>
        <v>415.26405600509793</v>
      </c>
      <c r="F3854">
        <f t="shared" si="480"/>
        <v>415.26405600509793</v>
      </c>
      <c r="G3854">
        <f t="shared" si="481"/>
        <v>48</v>
      </c>
      <c r="H3854" s="3">
        <f>DC_2017!K3854</f>
        <v>7.9296088831945335</v>
      </c>
      <c r="I3854" s="48">
        <f>IF(F3854=0,0,IF(H3854&gt;DC_2017!$G$11,0,F3854/((DC_2017!$G$11-H3854)*9.92/20.72)))</f>
        <v>522.30939860747571</v>
      </c>
      <c r="J3854" s="48">
        <f>IF(OR(I3854&lt;Summary!$F$4, I3854=Summary!$F$4), I3854, Summary!$F$4)</f>
        <v>288</v>
      </c>
      <c r="K3854" s="3">
        <f>[2]Intensity!B3857</f>
        <v>484.56744361930288</v>
      </c>
      <c r="L3854">
        <f>J3854*(DC_2017!$G$11-H3854)*9.92/20.72</f>
        <v>228.97548550403675</v>
      </c>
      <c r="M3854">
        <f t="shared" si="482"/>
        <v>186.28857050106117</v>
      </c>
      <c r="N3854">
        <f t="shared" si="483"/>
        <v>99963.242357986062</v>
      </c>
      <c r="O3854" s="48">
        <f>IF(M3854=0,0, M3854/(DC_2017!$G$11))</f>
        <v>19.424797075182589</v>
      </c>
      <c r="P3854" s="48">
        <f>IF(OR(O3854&lt;Summary!$G$4, O3854 = Summary!$G$4), O3854, Summary!$G$4)</f>
        <v>0</v>
      </c>
      <c r="Q3854">
        <f>P3854*DC_2017!$G$11</f>
        <v>0</v>
      </c>
      <c r="R3854">
        <f t="shared" si="484"/>
        <v>228.97548550403675</v>
      </c>
      <c r="S3854">
        <f t="shared" si="485"/>
        <v>186.28857050106117</v>
      </c>
      <c r="T3854">
        <f t="shared" si="486"/>
        <v>0</v>
      </c>
      <c r="U3854">
        <f t="shared" si="487"/>
        <v>99963.242357986062</v>
      </c>
    </row>
    <row r="3855" spans="1:21">
      <c r="A3855">
        <v>6</v>
      </c>
      <c r="B3855">
        <v>10</v>
      </c>
      <c r="C3855">
        <v>13</v>
      </c>
      <c r="D3855">
        <f>'[3]2017'!P3855</f>
        <v>0.57250000000000001</v>
      </c>
      <c r="E3855">
        <f>'[3]2017'!Q3855</f>
        <v>351.52456393921824</v>
      </c>
      <c r="F3855">
        <f t="shared" si="480"/>
        <v>352.09706393921823</v>
      </c>
      <c r="G3855">
        <f t="shared" si="481"/>
        <v>47.939839032558204</v>
      </c>
      <c r="H3855" s="3">
        <f>DC_2017!K3855</f>
        <v>8.2600927782228304</v>
      </c>
      <c r="I3855" s="48">
        <f>IF(F3855=0,0,IF(H3855&gt;DC_2017!$G$11,0,F3855/((DC_2017!$G$11-H3855)*9.92/20.72)))</f>
        <v>552.89035348355128</v>
      </c>
      <c r="J3855" s="48">
        <f>IF(OR(I3855&lt;Summary!$F$4, I3855=Summary!$F$4), I3855, Summary!$F$4)</f>
        <v>288</v>
      </c>
      <c r="K3855" s="3">
        <f>[2]Intensity!B3858</f>
        <v>483.0885468793204</v>
      </c>
      <c r="L3855">
        <f>J3855*(DC_2017!$G$11-H3855)*9.92/20.72</f>
        <v>183.40698797797288</v>
      </c>
      <c r="M3855">
        <f t="shared" si="482"/>
        <v>168.69007596124536</v>
      </c>
      <c r="N3855">
        <f t="shared" si="483"/>
        <v>79809.313828681537</v>
      </c>
      <c r="O3855" s="48">
        <f>IF(M3855=0,0, M3855/(DC_2017!$G$11))</f>
        <v>17.58975596479582</v>
      </c>
      <c r="P3855" s="48">
        <f>IF(OR(O3855&lt;Summary!$G$4, O3855 = Summary!$G$4), O3855, Summary!$G$4)</f>
        <v>0</v>
      </c>
      <c r="Q3855">
        <f>P3855*DC_2017!$G$11</f>
        <v>0</v>
      </c>
      <c r="R3855">
        <f t="shared" si="484"/>
        <v>183.40698797797288</v>
      </c>
      <c r="S3855">
        <f t="shared" si="485"/>
        <v>168.69007596124536</v>
      </c>
      <c r="T3855">
        <f t="shared" si="486"/>
        <v>0</v>
      </c>
      <c r="U3855">
        <f t="shared" si="487"/>
        <v>79809.313828681537</v>
      </c>
    </row>
    <row r="3856" spans="1:21">
      <c r="A3856">
        <v>6</v>
      </c>
      <c r="B3856">
        <v>10</v>
      </c>
      <c r="C3856">
        <v>14</v>
      </c>
      <c r="D3856">
        <f>'[3]2017'!P3856</f>
        <v>0</v>
      </c>
      <c r="E3856">
        <f>'[3]2017'!Q3856</f>
        <v>217.79870078382746</v>
      </c>
      <c r="F3856">
        <f t="shared" si="480"/>
        <v>217.79870078382746</v>
      </c>
      <c r="G3856">
        <f t="shared" si="481"/>
        <v>48</v>
      </c>
      <c r="H3856" s="3">
        <f>DC_2017!K3856</f>
        <v>8.5312590571088514</v>
      </c>
      <c r="I3856" s="48">
        <f>IF(F3856=0,0,IF(H3856&gt;DC_2017!$G$11,0,F3856/((DC_2017!$G$11-H3856)*9.92/20.72)))</f>
        <v>429.57896826282683</v>
      </c>
      <c r="J3856" s="48">
        <f>IF(OR(I3856&lt;Summary!$F$4, I3856=Summary!$F$4), I3856, Summary!$F$4)</f>
        <v>288</v>
      </c>
      <c r="K3856" s="3">
        <f>[2]Intensity!B3859</f>
        <v>484.38969134459006</v>
      </c>
      <c r="L3856">
        <f>J3856*(DC_2017!$G$11-H3856)*9.92/20.72</f>
        <v>146.01745071319459</v>
      </c>
      <c r="M3856">
        <f t="shared" si="482"/>
        <v>71.781250070632865</v>
      </c>
      <c r="N3856">
        <f t="shared" si="483"/>
        <v>63720.510247654878</v>
      </c>
      <c r="O3856" s="48">
        <f>IF(M3856=0,0, M3856/(DC_2017!$G$11))</f>
        <v>7.4848189165584715</v>
      </c>
      <c r="P3856" s="48">
        <f>IF(OR(O3856&lt;Summary!$G$4, O3856 = Summary!$G$4), O3856, Summary!$G$4)</f>
        <v>0</v>
      </c>
      <c r="Q3856">
        <f>P3856*DC_2017!$G$11</f>
        <v>0</v>
      </c>
      <c r="R3856">
        <f t="shared" si="484"/>
        <v>146.01745071319459</v>
      </c>
      <c r="S3856">
        <f t="shared" si="485"/>
        <v>71.781250070632865</v>
      </c>
      <c r="T3856">
        <f t="shared" si="486"/>
        <v>0</v>
      </c>
      <c r="U3856">
        <f t="shared" si="487"/>
        <v>63720.510247654878</v>
      </c>
    </row>
    <row r="3857" spans="1:21">
      <c r="A3857">
        <v>6</v>
      </c>
      <c r="B3857">
        <v>10</v>
      </c>
      <c r="C3857">
        <v>15</v>
      </c>
      <c r="D3857">
        <f>'[3]2017'!P3857</f>
        <v>0</v>
      </c>
      <c r="E3857">
        <f>'[3]2017'!Q3857</f>
        <v>30.99604950912131</v>
      </c>
      <c r="F3857">
        <f t="shared" si="480"/>
        <v>30.99604950912131</v>
      </c>
      <c r="G3857">
        <f t="shared" si="481"/>
        <v>48</v>
      </c>
      <c r="H3857" s="3">
        <f>DC_2017!K3857</f>
        <v>8.4041498684354128</v>
      </c>
      <c r="I3857" s="48">
        <f>IF(F3857=0,0,IF(H3857&gt;DC_2017!$G$11,0,F3857/((DC_2017!$G$11-H3857)*9.92/20.72)))</f>
        <v>54.583924884551934</v>
      </c>
      <c r="J3857" s="48">
        <f>IF(OR(I3857&lt;Summary!$F$4, I3857=Summary!$F$4), I3857, Summary!$F$4)</f>
        <v>54.583924884551934</v>
      </c>
      <c r="K3857" s="3">
        <f>[2]Intensity!B3860</f>
        <v>491.36273846114648</v>
      </c>
      <c r="L3857">
        <f>J3857*(DC_2017!$G$11-H3857)*9.92/20.72</f>
        <v>30.99604950912131</v>
      </c>
      <c r="M3857">
        <f t="shared" si="482"/>
        <v>0</v>
      </c>
      <c r="N3857">
        <f t="shared" si="483"/>
        <v>13742.493391841299</v>
      </c>
      <c r="O3857" s="48">
        <f>IF(M3857=0,0, M3857/(DC_2017!$G$11))</f>
        <v>0</v>
      </c>
      <c r="P3857" s="48">
        <f>IF(OR(O3857&lt;Summary!$G$4, O3857 = Summary!$G$4), O3857, Summary!$G$4)</f>
        <v>0</v>
      </c>
      <c r="Q3857">
        <f>P3857*DC_2017!$G$11</f>
        <v>0</v>
      </c>
      <c r="R3857">
        <f t="shared" si="484"/>
        <v>30.99604950912131</v>
      </c>
      <c r="S3857">
        <f t="shared" si="485"/>
        <v>0</v>
      </c>
      <c r="T3857">
        <f t="shared" si="486"/>
        <v>0</v>
      </c>
      <c r="U3857">
        <f t="shared" si="487"/>
        <v>13742.493391841299</v>
      </c>
    </row>
    <row r="3858" spans="1:21">
      <c r="A3858">
        <v>6</v>
      </c>
      <c r="B3858">
        <v>10</v>
      </c>
      <c r="C3858">
        <v>16</v>
      </c>
      <c r="D3858">
        <f>'[3]2017'!P3858</f>
        <v>0</v>
      </c>
      <c r="E3858">
        <f>'[3]2017'!Q3858</f>
        <v>9.1058885511787953</v>
      </c>
      <c r="F3858">
        <f t="shared" si="480"/>
        <v>9.1058885511787953</v>
      </c>
      <c r="G3858">
        <f t="shared" si="481"/>
        <v>48</v>
      </c>
      <c r="H3858" s="3">
        <f>DC_2017!K3858</f>
        <v>9.1752789680659603</v>
      </c>
      <c r="I3858" s="48">
        <f>IF(F3858=0,0,IF(H3858&gt;DC_2017!$G$11,0,F3858/((DC_2017!$G$11-H3858)*9.92/20.72)))</f>
        <v>45.833968174509764</v>
      </c>
      <c r="J3858" s="48">
        <f>IF(OR(I3858&lt;Summary!$F$4, I3858=Summary!$F$4), I3858, Summary!$F$4)</f>
        <v>45.833968174509764</v>
      </c>
      <c r="K3858" s="3">
        <f>[2]Intensity!B3861</f>
        <v>490.32013527888364</v>
      </c>
      <c r="L3858">
        <f>J3858*(DC_2017!$G$11-H3858)*9.92/20.72</f>
        <v>9.1058885511787953</v>
      </c>
      <c r="M3858">
        <f t="shared" si="482"/>
        <v>0</v>
      </c>
      <c r="N3858">
        <f t="shared" si="483"/>
        <v>4027.7178557918423</v>
      </c>
      <c r="O3858" s="48">
        <f>IF(M3858=0,0, M3858/(DC_2017!$G$11))</f>
        <v>0</v>
      </c>
      <c r="P3858" s="48">
        <f>IF(OR(O3858&lt;Summary!$G$4, O3858 = Summary!$G$4), O3858, Summary!$G$4)</f>
        <v>0</v>
      </c>
      <c r="Q3858">
        <f>P3858*DC_2017!$G$11</f>
        <v>0</v>
      </c>
      <c r="R3858">
        <f t="shared" si="484"/>
        <v>9.1058885511787953</v>
      </c>
      <c r="S3858">
        <f t="shared" si="485"/>
        <v>0</v>
      </c>
      <c r="T3858">
        <f t="shared" si="486"/>
        <v>0</v>
      </c>
      <c r="U3858">
        <f t="shared" si="487"/>
        <v>4027.7178557918423</v>
      </c>
    </row>
    <row r="3859" spans="1:21">
      <c r="A3859">
        <v>6</v>
      </c>
      <c r="B3859">
        <v>10</v>
      </c>
      <c r="C3859">
        <v>17</v>
      </c>
      <c r="D3859">
        <f>'[3]2017'!P3859</f>
        <v>0</v>
      </c>
      <c r="E3859">
        <f>'[3]2017'!Q3859</f>
        <v>34.699999999999996</v>
      </c>
      <c r="F3859">
        <f t="shared" si="480"/>
        <v>34.699999999999996</v>
      </c>
      <c r="G3859">
        <f t="shared" si="481"/>
        <v>48</v>
      </c>
      <c r="H3859" s="3">
        <f>DC_2017!K3859</f>
        <v>8.6753161473186857</v>
      </c>
      <c r="I3859" s="48">
        <f>IF(F3859=0,0,IF(H3859&gt;DC_2017!$G$11,0,F3859/((DC_2017!$G$11-H3859)*9.92/20.72)))</f>
        <v>79.217302100331622</v>
      </c>
      <c r="J3859" s="48">
        <f>IF(OR(I3859&lt;Summary!$F$4, I3859=Summary!$F$4), I3859, Summary!$F$4)</f>
        <v>79.217302100331622</v>
      </c>
      <c r="K3859" s="3">
        <f>[2]Intensity!B3862</f>
        <v>489.73838865421783</v>
      </c>
      <c r="L3859">
        <f>J3859*(DC_2017!$G$11-H3859)*9.92/20.72</f>
        <v>34.699999999999996</v>
      </c>
      <c r="M3859">
        <f t="shared" si="482"/>
        <v>0</v>
      </c>
      <c r="N3859">
        <f t="shared" si="483"/>
        <v>15328.322086301358</v>
      </c>
      <c r="O3859" s="48">
        <f>IF(M3859=0,0, M3859/(DC_2017!$G$11))</f>
        <v>0</v>
      </c>
      <c r="P3859" s="48">
        <f>IF(OR(O3859&lt;Summary!$G$4, O3859 = Summary!$G$4), O3859, Summary!$G$4)</f>
        <v>0</v>
      </c>
      <c r="Q3859">
        <f>P3859*DC_2017!$G$11</f>
        <v>0</v>
      </c>
      <c r="R3859">
        <f t="shared" si="484"/>
        <v>34.699999999999996</v>
      </c>
      <c r="S3859">
        <f t="shared" si="485"/>
        <v>0</v>
      </c>
      <c r="T3859">
        <f t="shared" si="486"/>
        <v>0</v>
      </c>
      <c r="U3859">
        <f t="shared" si="487"/>
        <v>15328.322086301358</v>
      </c>
    </row>
    <row r="3860" spans="1:21">
      <c r="A3860">
        <v>6</v>
      </c>
      <c r="B3860">
        <v>10</v>
      </c>
      <c r="C3860">
        <v>18</v>
      </c>
      <c r="D3860">
        <f>'[3]2017'!P3860</f>
        <v>0</v>
      </c>
      <c r="E3860">
        <f>'[3]2017'!Q3860</f>
        <v>2.2149999999999999</v>
      </c>
      <c r="F3860">
        <f t="shared" si="480"/>
        <v>2.2149999999999999</v>
      </c>
      <c r="G3860">
        <f t="shared" si="481"/>
        <v>48</v>
      </c>
      <c r="H3860" s="3">
        <f>DC_2017!K3860</f>
        <v>9.0396958342358182</v>
      </c>
      <c r="I3860" s="48">
        <f>IF(F3860=0,0,IF(H3860&gt;DC_2017!$G$11,0,F3860/((DC_2017!$G$11-H3860)*9.92/20.72)))</f>
        <v>8.4034069788870926</v>
      </c>
      <c r="J3860" s="48">
        <f>IF(OR(I3860&lt;Summary!$F$4, I3860=Summary!$F$4), I3860, Summary!$F$4)</f>
        <v>8.4034069788870926</v>
      </c>
      <c r="K3860" s="3">
        <f>[2]Intensity!B3863</f>
        <v>494.09038736021159</v>
      </c>
      <c r="L3860">
        <f>J3860*(DC_2017!$G$11-H3860)*9.92/20.72</f>
        <v>2.2149999999999999</v>
      </c>
      <c r="M3860">
        <f t="shared" si="482"/>
        <v>0</v>
      </c>
      <c r="N3860">
        <f t="shared" si="483"/>
        <v>988.09020800286862</v>
      </c>
      <c r="O3860" s="48">
        <f>IF(M3860=0,0, M3860/(DC_2017!$G$11))</f>
        <v>0</v>
      </c>
      <c r="P3860" s="48">
        <f>IF(OR(O3860&lt;Summary!$G$4, O3860 = Summary!$G$4), O3860, Summary!$G$4)</f>
        <v>0</v>
      </c>
      <c r="Q3860">
        <f>P3860*DC_2017!$G$11</f>
        <v>0</v>
      </c>
      <c r="R3860">
        <f t="shared" si="484"/>
        <v>2.2149999999999999</v>
      </c>
      <c r="S3860">
        <f t="shared" si="485"/>
        <v>0</v>
      </c>
      <c r="T3860">
        <f t="shared" si="486"/>
        <v>0</v>
      </c>
      <c r="U3860">
        <f t="shared" si="487"/>
        <v>988.09020800286862</v>
      </c>
    </row>
    <row r="3861" spans="1:21">
      <c r="A3861">
        <v>6</v>
      </c>
      <c r="B3861">
        <v>10</v>
      </c>
      <c r="C3861">
        <v>19</v>
      </c>
      <c r="D3861">
        <f>'[3]2017'!P3861</f>
        <v>0.59653994601708171</v>
      </c>
      <c r="E3861">
        <f>'[3]2017'!Q3861</f>
        <v>0</v>
      </c>
      <c r="F3861">
        <f t="shared" si="480"/>
        <v>0.59653994601708171</v>
      </c>
      <c r="G3861">
        <f t="shared" si="481"/>
        <v>11</v>
      </c>
      <c r="H3861" s="3">
        <f>DC_2017!K3861</f>
        <v>7.6753904946240565</v>
      </c>
      <c r="I3861" s="48">
        <f>IF(F3861=0,0,IF(H3861&gt;DC_2017!$G$11,0,F3861/((DC_2017!$G$11-H3861)*9.92/20.72)))</f>
        <v>0.65070140019579492</v>
      </c>
      <c r="J3861" s="48">
        <f>IF(OR(I3861&lt;Summary!$F$4, I3861=Summary!$F$4), I3861, Summary!$F$4)</f>
        <v>0.65070140019579492</v>
      </c>
      <c r="K3861" s="3">
        <f>[2]Intensity!B3864</f>
        <v>489.53672673253487</v>
      </c>
      <c r="L3861">
        <f>J3861*(DC_2017!$G$11-H3861)*9.92/20.72</f>
        <v>0.5965399460170816</v>
      </c>
      <c r="M3861">
        <f t="shared" si="482"/>
        <v>0</v>
      </c>
      <c r="N3861">
        <f t="shared" si="483"/>
        <v>285.46627313221728</v>
      </c>
      <c r="O3861" s="48">
        <f>IF(M3861=0,0, M3861/(DC_2017!$G$11))</f>
        <v>0</v>
      </c>
      <c r="P3861" s="48">
        <f>IF(OR(O3861&lt;Summary!$G$4, O3861 = Summary!$G$4), O3861, Summary!$G$4)</f>
        <v>0</v>
      </c>
      <c r="Q3861">
        <f>P3861*DC_2017!$G$11</f>
        <v>0</v>
      </c>
      <c r="R3861">
        <f t="shared" si="484"/>
        <v>0.5965399460170816</v>
      </c>
      <c r="S3861">
        <f t="shared" si="485"/>
        <v>0</v>
      </c>
      <c r="T3861">
        <f t="shared" si="486"/>
        <v>0</v>
      </c>
      <c r="U3861">
        <f t="shared" si="487"/>
        <v>285.46627313221728</v>
      </c>
    </row>
    <row r="3862" spans="1:21">
      <c r="A3862">
        <v>6</v>
      </c>
      <c r="B3862">
        <v>10</v>
      </c>
      <c r="C3862">
        <v>20</v>
      </c>
      <c r="D3862">
        <f>'[3]2017'!P3862</f>
        <v>143.94017653010832</v>
      </c>
      <c r="E3862">
        <f>'[3]2017'!Q3862</f>
        <v>0</v>
      </c>
      <c r="F3862">
        <f t="shared" si="480"/>
        <v>143.94017653010832</v>
      </c>
      <c r="G3862">
        <f t="shared" si="481"/>
        <v>11</v>
      </c>
      <c r="H3862" s="3">
        <f>DC_2017!K3862</f>
        <v>10.836172433298893</v>
      </c>
      <c r="I3862" s="48">
        <f>IF(F3862=0,0,IF(H3862&gt;DC_2017!$G$11,0,F3862/((DC_2017!$G$11-H3862)*9.92/20.72)))</f>
        <v>0</v>
      </c>
      <c r="J3862" s="48">
        <f>IF(OR(I3862&lt;Summary!$F$4, I3862=Summary!$F$4), I3862, Summary!$F$4)</f>
        <v>0</v>
      </c>
      <c r="K3862" s="3">
        <f>[2]Intensity!B3865</f>
        <v>460.30936564282916</v>
      </c>
      <c r="L3862">
        <f>J3862*(DC_2017!$G$11-H3862)*9.92/20.72</f>
        <v>0</v>
      </c>
      <c r="M3862">
        <f t="shared" si="482"/>
        <v>143.94017653010832</v>
      </c>
      <c r="N3862">
        <f t="shared" si="483"/>
        <v>0</v>
      </c>
      <c r="O3862" s="48">
        <f>IF(M3862=0,0, M3862/(DC_2017!$G$11))</f>
        <v>15.009019139192903</v>
      </c>
      <c r="P3862" s="48">
        <f>IF(OR(O3862&lt;Summary!$G$4, O3862 = Summary!$G$4), O3862, Summary!$G$4)</f>
        <v>0</v>
      </c>
      <c r="Q3862">
        <f>P3862*DC_2017!$G$11</f>
        <v>0</v>
      </c>
      <c r="R3862">
        <f t="shared" si="484"/>
        <v>0</v>
      </c>
      <c r="S3862">
        <f t="shared" si="485"/>
        <v>143.94017653010832</v>
      </c>
      <c r="T3862">
        <f t="shared" si="486"/>
        <v>0</v>
      </c>
      <c r="U3862">
        <f t="shared" si="487"/>
        <v>0</v>
      </c>
    </row>
    <row r="3863" spans="1:21">
      <c r="A3863">
        <v>6</v>
      </c>
      <c r="B3863">
        <v>10</v>
      </c>
      <c r="C3863">
        <v>21</v>
      </c>
      <c r="D3863">
        <f>'[3]2017'!P3863</f>
        <v>109.6003540354185</v>
      </c>
      <c r="E3863">
        <f>'[3]2017'!Q3863</f>
        <v>0</v>
      </c>
      <c r="F3863">
        <f t="shared" si="480"/>
        <v>109.6003540354185</v>
      </c>
      <c r="G3863">
        <f t="shared" si="481"/>
        <v>11</v>
      </c>
      <c r="H3863" s="3">
        <f>DC_2017!K3863</f>
        <v>8.7685295553528899</v>
      </c>
      <c r="I3863" s="48">
        <f>IF(F3863=0,0,IF(H3863&gt;DC_2017!$G$11,0,F3863/((DC_2017!$G$11-H3863)*9.92/20.72)))</f>
        <v>278.59183420471516</v>
      </c>
      <c r="J3863" s="48">
        <f>IF(OR(I3863&lt;Summary!$F$4, I3863=Summary!$F$4), I3863, Summary!$F$4)</f>
        <v>278.59183420471516</v>
      </c>
      <c r="K3863" s="3">
        <f>[2]Intensity!B3866</f>
        <v>438.44996373882469</v>
      </c>
      <c r="L3863">
        <f>J3863*(DC_2017!$G$11-H3863)*9.92/20.72</f>
        <v>109.6003540354185</v>
      </c>
      <c r="M3863">
        <f t="shared" si="482"/>
        <v>0</v>
      </c>
      <c r="N3863">
        <f t="shared" si="483"/>
        <v>46848.667358201987</v>
      </c>
      <c r="O3863" s="48">
        <f>IF(M3863=0,0, M3863/(DC_2017!$G$11))</f>
        <v>0</v>
      </c>
      <c r="P3863" s="48">
        <f>IF(OR(O3863&lt;Summary!$G$4, O3863 = Summary!$G$4), O3863, Summary!$G$4)</f>
        <v>0</v>
      </c>
      <c r="Q3863">
        <f>P3863*DC_2017!$G$11</f>
        <v>0</v>
      </c>
      <c r="R3863">
        <f t="shared" si="484"/>
        <v>109.6003540354185</v>
      </c>
      <c r="S3863">
        <f t="shared" si="485"/>
        <v>0</v>
      </c>
      <c r="T3863">
        <f t="shared" si="486"/>
        <v>0</v>
      </c>
      <c r="U3863">
        <f t="shared" si="487"/>
        <v>46848.667358201987</v>
      </c>
    </row>
    <row r="3864" spans="1:21">
      <c r="A3864">
        <v>6</v>
      </c>
      <c r="B3864">
        <v>10</v>
      </c>
      <c r="C3864">
        <v>22</v>
      </c>
      <c r="D3864">
        <f>'[3]2017'!P3864</f>
        <v>5.4306162806793914</v>
      </c>
      <c r="E3864">
        <f>'[3]2017'!Q3864</f>
        <v>0</v>
      </c>
      <c r="F3864">
        <f t="shared" si="480"/>
        <v>5.4306162806793914</v>
      </c>
      <c r="G3864">
        <f t="shared" si="481"/>
        <v>11</v>
      </c>
      <c r="H3864" s="3">
        <f>DC_2017!K3864</f>
        <v>5.124732686293334</v>
      </c>
      <c r="I3864" s="48">
        <f>IF(F3864=0,0,IF(H3864&gt;DC_2017!$G$11,0,F3864/((DC_2017!$G$11-H3864)*9.92/20.72)))</f>
        <v>2.5401295541236273</v>
      </c>
      <c r="J3864" s="48">
        <f>IF(OR(I3864&lt;Summary!$F$4, I3864=Summary!$F$4), I3864, Summary!$F$4)</f>
        <v>2.5401295541236273</v>
      </c>
      <c r="K3864" s="3">
        <f>[2]Intensity!B3867</f>
        <v>421.54341746256756</v>
      </c>
      <c r="L3864">
        <f>J3864*(DC_2017!$G$11-H3864)*9.92/20.72</f>
        <v>5.4306162806793914</v>
      </c>
      <c r="M3864">
        <f t="shared" si="482"/>
        <v>0</v>
      </c>
      <c r="N3864">
        <f t="shared" si="483"/>
        <v>2229.5037667979755</v>
      </c>
      <c r="O3864" s="48">
        <f>IF(M3864=0,0, M3864/(DC_2017!$G$11))</f>
        <v>0</v>
      </c>
      <c r="P3864" s="48">
        <f>IF(OR(O3864&lt;Summary!$G$4, O3864 = Summary!$G$4), O3864, Summary!$G$4)</f>
        <v>0</v>
      </c>
      <c r="Q3864">
        <f>P3864*DC_2017!$G$11</f>
        <v>0</v>
      </c>
      <c r="R3864">
        <f t="shared" si="484"/>
        <v>5.4306162806793914</v>
      </c>
      <c r="S3864">
        <f t="shared" si="485"/>
        <v>0</v>
      </c>
      <c r="T3864">
        <f t="shared" si="486"/>
        <v>0</v>
      </c>
      <c r="U3864">
        <f t="shared" si="487"/>
        <v>2229.5037667979755</v>
      </c>
    </row>
    <row r="3865" spans="1:21">
      <c r="A3865">
        <v>6</v>
      </c>
      <c r="B3865">
        <v>10</v>
      </c>
      <c r="C3865">
        <v>23</v>
      </c>
      <c r="D3865">
        <f>'[3]2017'!P3865</f>
        <v>0</v>
      </c>
      <c r="E3865">
        <f>'[3]2017'!Q3865</f>
        <v>0</v>
      </c>
      <c r="F3865">
        <f t="shared" si="480"/>
        <v>0</v>
      </c>
      <c r="G3865">
        <f t="shared" si="481"/>
        <v>0</v>
      </c>
      <c r="H3865" s="3">
        <f>DC_2017!K3865</f>
        <v>4.4722388301947458</v>
      </c>
      <c r="I3865" s="48">
        <f>IF(F3865=0,0,IF(H3865&gt;DC_2017!$G$11,0,F3865/((DC_2017!$G$11-H3865)*9.92/20.72)))</f>
        <v>0</v>
      </c>
      <c r="J3865" s="48">
        <f>IF(OR(I3865&lt;Summary!$F$4, I3865=Summary!$F$4), I3865, Summary!$F$4)</f>
        <v>0</v>
      </c>
      <c r="K3865" s="3">
        <f>[2]Intensity!B3868</f>
        <v>410.54564554938025</v>
      </c>
      <c r="L3865">
        <f>J3865*(DC_2017!$G$11-H3865)*9.92/20.72</f>
        <v>0</v>
      </c>
      <c r="M3865">
        <f t="shared" si="482"/>
        <v>0</v>
      </c>
      <c r="N3865">
        <f t="shared" si="483"/>
        <v>0</v>
      </c>
      <c r="O3865" s="48">
        <f>IF(M3865=0,0, M3865/(DC_2017!$G$11))</f>
        <v>0</v>
      </c>
      <c r="P3865" s="48">
        <f>IF(OR(O3865&lt;Summary!$G$4, O3865 = Summary!$G$4), O3865, Summary!$G$4)</f>
        <v>0</v>
      </c>
      <c r="Q3865">
        <f>P3865*DC_2017!$G$11</f>
        <v>0</v>
      </c>
      <c r="R3865">
        <f t="shared" si="484"/>
        <v>0</v>
      </c>
      <c r="S3865">
        <f t="shared" si="485"/>
        <v>0</v>
      </c>
      <c r="T3865">
        <f t="shared" si="486"/>
        <v>0</v>
      </c>
      <c r="U3865">
        <f t="shared" si="487"/>
        <v>0</v>
      </c>
    </row>
    <row r="3866" spans="1:21">
      <c r="A3866">
        <v>6</v>
      </c>
      <c r="B3866">
        <v>11</v>
      </c>
      <c r="C3866">
        <v>0</v>
      </c>
      <c r="D3866">
        <f>'[3]2017'!P3866</f>
        <v>0</v>
      </c>
      <c r="E3866">
        <f>'[3]2017'!Q3866</f>
        <v>0</v>
      </c>
      <c r="F3866">
        <f t="shared" si="480"/>
        <v>0</v>
      </c>
      <c r="G3866">
        <f t="shared" si="481"/>
        <v>0</v>
      </c>
      <c r="H3866" s="3">
        <f>DC_2017!K3866</f>
        <v>2.9977721922313241</v>
      </c>
      <c r="I3866" s="48">
        <f>IF(F3866=0,0,IF(H3866&gt;DC_2017!$G$11,0,F3866/((DC_2017!$G$11-H3866)*9.92/20.72)))</f>
        <v>0</v>
      </c>
      <c r="J3866" s="48">
        <f>IF(OR(I3866&lt;Summary!$F$4, I3866=Summary!$F$4), I3866, Summary!$F$4)</f>
        <v>0</v>
      </c>
      <c r="K3866" s="3">
        <f>[2]Intensity!B3869</f>
        <v>407.30943997473014</v>
      </c>
      <c r="L3866">
        <f>J3866*(DC_2017!$G$11-H3866)*9.92/20.72</f>
        <v>0</v>
      </c>
      <c r="M3866">
        <f t="shared" si="482"/>
        <v>0</v>
      </c>
      <c r="N3866">
        <f t="shared" si="483"/>
        <v>0</v>
      </c>
      <c r="O3866" s="48">
        <f>IF(M3866=0,0, M3866/(DC_2017!$G$11))</f>
        <v>0</v>
      </c>
      <c r="P3866" s="48">
        <f>IF(OR(O3866&lt;Summary!$G$4, O3866 = Summary!$G$4), O3866, Summary!$G$4)</f>
        <v>0</v>
      </c>
      <c r="Q3866">
        <f>P3866*DC_2017!$G$11</f>
        <v>0</v>
      </c>
      <c r="R3866">
        <f t="shared" si="484"/>
        <v>0</v>
      </c>
      <c r="S3866">
        <f t="shared" si="485"/>
        <v>0</v>
      </c>
      <c r="T3866">
        <f t="shared" si="486"/>
        <v>0</v>
      </c>
      <c r="U3866">
        <f t="shared" si="487"/>
        <v>0</v>
      </c>
    </row>
    <row r="3867" spans="1:21">
      <c r="A3867">
        <v>6</v>
      </c>
      <c r="B3867">
        <v>11</v>
      </c>
      <c r="C3867">
        <v>1</v>
      </c>
      <c r="D3867">
        <f>'[3]2017'!P3867</f>
        <v>0</v>
      </c>
      <c r="E3867">
        <f>'[3]2017'!Q3867</f>
        <v>0</v>
      </c>
      <c r="F3867">
        <f t="shared" si="480"/>
        <v>0</v>
      </c>
      <c r="G3867">
        <f t="shared" si="481"/>
        <v>0</v>
      </c>
      <c r="H3867" s="3">
        <f>DC_2017!K3867</f>
        <v>2.8876108939133154</v>
      </c>
      <c r="I3867" s="48">
        <f>IF(F3867=0,0,IF(H3867&gt;DC_2017!$G$11,0,F3867/((DC_2017!$G$11-H3867)*9.92/20.72)))</f>
        <v>0</v>
      </c>
      <c r="J3867" s="48">
        <f>IF(OR(I3867&lt;Summary!$F$4, I3867=Summary!$F$4), I3867, Summary!$F$4)</f>
        <v>0</v>
      </c>
      <c r="K3867" s="3">
        <f>[2]Intensity!B3870</f>
        <v>408.78867267659979</v>
      </c>
      <c r="L3867">
        <f>J3867*(DC_2017!$G$11-H3867)*9.92/20.72</f>
        <v>0</v>
      </c>
      <c r="M3867">
        <f t="shared" si="482"/>
        <v>0</v>
      </c>
      <c r="N3867">
        <f t="shared" si="483"/>
        <v>0</v>
      </c>
      <c r="O3867" s="48">
        <f>IF(M3867=0,0, M3867/(DC_2017!$G$11))</f>
        <v>0</v>
      </c>
      <c r="P3867" s="48">
        <f>IF(OR(O3867&lt;Summary!$G$4, O3867 = Summary!$G$4), O3867, Summary!$G$4)</f>
        <v>0</v>
      </c>
      <c r="Q3867">
        <f>P3867*DC_2017!$G$11</f>
        <v>0</v>
      </c>
      <c r="R3867">
        <f t="shared" si="484"/>
        <v>0</v>
      </c>
      <c r="S3867">
        <f t="shared" si="485"/>
        <v>0</v>
      </c>
      <c r="T3867">
        <f t="shared" si="486"/>
        <v>0</v>
      </c>
      <c r="U3867">
        <f t="shared" si="487"/>
        <v>0</v>
      </c>
    </row>
    <row r="3868" spans="1:21">
      <c r="A3868">
        <v>6</v>
      </c>
      <c r="B3868">
        <v>11</v>
      </c>
      <c r="C3868">
        <v>2</v>
      </c>
      <c r="D3868">
        <f>'[3]2017'!P3868</f>
        <v>0</v>
      </c>
      <c r="E3868">
        <f>'[3]2017'!Q3868</f>
        <v>0</v>
      </c>
      <c r="F3868">
        <f t="shared" si="480"/>
        <v>0</v>
      </c>
      <c r="G3868">
        <f t="shared" si="481"/>
        <v>0</v>
      </c>
      <c r="H3868" s="3">
        <f>DC_2017!K3868</f>
        <v>2.8791369487469356</v>
      </c>
      <c r="I3868" s="48">
        <f>IF(F3868=0,0,IF(H3868&gt;DC_2017!$G$11,0,F3868/((DC_2017!$G$11-H3868)*9.92/20.72)))</f>
        <v>0</v>
      </c>
      <c r="J3868" s="48">
        <f>IF(OR(I3868&lt;Summary!$F$4, I3868=Summary!$F$4), I3868, Summary!$F$4)</f>
        <v>0</v>
      </c>
      <c r="K3868" s="3">
        <f>[2]Intensity!B3871</f>
        <v>403.97168706101473</v>
      </c>
      <c r="L3868">
        <f>J3868*(DC_2017!$G$11-H3868)*9.92/20.72</f>
        <v>0</v>
      </c>
      <c r="M3868">
        <f t="shared" si="482"/>
        <v>0</v>
      </c>
      <c r="N3868">
        <f t="shared" si="483"/>
        <v>0</v>
      </c>
      <c r="O3868" s="48">
        <f>IF(M3868=0,0, M3868/(DC_2017!$G$11))</f>
        <v>0</v>
      </c>
      <c r="P3868" s="48">
        <f>IF(OR(O3868&lt;Summary!$G$4, O3868 = Summary!$G$4), O3868, Summary!$G$4)</f>
        <v>0</v>
      </c>
      <c r="Q3868">
        <f>P3868*DC_2017!$G$11</f>
        <v>0</v>
      </c>
      <c r="R3868">
        <f t="shared" si="484"/>
        <v>0</v>
      </c>
      <c r="S3868">
        <f t="shared" si="485"/>
        <v>0</v>
      </c>
      <c r="T3868">
        <f t="shared" si="486"/>
        <v>0</v>
      </c>
      <c r="U3868">
        <f t="shared" si="487"/>
        <v>0</v>
      </c>
    </row>
    <row r="3869" spans="1:21">
      <c r="A3869">
        <v>6</v>
      </c>
      <c r="B3869">
        <v>11</v>
      </c>
      <c r="C3869">
        <v>3</v>
      </c>
      <c r="D3869">
        <f>'[3]2017'!P3869</f>
        <v>0</v>
      </c>
      <c r="E3869">
        <f>'[3]2017'!Q3869</f>
        <v>0</v>
      </c>
      <c r="F3869">
        <f t="shared" si="480"/>
        <v>0</v>
      </c>
      <c r="G3869">
        <f t="shared" si="481"/>
        <v>0</v>
      </c>
      <c r="H3869" s="3">
        <f>DC_2017!K3869</f>
        <v>3.0147200825572642</v>
      </c>
      <c r="I3869" s="48">
        <f>IF(F3869=0,0,IF(H3869&gt;DC_2017!$G$11,0,F3869/((DC_2017!$G$11-H3869)*9.92/20.72)))</f>
        <v>0</v>
      </c>
      <c r="J3869" s="48">
        <f>IF(OR(I3869&lt;Summary!$F$4, I3869=Summary!$F$4), I3869, Summary!$F$4)</f>
        <v>0</v>
      </c>
      <c r="K3869" s="3">
        <f>[2]Intensity!B3872</f>
        <v>412.27340547992435</v>
      </c>
      <c r="L3869">
        <f>J3869*(DC_2017!$G$11-H3869)*9.92/20.72</f>
        <v>0</v>
      </c>
      <c r="M3869">
        <f t="shared" si="482"/>
        <v>0</v>
      </c>
      <c r="N3869">
        <f t="shared" si="483"/>
        <v>0</v>
      </c>
      <c r="O3869" s="48">
        <f>IF(M3869=0,0, M3869/(DC_2017!$G$11))</f>
        <v>0</v>
      </c>
      <c r="P3869" s="48">
        <f>IF(OR(O3869&lt;Summary!$G$4, O3869 = Summary!$G$4), O3869, Summary!$G$4)</f>
        <v>0</v>
      </c>
      <c r="Q3869">
        <f>P3869*DC_2017!$G$11</f>
        <v>0</v>
      </c>
      <c r="R3869">
        <f t="shared" si="484"/>
        <v>0</v>
      </c>
      <c r="S3869">
        <f t="shared" si="485"/>
        <v>0</v>
      </c>
      <c r="T3869">
        <f t="shared" si="486"/>
        <v>0</v>
      </c>
      <c r="U3869">
        <f t="shared" si="487"/>
        <v>0</v>
      </c>
    </row>
    <row r="3870" spans="1:21">
      <c r="A3870">
        <v>6</v>
      </c>
      <c r="B3870">
        <v>11</v>
      </c>
      <c r="C3870">
        <v>4</v>
      </c>
      <c r="D3870">
        <f>'[3]2017'!P3870</f>
        <v>0</v>
      </c>
      <c r="E3870">
        <f>'[3]2017'!Q3870</f>
        <v>0</v>
      </c>
      <c r="F3870">
        <f t="shared" si="480"/>
        <v>0</v>
      </c>
      <c r="G3870">
        <f t="shared" si="481"/>
        <v>0</v>
      </c>
      <c r="H3870" s="3">
        <f>DC_2017!K3870</f>
        <v>3.031667972879414</v>
      </c>
      <c r="I3870" s="48">
        <f>IF(F3870=0,0,IF(H3870&gt;DC_2017!$G$11,0,F3870/((DC_2017!$G$11-H3870)*9.92/20.72)))</f>
        <v>0</v>
      </c>
      <c r="J3870" s="48">
        <f>IF(OR(I3870&lt;Summary!$F$4, I3870=Summary!$F$4), I3870, Summary!$F$4)</f>
        <v>0</v>
      </c>
      <c r="K3870" s="3">
        <f>[2]Intensity!B3873</f>
        <v>402.72479361711936</v>
      </c>
      <c r="L3870">
        <f>J3870*(DC_2017!$G$11-H3870)*9.92/20.72</f>
        <v>0</v>
      </c>
      <c r="M3870">
        <f t="shared" si="482"/>
        <v>0</v>
      </c>
      <c r="N3870">
        <f t="shared" si="483"/>
        <v>0</v>
      </c>
      <c r="O3870" s="48">
        <f>IF(M3870=0,0, M3870/(DC_2017!$G$11))</f>
        <v>0</v>
      </c>
      <c r="P3870" s="48">
        <f>IF(OR(O3870&lt;Summary!$G$4, O3870 = Summary!$G$4), O3870, Summary!$G$4)</f>
        <v>0</v>
      </c>
      <c r="Q3870">
        <f>P3870*DC_2017!$G$11</f>
        <v>0</v>
      </c>
      <c r="R3870">
        <f t="shared" si="484"/>
        <v>0</v>
      </c>
      <c r="S3870">
        <f t="shared" si="485"/>
        <v>0</v>
      </c>
      <c r="T3870">
        <f t="shared" si="486"/>
        <v>0</v>
      </c>
      <c r="U3870">
        <f t="shared" si="487"/>
        <v>0</v>
      </c>
    </row>
    <row r="3871" spans="1:21">
      <c r="A3871">
        <v>6</v>
      </c>
      <c r="B3871">
        <v>11</v>
      </c>
      <c r="C3871">
        <v>5</v>
      </c>
      <c r="D3871">
        <f>'[3]2017'!P3871</f>
        <v>0</v>
      </c>
      <c r="E3871">
        <f>'[3]2017'!Q3871</f>
        <v>0.22037499999999999</v>
      </c>
      <c r="F3871">
        <f t="shared" si="480"/>
        <v>0.22037499999999999</v>
      </c>
      <c r="G3871">
        <f t="shared" si="481"/>
        <v>48</v>
      </c>
      <c r="H3871" s="3">
        <f>DC_2017!K3871</f>
        <v>3.4638392323334313</v>
      </c>
      <c r="I3871" s="48">
        <f>IF(F3871=0,0,IF(H3871&gt;DC_2017!$G$11,0,F3871/((DC_2017!$G$11-H3871)*9.92/20.72)))</f>
        <v>7.5133672777395563E-2</v>
      </c>
      <c r="J3871" s="48">
        <f>IF(OR(I3871&lt;Summary!$F$4, I3871=Summary!$F$4), I3871, Summary!$F$4)</f>
        <v>7.5133672777395563E-2</v>
      </c>
      <c r="K3871" s="3">
        <f>[2]Intensity!B3874</f>
        <v>411.68173307174123</v>
      </c>
      <c r="L3871">
        <f>J3871*(DC_2017!$G$11-H3871)*9.92/20.72</f>
        <v>0.22037499999999999</v>
      </c>
      <c r="M3871">
        <f t="shared" si="482"/>
        <v>0</v>
      </c>
      <c r="N3871">
        <f t="shared" si="483"/>
        <v>80.146361925684971</v>
      </c>
      <c r="O3871" s="48">
        <f>IF(M3871=0,0, M3871/(DC_2017!$G$11))</f>
        <v>0</v>
      </c>
      <c r="P3871" s="48">
        <f>IF(OR(O3871&lt;Summary!$G$4, O3871 = Summary!$G$4), O3871, Summary!$G$4)</f>
        <v>0</v>
      </c>
      <c r="Q3871">
        <f>P3871*DC_2017!$G$11</f>
        <v>0</v>
      </c>
      <c r="R3871">
        <f t="shared" si="484"/>
        <v>0.22037499999999999</v>
      </c>
      <c r="S3871">
        <f t="shared" si="485"/>
        <v>0</v>
      </c>
      <c r="T3871">
        <f t="shared" si="486"/>
        <v>0</v>
      </c>
      <c r="U3871">
        <f t="shared" si="487"/>
        <v>80.146361925684971</v>
      </c>
    </row>
    <row r="3872" spans="1:21">
      <c r="A3872">
        <v>6</v>
      </c>
      <c r="B3872">
        <v>11</v>
      </c>
      <c r="C3872">
        <v>6</v>
      </c>
      <c r="D3872">
        <f>'[3]2017'!P3872</f>
        <v>0.71213232938521831</v>
      </c>
      <c r="E3872">
        <f>'[3]2017'!Q3872</f>
        <v>200.51650255155425</v>
      </c>
      <c r="F3872">
        <f t="shared" si="480"/>
        <v>201.22863488093947</v>
      </c>
      <c r="G3872">
        <f t="shared" si="481"/>
        <v>47.869059906892261</v>
      </c>
      <c r="H3872" s="3">
        <f>DC_2017!K3872</f>
        <v>4.1925986061368858</v>
      </c>
      <c r="I3872" s="48">
        <f>IF(F3872=0,0,IF(H3872&gt;DC_2017!$G$11,0,F3872/((DC_2017!$G$11-H3872)*9.92/20.72)))</f>
        <v>77.868785099225335</v>
      </c>
      <c r="J3872" s="48">
        <f>IF(OR(I3872&lt;Summary!$F$4, I3872=Summary!$F$4), I3872, Summary!$F$4)</f>
        <v>77.868785099225335</v>
      </c>
      <c r="K3872" s="3">
        <f>[2]Intensity!B3875</f>
        <v>429.03489346317826</v>
      </c>
      <c r="L3872">
        <f>J3872*(DC_2017!$G$11-H3872)*9.92/20.72</f>
        <v>201.22863488093947</v>
      </c>
      <c r="M3872">
        <f t="shared" si="482"/>
        <v>0</v>
      </c>
      <c r="N3872">
        <f t="shared" si="483"/>
        <v>76701.480349786812</v>
      </c>
      <c r="O3872" s="48">
        <f>IF(M3872=0,0, M3872/(DC_2017!$G$11))</f>
        <v>0</v>
      </c>
      <c r="P3872" s="48">
        <f>IF(OR(O3872&lt;Summary!$G$4, O3872 = Summary!$G$4), O3872, Summary!$G$4)</f>
        <v>0</v>
      </c>
      <c r="Q3872">
        <f>P3872*DC_2017!$G$11</f>
        <v>0</v>
      </c>
      <c r="R3872">
        <f t="shared" si="484"/>
        <v>201.22863488093947</v>
      </c>
      <c r="S3872">
        <f t="shared" si="485"/>
        <v>0</v>
      </c>
      <c r="T3872">
        <f t="shared" si="486"/>
        <v>0</v>
      </c>
      <c r="U3872">
        <f t="shared" si="487"/>
        <v>76701.480349786812</v>
      </c>
    </row>
    <row r="3873" spans="1:21">
      <c r="A3873">
        <v>6</v>
      </c>
      <c r="B3873">
        <v>11</v>
      </c>
      <c r="C3873">
        <v>7</v>
      </c>
      <c r="D3873">
        <f>'[3]2017'!P3873</f>
        <v>5.5575000000000001</v>
      </c>
      <c r="E3873">
        <f>'[3]2017'!Q3873</f>
        <v>611.97749678810214</v>
      </c>
      <c r="F3873">
        <f t="shared" si="480"/>
        <v>617.53499678810215</v>
      </c>
      <c r="G3873">
        <f t="shared" si="481"/>
        <v>47.667018871692292</v>
      </c>
      <c r="H3873" s="3">
        <f>DC_2017!K3873</f>
        <v>4.870514297735717</v>
      </c>
      <c r="I3873" s="48">
        <f>IF(F3873=0,0,IF(H3873&gt;DC_2017!$G$11,0,F3873/((DC_2017!$G$11-H3873)*9.92/20.72)))</f>
        <v>273.28915570423385</v>
      </c>
      <c r="J3873" s="48">
        <f>IF(OR(I3873&lt;Summary!$F$4, I3873=Summary!$F$4), I3873, Summary!$F$4)</f>
        <v>273.28915570423385</v>
      </c>
      <c r="K3873" s="3">
        <f>[2]Intensity!B3876</f>
        <v>453.54673111430731</v>
      </c>
      <c r="L3873">
        <f>J3873*(DC_2017!$G$11-H3873)*9.92/20.72</f>
        <v>617.53499678810226</v>
      </c>
      <c r="M3873">
        <f t="shared" si="482"/>
        <v>0</v>
      </c>
      <c r="N3873">
        <f t="shared" si="483"/>
        <v>250644.92679609914</v>
      </c>
      <c r="O3873" s="48">
        <f>IF(M3873=0,0, M3873/(DC_2017!$G$11))</f>
        <v>0</v>
      </c>
      <c r="P3873" s="48">
        <f>IF(OR(O3873&lt;Summary!$G$4, O3873 = Summary!$G$4), O3873, Summary!$G$4)</f>
        <v>0</v>
      </c>
      <c r="Q3873">
        <f>P3873*DC_2017!$G$11</f>
        <v>0</v>
      </c>
      <c r="R3873">
        <f t="shared" si="484"/>
        <v>617.53499678810226</v>
      </c>
      <c r="S3873">
        <f t="shared" si="485"/>
        <v>0</v>
      </c>
      <c r="T3873">
        <f t="shared" si="486"/>
        <v>0</v>
      </c>
      <c r="U3873">
        <f t="shared" si="487"/>
        <v>250644.92679609914</v>
      </c>
    </row>
    <row r="3874" spans="1:21">
      <c r="A3874">
        <v>6</v>
      </c>
      <c r="B3874">
        <v>11</v>
      </c>
      <c r="C3874">
        <v>8</v>
      </c>
      <c r="D3874">
        <f>'[3]2017'!P3874</f>
        <v>3.5074999999999998</v>
      </c>
      <c r="E3874">
        <f>'[3]2017'!Q3874</f>
        <v>499.9245944977626</v>
      </c>
      <c r="F3874">
        <f t="shared" si="480"/>
        <v>503.43209449776259</v>
      </c>
      <c r="G3874">
        <f t="shared" si="481"/>
        <v>47.74221448847144</v>
      </c>
      <c r="H3874" s="3">
        <f>DC_2017!K3874</f>
        <v>4.8450924622579468</v>
      </c>
      <c r="I3874" s="48">
        <f>IF(F3874=0,0,IF(H3874&gt;DC_2017!$G$11,0,F3874/((DC_2017!$G$11-H3874)*9.92/20.72)))</f>
        <v>221.59949423428577</v>
      </c>
      <c r="J3874" s="48">
        <f>IF(OR(I3874&lt;Summary!$F$4, I3874=Summary!$F$4), I3874, Summary!$F$4)</f>
        <v>221.59949423428577</v>
      </c>
      <c r="K3874" s="3">
        <f>[2]Intensity!B3877</f>
        <v>478.73048506861983</v>
      </c>
      <c r="L3874">
        <f>J3874*(DC_2017!$G$11-H3874)*9.92/20.72</f>
        <v>503.43209449776265</v>
      </c>
      <c r="M3874">
        <f t="shared" si="482"/>
        <v>0</v>
      </c>
      <c r="N3874">
        <f t="shared" si="483"/>
        <v>216973.32776213254</v>
      </c>
      <c r="O3874" s="48">
        <f>IF(M3874=0,0, M3874/(DC_2017!$G$11))</f>
        <v>0</v>
      </c>
      <c r="P3874" s="48">
        <f>IF(OR(O3874&lt;Summary!$G$4, O3874 = Summary!$G$4), O3874, Summary!$G$4)</f>
        <v>0</v>
      </c>
      <c r="Q3874">
        <f>P3874*DC_2017!$G$11</f>
        <v>0</v>
      </c>
      <c r="R3874">
        <f t="shared" si="484"/>
        <v>503.43209449776265</v>
      </c>
      <c r="S3874">
        <f t="shared" si="485"/>
        <v>0</v>
      </c>
      <c r="T3874">
        <f t="shared" si="486"/>
        <v>0</v>
      </c>
      <c r="U3874">
        <f t="shared" si="487"/>
        <v>216973.32776213254</v>
      </c>
    </row>
    <row r="3875" spans="1:21">
      <c r="A3875">
        <v>6</v>
      </c>
      <c r="B3875">
        <v>11</v>
      </c>
      <c r="C3875">
        <v>9</v>
      </c>
      <c r="D3875">
        <f>'[3]2017'!P3875</f>
        <v>0</v>
      </c>
      <c r="E3875">
        <f>'[3]2017'!Q3875</f>
        <v>185.53490101014745</v>
      </c>
      <c r="F3875">
        <f t="shared" si="480"/>
        <v>185.53490101014745</v>
      </c>
      <c r="G3875">
        <f t="shared" si="481"/>
        <v>48</v>
      </c>
      <c r="H3875" s="3">
        <f>DC_2017!K3875</f>
        <v>6.3788767275806357</v>
      </c>
      <c r="I3875" s="48">
        <f>IF(F3875=0,0,IF(H3875&gt;DC_2017!$G$11,0,F3875/((DC_2017!$G$11-H3875)*9.92/20.72)))</f>
        <v>120.67395076769976</v>
      </c>
      <c r="J3875" s="48">
        <f>IF(OR(I3875&lt;Summary!$F$4, I3875=Summary!$F$4), I3875, Summary!$F$4)</f>
        <v>120.67395076769976</v>
      </c>
      <c r="K3875" s="3">
        <f>[2]Intensity!B3878</f>
        <v>504.81430186117274</v>
      </c>
      <c r="L3875">
        <f>J3875*(DC_2017!$G$11-H3875)*9.92/20.72</f>
        <v>185.53490101014742</v>
      </c>
      <c r="M3875">
        <f t="shared" si="482"/>
        <v>0</v>
      </c>
      <c r="N3875">
        <f t="shared" si="483"/>
        <v>84754.99627583228</v>
      </c>
      <c r="O3875" s="48">
        <f>IF(M3875=0,0, M3875/(DC_2017!$G$11))</f>
        <v>0</v>
      </c>
      <c r="P3875" s="48">
        <f>IF(OR(O3875&lt;Summary!$G$4, O3875 = Summary!$G$4), O3875, Summary!$G$4)</f>
        <v>0</v>
      </c>
      <c r="Q3875">
        <f>P3875*DC_2017!$G$11</f>
        <v>0</v>
      </c>
      <c r="R3875">
        <f t="shared" si="484"/>
        <v>185.53490101014742</v>
      </c>
      <c r="S3875">
        <f t="shared" si="485"/>
        <v>0</v>
      </c>
      <c r="T3875">
        <f t="shared" si="486"/>
        <v>0</v>
      </c>
      <c r="U3875">
        <f t="shared" si="487"/>
        <v>84754.99627583228</v>
      </c>
    </row>
    <row r="3876" spans="1:21">
      <c r="A3876">
        <v>6</v>
      </c>
      <c r="B3876">
        <v>11</v>
      </c>
      <c r="C3876">
        <v>10</v>
      </c>
      <c r="D3876">
        <f>'[3]2017'!P3876</f>
        <v>1.5083749999999998</v>
      </c>
      <c r="E3876">
        <f>'[3]2017'!Q3876</f>
        <v>207.9683214531515</v>
      </c>
      <c r="F3876">
        <f t="shared" si="480"/>
        <v>209.4766964531515</v>
      </c>
      <c r="G3876">
        <f t="shared" si="481"/>
        <v>47.733574779701179</v>
      </c>
      <c r="H3876" s="3">
        <f>DC_2017!K3876</f>
        <v>8.4804153861424858</v>
      </c>
      <c r="I3876" s="48">
        <f>IF(F3876=0,0,IF(H3876&gt;DC_2017!$G$11,0,F3876/((DC_2017!$G$11-H3876)*9.92/20.72)))</f>
        <v>394.23695845531421</v>
      </c>
      <c r="J3876" s="48">
        <f>IF(OR(I3876&lt;Summary!$F$4, I3876=Summary!$F$4), I3876, Summary!$F$4)</f>
        <v>288</v>
      </c>
      <c r="K3876" s="3">
        <f>[2]Intensity!B3879</f>
        <v>517.43144899078425</v>
      </c>
      <c r="L3876">
        <f>J3876*(DC_2017!$G$11-H3876)*9.92/20.72</f>
        <v>153.02798807825576</v>
      </c>
      <c r="M3876">
        <f t="shared" si="482"/>
        <v>56.448708374895745</v>
      </c>
      <c r="N3876">
        <f t="shared" si="483"/>
        <v>71876.920695155684</v>
      </c>
      <c r="O3876" s="48">
        <f>IF(M3876=0,0, M3876/(DC_2017!$G$11))</f>
        <v>5.8860546430155978</v>
      </c>
      <c r="P3876" s="48">
        <f>IF(OR(O3876&lt;Summary!$G$4, O3876 = Summary!$G$4), O3876, Summary!$G$4)</f>
        <v>0</v>
      </c>
      <c r="Q3876">
        <f>P3876*DC_2017!$G$11</f>
        <v>0</v>
      </c>
      <c r="R3876">
        <f t="shared" si="484"/>
        <v>153.02798807825576</v>
      </c>
      <c r="S3876">
        <f t="shared" si="485"/>
        <v>56.448708374895745</v>
      </c>
      <c r="T3876">
        <f t="shared" si="486"/>
        <v>0</v>
      </c>
      <c r="U3876">
        <f t="shared" si="487"/>
        <v>71876.920695155684</v>
      </c>
    </row>
    <row r="3877" spans="1:21">
      <c r="A3877">
        <v>6</v>
      </c>
      <c r="B3877">
        <v>11</v>
      </c>
      <c r="C3877">
        <v>11</v>
      </c>
      <c r="D3877">
        <f>'[3]2017'!P3877</f>
        <v>0</v>
      </c>
      <c r="E3877">
        <f>'[3]2017'!Q3877</f>
        <v>178.95014501511025</v>
      </c>
      <c r="F3877">
        <f t="shared" si="480"/>
        <v>178.95014501511025</v>
      </c>
      <c r="G3877">
        <f t="shared" si="481"/>
        <v>48</v>
      </c>
      <c r="H3877" s="3">
        <f>DC_2017!K3877</f>
        <v>9.4549191920937652</v>
      </c>
      <c r="I3877" s="48">
        <f>IF(F3877=0,0,IF(H3877&gt;DC_2017!$G$11,0,F3877/((DC_2017!$G$11-H3877)*9.92/20.72)))</f>
        <v>2762.0292286188765</v>
      </c>
      <c r="J3877" s="48">
        <f>IF(OR(I3877&lt;Summary!$F$4, I3877=Summary!$F$4), I3877, Summary!$F$4)</f>
        <v>288</v>
      </c>
      <c r="K3877" s="3">
        <f>[2]Intensity!B3880</f>
        <v>511.76977914858895</v>
      </c>
      <c r="L3877">
        <f>J3877*(DC_2017!$G$11-H3877)*9.92/20.72</f>
        <v>18.659339745699434</v>
      </c>
      <c r="M3877">
        <f t="shared" si="482"/>
        <v>160.29080526941081</v>
      </c>
      <c r="N3877">
        <f t="shared" si="483"/>
        <v>8653.6378729215139</v>
      </c>
      <c r="O3877" s="48">
        <f>IF(M3877=0,0, M3877/(DC_2017!$G$11))</f>
        <v>16.713942014806413</v>
      </c>
      <c r="P3877" s="48">
        <f>IF(OR(O3877&lt;Summary!$G$4, O3877 = Summary!$G$4), O3877, Summary!$G$4)</f>
        <v>0</v>
      </c>
      <c r="Q3877">
        <f>P3877*DC_2017!$G$11</f>
        <v>0</v>
      </c>
      <c r="R3877">
        <f t="shared" si="484"/>
        <v>18.659339745699434</v>
      </c>
      <c r="S3877">
        <f t="shared" si="485"/>
        <v>160.29080526941081</v>
      </c>
      <c r="T3877">
        <f t="shared" si="486"/>
        <v>0</v>
      </c>
      <c r="U3877">
        <f t="shared" si="487"/>
        <v>8653.6378729215139</v>
      </c>
    </row>
    <row r="3878" spans="1:21">
      <c r="A3878">
        <v>6</v>
      </c>
      <c r="B3878">
        <v>11</v>
      </c>
      <c r="C3878">
        <v>12</v>
      </c>
      <c r="D3878">
        <f>'[3]2017'!P3878</f>
        <v>1.1558333333333335</v>
      </c>
      <c r="E3878">
        <f>'[3]2017'!Q3878</f>
        <v>237.27172061490978</v>
      </c>
      <c r="F3878">
        <f t="shared" si="480"/>
        <v>238.42755394824312</v>
      </c>
      <c r="G3878">
        <f t="shared" si="481"/>
        <v>47.820633846109011</v>
      </c>
      <c r="H3878" s="3">
        <f>DC_2017!K3878</f>
        <v>9.8362467805744718</v>
      </c>
      <c r="I3878" s="48">
        <f>IF(F3878=0,0,IF(H3878&gt;DC_2017!$G$11,0,F3878/((DC_2017!$G$11-H3878)*9.92/20.72)))</f>
        <v>0</v>
      </c>
      <c r="J3878" s="48">
        <f>IF(OR(I3878&lt;Summary!$F$4, I3878=Summary!$F$4), I3878, Summary!$F$4)</f>
        <v>0</v>
      </c>
      <c r="K3878" s="3">
        <f>[2]Intensity!B3881</f>
        <v>510.06372473785012</v>
      </c>
      <c r="L3878">
        <f>J3878*(DC_2017!$G$11-H3878)*9.92/20.72</f>
        <v>0</v>
      </c>
      <c r="M3878">
        <f t="shared" si="482"/>
        <v>238.42755394824312</v>
      </c>
      <c r="N3878">
        <f t="shared" si="483"/>
        <v>0</v>
      </c>
      <c r="O3878" s="48">
        <f>IF(M3878=0,0, M3878/(DC_2017!$G$11))</f>
        <v>24.861465414220831</v>
      </c>
      <c r="P3878" s="48">
        <f>IF(OR(O3878&lt;Summary!$G$4, O3878 = Summary!$G$4), O3878, Summary!$G$4)</f>
        <v>0</v>
      </c>
      <c r="Q3878">
        <f>P3878*DC_2017!$G$11</f>
        <v>0</v>
      </c>
      <c r="R3878">
        <f t="shared" si="484"/>
        <v>0</v>
      </c>
      <c r="S3878">
        <f t="shared" si="485"/>
        <v>238.42755394824312</v>
      </c>
      <c r="T3878">
        <f t="shared" si="486"/>
        <v>0</v>
      </c>
      <c r="U3878">
        <f t="shared" si="487"/>
        <v>0</v>
      </c>
    </row>
    <row r="3879" spans="1:21">
      <c r="A3879">
        <v>6</v>
      </c>
      <c r="B3879">
        <v>11</v>
      </c>
      <c r="C3879">
        <v>13</v>
      </c>
      <c r="D3879">
        <f>'[3]2017'!P3879</f>
        <v>0.73499999999999999</v>
      </c>
      <c r="E3879">
        <f>'[3]2017'!Q3879</f>
        <v>104.79179909791385</v>
      </c>
      <c r="F3879">
        <f t="shared" si="480"/>
        <v>105.52679909791385</v>
      </c>
      <c r="G3879">
        <f t="shared" si="481"/>
        <v>47.742292950866755</v>
      </c>
      <c r="H3879" s="3">
        <f>DC_2017!K3879</f>
        <v>9.6159241726565003</v>
      </c>
      <c r="I3879" s="48">
        <f>IF(F3879=0,0,IF(H3879&gt;DC_2017!$G$11,0,F3879/((DC_2017!$G$11-H3879)*9.92/20.72)))</f>
        <v>0</v>
      </c>
      <c r="J3879" s="48">
        <f>IF(OR(I3879&lt;Summary!$F$4, I3879=Summary!$F$4), I3879, Summary!$F$4)</f>
        <v>0</v>
      </c>
      <c r="K3879" s="3">
        <f>[2]Intensity!B3882</f>
        <v>511.98459848979894</v>
      </c>
      <c r="L3879">
        <f>J3879*(DC_2017!$G$11-H3879)*9.92/20.72</f>
        <v>0</v>
      </c>
      <c r="M3879">
        <f t="shared" si="482"/>
        <v>105.52679909791385</v>
      </c>
      <c r="N3879">
        <f t="shared" si="483"/>
        <v>0</v>
      </c>
      <c r="O3879" s="48">
        <f>IF(M3879=0,0, M3879/(DC_2017!$G$11))</f>
        <v>11.003555682225072</v>
      </c>
      <c r="P3879" s="48">
        <f>IF(OR(O3879&lt;Summary!$G$4, O3879 = Summary!$G$4), O3879, Summary!$G$4)</f>
        <v>0</v>
      </c>
      <c r="Q3879">
        <f>P3879*DC_2017!$G$11</f>
        <v>0</v>
      </c>
      <c r="R3879">
        <f t="shared" si="484"/>
        <v>0</v>
      </c>
      <c r="S3879">
        <f t="shared" si="485"/>
        <v>105.52679909791385</v>
      </c>
      <c r="T3879">
        <f t="shared" si="486"/>
        <v>0</v>
      </c>
      <c r="U3879">
        <f t="shared" si="487"/>
        <v>0</v>
      </c>
    </row>
    <row r="3880" spans="1:21">
      <c r="A3880">
        <v>6</v>
      </c>
      <c r="B3880">
        <v>11</v>
      </c>
      <c r="C3880">
        <v>14</v>
      </c>
      <c r="D3880">
        <f>'[3]2017'!P3880</f>
        <v>0</v>
      </c>
      <c r="E3880">
        <f>'[3]2017'!Q3880</f>
        <v>164.73448195433329</v>
      </c>
      <c r="F3880">
        <f t="shared" si="480"/>
        <v>164.73448195433329</v>
      </c>
      <c r="G3880">
        <f t="shared" si="481"/>
        <v>48</v>
      </c>
      <c r="H3880" s="3">
        <f>DC_2017!K3880</f>
        <v>9.5227107646605553</v>
      </c>
      <c r="I3880" s="48">
        <f>IF(F3880=0,0,IF(H3880&gt;DC_2017!$G$11,0,F3880/((DC_2017!$G$11-H3880)*9.92/20.72)))</f>
        <v>5094.9054858398013</v>
      </c>
      <c r="J3880" s="48">
        <f>IF(OR(I3880&lt;Summary!$F$4, I3880=Summary!$F$4), I3880, Summary!$F$4)</f>
        <v>288</v>
      </c>
      <c r="K3880" s="3">
        <f>[2]Intensity!B3883</f>
        <v>512.77240424298304</v>
      </c>
      <c r="L3880">
        <f>J3880*(DC_2017!$G$11-H3880)*9.92/20.72</f>
        <v>9.3119550371851094</v>
      </c>
      <c r="M3880">
        <f t="shared" si="482"/>
        <v>155.42252691714819</v>
      </c>
      <c r="N3880">
        <f t="shared" si="483"/>
        <v>4327.9397308350799</v>
      </c>
      <c r="O3880" s="48">
        <f>IF(M3880=0,0, M3880/(DC_2017!$G$11))</f>
        <v>16.20631388258202</v>
      </c>
      <c r="P3880" s="48">
        <f>IF(OR(O3880&lt;Summary!$G$4, O3880 = Summary!$G$4), O3880, Summary!$G$4)</f>
        <v>0</v>
      </c>
      <c r="Q3880">
        <f>P3880*DC_2017!$G$11</f>
        <v>0</v>
      </c>
      <c r="R3880">
        <f t="shared" si="484"/>
        <v>9.3119550371851094</v>
      </c>
      <c r="S3880">
        <f t="shared" si="485"/>
        <v>155.42252691714819</v>
      </c>
      <c r="T3880">
        <f t="shared" si="486"/>
        <v>0</v>
      </c>
      <c r="U3880">
        <f t="shared" si="487"/>
        <v>4327.9397308350799</v>
      </c>
    </row>
    <row r="3881" spans="1:21">
      <c r="A3881">
        <v>6</v>
      </c>
      <c r="B3881">
        <v>11</v>
      </c>
      <c r="C3881">
        <v>15</v>
      </c>
      <c r="D3881">
        <f>'[3]2017'!P3881</f>
        <v>0.72333333333333327</v>
      </c>
      <c r="E3881">
        <f>'[3]2017'!Q3881</f>
        <v>272.51723704937103</v>
      </c>
      <c r="F3881">
        <f t="shared" si="480"/>
        <v>273.24057038270439</v>
      </c>
      <c r="G3881">
        <f t="shared" si="481"/>
        <v>47.902052124631965</v>
      </c>
      <c r="H3881" s="3">
        <f>DC_2017!K3881</f>
        <v>10.717537178519368</v>
      </c>
      <c r="I3881" s="48">
        <f>IF(F3881=0,0,IF(H3881&gt;DC_2017!$G$11,0,F3881/((DC_2017!$G$11-H3881)*9.92/20.72)))</f>
        <v>0</v>
      </c>
      <c r="J3881" s="48">
        <f>IF(OR(I3881&lt;Summary!$F$4, I3881=Summary!$F$4), I3881, Summary!$F$4)</f>
        <v>0</v>
      </c>
      <c r="K3881" s="3">
        <f>[2]Intensity!B3884</f>
        <v>521.45598703565497</v>
      </c>
      <c r="L3881">
        <f>J3881*(DC_2017!$G$11-H3881)*9.92/20.72</f>
        <v>0</v>
      </c>
      <c r="M3881">
        <f t="shared" si="482"/>
        <v>273.24057038270439</v>
      </c>
      <c r="N3881">
        <f t="shared" si="483"/>
        <v>0</v>
      </c>
      <c r="O3881" s="48">
        <f>IF(M3881=0,0, M3881/(DC_2017!$G$11))</f>
        <v>28.49150980178327</v>
      </c>
      <c r="P3881" s="48">
        <f>IF(OR(O3881&lt;Summary!$G$4, O3881 = Summary!$G$4), O3881, Summary!$G$4)</f>
        <v>0</v>
      </c>
      <c r="Q3881">
        <f>P3881*DC_2017!$G$11</f>
        <v>0</v>
      </c>
      <c r="R3881">
        <f t="shared" si="484"/>
        <v>0</v>
      </c>
      <c r="S3881">
        <f t="shared" si="485"/>
        <v>273.24057038270439</v>
      </c>
      <c r="T3881">
        <f t="shared" si="486"/>
        <v>0</v>
      </c>
      <c r="U3881">
        <f t="shared" si="487"/>
        <v>0</v>
      </c>
    </row>
    <row r="3882" spans="1:21">
      <c r="A3882">
        <v>6</v>
      </c>
      <c r="B3882">
        <v>11</v>
      </c>
      <c r="C3882">
        <v>16</v>
      </c>
      <c r="D3882">
        <f>'[3]2017'!P3882</f>
        <v>0</v>
      </c>
      <c r="E3882">
        <f>'[3]2017'!Q3882</f>
        <v>1.7444059260643685</v>
      </c>
      <c r="F3882">
        <f t="shared" si="480"/>
        <v>1.7444059260643685</v>
      </c>
      <c r="G3882">
        <f t="shared" si="481"/>
        <v>48</v>
      </c>
      <c r="H3882" s="3">
        <f>DC_2017!K3882</f>
        <v>12.056420682658189</v>
      </c>
      <c r="I3882" s="48">
        <f>IF(F3882=0,0,IF(H3882&gt;DC_2017!$G$11,0,F3882/((DC_2017!$G$11-H3882)*9.92/20.72)))</f>
        <v>0</v>
      </c>
      <c r="J3882" s="48">
        <f>IF(OR(I3882&lt;Summary!$F$4, I3882=Summary!$F$4), I3882, Summary!$F$4)</f>
        <v>0</v>
      </c>
      <c r="K3882" s="3">
        <f>[2]Intensity!B3885</f>
        <v>527.79146757903413</v>
      </c>
      <c r="L3882">
        <f>J3882*(DC_2017!$G$11-H3882)*9.92/20.72</f>
        <v>0</v>
      </c>
      <c r="M3882">
        <f t="shared" si="482"/>
        <v>1.7444059260643685</v>
      </c>
      <c r="N3882">
        <f t="shared" si="483"/>
        <v>0</v>
      </c>
      <c r="O3882" s="48">
        <f>IF(M3882=0,0, M3882/(DC_2017!$G$11))</f>
        <v>0.18189377394118389</v>
      </c>
      <c r="P3882" s="48">
        <f>IF(OR(O3882&lt;Summary!$G$4, O3882 = Summary!$G$4), O3882, Summary!$G$4)</f>
        <v>0</v>
      </c>
      <c r="Q3882">
        <f>P3882*DC_2017!$G$11</f>
        <v>0</v>
      </c>
      <c r="R3882">
        <f t="shared" si="484"/>
        <v>0</v>
      </c>
      <c r="S3882">
        <f t="shared" si="485"/>
        <v>1.7444059260643685</v>
      </c>
      <c r="T3882">
        <f t="shared" si="486"/>
        <v>0</v>
      </c>
      <c r="U3882">
        <f t="shared" si="487"/>
        <v>0</v>
      </c>
    </row>
    <row r="3883" spans="1:21">
      <c r="A3883">
        <v>6</v>
      </c>
      <c r="B3883">
        <v>11</v>
      </c>
      <c r="C3883">
        <v>17</v>
      </c>
      <c r="D3883">
        <f>'[3]2017'!P3883</f>
        <v>0</v>
      </c>
      <c r="E3883">
        <f>'[3]2017'!Q3883</f>
        <v>8.3286698643408155</v>
      </c>
      <c r="F3883">
        <f t="shared" si="480"/>
        <v>8.3286698643408155</v>
      </c>
      <c r="G3883">
        <f t="shared" si="481"/>
        <v>48</v>
      </c>
      <c r="H3883" s="3">
        <f>DC_2017!K3883</f>
        <v>11.810676239256127</v>
      </c>
      <c r="I3883" s="48">
        <f>IF(F3883=0,0,IF(H3883&gt;DC_2017!$G$11,0,F3883/((DC_2017!$G$11-H3883)*9.92/20.72)))</f>
        <v>0</v>
      </c>
      <c r="J3883" s="48">
        <f>IF(OR(I3883&lt;Summary!$F$4, I3883=Summary!$F$4), I3883, Summary!$F$4)</f>
        <v>0</v>
      </c>
      <c r="K3883" s="3">
        <f>[2]Intensity!B3886</f>
        <v>533.98191447549596</v>
      </c>
      <c r="L3883">
        <f>J3883*(DC_2017!$G$11-H3883)*9.92/20.72</f>
        <v>0</v>
      </c>
      <c r="M3883">
        <f t="shared" si="482"/>
        <v>8.3286698643408155</v>
      </c>
      <c r="N3883">
        <f t="shared" si="483"/>
        <v>0</v>
      </c>
      <c r="O3883" s="48">
        <f>IF(M3883=0,0, M3883/(DC_2017!$G$11))</f>
        <v>0.86845221682608409</v>
      </c>
      <c r="P3883" s="48">
        <f>IF(OR(O3883&lt;Summary!$G$4, O3883 = Summary!$G$4), O3883, Summary!$G$4)</f>
        <v>0</v>
      </c>
      <c r="Q3883">
        <f>P3883*DC_2017!$G$11</f>
        <v>0</v>
      </c>
      <c r="R3883">
        <f t="shared" si="484"/>
        <v>0</v>
      </c>
      <c r="S3883">
        <f t="shared" si="485"/>
        <v>8.3286698643408155</v>
      </c>
      <c r="T3883">
        <f t="shared" si="486"/>
        <v>0</v>
      </c>
      <c r="U3883">
        <f t="shared" si="487"/>
        <v>0</v>
      </c>
    </row>
    <row r="3884" spans="1:21">
      <c r="A3884">
        <v>6</v>
      </c>
      <c r="B3884">
        <v>11</v>
      </c>
      <c r="C3884">
        <v>18</v>
      </c>
      <c r="D3884">
        <f>'[3]2017'!P3884</f>
        <v>0</v>
      </c>
      <c r="E3884">
        <f>'[3]2017'!Q3884</f>
        <v>0.61916666666666664</v>
      </c>
      <c r="F3884">
        <f t="shared" si="480"/>
        <v>0.61916666666666664</v>
      </c>
      <c r="G3884">
        <f t="shared" si="481"/>
        <v>48</v>
      </c>
      <c r="H3884" s="3">
        <f>DC_2017!K3884</f>
        <v>12.344534851867662</v>
      </c>
      <c r="I3884" s="48">
        <f>IF(F3884=0,0,IF(H3884&gt;DC_2017!$G$11,0,F3884/((DC_2017!$G$11-H3884)*9.92/20.72)))</f>
        <v>0</v>
      </c>
      <c r="J3884" s="48">
        <f>IF(OR(I3884&lt;Summary!$F$4, I3884=Summary!$F$4), I3884, Summary!$F$4)</f>
        <v>0</v>
      </c>
      <c r="K3884" s="3">
        <f>[2]Intensity!B3887</f>
        <v>538.33020498062137</v>
      </c>
      <c r="L3884">
        <f>J3884*(DC_2017!$G$11-H3884)*9.92/20.72</f>
        <v>0</v>
      </c>
      <c r="M3884">
        <f t="shared" si="482"/>
        <v>0.61916666666666664</v>
      </c>
      <c r="N3884">
        <f t="shared" si="483"/>
        <v>0</v>
      </c>
      <c r="O3884" s="48">
        <f>IF(M3884=0,0, M3884/(DC_2017!$G$11))</f>
        <v>6.4562129728987894E-2</v>
      </c>
      <c r="P3884" s="48">
        <f>IF(OR(O3884&lt;Summary!$G$4, O3884 = Summary!$G$4), O3884, Summary!$G$4)</f>
        <v>0</v>
      </c>
      <c r="Q3884">
        <f>P3884*DC_2017!$G$11</f>
        <v>0</v>
      </c>
      <c r="R3884">
        <f t="shared" si="484"/>
        <v>0</v>
      </c>
      <c r="S3884">
        <f t="shared" si="485"/>
        <v>0.61916666666666664</v>
      </c>
      <c r="T3884">
        <f t="shared" si="486"/>
        <v>0</v>
      </c>
      <c r="U3884">
        <f t="shared" si="487"/>
        <v>0</v>
      </c>
    </row>
    <row r="3885" spans="1:21">
      <c r="A3885">
        <v>6</v>
      </c>
      <c r="B3885">
        <v>11</v>
      </c>
      <c r="C3885">
        <v>19</v>
      </c>
      <c r="D3885">
        <f>'[3]2017'!P3885</f>
        <v>0</v>
      </c>
      <c r="E3885">
        <f>'[3]2017'!Q3885</f>
        <v>0</v>
      </c>
      <c r="F3885">
        <f t="shared" si="480"/>
        <v>0</v>
      </c>
      <c r="G3885">
        <f t="shared" si="481"/>
        <v>0</v>
      </c>
      <c r="H3885" s="3">
        <f>DC_2017!K3885</f>
        <v>12.276743279349141</v>
      </c>
      <c r="I3885" s="48">
        <f>IF(F3885=0,0,IF(H3885&gt;DC_2017!$G$11,0,F3885/((DC_2017!$G$11-H3885)*9.92/20.72)))</f>
        <v>0</v>
      </c>
      <c r="J3885" s="48">
        <f>IF(OR(I3885&lt;Summary!$F$4, I3885=Summary!$F$4), I3885, Summary!$F$4)</f>
        <v>0</v>
      </c>
      <c r="K3885" s="3">
        <f>[2]Intensity!B3888</f>
        <v>534.20850630724544</v>
      </c>
      <c r="L3885">
        <f>J3885*(DC_2017!$G$11-H3885)*9.92/20.72</f>
        <v>0</v>
      </c>
      <c r="M3885">
        <f t="shared" si="482"/>
        <v>0</v>
      </c>
      <c r="N3885">
        <f t="shared" si="483"/>
        <v>0</v>
      </c>
      <c r="O3885" s="48">
        <f>IF(M3885=0,0, M3885/(DC_2017!$G$11))</f>
        <v>0</v>
      </c>
      <c r="P3885" s="48">
        <f>IF(OR(O3885&lt;Summary!$G$4, O3885 = Summary!$G$4), O3885, Summary!$G$4)</f>
        <v>0</v>
      </c>
      <c r="Q3885">
        <f>P3885*DC_2017!$G$11</f>
        <v>0</v>
      </c>
      <c r="R3885">
        <f t="shared" si="484"/>
        <v>0</v>
      </c>
      <c r="S3885">
        <f t="shared" si="485"/>
        <v>0</v>
      </c>
      <c r="T3885">
        <f t="shared" si="486"/>
        <v>0</v>
      </c>
      <c r="U3885">
        <f t="shared" si="487"/>
        <v>0</v>
      </c>
    </row>
    <row r="3886" spans="1:21">
      <c r="A3886">
        <v>6</v>
      </c>
      <c r="B3886">
        <v>11</v>
      </c>
      <c r="C3886">
        <v>20</v>
      </c>
      <c r="D3886">
        <f>'[3]2017'!P3886</f>
        <v>0</v>
      </c>
      <c r="E3886">
        <f>'[3]2017'!Q3886</f>
        <v>0</v>
      </c>
      <c r="F3886">
        <f t="shared" si="480"/>
        <v>0</v>
      </c>
      <c r="G3886">
        <f t="shared" si="481"/>
        <v>0</v>
      </c>
      <c r="H3886" s="3">
        <f>DC_2017!K3886</f>
        <v>12.852971629011193</v>
      </c>
      <c r="I3886" s="48">
        <f>IF(F3886=0,0,IF(H3886&gt;DC_2017!$G$11,0,F3886/((DC_2017!$G$11-H3886)*9.92/20.72)))</f>
        <v>0</v>
      </c>
      <c r="J3886" s="48">
        <f>IF(OR(I3886&lt;Summary!$F$4, I3886=Summary!$F$4), I3886, Summary!$F$4)</f>
        <v>0</v>
      </c>
      <c r="K3886" s="3">
        <f>[2]Intensity!B3889</f>
        <v>504.87868578056845</v>
      </c>
      <c r="L3886">
        <f>J3886*(DC_2017!$G$11-H3886)*9.92/20.72</f>
        <v>0</v>
      </c>
      <c r="M3886">
        <f t="shared" si="482"/>
        <v>0</v>
      </c>
      <c r="N3886">
        <f t="shared" si="483"/>
        <v>0</v>
      </c>
      <c r="O3886" s="48">
        <f>IF(M3886=0,0, M3886/(DC_2017!$G$11))</f>
        <v>0</v>
      </c>
      <c r="P3886" s="48">
        <f>IF(OR(O3886&lt;Summary!$G$4, O3886 = Summary!$G$4), O3886, Summary!$G$4)</f>
        <v>0</v>
      </c>
      <c r="Q3886">
        <f>P3886*DC_2017!$G$11</f>
        <v>0</v>
      </c>
      <c r="R3886">
        <f t="shared" si="484"/>
        <v>0</v>
      </c>
      <c r="S3886">
        <f t="shared" si="485"/>
        <v>0</v>
      </c>
      <c r="T3886">
        <f t="shared" si="486"/>
        <v>0</v>
      </c>
      <c r="U3886">
        <f t="shared" si="487"/>
        <v>0</v>
      </c>
    </row>
    <row r="3887" spans="1:21">
      <c r="A3887">
        <v>6</v>
      </c>
      <c r="B3887">
        <v>11</v>
      </c>
      <c r="C3887">
        <v>21</v>
      </c>
      <c r="D3887">
        <f>'[3]2017'!P3887</f>
        <v>0</v>
      </c>
      <c r="E3887">
        <f>'[3]2017'!Q3887</f>
        <v>0</v>
      </c>
      <c r="F3887">
        <f t="shared" si="480"/>
        <v>0</v>
      </c>
      <c r="G3887">
        <f t="shared" si="481"/>
        <v>0</v>
      </c>
      <c r="H3887" s="3">
        <f>DC_2017!K3887</f>
        <v>8.8532690182047595</v>
      </c>
      <c r="I3887" s="48">
        <f>IF(F3887=0,0,IF(H3887&gt;DC_2017!$G$11,0,F3887/((DC_2017!$G$11-H3887)*9.92/20.72)))</f>
        <v>0</v>
      </c>
      <c r="J3887" s="48">
        <f>IF(OR(I3887&lt;Summary!$F$4, I3887=Summary!$F$4), I3887, Summary!$F$4)</f>
        <v>0</v>
      </c>
      <c r="K3887" s="3">
        <f>[2]Intensity!B3890</f>
        <v>492.62076355646468</v>
      </c>
      <c r="L3887">
        <f>J3887*(DC_2017!$G$11-H3887)*9.92/20.72</f>
        <v>0</v>
      </c>
      <c r="M3887">
        <f t="shared" si="482"/>
        <v>0</v>
      </c>
      <c r="N3887">
        <f t="shared" si="483"/>
        <v>0</v>
      </c>
      <c r="O3887" s="48">
        <f>IF(M3887=0,0, M3887/(DC_2017!$G$11))</f>
        <v>0</v>
      </c>
      <c r="P3887" s="48">
        <f>IF(OR(O3887&lt;Summary!$G$4, O3887 = Summary!$G$4), O3887, Summary!$G$4)</f>
        <v>0</v>
      </c>
      <c r="Q3887">
        <f>P3887*DC_2017!$G$11</f>
        <v>0</v>
      </c>
      <c r="R3887">
        <f t="shared" si="484"/>
        <v>0</v>
      </c>
      <c r="S3887">
        <f t="shared" si="485"/>
        <v>0</v>
      </c>
      <c r="T3887">
        <f t="shared" si="486"/>
        <v>0</v>
      </c>
      <c r="U3887">
        <f t="shared" si="487"/>
        <v>0</v>
      </c>
    </row>
    <row r="3888" spans="1:21">
      <c r="A3888">
        <v>6</v>
      </c>
      <c r="B3888">
        <v>11</v>
      </c>
      <c r="C3888">
        <v>22</v>
      </c>
      <c r="D3888">
        <f>'[3]2017'!P3888</f>
        <v>0</v>
      </c>
      <c r="E3888">
        <f>'[3]2017'!Q3888</f>
        <v>0</v>
      </c>
      <c r="F3888">
        <f t="shared" si="480"/>
        <v>0</v>
      </c>
      <c r="G3888">
        <f t="shared" si="481"/>
        <v>0</v>
      </c>
      <c r="H3888" s="3">
        <f>DC_2017!K3888</f>
        <v>5.0399932234405131</v>
      </c>
      <c r="I3888" s="48">
        <f>IF(F3888=0,0,IF(H3888&gt;DC_2017!$G$11,0,F3888/((DC_2017!$G$11-H3888)*9.92/20.72)))</f>
        <v>0</v>
      </c>
      <c r="J3888" s="48">
        <f>IF(OR(I3888&lt;Summary!$F$4, I3888=Summary!$F$4), I3888, Summary!$F$4)</f>
        <v>0</v>
      </c>
      <c r="K3888" s="3">
        <f>[2]Intensity!B3891</f>
        <v>467.35757263393509</v>
      </c>
      <c r="L3888">
        <f>J3888*(DC_2017!$G$11-H3888)*9.92/20.72</f>
        <v>0</v>
      </c>
      <c r="M3888">
        <f t="shared" si="482"/>
        <v>0</v>
      </c>
      <c r="N3888">
        <f t="shared" si="483"/>
        <v>0</v>
      </c>
      <c r="O3888" s="48">
        <f>IF(M3888=0,0, M3888/(DC_2017!$G$11))</f>
        <v>0</v>
      </c>
      <c r="P3888" s="48">
        <f>IF(OR(O3888&lt;Summary!$G$4, O3888 = Summary!$G$4), O3888, Summary!$G$4)</f>
        <v>0</v>
      </c>
      <c r="Q3888">
        <f>P3888*DC_2017!$G$11</f>
        <v>0</v>
      </c>
      <c r="R3888">
        <f t="shared" si="484"/>
        <v>0</v>
      </c>
      <c r="S3888">
        <f t="shared" si="485"/>
        <v>0</v>
      </c>
      <c r="T3888">
        <f t="shared" si="486"/>
        <v>0</v>
      </c>
      <c r="U3888">
        <f t="shared" si="487"/>
        <v>0</v>
      </c>
    </row>
    <row r="3889" spans="1:21">
      <c r="A3889">
        <v>6</v>
      </c>
      <c r="B3889">
        <v>11</v>
      </c>
      <c r="C3889">
        <v>23</v>
      </c>
      <c r="D3889">
        <f>'[3]2017'!P3889</f>
        <v>0</v>
      </c>
      <c r="E3889">
        <f>'[3]2017'!Q3889</f>
        <v>0</v>
      </c>
      <c r="F3889">
        <f t="shared" si="480"/>
        <v>0</v>
      </c>
      <c r="G3889">
        <f t="shared" si="481"/>
        <v>0</v>
      </c>
      <c r="H3889" s="3">
        <f>DC_2017!K3889</f>
        <v>3.350353957474193</v>
      </c>
      <c r="I3889" s="48">
        <f>IF(F3889=0,0,IF(H3889&gt;DC_2017!$G$11,0,F3889/((DC_2017!$G$11-H3889)*9.92/20.72)))</f>
        <v>0</v>
      </c>
      <c r="J3889" s="48">
        <f>IF(OR(I3889&lt;Summary!$F$4, I3889=Summary!$F$4), I3889, Summary!$F$4)</f>
        <v>0</v>
      </c>
      <c r="K3889" s="3">
        <f>[2]Intensity!B3892</f>
        <v>455.04155903419121</v>
      </c>
      <c r="L3889">
        <f>J3889*(DC_2017!$G$11-H3889)*9.92/20.72</f>
        <v>0</v>
      </c>
      <c r="M3889">
        <f t="shared" si="482"/>
        <v>0</v>
      </c>
      <c r="N3889">
        <f t="shared" si="483"/>
        <v>0</v>
      </c>
      <c r="O3889" s="48">
        <f>IF(M3889=0,0, M3889/(DC_2017!$G$11))</f>
        <v>0</v>
      </c>
      <c r="P3889" s="48">
        <f>IF(OR(O3889&lt;Summary!$G$4, O3889 = Summary!$G$4), O3889, Summary!$G$4)</f>
        <v>0</v>
      </c>
      <c r="Q3889">
        <f>P3889*DC_2017!$G$11</f>
        <v>0</v>
      </c>
      <c r="R3889">
        <f t="shared" si="484"/>
        <v>0</v>
      </c>
      <c r="S3889">
        <f t="shared" si="485"/>
        <v>0</v>
      </c>
      <c r="T3889">
        <f t="shared" si="486"/>
        <v>0</v>
      </c>
      <c r="U3889">
        <f t="shared" si="487"/>
        <v>0</v>
      </c>
    </row>
    <row r="3890" spans="1:21">
      <c r="A3890">
        <v>6</v>
      </c>
      <c r="B3890">
        <v>12</v>
      </c>
      <c r="C3890">
        <v>0</v>
      </c>
      <c r="D3890">
        <f>'[3]2017'!P3890</f>
        <v>0</v>
      </c>
      <c r="E3890">
        <f>'[3]2017'!Q3890</f>
        <v>0</v>
      </c>
      <c r="F3890">
        <f t="shared" si="480"/>
        <v>0</v>
      </c>
      <c r="G3890">
        <f t="shared" si="481"/>
        <v>0</v>
      </c>
      <c r="H3890" s="3">
        <f>DC_2017!K3890</f>
        <v>3.2519905808083203</v>
      </c>
      <c r="I3890" s="48">
        <f>IF(F3890=0,0,IF(H3890&gt;DC_2017!$G$11,0,F3890/((DC_2017!$G$11-H3890)*9.92/20.72)))</f>
        <v>0</v>
      </c>
      <c r="J3890" s="48">
        <f>IF(OR(I3890&lt;Summary!$F$4, I3890=Summary!$F$4), I3890, Summary!$F$4)</f>
        <v>0</v>
      </c>
      <c r="K3890" s="3">
        <f>[2]Intensity!B3893</f>
        <v>450.77729642566675</v>
      </c>
      <c r="L3890">
        <f>J3890*(DC_2017!$G$11-H3890)*9.92/20.72</f>
        <v>0</v>
      </c>
      <c r="M3890">
        <f t="shared" si="482"/>
        <v>0</v>
      </c>
      <c r="N3890">
        <f t="shared" si="483"/>
        <v>0</v>
      </c>
      <c r="O3890" s="48">
        <f>IF(M3890=0,0, M3890/(DC_2017!$G$11))</f>
        <v>0</v>
      </c>
      <c r="P3890" s="48">
        <f>IF(OR(O3890&lt;Summary!$G$4, O3890 = Summary!$G$4), O3890, Summary!$G$4)</f>
        <v>0</v>
      </c>
      <c r="Q3890">
        <f>P3890*DC_2017!$G$11</f>
        <v>0</v>
      </c>
      <c r="R3890">
        <f t="shared" si="484"/>
        <v>0</v>
      </c>
      <c r="S3890">
        <f t="shared" si="485"/>
        <v>0</v>
      </c>
      <c r="T3890">
        <f t="shared" si="486"/>
        <v>0</v>
      </c>
      <c r="U3890">
        <f t="shared" si="487"/>
        <v>0</v>
      </c>
    </row>
    <row r="3891" spans="1:21">
      <c r="A3891">
        <v>6</v>
      </c>
      <c r="B3891">
        <v>12</v>
      </c>
      <c r="C3891">
        <v>1</v>
      </c>
      <c r="D3891">
        <f>'[3]2017'!P3891</f>
        <v>0</v>
      </c>
      <c r="E3891">
        <f>'[3]2017'!Q3891</f>
        <v>0</v>
      </c>
      <c r="F3891">
        <f t="shared" si="480"/>
        <v>0</v>
      </c>
      <c r="G3891">
        <f t="shared" si="481"/>
        <v>0</v>
      </c>
      <c r="H3891" s="3">
        <f>DC_2017!K3891</f>
        <v>3.141829282474633</v>
      </c>
      <c r="I3891" s="48">
        <f>IF(F3891=0,0,IF(H3891&gt;DC_2017!$G$11,0,F3891/((DC_2017!$G$11-H3891)*9.92/20.72)))</f>
        <v>0</v>
      </c>
      <c r="J3891" s="48">
        <f>IF(OR(I3891&lt;Summary!$F$4, I3891=Summary!$F$4), I3891, Summary!$F$4)</f>
        <v>0</v>
      </c>
      <c r="K3891" s="3">
        <f>[2]Intensity!B3894</f>
        <v>449.95389152867943</v>
      </c>
      <c r="L3891">
        <f>J3891*(DC_2017!$G$11-H3891)*9.92/20.72</f>
        <v>0</v>
      </c>
      <c r="M3891">
        <f t="shared" si="482"/>
        <v>0</v>
      </c>
      <c r="N3891">
        <f t="shared" si="483"/>
        <v>0</v>
      </c>
      <c r="O3891" s="48">
        <f>IF(M3891=0,0, M3891/(DC_2017!$G$11))</f>
        <v>0</v>
      </c>
      <c r="P3891" s="48">
        <f>IF(OR(O3891&lt;Summary!$G$4, O3891 = Summary!$G$4), O3891, Summary!$G$4)</f>
        <v>0</v>
      </c>
      <c r="Q3891">
        <f>P3891*DC_2017!$G$11</f>
        <v>0</v>
      </c>
      <c r="R3891">
        <f t="shared" si="484"/>
        <v>0</v>
      </c>
      <c r="S3891">
        <f t="shared" si="485"/>
        <v>0</v>
      </c>
      <c r="T3891">
        <f t="shared" si="486"/>
        <v>0</v>
      </c>
      <c r="U3891">
        <f t="shared" si="487"/>
        <v>0</v>
      </c>
    </row>
    <row r="3892" spans="1:21">
      <c r="A3892">
        <v>6</v>
      </c>
      <c r="B3892">
        <v>12</v>
      </c>
      <c r="C3892">
        <v>2</v>
      </c>
      <c r="D3892">
        <f>'[3]2017'!P3892</f>
        <v>0</v>
      </c>
      <c r="E3892">
        <f>'[3]2017'!Q3892</f>
        <v>0</v>
      </c>
      <c r="F3892">
        <f t="shared" si="480"/>
        <v>0</v>
      </c>
      <c r="G3892">
        <f t="shared" si="481"/>
        <v>0</v>
      </c>
      <c r="H3892" s="3">
        <f>DC_2017!K3892</f>
        <v>3.0401419180354008</v>
      </c>
      <c r="I3892" s="48">
        <f>IF(F3892=0,0,IF(H3892&gt;DC_2017!$G$11,0,F3892/((DC_2017!$G$11-H3892)*9.92/20.72)))</f>
        <v>0</v>
      </c>
      <c r="J3892" s="48">
        <f>IF(OR(I3892&lt;Summary!$F$4, I3892=Summary!$F$4), I3892, Summary!$F$4)</f>
        <v>0</v>
      </c>
      <c r="K3892" s="3">
        <f>[2]Intensity!B3895</f>
        <v>450.93177010893066</v>
      </c>
      <c r="L3892">
        <f>J3892*(DC_2017!$G$11-H3892)*9.92/20.72</f>
        <v>0</v>
      </c>
      <c r="M3892">
        <f t="shared" si="482"/>
        <v>0</v>
      </c>
      <c r="N3892">
        <f t="shared" si="483"/>
        <v>0</v>
      </c>
      <c r="O3892" s="48">
        <f>IF(M3892=0,0, M3892/(DC_2017!$G$11))</f>
        <v>0</v>
      </c>
      <c r="P3892" s="48">
        <f>IF(OR(O3892&lt;Summary!$G$4, O3892 = Summary!$G$4), O3892, Summary!$G$4)</f>
        <v>0</v>
      </c>
      <c r="Q3892">
        <f>P3892*DC_2017!$G$11</f>
        <v>0</v>
      </c>
      <c r="R3892">
        <f t="shared" si="484"/>
        <v>0</v>
      </c>
      <c r="S3892">
        <f t="shared" si="485"/>
        <v>0</v>
      </c>
      <c r="T3892">
        <f t="shared" si="486"/>
        <v>0</v>
      </c>
      <c r="U3892">
        <f t="shared" si="487"/>
        <v>0</v>
      </c>
    </row>
    <row r="3893" spans="1:21">
      <c r="A3893">
        <v>6</v>
      </c>
      <c r="B3893">
        <v>12</v>
      </c>
      <c r="C3893">
        <v>3</v>
      </c>
      <c r="D3893">
        <f>'[3]2017'!P3893</f>
        <v>0</v>
      </c>
      <c r="E3893">
        <f>'[3]2017'!Q3893</f>
        <v>0</v>
      </c>
      <c r="F3893">
        <f t="shared" si="480"/>
        <v>0</v>
      </c>
      <c r="G3893">
        <f t="shared" si="481"/>
        <v>0</v>
      </c>
      <c r="H3893" s="3">
        <f>DC_2017!K3893</f>
        <v>3.1248813809027083</v>
      </c>
      <c r="I3893" s="48">
        <f>IF(F3893=0,0,IF(H3893&gt;DC_2017!$G$11,0,F3893/((DC_2017!$G$11-H3893)*9.92/20.72)))</f>
        <v>0</v>
      </c>
      <c r="J3893" s="48">
        <f>IF(OR(I3893&lt;Summary!$F$4, I3893=Summary!$F$4), I3893, Summary!$F$4)</f>
        <v>0</v>
      </c>
      <c r="K3893" s="3">
        <f>[2]Intensity!B3896</f>
        <v>454.54482418585155</v>
      </c>
      <c r="L3893">
        <f>J3893*(DC_2017!$G$11-H3893)*9.92/20.72</f>
        <v>0</v>
      </c>
      <c r="M3893">
        <f t="shared" si="482"/>
        <v>0</v>
      </c>
      <c r="N3893">
        <f t="shared" si="483"/>
        <v>0</v>
      </c>
      <c r="O3893" s="48">
        <f>IF(M3893=0,0, M3893/(DC_2017!$G$11))</f>
        <v>0</v>
      </c>
      <c r="P3893" s="48">
        <f>IF(OR(O3893&lt;Summary!$G$4, O3893 = Summary!$G$4), O3893, Summary!$G$4)</f>
        <v>0</v>
      </c>
      <c r="Q3893">
        <f>P3893*DC_2017!$G$11</f>
        <v>0</v>
      </c>
      <c r="R3893">
        <f t="shared" si="484"/>
        <v>0</v>
      </c>
      <c r="S3893">
        <f t="shared" si="485"/>
        <v>0</v>
      </c>
      <c r="T3893">
        <f t="shared" si="486"/>
        <v>0</v>
      </c>
      <c r="U3893">
        <f t="shared" si="487"/>
        <v>0</v>
      </c>
    </row>
    <row r="3894" spans="1:21">
      <c r="A3894">
        <v>6</v>
      </c>
      <c r="B3894">
        <v>12</v>
      </c>
      <c r="C3894">
        <v>4</v>
      </c>
      <c r="D3894">
        <f>'[3]2017'!P3894</f>
        <v>0</v>
      </c>
      <c r="E3894">
        <f>'[3]2017'!Q3894</f>
        <v>0</v>
      </c>
      <c r="F3894">
        <f t="shared" si="480"/>
        <v>0</v>
      </c>
      <c r="G3894">
        <f t="shared" si="481"/>
        <v>0</v>
      </c>
      <c r="H3894" s="3">
        <f>DC_2017!K3894</f>
        <v>3.3706258243093812</v>
      </c>
      <c r="I3894" s="48">
        <f>IF(F3894=0,0,IF(H3894&gt;DC_2017!$G$11,0,F3894/((DC_2017!$G$11-H3894)*9.92/20.72)))</f>
        <v>0</v>
      </c>
      <c r="J3894" s="48">
        <f>IF(OR(I3894&lt;Summary!$F$4, I3894=Summary!$F$4), I3894, Summary!$F$4)</f>
        <v>0</v>
      </c>
      <c r="K3894" s="3">
        <f>[2]Intensity!B3897</f>
        <v>478.87550355739762</v>
      </c>
      <c r="L3894">
        <f>J3894*(DC_2017!$G$11-H3894)*9.92/20.72</f>
        <v>0</v>
      </c>
      <c r="M3894">
        <f t="shared" si="482"/>
        <v>0</v>
      </c>
      <c r="N3894">
        <f t="shared" si="483"/>
        <v>0</v>
      </c>
      <c r="O3894" s="48">
        <f>IF(M3894=0,0, M3894/(DC_2017!$G$11))</f>
        <v>0</v>
      </c>
      <c r="P3894" s="48">
        <f>IF(OR(O3894&lt;Summary!$G$4, O3894 = Summary!$G$4), O3894, Summary!$G$4)</f>
        <v>0</v>
      </c>
      <c r="Q3894">
        <f>P3894*DC_2017!$G$11</f>
        <v>0</v>
      </c>
      <c r="R3894">
        <f t="shared" si="484"/>
        <v>0</v>
      </c>
      <c r="S3894">
        <f t="shared" si="485"/>
        <v>0</v>
      </c>
      <c r="T3894">
        <f t="shared" si="486"/>
        <v>0</v>
      </c>
      <c r="U3894">
        <f t="shared" si="487"/>
        <v>0</v>
      </c>
    </row>
    <row r="3895" spans="1:21">
      <c r="A3895">
        <v>6</v>
      </c>
      <c r="B3895">
        <v>12</v>
      </c>
      <c r="C3895">
        <v>5</v>
      </c>
      <c r="D3895">
        <f>'[3]2017'!P3895</f>
        <v>0</v>
      </c>
      <c r="E3895">
        <f>'[3]2017'!Q3895</f>
        <v>0</v>
      </c>
      <c r="F3895">
        <f t="shared" si="480"/>
        <v>0</v>
      </c>
      <c r="G3895">
        <f t="shared" si="481"/>
        <v>0</v>
      </c>
      <c r="H3895" s="3">
        <f>DC_2017!K3895</f>
        <v>3.6163702677160989</v>
      </c>
      <c r="I3895" s="48">
        <f>IF(F3895=0,0,IF(H3895&gt;DC_2017!$G$11,0,F3895/((DC_2017!$G$11-H3895)*9.92/20.72)))</f>
        <v>0</v>
      </c>
      <c r="J3895" s="48">
        <f>IF(OR(I3895&lt;Summary!$F$4, I3895=Summary!$F$4), I3895, Summary!$F$4)</f>
        <v>0</v>
      </c>
      <c r="K3895" s="3">
        <f>[2]Intensity!B3898</f>
        <v>514.47556081463313</v>
      </c>
      <c r="L3895">
        <f>J3895*(DC_2017!$G$11-H3895)*9.92/20.72</f>
        <v>0</v>
      </c>
      <c r="M3895">
        <f t="shared" si="482"/>
        <v>0</v>
      </c>
      <c r="N3895">
        <f t="shared" si="483"/>
        <v>0</v>
      </c>
      <c r="O3895" s="48">
        <f>IF(M3895=0,0, M3895/(DC_2017!$G$11))</f>
        <v>0</v>
      </c>
      <c r="P3895" s="48">
        <f>IF(OR(O3895&lt;Summary!$G$4, O3895 = Summary!$G$4), O3895, Summary!$G$4)</f>
        <v>0</v>
      </c>
      <c r="Q3895">
        <f>P3895*DC_2017!$G$11</f>
        <v>0</v>
      </c>
      <c r="R3895">
        <f t="shared" si="484"/>
        <v>0</v>
      </c>
      <c r="S3895">
        <f t="shared" si="485"/>
        <v>0</v>
      </c>
      <c r="T3895">
        <f t="shared" si="486"/>
        <v>0</v>
      </c>
      <c r="U3895">
        <f t="shared" si="487"/>
        <v>0</v>
      </c>
    </row>
    <row r="3896" spans="1:21">
      <c r="A3896">
        <v>6</v>
      </c>
      <c r="B3896">
        <v>12</v>
      </c>
      <c r="C3896">
        <v>6</v>
      </c>
      <c r="D3896">
        <f>'[3]2017'!P3896</f>
        <v>0</v>
      </c>
      <c r="E3896">
        <f>'[3]2017'!Q3896</f>
        <v>3.8883749999999999</v>
      </c>
      <c r="F3896">
        <f t="shared" si="480"/>
        <v>3.8883749999999999</v>
      </c>
      <c r="G3896">
        <f t="shared" si="481"/>
        <v>48</v>
      </c>
      <c r="H3896" s="3">
        <f>DC_2017!K3896</f>
        <v>4.4722388301947458</v>
      </c>
      <c r="I3896" s="48">
        <f>IF(F3896=0,0,IF(H3896&gt;DC_2017!$G$11,0,F3896/((DC_2017!$G$11-H3896)*9.92/20.72)))</f>
        <v>1.5868847382811762</v>
      </c>
      <c r="J3896" s="48">
        <f>IF(OR(I3896&lt;Summary!$F$4, I3896=Summary!$F$4), I3896, Summary!$F$4)</f>
        <v>1.5868847382811762</v>
      </c>
      <c r="K3896" s="3">
        <f>[2]Intensity!B3899</f>
        <v>534.79962604563491</v>
      </c>
      <c r="L3896">
        <f>J3896*(DC_2017!$G$11-H3896)*9.92/20.72</f>
        <v>3.8883749999999999</v>
      </c>
      <c r="M3896">
        <f t="shared" si="482"/>
        <v>0</v>
      </c>
      <c r="N3896">
        <f t="shared" si="483"/>
        <v>1892.8594959251957</v>
      </c>
      <c r="O3896" s="48">
        <f>IF(M3896=0,0, M3896/(DC_2017!$G$11))</f>
        <v>0</v>
      </c>
      <c r="P3896" s="48">
        <f>IF(OR(O3896&lt;Summary!$G$4, O3896 = Summary!$G$4), O3896, Summary!$G$4)</f>
        <v>0</v>
      </c>
      <c r="Q3896">
        <f>P3896*DC_2017!$G$11</f>
        <v>0</v>
      </c>
      <c r="R3896">
        <f t="shared" si="484"/>
        <v>3.8883749999999999</v>
      </c>
      <c r="S3896">
        <f t="shared" si="485"/>
        <v>0</v>
      </c>
      <c r="T3896">
        <f t="shared" si="486"/>
        <v>0</v>
      </c>
      <c r="U3896">
        <f t="shared" si="487"/>
        <v>1892.8594959251957</v>
      </c>
    </row>
    <row r="3897" spans="1:21">
      <c r="A3897">
        <v>6</v>
      </c>
      <c r="B3897">
        <v>12</v>
      </c>
      <c r="C3897">
        <v>7</v>
      </c>
      <c r="D3897">
        <f>'[3]2017'!P3897</f>
        <v>1.4875416666666668</v>
      </c>
      <c r="E3897">
        <f>'[3]2017'!Q3897</f>
        <v>175.03033551641283</v>
      </c>
      <c r="F3897">
        <f t="shared" si="480"/>
        <v>176.51787718307949</v>
      </c>
      <c r="G3897">
        <f t="shared" si="481"/>
        <v>47.688195651652997</v>
      </c>
      <c r="H3897" s="3">
        <f>DC_2017!K3897</f>
        <v>4.8281445719349732</v>
      </c>
      <c r="I3897" s="48">
        <f>IF(F3897=0,0,IF(H3897&gt;DC_2017!$G$11,0,F3897/((DC_2017!$G$11-H3897)*9.92/20.72)))</f>
        <v>77.422678098984548</v>
      </c>
      <c r="J3897" s="48">
        <f>IF(OR(I3897&lt;Summary!$F$4, I3897=Summary!$F$4), I3897, Summary!$F$4)</f>
        <v>77.422678098984548</v>
      </c>
      <c r="K3897" s="3">
        <f>[2]Intensity!B3900</f>
        <v>546.11970869016693</v>
      </c>
      <c r="L3897">
        <f>J3897*(DC_2017!$G$11-H3897)*9.92/20.72</f>
        <v>176.51787718307952</v>
      </c>
      <c r="M3897">
        <f t="shared" si="482"/>
        <v>0</v>
      </c>
      <c r="N3897">
        <f t="shared" si="483"/>
        <v>87982.072602708897</v>
      </c>
      <c r="O3897" s="48">
        <f>IF(M3897=0,0, M3897/(DC_2017!$G$11))</f>
        <v>0</v>
      </c>
      <c r="P3897" s="48">
        <f>IF(OR(O3897&lt;Summary!$G$4, O3897 = Summary!$G$4), O3897, Summary!$G$4)</f>
        <v>0</v>
      </c>
      <c r="Q3897">
        <f>P3897*DC_2017!$G$11</f>
        <v>0</v>
      </c>
      <c r="R3897">
        <f t="shared" si="484"/>
        <v>176.51787718307952</v>
      </c>
      <c r="S3897">
        <f t="shared" si="485"/>
        <v>0</v>
      </c>
      <c r="T3897">
        <f t="shared" si="486"/>
        <v>0</v>
      </c>
      <c r="U3897">
        <f t="shared" si="487"/>
        <v>87982.072602708897</v>
      </c>
    </row>
    <row r="3898" spans="1:21">
      <c r="A3898">
        <v>6</v>
      </c>
      <c r="B3898">
        <v>12</v>
      </c>
      <c r="C3898">
        <v>8</v>
      </c>
      <c r="D3898">
        <f>'[3]2017'!P3898</f>
        <v>5.9850023424864593</v>
      </c>
      <c r="E3898">
        <f>'[3]2017'!Q3898</f>
        <v>548.31676622088469</v>
      </c>
      <c r="F3898">
        <f t="shared" si="480"/>
        <v>554.30176856337118</v>
      </c>
      <c r="G3898">
        <f t="shared" si="481"/>
        <v>47.600497239534455</v>
      </c>
      <c r="H3898" s="3">
        <f>DC_2017!K3898</f>
        <v>5.4975863183556495</v>
      </c>
      <c r="I3898" s="48">
        <f>IF(F3898=0,0,IF(H3898&gt;DC_2017!$G$11,0,F3898/((DC_2017!$G$11-H3898)*9.92/20.72)))</f>
        <v>282.89076842483365</v>
      </c>
      <c r="J3898" s="48">
        <f>IF(OR(I3898&lt;Summary!$F$4, I3898=Summary!$F$4), I3898, Summary!$F$4)</f>
        <v>282.89076842483365</v>
      </c>
      <c r="K3898" s="3">
        <f>[2]Intensity!B3901</f>
        <v>552.70092184440534</v>
      </c>
      <c r="L3898">
        <f>J3898*(DC_2017!$G$11-H3898)*9.92/20.72</f>
        <v>554.30176856337118</v>
      </c>
      <c r="M3898">
        <f t="shared" si="482"/>
        <v>0</v>
      </c>
      <c r="N3898">
        <f t="shared" si="483"/>
        <v>279978.05866058968</v>
      </c>
      <c r="O3898" s="48">
        <f>IF(M3898=0,0, M3898/(DC_2017!$G$11))</f>
        <v>0</v>
      </c>
      <c r="P3898" s="48">
        <f>IF(OR(O3898&lt;Summary!$G$4, O3898 = Summary!$G$4), O3898, Summary!$G$4)</f>
        <v>0</v>
      </c>
      <c r="Q3898">
        <f>P3898*DC_2017!$G$11</f>
        <v>0</v>
      </c>
      <c r="R3898">
        <f t="shared" si="484"/>
        <v>554.30176856337118</v>
      </c>
      <c r="S3898">
        <f t="shared" si="485"/>
        <v>0</v>
      </c>
      <c r="T3898">
        <f t="shared" si="486"/>
        <v>0</v>
      </c>
      <c r="U3898">
        <f t="shared" si="487"/>
        <v>279978.05866058968</v>
      </c>
    </row>
    <row r="3899" spans="1:21">
      <c r="A3899">
        <v>6</v>
      </c>
      <c r="B3899">
        <v>12</v>
      </c>
      <c r="C3899">
        <v>9</v>
      </c>
      <c r="D3899">
        <f>'[3]2017'!P3899</f>
        <v>0</v>
      </c>
      <c r="E3899">
        <f>'[3]2017'!Q3899</f>
        <v>268.72518453779895</v>
      </c>
      <c r="F3899">
        <f t="shared" si="480"/>
        <v>268.72518453779895</v>
      </c>
      <c r="G3899">
        <f t="shared" si="481"/>
        <v>48</v>
      </c>
      <c r="H3899" s="3">
        <f>DC_2017!K3899</f>
        <v>6.4042985630526905</v>
      </c>
      <c r="I3899" s="48">
        <f>IF(F3899=0,0,IF(H3899&gt;DC_2017!$G$11,0,F3899/((DC_2017!$G$11-H3899)*9.92/20.72)))</f>
        <v>176.1764790542004</v>
      </c>
      <c r="J3899" s="48">
        <f>IF(OR(I3899&lt;Summary!$F$4, I3899=Summary!$F$4), I3899, Summary!$F$4)</f>
        <v>176.1764790542004</v>
      </c>
      <c r="K3899" s="3">
        <f>[2]Intensity!B3902</f>
        <v>551.87577936442153</v>
      </c>
      <c r="L3899">
        <f>J3899*(DC_2017!$G$11-H3899)*9.92/20.72</f>
        <v>268.7251845377989</v>
      </c>
      <c r="M3899">
        <f t="shared" si="482"/>
        <v>0</v>
      </c>
      <c r="N3899">
        <f t="shared" si="483"/>
        <v>135404.11179383143</v>
      </c>
      <c r="O3899" s="48">
        <f>IF(M3899=0,0, M3899/(DC_2017!$G$11))</f>
        <v>0</v>
      </c>
      <c r="P3899" s="48">
        <f>IF(OR(O3899&lt;Summary!$G$4, O3899 = Summary!$G$4), O3899, Summary!$G$4)</f>
        <v>0</v>
      </c>
      <c r="Q3899">
        <f>P3899*DC_2017!$G$11</f>
        <v>0</v>
      </c>
      <c r="R3899">
        <f t="shared" si="484"/>
        <v>268.7251845377989</v>
      </c>
      <c r="S3899">
        <f t="shared" si="485"/>
        <v>0</v>
      </c>
      <c r="T3899">
        <f t="shared" si="486"/>
        <v>0</v>
      </c>
      <c r="U3899">
        <f t="shared" si="487"/>
        <v>135404.11179383143</v>
      </c>
    </row>
    <row r="3900" spans="1:21">
      <c r="A3900">
        <v>6</v>
      </c>
      <c r="B3900">
        <v>12</v>
      </c>
      <c r="C3900">
        <v>10</v>
      </c>
      <c r="D3900">
        <f>'[3]2017'!P3900</f>
        <v>0</v>
      </c>
      <c r="E3900">
        <f>'[3]2017'!Q3900</f>
        <v>298.90516320477019</v>
      </c>
      <c r="F3900">
        <f t="shared" si="480"/>
        <v>298.90516320477019</v>
      </c>
      <c r="G3900">
        <f t="shared" si="481"/>
        <v>48</v>
      </c>
      <c r="H3900" s="3">
        <f>DC_2017!K3900</f>
        <v>8.5990506296457561</v>
      </c>
      <c r="I3900" s="48">
        <f>IF(F3900=0,0,IF(H3900&gt;DC_2017!$G$11,0,F3900/((DC_2017!$G$11-H3900)*9.92/20.72)))</f>
        <v>629.87228671880735</v>
      </c>
      <c r="J3900" s="48">
        <f>IF(OR(I3900&lt;Summary!$F$4, I3900=Summary!$F$4), I3900, Summary!$F$4)</f>
        <v>288</v>
      </c>
      <c r="K3900" s="3">
        <f>[2]Intensity!B3903</f>
        <v>544.93250216372712</v>
      </c>
      <c r="L3900">
        <f>J3900*(DC_2017!$G$11-H3900)*9.92/20.72</f>
        <v>136.67006600880097</v>
      </c>
      <c r="M3900">
        <f t="shared" si="482"/>
        <v>162.23509719596922</v>
      </c>
      <c r="N3900">
        <f t="shared" si="483"/>
        <v>67915.797872635216</v>
      </c>
      <c r="O3900" s="48">
        <f>IF(M3900=0,0, M3900/(DC_2017!$G$11))</f>
        <v>16.916678425455384</v>
      </c>
      <c r="P3900" s="48">
        <f>IF(OR(O3900&lt;Summary!$G$4, O3900 = Summary!$G$4), O3900, Summary!$G$4)</f>
        <v>0</v>
      </c>
      <c r="Q3900">
        <f>P3900*DC_2017!$G$11</f>
        <v>0</v>
      </c>
      <c r="R3900">
        <f t="shared" si="484"/>
        <v>136.67006600880097</v>
      </c>
      <c r="S3900">
        <f t="shared" si="485"/>
        <v>162.23509719596922</v>
      </c>
      <c r="T3900">
        <f t="shared" si="486"/>
        <v>0</v>
      </c>
      <c r="U3900">
        <f t="shared" si="487"/>
        <v>67915.797872635216</v>
      </c>
    </row>
    <row r="3901" spans="1:21">
      <c r="A3901">
        <v>6</v>
      </c>
      <c r="B3901">
        <v>12</v>
      </c>
      <c r="C3901">
        <v>11</v>
      </c>
      <c r="D3901">
        <f>'[3]2017'!P3901</f>
        <v>2.1858333333333331</v>
      </c>
      <c r="E3901">
        <f>'[3]2017'!Q3901</f>
        <v>624.86124853752165</v>
      </c>
      <c r="F3901">
        <f t="shared" si="480"/>
        <v>627.04708187085498</v>
      </c>
      <c r="G3901">
        <f t="shared" si="481"/>
        <v>47.871021115205529</v>
      </c>
      <c r="H3901" s="3">
        <f>DC_2017!K3901</f>
        <v>9.6413460194001317</v>
      </c>
      <c r="I3901" s="48">
        <f>IF(F3901=0,0,IF(H3901&gt;DC_2017!$G$11,0,F3901/((DC_2017!$G$11-H3901)*9.92/20.72)))</f>
        <v>0</v>
      </c>
      <c r="J3901" s="48">
        <f>IF(OR(I3901&lt;Summary!$F$4, I3901=Summary!$F$4), I3901, Summary!$F$4)</f>
        <v>0</v>
      </c>
      <c r="K3901" s="3">
        <f>[2]Intensity!B3904</f>
        <v>546.01073126256881</v>
      </c>
      <c r="L3901">
        <f>J3901*(DC_2017!$G$11-H3901)*9.92/20.72</f>
        <v>0</v>
      </c>
      <c r="M3901">
        <f t="shared" si="482"/>
        <v>627.04708187085498</v>
      </c>
      <c r="N3901">
        <f t="shared" si="483"/>
        <v>0</v>
      </c>
      <c r="O3901" s="48">
        <f>IF(M3901=0,0, M3901/(DC_2017!$G$11))</f>
        <v>65.383841258567045</v>
      </c>
      <c r="P3901" s="48">
        <f>IF(OR(O3901&lt;Summary!$G$4, O3901 = Summary!$G$4), O3901, Summary!$G$4)</f>
        <v>0</v>
      </c>
      <c r="Q3901">
        <f>P3901*DC_2017!$G$11</f>
        <v>0</v>
      </c>
      <c r="R3901">
        <f t="shared" si="484"/>
        <v>0</v>
      </c>
      <c r="S3901">
        <f t="shared" si="485"/>
        <v>627.04708187085498</v>
      </c>
      <c r="T3901">
        <f t="shared" si="486"/>
        <v>0</v>
      </c>
      <c r="U3901">
        <f t="shared" si="487"/>
        <v>0</v>
      </c>
    </row>
    <row r="3902" spans="1:21">
      <c r="A3902">
        <v>6</v>
      </c>
      <c r="B3902">
        <v>12</v>
      </c>
      <c r="C3902">
        <v>12</v>
      </c>
      <c r="D3902">
        <f>'[3]2017'!P3902</f>
        <v>0.3841666666666666</v>
      </c>
      <c r="E3902">
        <f>'[3]2017'!Q3902</f>
        <v>810.88195793535544</v>
      </c>
      <c r="F3902">
        <f t="shared" si="480"/>
        <v>811.26612460202216</v>
      </c>
      <c r="G3902">
        <f t="shared" si="481"/>
        <v>47.982479033407635</v>
      </c>
      <c r="H3902" s="3">
        <f>DC_2017!K3902</f>
        <v>9.7176115258357338</v>
      </c>
      <c r="I3902" s="48">
        <f>IF(F3902=0,0,IF(H3902&gt;DC_2017!$G$11,0,F3902/((DC_2017!$G$11-H3902)*9.92/20.72)))</f>
        <v>0</v>
      </c>
      <c r="J3902" s="48">
        <f>IF(OR(I3902&lt;Summary!$F$4, I3902=Summary!$F$4), I3902, Summary!$F$4)</f>
        <v>0</v>
      </c>
      <c r="K3902" s="3">
        <f>[2]Intensity!B3905</f>
        <v>542.70853109248583</v>
      </c>
      <c r="L3902">
        <f>J3902*(DC_2017!$G$11-H3902)*9.92/20.72</f>
        <v>0</v>
      </c>
      <c r="M3902">
        <f t="shared" si="482"/>
        <v>811.26612460202216</v>
      </c>
      <c r="N3902">
        <f t="shared" si="483"/>
        <v>0</v>
      </c>
      <c r="O3902" s="48">
        <f>IF(M3902=0,0, M3902/(DC_2017!$G$11))</f>
        <v>84.592843253764215</v>
      </c>
      <c r="P3902" s="48">
        <f>IF(OR(O3902&lt;Summary!$G$4, O3902 = Summary!$G$4), O3902, Summary!$G$4)</f>
        <v>0</v>
      </c>
      <c r="Q3902">
        <f>P3902*DC_2017!$G$11</f>
        <v>0</v>
      </c>
      <c r="R3902">
        <f t="shared" si="484"/>
        <v>0</v>
      </c>
      <c r="S3902">
        <f t="shared" si="485"/>
        <v>811.26612460202216</v>
      </c>
      <c r="T3902">
        <f t="shared" si="486"/>
        <v>0</v>
      </c>
      <c r="U3902">
        <f t="shared" si="487"/>
        <v>0</v>
      </c>
    </row>
    <row r="3903" spans="1:21">
      <c r="A3903">
        <v>6</v>
      </c>
      <c r="B3903">
        <v>12</v>
      </c>
      <c r="C3903">
        <v>13</v>
      </c>
      <c r="D3903">
        <f>'[3]2017'!P3903</f>
        <v>0.52416666666666678</v>
      </c>
      <c r="E3903">
        <f>'[3]2017'!Q3903</f>
        <v>625.58002346150022</v>
      </c>
      <c r="F3903">
        <f t="shared" si="480"/>
        <v>626.10419012816692</v>
      </c>
      <c r="G3903">
        <f t="shared" si="481"/>
        <v>47.969024058659151</v>
      </c>
      <c r="H3903" s="3">
        <f>DC_2017!K3903</f>
        <v>9.7938770435444109</v>
      </c>
      <c r="I3903" s="48">
        <f>IF(F3903=0,0,IF(H3903&gt;DC_2017!$G$11,0,F3903/((DC_2017!$G$11-H3903)*9.92/20.72)))</f>
        <v>0</v>
      </c>
      <c r="J3903" s="48">
        <f>IF(OR(I3903&lt;Summary!$F$4, I3903=Summary!$F$4), I3903, Summary!$F$4)</f>
        <v>0</v>
      </c>
      <c r="K3903" s="3">
        <f>[2]Intensity!B3906</f>
        <v>542.94147366739378</v>
      </c>
      <c r="L3903">
        <f>J3903*(DC_2017!$G$11-H3903)*9.92/20.72</f>
        <v>0</v>
      </c>
      <c r="M3903">
        <f t="shared" si="482"/>
        <v>626.10419012816692</v>
      </c>
      <c r="N3903">
        <f t="shared" si="483"/>
        <v>0</v>
      </c>
      <c r="O3903" s="48">
        <f>IF(M3903=0,0, M3903/(DC_2017!$G$11))</f>
        <v>65.285523467430878</v>
      </c>
      <c r="P3903" s="48">
        <f>IF(OR(O3903&lt;Summary!$G$4, O3903 = Summary!$G$4), O3903, Summary!$G$4)</f>
        <v>0</v>
      </c>
      <c r="Q3903">
        <f>P3903*DC_2017!$G$11</f>
        <v>0</v>
      </c>
      <c r="R3903">
        <f t="shared" si="484"/>
        <v>0</v>
      </c>
      <c r="S3903">
        <f t="shared" si="485"/>
        <v>626.10419012816692</v>
      </c>
      <c r="T3903">
        <f t="shared" si="486"/>
        <v>0</v>
      </c>
      <c r="U3903">
        <f t="shared" si="487"/>
        <v>0</v>
      </c>
    </row>
    <row r="3904" spans="1:21">
      <c r="A3904">
        <v>6</v>
      </c>
      <c r="B3904">
        <v>12</v>
      </c>
      <c r="C3904">
        <v>14</v>
      </c>
      <c r="D3904">
        <f>'[3]2017'!P3904</f>
        <v>0.32500000000000001</v>
      </c>
      <c r="E3904">
        <f>'[3]2017'!Q3904</f>
        <v>452.73254388292395</v>
      </c>
      <c r="F3904">
        <f t="shared" si="480"/>
        <v>453.05754388292394</v>
      </c>
      <c r="G3904">
        <f t="shared" si="481"/>
        <v>47.973458117710749</v>
      </c>
      <c r="H3904" s="3">
        <f>DC_2017!K3904</f>
        <v>9.4633931485100113</v>
      </c>
      <c r="I3904" s="48">
        <f>IF(F3904=0,0,IF(H3904&gt;DC_2017!$G$11,0,F3904/((DC_2017!$G$11-H3904)*9.92/20.72)))</f>
        <v>7459.9053510473668</v>
      </c>
      <c r="J3904" s="48">
        <f>IF(OR(I3904&lt;Summary!$F$4, I3904=Summary!$F$4), I3904, Summary!$F$4)</f>
        <v>288</v>
      </c>
      <c r="K3904" s="3">
        <f>[2]Intensity!B3907</f>
        <v>542.97262753955124</v>
      </c>
      <c r="L3904">
        <f>J3904*(DC_2017!$G$11-H3904)*9.92/20.72</f>
        <v>17.490915299610695</v>
      </c>
      <c r="M3904">
        <f t="shared" si="482"/>
        <v>435.56662858331322</v>
      </c>
      <c r="N3904">
        <f t="shared" si="483"/>
        <v>8657.9885457350574</v>
      </c>
      <c r="O3904" s="48">
        <f>IF(M3904=0,0, M3904/(DC_2017!$G$11))</f>
        <v>45.417672969389642</v>
      </c>
      <c r="P3904" s="48">
        <f>IF(OR(O3904&lt;Summary!$G$4, O3904 = Summary!$G$4), O3904, Summary!$G$4)</f>
        <v>0</v>
      </c>
      <c r="Q3904">
        <f>P3904*DC_2017!$G$11</f>
        <v>0</v>
      </c>
      <c r="R3904">
        <f t="shared" si="484"/>
        <v>17.490915299610695</v>
      </c>
      <c r="S3904">
        <f t="shared" si="485"/>
        <v>435.56662858331322</v>
      </c>
      <c r="T3904">
        <f t="shared" si="486"/>
        <v>0</v>
      </c>
      <c r="U3904">
        <f t="shared" si="487"/>
        <v>8657.9885457350574</v>
      </c>
    </row>
    <row r="3905" spans="1:21">
      <c r="A3905">
        <v>6</v>
      </c>
      <c r="B3905">
        <v>12</v>
      </c>
      <c r="C3905">
        <v>15</v>
      </c>
      <c r="D3905">
        <f>'[3]2017'!P3905</f>
        <v>0</v>
      </c>
      <c r="E3905">
        <f>'[3]2017'!Q3905</f>
        <v>340.12052191872897</v>
      </c>
      <c r="F3905">
        <f t="shared" si="480"/>
        <v>340.12052191872897</v>
      </c>
      <c r="G3905">
        <f t="shared" si="481"/>
        <v>48</v>
      </c>
      <c r="H3905" s="3">
        <f>DC_2017!K3905</f>
        <v>10.53111036249034</v>
      </c>
      <c r="I3905" s="48">
        <f>IF(F3905=0,0,IF(H3905&gt;DC_2017!$G$11,0,F3905/((DC_2017!$G$11-H3905)*9.92/20.72)))</f>
        <v>0</v>
      </c>
      <c r="J3905" s="48">
        <f>IF(OR(I3905&lt;Summary!$F$4, I3905=Summary!$F$4), I3905, Summary!$F$4)</f>
        <v>0</v>
      </c>
      <c r="K3905" s="3">
        <f>[2]Intensity!B3908</f>
        <v>545.98235506683045</v>
      </c>
      <c r="L3905">
        <f>J3905*(DC_2017!$G$11-H3905)*9.92/20.72</f>
        <v>0</v>
      </c>
      <c r="M3905">
        <f t="shared" si="482"/>
        <v>340.12052191872897</v>
      </c>
      <c r="N3905">
        <f t="shared" si="483"/>
        <v>0</v>
      </c>
      <c r="O3905" s="48">
        <f>IF(M3905=0,0, M3905/(DC_2017!$G$11))</f>
        <v>35.465257485235078</v>
      </c>
      <c r="P3905" s="48">
        <f>IF(OR(O3905&lt;Summary!$G$4, O3905 = Summary!$G$4), O3905, Summary!$G$4)</f>
        <v>0</v>
      </c>
      <c r="Q3905">
        <f>P3905*DC_2017!$G$11</f>
        <v>0</v>
      </c>
      <c r="R3905">
        <f t="shared" si="484"/>
        <v>0</v>
      </c>
      <c r="S3905">
        <f t="shared" si="485"/>
        <v>340.12052191872897</v>
      </c>
      <c r="T3905">
        <f t="shared" si="486"/>
        <v>0</v>
      </c>
      <c r="U3905">
        <f t="shared" si="487"/>
        <v>0</v>
      </c>
    </row>
    <row r="3906" spans="1:21">
      <c r="A3906">
        <v>6</v>
      </c>
      <c r="B3906">
        <v>12</v>
      </c>
      <c r="C3906">
        <v>16</v>
      </c>
      <c r="D3906">
        <f>'[3]2017'!P3906</f>
        <v>0</v>
      </c>
      <c r="E3906">
        <f>'[3]2017'!Q3906</f>
        <v>196.22057305017685</v>
      </c>
      <c r="F3906">
        <f t="shared" ref="F3906:F3969" si="488">D3906+E3906</f>
        <v>196.22057305017685</v>
      </c>
      <c r="G3906">
        <f t="shared" ref="G3906:G3969" si="489">IF(F3906=0, 0, 11*D3906/F3906+48*E3906/F3906)</f>
        <v>48</v>
      </c>
      <c r="H3906" s="3">
        <f>DC_2017!K3906</f>
        <v>11.090390810590927</v>
      </c>
      <c r="I3906" s="48">
        <f>IF(F3906=0,0,IF(H3906&gt;DC_2017!$G$11,0,F3906/((DC_2017!$G$11-H3906)*9.92/20.72)))</f>
        <v>0</v>
      </c>
      <c r="J3906" s="48">
        <f>IF(OR(I3906&lt;Summary!$F$4, I3906=Summary!$F$4), I3906, Summary!$F$4)</f>
        <v>0</v>
      </c>
      <c r="K3906" s="3">
        <f>[2]Intensity!B3909</f>
        <v>550.48380253975483</v>
      </c>
      <c r="L3906">
        <f>J3906*(DC_2017!$G$11-H3906)*9.92/20.72</f>
        <v>0</v>
      </c>
      <c r="M3906">
        <f t="shared" si="482"/>
        <v>196.22057305017685</v>
      </c>
      <c r="N3906">
        <f t="shared" si="483"/>
        <v>0</v>
      </c>
      <c r="O3906" s="48">
        <f>IF(M3906=0,0, M3906/(DC_2017!$G$11))</f>
        <v>20.460432989655768</v>
      </c>
      <c r="P3906" s="48">
        <f>IF(OR(O3906&lt;Summary!$G$4, O3906 = Summary!$G$4), O3906, Summary!$G$4)</f>
        <v>0</v>
      </c>
      <c r="Q3906">
        <f>P3906*DC_2017!$G$11</f>
        <v>0</v>
      </c>
      <c r="R3906">
        <f t="shared" si="484"/>
        <v>0</v>
      </c>
      <c r="S3906">
        <f t="shared" si="485"/>
        <v>196.22057305017685</v>
      </c>
      <c r="T3906">
        <f t="shared" si="486"/>
        <v>0</v>
      </c>
      <c r="U3906">
        <f t="shared" si="487"/>
        <v>0</v>
      </c>
    </row>
    <row r="3907" spans="1:21">
      <c r="A3907">
        <v>6</v>
      </c>
      <c r="B3907">
        <v>12</v>
      </c>
      <c r="C3907">
        <v>17</v>
      </c>
      <c r="D3907">
        <f>'[3]2017'!P3907</f>
        <v>0</v>
      </c>
      <c r="E3907">
        <f>'[3]2017'!Q3907</f>
        <v>125.75853182462589</v>
      </c>
      <c r="F3907">
        <f t="shared" si="488"/>
        <v>125.75853182462589</v>
      </c>
      <c r="G3907">
        <f t="shared" si="489"/>
        <v>48</v>
      </c>
      <c r="H3907" s="3">
        <f>DC_2017!K3907</f>
        <v>11.107338712187644</v>
      </c>
      <c r="I3907" s="48">
        <f>IF(F3907=0,0,IF(H3907&gt;DC_2017!$G$11,0,F3907/((DC_2017!$G$11-H3907)*9.92/20.72)))</f>
        <v>0</v>
      </c>
      <c r="J3907" s="48">
        <f>IF(OR(I3907&lt;Summary!$F$4, I3907=Summary!$F$4), I3907, Summary!$F$4)</f>
        <v>0</v>
      </c>
      <c r="K3907" s="3">
        <f>[2]Intensity!B3910</f>
        <v>553.34030470073981</v>
      </c>
      <c r="L3907">
        <f>J3907*(DC_2017!$G$11-H3907)*9.92/20.72</f>
        <v>0</v>
      </c>
      <c r="M3907">
        <f t="shared" ref="M3907:M3970" si="490">F3907-L3907</f>
        <v>125.75853182462589</v>
      </c>
      <c r="N3907">
        <f t="shared" ref="N3907:N3970" si="491">(K3907-G3907)*L3907</f>
        <v>0</v>
      </c>
      <c r="O3907" s="48">
        <f>IF(M3907=0,0, M3907/(DC_2017!$G$11))</f>
        <v>13.113171433951898</v>
      </c>
      <c r="P3907" s="48">
        <f>IF(OR(O3907&lt;Summary!$G$4, O3907 = Summary!$G$4), O3907, Summary!$G$4)</f>
        <v>0</v>
      </c>
      <c r="Q3907">
        <f>P3907*DC_2017!$G$11</f>
        <v>0</v>
      </c>
      <c r="R3907">
        <f t="shared" ref="R3907:R3970" si="492">L3907+Q3907</f>
        <v>0</v>
      </c>
      <c r="S3907">
        <f t="shared" ref="S3907:S3970" si="493">F3907-R3907</f>
        <v>125.75853182462589</v>
      </c>
      <c r="T3907">
        <f t="shared" ref="T3907:T3970" si="494">(K3907-G3907)*Q3907</f>
        <v>0</v>
      </c>
      <c r="U3907">
        <f t="shared" ref="U3907:U3970" si="495">N3907+T3907</f>
        <v>0</v>
      </c>
    </row>
    <row r="3908" spans="1:21">
      <c r="A3908">
        <v>6</v>
      </c>
      <c r="B3908">
        <v>12</v>
      </c>
      <c r="C3908">
        <v>18</v>
      </c>
      <c r="D3908">
        <f>'[3]2017'!P3908</f>
        <v>0</v>
      </c>
      <c r="E3908">
        <f>'[3]2017'!Q3908</f>
        <v>1.2741666666666667</v>
      </c>
      <c r="F3908">
        <f t="shared" si="488"/>
        <v>1.2741666666666667</v>
      </c>
      <c r="G3908">
        <f t="shared" si="489"/>
        <v>48</v>
      </c>
      <c r="H3908" s="3">
        <f>DC_2017!K3908</f>
        <v>11.480192344248509</v>
      </c>
      <c r="I3908" s="48">
        <f>IF(F3908=0,0,IF(H3908&gt;DC_2017!$G$11,0,F3908/((DC_2017!$G$11-H3908)*9.92/20.72)))</f>
        <v>0</v>
      </c>
      <c r="J3908" s="48">
        <f>IF(OR(I3908&lt;Summary!$F$4, I3908=Summary!$F$4), I3908, Summary!$F$4)</f>
        <v>0</v>
      </c>
      <c r="K3908" s="3">
        <f>[2]Intensity!B3911</f>
        <v>560.26507610880253</v>
      </c>
      <c r="L3908">
        <f>J3908*(DC_2017!$G$11-H3908)*9.92/20.72</f>
        <v>0</v>
      </c>
      <c r="M3908">
        <f t="shared" si="490"/>
        <v>1.2741666666666667</v>
      </c>
      <c r="N3908">
        <f t="shared" si="491"/>
        <v>0</v>
      </c>
      <c r="O3908" s="48">
        <f>IF(M3908=0,0, M3908/(DC_2017!$G$11))</f>
        <v>0.13286069496046096</v>
      </c>
      <c r="P3908" s="48">
        <f>IF(OR(O3908&lt;Summary!$G$4, O3908 = Summary!$G$4), O3908, Summary!$G$4)</f>
        <v>0</v>
      </c>
      <c r="Q3908">
        <f>P3908*DC_2017!$G$11</f>
        <v>0</v>
      </c>
      <c r="R3908">
        <f t="shared" si="492"/>
        <v>0</v>
      </c>
      <c r="S3908">
        <f t="shared" si="493"/>
        <v>1.2741666666666667</v>
      </c>
      <c r="T3908">
        <f t="shared" si="494"/>
        <v>0</v>
      </c>
      <c r="U3908">
        <f t="shared" si="495"/>
        <v>0</v>
      </c>
    </row>
    <row r="3909" spans="1:21">
      <c r="A3909">
        <v>6</v>
      </c>
      <c r="B3909">
        <v>12</v>
      </c>
      <c r="C3909">
        <v>19</v>
      </c>
      <c r="D3909">
        <f>'[3]2017'!P3909</f>
        <v>0</v>
      </c>
      <c r="E3909">
        <f>'[3]2017'!Q3909</f>
        <v>0</v>
      </c>
      <c r="F3909">
        <f t="shared" si="488"/>
        <v>0</v>
      </c>
      <c r="G3909">
        <f t="shared" si="489"/>
        <v>0</v>
      </c>
      <c r="H3909" s="3">
        <f>DC_2017!K3909</f>
        <v>12.649596911412084</v>
      </c>
      <c r="I3909" s="48">
        <f>IF(F3909=0,0,IF(H3909&gt;DC_2017!$G$11,0,F3909/((DC_2017!$G$11-H3909)*9.92/20.72)))</f>
        <v>0</v>
      </c>
      <c r="J3909" s="48">
        <f>IF(OR(I3909&lt;Summary!$F$4, I3909=Summary!$F$4), I3909, Summary!$F$4)</f>
        <v>0</v>
      </c>
      <c r="K3909" s="3">
        <f>[2]Intensity!B3912</f>
        <v>564.15354846475452</v>
      </c>
      <c r="L3909">
        <f>J3909*(DC_2017!$G$11-H3909)*9.92/20.72</f>
        <v>0</v>
      </c>
      <c r="M3909">
        <f t="shared" si="490"/>
        <v>0</v>
      </c>
      <c r="N3909">
        <f t="shared" si="491"/>
        <v>0</v>
      </c>
      <c r="O3909" s="48">
        <f>IF(M3909=0,0, M3909/(DC_2017!$G$11))</f>
        <v>0</v>
      </c>
      <c r="P3909" s="48">
        <f>IF(OR(O3909&lt;Summary!$G$4, O3909 = Summary!$G$4), O3909, Summary!$G$4)</f>
        <v>0</v>
      </c>
      <c r="Q3909">
        <f>P3909*DC_2017!$G$11</f>
        <v>0</v>
      </c>
      <c r="R3909">
        <f t="shared" si="492"/>
        <v>0</v>
      </c>
      <c r="S3909">
        <f t="shared" si="493"/>
        <v>0</v>
      </c>
      <c r="T3909">
        <f t="shared" si="494"/>
        <v>0</v>
      </c>
      <c r="U3909">
        <f t="shared" si="495"/>
        <v>0</v>
      </c>
    </row>
    <row r="3910" spans="1:21">
      <c r="A3910">
        <v>6</v>
      </c>
      <c r="B3910">
        <v>12</v>
      </c>
      <c r="C3910">
        <v>20</v>
      </c>
      <c r="D3910">
        <f>'[3]2017'!P3910</f>
        <v>0</v>
      </c>
      <c r="E3910">
        <f>'[3]2017'!Q3910</f>
        <v>0</v>
      </c>
      <c r="F3910">
        <f t="shared" si="488"/>
        <v>0</v>
      </c>
      <c r="G3910">
        <f t="shared" si="489"/>
        <v>0</v>
      </c>
      <c r="H3910" s="3">
        <f>DC_2017!K3910</f>
        <v>12.242847498706398</v>
      </c>
      <c r="I3910" s="48">
        <f>IF(F3910=0,0,IF(H3910&gt;DC_2017!$G$11,0,F3910/((DC_2017!$G$11-H3910)*9.92/20.72)))</f>
        <v>0</v>
      </c>
      <c r="J3910" s="48">
        <f>IF(OR(I3910&lt;Summary!$F$4, I3910=Summary!$F$4), I3910, Summary!$F$4)</f>
        <v>0</v>
      </c>
      <c r="K3910" s="3">
        <f>[2]Intensity!B3913</f>
        <v>558.564453570002</v>
      </c>
      <c r="L3910">
        <f>J3910*(DC_2017!$G$11-H3910)*9.92/20.72</f>
        <v>0</v>
      </c>
      <c r="M3910">
        <f t="shared" si="490"/>
        <v>0</v>
      </c>
      <c r="N3910">
        <f t="shared" si="491"/>
        <v>0</v>
      </c>
      <c r="O3910" s="48">
        <f>IF(M3910=0,0, M3910/(DC_2017!$G$11))</f>
        <v>0</v>
      </c>
      <c r="P3910" s="48">
        <f>IF(OR(O3910&lt;Summary!$G$4, O3910 = Summary!$G$4), O3910, Summary!$G$4)</f>
        <v>0</v>
      </c>
      <c r="Q3910">
        <f>P3910*DC_2017!$G$11</f>
        <v>0</v>
      </c>
      <c r="R3910">
        <f t="shared" si="492"/>
        <v>0</v>
      </c>
      <c r="S3910">
        <f t="shared" si="493"/>
        <v>0</v>
      </c>
      <c r="T3910">
        <f t="shared" si="494"/>
        <v>0</v>
      </c>
      <c r="U3910">
        <f t="shared" si="495"/>
        <v>0</v>
      </c>
    </row>
    <row r="3911" spans="1:21">
      <c r="A3911">
        <v>6</v>
      </c>
      <c r="B3911">
        <v>12</v>
      </c>
      <c r="C3911">
        <v>21</v>
      </c>
      <c r="D3911">
        <f>'[3]2017'!P3911</f>
        <v>0</v>
      </c>
      <c r="E3911">
        <f>'[3]2017'!Q3911</f>
        <v>0</v>
      </c>
      <c r="F3911">
        <f t="shared" si="488"/>
        <v>0</v>
      </c>
      <c r="G3911">
        <f t="shared" si="489"/>
        <v>0</v>
      </c>
      <c r="H3911" s="3">
        <f>DC_2017!K3911</f>
        <v>9.4633931485100113</v>
      </c>
      <c r="I3911" s="48">
        <f>IF(F3911=0,0,IF(H3911&gt;DC_2017!$G$11,0,F3911/((DC_2017!$G$11-H3911)*9.92/20.72)))</f>
        <v>0</v>
      </c>
      <c r="J3911" s="48">
        <f>IF(OR(I3911&lt;Summary!$F$4, I3911=Summary!$F$4), I3911, Summary!$F$4)</f>
        <v>0</v>
      </c>
      <c r="K3911" s="3">
        <f>[2]Intensity!B3914</f>
        <v>553.94721858901414</v>
      </c>
      <c r="L3911">
        <f>J3911*(DC_2017!$G$11-H3911)*9.92/20.72</f>
        <v>0</v>
      </c>
      <c r="M3911">
        <f t="shared" si="490"/>
        <v>0</v>
      </c>
      <c r="N3911">
        <f t="shared" si="491"/>
        <v>0</v>
      </c>
      <c r="O3911" s="48">
        <f>IF(M3911=0,0, M3911/(DC_2017!$G$11))</f>
        <v>0</v>
      </c>
      <c r="P3911" s="48">
        <f>IF(OR(O3911&lt;Summary!$G$4, O3911 = Summary!$G$4), O3911, Summary!$G$4)</f>
        <v>0</v>
      </c>
      <c r="Q3911">
        <f>P3911*DC_2017!$G$11</f>
        <v>0</v>
      </c>
      <c r="R3911">
        <f t="shared" si="492"/>
        <v>0</v>
      </c>
      <c r="S3911">
        <f t="shared" si="493"/>
        <v>0</v>
      </c>
      <c r="T3911">
        <f t="shared" si="494"/>
        <v>0</v>
      </c>
      <c r="U3911">
        <f t="shared" si="495"/>
        <v>0</v>
      </c>
    </row>
    <row r="3912" spans="1:21">
      <c r="A3912">
        <v>6</v>
      </c>
      <c r="B3912">
        <v>12</v>
      </c>
      <c r="C3912">
        <v>22</v>
      </c>
      <c r="D3912">
        <f>'[3]2017'!P3912</f>
        <v>0</v>
      </c>
      <c r="E3912">
        <f>'[3]2017'!Q3912</f>
        <v>0</v>
      </c>
      <c r="F3912">
        <f t="shared" si="488"/>
        <v>0</v>
      </c>
      <c r="G3912">
        <f t="shared" si="489"/>
        <v>0</v>
      </c>
      <c r="H3912" s="3">
        <f>DC_2017!K3912</f>
        <v>5.8195962794580938</v>
      </c>
      <c r="I3912" s="48">
        <f>IF(F3912=0,0,IF(H3912&gt;DC_2017!$G$11,0,F3912/((DC_2017!$G$11-H3912)*9.92/20.72)))</f>
        <v>0</v>
      </c>
      <c r="J3912" s="48">
        <f>IF(OR(I3912&lt;Summary!$F$4, I3912=Summary!$F$4), I3912, Summary!$F$4)</f>
        <v>0</v>
      </c>
      <c r="K3912" s="3">
        <f>[2]Intensity!B3915</f>
        <v>524.078338764676</v>
      </c>
      <c r="L3912">
        <f>J3912*(DC_2017!$G$11-H3912)*9.92/20.72</f>
        <v>0</v>
      </c>
      <c r="M3912">
        <f t="shared" si="490"/>
        <v>0</v>
      </c>
      <c r="N3912">
        <f t="shared" si="491"/>
        <v>0</v>
      </c>
      <c r="O3912" s="48">
        <f>IF(M3912=0,0, M3912/(DC_2017!$G$11))</f>
        <v>0</v>
      </c>
      <c r="P3912" s="48">
        <f>IF(OR(O3912&lt;Summary!$G$4, O3912 = Summary!$G$4), O3912, Summary!$G$4)</f>
        <v>0</v>
      </c>
      <c r="Q3912">
        <f>P3912*DC_2017!$G$11</f>
        <v>0</v>
      </c>
      <c r="R3912">
        <f t="shared" si="492"/>
        <v>0</v>
      </c>
      <c r="S3912">
        <f t="shared" si="493"/>
        <v>0</v>
      </c>
      <c r="T3912">
        <f t="shared" si="494"/>
        <v>0</v>
      </c>
      <c r="U3912">
        <f t="shared" si="495"/>
        <v>0</v>
      </c>
    </row>
    <row r="3913" spans="1:21">
      <c r="A3913">
        <v>6</v>
      </c>
      <c r="B3913">
        <v>12</v>
      </c>
      <c r="C3913">
        <v>23</v>
      </c>
      <c r="D3913">
        <f>'[3]2017'!P3913</f>
        <v>0</v>
      </c>
      <c r="E3913">
        <f>'[3]2017'!Q3913</f>
        <v>0</v>
      </c>
      <c r="F3913">
        <f t="shared" si="488"/>
        <v>0</v>
      </c>
      <c r="G3913">
        <f t="shared" si="489"/>
        <v>0</v>
      </c>
      <c r="H3913" s="3">
        <f>DC_2017!K3913</f>
        <v>4.3027599044677762</v>
      </c>
      <c r="I3913" s="48">
        <f>IF(F3913=0,0,IF(H3913&gt;DC_2017!$G$11,0,F3913/((DC_2017!$G$11-H3913)*9.92/20.72)))</f>
        <v>0</v>
      </c>
      <c r="J3913" s="48">
        <f>IF(OR(I3913&lt;Summary!$F$4, I3913=Summary!$F$4), I3913, Summary!$F$4)</f>
        <v>0</v>
      </c>
      <c r="K3913" s="3">
        <f>[2]Intensity!B3916</f>
        <v>508.87050129335228</v>
      </c>
      <c r="L3913">
        <f>J3913*(DC_2017!$G$11-H3913)*9.92/20.72</f>
        <v>0</v>
      </c>
      <c r="M3913">
        <f t="shared" si="490"/>
        <v>0</v>
      </c>
      <c r="N3913">
        <f t="shared" si="491"/>
        <v>0</v>
      </c>
      <c r="O3913" s="48">
        <f>IF(M3913=0,0, M3913/(DC_2017!$G$11))</f>
        <v>0</v>
      </c>
      <c r="P3913" s="48">
        <f>IF(OR(O3913&lt;Summary!$G$4, O3913 = Summary!$G$4), O3913, Summary!$G$4)</f>
        <v>0</v>
      </c>
      <c r="Q3913">
        <f>P3913*DC_2017!$G$11</f>
        <v>0</v>
      </c>
      <c r="R3913">
        <f t="shared" si="492"/>
        <v>0</v>
      </c>
      <c r="S3913">
        <f t="shared" si="493"/>
        <v>0</v>
      </c>
      <c r="T3913">
        <f t="shared" si="494"/>
        <v>0</v>
      </c>
      <c r="U3913">
        <f t="shared" si="495"/>
        <v>0</v>
      </c>
    </row>
    <row r="3914" spans="1:21">
      <c r="A3914">
        <v>6</v>
      </c>
      <c r="B3914">
        <v>13</v>
      </c>
      <c r="C3914">
        <v>0</v>
      </c>
      <c r="D3914">
        <f>'[3]2017'!P3914</f>
        <v>0</v>
      </c>
      <c r="E3914">
        <f>'[3]2017'!Q3914</f>
        <v>0</v>
      </c>
      <c r="F3914">
        <f t="shared" si="488"/>
        <v>0</v>
      </c>
      <c r="G3914">
        <f t="shared" si="489"/>
        <v>0</v>
      </c>
      <c r="H3914" s="3">
        <f>DC_2017!K3914</f>
        <v>3.6333181580424041</v>
      </c>
      <c r="I3914" s="48">
        <f>IF(F3914=0,0,IF(H3914&gt;DC_2017!$G$11,0,F3914/((DC_2017!$G$11-H3914)*9.92/20.72)))</f>
        <v>0</v>
      </c>
      <c r="J3914" s="48">
        <f>IF(OR(I3914&lt;Summary!$F$4, I3914=Summary!$F$4), I3914, Summary!$F$4)</f>
        <v>0</v>
      </c>
      <c r="K3914" s="3">
        <f>[2]Intensity!B3917</f>
        <v>488.87149128432094</v>
      </c>
      <c r="L3914">
        <f>J3914*(DC_2017!$G$11-H3914)*9.92/20.72</f>
        <v>0</v>
      </c>
      <c r="M3914">
        <f t="shared" si="490"/>
        <v>0</v>
      </c>
      <c r="N3914">
        <f t="shared" si="491"/>
        <v>0</v>
      </c>
      <c r="O3914" s="48">
        <f>IF(M3914=0,0, M3914/(DC_2017!$G$11))</f>
        <v>0</v>
      </c>
      <c r="P3914" s="48">
        <f>IF(OR(O3914&lt;Summary!$G$4, O3914 = Summary!$G$4), O3914, Summary!$G$4)</f>
        <v>0</v>
      </c>
      <c r="Q3914">
        <f>P3914*DC_2017!$G$11</f>
        <v>0</v>
      </c>
      <c r="R3914">
        <f t="shared" si="492"/>
        <v>0</v>
      </c>
      <c r="S3914">
        <f t="shared" si="493"/>
        <v>0</v>
      </c>
      <c r="T3914">
        <f t="shared" si="494"/>
        <v>0</v>
      </c>
      <c r="U3914">
        <f t="shared" si="495"/>
        <v>0</v>
      </c>
    </row>
    <row r="3915" spans="1:21">
      <c r="A3915">
        <v>6</v>
      </c>
      <c r="B3915">
        <v>13</v>
      </c>
      <c r="C3915">
        <v>1</v>
      </c>
      <c r="D3915">
        <f>'[3]2017'!P3915</f>
        <v>0</v>
      </c>
      <c r="E3915">
        <f>'[3]2017'!Q3915</f>
        <v>0</v>
      </c>
      <c r="F3915">
        <f t="shared" si="488"/>
        <v>0</v>
      </c>
      <c r="G3915">
        <f t="shared" si="489"/>
        <v>0</v>
      </c>
      <c r="H3915" s="3">
        <f>DC_2017!K3915</f>
        <v>3.3197821420895366</v>
      </c>
      <c r="I3915" s="48">
        <f>IF(F3915=0,0,IF(H3915&gt;DC_2017!$G$11,0,F3915/((DC_2017!$G$11-H3915)*9.92/20.72)))</f>
        <v>0</v>
      </c>
      <c r="J3915" s="48">
        <f>IF(OR(I3915&lt;Summary!$F$4, I3915=Summary!$F$4), I3915, Summary!$F$4)</f>
        <v>0</v>
      </c>
      <c r="K3915" s="3">
        <f>[2]Intensity!B3918</f>
        <v>480.50547848980614</v>
      </c>
      <c r="L3915">
        <f>J3915*(DC_2017!$G$11-H3915)*9.92/20.72</f>
        <v>0</v>
      </c>
      <c r="M3915">
        <f t="shared" si="490"/>
        <v>0</v>
      </c>
      <c r="N3915">
        <f t="shared" si="491"/>
        <v>0</v>
      </c>
      <c r="O3915" s="48">
        <f>IF(M3915=0,0, M3915/(DC_2017!$G$11))</f>
        <v>0</v>
      </c>
      <c r="P3915" s="48">
        <f>IF(OR(O3915&lt;Summary!$G$4, O3915 = Summary!$G$4), O3915, Summary!$G$4)</f>
        <v>0</v>
      </c>
      <c r="Q3915">
        <f>P3915*DC_2017!$G$11</f>
        <v>0</v>
      </c>
      <c r="R3915">
        <f t="shared" si="492"/>
        <v>0</v>
      </c>
      <c r="S3915">
        <f t="shared" si="493"/>
        <v>0</v>
      </c>
      <c r="T3915">
        <f t="shared" si="494"/>
        <v>0</v>
      </c>
      <c r="U3915">
        <f t="shared" si="495"/>
        <v>0</v>
      </c>
    </row>
    <row r="3916" spans="1:21">
      <c r="A3916">
        <v>6</v>
      </c>
      <c r="B3916">
        <v>13</v>
      </c>
      <c r="C3916">
        <v>2</v>
      </c>
      <c r="D3916">
        <f>'[3]2017'!P3916</f>
        <v>0</v>
      </c>
      <c r="E3916">
        <f>'[3]2017'!Q3916</f>
        <v>0</v>
      </c>
      <c r="F3916">
        <f t="shared" si="488"/>
        <v>0</v>
      </c>
      <c r="G3916">
        <f t="shared" si="489"/>
        <v>0</v>
      </c>
      <c r="H3916" s="3">
        <f>DC_2017!K3916</f>
        <v>3.2096208437559821</v>
      </c>
      <c r="I3916" s="48">
        <f>IF(F3916=0,0,IF(H3916&gt;DC_2017!$G$11,0,F3916/((DC_2017!$G$11-H3916)*9.92/20.72)))</f>
        <v>0</v>
      </c>
      <c r="J3916" s="48">
        <f>IF(OR(I3916&lt;Summary!$F$4, I3916=Summary!$F$4), I3916, Summary!$F$4)</f>
        <v>0</v>
      </c>
      <c r="K3916" s="3">
        <f>[2]Intensity!B3919</f>
        <v>490.18646449632644</v>
      </c>
      <c r="L3916">
        <f>J3916*(DC_2017!$G$11-H3916)*9.92/20.72</f>
        <v>0</v>
      </c>
      <c r="M3916">
        <f t="shared" si="490"/>
        <v>0</v>
      </c>
      <c r="N3916">
        <f t="shared" si="491"/>
        <v>0</v>
      </c>
      <c r="O3916" s="48">
        <f>IF(M3916=0,0, M3916/(DC_2017!$G$11))</f>
        <v>0</v>
      </c>
      <c r="P3916" s="48">
        <f>IF(OR(O3916&lt;Summary!$G$4, O3916 = Summary!$G$4), O3916, Summary!$G$4)</f>
        <v>0</v>
      </c>
      <c r="Q3916">
        <f>P3916*DC_2017!$G$11</f>
        <v>0</v>
      </c>
      <c r="R3916">
        <f t="shared" si="492"/>
        <v>0</v>
      </c>
      <c r="S3916">
        <f t="shared" si="493"/>
        <v>0</v>
      </c>
      <c r="T3916">
        <f t="shared" si="494"/>
        <v>0</v>
      </c>
      <c r="U3916">
        <f t="shared" si="495"/>
        <v>0</v>
      </c>
    </row>
    <row r="3917" spans="1:21">
      <c r="A3917">
        <v>6</v>
      </c>
      <c r="B3917">
        <v>13</v>
      </c>
      <c r="C3917">
        <v>3</v>
      </c>
      <c r="D3917">
        <f>'[3]2017'!P3917</f>
        <v>0</v>
      </c>
      <c r="E3917">
        <f>'[3]2017'!Q3917</f>
        <v>0</v>
      </c>
      <c r="F3917">
        <f t="shared" si="488"/>
        <v>0</v>
      </c>
      <c r="G3917">
        <f t="shared" si="489"/>
        <v>0</v>
      </c>
      <c r="H3917" s="3">
        <f>DC_2017!K3917</f>
        <v>3.2435166356538918</v>
      </c>
      <c r="I3917" s="48">
        <f>IF(F3917=0,0,IF(H3917&gt;DC_2017!$G$11,0,F3917/((DC_2017!$G$11-H3917)*9.92/20.72)))</f>
        <v>0</v>
      </c>
      <c r="J3917" s="48">
        <f>IF(OR(I3917&lt;Summary!$F$4, I3917=Summary!$F$4), I3917, Summary!$F$4)</f>
        <v>0</v>
      </c>
      <c r="K3917" s="3">
        <f>[2]Intensity!B3920</f>
        <v>507.9197214437753</v>
      </c>
      <c r="L3917">
        <f>J3917*(DC_2017!$G$11-H3917)*9.92/20.72</f>
        <v>0</v>
      </c>
      <c r="M3917">
        <f t="shared" si="490"/>
        <v>0</v>
      </c>
      <c r="N3917">
        <f t="shared" si="491"/>
        <v>0</v>
      </c>
      <c r="O3917" s="48">
        <f>IF(M3917=0,0, M3917/(DC_2017!$G$11))</f>
        <v>0</v>
      </c>
      <c r="P3917" s="48">
        <f>IF(OR(O3917&lt;Summary!$G$4, O3917 = Summary!$G$4), O3917, Summary!$G$4)</f>
        <v>0</v>
      </c>
      <c r="Q3917">
        <f>P3917*DC_2017!$G$11</f>
        <v>0</v>
      </c>
      <c r="R3917">
        <f t="shared" si="492"/>
        <v>0</v>
      </c>
      <c r="S3917">
        <f t="shared" si="493"/>
        <v>0</v>
      </c>
      <c r="T3917">
        <f t="shared" si="494"/>
        <v>0</v>
      </c>
      <c r="U3917">
        <f t="shared" si="495"/>
        <v>0</v>
      </c>
    </row>
    <row r="3918" spans="1:21">
      <c r="A3918">
        <v>6</v>
      </c>
      <c r="B3918">
        <v>13</v>
      </c>
      <c r="C3918">
        <v>4</v>
      </c>
      <c r="D3918">
        <f>'[3]2017'!P3918</f>
        <v>0</v>
      </c>
      <c r="E3918">
        <f>'[3]2017'!Q3918</f>
        <v>0</v>
      </c>
      <c r="F3918">
        <f t="shared" si="488"/>
        <v>0</v>
      </c>
      <c r="G3918">
        <f t="shared" si="489"/>
        <v>0</v>
      </c>
      <c r="H3918" s="3">
        <f>DC_2017!K3918</f>
        <v>3.2689384711312721</v>
      </c>
      <c r="I3918" s="48">
        <f>IF(F3918=0,0,IF(H3918&gt;DC_2017!$G$11,0,F3918/((DC_2017!$G$11-H3918)*9.92/20.72)))</f>
        <v>0</v>
      </c>
      <c r="J3918" s="48">
        <f>IF(OR(I3918&lt;Summary!$F$4, I3918=Summary!$F$4), I3918, Summary!$F$4)</f>
        <v>0</v>
      </c>
      <c r="K3918" s="3">
        <f>[2]Intensity!B3921</f>
        <v>534.19821283235456</v>
      </c>
      <c r="L3918">
        <f>J3918*(DC_2017!$G$11-H3918)*9.92/20.72</f>
        <v>0</v>
      </c>
      <c r="M3918">
        <f t="shared" si="490"/>
        <v>0</v>
      </c>
      <c r="N3918">
        <f t="shared" si="491"/>
        <v>0</v>
      </c>
      <c r="O3918" s="48">
        <f>IF(M3918=0,0, M3918/(DC_2017!$G$11))</f>
        <v>0</v>
      </c>
      <c r="P3918" s="48">
        <f>IF(OR(O3918&lt;Summary!$G$4, O3918 = Summary!$G$4), O3918, Summary!$G$4)</f>
        <v>0</v>
      </c>
      <c r="Q3918">
        <f>P3918*DC_2017!$G$11</f>
        <v>0</v>
      </c>
      <c r="R3918">
        <f t="shared" si="492"/>
        <v>0</v>
      </c>
      <c r="S3918">
        <f t="shared" si="493"/>
        <v>0</v>
      </c>
      <c r="T3918">
        <f t="shared" si="494"/>
        <v>0</v>
      </c>
      <c r="U3918">
        <f t="shared" si="495"/>
        <v>0</v>
      </c>
    </row>
    <row r="3919" spans="1:21">
      <c r="A3919">
        <v>6</v>
      </c>
      <c r="B3919">
        <v>13</v>
      </c>
      <c r="C3919">
        <v>5</v>
      </c>
      <c r="D3919">
        <f>'[3]2017'!P3919</f>
        <v>0</v>
      </c>
      <c r="E3919">
        <f>'[3]2017'!Q3919</f>
        <v>0</v>
      </c>
      <c r="F3919">
        <f t="shared" si="488"/>
        <v>0</v>
      </c>
      <c r="G3919">
        <f t="shared" si="489"/>
        <v>0</v>
      </c>
      <c r="H3919" s="3">
        <f>DC_2017!K3919</f>
        <v>3.8536407547078708</v>
      </c>
      <c r="I3919" s="48">
        <f>IF(F3919=0,0,IF(H3919&gt;DC_2017!$G$11,0,F3919/((DC_2017!$G$11-H3919)*9.92/20.72)))</f>
        <v>0</v>
      </c>
      <c r="J3919" s="48">
        <f>IF(OR(I3919&lt;Summary!$F$4, I3919=Summary!$F$4), I3919, Summary!$F$4)</f>
        <v>0</v>
      </c>
      <c r="K3919" s="3">
        <f>[2]Intensity!B3922</f>
        <v>559.9582814423303</v>
      </c>
      <c r="L3919">
        <f>J3919*(DC_2017!$G$11-H3919)*9.92/20.72</f>
        <v>0</v>
      </c>
      <c r="M3919">
        <f t="shared" si="490"/>
        <v>0</v>
      </c>
      <c r="N3919">
        <f t="shared" si="491"/>
        <v>0</v>
      </c>
      <c r="O3919" s="48">
        <f>IF(M3919=0,0, M3919/(DC_2017!$G$11))</f>
        <v>0</v>
      </c>
      <c r="P3919" s="48">
        <f>IF(OR(O3919&lt;Summary!$G$4, O3919 = Summary!$G$4), O3919, Summary!$G$4)</f>
        <v>0</v>
      </c>
      <c r="Q3919">
        <f>P3919*DC_2017!$G$11</f>
        <v>0</v>
      </c>
      <c r="R3919">
        <f t="shared" si="492"/>
        <v>0</v>
      </c>
      <c r="S3919">
        <f t="shared" si="493"/>
        <v>0</v>
      </c>
      <c r="T3919">
        <f t="shared" si="494"/>
        <v>0</v>
      </c>
      <c r="U3919">
        <f t="shared" si="495"/>
        <v>0</v>
      </c>
    </row>
    <row r="3920" spans="1:21">
      <c r="A3920">
        <v>6</v>
      </c>
      <c r="B3920">
        <v>13</v>
      </c>
      <c r="C3920">
        <v>6</v>
      </c>
      <c r="D3920">
        <f>'[3]2017'!P3920</f>
        <v>0</v>
      </c>
      <c r="E3920">
        <f>'[3]2017'!Q3920</f>
        <v>0</v>
      </c>
      <c r="F3920">
        <f t="shared" si="488"/>
        <v>0</v>
      </c>
      <c r="G3920">
        <f t="shared" si="489"/>
        <v>0</v>
      </c>
      <c r="H3920" s="3">
        <f>DC_2017!K3920</f>
        <v>5.0060974427912086</v>
      </c>
      <c r="I3920" s="48">
        <f>IF(F3920=0,0,IF(H3920&gt;DC_2017!$G$11,0,F3920/((DC_2017!$G$11-H3920)*9.92/20.72)))</f>
        <v>0</v>
      </c>
      <c r="J3920" s="48">
        <f>IF(OR(I3920&lt;Summary!$F$4, I3920=Summary!$F$4), I3920, Summary!$F$4)</f>
        <v>0</v>
      </c>
      <c r="K3920" s="3">
        <f>[2]Intensity!B3923</f>
        <v>567.79729725095785</v>
      </c>
      <c r="L3920">
        <f>J3920*(DC_2017!$G$11-H3920)*9.92/20.72</f>
        <v>0</v>
      </c>
      <c r="M3920">
        <f t="shared" si="490"/>
        <v>0</v>
      </c>
      <c r="N3920">
        <f t="shared" si="491"/>
        <v>0</v>
      </c>
      <c r="O3920" s="48">
        <f>IF(M3920=0,0, M3920/(DC_2017!$G$11))</f>
        <v>0</v>
      </c>
      <c r="P3920" s="48">
        <f>IF(OR(O3920&lt;Summary!$G$4, O3920 = Summary!$G$4), O3920, Summary!$G$4)</f>
        <v>0</v>
      </c>
      <c r="Q3920">
        <f>P3920*DC_2017!$G$11</f>
        <v>0</v>
      </c>
      <c r="R3920">
        <f t="shared" si="492"/>
        <v>0</v>
      </c>
      <c r="S3920">
        <f t="shared" si="493"/>
        <v>0</v>
      </c>
      <c r="T3920">
        <f t="shared" si="494"/>
        <v>0</v>
      </c>
      <c r="U3920">
        <f t="shared" si="495"/>
        <v>0</v>
      </c>
    </row>
    <row r="3921" spans="1:21">
      <c r="A3921">
        <v>6</v>
      </c>
      <c r="B3921">
        <v>13</v>
      </c>
      <c r="C3921">
        <v>7</v>
      </c>
      <c r="D3921">
        <f>'[3]2017'!P3921</f>
        <v>0</v>
      </c>
      <c r="E3921">
        <f>'[3]2017'!Q3921</f>
        <v>165.98843353585315</v>
      </c>
      <c r="F3921">
        <f t="shared" si="488"/>
        <v>165.98843353585315</v>
      </c>
      <c r="G3921">
        <f t="shared" si="489"/>
        <v>48</v>
      </c>
      <c r="H3921" s="3">
        <f>DC_2017!K3921</f>
        <v>5.2518418862151179</v>
      </c>
      <c r="I3921" s="48">
        <f>IF(F3921=0,0,IF(H3921&gt;DC_2017!$G$11,0,F3921/((DC_2017!$G$11-H3921)*9.92/20.72)))</f>
        <v>79.914569398312537</v>
      </c>
      <c r="J3921" s="48">
        <f>IF(OR(I3921&lt;Summary!$F$4, I3921=Summary!$F$4), I3921, Summary!$F$4)</f>
        <v>79.914569398312537</v>
      </c>
      <c r="K3921" s="3">
        <f>[2]Intensity!B3924</f>
        <v>564.84157048309237</v>
      </c>
      <c r="L3921">
        <f>J3921*(DC_2017!$G$11-H3921)*9.92/20.72</f>
        <v>165.98843353585315</v>
      </c>
      <c r="M3921">
        <f t="shared" si="490"/>
        <v>0</v>
      </c>
      <c r="N3921">
        <f t="shared" si="491"/>
        <v>85789.722670698742</v>
      </c>
      <c r="O3921" s="48">
        <f>IF(M3921=0,0, M3921/(DC_2017!$G$11))</f>
        <v>0</v>
      </c>
      <c r="P3921" s="48">
        <f>IF(OR(O3921&lt;Summary!$G$4, O3921 = Summary!$G$4), O3921, Summary!$G$4)</f>
        <v>0</v>
      </c>
      <c r="Q3921">
        <f>P3921*DC_2017!$G$11</f>
        <v>0</v>
      </c>
      <c r="R3921">
        <f t="shared" si="492"/>
        <v>165.98843353585315</v>
      </c>
      <c r="S3921">
        <f t="shared" si="493"/>
        <v>0</v>
      </c>
      <c r="T3921">
        <f t="shared" si="494"/>
        <v>0</v>
      </c>
      <c r="U3921">
        <f t="shared" si="495"/>
        <v>85789.722670698742</v>
      </c>
    </row>
    <row r="3922" spans="1:21">
      <c r="A3922">
        <v>6</v>
      </c>
      <c r="B3922">
        <v>13</v>
      </c>
      <c r="C3922">
        <v>8</v>
      </c>
      <c r="D3922">
        <f>'[3]2017'!P3922</f>
        <v>0</v>
      </c>
      <c r="E3922">
        <f>'[3]2017'!Q3922</f>
        <v>368.88336142566578</v>
      </c>
      <c r="F3922">
        <f t="shared" si="488"/>
        <v>368.88336142566578</v>
      </c>
      <c r="G3922">
        <f t="shared" si="489"/>
        <v>48</v>
      </c>
      <c r="H3922" s="3">
        <f>DC_2017!K3922</f>
        <v>6.2093978018461558</v>
      </c>
      <c r="I3922" s="48">
        <f>IF(F3922=0,0,IF(H3922&gt;DC_2017!$G$11,0,F3922/((DC_2017!$G$11-H3922)*9.92/20.72)))</f>
        <v>227.89854553994584</v>
      </c>
      <c r="J3922" s="48">
        <f>IF(OR(I3922&lt;Summary!$F$4, I3922=Summary!$F$4), I3922, Summary!$F$4)</f>
        <v>227.89854553994584</v>
      </c>
      <c r="K3922" s="3">
        <f>[2]Intensity!B3925</f>
        <v>562.33830192067171</v>
      </c>
      <c r="L3922">
        <f>J3922*(DC_2017!$G$11-H3922)*9.92/20.72</f>
        <v>368.88336142566578</v>
      </c>
      <c r="M3922">
        <f t="shared" si="490"/>
        <v>0</v>
      </c>
      <c r="N3922">
        <f t="shared" si="491"/>
        <v>189730.84172246634</v>
      </c>
      <c r="O3922" s="48">
        <f>IF(M3922=0,0, M3922/(DC_2017!$G$11))</f>
        <v>0</v>
      </c>
      <c r="P3922" s="48">
        <f>IF(OR(O3922&lt;Summary!$G$4, O3922 = Summary!$G$4), O3922, Summary!$G$4)</f>
        <v>0</v>
      </c>
      <c r="Q3922">
        <f>P3922*DC_2017!$G$11</f>
        <v>0</v>
      </c>
      <c r="R3922">
        <f t="shared" si="492"/>
        <v>368.88336142566578</v>
      </c>
      <c r="S3922">
        <f t="shared" si="493"/>
        <v>0</v>
      </c>
      <c r="T3922">
        <f t="shared" si="494"/>
        <v>0</v>
      </c>
      <c r="U3922">
        <f t="shared" si="495"/>
        <v>189730.84172246634</v>
      </c>
    </row>
    <row r="3923" spans="1:21">
      <c r="A3923">
        <v>6</v>
      </c>
      <c r="B3923">
        <v>13</v>
      </c>
      <c r="C3923">
        <v>9</v>
      </c>
      <c r="D3923">
        <f>'[3]2017'!P3923</f>
        <v>0.14833333333333334</v>
      </c>
      <c r="E3923">
        <f>'[3]2017'!Q3923</f>
        <v>477.25893307260657</v>
      </c>
      <c r="F3923">
        <f t="shared" si="488"/>
        <v>477.40726640593988</v>
      </c>
      <c r="G3923">
        <f t="shared" si="489"/>
        <v>47.988503875580584</v>
      </c>
      <c r="H3923" s="3">
        <f>DC_2017!K3923</f>
        <v>7.3279586980651441</v>
      </c>
      <c r="I3923" s="48">
        <f>IF(F3923=0,0,IF(H3923&gt;DC_2017!$G$11,0,F3923/((DC_2017!$G$11-H3923)*9.92/20.72)))</f>
        <v>440.77754745089516</v>
      </c>
      <c r="J3923" s="48">
        <f>IF(OR(I3923&lt;Summary!$F$4, I3923=Summary!$F$4), I3923, Summary!$F$4)</f>
        <v>288</v>
      </c>
      <c r="K3923" s="3">
        <f>[2]Intensity!B3926</f>
        <v>561.21192939844366</v>
      </c>
      <c r="L3923">
        <f>J3923*(DC_2017!$G$11-H3923)*9.92/20.72</f>
        <v>311.93352184125968</v>
      </c>
      <c r="M3923">
        <f t="shared" si="490"/>
        <v>165.4737445646802</v>
      </c>
      <c r="N3923">
        <f t="shared" si="491"/>
        <v>160091.59061478212</v>
      </c>
      <c r="O3923" s="48">
        <f>IF(M3923=0,0, M3923/(DC_2017!$G$11))</f>
        <v>17.254380667552553</v>
      </c>
      <c r="P3923" s="48">
        <f>IF(OR(O3923&lt;Summary!$G$4, O3923 = Summary!$G$4), O3923, Summary!$G$4)</f>
        <v>0</v>
      </c>
      <c r="Q3923">
        <f>P3923*DC_2017!$G$11</f>
        <v>0</v>
      </c>
      <c r="R3923">
        <f t="shared" si="492"/>
        <v>311.93352184125968</v>
      </c>
      <c r="S3923">
        <f t="shared" si="493"/>
        <v>165.4737445646802</v>
      </c>
      <c r="T3923">
        <f t="shared" si="494"/>
        <v>0</v>
      </c>
      <c r="U3923">
        <f t="shared" si="495"/>
        <v>160091.59061478212</v>
      </c>
    </row>
    <row r="3924" spans="1:21">
      <c r="A3924">
        <v>6</v>
      </c>
      <c r="B3924">
        <v>13</v>
      </c>
      <c r="C3924">
        <v>10</v>
      </c>
      <c r="D3924">
        <f>'[3]2017'!P3924</f>
        <v>0.21916666666666665</v>
      </c>
      <c r="E3924">
        <f>'[3]2017'!Q3924</f>
        <v>419.39445467189438</v>
      </c>
      <c r="F3924">
        <f t="shared" si="488"/>
        <v>419.61362133856107</v>
      </c>
      <c r="G3924">
        <f t="shared" si="489"/>
        <v>47.980674682006743</v>
      </c>
      <c r="H3924" s="3">
        <f>DC_2017!K3924</f>
        <v>8.548206958670427</v>
      </c>
      <c r="I3924" s="48">
        <f>IF(F3924=0,0,IF(H3924&gt;DC_2017!$G$11,0,F3924/((DC_2017!$G$11-H3924)*9.92/20.72)))</f>
        <v>841.09281355127155</v>
      </c>
      <c r="J3924" s="48">
        <f>IF(OR(I3924&lt;Summary!$F$4, I3924=Summary!$F$4), I3924, Summary!$F$4)</f>
        <v>288</v>
      </c>
      <c r="K3924" s="3">
        <f>[2]Intensity!B3927</f>
        <v>551.1174016690868</v>
      </c>
      <c r="L3924">
        <f>J3924*(DC_2017!$G$11-H3924)*9.92/20.72</f>
        <v>143.68060337509809</v>
      </c>
      <c r="M3924">
        <f t="shared" si="490"/>
        <v>275.93301796346299</v>
      </c>
      <c r="N3924">
        <f t="shared" si="491"/>
        <v>72290.988513675664</v>
      </c>
      <c r="O3924" s="48">
        <f>IF(M3924=0,0, M3924/(DC_2017!$G$11))</f>
        <v>28.772258361671458</v>
      </c>
      <c r="P3924" s="48">
        <f>IF(OR(O3924&lt;Summary!$G$4, O3924 = Summary!$G$4), O3924, Summary!$G$4)</f>
        <v>0</v>
      </c>
      <c r="Q3924">
        <f>P3924*DC_2017!$G$11</f>
        <v>0</v>
      </c>
      <c r="R3924">
        <f t="shared" si="492"/>
        <v>143.68060337509809</v>
      </c>
      <c r="S3924">
        <f t="shared" si="493"/>
        <v>275.93301796346299</v>
      </c>
      <c r="T3924">
        <f t="shared" si="494"/>
        <v>0</v>
      </c>
      <c r="U3924">
        <f t="shared" si="495"/>
        <v>72290.988513675664</v>
      </c>
    </row>
    <row r="3925" spans="1:21">
      <c r="A3925">
        <v>6</v>
      </c>
      <c r="B3925">
        <v>13</v>
      </c>
      <c r="C3925">
        <v>11</v>
      </c>
      <c r="D3925">
        <f>'[3]2017'!P3925</f>
        <v>0.39250000000000002</v>
      </c>
      <c r="E3925">
        <f>'[3]2017'!Q3925</f>
        <v>391.82548392439185</v>
      </c>
      <c r="F3925">
        <f t="shared" si="488"/>
        <v>392.21798392439183</v>
      </c>
      <c r="G3925">
        <f t="shared" si="489"/>
        <v>47.962973395929751</v>
      </c>
      <c r="H3925" s="3">
        <f>DC_2017!K3925</f>
        <v>9.1837529244827003</v>
      </c>
      <c r="I3925" s="48">
        <f>IF(F3925=0,0,IF(H3925&gt;DC_2017!$G$11,0,F3925/((DC_2017!$G$11-H3925)*9.92/20.72)))</f>
        <v>2015.3621005157133</v>
      </c>
      <c r="J3925" s="48">
        <f>IF(OR(I3925&lt;Summary!$F$4, I3925=Summary!$F$4), I3925, Summary!$F$4)</f>
        <v>288</v>
      </c>
      <c r="K3925" s="3">
        <f>[2]Intensity!B3928</f>
        <v>549.10713020333742</v>
      </c>
      <c r="L3925">
        <f>J3925*(DC_2017!$G$11-H3925)*9.92/20.72</f>
        <v>56.048875455839777</v>
      </c>
      <c r="M3925">
        <f t="shared" si="490"/>
        <v>336.16910846855205</v>
      </c>
      <c r="N3925">
        <f t="shared" si="491"/>
        <v>28088.566430320232</v>
      </c>
      <c r="O3925" s="48">
        <f>IF(M3925=0,0, M3925/(DC_2017!$G$11))</f>
        <v>35.053233257321445</v>
      </c>
      <c r="P3925" s="48">
        <f>IF(OR(O3925&lt;Summary!$G$4, O3925 = Summary!$G$4), O3925, Summary!$G$4)</f>
        <v>0</v>
      </c>
      <c r="Q3925">
        <f>P3925*DC_2017!$G$11</f>
        <v>0</v>
      </c>
      <c r="R3925">
        <f t="shared" si="492"/>
        <v>56.048875455839777</v>
      </c>
      <c r="S3925">
        <f t="shared" si="493"/>
        <v>336.16910846855205</v>
      </c>
      <c r="T3925">
        <f t="shared" si="494"/>
        <v>0</v>
      </c>
      <c r="U3925">
        <f t="shared" si="495"/>
        <v>28088.566430320232</v>
      </c>
    </row>
    <row r="3926" spans="1:21">
      <c r="A3926">
        <v>6</v>
      </c>
      <c r="B3926">
        <v>13</v>
      </c>
      <c r="C3926">
        <v>12</v>
      </c>
      <c r="D3926">
        <f>'[3]2017'!P3926</f>
        <v>0.3</v>
      </c>
      <c r="E3926">
        <f>'[3]2017'!Q3926</f>
        <v>132.3302463753615</v>
      </c>
      <c r="F3926">
        <f t="shared" si="488"/>
        <v>132.63024637536151</v>
      </c>
      <c r="G3926">
        <f t="shared" si="489"/>
        <v>47.916308682948639</v>
      </c>
      <c r="H3926" s="3">
        <f>DC_2017!K3926</f>
        <v>9.8701425612158253</v>
      </c>
      <c r="I3926" s="48">
        <f>IF(F3926=0,0,IF(H3926&gt;DC_2017!$G$11,0,F3926/((DC_2017!$G$11-H3926)*9.92/20.72)))</f>
        <v>0</v>
      </c>
      <c r="J3926" s="48">
        <f>IF(OR(I3926&lt;Summary!$F$4, I3926=Summary!$F$4), I3926, Summary!$F$4)</f>
        <v>0</v>
      </c>
      <c r="K3926" s="3">
        <f>[2]Intensity!B3929</f>
        <v>549.83366491356628</v>
      </c>
      <c r="L3926">
        <f>J3926*(DC_2017!$G$11-H3926)*9.92/20.72</f>
        <v>0</v>
      </c>
      <c r="M3926">
        <f t="shared" si="490"/>
        <v>132.63024637536151</v>
      </c>
      <c r="N3926">
        <f t="shared" si="491"/>
        <v>0</v>
      </c>
      <c r="O3926" s="48">
        <f>IF(M3926=0,0, M3926/(DC_2017!$G$11))</f>
        <v>13.829703104937362</v>
      </c>
      <c r="P3926" s="48">
        <f>IF(OR(O3926&lt;Summary!$G$4, O3926 = Summary!$G$4), O3926, Summary!$G$4)</f>
        <v>0</v>
      </c>
      <c r="Q3926">
        <f>P3926*DC_2017!$G$11</f>
        <v>0</v>
      </c>
      <c r="R3926">
        <f t="shared" si="492"/>
        <v>0</v>
      </c>
      <c r="S3926">
        <f t="shared" si="493"/>
        <v>132.63024637536151</v>
      </c>
      <c r="T3926">
        <f t="shared" si="494"/>
        <v>0</v>
      </c>
      <c r="U3926">
        <f t="shared" si="495"/>
        <v>0</v>
      </c>
    </row>
    <row r="3927" spans="1:21">
      <c r="A3927">
        <v>6</v>
      </c>
      <c r="B3927">
        <v>13</v>
      </c>
      <c r="C3927">
        <v>13</v>
      </c>
      <c r="D3927">
        <f>'[3]2017'!P3927</f>
        <v>0</v>
      </c>
      <c r="E3927">
        <f>'[3]2017'!Q3927</f>
        <v>13.599562418618227</v>
      </c>
      <c r="F3927">
        <f t="shared" si="488"/>
        <v>13.599562418618227</v>
      </c>
      <c r="G3927">
        <f t="shared" si="489"/>
        <v>48</v>
      </c>
      <c r="H3927" s="3">
        <f>DC_2017!K3927</f>
        <v>9.6667678548677429</v>
      </c>
      <c r="I3927" s="48">
        <f>IF(F3927=0,0,IF(H3927&gt;DC_2017!$G$11,0,F3927/((DC_2017!$G$11-H3927)*9.92/20.72)))</f>
        <v>0</v>
      </c>
      <c r="J3927" s="48">
        <f>IF(OR(I3927&lt;Summary!$F$4, I3927=Summary!$F$4), I3927, Summary!$F$4)</f>
        <v>0</v>
      </c>
      <c r="K3927" s="3">
        <f>[2]Intensity!B3930</f>
        <v>550.37396348185484</v>
      </c>
      <c r="L3927">
        <f>J3927*(DC_2017!$G$11-H3927)*9.92/20.72</f>
        <v>0</v>
      </c>
      <c r="M3927">
        <f t="shared" si="490"/>
        <v>13.599562418618227</v>
      </c>
      <c r="N3927">
        <f t="shared" si="491"/>
        <v>0</v>
      </c>
      <c r="O3927" s="48">
        <f>IF(M3927=0,0, M3927/(DC_2017!$G$11))</f>
        <v>1.4180619862099031</v>
      </c>
      <c r="P3927" s="48">
        <f>IF(OR(O3927&lt;Summary!$G$4, O3927 = Summary!$G$4), O3927, Summary!$G$4)</f>
        <v>0</v>
      </c>
      <c r="Q3927">
        <f>P3927*DC_2017!$G$11</f>
        <v>0</v>
      </c>
      <c r="R3927">
        <f t="shared" si="492"/>
        <v>0</v>
      </c>
      <c r="S3927">
        <f t="shared" si="493"/>
        <v>13.599562418618227</v>
      </c>
      <c r="T3927">
        <f t="shared" si="494"/>
        <v>0</v>
      </c>
      <c r="U3927">
        <f t="shared" si="495"/>
        <v>0</v>
      </c>
    </row>
    <row r="3928" spans="1:21">
      <c r="A3928">
        <v>6</v>
      </c>
      <c r="B3928">
        <v>13</v>
      </c>
      <c r="C3928">
        <v>14</v>
      </c>
      <c r="D3928">
        <f>'[3]2017'!P3928</f>
        <v>0</v>
      </c>
      <c r="E3928">
        <f>'[3]2017'!Q3928</f>
        <v>34.38298388415231</v>
      </c>
      <c r="F3928">
        <f t="shared" si="488"/>
        <v>34.38298388415231</v>
      </c>
      <c r="G3928">
        <f t="shared" si="489"/>
        <v>48</v>
      </c>
      <c r="H3928" s="3">
        <f>DC_2017!K3928</f>
        <v>10.26841802878538</v>
      </c>
      <c r="I3928" s="48">
        <f>IF(F3928=0,0,IF(H3928&gt;DC_2017!$G$11,0,F3928/((DC_2017!$G$11-H3928)*9.92/20.72)))</f>
        <v>0</v>
      </c>
      <c r="J3928" s="48">
        <f>IF(OR(I3928&lt;Summary!$F$4, I3928=Summary!$F$4), I3928, Summary!$F$4)</f>
        <v>0</v>
      </c>
      <c r="K3928" s="3">
        <f>[2]Intensity!B3931</f>
        <v>552.0016210638131</v>
      </c>
      <c r="L3928">
        <f>J3928*(DC_2017!$G$11-H3928)*9.92/20.72</f>
        <v>0</v>
      </c>
      <c r="M3928">
        <f t="shared" si="490"/>
        <v>34.38298388415231</v>
      </c>
      <c r="N3928">
        <f t="shared" si="491"/>
        <v>0</v>
      </c>
      <c r="O3928" s="48">
        <f>IF(M3928=0,0, M3928/(DC_2017!$G$11))</f>
        <v>3.5852037674266621</v>
      </c>
      <c r="P3928" s="48">
        <f>IF(OR(O3928&lt;Summary!$G$4, O3928 = Summary!$G$4), O3928, Summary!$G$4)</f>
        <v>0</v>
      </c>
      <c r="Q3928">
        <f>P3928*DC_2017!$G$11</f>
        <v>0</v>
      </c>
      <c r="R3928">
        <f t="shared" si="492"/>
        <v>0</v>
      </c>
      <c r="S3928">
        <f t="shared" si="493"/>
        <v>34.38298388415231</v>
      </c>
      <c r="T3928">
        <f t="shared" si="494"/>
        <v>0</v>
      </c>
      <c r="U3928">
        <f t="shared" si="495"/>
        <v>0</v>
      </c>
    </row>
    <row r="3929" spans="1:21">
      <c r="A3929">
        <v>6</v>
      </c>
      <c r="B3929">
        <v>13</v>
      </c>
      <c r="C3929">
        <v>15</v>
      </c>
      <c r="D3929">
        <f>'[3]2017'!P3929</f>
        <v>0</v>
      </c>
      <c r="E3929">
        <f>'[3]2017'!Q3929</f>
        <v>2.4909720619352522</v>
      </c>
      <c r="F3929">
        <f t="shared" si="488"/>
        <v>2.4909720619352522</v>
      </c>
      <c r="G3929">
        <f t="shared" si="489"/>
        <v>48</v>
      </c>
      <c r="H3929" s="3">
        <f>DC_2017!K3929</f>
        <v>11.225973955681582</v>
      </c>
      <c r="I3929" s="48">
        <f>IF(F3929=0,0,IF(H3929&gt;DC_2017!$G$11,0,F3929/((DC_2017!$G$11-H3929)*9.92/20.72)))</f>
        <v>0</v>
      </c>
      <c r="J3929" s="48">
        <f>IF(OR(I3929&lt;Summary!$F$4, I3929=Summary!$F$4), I3929, Summary!$F$4)</f>
        <v>0</v>
      </c>
      <c r="K3929" s="3">
        <f>[2]Intensity!B3932</f>
        <v>555.29795861948526</v>
      </c>
      <c r="L3929">
        <f>J3929*(DC_2017!$G$11-H3929)*9.92/20.72</f>
        <v>0</v>
      </c>
      <c r="M3929">
        <f t="shared" si="490"/>
        <v>2.4909720619352522</v>
      </c>
      <c r="N3929">
        <f t="shared" si="491"/>
        <v>0</v>
      </c>
      <c r="O3929" s="48">
        <f>IF(M3929=0,0, M3929/(DC_2017!$G$11))</f>
        <v>0.25974017994177373</v>
      </c>
      <c r="P3929" s="48">
        <f>IF(OR(O3929&lt;Summary!$G$4, O3929 = Summary!$G$4), O3929, Summary!$G$4)</f>
        <v>0</v>
      </c>
      <c r="Q3929">
        <f>P3929*DC_2017!$G$11</f>
        <v>0</v>
      </c>
      <c r="R3929">
        <f t="shared" si="492"/>
        <v>0</v>
      </c>
      <c r="S3929">
        <f t="shared" si="493"/>
        <v>2.4909720619352522</v>
      </c>
      <c r="T3929">
        <f t="shared" si="494"/>
        <v>0</v>
      </c>
      <c r="U3929">
        <f t="shared" si="495"/>
        <v>0</v>
      </c>
    </row>
    <row r="3930" spans="1:21">
      <c r="A3930">
        <v>6</v>
      </c>
      <c r="B3930">
        <v>13</v>
      </c>
      <c r="C3930">
        <v>16</v>
      </c>
      <c r="D3930">
        <f>'[3]2017'!P3930</f>
        <v>0</v>
      </c>
      <c r="E3930">
        <f>'[3]2017'!Q3930</f>
        <v>12.170017009353254</v>
      </c>
      <c r="F3930">
        <f t="shared" si="488"/>
        <v>12.170017009353254</v>
      </c>
      <c r="G3930">
        <f t="shared" si="489"/>
        <v>48</v>
      </c>
      <c r="H3930" s="3">
        <f>DC_2017!K3930</f>
        <v>11.853045976309872</v>
      </c>
      <c r="I3930" s="48">
        <f>IF(F3930=0,0,IF(H3930&gt;DC_2017!$G$11,0,F3930/((DC_2017!$G$11-H3930)*9.92/20.72)))</f>
        <v>0</v>
      </c>
      <c r="J3930" s="48">
        <f>IF(OR(I3930&lt;Summary!$F$4, I3930=Summary!$F$4), I3930, Summary!$F$4)</f>
        <v>0</v>
      </c>
      <c r="K3930" s="3">
        <f>[2]Intensity!B3933</f>
        <v>562.16640910378612</v>
      </c>
      <c r="L3930">
        <f>J3930*(DC_2017!$G$11-H3930)*9.92/20.72</f>
        <v>0</v>
      </c>
      <c r="M3930">
        <f t="shared" si="490"/>
        <v>12.170017009353254</v>
      </c>
      <c r="N3930">
        <f t="shared" si="491"/>
        <v>0</v>
      </c>
      <c r="O3930" s="48">
        <f>IF(M3930=0,0, M3930/(DC_2017!$G$11))</f>
        <v>1.2689995428724425</v>
      </c>
      <c r="P3930" s="48">
        <f>IF(OR(O3930&lt;Summary!$G$4, O3930 = Summary!$G$4), O3930, Summary!$G$4)</f>
        <v>0</v>
      </c>
      <c r="Q3930">
        <f>P3930*DC_2017!$G$11</f>
        <v>0</v>
      </c>
      <c r="R3930">
        <f t="shared" si="492"/>
        <v>0</v>
      </c>
      <c r="S3930">
        <f t="shared" si="493"/>
        <v>12.170017009353254</v>
      </c>
      <c r="T3930">
        <f t="shared" si="494"/>
        <v>0</v>
      </c>
      <c r="U3930">
        <f t="shared" si="495"/>
        <v>0</v>
      </c>
    </row>
    <row r="3931" spans="1:21">
      <c r="A3931">
        <v>6</v>
      </c>
      <c r="B3931">
        <v>13</v>
      </c>
      <c r="C3931">
        <v>17</v>
      </c>
      <c r="D3931">
        <f>'[3]2017'!P3931</f>
        <v>0</v>
      </c>
      <c r="E3931">
        <f>'[3]2017'!Q3931</f>
        <v>8.9352916666666662</v>
      </c>
      <c r="F3931">
        <f t="shared" si="488"/>
        <v>8.9352916666666662</v>
      </c>
      <c r="G3931">
        <f t="shared" si="489"/>
        <v>48</v>
      </c>
      <c r="H3931" s="3">
        <f>DC_2017!K3931</f>
        <v>11.751358623137955</v>
      </c>
      <c r="I3931" s="48">
        <f>IF(F3931=0,0,IF(H3931&gt;DC_2017!$G$11,0,F3931/((DC_2017!$G$11-H3931)*9.92/20.72)))</f>
        <v>0</v>
      </c>
      <c r="J3931" s="48">
        <f>IF(OR(I3931&lt;Summary!$F$4, I3931=Summary!$F$4), I3931, Summary!$F$4)</f>
        <v>0</v>
      </c>
      <c r="K3931" s="3">
        <f>[2]Intensity!B3934</f>
        <v>561.21221426160787</v>
      </c>
      <c r="L3931">
        <f>J3931*(DC_2017!$G$11-H3931)*9.92/20.72</f>
        <v>0</v>
      </c>
      <c r="M3931">
        <f t="shared" si="490"/>
        <v>8.9352916666666662</v>
      </c>
      <c r="N3931">
        <f t="shared" si="491"/>
        <v>0</v>
      </c>
      <c r="O3931" s="48">
        <f>IF(M3931=0,0, M3931/(DC_2017!$G$11))</f>
        <v>0.93170626069934503</v>
      </c>
      <c r="P3931" s="48">
        <f>IF(OR(O3931&lt;Summary!$G$4, O3931 = Summary!$G$4), O3931, Summary!$G$4)</f>
        <v>0</v>
      </c>
      <c r="Q3931">
        <f>P3931*DC_2017!$G$11</f>
        <v>0</v>
      </c>
      <c r="R3931">
        <f t="shared" si="492"/>
        <v>0</v>
      </c>
      <c r="S3931">
        <f t="shared" si="493"/>
        <v>8.9352916666666662</v>
      </c>
      <c r="T3931">
        <f t="shared" si="494"/>
        <v>0</v>
      </c>
      <c r="U3931">
        <f t="shared" si="495"/>
        <v>0</v>
      </c>
    </row>
    <row r="3932" spans="1:21">
      <c r="A3932">
        <v>6</v>
      </c>
      <c r="B3932">
        <v>13</v>
      </c>
      <c r="C3932">
        <v>18</v>
      </c>
      <c r="D3932">
        <f>'[3]2017'!P3932</f>
        <v>0</v>
      </c>
      <c r="E3932">
        <f>'[3]2017'!Q3932</f>
        <v>0</v>
      </c>
      <c r="F3932">
        <f t="shared" si="488"/>
        <v>0</v>
      </c>
      <c r="G3932">
        <f t="shared" si="489"/>
        <v>0</v>
      </c>
      <c r="H3932" s="3">
        <f>DC_2017!K3932</f>
        <v>12.497065887265183</v>
      </c>
      <c r="I3932" s="48">
        <f>IF(F3932=0,0,IF(H3932&gt;DC_2017!$G$11,0,F3932/((DC_2017!$G$11-H3932)*9.92/20.72)))</f>
        <v>0</v>
      </c>
      <c r="J3932" s="48">
        <f>IF(OR(I3932&lt;Summary!$F$4, I3932=Summary!$F$4), I3932, Summary!$F$4)</f>
        <v>0</v>
      </c>
      <c r="K3932" s="3">
        <f>[2]Intensity!B3935</f>
        <v>553.348872534473</v>
      </c>
      <c r="L3932">
        <f>J3932*(DC_2017!$G$11-H3932)*9.92/20.72</f>
        <v>0</v>
      </c>
      <c r="M3932">
        <f t="shared" si="490"/>
        <v>0</v>
      </c>
      <c r="N3932">
        <f t="shared" si="491"/>
        <v>0</v>
      </c>
      <c r="O3932" s="48">
        <f>IF(M3932=0,0, M3932/(DC_2017!$G$11))</f>
        <v>0</v>
      </c>
      <c r="P3932" s="48">
        <f>IF(OR(O3932&lt;Summary!$G$4, O3932 = Summary!$G$4), O3932, Summary!$G$4)</f>
        <v>0</v>
      </c>
      <c r="Q3932">
        <f>P3932*DC_2017!$G$11</f>
        <v>0</v>
      </c>
      <c r="R3932">
        <f t="shared" si="492"/>
        <v>0</v>
      </c>
      <c r="S3932">
        <f t="shared" si="493"/>
        <v>0</v>
      </c>
      <c r="T3932">
        <f t="shared" si="494"/>
        <v>0</v>
      </c>
      <c r="U3932">
        <f t="shared" si="495"/>
        <v>0</v>
      </c>
    </row>
    <row r="3933" spans="1:21">
      <c r="A3933">
        <v>6</v>
      </c>
      <c r="B3933">
        <v>13</v>
      </c>
      <c r="C3933">
        <v>19</v>
      </c>
      <c r="D3933">
        <f>'[3]2017'!P3933</f>
        <v>0</v>
      </c>
      <c r="E3933">
        <f>'[3]2017'!Q3933</f>
        <v>0</v>
      </c>
      <c r="F3933">
        <f t="shared" si="488"/>
        <v>0</v>
      </c>
      <c r="G3933">
        <f t="shared" si="489"/>
        <v>0</v>
      </c>
      <c r="H3933" s="3">
        <f>DC_2017!K3933</f>
        <v>12.742810319405041</v>
      </c>
      <c r="I3933" s="48">
        <f>IF(F3933=0,0,IF(H3933&gt;DC_2017!$G$11,0,F3933/((DC_2017!$G$11-H3933)*9.92/20.72)))</f>
        <v>0</v>
      </c>
      <c r="J3933" s="48">
        <f>IF(OR(I3933&lt;Summary!$F$4, I3933=Summary!$F$4), I3933, Summary!$F$4)</f>
        <v>0</v>
      </c>
      <c r="K3933" s="3">
        <f>[2]Intensity!B3936</f>
        <v>555.05543063940979</v>
      </c>
      <c r="L3933">
        <f>J3933*(DC_2017!$G$11-H3933)*9.92/20.72</f>
        <v>0</v>
      </c>
      <c r="M3933">
        <f t="shared" si="490"/>
        <v>0</v>
      </c>
      <c r="N3933">
        <f t="shared" si="491"/>
        <v>0</v>
      </c>
      <c r="O3933" s="48">
        <f>IF(M3933=0,0, M3933/(DC_2017!$G$11))</f>
        <v>0</v>
      </c>
      <c r="P3933" s="48">
        <f>IF(OR(O3933&lt;Summary!$G$4, O3933 = Summary!$G$4), O3933, Summary!$G$4)</f>
        <v>0</v>
      </c>
      <c r="Q3933">
        <f>P3933*DC_2017!$G$11</f>
        <v>0</v>
      </c>
      <c r="R3933">
        <f t="shared" si="492"/>
        <v>0</v>
      </c>
      <c r="S3933">
        <f t="shared" si="493"/>
        <v>0</v>
      </c>
      <c r="T3933">
        <f t="shared" si="494"/>
        <v>0</v>
      </c>
      <c r="U3933">
        <f t="shared" si="495"/>
        <v>0</v>
      </c>
    </row>
    <row r="3934" spans="1:21">
      <c r="A3934">
        <v>6</v>
      </c>
      <c r="B3934">
        <v>13</v>
      </c>
      <c r="C3934">
        <v>20</v>
      </c>
      <c r="D3934">
        <f>'[3]2017'!P3934</f>
        <v>0</v>
      </c>
      <c r="E3934">
        <f>'[3]2017'!Q3934</f>
        <v>0</v>
      </c>
      <c r="F3934">
        <f t="shared" si="488"/>
        <v>0</v>
      </c>
      <c r="G3934">
        <f t="shared" si="489"/>
        <v>0</v>
      </c>
      <c r="H3934" s="3">
        <f>DC_2017!K3934</f>
        <v>12.225899608370865</v>
      </c>
      <c r="I3934" s="48">
        <f>IF(F3934=0,0,IF(H3934&gt;DC_2017!$G$11,0,F3934/((DC_2017!$G$11-H3934)*9.92/20.72)))</f>
        <v>0</v>
      </c>
      <c r="J3934" s="48">
        <f>IF(OR(I3934&lt;Summary!$F$4, I3934=Summary!$F$4), I3934, Summary!$F$4)</f>
        <v>0</v>
      </c>
      <c r="K3934" s="3">
        <f>[2]Intensity!B3937</f>
        <v>554.44969093913517</v>
      </c>
      <c r="L3934">
        <f>J3934*(DC_2017!$G$11-H3934)*9.92/20.72</f>
        <v>0</v>
      </c>
      <c r="M3934">
        <f t="shared" si="490"/>
        <v>0</v>
      </c>
      <c r="N3934">
        <f t="shared" si="491"/>
        <v>0</v>
      </c>
      <c r="O3934" s="48">
        <f>IF(M3934=0,0, M3934/(DC_2017!$G$11))</f>
        <v>0</v>
      </c>
      <c r="P3934" s="48">
        <f>IF(OR(O3934&lt;Summary!$G$4, O3934 = Summary!$G$4), O3934, Summary!$G$4)</f>
        <v>0</v>
      </c>
      <c r="Q3934">
        <f>P3934*DC_2017!$G$11</f>
        <v>0</v>
      </c>
      <c r="R3934">
        <f t="shared" si="492"/>
        <v>0</v>
      </c>
      <c r="S3934">
        <f t="shared" si="493"/>
        <v>0</v>
      </c>
      <c r="T3934">
        <f t="shared" si="494"/>
        <v>0</v>
      </c>
      <c r="U3934">
        <f t="shared" si="495"/>
        <v>0</v>
      </c>
    </row>
    <row r="3935" spans="1:21">
      <c r="A3935">
        <v>6</v>
      </c>
      <c r="B3935">
        <v>13</v>
      </c>
      <c r="C3935">
        <v>21</v>
      </c>
      <c r="D3935">
        <f>'[3]2017'!P3935</f>
        <v>0</v>
      </c>
      <c r="E3935">
        <f>'[3]2017'!Q3935</f>
        <v>0</v>
      </c>
      <c r="F3935">
        <f t="shared" si="488"/>
        <v>0</v>
      </c>
      <c r="G3935">
        <f t="shared" si="489"/>
        <v>0</v>
      </c>
      <c r="H3935" s="3">
        <f>DC_2017!K3935</f>
        <v>9.9040383418669649</v>
      </c>
      <c r="I3935" s="48">
        <f>IF(F3935=0,0,IF(H3935&gt;DC_2017!$G$11,0,F3935/((DC_2017!$G$11-H3935)*9.92/20.72)))</f>
        <v>0</v>
      </c>
      <c r="J3935" s="48">
        <f>IF(OR(I3935&lt;Summary!$F$4, I3935=Summary!$F$4), I3935, Summary!$F$4)</f>
        <v>0</v>
      </c>
      <c r="K3935" s="3">
        <f>[2]Intensity!B3938</f>
        <v>523.81183237033235</v>
      </c>
      <c r="L3935">
        <f>J3935*(DC_2017!$G$11-H3935)*9.92/20.72</f>
        <v>0</v>
      </c>
      <c r="M3935">
        <f t="shared" si="490"/>
        <v>0</v>
      </c>
      <c r="N3935">
        <f t="shared" si="491"/>
        <v>0</v>
      </c>
      <c r="O3935" s="48">
        <f>IF(M3935=0,0, M3935/(DC_2017!$G$11))</f>
        <v>0</v>
      </c>
      <c r="P3935" s="48">
        <f>IF(OR(O3935&lt;Summary!$G$4, O3935 = Summary!$G$4), O3935, Summary!$G$4)</f>
        <v>0</v>
      </c>
      <c r="Q3935">
        <f>P3935*DC_2017!$G$11</f>
        <v>0</v>
      </c>
      <c r="R3935">
        <f t="shared" si="492"/>
        <v>0</v>
      </c>
      <c r="S3935">
        <f t="shared" si="493"/>
        <v>0</v>
      </c>
      <c r="T3935">
        <f t="shared" si="494"/>
        <v>0</v>
      </c>
      <c r="U3935">
        <f t="shared" si="495"/>
        <v>0</v>
      </c>
    </row>
    <row r="3936" spans="1:21">
      <c r="A3936">
        <v>6</v>
      </c>
      <c r="B3936">
        <v>13</v>
      </c>
      <c r="C3936">
        <v>22</v>
      </c>
      <c r="D3936">
        <f>'[3]2017'!P3936</f>
        <v>0</v>
      </c>
      <c r="E3936">
        <f>'[3]2017'!Q3936</f>
        <v>0</v>
      </c>
      <c r="F3936">
        <f t="shared" si="488"/>
        <v>0</v>
      </c>
      <c r="G3936">
        <f t="shared" si="489"/>
        <v>0</v>
      </c>
      <c r="H3936" s="3">
        <f>DC_2017!K3936</f>
        <v>5.3365813378005846</v>
      </c>
      <c r="I3936" s="48">
        <f>IF(F3936=0,0,IF(H3936&gt;DC_2017!$G$11,0,F3936/((DC_2017!$G$11-H3936)*9.92/20.72)))</f>
        <v>0</v>
      </c>
      <c r="J3936" s="48">
        <f>IF(OR(I3936&lt;Summary!$F$4, I3936=Summary!$F$4), I3936, Summary!$F$4)</f>
        <v>0</v>
      </c>
      <c r="K3936" s="3">
        <f>[2]Intensity!B3939</f>
        <v>501.72569239504026</v>
      </c>
      <c r="L3936">
        <f>J3936*(DC_2017!$G$11-H3936)*9.92/20.72</f>
        <v>0</v>
      </c>
      <c r="M3936">
        <f t="shared" si="490"/>
        <v>0</v>
      </c>
      <c r="N3936">
        <f t="shared" si="491"/>
        <v>0</v>
      </c>
      <c r="O3936" s="48">
        <f>IF(M3936=0,0, M3936/(DC_2017!$G$11))</f>
        <v>0</v>
      </c>
      <c r="P3936" s="48">
        <f>IF(OR(O3936&lt;Summary!$G$4, O3936 = Summary!$G$4), O3936, Summary!$G$4)</f>
        <v>0</v>
      </c>
      <c r="Q3936">
        <f>P3936*DC_2017!$G$11</f>
        <v>0</v>
      </c>
      <c r="R3936">
        <f t="shared" si="492"/>
        <v>0</v>
      </c>
      <c r="S3936">
        <f t="shared" si="493"/>
        <v>0</v>
      </c>
      <c r="T3936">
        <f t="shared" si="494"/>
        <v>0</v>
      </c>
      <c r="U3936">
        <f t="shared" si="495"/>
        <v>0</v>
      </c>
    </row>
    <row r="3937" spans="1:21">
      <c r="A3937">
        <v>6</v>
      </c>
      <c r="B3937">
        <v>13</v>
      </c>
      <c r="C3937">
        <v>23</v>
      </c>
      <c r="D3937">
        <f>'[3]2017'!P3937</f>
        <v>0</v>
      </c>
      <c r="E3937">
        <f>'[3]2017'!Q3937</f>
        <v>0</v>
      </c>
      <c r="F3937">
        <f t="shared" si="488"/>
        <v>0</v>
      </c>
      <c r="G3937">
        <f t="shared" si="489"/>
        <v>0</v>
      </c>
      <c r="H3937" s="3">
        <f>DC_2017!K3937</f>
        <v>4.239828550805127</v>
      </c>
      <c r="I3937" s="48">
        <f>IF(F3937=0,0,IF(H3937&gt;DC_2017!$G$11,0,F3937/((DC_2017!$G$11-H3937)*9.92/20.72)))</f>
        <v>0</v>
      </c>
      <c r="J3937" s="48">
        <f>IF(OR(I3937&lt;Summary!$F$4, I3937=Summary!$F$4), I3937, Summary!$F$4)</f>
        <v>0</v>
      </c>
      <c r="K3937" s="3">
        <f>[2]Intensity!B3940</f>
        <v>492.5229610004842</v>
      </c>
      <c r="L3937">
        <f>J3937*(DC_2017!$G$11-H3937)*9.92/20.72</f>
        <v>0</v>
      </c>
      <c r="M3937">
        <f t="shared" si="490"/>
        <v>0</v>
      </c>
      <c r="N3937">
        <f t="shared" si="491"/>
        <v>0</v>
      </c>
      <c r="O3937" s="48">
        <f>IF(M3937=0,0, M3937/(DC_2017!$G$11))</f>
        <v>0</v>
      </c>
      <c r="P3937" s="48">
        <f>IF(OR(O3937&lt;Summary!$G$4, O3937 = Summary!$G$4), O3937, Summary!$G$4)</f>
        <v>0</v>
      </c>
      <c r="Q3937">
        <f>P3937*DC_2017!$G$11</f>
        <v>0</v>
      </c>
      <c r="R3937">
        <f t="shared" si="492"/>
        <v>0</v>
      </c>
      <c r="S3937">
        <f t="shared" si="493"/>
        <v>0</v>
      </c>
      <c r="T3937">
        <f t="shared" si="494"/>
        <v>0</v>
      </c>
      <c r="U3937">
        <f t="shared" si="495"/>
        <v>0</v>
      </c>
    </row>
    <row r="3938" spans="1:21">
      <c r="A3938">
        <v>6</v>
      </c>
      <c r="B3938">
        <v>14</v>
      </c>
      <c r="C3938">
        <v>0</v>
      </c>
      <c r="D3938">
        <f>'[3]2017'!P3938</f>
        <v>0</v>
      </c>
      <c r="E3938">
        <f>'[3]2017'!Q3938</f>
        <v>0</v>
      </c>
      <c r="F3938">
        <f t="shared" si="488"/>
        <v>0</v>
      </c>
      <c r="G3938">
        <f t="shared" si="489"/>
        <v>0</v>
      </c>
      <c r="H3938" s="3">
        <f>DC_2017!K3938</f>
        <v>3.5146829145379868</v>
      </c>
      <c r="I3938" s="48">
        <f>IF(F3938=0,0,IF(H3938&gt;DC_2017!$G$11,0,F3938/((DC_2017!$G$11-H3938)*9.92/20.72)))</f>
        <v>0</v>
      </c>
      <c r="J3938" s="48">
        <f>IF(OR(I3938&lt;Summary!$F$4, I3938=Summary!$F$4), I3938, Summary!$F$4)</f>
        <v>0</v>
      </c>
      <c r="K3938" s="3">
        <f>[2]Intensity!B3941</f>
        <v>482.79444574276624</v>
      </c>
      <c r="L3938">
        <f>J3938*(DC_2017!$G$11-H3938)*9.92/20.72</f>
        <v>0</v>
      </c>
      <c r="M3938">
        <f t="shared" si="490"/>
        <v>0</v>
      </c>
      <c r="N3938">
        <f t="shared" si="491"/>
        <v>0</v>
      </c>
      <c r="O3938" s="48">
        <f>IF(M3938=0,0, M3938/(DC_2017!$G$11))</f>
        <v>0</v>
      </c>
      <c r="P3938" s="48">
        <f>IF(OR(O3938&lt;Summary!$G$4, O3938 = Summary!$G$4), O3938, Summary!$G$4)</f>
        <v>0</v>
      </c>
      <c r="Q3938">
        <f>P3938*DC_2017!$G$11</f>
        <v>0</v>
      </c>
      <c r="R3938">
        <f t="shared" si="492"/>
        <v>0</v>
      </c>
      <c r="S3938">
        <f t="shared" si="493"/>
        <v>0</v>
      </c>
      <c r="T3938">
        <f t="shared" si="494"/>
        <v>0</v>
      </c>
      <c r="U3938">
        <f t="shared" si="495"/>
        <v>0</v>
      </c>
    </row>
    <row r="3939" spans="1:21">
      <c r="A3939">
        <v>6</v>
      </c>
      <c r="B3939">
        <v>14</v>
      </c>
      <c r="C3939">
        <v>1</v>
      </c>
      <c r="D3939">
        <f>'[3]2017'!P3939</f>
        <v>0</v>
      </c>
      <c r="E3939">
        <f>'[3]2017'!Q3939</f>
        <v>0</v>
      </c>
      <c r="F3939">
        <f t="shared" si="488"/>
        <v>0</v>
      </c>
      <c r="G3939">
        <f t="shared" si="489"/>
        <v>0</v>
      </c>
      <c r="H3939" s="3">
        <f>DC_2017!K3939</f>
        <v>3.285886361441491</v>
      </c>
      <c r="I3939" s="48">
        <f>IF(F3939=0,0,IF(H3939&gt;DC_2017!$G$11,0,F3939/((DC_2017!$G$11-H3939)*9.92/20.72)))</f>
        <v>0</v>
      </c>
      <c r="J3939" s="48">
        <f>IF(OR(I3939&lt;Summary!$F$4, I3939=Summary!$F$4), I3939, Summary!$F$4)</f>
        <v>0</v>
      </c>
      <c r="K3939" s="3">
        <f>[2]Intensity!B3942</f>
        <v>472.36555924609394</v>
      </c>
      <c r="L3939">
        <f>J3939*(DC_2017!$G$11-H3939)*9.92/20.72</f>
        <v>0</v>
      </c>
      <c r="M3939">
        <f t="shared" si="490"/>
        <v>0</v>
      </c>
      <c r="N3939">
        <f t="shared" si="491"/>
        <v>0</v>
      </c>
      <c r="O3939" s="48">
        <f>IF(M3939=0,0, M3939/(DC_2017!$G$11))</f>
        <v>0</v>
      </c>
      <c r="P3939" s="48">
        <f>IF(OR(O3939&lt;Summary!$G$4, O3939 = Summary!$G$4), O3939, Summary!$G$4)</f>
        <v>0</v>
      </c>
      <c r="Q3939">
        <f>P3939*DC_2017!$G$11</f>
        <v>0</v>
      </c>
      <c r="R3939">
        <f t="shared" si="492"/>
        <v>0</v>
      </c>
      <c r="S3939">
        <f t="shared" si="493"/>
        <v>0</v>
      </c>
      <c r="T3939">
        <f t="shared" si="494"/>
        <v>0</v>
      </c>
      <c r="U3939">
        <f t="shared" si="495"/>
        <v>0</v>
      </c>
    </row>
    <row r="3940" spans="1:21">
      <c r="A3940">
        <v>6</v>
      </c>
      <c r="B3940">
        <v>14</v>
      </c>
      <c r="C3940">
        <v>2</v>
      </c>
      <c r="D3940">
        <f>'[3]2017'!P3940</f>
        <v>0</v>
      </c>
      <c r="E3940">
        <f>'[3]2017'!Q3940</f>
        <v>0</v>
      </c>
      <c r="F3940">
        <f t="shared" si="488"/>
        <v>0</v>
      </c>
      <c r="G3940">
        <f t="shared" si="489"/>
        <v>0</v>
      </c>
      <c r="H3940" s="3">
        <f>DC_2017!K3940</f>
        <v>3.1841990082784295</v>
      </c>
      <c r="I3940" s="48">
        <f>IF(F3940=0,0,IF(H3940&gt;DC_2017!$G$11,0,F3940/((DC_2017!$G$11-H3940)*9.92/20.72)))</f>
        <v>0</v>
      </c>
      <c r="J3940" s="48">
        <f>IF(OR(I3940&lt;Summary!$F$4, I3940=Summary!$F$4), I3940, Summary!$F$4)</f>
        <v>0</v>
      </c>
      <c r="K3940" s="3">
        <f>[2]Intensity!B3943</f>
        <v>478.06517002386266</v>
      </c>
      <c r="L3940">
        <f>J3940*(DC_2017!$G$11-H3940)*9.92/20.72</f>
        <v>0</v>
      </c>
      <c r="M3940">
        <f t="shared" si="490"/>
        <v>0</v>
      </c>
      <c r="N3940">
        <f t="shared" si="491"/>
        <v>0</v>
      </c>
      <c r="O3940" s="48">
        <f>IF(M3940=0,0, M3940/(DC_2017!$G$11))</f>
        <v>0</v>
      </c>
      <c r="P3940" s="48">
        <f>IF(OR(O3940&lt;Summary!$G$4, O3940 = Summary!$G$4), O3940, Summary!$G$4)</f>
        <v>0</v>
      </c>
      <c r="Q3940">
        <f>P3940*DC_2017!$G$11</f>
        <v>0</v>
      </c>
      <c r="R3940">
        <f t="shared" si="492"/>
        <v>0</v>
      </c>
      <c r="S3940">
        <f t="shared" si="493"/>
        <v>0</v>
      </c>
      <c r="T3940">
        <f t="shared" si="494"/>
        <v>0</v>
      </c>
      <c r="U3940">
        <f t="shared" si="495"/>
        <v>0</v>
      </c>
    </row>
    <row r="3941" spans="1:21">
      <c r="A3941">
        <v>6</v>
      </c>
      <c r="B3941">
        <v>14</v>
      </c>
      <c r="C3941">
        <v>3</v>
      </c>
      <c r="D3941">
        <f>'[3]2017'!P3941</f>
        <v>0</v>
      </c>
      <c r="E3941">
        <f>'[3]2017'!Q3941</f>
        <v>0</v>
      </c>
      <c r="F3941">
        <f t="shared" si="488"/>
        <v>0</v>
      </c>
      <c r="G3941">
        <f t="shared" si="489"/>
        <v>0</v>
      </c>
      <c r="H3941" s="3">
        <f>DC_2017!K3941</f>
        <v>3.1248813809027083</v>
      </c>
      <c r="I3941" s="48">
        <f>IF(F3941=0,0,IF(H3941&gt;DC_2017!$G$11,0,F3941/((DC_2017!$G$11-H3941)*9.92/20.72)))</f>
        <v>0</v>
      </c>
      <c r="J3941" s="48">
        <f>IF(OR(I3941&lt;Summary!$F$4, I3941=Summary!$F$4), I3941, Summary!$F$4)</f>
        <v>0</v>
      </c>
      <c r="K3941" s="3">
        <f>[2]Intensity!B3944</f>
        <v>506.36710351594525</v>
      </c>
      <c r="L3941">
        <f>J3941*(DC_2017!$G$11-H3941)*9.92/20.72</f>
        <v>0</v>
      </c>
      <c r="M3941">
        <f t="shared" si="490"/>
        <v>0</v>
      </c>
      <c r="N3941">
        <f t="shared" si="491"/>
        <v>0</v>
      </c>
      <c r="O3941" s="48">
        <f>IF(M3941=0,0, M3941/(DC_2017!$G$11))</f>
        <v>0</v>
      </c>
      <c r="P3941" s="48">
        <f>IF(OR(O3941&lt;Summary!$G$4, O3941 = Summary!$G$4), O3941, Summary!$G$4)</f>
        <v>0</v>
      </c>
      <c r="Q3941">
        <f>P3941*DC_2017!$G$11</f>
        <v>0</v>
      </c>
      <c r="R3941">
        <f t="shared" si="492"/>
        <v>0</v>
      </c>
      <c r="S3941">
        <f t="shared" si="493"/>
        <v>0</v>
      </c>
      <c r="T3941">
        <f t="shared" si="494"/>
        <v>0</v>
      </c>
      <c r="U3941">
        <f t="shared" si="495"/>
        <v>0</v>
      </c>
    </row>
    <row r="3942" spans="1:21">
      <c r="A3942">
        <v>6</v>
      </c>
      <c r="B3942">
        <v>14</v>
      </c>
      <c r="C3942">
        <v>4</v>
      </c>
      <c r="D3942">
        <f>'[3]2017'!P3942</f>
        <v>0</v>
      </c>
      <c r="E3942">
        <f>'[3]2017'!Q3942</f>
        <v>0</v>
      </c>
      <c r="F3942">
        <f t="shared" si="488"/>
        <v>0</v>
      </c>
      <c r="G3942">
        <f t="shared" si="489"/>
        <v>0</v>
      </c>
      <c r="H3942" s="3">
        <f>DC_2017!K3942</f>
        <v>3.3028342517635316</v>
      </c>
      <c r="I3942" s="48">
        <f>IF(F3942=0,0,IF(H3942&gt;DC_2017!$G$11,0,F3942/((DC_2017!$G$11-H3942)*9.92/20.72)))</f>
        <v>0</v>
      </c>
      <c r="J3942" s="48">
        <f>IF(OR(I3942&lt;Summary!$F$4, I3942=Summary!$F$4), I3942, Summary!$F$4)</f>
        <v>0</v>
      </c>
      <c r="K3942" s="3">
        <f>[2]Intensity!B3945</f>
        <v>527.09461100043984</v>
      </c>
      <c r="L3942">
        <f>J3942*(DC_2017!$G$11-H3942)*9.92/20.72</f>
        <v>0</v>
      </c>
      <c r="M3942">
        <f t="shared" si="490"/>
        <v>0</v>
      </c>
      <c r="N3942">
        <f t="shared" si="491"/>
        <v>0</v>
      </c>
      <c r="O3942" s="48">
        <f>IF(M3942=0,0, M3942/(DC_2017!$G$11))</f>
        <v>0</v>
      </c>
      <c r="P3942" s="48">
        <f>IF(OR(O3942&lt;Summary!$G$4, O3942 = Summary!$G$4), O3942, Summary!$G$4)</f>
        <v>0</v>
      </c>
      <c r="Q3942">
        <f>P3942*DC_2017!$G$11</f>
        <v>0</v>
      </c>
      <c r="R3942">
        <f t="shared" si="492"/>
        <v>0</v>
      </c>
      <c r="S3942">
        <f t="shared" si="493"/>
        <v>0</v>
      </c>
      <c r="T3942">
        <f t="shared" si="494"/>
        <v>0</v>
      </c>
      <c r="U3942">
        <f t="shared" si="495"/>
        <v>0</v>
      </c>
    </row>
    <row r="3943" spans="1:21">
      <c r="A3943">
        <v>6</v>
      </c>
      <c r="B3943">
        <v>14</v>
      </c>
      <c r="C3943">
        <v>5</v>
      </c>
      <c r="D3943">
        <f>'[3]2017'!P3943</f>
        <v>0</v>
      </c>
      <c r="E3943">
        <f>'[3]2017'!Q3943</f>
        <v>0</v>
      </c>
      <c r="F3943">
        <f t="shared" si="488"/>
        <v>0</v>
      </c>
      <c r="G3943">
        <f t="shared" si="489"/>
        <v>0</v>
      </c>
      <c r="H3943" s="3">
        <f>DC_2017!K3943</f>
        <v>3.7095836757409928</v>
      </c>
      <c r="I3943" s="48">
        <f>IF(F3943=0,0,IF(H3943&gt;DC_2017!$G$11,0,F3943/((DC_2017!$G$11-H3943)*9.92/20.72)))</f>
        <v>0</v>
      </c>
      <c r="J3943" s="48">
        <f>IF(OR(I3943&lt;Summary!$F$4, I3943=Summary!$F$4), I3943, Summary!$F$4)</f>
        <v>0</v>
      </c>
      <c r="K3943" s="3">
        <f>[2]Intensity!B3946</f>
        <v>540.47279733497123</v>
      </c>
      <c r="L3943">
        <f>J3943*(DC_2017!$G$11-H3943)*9.92/20.72</f>
        <v>0</v>
      </c>
      <c r="M3943">
        <f t="shared" si="490"/>
        <v>0</v>
      </c>
      <c r="N3943">
        <f t="shared" si="491"/>
        <v>0</v>
      </c>
      <c r="O3943" s="48">
        <f>IF(M3943=0,0, M3943/(DC_2017!$G$11))</f>
        <v>0</v>
      </c>
      <c r="P3943" s="48">
        <f>IF(OR(O3943&lt;Summary!$G$4, O3943 = Summary!$G$4), O3943, Summary!$G$4)</f>
        <v>0</v>
      </c>
      <c r="Q3943">
        <f>P3943*DC_2017!$G$11</f>
        <v>0</v>
      </c>
      <c r="R3943">
        <f t="shared" si="492"/>
        <v>0</v>
      </c>
      <c r="S3943">
        <f t="shared" si="493"/>
        <v>0</v>
      </c>
      <c r="T3943">
        <f t="shared" si="494"/>
        <v>0</v>
      </c>
      <c r="U3943">
        <f t="shared" si="495"/>
        <v>0</v>
      </c>
    </row>
    <row r="3944" spans="1:21">
      <c r="A3944">
        <v>6</v>
      </c>
      <c r="B3944">
        <v>14</v>
      </c>
      <c r="C3944">
        <v>6</v>
      </c>
      <c r="D3944">
        <f>'[3]2017'!P3944</f>
        <v>0</v>
      </c>
      <c r="E3944">
        <f>'[3]2017'!Q3944</f>
        <v>0</v>
      </c>
      <c r="F3944">
        <f t="shared" si="488"/>
        <v>0</v>
      </c>
      <c r="G3944">
        <f t="shared" si="489"/>
        <v>0</v>
      </c>
      <c r="H3944" s="3">
        <f>DC_2017!K3944</f>
        <v>4.8366185170829725</v>
      </c>
      <c r="I3944" s="48">
        <f>IF(F3944=0,0,IF(H3944&gt;DC_2017!$G$11,0,F3944/((DC_2017!$G$11-H3944)*9.92/20.72)))</f>
        <v>0</v>
      </c>
      <c r="J3944" s="48">
        <f>IF(OR(I3944&lt;Summary!$F$4, I3944=Summary!$F$4), I3944, Summary!$F$4)</f>
        <v>0</v>
      </c>
      <c r="K3944" s="3">
        <f>[2]Intensity!B3947</f>
        <v>550.59705525592381</v>
      </c>
      <c r="L3944">
        <f>J3944*(DC_2017!$G$11-H3944)*9.92/20.72</f>
        <v>0</v>
      </c>
      <c r="M3944">
        <f t="shared" si="490"/>
        <v>0</v>
      </c>
      <c r="N3944">
        <f t="shared" si="491"/>
        <v>0</v>
      </c>
      <c r="O3944" s="48">
        <f>IF(M3944=0,0, M3944/(DC_2017!$G$11))</f>
        <v>0</v>
      </c>
      <c r="P3944" s="48">
        <f>IF(OR(O3944&lt;Summary!$G$4, O3944 = Summary!$G$4), O3944, Summary!$G$4)</f>
        <v>0</v>
      </c>
      <c r="Q3944">
        <f>P3944*DC_2017!$G$11</f>
        <v>0</v>
      </c>
      <c r="R3944">
        <f t="shared" si="492"/>
        <v>0</v>
      </c>
      <c r="S3944">
        <f t="shared" si="493"/>
        <v>0</v>
      </c>
      <c r="T3944">
        <f t="shared" si="494"/>
        <v>0</v>
      </c>
      <c r="U3944">
        <f t="shared" si="495"/>
        <v>0</v>
      </c>
    </row>
    <row r="3945" spans="1:21">
      <c r="A3945">
        <v>6</v>
      </c>
      <c r="B3945">
        <v>14</v>
      </c>
      <c r="C3945">
        <v>7</v>
      </c>
      <c r="D3945">
        <f>'[3]2017'!P3945</f>
        <v>0</v>
      </c>
      <c r="E3945">
        <f>'[3]2017'!Q3945</f>
        <v>23.829958333333334</v>
      </c>
      <c r="F3945">
        <f t="shared" si="488"/>
        <v>23.829958333333334</v>
      </c>
      <c r="G3945">
        <f t="shared" si="489"/>
        <v>48</v>
      </c>
      <c r="H3945" s="3">
        <f>DC_2017!K3945</f>
        <v>5.0145713879665559</v>
      </c>
      <c r="I3945" s="48">
        <f>IF(F3945=0,0,IF(H3945&gt;DC_2017!$G$11,0,F3945/((DC_2017!$G$11-H3945)*9.92/20.72)))</f>
        <v>10.877930686870309</v>
      </c>
      <c r="J3945" s="48">
        <f>IF(OR(I3945&lt;Summary!$F$4, I3945=Summary!$F$4), I3945, Summary!$F$4)</f>
        <v>10.877930686870309</v>
      </c>
      <c r="K3945" s="3">
        <f>[2]Intensity!B3948</f>
        <v>560.21477328491937</v>
      </c>
      <c r="L3945">
        <f>J3945*(DC_2017!$G$11-H3945)*9.92/20.72</f>
        <v>23.829958333333341</v>
      </c>
      <c r="M3945">
        <f t="shared" si="490"/>
        <v>0</v>
      </c>
      <c r="N3945">
        <f t="shared" si="491"/>
        <v>12206.056705097413</v>
      </c>
      <c r="O3945" s="48">
        <f>IF(M3945=0,0, M3945/(DC_2017!$G$11))</f>
        <v>0</v>
      </c>
      <c r="P3945" s="48">
        <f>IF(OR(O3945&lt;Summary!$G$4, O3945 = Summary!$G$4), O3945, Summary!$G$4)</f>
        <v>0</v>
      </c>
      <c r="Q3945">
        <f>P3945*DC_2017!$G$11</f>
        <v>0</v>
      </c>
      <c r="R3945">
        <f t="shared" si="492"/>
        <v>23.829958333333341</v>
      </c>
      <c r="S3945">
        <f t="shared" si="493"/>
        <v>0</v>
      </c>
      <c r="T3945">
        <f t="shared" si="494"/>
        <v>0</v>
      </c>
      <c r="U3945">
        <f t="shared" si="495"/>
        <v>12206.056705097413</v>
      </c>
    </row>
    <row r="3946" spans="1:21">
      <c r="A3946">
        <v>6</v>
      </c>
      <c r="B3946">
        <v>14</v>
      </c>
      <c r="C3946">
        <v>8</v>
      </c>
      <c r="D3946">
        <f>'[3]2017'!P3946</f>
        <v>0</v>
      </c>
      <c r="E3946">
        <f>'[3]2017'!Q3946</f>
        <v>55.613462726842386</v>
      </c>
      <c r="F3946">
        <f t="shared" si="488"/>
        <v>55.613462726842386</v>
      </c>
      <c r="G3946">
        <f t="shared" si="489"/>
        <v>48</v>
      </c>
      <c r="H3946" s="3">
        <f>DC_2017!K3946</f>
        <v>6.2093978018461558</v>
      </c>
      <c r="I3946" s="48">
        <f>IF(F3946=0,0,IF(H3946&gt;DC_2017!$G$11,0,F3946/((DC_2017!$G$11-H3946)*9.92/20.72)))</f>
        <v>34.358359831963774</v>
      </c>
      <c r="J3946" s="48">
        <f>IF(OR(I3946&lt;Summary!$F$4, I3946=Summary!$F$4), I3946, Summary!$F$4)</f>
        <v>34.358359831963774</v>
      </c>
      <c r="K3946" s="3">
        <f>[2]Intensity!B3949</f>
        <v>558.12131096279791</v>
      </c>
      <c r="L3946">
        <f>J3946*(DC_2017!$G$11-H3946)*9.92/20.72</f>
        <v>55.613462726842386</v>
      </c>
      <c r="M3946">
        <f t="shared" si="490"/>
        <v>0</v>
      </c>
      <c r="N3946">
        <f t="shared" si="491"/>
        <v>28369.612513397537</v>
      </c>
      <c r="O3946" s="48">
        <f>IF(M3946=0,0, M3946/(DC_2017!$G$11))</f>
        <v>0</v>
      </c>
      <c r="P3946" s="48">
        <f>IF(OR(O3946&lt;Summary!$G$4, O3946 = Summary!$G$4), O3946, Summary!$G$4)</f>
        <v>0</v>
      </c>
      <c r="Q3946">
        <f>P3946*DC_2017!$G$11</f>
        <v>0</v>
      </c>
      <c r="R3946">
        <f t="shared" si="492"/>
        <v>55.613462726842386</v>
      </c>
      <c r="S3946">
        <f t="shared" si="493"/>
        <v>0</v>
      </c>
      <c r="T3946">
        <f t="shared" si="494"/>
        <v>0</v>
      </c>
      <c r="U3946">
        <f t="shared" si="495"/>
        <v>28369.612513397537</v>
      </c>
    </row>
    <row r="3947" spans="1:21">
      <c r="A3947">
        <v>6</v>
      </c>
      <c r="B3947">
        <v>14</v>
      </c>
      <c r="C3947">
        <v>9</v>
      </c>
      <c r="D3947">
        <f>'[3]2017'!P3947</f>
        <v>0</v>
      </c>
      <c r="E3947">
        <f>'[3]2017'!Q3947</f>
        <v>23.143140299379841</v>
      </c>
      <c r="F3947">
        <f t="shared" si="488"/>
        <v>23.143140299379841</v>
      </c>
      <c r="G3947">
        <f t="shared" si="489"/>
        <v>48</v>
      </c>
      <c r="H3947" s="3">
        <f>DC_2017!K3947</f>
        <v>7.3110108077385974</v>
      </c>
      <c r="I3947" s="48">
        <f>IF(F3947=0,0,IF(H3947&gt;DC_2017!$G$11,0,F3947/((DC_2017!$G$11-H3947)*9.92/20.72)))</f>
        <v>21.208567821652924</v>
      </c>
      <c r="J3947" s="48">
        <f>IF(OR(I3947&lt;Summary!$F$4, I3947=Summary!$F$4), I3947, Summary!$F$4)</f>
        <v>21.208567821652924</v>
      </c>
      <c r="K3947" s="3">
        <f>[2]Intensity!B3950</f>
        <v>551.04082964833015</v>
      </c>
      <c r="L3947">
        <f>J3947*(DC_2017!$G$11-H3947)*9.92/20.72</f>
        <v>23.143140299379844</v>
      </c>
      <c r="M3947">
        <f t="shared" si="490"/>
        <v>0</v>
      </c>
      <c r="N3947">
        <f t="shared" si="491"/>
        <v>11641.94449686774</v>
      </c>
      <c r="O3947" s="48">
        <f>IF(M3947=0,0, M3947/(DC_2017!$G$11))</f>
        <v>0</v>
      </c>
      <c r="P3947" s="48">
        <f>IF(OR(O3947&lt;Summary!$G$4, O3947 = Summary!$G$4), O3947, Summary!$G$4)</f>
        <v>0</v>
      </c>
      <c r="Q3947">
        <f>P3947*DC_2017!$G$11</f>
        <v>0</v>
      </c>
      <c r="R3947">
        <f t="shared" si="492"/>
        <v>23.143140299379844</v>
      </c>
      <c r="S3947">
        <f t="shared" si="493"/>
        <v>0</v>
      </c>
      <c r="T3947">
        <f t="shared" si="494"/>
        <v>0</v>
      </c>
      <c r="U3947">
        <f t="shared" si="495"/>
        <v>11641.94449686774</v>
      </c>
    </row>
    <row r="3948" spans="1:21">
      <c r="A3948">
        <v>6</v>
      </c>
      <c r="B3948">
        <v>14</v>
      </c>
      <c r="C3948">
        <v>10</v>
      </c>
      <c r="D3948">
        <f>'[3]2017'!P3948</f>
        <v>0</v>
      </c>
      <c r="E3948">
        <f>'[3]2017'!Q3948</f>
        <v>7.3791056281672569</v>
      </c>
      <c r="F3948">
        <f t="shared" si="488"/>
        <v>7.3791056281672569</v>
      </c>
      <c r="G3948">
        <f t="shared" si="489"/>
        <v>48</v>
      </c>
      <c r="H3948" s="3">
        <f>DC_2017!K3948</f>
        <v>8.0567180718675608</v>
      </c>
      <c r="I3948" s="48">
        <f>IF(F3948=0,0,IF(H3948&gt;DC_2017!$G$11,0,F3948/((DC_2017!$G$11-H3948)*9.92/20.72)))</f>
        <v>10.05056069508179</v>
      </c>
      <c r="J3948" s="48">
        <f>IF(OR(I3948&lt;Summary!$F$4, I3948=Summary!$F$4), I3948, Summary!$F$4)</f>
        <v>10.05056069508179</v>
      </c>
      <c r="K3948" s="3">
        <f>[2]Intensity!B3951</f>
        <v>543.60928827940199</v>
      </c>
      <c r="L3948">
        <f>J3948*(DC_2017!$G$11-H3948)*9.92/20.72</f>
        <v>7.3791056281672569</v>
      </c>
      <c r="M3948">
        <f t="shared" si="490"/>
        <v>0</v>
      </c>
      <c r="N3948">
        <f t="shared" si="491"/>
        <v>3657.1532885145039</v>
      </c>
      <c r="O3948" s="48">
        <f>IF(M3948=0,0, M3948/(DC_2017!$G$11))</f>
        <v>0</v>
      </c>
      <c r="P3948" s="48">
        <f>IF(OR(O3948&lt;Summary!$G$4, O3948 = Summary!$G$4), O3948, Summary!$G$4)</f>
        <v>0</v>
      </c>
      <c r="Q3948">
        <f>P3948*DC_2017!$G$11</f>
        <v>0</v>
      </c>
      <c r="R3948">
        <f t="shared" si="492"/>
        <v>7.3791056281672569</v>
      </c>
      <c r="S3948">
        <f t="shared" si="493"/>
        <v>0</v>
      </c>
      <c r="T3948">
        <f t="shared" si="494"/>
        <v>0</v>
      </c>
      <c r="U3948">
        <f t="shared" si="495"/>
        <v>3657.1532885145039</v>
      </c>
    </row>
    <row r="3949" spans="1:21">
      <c r="A3949">
        <v>6</v>
      </c>
      <c r="B3949">
        <v>14</v>
      </c>
      <c r="C3949">
        <v>11</v>
      </c>
      <c r="D3949">
        <f>'[3]2017'!P3949</f>
        <v>0</v>
      </c>
      <c r="E3949">
        <f>'[3]2017'!Q3949</f>
        <v>16.129137373474776</v>
      </c>
      <c r="F3949">
        <f t="shared" si="488"/>
        <v>16.129137373474776</v>
      </c>
      <c r="G3949">
        <f t="shared" si="489"/>
        <v>48</v>
      </c>
      <c r="H3949" s="3">
        <f>DC_2017!K3949</f>
        <v>9.3108621131219937</v>
      </c>
      <c r="I3949" s="48">
        <f>IF(F3949=0,0,IF(H3949&gt;DC_2017!$G$11,0,F3949/((DC_2017!$G$11-H3949)*9.92/20.72)))</f>
        <v>120.58375978400527</v>
      </c>
      <c r="J3949" s="48">
        <f>IF(OR(I3949&lt;Summary!$F$4, I3949=Summary!$F$4), I3949, Summary!$F$4)</f>
        <v>120.58375978400527</v>
      </c>
      <c r="K3949" s="3">
        <f>[2]Intensity!B3952</f>
        <v>540.87646382737569</v>
      </c>
      <c r="L3949">
        <f>J3949*(DC_2017!$G$11-H3949)*9.92/20.72</f>
        <v>16.12913737347478</v>
      </c>
      <c r="M3949">
        <f t="shared" si="490"/>
        <v>0</v>
      </c>
      <c r="N3949">
        <f t="shared" si="491"/>
        <v>7949.6721932242153</v>
      </c>
      <c r="O3949" s="48">
        <f>IF(M3949=0,0, M3949/(DC_2017!$G$11))</f>
        <v>0</v>
      </c>
      <c r="P3949" s="48">
        <f>IF(OR(O3949&lt;Summary!$G$4, O3949 = Summary!$G$4), O3949, Summary!$G$4)</f>
        <v>0</v>
      </c>
      <c r="Q3949">
        <f>P3949*DC_2017!$G$11</f>
        <v>0</v>
      </c>
      <c r="R3949">
        <f t="shared" si="492"/>
        <v>16.12913737347478</v>
      </c>
      <c r="S3949">
        <f t="shared" si="493"/>
        <v>0</v>
      </c>
      <c r="T3949">
        <f t="shared" si="494"/>
        <v>0</v>
      </c>
      <c r="U3949">
        <f t="shared" si="495"/>
        <v>7949.6721932242153</v>
      </c>
    </row>
    <row r="3950" spans="1:21">
      <c r="A3950">
        <v>6</v>
      </c>
      <c r="B3950">
        <v>14</v>
      </c>
      <c r="C3950">
        <v>12</v>
      </c>
      <c r="D3950">
        <f>'[3]2017'!P3950</f>
        <v>0</v>
      </c>
      <c r="E3950">
        <f>'[3]2017'!Q3950</f>
        <v>8.583872953941146</v>
      </c>
      <c r="F3950">
        <f t="shared" si="488"/>
        <v>8.583872953941146</v>
      </c>
      <c r="G3950">
        <f t="shared" si="489"/>
        <v>48</v>
      </c>
      <c r="H3950" s="3">
        <f>DC_2017!K3950</f>
        <v>9.0058000535956531</v>
      </c>
      <c r="I3950" s="48">
        <f>IF(F3950=0,0,IF(H3950&gt;DC_2017!$G$11,0,F3950/((DC_2017!$G$11-H3950)*9.92/20.72)))</f>
        <v>30.677323525722517</v>
      </c>
      <c r="J3950" s="48">
        <f>IF(OR(I3950&lt;Summary!$F$4, I3950=Summary!$F$4), I3950, Summary!$F$4)</f>
        <v>30.677323525722517</v>
      </c>
      <c r="K3950" s="3">
        <f>[2]Intensity!B3953</f>
        <v>539.35523865639948</v>
      </c>
      <c r="L3950">
        <f>J3950*(DC_2017!$G$11-H3950)*9.92/20.72</f>
        <v>8.583872953941146</v>
      </c>
      <c r="M3950">
        <f t="shared" si="490"/>
        <v>0</v>
      </c>
      <c r="N3950">
        <f t="shared" si="491"/>
        <v>4217.7309438799648</v>
      </c>
      <c r="O3950" s="48">
        <f>IF(M3950=0,0, M3950/(DC_2017!$G$11))</f>
        <v>0</v>
      </c>
      <c r="P3950" s="48">
        <f>IF(OR(O3950&lt;Summary!$G$4, O3950 = Summary!$G$4), O3950, Summary!$G$4)</f>
        <v>0</v>
      </c>
      <c r="Q3950">
        <f>P3950*DC_2017!$G$11</f>
        <v>0</v>
      </c>
      <c r="R3950">
        <f t="shared" si="492"/>
        <v>8.583872953941146</v>
      </c>
      <c r="S3950">
        <f t="shared" si="493"/>
        <v>0</v>
      </c>
      <c r="T3950">
        <f t="shared" si="494"/>
        <v>0</v>
      </c>
      <c r="U3950">
        <f t="shared" si="495"/>
        <v>4217.7309438799648</v>
      </c>
    </row>
    <row r="3951" spans="1:21">
      <c r="A3951">
        <v>6</v>
      </c>
      <c r="B3951">
        <v>14</v>
      </c>
      <c r="C3951">
        <v>13</v>
      </c>
      <c r="D3951">
        <f>'[3]2017'!P3951</f>
        <v>0</v>
      </c>
      <c r="E3951">
        <f>'[3]2017'!Q3951</f>
        <v>8.6365521301520527</v>
      </c>
      <c r="F3951">
        <f t="shared" si="488"/>
        <v>8.6365521301520527</v>
      </c>
      <c r="G3951">
        <f t="shared" si="489"/>
        <v>48</v>
      </c>
      <c r="H3951" s="3">
        <f>DC_2017!K3951</f>
        <v>8.4888893312878633</v>
      </c>
      <c r="I3951" s="48">
        <f>IF(F3951=0,0,IF(H3951&gt;DC_2017!$G$11,0,F3951/((DC_2017!$G$11-H3951)*9.92/20.72)))</f>
        <v>16.37912640164167</v>
      </c>
      <c r="J3951" s="48">
        <f>IF(OR(I3951&lt;Summary!$F$4, I3951=Summary!$F$4), I3951, Summary!$F$4)</f>
        <v>16.37912640164167</v>
      </c>
      <c r="K3951" s="3">
        <f>[2]Intensity!B3954</f>
        <v>535.44588454370523</v>
      </c>
      <c r="L3951">
        <f>J3951*(DC_2017!$G$11-H3951)*9.92/20.72</f>
        <v>8.6365521301520509</v>
      </c>
      <c r="M3951">
        <f t="shared" si="490"/>
        <v>0</v>
      </c>
      <c r="N3951">
        <f t="shared" si="491"/>
        <v>4209.8517924897878</v>
      </c>
      <c r="O3951" s="48">
        <f>IF(M3951=0,0, M3951/(DC_2017!$G$11))</f>
        <v>0</v>
      </c>
      <c r="P3951" s="48">
        <f>IF(OR(O3951&lt;Summary!$G$4, O3951 = Summary!$G$4), O3951, Summary!$G$4)</f>
        <v>0</v>
      </c>
      <c r="Q3951">
        <f>P3951*DC_2017!$G$11</f>
        <v>0</v>
      </c>
      <c r="R3951">
        <f t="shared" si="492"/>
        <v>8.6365521301520509</v>
      </c>
      <c r="S3951">
        <f t="shared" si="493"/>
        <v>0</v>
      </c>
      <c r="T3951">
        <f t="shared" si="494"/>
        <v>0</v>
      </c>
      <c r="U3951">
        <f t="shared" si="495"/>
        <v>4209.8517924897878</v>
      </c>
    </row>
    <row r="3952" spans="1:21">
      <c r="A3952">
        <v>6</v>
      </c>
      <c r="B3952">
        <v>14</v>
      </c>
      <c r="C3952">
        <v>14</v>
      </c>
      <c r="D3952">
        <f>'[3]2017'!P3952</f>
        <v>0</v>
      </c>
      <c r="E3952">
        <f>'[3]2017'!Q3952</f>
        <v>3.1146112705126092</v>
      </c>
      <c r="F3952">
        <f t="shared" si="488"/>
        <v>3.1146112705126092</v>
      </c>
      <c r="G3952">
        <f t="shared" si="489"/>
        <v>48</v>
      </c>
      <c r="H3952" s="3">
        <f>DC_2017!K3952</f>
        <v>8.938008481057274</v>
      </c>
      <c r="I3952" s="48">
        <f>IF(F3952=0,0,IF(H3952&gt;DC_2017!$G$11,0,F3952/((DC_2017!$G$11-H3952)*9.92/20.72)))</f>
        <v>9.9741653143659192</v>
      </c>
      <c r="J3952" s="48">
        <f>IF(OR(I3952&lt;Summary!$F$4, I3952=Summary!$F$4), I3952, Summary!$F$4)</f>
        <v>9.9741653143659192</v>
      </c>
      <c r="K3952" s="3">
        <f>[2]Intensity!B3955</f>
        <v>535.03472773230101</v>
      </c>
      <c r="L3952">
        <f>J3952*(DC_2017!$G$11-H3952)*9.92/20.72</f>
        <v>3.1146112705126097</v>
      </c>
      <c r="M3952">
        <f t="shared" si="490"/>
        <v>0</v>
      </c>
      <c r="N3952">
        <f t="shared" si="491"/>
        <v>1516.923852126065</v>
      </c>
      <c r="O3952" s="48">
        <f>IF(M3952=0,0, M3952/(DC_2017!$G$11))</f>
        <v>0</v>
      </c>
      <c r="P3952" s="48">
        <f>IF(OR(O3952&lt;Summary!$G$4, O3952 = Summary!$G$4), O3952, Summary!$G$4)</f>
        <v>0</v>
      </c>
      <c r="Q3952">
        <f>P3952*DC_2017!$G$11</f>
        <v>0</v>
      </c>
      <c r="R3952">
        <f t="shared" si="492"/>
        <v>3.1146112705126097</v>
      </c>
      <c r="S3952">
        <f t="shared" si="493"/>
        <v>0</v>
      </c>
      <c r="T3952">
        <f t="shared" si="494"/>
        <v>0</v>
      </c>
      <c r="U3952">
        <f t="shared" si="495"/>
        <v>1516.923852126065</v>
      </c>
    </row>
    <row r="3953" spans="1:21">
      <c r="A3953">
        <v>6</v>
      </c>
      <c r="B3953">
        <v>14</v>
      </c>
      <c r="C3953">
        <v>15</v>
      </c>
      <c r="D3953">
        <f>'[3]2017'!P3953</f>
        <v>0</v>
      </c>
      <c r="E3953">
        <f>'[3]2017'!Q3953</f>
        <v>6.3909872039458498E-2</v>
      </c>
      <c r="F3953">
        <f t="shared" si="488"/>
        <v>6.3909872039458498E-2</v>
      </c>
      <c r="G3953">
        <f t="shared" si="489"/>
        <v>48</v>
      </c>
      <c r="H3953" s="3">
        <f>DC_2017!K3953</f>
        <v>9.6074502275131337</v>
      </c>
      <c r="I3953" s="48">
        <f>IF(F3953=0,0,IF(H3953&gt;DC_2017!$G$11,0,F3953/((DC_2017!$G$11-H3953)*9.92/20.72)))</f>
        <v>0</v>
      </c>
      <c r="J3953" s="48">
        <f>IF(OR(I3953&lt;Summary!$F$4, I3953=Summary!$F$4), I3953, Summary!$F$4)</f>
        <v>0</v>
      </c>
      <c r="K3953" s="3">
        <f>[2]Intensity!B3956</f>
        <v>542.23099999062174</v>
      </c>
      <c r="L3953">
        <f>J3953*(DC_2017!$G$11-H3953)*9.92/20.72</f>
        <v>0</v>
      </c>
      <c r="M3953">
        <f t="shared" si="490"/>
        <v>6.3909872039458498E-2</v>
      </c>
      <c r="N3953">
        <f t="shared" si="491"/>
        <v>0</v>
      </c>
      <c r="O3953" s="48">
        <f>IF(M3953=0,0, M3953/(DC_2017!$G$11))</f>
        <v>6.6640497166748896E-3</v>
      </c>
      <c r="P3953" s="48">
        <f>IF(OR(O3953&lt;Summary!$G$4, O3953 = Summary!$G$4), O3953, Summary!$G$4)</f>
        <v>0</v>
      </c>
      <c r="Q3953">
        <f>P3953*DC_2017!$G$11</f>
        <v>0</v>
      </c>
      <c r="R3953">
        <f t="shared" si="492"/>
        <v>0</v>
      </c>
      <c r="S3953">
        <f t="shared" si="493"/>
        <v>6.3909872039458498E-2</v>
      </c>
      <c r="T3953">
        <f t="shared" si="494"/>
        <v>0</v>
      </c>
      <c r="U3953">
        <f t="shared" si="495"/>
        <v>0</v>
      </c>
    </row>
    <row r="3954" spans="1:21">
      <c r="A3954">
        <v>6</v>
      </c>
      <c r="B3954">
        <v>14</v>
      </c>
      <c r="C3954">
        <v>16</v>
      </c>
      <c r="D3954">
        <f>'[3]2017'!P3954</f>
        <v>0</v>
      </c>
      <c r="E3954">
        <f>'[3]2017'!Q3954</f>
        <v>0.12852211885539083</v>
      </c>
      <c r="F3954">
        <f t="shared" si="488"/>
        <v>0.12852211885539083</v>
      </c>
      <c r="G3954">
        <f t="shared" si="489"/>
        <v>48</v>
      </c>
      <c r="H3954" s="3">
        <f>DC_2017!K3954</f>
        <v>10.971755567087333</v>
      </c>
      <c r="I3954" s="48">
        <f>IF(F3954=0,0,IF(H3954&gt;DC_2017!$G$11,0,F3954/((DC_2017!$G$11-H3954)*9.92/20.72)))</f>
        <v>0</v>
      </c>
      <c r="J3954" s="48">
        <f>IF(OR(I3954&lt;Summary!$F$4, I3954=Summary!$F$4), I3954, Summary!$F$4)</f>
        <v>0</v>
      </c>
      <c r="K3954" s="3">
        <f>[2]Intensity!B3957</f>
        <v>552.93250395854545</v>
      </c>
      <c r="L3954">
        <f>J3954*(DC_2017!$G$11-H3954)*9.92/20.72</f>
        <v>0</v>
      </c>
      <c r="M3954">
        <f t="shared" si="490"/>
        <v>0.12852211885539083</v>
      </c>
      <c r="N3954">
        <f t="shared" si="491"/>
        <v>0</v>
      </c>
      <c r="O3954" s="48">
        <f>IF(M3954=0,0, M3954/(DC_2017!$G$11))</f>
        <v>1.3401337890583275E-2</v>
      </c>
      <c r="P3954" s="48">
        <f>IF(OR(O3954&lt;Summary!$G$4, O3954 = Summary!$G$4), O3954, Summary!$G$4)</f>
        <v>0</v>
      </c>
      <c r="Q3954">
        <f>P3954*DC_2017!$G$11</f>
        <v>0</v>
      </c>
      <c r="R3954">
        <f t="shared" si="492"/>
        <v>0</v>
      </c>
      <c r="S3954">
        <f t="shared" si="493"/>
        <v>0.12852211885539083</v>
      </c>
      <c r="T3954">
        <f t="shared" si="494"/>
        <v>0</v>
      </c>
      <c r="U3954">
        <f t="shared" si="495"/>
        <v>0</v>
      </c>
    </row>
    <row r="3955" spans="1:21">
      <c r="A3955">
        <v>6</v>
      </c>
      <c r="B3955">
        <v>14</v>
      </c>
      <c r="C3955">
        <v>17</v>
      </c>
      <c r="D3955">
        <f>'[3]2017'!P3955</f>
        <v>0</v>
      </c>
      <c r="E3955">
        <f>'[3]2017'!Q3955</f>
        <v>0</v>
      </c>
      <c r="F3955">
        <f t="shared" si="488"/>
        <v>0</v>
      </c>
      <c r="G3955">
        <f t="shared" si="489"/>
        <v>0</v>
      </c>
      <c r="H3955" s="3">
        <f>DC_2017!K3955</f>
        <v>10.378579338381961</v>
      </c>
      <c r="I3955" s="48">
        <f>IF(F3955=0,0,IF(H3955&gt;DC_2017!$G$11,0,F3955/((DC_2017!$G$11-H3955)*9.92/20.72)))</f>
        <v>0</v>
      </c>
      <c r="J3955" s="48">
        <f>IF(OR(I3955&lt;Summary!$F$4, I3955=Summary!$F$4), I3955, Summary!$F$4)</f>
        <v>0</v>
      </c>
      <c r="K3955" s="3">
        <f>[2]Intensity!B3958</f>
        <v>561.26996760464965</v>
      </c>
      <c r="L3955">
        <f>J3955*(DC_2017!$G$11-H3955)*9.92/20.72</f>
        <v>0</v>
      </c>
      <c r="M3955">
        <f t="shared" si="490"/>
        <v>0</v>
      </c>
      <c r="N3955">
        <f t="shared" si="491"/>
        <v>0</v>
      </c>
      <c r="O3955" s="48">
        <f>IF(M3955=0,0, M3955/(DC_2017!$G$11))</f>
        <v>0</v>
      </c>
      <c r="P3955" s="48">
        <f>IF(OR(O3955&lt;Summary!$G$4, O3955 = Summary!$G$4), O3955, Summary!$G$4)</f>
        <v>0</v>
      </c>
      <c r="Q3955">
        <f>P3955*DC_2017!$G$11</f>
        <v>0</v>
      </c>
      <c r="R3955">
        <f t="shared" si="492"/>
        <v>0</v>
      </c>
      <c r="S3955">
        <f t="shared" si="493"/>
        <v>0</v>
      </c>
      <c r="T3955">
        <f t="shared" si="494"/>
        <v>0</v>
      </c>
      <c r="U3955">
        <f t="shared" si="495"/>
        <v>0</v>
      </c>
    </row>
    <row r="3956" spans="1:21">
      <c r="A3956">
        <v>6</v>
      </c>
      <c r="B3956">
        <v>14</v>
      </c>
      <c r="C3956">
        <v>18</v>
      </c>
      <c r="D3956">
        <f>'[3]2017'!P3956</f>
        <v>0</v>
      </c>
      <c r="E3956">
        <f>'[3]2017'!Q3956</f>
        <v>0</v>
      </c>
      <c r="F3956">
        <f t="shared" si="488"/>
        <v>0</v>
      </c>
      <c r="G3956">
        <f t="shared" si="489"/>
        <v>0</v>
      </c>
      <c r="H3956" s="3">
        <f>DC_2017!K3956</f>
        <v>11.073442920268429</v>
      </c>
      <c r="I3956" s="48">
        <f>IF(F3956=0,0,IF(H3956&gt;DC_2017!$G$11,0,F3956/((DC_2017!$G$11-H3956)*9.92/20.72)))</f>
        <v>0</v>
      </c>
      <c r="J3956" s="48">
        <f>IF(OR(I3956&lt;Summary!$F$4, I3956=Summary!$F$4), I3956, Summary!$F$4)</f>
        <v>0</v>
      </c>
      <c r="K3956" s="3">
        <f>[2]Intensity!B3959</f>
        <v>557.14499850074708</v>
      </c>
      <c r="L3956">
        <f>J3956*(DC_2017!$G$11-H3956)*9.92/20.72</f>
        <v>0</v>
      </c>
      <c r="M3956">
        <f t="shared" si="490"/>
        <v>0</v>
      </c>
      <c r="N3956">
        <f t="shared" si="491"/>
        <v>0</v>
      </c>
      <c r="O3956" s="48">
        <f>IF(M3956=0,0, M3956/(DC_2017!$G$11))</f>
        <v>0</v>
      </c>
      <c r="P3956" s="48">
        <f>IF(OR(O3956&lt;Summary!$G$4, O3956 = Summary!$G$4), O3956, Summary!$G$4)</f>
        <v>0</v>
      </c>
      <c r="Q3956">
        <f>P3956*DC_2017!$G$11</f>
        <v>0</v>
      </c>
      <c r="R3956">
        <f t="shared" si="492"/>
        <v>0</v>
      </c>
      <c r="S3956">
        <f t="shared" si="493"/>
        <v>0</v>
      </c>
      <c r="T3956">
        <f t="shared" si="494"/>
        <v>0</v>
      </c>
      <c r="U3956">
        <f t="shared" si="495"/>
        <v>0</v>
      </c>
    </row>
    <row r="3957" spans="1:21">
      <c r="A3957">
        <v>6</v>
      </c>
      <c r="B3957">
        <v>14</v>
      </c>
      <c r="C3957">
        <v>19</v>
      </c>
      <c r="D3957">
        <f>'[3]2017'!P3957</f>
        <v>0</v>
      </c>
      <c r="E3957">
        <f>'[3]2017'!Q3957</f>
        <v>0</v>
      </c>
      <c r="F3957">
        <f t="shared" si="488"/>
        <v>0</v>
      </c>
      <c r="G3957">
        <f t="shared" si="489"/>
        <v>0</v>
      </c>
      <c r="H3957" s="3">
        <f>DC_2017!K3957</f>
        <v>10.463318789960258</v>
      </c>
      <c r="I3957" s="48">
        <f>IF(F3957=0,0,IF(H3957&gt;DC_2017!$G$11,0,F3957/((DC_2017!$G$11-H3957)*9.92/20.72)))</f>
        <v>0</v>
      </c>
      <c r="J3957" s="48">
        <f>IF(OR(I3957&lt;Summary!$F$4, I3957=Summary!$F$4), I3957, Summary!$F$4)</f>
        <v>0</v>
      </c>
      <c r="K3957" s="3">
        <f>[2]Intensity!B3960</f>
        <v>535.49826276426609</v>
      </c>
      <c r="L3957">
        <f>J3957*(DC_2017!$G$11-H3957)*9.92/20.72</f>
        <v>0</v>
      </c>
      <c r="M3957">
        <f t="shared" si="490"/>
        <v>0</v>
      </c>
      <c r="N3957">
        <f t="shared" si="491"/>
        <v>0</v>
      </c>
      <c r="O3957" s="48">
        <f>IF(M3957=0,0, M3957/(DC_2017!$G$11))</f>
        <v>0</v>
      </c>
      <c r="P3957" s="48">
        <f>IF(OR(O3957&lt;Summary!$G$4, O3957 = Summary!$G$4), O3957, Summary!$G$4)</f>
        <v>0</v>
      </c>
      <c r="Q3957">
        <f>P3957*DC_2017!$G$11</f>
        <v>0</v>
      </c>
      <c r="R3957">
        <f t="shared" si="492"/>
        <v>0</v>
      </c>
      <c r="S3957">
        <f t="shared" si="493"/>
        <v>0</v>
      </c>
      <c r="T3957">
        <f t="shared" si="494"/>
        <v>0</v>
      </c>
      <c r="U3957">
        <f t="shared" si="495"/>
        <v>0</v>
      </c>
    </row>
    <row r="3958" spans="1:21">
      <c r="A3958">
        <v>6</v>
      </c>
      <c r="B3958">
        <v>14</v>
      </c>
      <c r="C3958">
        <v>20</v>
      </c>
      <c r="D3958">
        <f>'[3]2017'!P3958</f>
        <v>0</v>
      </c>
      <c r="E3958">
        <f>'[3]2017'!Q3958</f>
        <v>0</v>
      </c>
      <c r="F3958">
        <f t="shared" si="488"/>
        <v>0</v>
      </c>
      <c r="G3958">
        <f t="shared" si="489"/>
        <v>0</v>
      </c>
      <c r="H3958" s="3">
        <f>DC_2017!K3958</f>
        <v>8.0228222912276141</v>
      </c>
      <c r="I3958" s="48">
        <f>IF(F3958=0,0,IF(H3958&gt;DC_2017!$G$11,0,F3958/((DC_2017!$G$11-H3958)*9.92/20.72)))</f>
        <v>0</v>
      </c>
      <c r="J3958" s="48">
        <f>IF(OR(I3958&lt;Summary!$F$4, I3958=Summary!$F$4), I3958, Summary!$F$4)</f>
        <v>0</v>
      </c>
      <c r="K3958" s="3">
        <f>[2]Intensity!B3961</f>
        <v>530.78287836316815</v>
      </c>
      <c r="L3958">
        <f>J3958*(DC_2017!$G$11-H3958)*9.92/20.72</f>
        <v>0</v>
      </c>
      <c r="M3958">
        <f t="shared" si="490"/>
        <v>0</v>
      </c>
      <c r="N3958">
        <f t="shared" si="491"/>
        <v>0</v>
      </c>
      <c r="O3958" s="48">
        <f>IF(M3958=0,0, M3958/(DC_2017!$G$11))</f>
        <v>0</v>
      </c>
      <c r="P3958" s="48">
        <f>IF(OR(O3958&lt;Summary!$G$4, O3958 = Summary!$G$4), O3958, Summary!$G$4)</f>
        <v>0</v>
      </c>
      <c r="Q3958">
        <f>P3958*DC_2017!$G$11</f>
        <v>0</v>
      </c>
      <c r="R3958">
        <f t="shared" si="492"/>
        <v>0</v>
      </c>
      <c r="S3958">
        <f t="shared" si="493"/>
        <v>0</v>
      </c>
      <c r="T3958">
        <f t="shared" si="494"/>
        <v>0</v>
      </c>
      <c r="U3958">
        <f t="shared" si="495"/>
        <v>0</v>
      </c>
    </row>
    <row r="3959" spans="1:21">
      <c r="A3959">
        <v>6</v>
      </c>
      <c r="B3959">
        <v>14</v>
      </c>
      <c r="C3959">
        <v>21</v>
      </c>
      <c r="D3959">
        <f>'[3]2017'!P3959</f>
        <v>0</v>
      </c>
      <c r="E3959">
        <f>'[3]2017'!Q3959</f>
        <v>0</v>
      </c>
      <c r="F3959">
        <f t="shared" si="488"/>
        <v>0</v>
      </c>
      <c r="G3959">
        <f t="shared" si="489"/>
        <v>0</v>
      </c>
      <c r="H3959" s="3">
        <f>DC_2017!K3959</f>
        <v>7.1076361013834815</v>
      </c>
      <c r="I3959" s="48">
        <f>IF(F3959=0,0,IF(H3959&gt;DC_2017!$G$11,0,F3959/((DC_2017!$G$11-H3959)*9.92/20.72)))</f>
        <v>0</v>
      </c>
      <c r="J3959" s="48">
        <f>IF(OR(I3959&lt;Summary!$F$4, I3959=Summary!$F$4), I3959, Summary!$F$4)</f>
        <v>0</v>
      </c>
      <c r="K3959" s="3">
        <f>[2]Intensity!B3962</f>
        <v>503.70750351988625</v>
      </c>
      <c r="L3959">
        <f>J3959*(DC_2017!$G$11-H3959)*9.92/20.72</f>
        <v>0</v>
      </c>
      <c r="M3959">
        <f t="shared" si="490"/>
        <v>0</v>
      </c>
      <c r="N3959">
        <f t="shared" si="491"/>
        <v>0</v>
      </c>
      <c r="O3959" s="48">
        <f>IF(M3959=0,0, M3959/(DC_2017!$G$11))</f>
        <v>0</v>
      </c>
      <c r="P3959" s="48">
        <f>IF(OR(O3959&lt;Summary!$G$4, O3959 = Summary!$G$4), O3959, Summary!$G$4)</f>
        <v>0</v>
      </c>
      <c r="Q3959">
        <f>P3959*DC_2017!$G$11</f>
        <v>0</v>
      </c>
      <c r="R3959">
        <f t="shared" si="492"/>
        <v>0</v>
      </c>
      <c r="S3959">
        <f t="shared" si="493"/>
        <v>0</v>
      </c>
      <c r="T3959">
        <f t="shared" si="494"/>
        <v>0</v>
      </c>
      <c r="U3959">
        <f t="shared" si="495"/>
        <v>0</v>
      </c>
    </row>
    <row r="3960" spans="1:21">
      <c r="A3960">
        <v>6</v>
      </c>
      <c r="B3960">
        <v>14</v>
      </c>
      <c r="C3960">
        <v>22</v>
      </c>
      <c r="D3960">
        <f>'[3]2017'!P3960</f>
        <v>0</v>
      </c>
      <c r="E3960">
        <f>'[3]2017'!Q3960</f>
        <v>0</v>
      </c>
      <c r="F3960">
        <f t="shared" si="488"/>
        <v>0</v>
      </c>
      <c r="G3960">
        <f t="shared" si="489"/>
        <v>0</v>
      </c>
      <c r="H3960" s="3">
        <f>DC_2017!K3960</f>
        <v>5.226420039471618</v>
      </c>
      <c r="I3960" s="48">
        <f>IF(F3960=0,0,IF(H3960&gt;DC_2017!$G$11,0,F3960/((DC_2017!$G$11-H3960)*9.92/20.72)))</f>
        <v>0</v>
      </c>
      <c r="J3960" s="48">
        <f>IF(OR(I3960&lt;Summary!$F$4, I3960=Summary!$F$4), I3960, Summary!$F$4)</f>
        <v>0</v>
      </c>
      <c r="K3960" s="3">
        <f>[2]Intensity!B3963</f>
        <v>469.09133236129969</v>
      </c>
      <c r="L3960">
        <f>J3960*(DC_2017!$G$11-H3960)*9.92/20.72</f>
        <v>0</v>
      </c>
      <c r="M3960">
        <f t="shared" si="490"/>
        <v>0</v>
      </c>
      <c r="N3960">
        <f t="shared" si="491"/>
        <v>0</v>
      </c>
      <c r="O3960" s="48">
        <f>IF(M3960=0,0, M3960/(DC_2017!$G$11))</f>
        <v>0</v>
      </c>
      <c r="P3960" s="48">
        <f>IF(OR(O3960&lt;Summary!$G$4, O3960 = Summary!$G$4), O3960, Summary!$G$4)</f>
        <v>0</v>
      </c>
      <c r="Q3960">
        <f>P3960*DC_2017!$G$11</f>
        <v>0</v>
      </c>
      <c r="R3960">
        <f t="shared" si="492"/>
        <v>0</v>
      </c>
      <c r="S3960">
        <f t="shared" si="493"/>
        <v>0</v>
      </c>
      <c r="T3960">
        <f t="shared" si="494"/>
        <v>0</v>
      </c>
      <c r="U3960">
        <f t="shared" si="495"/>
        <v>0</v>
      </c>
    </row>
    <row r="3961" spans="1:21">
      <c r="A3961">
        <v>6</v>
      </c>
      <c r="B3961">
        <v>14</v>
      </c>
      <c r="C3961">
        <v>23</v>
      </c>
      <c r="D3961">
        <f>'[3]2017'!P3961</f>
        <v>0</v>
      </c>
      <c r="E3961">
        <f>'[3]2017'!Q3961</f>
        <v>0</v>
      </c>
      <c r="F3961">
        <f t="shared" si="488"/>
        <v>0</v>
      </c>
      <c r="G3961">
        <f t="shared" si="489"/>
        <v>0</v>
      </c>
      <c r="H3961" s="3">
        <f>DC_2017!K3961</f>
        <v>4.2264943867855393</v>
      </c>
      <c r="I3961" s="48">
        <f>IF(F3961=0,0,IF(H3961&gt;DC_2017!$G$11,0,F3961/((DC_2017!$G$11-H3961)*9.92/20.72)))</f>
        <v>0</v>
      </c>
      <c r="J3961" s="48">
        <f>IF(OR(I3961&lt;Summary!$F$4, I3961=Summary!$F$4), I3961, Summary!$F$4)</f>
        <v>0</v>
      </c>
      <c r="K3961" s="3">
        <f>[2]Intensity!B3964</f>
        <v>465.99329460757309</v>
      </c>
      <c r="L3961">
        <f>J3961*(DC_2017!$G$11-H3961)*9.92/20.72</f>
        <v>0</v>
      </c>
      <c r="M3961">
        <f t="shared" si="490"/>
        <v>0</v>
      </c>
      <c r="N3961">
        <f t="shared" si="491"/>
        <v>0</v>
      </c>
      <c r="O3961" s="48">
        <f>IF(M3961=0,0, M3961/(DC_2017!$G$11))</f>
        <v>0</v>
      </c>
      <c r="P3961" s="48">
        <f>IF(OR(O3961&lt;Summary!$G$4, O3961 = Summary!$G$4), O3961, Summary!$G$4)</f>
        <v>0</v>
      </c>
      <c r="Q3961">
        <f>P3961*DC_2017!$G$11</f>
        <v>0</v>
      </c>
      <c r="R3961">
        <f t="shared" si="492"/>
        <v>0</v>
      </c>
      <c r="S3961">
        <f t="shared" si="493"/>
        <v>0</v>
      </c>
      <c r="T3961">
        <f t="shared" si="494"/>
        <v>0</v>
      </c>
      <c r="U3961">
        <f t="shared" si="495"/>
        <v>0</v>
      </c>
    </row>
    <row r="3962" spans="1:21">
      <c r="A3962">
        <v>6</v>
      </c>
      <c r="B3962">
        <v>15</v>
      </c>
      <c r="C3962">
        <v>0</v>
      </c>
      <c r="D3962">
        <f>'[3]2017'!P3962</f>
        <v>0</v>
      </c>
      <c r="E3962">
        <f>'[3]2017'!Q3962</f>
        <v>0</v>
      </c>
      <c r="F3962">
        <f t="shared" si="488"/>
        <v>0</v>
      </c>
      <c r="G3962">
        <f t="shared" si="489"/>
        <v>0</v>
      </c>
      <c r="H3962" s="3">
        <f>DC_2017!K3962</f>
        <v>4.1756507158104483</v>
      </c>
      <c r="I3962" s="48">
        <f>IF(F3962=0,0,IF(H3962&gt;DC_2017!$G$11,0,F3962/((DC_2017!$G$11-H3962)*9.92/20.72)))</f>
        <v>0</v>
      </c>
      <c r="J3962" s="48">
        <f>IF(OR(I3962&lt;Summary!$F$4, I3962=Summary!$F$4), I3962, Summary!$F$4)</f>
        <v>0</v>
      </c>
      <c r="K3962" s="3">
        <f>[2]Intensity!B3965</f>
        <v>457.84293083654597</v>
      </c>
      <c r="L3962">
        <f>J3962*(DC_2017!$G$11-H3962)*9.92/20.72</f>
        <v>0</v>
      </c>
      <c r="M3962">
        <f t="shared" si="490"/>
        <v>0</v>
      </c>
      <c r="N3962">
        <f t="shared" si="491"/>
        <v>0</v>
      </c>
      <c r="O3962" s="48">
        <f>IF(M3962=0,0, M3962/(DC_2017!$G$11))</f>
        <v>0</v>
      </c>
      <c r="P3962" s="48">
        <f>IF(OR(O3962&lt;Summary!$G$4, O3962 = Summary!$G$4), O3962, Summary!$G$4)</f>
        <v>0</v>
      </c>
      <c r="Q3962">
        <f>P3962*DC_2017!$G$11</f>
        <v>0</v>
      </c>
      <c r="R3962">
        <f t="shared" si="492"/>
        <v>0</v>
      </c>
      <c r="S3962">
        <f t="shared" si="493"/>
        <v>0</v>
      </c>
      <c r="T3962">
        <f t="shared" si="494"/>
        <v>0</v>
      </c>
      <c r="U3962">
        <f t="shared" si="495"/>
        <v>0</v>
      </c>
    </row>
    <row r="3963" spans="1:21">
      <c r="A3963">
        <v>6</v>
      </c>
      <c r="B3963">
        <v>15</v>
      </c>
      <c r="C3963">
        <v>1</v>
      </c>
      <c r="D3963">
        <f>'[3]2017'!P3963</f>
        <v>0</v>
      </c>
      <c r="E3963">
        <f>'[3]2017'!Q3963</f>
        <v>0</v>
      </c>
      <c r="F3963">
        <f t="shared" si="488"/>
        <v>0</v>
      </c>
      <c r="G3963">
        <f t="shared" si="489"/>
        <v>0</v>
      </c>
      <c r="H3963" s="3">
        <f>DC_2017!K3963</f>
        <v>3.8790626014502045</v>
      </c>
      <c r="I3963" s="48">
        <f>IF(F3963=0,0,IF(H3963&gt;DC_2017!$G$11,0,F3963/((DC_2017!$G$11-H3963)*9.92/20.72)))</f>
        <v>0</v>
      </c>
      <c r="J3963" s="48">
        <f>IF(OR(I3963&lt;Summary!$F$4, I3963=Summary!$F$4), I3963, Summary!$F$4)</f>
        <v>0</v>
      </c>
      <c r="K3963" s="3">
        <f>[2]Intensity!B3966</f>
        <v>449.61029271137591</v>
      </c>
      <c r="L3963">
        <f>J3963*(DC_2017!$G$11-H3963)*9.92/20.72</f>
        <v>0</v>
      </c>
      <c r="M3963">
        <f t="shared" si="490"/>
        <v>0</v>
      </c>
      <c r="N3963">
        <f t="shared" si="491"/>
        <v>0</v>
      </c>
      <c r="O3963" s="48">
        <f>IF(M3963=0,0, M3963/(DC_2017!$G$11))</f>
        <v>0</v>
      </c>
      <c r="P3963" s="48">
        <f>IF(OR(O3963&lt;Summary!$G$4, O3963 = Summary!$G$4), O3963, Summary!$G$4)</f>
        <v>0</v>
      </c>
      <c r="Q3963">
        <f>P3963*DC_2017!$G$11</f>
        <v>0</v>
      </c>
      <c r="R3963">
        <f t="shared" si="492"/>
        <v>0</v>
      </c>
      <c r="S3963">
        <f t="shared" si="493"/>
        <v>0</v>
      </c>
      <c r="T3963">
        <f t="shared" si="494"/>
        <v>0</v>
      </c>
      <c r="U3963">
        <f t="shared" si="495"/>
        <v>0</v>
      </c>
    </row>
    <row r="3964" spans="1:21">
      <c r="A3964">
        <v>6</v>
      </c>
      <c r="B3964">
        <v>15</v>
      </c>
      <c r="C3964">
        <v>2</v>
      </c>
      <c r="D3964">
        <f>'[3]2017'!P3964</f>
        <v>0</v>
      </c>
      <c r="E3964">
        <f>'[3]2017'!Q3964</f>
        <v>0</v>
      </c>
      <c r="F3964">
        <f t="shared" si="488"/>
        <v>0</v>
      </c>
      <c r="G3964">
        <f t="shared" si="489"/>
        <v>0</v>
      </c>
      <c r="H3964" s="3">
        <f>DC_2017!K3964</f>
        <v>3.8197449740735303</v>
      </c>
      <c r="I3964" s="48">
        <f>IF(F3964=0,0,IF(H3964&gt;DC_2017!$G$11,0,F3964/((DC_2017!$G$11-H3964)*9.92/20.72)))</f>
        <v>0</v>
      </c>
      <c r="J3964" s="48">
        <f>IF(OR(I3964&lt;Summary!$F$4, I3964=Summary!$F$4), I3964, Summary!$F$4)</f>
        <v>0</v>
      </c>
      <c r="K3964" s="3">
        <f>[2]Intensity!B3967</f>
        <v>452.88681598813452</v>
      </c>
      <c r="L3964">
        <f>J3964*(DC_2017!$G$11-H3964)*9.92/20.72</f>
        <v>0</v>
      </c>
      <c r="M3964">
        <f t="shared" si="490"/>
        <v>0</v>
      </c>
      <c r="N3964">
        <f t="shared" si="491"/>
        <v>0</v>
      </c>
      <c r="O3964" s="48">
        <f>IF(M3964=0,0, M3964/(DC_2017!$G$11))</f>
        <v>0</v>
      </c>
      <c r="P3964" s="48">
        <f>IF(OR(O3964&lt;Summary!$G$4, O3964 = Summary!$G$4), O3964, Summary!$G$4)</f>
        <v>0</v>
      </c>
      <c r="Q3964">
        <f>P3964*DC_2017!$G$11</f>
        <v>0</v>
      </c>
      <c r="R3964">
        <f t="shared" si="492"/>
        <v>0</v>
      </c>
      <c r="S3964">
        <f t="shared" si="493"/>
        <v>0</v>
      </c>
      <c r="T3964">
        <f t="shared" si="494"/>
        <v>0</v>
      </c>
      <c r="U3964">
        <f t="shared" si="495"/>
        <v>0</v>
      </c>
    </row>
    <row r="3965" spans="1:21">
      <c r="A3965">
        <v>6</v>
      </c>
      <c r="B3965">
        <v>15</v>
      </c>
      <c r="C3965">
        <v>3</v>
      </c>
      <c r="D3965">
        <f>'[3]2017'!P3965</f>
        <v>0</v>
      </c>
      <c r="E3965">
        <f>'[3]2017'!Q3965</f>
        <v>0</v>
      </c>
      <c r="F3965">
        <f t="shared" si="488"/>
        <v>0</v>
      </c>
      <c r="G3965">
        <f t="shared" si="489"/>
        <v>0</v>
      </c>
      <c r="H3965" s="3">
        <f>DC_2017!K3965</f>
        <v>3.4638392323334313</v>
      </c>
      <c r="I3965" s="48">
        <f>IF(F3965=0,0,IF(H3965&gt;DC_2017!$G$11,0,F3965/((DC_2017!$G$11-H3965)*9.92/20.72)))</f>
        <v>0</v>
      </c>
      <c r="J3965" s="48">
        <f>IF(OR(I3965&lt;Summary!$F$4, I3965=Summary!$F$4), I3965, Summary!$F$4)</f>
        <v>0</v>
      </c>
      <c r="K3965" s="3">
        <f>[2]Intensity!B3968</f>
        <v>475.6550217790321</v>
      </c>
      <c r="L3965">
        <f>J3965*(DC_2017!$G$11-H3965)*9.92/20.72</f>
        <v>0</v>
      </c>
      <c r="M3965">
        <f t="shared" si="490"/>
        <v>0</v>
      </c>
      <c r="N3965">
        <f t="shared" si="491"/>
        <v>0</v>
      </c>
      <c r="O3965" s="48">
        <f>IF(M3965=0,0, M3965/(DC_2017!$G$11))</f>
        <v>0</v>
      </c>
      <c r="P3965" s="48">
        <f>IF(OR(O3965&lt;Summary!$G$4, O3965 = Summary!$G$4), O3965, Summary!$G$4)</f>
        <v>0</v>
      </c>
      <c r="Q3965">
        <f>P3965*DC_2017!$G$11</f>
        <v>0</v>
      </c>
      <c r="R3965">
        <f t="shared" si="492"/>
        <v>0</v>
      </c>
      <c r="S3965">
        <f t="shared" si="493"/>
        <v>0</v>
      </c>
      <c r="T3965">
        <f t="shared" si="494"/>
        <v>0</v>
      </c>
      <c r="U3965">
        <f t="shared" si="495"/>
        <v>0</v>
      </c>
    </row>
    <row r="3966" spans="1:21">
      <c r="A3966">
        <v>6</v>
      </c>
      <c r="B3966">
        <v>15</v>
      </c>
      <c r="C3966">
        <v>4</v>
      </c>
      <c r="D3966">
        <f>'[3]2017'!P3966</f>
        <v>0</v>
      </c>
      <c r="E3966">
        <f>'[3]2017'!Q3966</f>
        <v>0</v>
      </c>
      <c r="F3966">
        <f t="shared" si="488"/>
        <v>0</v>
      </c>
      <c r="G3966">
        <f t="shared" si="489"/>
        <v>0</v>
      </c>
      <c r="H3966" s="3">
        <f>DC_2017!K3966</f>
        <v>3.404521604942552</v>
      </c>
      <c r="I3966" s="48">
        <f>IF(F3966=0,0,IF(H3966&gt;DC_2017!$G$11,0,F3966/((DC_2017!$G$11-H3966)*9.92/20.72)))</f>
        <v>0</v>
      </c>
      <c r="J3966" s="48">
        <f>IF(OR(I3966&lt;Summary!$F$4, I3966=Summary!$F$4), I3966, Summary!$F$4)</f>
        <v>0</v>
      </c>
      <c r="K3966" s="3">
        <f>[2]Intensity!B3969</f>
        <v>504.26529647807916</v>
      </c>
      <c r="L3966">
        <f>J3966*(DC_2017!$G$11-H3966)*9.92/20.72</f>
        <v>0</v>
      </c>
      <c r="M3966">
        <f t="shared" si="490"/>
        <v>0</v>
      </c>
      <c r="N3966">
        <f t="shared" si="491"/>
        <v>0</v>
      </c>
      <c r="O3966" s="48">
        <f>IF(M3966=0,0, M3966/(DC_2017!$G$11))</f>
        <v>0</v>
      </c>
      <c r="P3966" s="48">
        <f>IF(OR(O3966&lt;Summary!$G$4, O3966 = Summary!$G$4), O3966, Summary!$G$4)</f>
        <v>0</v>
      </c>
      <c r="Q3966">
        <f>P3966*DC_2017!$G$11</f>
        <v>0</v>
      </c>
      <c r="R3966">
        <f t="shared" si="492"/>
        <v>0</v>
      </c>
      <c r="S3966">
        <f t="shared" si="493"/>
        <v>0</v>
      </c>
      <c r="T3966">
        <f t="shared" si="494"/>
        <v>0</v>
      </c>
      <c r="U3966">
        <f t="shared" si="495"/>
        <v>0</v>
      </c>
    </row>
    <row r="3967" spans="1:21">
      <c r="A3967">
        <v>6</v>
      </c>
      <c r="B3967">
        <v>15</v>
      </c>
      <c r="C3967">
        <v>5</v>
      </c>
      <c r="D3967">
        <f>'[3]2017'!P3967</f>
        <v>0</v>
      </c>
      <c r="E3967">
        <f>'[3]2017'!Q3967</f>
        <v>0</v>
      </c>
      <c r="F3967">
        <f t="shared" si="488"/>
        <v>0</v>
      </c>
      <c r="G3967">
        <f t="shared" si="489"/>
        <v>0</v>
      </c>
      <c r="H3967" s="3">
        <f>DC_2017!K3967</f>
        <v>3.6417921031928939</v>
      </c>
      <c r="I3967" s="48">
        <f>IF(F3967=0,0,IF(H3967&gt;DC_2017!$G$11,0,F3967/((DC_2017!$G$11-H3967)*9.92/20.72)))</f>
        <v>0</v>
      </c>
      <c r="J3967" s="48">
        <f>IF(OR(I3967&lt;Summary!$F$4, I3967=Summary!$F$4), I3967, Summary!$F$4)</f>
        <v>0</v>
      </c>
      <c r="K3967" s="3">
        <f>[2]Intensity!B3970</f>
        <v>523.0910456674136</v>
      </c>
      <c r="L3967">
        <f>J3967*(DC_2017!$G$11-H3967)*9.92/20.72</f>
        <v>0</v>
      </c>
      <c r="M3967">
        <f t="shared" si="490"/>
        <v>0</v>
      </c>
      <c r="N3967">
        <f t="shared" si="491"/>
        <v>0</v>
      </c>
      <c r="O3967" s="48">
        <f>IF(M3967=0,0, M3967/(DC_2017!$G$11))</f>
        <v>0</v>
      </c>
      <c r="P3967" s="48">
        <f>IF(OR(O3967&lt;Summary!$G$4, O3967 = Summary!$G$4), O3967, Summary!$G$4)</f>
        <v>0</v>
      </c>
      <c r="Q3967">
        <f>P3967*DC_2017!$G$11</f>
        <v>0</v>
      </c>
      <c r="R3967">
        <f t="shared" si="492"/>
        <v>0</v>
      </c>
      <c r="S3967">
        <f t="shared" si="493"/>
        <v>0</v>
      </c>
      <c r="T3967">
        <f t="shared" si="494"/>
        <v>0</v>
      </c>
      <c r="U3967">
        <f t="shared" si="495"/>
        <v>0</v>
      </c>
    </row>
    <row r="3968" spans="1:21">
      <c r="A3968">
        <v>6</v>
      </c>
      <c r="B3968">
        <v>15</v>
      </c>
      <c r="C3968">
        <v>6</v>
      </c>
      <c r="D3968">
        <f>'[3]2017'!P3968</f>
        <v>0</v>
      </c>
      <c r="E3968">
        <f>'[3]2017'!Q3968</f>
        <v>0.13916666666666666</v>
      </c>
      <c r="F3968">
        <f t="shared" si="488"/>
        <v>0.13916666666666666</v>
      </c>
      <c r="G3968">
        <f t="shared" si="489"/>
        <v>48</v>
      </c>
      <c r="H3968" s="3">
        <f>DC_2017!K3968</f>
        <v>4.3959733124941653</v>
      </c>
      <c r="I3968" s="48">
        <f>IF(F3968=0,0,IF(H3968&gt;DC_2017!$G$11,0,F3968/((DC_2017!$G$11-H3968)*9.92/20.72)))</f>
        <v>5.5961405061997774E-2</v>
      </c>
      <c r="J3968" s="48">
        <f>IF(OR(I3968&lt;Summary!$F$4, I3968=Summary!$F$4), I3968, Summary!$F$4)</f>
        <v>5.5961405061997774E-2</v>
      </c>
      <c r="K3968" s="3">
        <f>[2]Intensity!B3971</f>
        <v>532.10020910230241</v>
      </c>
      <c r="L3968">
        <f>J3968*(DC_2017!$G$11-H3968)*9.92/20.72</f>
        <v>0.13916666666666666</v>
      </c>
      <c r="M3968">
        <f t="shared" si="490"/>
        <v>0</v>
      </c>
      <c r="N3968">
        <f t="shared" si="491"/>
        <v>67.37061243340375</v>
      </c>
      <c r="O3968" s="48">
        <f>IF(M3968=0,0, M3968/(DC_2017!$G$11))</f>
        <v>0</v>
      </c>
      <c r="P3968" s="48">
        <f>IF(OR(O3968&lt;Summary!$G$4, O3968 = Summary!$G$4), O3968, Summary!$G$4)</f>
        <v>0</v>
      </c>
      <c r="Q3968">
        <f>P3968*DC_2017!$G$11</f>
        <v>0</v>
      </c>
      <c r="R3968">
        <f t="shared" si="492"/>
        <v>0.13916666666666666</v>
      </c>
      <c r="S3968">
        <f t="shared" si="493"/>
        <v>0</v>
      </c>
      <c r="T3968">
        <f t="shared" si="494"/>
        <v>0</v>
      </c>
      <c r="U3968">
        <f t="shared" si="495"/>
        <v>67.37061243340375</v>
      </c>
    </row>
    <row r="3969" spans="1:21">
      <c r="A3969">
        <v>6</v>
      </c>
      <c r="B3969">
        <v>15</v>
      </c>
      <c r="C3969">
        <v>7</v>
      </c>
      <c r="D3969">
        <f>'[3]2017'!P3969</f>
        <v>0</v>
      </c>
      <c r="E3969">
        <f>'[3]2017'!Q3969</f>
        <v>23.963333396911622</v>
      </c>
      <c r="F3969">
        <f t="shared" si="488"/>
        <v>23.963333396911622</v>
      </c>
      <c r="G3969">
        <f t="shared" si="489"/>
        <v>48</v>
      </c>
      <c r="H3969" s="3">
        <f>DC_2017!K3969</f>
        <v>4.6501917010518898</v>
      </c>
      <c r="I3969" s="48">
        <f>IF(F3969=0,0,IF(H3969&gt;DC_2017!$G$11,0,F3969/((DC_2017!$G$11-H3969)*9.92/20.72)))</f>
        <v>10.131964058196251</v>
      </c>
      <c r="J3969" s="48">
        <f>IF(OR(I3969&lt;Summary!$F$4, I3969=Summary!$F$4), I3969, Summary!$F$4)</f>
        <v>10.131964058196251</v>
      </c>
      <c r="K3969" s="3">
        <f>[2]Intensity!B3972</f>
        <v>544.05366287765628</v>
      </c>
      <c r="L3969">
        <f>J3969*(DC_2017!$G$11-H3969)*9.92/20.72</f>
        <v>23.963333396911629</v>
      </c>
      <c r="M3969">
        <f t="shared" si="490"/>
        <v>0</v>
      </c>
      <c r="N3969">
        <f t="shared" si="491"/>
        <v>11887.099306296483</v>
      </c>
      <c r="O3969" s="48">
        <f>IF(M3969=0,0, M3969/(DC_2017!$G$11))</f>
        <v>0</v>
      </c>
      <c r="P3969" s="48">
        <f>IF(OR(O3969&lt;Summary!$G$4, O3969 = Summary!$G$4), O3969, Summary!$G$4)</f>
        <v>0</v>
      </c>
      <c r="Q3969">
        <f>P3969*DC_2017!$G$11</f>
        <v>0</v>
      </c>
      <c r="R3969">
        <f t="shared" si="492"/>
        <v>23.963333396911629</v>
      </c>
      <c r="S3969">
        <f t="shared" si="493"/>
        <v>0</v>
      </c>
      <c r="T3969">
        <f t="shared" si="494"/>
        <v>0</v>
      </c>
      <c r="U3969">
        <f t="shared" si="495"/>
        <v>11887.099306296483</v>
      </c>
    </row>
    <row r="3970" spans="1:21">
      <c r="A3970">
        <v>6</v>
      </c>
      <c r="B3970">
        <v>15</v>
      </c>
      <c r="C3970">
        <v>8</v>
      </c>
      <c r="D3970">
        <f>'[3]2017'!P3970</f>
        <v>0</v>
      </c>
      <c r="E3970">
        <f>'[3]2017'!Q3970</f>
        <v>23.830449737177503</v>
      </c>
      <c r="F3970">
        <f t="shared" ref="F3970:F4033" si="496">D3970+E3970</f>
        <v>23.830449737177503</v>
      </c>
      <c r="G3970">
        <f t="shared" ref="G3970:G4033" si="497">IF(F3970=0, 0, 11*D3970/F3970+48*E3970/F3970)</f>
        <v>48</v>
      </c>
      <c r="H3970" s="3">
        <f>DC_2017!K3970</f>
        <v>5.1416805766196632</v>
      </c>
      <c r="I3970" s="48">
        <f>IF(F3970=0,0,IF(H3970&gt;DC_2017!$G$11,0,F3970/((DC_2017!$G$11-H3970)*9.92/20.72)))</f>
        <v>11.188977373489632</v>
      </c>
      <c r="J3970" s="48">
        <f>IF(OR(I3970&lt;Summary!$F$4, I3970=Summary!$F$4), I3970, Summary!$F$4)</f>
        <v>11.188977373489632</v>
      </c>
      <c r="K3970" s="3">
        <f>[2]Intensity!B3973</f>
        <v>548.78097958257808</v>
      </c>
      <c r="L3970">
        <f>J3970*(DC_2017!$G$11-H3970)*9.92/20.72</f>
        <v>23.830449737177503</v>
      </c>
      <c r="M3970">
        <f t="shared" si="490"/>
        <v>0</v>
      </c>
      <c r="N3970">
        <f t="shared" si="491"/>
        <v>11933.835963277141</v>
      </c>
      <c r="O3970" s="48">
        <f>IF(M3970=0,0, M3970/(DC_2017!$G$11))</f>
        <v>0</v>
      </c>
      <c r="P3970" s="48">
        <f>IF(OR(O3970&lt;Summary!$G$4, O3970 = Summary!$G$4), O3970, Summary!$G$4)</f>
        <v>0</v>
      </c>
      <c r="Q3970">
        <f>P3970*DC_2017!$G$11</f>
        <v>0</v>
      </c>
      <c r="R3970">
        <f t="shared" si="492"/>
        <v>23.830449737177503</v>
      </c>
      <c r="S3970">
        <f t="shared" si="493"/>
        <v>0</v>
      </c>
      <c r="T3970">
        <f t="shared" si="494"/>
        <v>0</v>
      </c>
      <c r="U3970">
        <f t="shared" si="495"/>
        <v>11933.835963277141</v>
      </c>
    </row>
    <row r="3971" spans="1:21">
      <c r="A3971">
        <v>6</v>
      </c>
      <c r="B3971">
        <v>15</v>
      </c>
      <c r="C3971">
        <v>9</v>
      </c>
      <c r="D3971">
        <f>'[3]2017'!P3971</f>
        <v>0</v>
      </c>
      <c r="E3971">
        <f>'[3]2017'!Q3971</f>
        <v>21.587600760343548</v>
      </c>
      <c r="F3971">
        <f t="shared" si="496"/>
        <v>21.587600760343548</v>
      </c>
      <c r="G3971">
        <f t="shared" si="497"/>
        <v>48</v>
      </c>
      <c r="H3971" s="3">
        <f>DC_2017!K3971</f>
        <v>6.6161472145461886</v>
      </c>
      <c r="I3971" s="48">
        <f>IF(F3971=0,0,IF(H3971&gt;DC_2017!$G$11,0,F3971/((DC_2017!$G$11-H3971)*9.92/20.72)))</f>
        <v>15.160975878767761</v>
      </c>
      <c r="J3971" s="48">
        <f>IF(OR(I3971&lt;Summary!$F$4, I3971=Summary!$F$4), I3971, Summary!$F$4)</f>
        <v>15.160975878767761</v>
      </c>
      <c r="K3971" s="3">
        <f>[2]Intensity!B3974</f>
        <v>550.30088934933883</v>
      </c>
      <c r="L3971">
        <f>J3971*(DC_2017!$G$11-H3971)*9.92/20.72</f>
        <v>21.587600760343545</v>
      </c>
      <c r="M3971">
        <f t="shared" ref="M3971:M4034" si="498">F3971-L3971</f>
        <v>0</v>
      </c>
      <c r="N3971">
        <f t="shared" ref="N3971:N4034" si="499">(K3971-G3971)*L3971</f>
        <v>10843.471060839025</v>
      </c>
      <c r="O3971" s="48">
        <f>IF(M3971=0,0, M3971/(DC_2017!$G$11))</f>
        <v>0</v>
      </c>
      <c r="P3971" s="48">
        <f>IF(OR(O3971&lt;Summary!$G$4, O3971 = Summary!$G$4), O3971, Summary!$G$4)</f>
        <v>0</v>
      </c>
      <c r="Q3971">
        <f>P3971*DC_2017!$G$11</f>
        <v>0</v>
      </c>
      <c r="R3971">
        <f t="shared" ref="R3971:R4034" si="500">L3971+Q3971</f>
        <v>21.587600760343545</v>
      </c>
      <c r="S3971">
        <f t="shared" ref="S3971:S4034" si="501">F3971-R3971</f>
        <v>0</v>
      </c>
      <c r="T3971">
        <f t="shared" ref="T3971:T4034" si="502">(K3971-G3971)*Q3971</f>
        <v>0</v>
      </c>
      <c r="U3971">
        <f t="shared" ref="U3971:U4034" si="503">N3971+T3971</f>
        <v>10843.471060839025</v>
      </c>
    </row>
    <row r="3972" spans="1:21">
      <c r="A3972">
        <v>6</v>
      </c>
      <c r="B3972">
        <v>15</v>
      </c>
      <c r="C3972">
        <v>10</v>
      </c>
      <c r="D3972">
        <f>'[3]2017'!P3972</f>
        <v>0</v>
      </c>
      <c r="E3972">
        <f>'[3]2017'!Q3972</f>
        <v>7.2376142075029053</v>
      </c>
      <c r="F3972">
        <f t="shared" si="496"/>
        <v>7.2376142075029053</v>
      </c>
      <c r="G3972">
        <f t="shared" si="497"/>
        <v>48</v>
      </c>
      <c r="H3972" s="3">
        <f>DC_2017!K3972</f>
        <v>6.9720529562938234</v>
      </c>
      <c r="I3972" s="48">
        <f>IF(F3972=0,0,IF(H3972&gt;DC_2017!$G$11,0,F3972/((DC_2017!$G$11-H3972)*9.92/20.72)))</f>
        <v>5.7739357397921447</v>
      </c>
      <c r="J3972" s="48">
        <f>IF(OR(I3972&lt;Summary!$F$4, I3972=Summary!$F$4), I3972, Summary!$F$4)</f>
        <v>5.7739357397921447</v>
      </c>
      <c r="K3972" s="3">
        <f>[2]Intensity!B3975</f>
        <v>547.74144415783303</v>
      </c>
      <c r="L3972">
        <f>J3972*(DC_2017!$G$11-H3972)*9.92/20.72</f>
        <v>7.2376142075029062</v>
      </c>
      <c r="M3972">
        <f t="shared" si="498"/>
        <v>0</v>
      </c>
      <c r="N3972">
        <f t="shared" si="499"/>
        <v>3616.9357763147527</v>
      </c>
      <c r="O3972" s="48">
        <f>IF(M3972=0,0, M3972/(DC_2017!$G$11))</f>
        <v>0</v>
      </c>
      <c r="P3972" s="48">
        <f>IF(OR(O3972&lt;Summary!$G$4, O3972 = Summary!$G$4), O3972, Summary!$G$4)</f>
        <v>0</v>
      </c>
      <c r="Q3972">
        <f>P3972*DC_2017!$G$11</f>
        <v>0</v>
      </c>
      <c r="R3972">
        <f t="shared" si="500"/>
        <v>7.2376142075029062</v>
      </c>
      <c r="S3972">
        <f t="shared" si="501"/>
        <v>0</v>
      </c>
      <c r="T3972">
        <f t="shared" si="502"/>
        <v>0</v>
      </c>
      <c r="U3972">
        <f t="shared" si="503"/>
        <v>3616.9357763147527</v>
      </c>
    </row>
    <row r="3973" spans="1:21">
      <c r="A3973">
        <v>6</v>
      </c>
      <c r="B3973">
        <v>15</v>
      </c>
      <c r="C3973">
        <v>11</v>
      </c>
      <c r="D3973">
        <f>'[3]2017'!P3973</f>
        <v>0</v>
      </c>
      <c r="E3973">
        <f>'[3]2017'!Q3973</f>
        <v>8.8844227129593101</v>
      </c>
      <c r="F3973">
        <f t="shared" si="496"/>
        <v>8.8844227129593101</v>
      </c>
      <c r="G3973">
        <f t="shared" si="497"/>
        <v>48</v>
      </c>
      <c r="H3973" s="3">
        <f>DC_2017!K3973</f>
        <v>8.5651548489943341</v>
      </c>
      <c r="I3973" s="48">
        <f>IF(F3973=0,0,IF(H3973&gt;DC_2017!$G$11,0,F3973/((DC_2017!$G$11-H3973)*9.92/20.72)))</f>
        <v>18.102771463157286</v>
      </c>
      <c r="J3973" s="48">
        <f>IF(OR(I3973&lt;Summary!$F$4, I3973=Summary!$F$4), I3973, Summary!$F$4)</f>
        <v>18.102771463157286</v>
      </c>
      <c r="K3973" s="3">
        <f>[2]Intensity!B3976</f>
        <v>536.03269454248505</v>
      </c>
      <c r="L3973">
        <f>J3973*(DC_2017!$G$11-H3973)*9.92/20.72</f>
        <v>8.8844227129593083</v>
      </c>
      <c r="M3973">
        <f t="shared" si="498"/>
        <v>0</v>
      </c>
      <c r="N3973">
        <f t="shared" si="499"/>
        <v>4335.888756059986</v>
      </c>
      <c r="O3973" s="48">
        <f>IF(M3973=0,0, M3973/(DC_2017!$G$11))</f>
        <v>0</v>
      </c>
      <c r="P3973" s="48">
        <f>IF(OR(O3973&lt;Summary!$G$4, O3973 = Summary!$G$4), O3973, Summary!$G$4)</f>
        <v>0</v>
      </c>
      <c r="Q3973">
        <f>P3973*DC_2017!$G$11</f>
        <v>0</v>
      </c>
      <c r="R3973">
        <f t="shared" si="500"/>
        <v>8.8844227129593083</v>
      </c>
      <c r="S3973">
        <f t="shared" si="501"/>
        <v>0</v>
      </c>
      <c r="T3973">
        <f t="shared" si="502"/>
        <v>0</v>
      </c>
      <c r="U3973">
        <f t="shared" si="503"/>
        <v>4335.888756059986</v>
      </c>
    </row>
    <row r="3974" spans="1:21">
      <c r="A3974">
        <v>6</v>
      </c>
      <c r="B3974">
        <v>15</v>
      </c>
      <c r="C3974">
        <v>12</v>
      </c>
      <c r="D3974">
        <f>'[3]2017'!P3974</f>
        <v>0</v>
      </c>
      <c r="E3974">
        <f>'[3]2017'!Q3974</f>
        <v>3.9712665453861802</v>
      </c>
      <c r="F3974">
        <f t="shared" si="496"/>
        <v>3.9712665453861802</v>
      </c>
      <c r="G3974">
        <f t="shared" si="497"/>
        <v>48</v>
      </c>
      <c r="H3974" s="3">
        <f>DC_2017!K3974</f>
        <v>7.8957130913055247</v>
      </c>
      <c r="I3974" s="48">
        <f>IF(F3974=0,0,IF(H3974&gt;DC_2017!$G$11,0,F3974/((DC_2017!$G$11-H3974)*9.92/20.72)))</f>
        <v>4.8950515117214284</v>
      </c>
      <c r="J3974" s="48">
        <f>IF(OR(I3974&lt;Summary!$F$4, I3974=Summary!$F$4), I3974, Summary!$F$4)</f>
        <v>4.8950515117214284</v>
      </c>
      <c r="K3974" s="3">
        <f>[2]Intensity!B3977</f>
        <v>532.71865070909018</v>
      </c>
      <c r="L3974">
        <f>J3974*(DC_2017!$G$11-H3974)*9.92/20.72</f>
        <v>3.9712665453861811</v>
      </c>
      <c r="M3974">
        <f t="shared" si="498"/>
        <v>0</v>
      </c>
      <c r="N3974">
        <f t="shared" si="499"/>
        <v>1924.9469614857396</v>
      </c>
      <c r="O3974" s="48">
        <f>IF(M3974=0,0, M3974/(DC_2017!$G$11))</f>
        <v>0</v>
      </c>
      <c r="P3974" s="48">
        <f>IF(OR(O3974&lt;Summary!$G$4, O3974 = Summary!$G$4), O3974, Summary!$G$4)</f>
        <v>0</v>
      </c>
      <c r="Q3974">
        <f>P3974*DC_2017!$G$11</f>
        <v>0</v>
      </c>
      <c r="R3974">
        <f t="shared" si="500"/>
        <v>3.9712665453861811</v>
      </c>
      <c r="S3974">
        <f t="shared" si="501"/>
        <v>0</v>
      </c>
      <c r="T3974">
        <f t="shared" si="502"/>
        <v>0</v>
      </c>
      <c r="U3974">
        <f t="shared" si="503"/>
        <v>1924.9469614857396</v>
      </c>
    </row>
    <row r="3975" spans="1:21">
      <c r="A3975">
        <v>6</v>
      </c>
      <c r="B3975">
        <v>15</v>
      </c>
      <c r="C3975">
        <v>13</v>
      </c>
      <c r="D3975">
        <f>'[3]2017'!P3975</f>
        <v>0</v>
      </c>
      <c r="E3975">
        <f>'[3]2017'!Q3975</f>
        <v>3.5807188583657727</v>
      </c>
      <c r="F3975">
        <f t="shared" si="496"/>
        <v>3.5807188583657727</v>
      </c>
      <c r="G3975">
        <f t="shared" si="497"/>
        <v>48</v>
      </c>
      <c r="H3975" s="3">
        <f>DC_2017!K3975</f>
        <v>7.4381199963907783</v>
      </c>
      <c r="I3975" s="48">
        <f>IF(F3975=0,0,IF(H3975&gt;DC_2017!$G$11,0,F3975/((DC_2017!$G$11-H3975)*9.92/20.72)))</f>
        <v>3.4752074260386459</v>
      </c>
      <c r="J3975" s="48">
        <f>IF(OR(I3975&lt;Summary!$F$4, I3975=Summary!$F$4), I3975, Summary!$F$4)</f>
        <v>3.4752074260386459</v>
      </c>
      <c r="K3975" s="3">
        <f>[2]Intensity!B3978</f>
        <v>531.9673705044745</v>
      </c>
      <c r="L3975">
        <f>J3975*(DC_2017!$G$11-H3975)*9.92/20.72</f>
        <v>3.5807188583657732</v>
      </c>
      <c r="M3975">
        <f t="shared" si="498"/>
        <v>0</v>
      </c>
      <c r="N3975">
        <f t="shared" si="499"/>
        <v>1732.9510903990672</v>
      </c>
      <c r="O3975" s="48">
        <f>IF(M3975=0,0, M3975/(DC_2017!$G$11))</f>
        <v>0</v>
      </c>
      <c r="P3975" s="48">
        <f>IF(OR(O3975&lt;Summary!$G$4, O3975 = Summary!$G$4), O3975, Summary!$G$4)</f>
        <v>0</v>
      </c>
      <c r="Q3975">
        <f>P3975*DC_2017!$G$11</f>
        <v>0</v>
      </c>
      <c r="R3975">
        <f t="shared" si="500"/>
        <v>3.5807188583657732</v>
      </c>
      <c r="S3975">
        <f t="shared" si="501"/>
        <v>0</v>
      </c>
      <c r="T3975">
        <f t="shared" si="502"/>
        <v>0</v>
      </c>
      <c r="U3975">
        <f t="shared" si="503"/>
        <v>1732.9510903990672</v>
      </c>
    </row>
    <row r="3976" spans="1:21">
      <c r="A3976">
        <v>6</v>
      </c>
      <c r="B3976">
        <v>15</v>
      </c>
      <c r="C3976">
        <v>14</v>
      </c>
      <c r="D3976">
        <f>'[3]2017'!P3976</f>
        <v>0</v>
      </c>
      <c r="E3976">
        <f>'[3]2017'!Q3976</f>
        <v>0.13897438234023349</v>
      </c>
      <c r="F3976">
        <f t="shared" si="496"/>
        <v>0.13897438234023349</v>
      </c>
      <c r="G3976">
        <f t="shared" si="497"/>
        <v>48</v>
      </c>
      <c r="H3976" s="3">
        <f>DC_2017!K3976</f>
        <v>7.2771150271001028</v>
      </c>
      <c r="I3976" s="48">
        <f>IF(F3976=0,0,IF(H3976&gt;DC_2017!$G$11,0,F3976/((DC_2017!$G$11-H3976)*9.92/20.72)))</f>
        <v>0.12549104132433059</v>
      </c>
      <c r="J3976" s="48">
        <f>IF(OR(I3976&lt;Summary!$F$4, I3976=Summary!$F$4), I3976, Summary!$F$4)</f>
        <v>0.12549104132433059</v>
      </c>
      <c r="K3976" s="3">
        <f>[2]Intensity!B3979</f>
        <v>533.16341770390568</v>
      </c>
      <c r="L3976">
        <f>J3976*(DC_2017!$G$11-H3976)*9.92/20.72</f>
        <v>0.13897438234023349</v>
      </c>
      <c r="M3976">
        <f t="shared" si="498"/>
        <v>0</v>
      </c>
      <c r="N3976">
        <f t="shared" si="499"/>
        <v>67.425286309476988</v>
      </c>
      <c r="O3976" s="48">
        <f>IF(M3976=0,0, M3976/(DC_2017!$G$11))</f>
        <v>0</v>
      </c>
      <c r="P3976" s="48">
        <f>IF(OR(O3976&lt;Summary!$G$4, O3976 = Summary!$G$4), O3976, Summary!$G$4)</f>
        <v>0</v>
      </c>
      <c r="Q3976">
        <f>P3976*DC_2017!$G$11</f>
        <v>0</v>
      </c>
      <c r="R3976">
        <f t="shared" si="500"/>
        <v>0.13897438234023349</v>
      </c>
      <c r="S3976">
        <f t="shared" si="501"/>
        <v>0</v>
      </c>
      <c r="T3976">
        <f t="shared" si="502"/>
        <v>0</v>
      </c>
      <c r="U3976">
        <f t="shared" si="503"/>
        <v>67.425286309476988</v>
      </c>
    </row>
    <row r="3977" spans="1:21">
      <c r="A3977">
        <v>6</v>
      </c>
      <c r="B3977">
        <v>15</v>
      </c>
      <c r="C3977">
        <v>15</v>
      </c>
      <c r="D3977">
        <f>'[3]2017'!P3977</f>
        <v>0</v>
      </c>
      <c r="E3977">
        <f>'[3]2017'!Q3977</f>
        <v>0</v>
      </c>
      <c r="F3977">
        <f t="shared" si="496"/>
        <v>0</v>
      </c>
      <c r="G3977">
        <f t="shared" si="497"/>
        <v>0</v>
      </c>
      <c r="H3977" s="3">
        <f>DC_2017!K3977</f>
        <v>7.3449065883584357</v>
      </c>
      <c r="I3977" s="48">
        <f>IF(F3977=0,0,IF(H3977&gt;DC_2017!$G$11,0,F3977/((DC_2017!$G$11-H3977)*9.92/20.72)))</f>
        <v>0</v>
      </c>
      <c r="J3977" s="48">
        <f>IF(OR(I3977&lt;Summary!$F$4, I3977=Summary!$F$4), I3977, Summary!$F$4)</f>
        <v>0</v>
      </c>
      <c r="K3977" s="3">
        <f>[2]Intensity!B3980</f>
        <v>540.04722874091726</v>
      </c>
      <c r="L3977">
        <f>J3977*(DC_2017!$G$11-H3977)*9.92/20.72</f>
        <v>0</v>
      </c>
      <c r="M3977">
        <f t="shared" si="498"/>
        <v>0</v>
      </c>
      <c r="N3977">
        <f t="shared" si="499"/>
        <v>0</v>
      </c>
      <c r="O3977" s="48">
        <f>IF(M3977=0,0, M3977/(DC_2017!$G$11))</f>
        <v>0</v>
      </c>
      <c r="P3977" s="48">
        <f>IF(OR(O3977&lt;Summary!$G$4, O3977 = Summary!$G$4), O3977, Summary!$G$4)</f>
        <v>0</v>
      </c>
      <c r="Q3977">
        <f>P3977*DC_2017!$G$11</f>
        <v>0</v>
      </c>
      <c r="R3977">
        <f t="shared" si="500"/>
        <v>0</v>
      </c>
      <c r="S3977">
        <f t="shared" si="501"/>
        <v>0</v>
      </c>
      <c r="T3977">
        <f t="shared" si="502"/>
        <v>0</v>
      </c>
      <c r="U3977">
        <f t="shared" si="503"/>
        <v>0</v>
      </c>
    </row>
    <row r="3978" spans="1:21">
      <c r="A3978">
        <v>6</v>
      </c>
      <c r="B3978">
        <v>15</v>
      </c>
      <c r="C3978">
        <v>16</v>
      </c>
      <c r="D3978">
        <f>'[3]2017'!P3978</f>
        <v>0</v>
      </c>
      <c r="E3978">
        <f>'[3]2017'!Q3978</f>
        <v>0</v>
      </c>
      <c r="F3978">
        <f t="shared" si="496"/>
        <v>0</v>
      </c>
      <c r="G3978">
        <f t="shared" si="497"/>
        <v>0</v>
      </c>
      <c r="H3978" s="3">
        <f>DC_2017!K3978</f>
        <v>6.9974748030365443</v>
      </c>
      <c r="I3978" s="48">
        <f>IF(F3978=0,0,IF(H3978&gt;DC_2017!$G$11,0,F3978/((DC_2017!$G$11-H3978)*9.92/20.72)))</f>
        <v>0</v>
      </c>
      <c r="J3978" s="48">
        <f>IF(OR(I3978&lt;Summary!$F$4, I3978=Summary!$F$4), I3978, Summary!$F$4)</f>
        <v>0</v>
      </c>
      <c r="K3978" s="3">
        <f>[2]Intensity!B3981</f>
        <v>546.46048731576889</v>
      </c>
      <c r="L3978">
        <f>J3978*(DC_2017!$G$11-H3978)*9.92/20.72</f>
        <v>0</v>
      </c>
      <c r="M3978">
        <f t="shared" si="498"/>
        <v>0</v>
      </c>
      <c r="N3978">
        <f t="shared" si="499"/>
        <v>0</v>
      </c>
      <c r="O3978" s="48">
        <f>IF(M3978=0,0, M3978/(DC_2017!$G$11))</f>
        <v>0</v>
      </c>
      <c r="P3978" s="48">
        <f>IF(OR(O3978&lt;Summary!$G$4, O3978 = Summary!$G$4), O3978, Summary!$G$4)</f>
        <v>0</v>
      </c>
      <c r="Q3978">
        <f>P3978*DC_2017!$G$11</f>
        <v>0</v>
      </c>
      <c r="R3978">
        <f t="shared" si="500"/>
        <v>0</v>
      </c>
      <c r="S3978">
        <f t="shared" si="501"/>
        <v>0</v>
      </c>
      <c r="T3978">
        <f t="shared" si="502"/>
        <v>0</v>
      </c>
      <c r="U3978">
        <f t="shared" si="503"/>
        <v>0</v>
      </c>
    </row>
    <row r="3979" spans="1:21">
      <c r="A3979">
        <v>6</v>
      </c>
      <c r="B3979">
        <v>15</v>
      </c>
      <c r="C3979">
        <v>17</v>
      </c>
      <c r="D3979">
        <f>'[3]2017'!P3979</f>
        <v>0</v>
      </c>
      <c r="E3979">
        <f>'[3]2017'!Q3979</f>
        <v>0</v>
      </c>
      <c r="F3979">
        <f t="shared" si="496"/>
        <v>0</v>
      </c>
      <c r="G3979">
        <f t="shared" si="497"/>
        <v>0</v>
      </c>
      <c r="H3979" s="3">
        <f>DC_2017!K3979</f>
        <v>7.1669537175046445</v>
      </c>
      <c r="I3979" s="48">
        <f>IF(F3979=0,0,IF(H3979&gt;DC_2017!$G$11,0,F3979/((DC_2017!$G$11-H3979)*9.92/20.72)))</f>
        <v>0</v>
      </c>
      <c r="J3979" s="48">
        <f>IF(OR(I3979&lt;Summary!$F$4, I3979=Summary!$F$4), I3979, Summary!$F$4)</f>
        <v>0</v>
      </c>
      <c r="K3979" s="3">
        <f>[2]Intensity!B3982</f>
        <v>547.57526354945799</v>
      </c>
      <c r="L3979">
        <f>J3979*(DC_2017!$G$11-H3979)*9.92/20.72</f>
        <v>0</v>
      </c>
      <c r="M3979">
        <f t="shared" si="498"/>
        <v>0</v>
      </c>
      <c r="N3979">
        <f t="shared" si="499"/>
        <v>0</v>
      </c>
      <c r="O3979" s="48">
        <f>IF(M3979=0,0, M3979/(DC_2017!$G$11))</f>
        <v>0</v>
      </c>
      <c r="P3979" s="48">
        <f>IF(OR(O3979&lt;Summary!$G$4, O3979 = Summary!$G$4), O3979, Summary!$G$4)</f>
        <v>0</v>
      </c>
      <c r="Q3979">
        <f>P3979*DC_2017!$G$11</f>
        <v>0</v>
      </c>
      <c r="R3979">
        <f t="shared" si="500"/>
        <v>0</v>
      </c>
      <c r="S3979">
        <f t="shared" si="501"/>
        <v>0</v>
      </c>
      <c r="T3979">
        <f t="shared" si="502"/>
        <v>0</v>
      </c>
      <c r="U3979">
        <f t="shared" si="503"/>
        <v>0</v>
      </c>
    </row>
    <row r="3980" spans="1:21">
      <c r="A3980">
        <v>6</v>
      </c>
      <c r="B3980">
        <v>15</v>
      </c>
      <c r="C3980">
        <v>18</v>
      </c>
      <c r="D3980">
        <f>'[3]2017'!P3980</f>
        <v>0</v>
      </c>
      <c r="E3980">
        <f>'[3]2017'!Q3980</f>
        <v>0</v>
      </c>
      <c r="F3980">
        <f t="shared" si="496"/>
        <v>0</v>
      </c>
      <c r="G3980">
        <f t="shared" si="497"/>
        <v>0</v>
      </c>
      <c r="H3980" s="3">
        <f>DC_2017!K3980</f>
        <v>6.7093606225773206</v>
      </c>
      <c r="I3980" s="48">
        <f>IF(F3980=0,0,IF(H3980&gt;DC_2017!$G$11,0,F3980/((DC_2017!$G$11-H3980)*9.92/20.72)))</f>
        <v>0</v>
      </c>
      <c r="J3980" s="48">
        <f>IF(OR(I3980&lt;Summary!$F$4, I3980=Summary!$F$4), I3980, Summary!$F$4)</f>
        <v>0</v>
      </c>
      <c r="K3980" s="3">
        <f>[2]Intensity!B3983</f>
        <v>547.45187700566873</v>
      </c>
      <c r="L3980">
        <f>J3980*(DC_2017!$G$11-H3980)*9.92/20.72</f>
        <v>0</v>
      </c>
      <c r="M3980">
        <f t="shared" si="498"/>
        <v>0</v>
      </c>
      <c r="N3980">
        <f t="shared" si="499"/>
        <v>0</v>
      </c>
      <c r="O3980" s="48">
        <f>IF(M3980=0,0, M3980/(DC_2017!$G$11))</f>
        <v>0</v>
      </c>
      <c r="P3980" s="48">
        <f>IF(OR(O3980&lt;Summary!$G$4, O3980 = Summary!$G$4), O3980, Summary!$G$4)</f>
        <v>0</v>
      </c>
      <c r="Q3980">
        <f>P3980*DC_2017!$G$11</f>
        <v>0</v>
      </c>
      <c r="R3980">
        <f t="shared" si="500"/>
        <v>0</v>
      </c>
      <c r="S3980">
        <f t="shared" si="501"/>
        <v>0</v>
      </c>
      <c r="T3980">
        <f t="shared" si="502"/>
        <v>0</v>
      </c>
      <c r="U3980">
        <f t="shared" si="503"/>
        <v>0</v>
      </c>
    </row>
    <row r="3981" spans="1:21">
      <c r="A3981">
        <v>6</v>
      </c>
      <c r="B3981">
        <v>15</v>
      </c>
      <c r="C3981">
        <v>19</v>
      </c>
      <c r="D3981">
        <f>'[3]2017'!P3981</f>
        <v>0</v>
      </c>
      <c r="E3981">
        <f>'[3]2017'!Q3981</f>
        <v>0</v>
      </c>
      <c r="F3981">
        <f t="shared" si="496"/>
        <v>0</v>
      </c>
      <c r="G3981">
        <f t="shared" si="497"/>
        <v>0</v>
      </c>
      <c r="H3981" s="3">
        <f>DC_2017!K3981</f>
        <v>7.3957502705935418</v>
      </c>
      <c r="I3981" s="48">
        <f>IF(F3981=0,0,IF(H3981&gt;DC_2017!$G$11,0,F3981/((DC_2017!$G$11-H3981)*9.92/20.72)))</f>
        <v>0</v>
      </c>
      <c r="J3981" s="48">
        <f>IF(OR(I3981&lt;Summary!$F$4, I3981=Summary!$F$4), I3981, Summary!$F$4)</f>
        <v>0</v>
      </c>
      <c r="K3981" s="3">
        <f>[2]Intensity!B3984</f>
        <v>539.44445283769733</v>
      </c>
      <c r="L3981">
        <f>J3981*(DC_2017!$G$11-H3981)*9.92/20.72</f>
        <v>0</v>
      </c>
      <c r="M3981">
        <f t="shared" si="498"/>
        <v>0</v>
      </c>
      <c r="N3981">
        <f t="shared" si="499"/>
        <v>0</v>
      </c>
      <c r="O3981" s="48">
        <f>IF(M3981=0,0, M3981/(DC_2017!$G$11))</f>
        <v>0</v>
      </c>
      <c r="P3981" s="48">
        <f>IF(OR(O3981&lt;Summary!$G$4, O3981 = Summary!$G$4), O3981, Summary!$G$4)</f>
        <v>0</v>
      </c>
      <c r="Q3981">
        <f>P3981*DC_2017!$G$11</f>
        <v>0</v>
      </c>
      <c r="R3981">
        <f t="shared" si="500"/>
        <v>0</v>
      </c>
      <c r="S3981">
        <f t="shared" si="501"/>
        <v>0</v>
      </c>
      <c r="T3981">
        <f t="shared" si="502"/>
        <v>0</v>
      </c>
      <c r="U3981">
        <f t="shared" si="503"/>
        <v>0</v>
      </c>
    </row>
    <row r="3982" spans="1:21">
      <c r="A3982">
        <v>6</v>
      </c>
      <c r="B3982">
        <v>15</v>
      </c>
      <c r="C3982">
        <v>20</v>
      </c>
      <c r="D3982">
        <f>'[3]2017'!P3982</f>
        <v>0</v>
      </c>
      <c r="E3982">
        <f>'[3]2017'!Q3982</f>
        <v>0</v>
      </c>
      <c r="F3982">
        <f t="shared" si="496"/>
        <v>0</v>
      </c>
      <c r="G3982">
        <f t="shared" si="497"/>
        <v>0</v>
      </c>
      <c r="H3982" s="3">
        <f>DC_2017!K3982</f>
        <v>6.9720529562938234</v>
      </c>
      <c r="I3982" s="48">
        <f>IF(F3982=0,0,IF(H3982&gt;DC_2017!$G$11,0,F3982/((DC_2017!$G$11-H3982)*9.92/20.72)))</f>
        <v>0</v>
      </c>
      <c r="J3982" s="48">
        <f>IF(OR(I3982&lt;Summary!$F$4, I3982=Summary!$F$4), I3982, Summary!$F$4)</f>
        <v>0</v>
      </c>
      <c r="K3982" s="3">
        <f>[2]Intensity!B3985</f>
        <v>525.75242370832802</v>
      </c>
      <c r="L3982">
        <f>J3982*(DC_2017!$G$11-H3982)*9.92/20.72</f>
        <v>0</v>
      </c>
      <c r="M3982">
        <f t="shared" si="498"/>
        <v>0</v>
      </c>
      <c r="N3982">
        <f t="shared" si="499"/>
        <v>0</v>
      </c>
      <c r="O3982" s="48">
        <f>IF(M3982=0,0, M3982/(DC_2017!$G$11))</f>
        <v>0</v>
      </c>
      <c r="P3982" s="48">
        <f>IF(OR(O3982&lt;Summary!$G$4, O3982 = Summary!$G$4), O3982, Summary!$G$4)</f>
        <v>0</v>
      </c>
      <c r="Q3982">
        <f>P3982*DC_2017!$G$11</f>
        <v>0</v>
      </c>
      <c r="R3982">
        <f t="shared" si="500"/>
        <v>0</v>
      </c>
      <c r="S3982">
        <f t="shared" si="501"/>
        <v>0</v>
      </c>
      <c r="T3982">
        <f t="shared" si="502"/>
        <v>0</v>
      </c>
      <c r="U3982">
        <f t="shared" si="503"/>
        <v>0</v>
      </c>
    </row>
    <row r="3983" spans="1:21">
      <c r="A3983">
        <v>6</v>
      </c>
      <c r="B3983">
        <v>15</v>
      </c>
      <c r="C3983">
        <v>21</v>
      </c>
      <c r="D3983">
        <f>'[3]2017'!P3983</f>
        <v>0</v>
      </c>
      <c r="E3983">
        <f>'[3]2017'!Q3983</f>
        <v>0</v>
      </c>
      <c r="F3983">
        <f t="shared" si="496"/>
        <v>0</v>
      </c>
      <c r="G3983">
        <f t="shared" si="497"/>
        <v>0</v>
      </c>
      <c r="H3983" s="3">
        <f>DC_2017!K3983</f>
        <v>6.1924499115197369</v>
      </c>
      <c r="I3983" s="48">
        <f>IF(F3983=0,0,IF(H3983&gt;DC_2017!$G$11,0,F3983/((DC_2017!$G$11-H3983)*9.92/20.72)))</f>
        <v>0</v>
      </c>
      <c r="J3983" s="48">
        <f>IF(OR(I3983&lt;Summary!$F$4, I3983=Summary!$F$4), I3983, Summary!$F$4)</f>
        <v>0</v>
      </c>
      <c r="K3983" s="3">
        <f>[2]Intensity!B3986</f>
        <v>489.60695708606067</v>
      </c>
      <c r="L3983">
        <f>J3983*(DC_2017!$G$11-H3983)*9.92/20.72</f>
        <v>0</v>
      </c>
      <c r="M3983">
        <f t="shared" si="498"/>
        <v>0</v>
      </c>
      <c r="N3983">
        <f t="shared" si="499"/>
        <v>0</v>
      </c>
      <c r="O3983" s="48">
        <f>IF(M3983=0,0, M3983/(DC_2017!$G$11))</f>
        <v>0</v>
      </c>
      <c r="P3983" s="48">
        <f>IF(OR(O3983&lt;Summary!$G$4, O3983 = Summary!$G$4), O3983, Summary!$G$4)</f>
        <v>0</v>
      </c>
      <c r="Q3983">
        <f>P3983*DC_2017!$G$11</f>
        <v>0</v>
      </c>
      <c r="R3983">
        <f t="shared" si="500"/>
        <v>0</v>
      </c>
      <c r="S3983">
        <f t="shared" si="501"/>
        <v>0</v>
      </c>
      <c r="T3983">
        <f t="shared" si="502"/>
        <v>0</v>
      </c>
      <c r="U3983">
        <f t="shared" si="503"/>
        <v>0</v>
      </c>
    </row>
    <row r="3984" spans="1:21">
      <c r="A3984">
        <v>6</v>
      </c>
      <c r="B3984">
        <v>15</v>
      </c>
      <c r="C3984">
        <v>22</v>
      </c>
      <c r="D3984">
        <f>'[3]2017'!P3984</f>
        <v>0</v>
      </c>
      <c r="E3984">
        <f>'[3]2017'!Q3984</f>
        <v>0</v>
      </c>
      <c r="F3984">
        <f t="shared" si="496"/>
        <v>0</v>
      </c>
      <c r="G3984">
        <f t="shared" si="497"/>
        <v>0</v>
      </c>
      <c r="H3984" s="3">
        <f>DC_2017!K3984</f>
        <v>4.5824001285252915</v>
      </c>
      <c r="I3984" s="48">
        <f>IF(F3984=0,0,IF(H3984&gt;DC_2017!$G$11,0,F3984/((DC_2017!$G$11-H3984)*9.92/20.72)))</f>
        <v>0</v>
      </c>
      <c r="J3984" s="48">
        <f>IF(OR(I3984&lt;Summary!$F$4, I3984=Summary!$F$4), I3984, Summary!$F$4)</f>
        <v>0</v>
      </c>
      <c r="K3984" s="3">
        <f>[2]Intensity!B3987</f>
        <v>470.59722291704554</v>
      </c>
      <c r="L3984">
        <f>J3984*(DC_2017!$G$11-H3984)*9.92/20.72</f>
        <v>0</v>
      </c>
      <c r="M3984">
        <f t="shared" si="498"/>
        <v>0</v>
      </c>
      <c r="N3984">
        <f t="shared" si="499"/>
        <v>0</v>
      </c>
      <c r="O3984" s="48">
        <f>IF(M3984=0,0, M3984/(DC_2017!$G$11))</f>
        <v>0</v>
      </c>
      <c r="P3984" s="48">
        <f>IF(OR(O3984&lt;Summary!$G$4, O3984 = Summary!$G$4), O3984, Summary!$G$4)</f>
        <v>0</v>
      </c>
      <c r="Q3984">
        <f>P3984*DC_2017!$G$11</f>
        <v>0</v>
      </c>
      <c r="R3984">
        <f t="shared" si="500"/>
        <v>0</v>
      </c>
      <c r="S3984">
        <f t="shared" si="501"/>
        <v>0</v>
      </c>
      <c r="T3984">
        <f t="shared" si="502"/>
        <v>0</v>
      </c>
      <c r="U3984">
        <f t="shared" si="503"/>
        <v>0</v>
      </c>
    </row>
    <row r="3985" spans="1:21">
      <c r="A3985">
        <v>6</v>
      </c>
      <c r="B3985">
        <v>15</v>
      </c>
      <c r="C3985">
        <v>23</v>
      </c>
      <c r="D3985">
        <f>'[3]2017'!P3985</f>
        <v>0</v>
      </c>
      <c r="E3985">
        <f>'[3]2017'!Q3985</f>
        <v>0</v>
      </c>
      <c r="F3985">
        <f t="shared" si="496"/>
        <v>0</v>
      </c>
      <c r="G3985">
        <f t="shared" si="497"/>
        <v>0</v>
      </c>
      <c r="H3985" s="3">
        <f>DC_2017!K3985</f>
        <v>4.2615273240871296</v>
      </c>
      <c r="I3985" s="48">
        <f>IF(F3985=0,0,IF(H3985&gt;DC_2017!$G$11,0,F3985/((DC_2017!$G$11-H3985)*9.92/20.72)))</f>
        <v>0</v>
      </c>
      <c r="J3985" s="48">
        <f>IF(OR(I3985&lt;Summary!$F$4, I3985=Summary!$F$4), I3985, Summary!$F$4)</f>
        <v>0</v>
      </c>
      <c r="K3985" s="3">
        <f>[2]Intensity!B3988</f>
        <v>448.98431183819258</v>
      </c>
      <c r="L3985">
        <f>J3985*(DC_2017!$G$11-H3985)*9.92/20.72</f>
        <v>0</v>
      </c>
      <c r="M3985">
        <f t="shared" si="498"/>
        <v>0</v>
      </c>
      <c r="N3985">
        <f t="shared" si="499"/>
        <v>0</v>
      </c>
      <c r="O3985" s="48">
        <f>IF(M3985=0,0, M3985/(DC_2017!$G$11))</f>
        <v>0</v>
      </c>
      <c r="P3985" s="48">
        <f>IF(OR(O3985&lt;Summary!$G$4, O3985 = Summary!$G$4), O3985, Summary!$G$4)</f>
        <v>0</v>
      </c>
      <c r="Q3985">
        <f>P3985*DC_2017!$G$11</f>
        <v>0</v>
      </c>
      <c r="R3985">
        <f t="shared" si="500"/>
        <v>0</v>
      </c>
      <c r="S3985">
        <f t="shared" si="501"/>
        <v>0</v>
      </c>
      <c r="T3985">
        <f t="shared" si="502"/>
        <v>0</v>
      </c>
      <c r="U3985">
        <f t="shared" si="503"/>
        <v>0</v>
      </c>
    </row>
    <row r="3986" spans="1:21">
      <c r="A3986">
        <v>6</v>
      </c>
      <c r="B3986">
        <v>16</v>
      </c>
      <c r="C3986">
        <v>0</v>
      </c>
      <c r="D3986">
        <f>'[3]2017'!P3986</f>
        <v>0</v>
      </c>
      <c r="E3986">
        <f>'[3]2017'!Q3986</f>
        <v>0</v>
      </c>
      <c r="F3986">
        <f t="shared" si="496"/>
        <v>0</v>
      </c>
      <c r="G3986">
        <f t="shared" si="497"/>
        <v>0</v>
      </c>
      <c r="H3986" s="3">
        <f>DC_2017!K3986</f>
        <v>3.523156859709391</v>
      </c>
      <c r="I3986" s="48">
        <f>IF(F3986=0,0,IF(H3986&gt;DC_2017!$G$11,0,F3986/((DC_2017!$G$11-H3986)*9.92/20.72)))</f>
        <v>0</v>
      </c>
      <c r="J3986" s="48">
        <f>IF(OR(I3986&lt;Summary!$F$4, I3986=Summary!$F$4), I3986, Summary!$F$4)</f>
        <v>0</v>
      </c>
      <c r="K3986" s="3">
        <f>[2]Intensity!B3989</f>
        <v>446.46625118347231</v>
      </c>
      <c r="L3986">
        <f>J3986*(DC_2017!$G$11-H3986)*9.92/20.72</f>
        <v>0</v>
      </c>
      <c r="M3986">
        <f t="shared" si="498"/>
        <v>0</v>
      </c>
      <c r="N3986">
        <f t="shared" si="499"/>
        <v>0</v>
      </c>
      <c r="O3986" s="48">
        <f>IF(M3986=0,0, M3986/(DC_2017!$G$11))</f>
        <v>0</v>
      </c>
      <c r="P3986" s="48">
        <f>IF(OR(O3986&lt;Summary!$G$4, O3986 = Summary!$G$4), O3986, Summary!$G$4)</f>
        <v>0</v>
      </c>
      <c r="Q3986">
        <f>P3986*DC_2017!$G$11</f>
        <v>0</v>
      </c>
      <c r="R3986">
        <f t="shared" si="500"/>
        <v>0</v>
      </c>
      <c r="S3986">
        <f t="shared" si="501"/>
        <v>0</v>
      </c>
      <c r="T3986">
        <f t="shared" si="502"/>
        <v>0</v>
      </c>
      <c r="U3986">
        <f t="shared" si="503"/>
        <v>0</v>
      </c>
    </row>
    <row r="3987" spans="1:21">
      <c r="A3987">
        <v>6</v>
      </c>
      <c r="B3987">
        <v>16</v>
      </c>
      <c r="C3987">
        <v>1</v>
      </c>
      <c r="D3987">
        <f>'[3]2017'!P3987</f>
        <v>0</v>
      </c>
      <c r="E3987">
        <f>'[3]2017'!Q3987</f>
        <v>0</v>
      </c>
      <c r="F3987">
        <f t="shared" si="496"/>
        <v>0</v>
      </c>
      <c r="G3987">
        <f t="shared" si="497"/>
        <v>0</v>
      </c>
      <c r="H3987" s="3">
        <f>DC_2017!K3987</f>
        <v>3.1079334905804923</v>
      </c>
      <c r="I3987" s="48">
        <f>IF(F3987=0,0,IF(H3987&gt;DC_2017!$G$11,0,F3987/((DC_2017!$G$11-H3987)*9.92/20.72)))</f>
        <v>0</v>
      </c>
      <c r="J3987" s="48">
        <f>IF(OR(I3987&lt;Summary!$F$4, I3987=Summary!$F$4), I3987, Summary!$F$4)</f>
        <v>0</v>
      </c>
      <c r="K3987" s="3">
        <f>[2]Intensity!B3990</f>
        <v>444.92359225611216</v>
      </c>
      <c r="L3987">
        <f>J3987*(DC_2017!$G$11-H3987)*9.92/20.72</f>
        <v>0</v>
      </c>
      <c r="M3987">
        <f t="shared" si="498"/>
        <v>0</v>
      </c>
      <c r="N3987">
        <f t="shared" si="499"/>
        <v>0</v>
      </c>
      <c r="O3987" s="48">
        <f>IF(M3987=0,0, M3987/(DC_2017!$G$11))</f>
        <v>0</v>
      </c>
      <c r="P3987" s="48">
        <f>IF(OR(O3987&lt;Summary!$G$4, O3987 = Summary!$G$4), O3987, Summary!$G$4)</f>
        <v>0</v>
      </c>
      <c r="Q3987">
        <f>P3987*DC_2017!$G$11</f>
        <v>0</v>
      </c>
      <c r="R3987">
        <f t="shared" si="500"/>
        <v>0</v>
      </c>
      <c r="S3987">
        <f t="shared" si="501"/>
        <v>0</v>
      </c>
      <c r="T3987">
        <f t="shared" si="502"/>
        <v>0</v>
      </c>
      <c r="U3987">
        <f t="shared" si="503"/>
        <v>0</v>
      </c>
    </row>
    <row r="3988" spans="1:21">
      <c r="A3988">
        <v>6</v>
      </c>
      <c r="B3988">
        <v>16</v>
      </c>
      <c r="C3988">
        <v>2</v>
      </c>
      <c r="D3988">
        <f>'[3]2017'!P3988</f>
        <v>0</v>
      </c>
      <c r="E3988">
        <f>'[3]2017'!Q3988</f>
        <v>0</v>
      </c>
      <c r="F3988">
        <f t="shared" si="496"/>
        <v>0</v>
      </c>
      <c r="G3988">
        <f t="shared" si="497"/>
        <v>0</v>
      </c>
      <c r="H3988" s="3">
        <f>DC_2017!K3988</f>
        <v>3.0231940277241431</v>
      </c>
      <c r="I3988" s="48">
        <f>IF(F3988=0,0,IF(H3988&gt;DC_2017!$G$11,0,F3988/((DC_2017!$G$11-H3988)*9.92/20.72)))</f>
        <v>0</v>
      </c>
      <c r="J3988" s="48">
        <f>IF(OR(I3988&lt;Summary!$F$4, I3988=Summary!$F$4), I3988, Summary!$F$4)</f>
        <v>0</v>
      </c>
      <c r="K3988" s="3">
        <f>[2]Intensity!B3991</f>
        <v>453.06379446990491</v>
      </c>
      <c r="L3988">
        <f>J3988*(DC_2017!$G$11-H3988)*9.92/20.72</f>
        <v>0</v>
      </c>
      <c r="M3988">
        <f t="shared" si="498"/>
        <v>0</v>
      </c>
      <c r="N3988">
        <f t="shared" si="499"/>
        <v>0</v>
      </c>
      <c r="O3988" s="48">
        <f>IF(M3988=0,0, M3988/(DC_2017!$G$11))</f>
        <v>0</v>
      </c>
      <c r="P3988" s="48">
        <f>IF(OR(O3988&lt;Summary!$G$4, O3988 = Summary!$G$4), O3988, Summary!$G$4)</f>
        <v>0</v>
      </c>
      <c r="Q3988">
        <f>P3988*DC_2017!$G$11</f>
        <v>0</v>
      </c>
      <c r="R3988">
        <f t="shared" si="500"/>
        <v>0</v>
      </c>
      <c r="S3988">
        <f t="shared" si="501"/>
        <v>0</v>
      </c>
      <c r="T3988">
        <f t="shared" si="502"/>
        <v>0</v>
      </c>
      <c r="U3988">
        <f t="shared" si="503"/>
        <v>0</v>
      </c>
    </row>
    <row r="3989" spans="1:21">
      <c r="A3989">
        <v>6</v>
      </c>
      <c r="B3989">
        <v>16</v>
      </c>
      <c r="C3989">
        <v>3</v>
      </c>
      <c r="D3989">
        <f>'[3]2017'!P3989</f>
        <v>0</v>
      </c>
      <c r="E3989">
        <f>'[3]2017'!Q3989</f>
        <v>0</v>
      </c>
      <c r="F3989">
        <f t="shared" si="496"/>
        <v>0</v>
      </c>
      <c r="G3989">
        <f t="shared" si="497"/>
        <v>0</v>
      </c>
      <c r="H3989" s="3">
        <f>DC_2017!K3989</f>
        <v>2.9892982470916207</v>
      </c>
      <c r="I3989" s="48">
        <f>IF(F3989=0,0,IF(H3989&gt;DC_2017!$G$11,0,F3989/((DC_2017!$G$11-H3989)*9.92/20.72)))</f>
        <v>0</v>
      </c>
      <c r="J3989" s="48">
        <f>IF(OR(I3989&lt;Summary!$F$4, I3989=Summary!$F$4), I3989, Summary!$F$4)</f>
        <v>0</v>
      </c>
      <c r="K3989" s="3">
        <f>[2]Intensity!B3992</f>
        <v>468.06053983358316</v>
      </c>
      <c r="L3989">
        <f>J3989*(DC_2017!$G$11-H3989)*9.92/20.72</f>
        <v>0</v>
      </c>
      <c r="M3989">
        <f t="shared" si="498"/>
        <v>0</v>
      </c>
      <c r="N3989">
        <f t="shared" si="499"/>
        <v>0</v>
      </c>
      <c r="O3989" s="48">
        <f>IF(M3989=0,0, M3989/(DC_2017!$G$11))</f>
        <v>0</v>
      </c>
      <c r="P3989" s="48">
        <f>IF(OR(O3989&lt;Summary!$G$4, O3989 = Summary!$G$4), O3989, Summary!$G$4)</f>
        <v>0</v>
      </c>
      <c r="Q3989">
        <f>P3989*DC_2017!$G$11</f>
        <v>0</v>
      </c>
      <c r="R3989">
        <f t="shared" si="500"/>
        <v>0</v>
      </c>
      <c r="S3989">
        <f t="shared" si="501"/>
        <v>0</v>
      </c>
      <c r="T3989">
        <f t="shared" si="502"/>
        <v>0</v>
      </c>
      <c r="U3989">
        <f t="shared" si="503"/>
        <v>0</v>
      </c>
    </row>
    <row r="3990" spans="1:21">
      <c r="A3990">
        <v>6</v>
      </c>
      <c r="B3990">
        <v>16</v>
      </c>
      <c r="C3990">
        <v>4</v>
      </c>
      <c r="D3990">
        <f>'[3]2017'!P3990</f>
        <v>0</v>
      </c>
      <c r="E3990">
        <f>'[3]2017'!Q3990</f>
        <v>0</v>
      </c>
      <c r="F3990">
        <f t="shared" si="496"/>
        <v>0</v>
      </c>
      <c r="G3990">
        <f t="shared" si="497"/>
        <v>0</v>
      </c>
      <c r="H3990" s="3">
        <f>DC_2017!K3990</f>
        <v>2.9469285100273757</v>
      </c>
      <c r="I3990" s="48">
        <f>IF(F3990=0,0,IF(H3990&gt;DC_2017!$G$11,0,F3990/((DC_2017!$G$11-H3990)*9.92/20.72)))</f>
        <v>0</v>
      </c>
      <c r="J3990" s="48">
        <f>IF(OR(I3990&lt;Summary!$F$4, I3990=Summary!$F$4), I3990, Summary!$F$4)</f>
        <v>0</v>
      </c>
      <c r="K3990" s="3">
        <f>[2]Intensity!B3993</f>
        <v>491.74094771067877</v>
      </c>
      <c r="L3990">
        <f>J3990*(DC_2017!$G$11-H3990)*9.92/20.72</f>
        <v>0</v>
      </c>
      <c r="M3990">
        <f t="shared" si="498"/>
        <v>0</v>
      </c>
      <c r="N3990">
        <f t="shared" si="499"/>
        <v>0</v>
      </c>
      <c r="O3990" s="48">
        <f>IF(M3990=0,0, M3990/(DC_2017!$G$11))</f>
        <v>0</v>
      </c>
      <c r="P3990" s="48">
        <f>IF(OR(O3990&lt;Summary!$G$4, O3990 = Summary!$G$4), O3990, Summary!$G$4)</f>
        <v>0</v>
      </c>
      <c r="Q3990">
        <f>P3990*DC_2017!$G$11</f>
        <v>0</v>
      </c>
      <c r="R3990">
        <f t="shared" si="500"/>
        <v>0</v>
      </c>
      <c r="S3990">
        <f t="shared" si="501"/>
        <v>0</v>
      </c>
      <c r="T3990">
        <f t="shared" si="502"/>
        <v>0</v>
      </c>
      <c r="U3990">
        <f t="shared" si="503"/>
        <v>0</v>
      </c>
    </row>
    <row r="3991" spans="1:21">
      <c r="A3991">
        <v>6</v>
      </c>
      <c r="B3991">
        <v>16</v>
      </c>
      <c r="C3991">
        <v>5</v>
      </c>
      <c r="D3991">
        <f>'[3]2017'!P3991</f>
        <v>0</v>
      </c>
      <c r="E3991">
        <f>'[3]2017'!Q3991</f>
        <v>0</v>
      </c>
      <c r="F3991">
        <f t="shared" si="496"/>
        <v>0</v>
      </c>
      <c r="G3991">
        <f t="shared" si="497"/>
        <v>0</v>
      </c>
      <c r="H3991" s="3">
        <f>DC_2017!K3991</f>
        <v>3.0909856002707485</v>
      </c>
      <c r="I3991" s="48">
        <f>IF(F3991=0,0,IF(H3991&gt;DC_2017!$G$11,0,F3991/((DC_2017!$G$11-H3991)*9.92/20.72)))</f>
        <v>0</v>
      </c>
      <c r="J3991" s="48">
        <f>IF(OR(I3991&lt;Summary!$F$4, I3991=Summary!$F$4), I3991, Summary!$F$4)</f>
        <v>0</v>
      </c>
      <c r="K3991" s="3">
        <f>[2]Intensity!B3994</f>
        <v>505.11376546839983</v>
      </c>
      <c r="L3991">
        <f>J3991*(DC_2017!$G$11-H3991)*9.92/20.72</f>
        <v>0</v>
      </c>
      <c r="M3991">
        <f t="shared" si="498"/>
        <v>0</v>
      </c>
      <c r="N3991">
        <f t="shared" si="499"/>
        <v>0</v>
      </c>
      <c r="O3991" s="48">
        <f>IF(M3991=0,0, M3991/(DC_2017!$G$11))</f>
        <v>0</v>
      </c>
      <c r="P3991" s="48">
        <f>IF(OR(O3991&lt;Summary!$G$4, O3991 = Summary!$G$4), O3991, Summary!$G$4)</f>
        <v>0</v>
      </c>
      <c r="Q3991">
        <f>P3991*DC_2017!$G$11</f>
        <v>0</v>
      </c>
      <c r="R3991">
        <f t="shared" si="500"/>
        <v>0</v>
      </c>
      <c r="S3991">
        <f t="shared" si="501"/>
        <v>0</v>
      </c>
      <c r="T3991">
        <f t="shared" si="502"/>
        <v>0</v>
      </c>
      <c r="U3991">
        <f t="shared" si="503"/>
        <v>0</v>
      </c>
    </row>
    <row r="3992" spans="1:21">
      <c r="A3992">
        <v>6</v>
      </c>
      <c r="B3992">
        <v>16</v>
      </c>
      <c r="C3992">
        <v>6</v>
      </c>
      <c r="D3992">
        <f>'[3]2017'!P3992</f>
        <v>0</v>
      </c>
      <c r="E3992">
        <f>'[3]2017'!Q3992</f>
        <v>0</v>
      </c>
      <c r="F3992">
        <f t="shared" si="496"/>
        <v>0</v>
      </c>
      <c r="G3992">
        <f t="shared" si="497"/>
        <v>0</v>
      </c>
      <c r="H3992" s="3">
        <f>DC_2017!K3992</f>
        <v>4.6162959204164888</v>
      </c>
      <c r="I3992" s="48">
        <f>IF(F3992=0,0,IF(H3992&gt;DC_2017!$G$11,0,F3992/((DC_2017!$G$11-H3992)*9.92/20.72)))</f>
        <v>0</v>
      </c>
      <c r="J3992" s="48">
        <f>IF(OR(I3992&lt;Summary!$F$4, I3992=Summary!$F$4), I3992, Summary!$F$4)</f>
        <v>0</v>
      </c>
      <c r="K3992" s="3">
        <f>[2]Intensity!B3995</f>
        <v>519.3373534476184</v>
      </c>
      <c r="L3992">
        <f>J3992*(DC_2017!$G$11-H3992)*9.92/20.72</f>
        <v>0</v>
      </c>
      <c r="M3992">
        <f t="shared" si="498"/>
        <v>0</v>
      </c>
      <c r="N3992">
        <f t="shared" si="499"/>
        <v>0</v>
      </c>
      <c r="O3992" s="48">
        <f>IF(M3992=0,0, M3992/(DC_2017!$G$11))</f>
        <v>0</v>
      </c>
      <c r="P3992" s="48">
        <f>IF(OR(O3992&lt;Summary!$G$4, O3992 = Summary!$G$4), O3992, Summary!$G$4)</f>
        <v>0</v>
      </c>
      <c r="Q3992">
        <f>P3992*DC_2017!$G$11</f>
        <v>0</v>
      </c>
      <c r="R3992">
        <f t="shared" si="500"/>
        <v>0</v>
      </c>
      <c r="S3992">
        <f t="shared" si="501"/>
        <v>0</v>
      </c>
      <c r="T3992">
        <f t="shared" si="502"/>
        <v>0</v>
      </c>
      <c r="U3992">
        <f t="shared" si="503"/>
        <v>0</v>
      </c>
    </row>
    <row r="3993" spans="1:21">
      <c r="A3993">
        <v>6</v>
      </c>
      <c r="B3993">
        <v>16</v>
      </c>
      <c r="C3993">
        <v>7</v>
      </c>
      <c r="D3993">
        <f>'[3]2017'!P3993</f>
        <v>0</v>
      </c>
      <c r="E3993">
        <f>'[3]2017'!Q3993</f>
        <v>0</v>
      </c>
      <c r="F3993">
        <f t="shared" si="496"/>
        <v>0</v>
      </c>
      <c r="G3993">
        <f t="shared" si="497"/>
        <v>0</v>
      </c>
      <c r="H3993" s="3">
        <f>DC_2017!K3993</f>
        <v>6.1924499115197369</v>
      </c>
      <c r="I3993" s="48">
        <f>IF(F3993=0,0,IF(H3993&gt;DC_2017!$G$11,0,F3993/((DC_2017!$G$11-H3993)*9.92/20.72)))</f>
        <v>0</v>
      </c>
      <c r="J3993" s="48">
        <f>IF(OR(I3993&lt;Summary!$F$4, I3993=Summary!$F$4), I3993, Summary!$F$4)</f>
        <v>0</v>
      </c>
      <c r="K3993" s="3">
        <f>[2]Intensity!B3996</f>
        <v>535.22070888024098</v>
      </c>
      <c r="L3993">
        <f>J3993*(DC_2017!$G$11-H3993)*9.92/20.72</f>
        <v>0</v>
      </c>
      <c r="M3993">
        <f t="shared" si="498"/>
        <v>0</v>
      </c>
      <c r="N3993">
        <f t="shared" si="499"/>
        <v>0</v>
      </c>
      <c r="O3993" s="48">
        <f>IF(M3993=0,0, M3993/(DC_2017!$G$11))</f>
        <v>0</v>
      </c>
      <c r="P3993" s="48">
        <f>IF(OR(O3993&lt;Summary!$G$4, O3993 = Summary!$G$4), O3993, Summary!$G$4)</f>
        <v>0</v>
      </c>
      <c r="Q3993">
        <f>P3993*DC_2017!$G$11</f>
        <v>0</v>
      </c>
      <c r="R3993">
        <f t="shared" si="500"/>
        <v>0</v>
      </c>
      <c r="S3993">
        <f t="shared" si="501"/>
        <v>0</v>
      </c>
      <c r="T3993">
        <f t="shared" si="502"/>
        <v>0</v>
      </c>
      <c r="U3993">
        <f t="shared" si="503"/>
        <v>0</v>
      </c>
    </row>
    <row r="3994" spans="1:21">
      <c r="A3994">
        <v>6</v>
      </c>
      <c r="B3994">
        <v>16</v>
      </c>
      <c r="C3994">
        <v>8</v>
      </c>
      <c r="D3994">
        <f>'[3]2017'!P3994</f>
        <v>0</v>
      </c>
      <c r="E3994">
        <f>'[3]2017'!Q3994</f>
        <v>0.17769413117462918</v>
      </c>
      <c r="F3994">
        <f t="shared" si="496"/>
        <v>0.17769413117462918</v>
      </c>
      <c r="G3994">
        <f t="shared" si="497"/>
        <v>48</v>
      </c>
      <c r="H3994" s="3">
        <f>DC_2017!K3994</f>
        <v>6.8788395482943052</v>
      </c>
      <c r="I3994" s="48">
        <f>IF(F3994=0,0,IF(H3994&gt;DC_2017!$G$11,0,F3994/((DC_2017!$G$11-H3994)*9.92/20.72)))</f>
        <v>0.13688524469748206</v>
      </c>
      <c r="J3994" s="48">
        <f>IF(OR(I3994&lt;Summary!$F$4, I3994=Summary!$F$4), I3994, Summary!$F$4)</f>
        <v>0.13688524469748206</v>
      </c>
      <c r="K3994" s="3">
        <f>[2]Intensity!B3997</f>
        <v>538.94755409994627</v>
      </c>
      <c r="L3994">
        <f>J3994*(DC_2017!$G$11-H3994)*9.92/20.72</f>
        <v>0.17769413117462918</v>
      </c>
      <c r="M3994">
        <f t="shared" si="498"/>
        <v>0</v>
      </c>
      <c r="N3994">
        <f t="shared" si="499"/>
        <v>87.23849907809921</v>
      </c>
      <c r="O3994" s="48">
        <f>IF(M3994=0,0, M3994/(DC_2017!$G$11))</f>
        <v>0</v>
      </c>
      <c r="P3994" s="48">
        <f>IF(OR(O3994&lt;Summary!$G$4, O3994 = Summary!$G$4), O3994, Summary!$G$4)</f>
        <v>0</v>
      </c>
      <c r="Q3994">
        <f>P3994*DC_2017!$G$11</f>
        <v>0</v>
      </c>
      <c r="R3994">
        <f t="shared" si="500"/>
        <v>0.17769413117462918</v>
      </c>
      <c r="S3994">
        <f t="shared" si="501"/>
        <v>0</v>
      </c>
      <c r="T3994">
        <f t="shared" si="502"/>
        <v>0</v>
      </c>
      <c r="U3994">
        <f t="shared" si="503"/>
        <v>87.23849907809921</v>
      </c>
    </row>
    <row r="3995" spans="1:21">
      <c r="A3995">
        <v>6</v>
      </c>
      <c r="B3995">
        <v>16</v>
      </c>
      <c r="C3995">
        <v>9</v>
      </c>
      <c r="D3995">
        <f>'[3]2017'!P3995</f>
        <v>0</v>
      </c>
      <c r="E3995">
        <f>'[3]2017'!Q3995</f>
        <v>0.88440647880126788</v>
      </c>
      <c r="F3995">
        <f t="shared" si="496"/>
        <v>0.88440647880126788</v>
      </c>
      <c r="G3995">
        <f t="shared" si="497"/>
        <v>48</v>
      </c>
      <c r="H3995" s="3">
        <f>DC_2017!K3995</f>
        <v>7.3194847528848861</v>
      </c>
      <c r="I3995" s="48">
        <f>IF(F3995=0,0,IF(H3995&gt;DC_2017!$G$11,0,F3995/((DC_2017!$G$11-H3995)*9.92/20.72)))</f>
        <v>0.81350202442158159</v>
      </c>
      <c r="J3995" s="48">
        <f>IF(OR(I3995&lt;Summary!$F$4, I3995=Summary!$F$4), I3995, Summary!$F$4)</f>
        <v>0.81350202442158159</v>
      </c>
      <c r="K3995" s="3">
        <f>[2]Intensity!B3998</f>
        <v>533.55425589853724</v>
      </c>
      <c r="L3995">
        <f>J3995*(DC_2017!$G$11-H3995)*9.92/20.72</f>
        <v>0.88440647880126788</v>
      </c>
      <c r="M3995">
        <f t="shared" si="498"/>
        <v>0</v>
      </c>
      <c r="N3995">
        <f t="shared" si="499"/>
        <v>429.42732972619507</v>
      </c>
      <c r="O3995" s="48">
        <f>IF(M3995=0,0, M3995/(DC_2017!$G$11))</f>
        <v>0</v>
      </c>
      <c r="P3995" s="48">
        <f>IF(OR(O3995&lt;Summary!$G$4, O3995 = Summary!$G$4), O3995, Summary!$G$4)</f>
        <v>0</v>
      </c>
      <c r="Q3995">
        <f>P3995*DC_2017!$G$11</f>
        <v>0</v>
      </c>
      <c r="R3995">
        <f t="shared" si="500"/>
        <v>0.88440647880126788</v>
      </c>
      <c r="S3995">
        <f t="shared" si="501"/>
        <v>0</v>
      </c>
      <c r="T3995">
        <f t="shared" si="502"/>
        <v>0</v>
      </c>
      <c r="U3995">
        <f t="shared" si="503"/>
        <v>429.42732972619507</v>
      </c>
    </row>
    <row r="3996" spans="1:21">
      <c r="A3996">
        <v>6</v>
      </c>
      <c r="B3996">
        <v>16</v>
      </c>
      <c r="C3996">
        <v>10</v>
      </c>
      <c r="D3996">
        <f>'[3]2017'!P3996</f>
        <v>0</v>
      </c>
      <c r="E3996">
        <f>'[3]2017'!Q3996</f>
        <v>3.7433326020029098</v>
      </c>
      <c r="F3996">
        <f t="shared" si="496"/>
        <v>3.7433326020029098</v>
      </c>
      <c r="G3996">
        <f t="shared" si="497"/>
        <v>48</v>
      </c>
      <c r="H3996" s="3">
        <f>DC_2017!K3996</f>
        <v>7.4804897334462748</v>
      </c>
      <c r="I3996" s="48">
        <f>IF(F3996=0,0,IF(H3996&gt;DC_2017!$G$11,0,F3996/((DC_2017!$G$11-H3996)*9.92/20.72)))</f>
        <v>3.7059907987752285</v>
      </c>
      <c r="J3996" s="48">
        <f>IF(OR(I3996&lt;Summary!$F$4, I3996=Summary!$F$4), I3996, Summary!$F$4)</f>
        <v>3.7059907987752285</v>
      </c>
      <c r="K3996" s="3">
        <f>[2]Intensity!B3999</f>
        <v>529.13449026011244</v>
      </c>
      <c r="L3996">
        <f>J3996*(DC_2017!$G$11-H3996)*9.92/20.72</f>
        <v>3.7433326020029098</v>
      </c>
      <c r="M3996">
        <f t="shared" si="498"/>
        <v>0</v>
      </c>
      <c r="N3996">
        <f t="shared" si="499"/>
        <v>1801.0464233387304</v>
      </c>
      <c r="O3996" s="48">
        <f>IF(M3996=0,0, M3996/(DC_2017!$G$11))</f>
        <v>0</v>
      </c>
      <c r="P3996" s="48">
        <f>IF(OR(O3996&lt;Summary!$G$4, O3996 = Summary!$G$4), O3996, Summary!$G$4)</f>
        <v>0</v>
      </c>
      <c r="Q3996">
        <f>P3996*DC_2017!$G$11</f>
        <v>0</v>
      </c>
      <c r="R3996">
        <f t="shared" si="500"/>
        <v>3.7433326020029098</v>
      </c>
      <c r="S3996">
        <f t="shared" si="501"/>
        <v>0</v>
      </c>
      <c r="T3996">
        <f t="shared" si="502"/>
        <v>0</v>
      </c>
      <c r="U3996">
        <f t="shared" si="503"/>
        <v>1801.0464233387304</v>
      </c>
    </row>
    <row r="3997" spans="1:21">
      <c r="A3997">
        <v>6</v>
      </c>
      <c r="B3997">
        <v>16</v>
      </c>
      <c r="C3997">
        <v>11</v>
      </c>
      <c r="D3997">
        <f>'[3]2017'!P3997</f>
        <v>0</v>
      </c>
      <c r="E3997">
        <f>'[3]2017'!Q3997</f>
        <v>76.196742826738372</v>
      </c>
      <c r="F3997">
        <f t="shared" si="496"/>
        <v>76.196742826738372</v>
      </c>
      <c r="G3997">
        <f t="shared" si="497"/>
        <v>48</v>
      </c>
      <c r="H3997" s="3">
        <f>DC_2017!K3997</f>
        <v>7.2262713448858227</v>
      </c>
      <c r="I3997" s="48">
        <f>IF(F3997=0,0,IF(H3997&gt;DC_2017!$G$11,0,F3997/((DC_2017!$G$11-H3997)*9.92/20.72)))</f>
        <v>67.324290132823222</v>
      </c>
      <c r="J3997" s="48">
        <f>IF(OR(I3997&lt;Summary!$F$4, I3997=Summary!$F$4), I3997, Summary!$F$4)</f>
        <v>67.324290132823222</v>
      </c>
      <c r="K3997" s="3">
        <f>[2]Intensity!B4000</f>
        <v>527.06013184586755</v>
      </c>
      <c r="L3997">
        <f>J3997*(DC_2017!$G$11-H3997)*9.92/20.72</f>
        <v>76.196742826738372</v>
      </c>
      <c r="M3997">
        <f t="shared" si="498"/>
        <v>0</v>
      </c>
      <c r="N3997">
        <f t="shared" si="499"/>
        <v>36502.821664802948</v>
      </c>
      <c r="O3997" s="48">
        <f>IF(M3997=0,0, M3997/(DC_2017!$G$11))</f>
        <v>0</v>
      </c>
      <c r="P3997" s="48">
        <f>IF(OR(O3997&lt;Summary!$G$4, O3997 = Summary!$G$4), O3997, Summary!$G$4)</f>
        <v>0</v>
      </c>
      <c r="Q3997">
        <f>P3997*DC_2017!$G$11</f>
        <v>0</v>
      </c>
      <c r="R3997">
        <f t="shared" si="500"/>
        <v>76.196742826738372</v>
      </c>
      <c r="S3997">
        <f t="shared" si="501"/>
        <v>0</v>
      </c>
      <c r="T3997">
        <f t="shared" si="502"/>
        <v>0</v>
      </c>
      <c r="U3997">
        <f t="shared" si="503"/>
        <v>36502.821664802948</v>
      </c>
    </row>
    <row r="3998" spans="1:21">
      <c r="A3998">
        <v>6</v>
      </c>
      <c r="B3998">
        <v>16</v>
      </c>
      <c r="C3998">
        <v>12</v>
      </c>
      <c r="D3998">
        <f>'[3]2017'!P3998</f>
        <v>0</v>
      </c>
      <c r="E3998">
        <f>'[3]2017'!Q3998</f>
        <v>3.7862806105366551</v>
      </c>
      <c r="F3998">
        <f t="shared" si="496"/>
        <v>3.7862806105366551</v>
      </c>
      <c r="G3998">
        <f t="shared" si="497"/>
        <v>48</v>
      </c>
      <c r="H3998" s="3">
        <f>DC_2017!K3998</f>
        <v>7.8702912558355695</v>
      </c>
      <c r="I3998" s="48">
        <f>IF(F3998=0,0,IF(H3998&gt;DC_2017!$G$11,0,F3998/((DC_2017!$G$11-H3998)*9.92/20.72)))</f>
        <v>4.5980534128474693</v>
      </c>
      <c r="J3998" s="48">
        <f>IF(OR(I3998&lt;Summary!$F$4, I3998=Summary!$F$4), I3998, Summary!$F$4)</f>
        <v>4.5980534128474693</v>
      </c>
      <c r="K3998" s="3">
        <f>[2]Intensity!B4001</f>
        <v>527.0193787885122</v>
      </c>
      <c r="L3998">
        <f>J3998*(DC_2017!$G$11-H3998)*9.92/20.72</f>
        <v>3.7862806105366551</v>
      </c>
      <c r="M3998">
        <f t="shared" si="498"/>
        <v>0</v>
      </c>
      <c r="N3998">
        <f t="shared" si="499"/>
        <v>1813.7017859782572</v>
      </c>
      <c r="O3998" s="48">
        <f>IF(M3998=0,0, M3998/(DC_2017!$G$11))</f>
        <v>0</v>
      </c>
      <c r="P3998" s="48">
        <f>IF(OR(O3998&lt;Summary!$G$4, O3998 = Summary!$G$4), O3998, Summary!$G$4)</f>
        <v>0</v>
      </c>
      <c r="Q3998">
        <f>P3998*DC_2017!$G$11</f>
        <v>0</v>
      </c>
      <c r="R3998">
        <f t="shared" si="500"/>
        <v>3.7862806105366551</v>
      </c>
      <c r="S3998">
        <f t="shared" si="501"/>
        <v>0</v>
      </c>
      <c r="T3998">
        <f t="shared" si="502"/>
        <v>0</v>
      </c>
      <c r="U3998">
        <f t="shared" si="503"/>
        <v>1813.7017859782572</v>
      </c>
    </row>
    <row r="3999" spans="1:21">
      <c r="A3999">
        <v>6</v>
      </c>
      <c r="B3999">
        <v>16</v>
      </c>
      <c r="C3999">
        <v>13</v>
      </c>
      <c r="D3999">
        <f>'[3]2017'!P3999</f>
        <v>0</v>
      </c>
      <c r="E3999">
        <f>'[3]2017'!Q3999</f>
        <v>3.3218258074398399</v>
      </c>
      <c r="F3999">
        <f t="shared" si="496"/>
        <v>3.3218258074398399</v>
      </c>
      <c r="G3999">
        <f t="shared" si="497"/>
        <v>48</v>
      </c>
      <c r="H3999" s="3">
        <f>DC_2017!K3999</f>
        <v>8.1753533266082421</v>
      </c>
      <c r="I3999" s="48">
        <f>IF(F3999=0,0,IF(H3999&gt;DC_2017!$G$11,0,F3999/((DC_2017!$G$11-H3999)*9.92/20.72)))</f>
        <v>4.9037873034210149</v>
      </c>
      <c r="J3999" s="48">
        <f>IF(OR(I3999&lt;Summary!$F$4, I3999=Summary!$F$4), I3999, Summary!$F$4)</f>
        <v>4.9037873034210149</v>
      </c>
      <c r="K3999" s="3">
        <f>[2]Intensity!B4002</f>
        <v>525.54111786222757</v>
      </c>
      <c r="L3999">
        <f>J3999*(DC_2017!$G$11-H3999)*9.92/20.72</f>
        <v>3.3218258074398404</v>
      </c>
      <c r="M3999">
        <f t="shared" si="498"/>
        <v>0</v>
      </c>
      <c r="N3999">
        <f t="shared" si="499"/>
        <v>1586.3084094284181</v>
      </c>
      <c r="O3999" s="48">
        <f>IF(M3999=0,0, M3999/(DC_2017!$G$11))</f>
        <v>0</v>
      </c>
      <c r="P3999" s="48">
        <f>IF(OR(O3999&lt;Summary!$G$4, O3999 = Summary!$G$4), O3999, Summary!$G$4)</f>
        <v>0</v>
      </c>
      <c r="Q3999">
        <f>P3999*DC_2017!$G$11</f>
        <v>0</v>
      </c>
      <c r="R3999">
        <f t="shared" si="500"/>
        <v>3.3218258074398404</v>
      </c>
      <c r="S3999">
        <f t="shared" si="501"/>
        <v>0</v>
      </c>
      <c r="T3999">
        <f t="shared" si="502"/>
        <v>0</v>
      </c>
      <c r="U3999">
        <f t="shared" si="503"/>
        <v>1586.3084094284181</v>
      </c>
    </row>
    <row r="4000" spans="1:21">
      <c r="A4000">
        <v>6</v>
      </c>
      <c r="B4000">
        <v>16</v>
      </c>
      <c r="C4000">
        <v>14</v>
      </c>
      <c r="D4000">
        <f>'[3]2017'!P4000</f>
        <v>0</v>
      </c>
      <c r="E4000">
        <f>'[3]2017'!Q4000</f>
        <v>0.28427541577948207</v>
      </c>
      <c r="F4000">
        <f t="shared" si="496"/>
        <v>0.28427541577948207</v>
      </c>
      <c r="G4000">
        <f t="shared" si="497"/>
        <v>48</v>
      </c>
      <c r="H4000" s="3">
        <f>DC_2017!K4000</f>
        <v>8.2431448878988167</v>
      </c>
      <c r="I4000" s="48">
        <f>IF(F4000=0,0,IF(H4000&gt;DC_2017!$G$11,0,F4000/((DC_2017!$G$11-H4000)*9.92/20.72)))</f>
        <v>0.44077543832423183</v>
      </c>
      <c r="J4000" s="48">
        <f>IF(OR(I4000&lt;Summary!$F$4, I4000=Summary!$F$4), I4000, Summary!$F$4)</f>
        <v>0.44077543832423183</v>
      </c>
      <c r="K4000" s="3">
        <f>[2]Intensity!B4003</f>
        <v>527.83958071671782</v>
      </c>
      <c r="L4000">
        <f>J4000*(DC_2017!$G$11-H4000)*9.92/20.72</f>
        <v>0.28427541577948212</v>
      </c>
      <c r="M4000">
        <f t="shared" si="498"/>
        <v>0</v>
      </c>
      <c r="N4000">
        <f t="shared" si="499"/>
        <v>136.40659631569733</v>
      </c>
      <c r="O4000" s="48">
        <f>IF(M4000=0,0, M4000/(DC_2017!$G$11))</f>
        <v>0</v>
      </c>
      <c r="P4000" s="48">
        <f>IF(OR(O4000&lt;Summary!$G$4, O4000 = Summary!$G$4), O4000, Summary!$G$4)</f>
        <v>0</v>
      </c>
      <c r="Q4000">
        <f>P4000*DC_2017!$G$11</f>
        <v>0</v>
      </c>
      <c r="R4000">
        <f t="shared" si="500"/>
        <v>0.28427541577948212</v>
      </c>
      <c r="S4000">
        <f t="shared" si="501"/>
        <v>0</v>
      </c>
      <c r="T4000">
        <f t="shared" si="502"/>
        <v>0</v>
      </c>
      <c r="U4000">
        <f t="shared" si="503"/>
        <v>136.40659631569733</v>
      </c>
    </row>
    <row r="4001" spans="1:21">
      <c r="A4001">
        <v>6</v>
      </c>
      <c r="B4001">
        <v>16</v>
      </c>
      <c r="C4001">
        <v>15</v>
      </c>
      <c r="D4001">
        <f>'[3]2017'!P4001</f>
        <v>0</v>
      </c>
      <c r="E4001">
        <f>'[3]2017'!Q4001</f>
        <v>5.0000476837148752E-3</v>
      </c>
      <c r="F4001">
        <f t="shared" si="496"/>
        <v>5.0000476837148752E-3</v>
      </c>
      <c r="G4001">
        <f t="shared" si="497"/>
        <v>48</v>
      </c>
      <c r="H4001" s="3">
        <f>DC_2017!K4001</f>
        <v>7.4211721060640787</v>
      </c>
      <c r="I4001" s="48">
        <f>IF(F4001=0,0,IF(H4001&gt;DC_2017!$G$11,0,F4001/((DC_2017!$G$11-H4001)*9.92/20.72)))</f>
        <v>4.8147972163445352E-3</v>
      </c>
      <c r="J4001" s="48">
        <f>IF(OR(I4001&lt;Summary!$F$4, I4001=Summary!$F$4), I4001, Summary!$F$4)</f>
        <v>4.8147972163445352E-3</v>
      </c>
      <c r="K4001" s="3">
        <f>[2]Intensity!B4004</f>
        <v>527.99628999356582</v>
      </c>
      <c r="L4001">
        <f>J4001*(DC_2017!$G$11-H4001)*9.92/20.72</f>
        <v>5.0000476837148752E-3</v>
      </c>
      <c r="M4001">
        <f t="shared" si="498"/>
        <v>0</v>
      </c>
      <c r="N4001">
        <f t="shared" si="499"/>
        <v>2.4000043379740621</v>
      </c>
      <c r="O4001" s="48">
        <f>IF(M4001=0,0, M4001/(DC_2017!$G$11))</f>
        <v>0</v>
      </c>
      <c r="P4001" s="48">
        <f>IF(OR(O4001&lt;Summary!$G$4, O4001 = Summary!$G$4), O4001, Summary!$G$4)</f>
        <v>0</v>
      </c>
      <c r="Q4001">
        <f>P4001*DC_2017!$G$11</f>
        <v>0</v>
      </c>
      <c r="R4001">
        <f t="shared" si="500"/>
        <v>5.0000476837148752E-3</v>
      </c>
      <c r="S4001">
        <f t="shared" si="501"/>
        <v>0</v>
      </c>
      <c r="T4001">
        <f t="shared" si="502"/>
        <v>0</v>
      </c>
      <c r="U4001">
        <f t="shared" si="503"/>
        <v>2.4000043379740621</v>
      </c>
    </row>
    <row r="4002" spans="1:21">
      <c r="A4002">
        <v>6</v>
      </c>
      <c r="B4002">
        <v>16</v>
      </c>
      <c r="C4002">
        <v>16</v>
      </c>
      <c r="D4002">
        <f>'[3]2017'!P4002</f>
        <v>0</v>
      </c>
      <c r="E4002">
        <f>'[3]2017'!Q4002</f>
        <v>0</v>
      </c>
      <c r="F4002">
        <f t="shared" si="496"/>
        <v>0</v>
      </c>
      <c r="G4002">
        <f t="shared" si="497"/>
        <v>0</v>
      </c>
      <c r="H4002" s="3">
        <f>DC_2017!K4002</f>
        <v>7.3194847528848861</v>
      </c>
      <c r="I4002" s="48">
        <f>IF(F4002=0,0,IF(H4002&gt;DC_2017!$G$11,0,F4002/((DC_2017!$G$11-H4002)*9.92/20.72)))</f>
        <v>0</v>
      </c>
      <c r="J4002" s="48">
        <f>IF(OR(I4002&lt;Summary!$F$4, I4002=Summary!$F$4), I4002, Summary!$F$4)</f>
        <v>0</v>
      </c>
      <c r="K4002" s="3">
        <f>[2]Intensity!B4005</f>
        <v>539.5714103253739</v>
      </c>
      <c r="L4002">
        <f>J4002*(DC_2017!$G$11-H4002)*9.92/20.72</f>
        <v>0</v>
      </c>
      <c r="M4002">
        <f t="shared" si="498"/>
        <v>0</v>
      </c>
      <c r="N4002">
        <f t="shared" si="499"/>
        <v>0</v>
      </c>
      <c r="O4002" s="48">
        <f>IF(M4002=0,0, M4002/(DC_2017!$G$11))</f>
        <v>0</v>
      </c>
      <c r="P4002" s="48">
        <f>IF(OR(O4002&lt;Summary!$G$4, O4002 = Summary!$G$4), O4002, Summary!$G$4)</f>
        <v>0</v>
      </c>
      <c r="Q4002">
        <f>P4002*DC_2017!$G$11</f>
        <v>0</v>
      </c>
      <c r="R4002">
        <f t="shared" si="500"/>
        <v>0</v>
      </c>
      <c r="S4002">
        <f t="shared" si="501"/>
        <v>0</v>
      </c>
      <c r="T4002">
        <f t="shared" si="502"/>
        <v>0</v>
      </c>
      <c r="U4002">
        <f t="shared" si="503"/>
        <v>0</v>
      </c>
    </row>
    <row r="4003" spans="1:21">
      <c r="A4003">
        <v>6</v>
      </c>
      <c r="B4003">
        <v>16</v>
      </c>
      <c r="C4003">
        <v>17</v>
      </c>
      <c r="D4003">
        <f>'[3]2017'!P4003</f>
        <v>3.2555915343431252</v>
      </c>
      <c r="E4003">
        <f>'[3]2017'!Q4003</f>
        <v>0</v>
      </c>
      <c r="F4003">
        <f t="shared" si="496"/>
        <v>3.2555915343431252</v>
      </c>
      <c r="G4003">
        <f t="shared" si="497"/>
        <v>11</v>
      </c>
      <c r="H4003" s="3">
        <f>DC_2017!K4003</f>
        <v>7.268641081922917</v>
      </c>
      <c r="I4003" s="48">
        <f>IF(F4003=0,0,IF(H4003&gt;DC_2017!$G$11,0,F4003/((DC_2017!$G$11-H4003)*9.92/20.72)))</f>
        <v>2.9290028171737594</v>
      </c>
      <c r="J4003" s="48">
        <f>IF(OR(I4003&lt;Summary!$F$4, I4003=Summary!$F$4), I4003, Summary!$F$4)</f>
        <v>2.9290028171737594</v>
      </c>
      <c r="K4003" s="3">
        <f>[2]Intensity!B4006</f>
        <v>543.51504504083857</v>
      </c>
      <c r="L4003">
        <f>J4003*(DC_2017!$G$11-H4003)*9.92/20.72</f>
        <v>3.2555915343431252</v>
      </c>
      <c r="M4003">
        <f t="shared" si="498"/>
        <v>0</v>
      </c>
      <c r="N4003">
        <f t="shared" si="499"/>
        <v>1733.6514725453021</v>
      </c>
      <c r="O4003" s="48">
        <f>IF(M4003=0,0, M4003/(DC_2017!$G$11))</f>
        <v>0</v>
      </c>
      <c r="P4003" s="48">
        <f>IF(OR(O4003&lt;Summary!$G$4, O4003 = Summary!$G$4), O4003, Summary!$G$4)</f>
        <v>0</v>
      </c>
      <c r="Q4003">
        <f>P4003*DC_2017!$G$11</f>
        <v>0</v>
      </c>
      <c r="R4003">
        <f t="shared" si="500"/>
        <v>3.2555915343431252</v>
      </c>
      <c r="S4003">
        <f t="shared" si="501"/>
        <v>0</v>
      </c>
      <c r="T4003">
        <f t="shared" si="502"/>
        <v>0</v>
      </c>
      <c r="U4003">
        <f t="shared" si="503"/>
        <v>1733.6514725453021</v>
      </c>
    </row>
    <row r="4004" spans="1:21">
      <c r="A4004">
        <v>6</v>
      </c>
      <c r="B4004">
        <v>16</v>
      </c>
      <c r="C4004">
        <v>18</v>
      </c>
      <c r="D4004">
        <f>'[3]2017'!P4004</f>
        <v>0</v>
      </c>
      <c r="E4004">
        <f>'[3]2017'!Q4004</f>
        <v>0</v>
      </c>
      <c r="F4004">
        <f t="shared" si="496"/>
        <v>0</v>
      </c>
      <c r="G4004">
        <f t="shared" si="497"/>
        <v>0</v>
      </c>
      <c r="H4004" s="3">
        <f>DC_2017!K4004</f>
        <v>6.9296832304991005</v>
      </c>
      <c r="I4004" s="48">
        <f>IF(F4004=0,0,IF(H4004&gt;DC_2017!$G$11,0,F4004/((DC_2017!$G$11-H4004)*9.92/20.72)))</f>
        <v>0</v>
      </c>
      <c r="J4004" s="48">
        <f>IF(OR(I4004&lt;Summary!$F$4, I4004=Summary!$F$4), I4004, Summary!$F$4)</f>
        <v>0</v>
      </c>
      <c r="K4004" s="3">
        <f>[2]Intensity!B4007</f>
        <v>544.32373009194271</v>
      </c>
      <c r="L4004">
        <f>J4004*(DC_2017!$G$11-H4004)*9.92/20.72</f>
        <v>0</v>
      </c>
      <c r="M4004">
        <f t="shared" si="498"/>
        <v>0</v>
      </c>
      <c r="N4004">
        <f t="shared" si="499"/>
        <v>0</v>
      </c>
      <c r="O4004" s="48">
        <f>IF(M4004=0,0, M4004/(DC_2017!$G$11))</f>
        <v>0</v>
      </c>
      <c r="P4004" s="48">
        <f>IF(OR(O4004&lt;Summary!$G$4, O4004 = Summary!$G$4), O4004, Summary!$G$4)</f>
        <v>0</v>
      </c>
      <c r="Q4004">
        <f>P4004*DC_2017!$G$11</f>
        <v>0</v>
      </c>
      <c r="R4004">
        <f t="shared" si="500"/>
        <v>0</v>
      </c>
      <c r="S4004">
        <f t="shared" si="501"/>
        <v>0</v>
      </c>
      <c r="T4004">
        <f t="shared" si="502"/>
        <v>0</v>
      </c>
      <c r="U4004">
        <f t="shared" si="503"/>
        <v>0</v>
      </c>
    </row>
    <row r="4005" spans="1:21">
      <c r="A4005">
        <v>6</v>
      </c>
      <c r="B4005">
        <v>16</v>
      </c>
      <c r="C4005">
        <v>19</v>
      </c>
      <c r="D4005">
        <f>'[3]2017'!P4005</f>
        <v>0</v>
      </c>
      <c r="E4005">
        <f>'[3]2017'!Q4005</f>
        <v>0</v>
      </c>
      <c r="F4005">
        <f t="shared" si="496"/>
        <v>0</v>
      </c>
      <c r="G4005">
        <f t="shared" si="497"/>
        <v>0</v>
      </c>
      <c r="H4005" s="3">
        <f>DC_2017!K4005</f>
        <v>6.938157175675677</v>
      </c>
      <c r="I4005" s="48">
        <f>IF(F4005=0,0,IF(H4005&gt;DC_2017!$G$11,0,F4005/((DC_2017!$G$11-H4005)*9.92/20.72)))</f>
        <v>0</v>
      </c>
      <c r="J4005" s="48">
        <f>IF(OR(I4005&lt;Summary!$F$4, I4005=Summary!$F$4), I4005, Summary!$F$4)</f>
        <v>0</v>
      </c>
      <c r="K4005" s="3">
        <f>[2]Intensity!B4008</f>
        <v>531.88081166955521</v>
      </c>
      <c r="L4005">
        <f>J4005*(DC_2017!$G$11-H4005)*9.92/20.72</f>
        <v>0</v>
      </c>
      <c r="M4005">
        <f t="shared" si="498"/>
        <v>0</v>
      </c>
      <c r="N4005">
        <f t="shared" si="499"/>
        <v>0</v>
      </c>
      <c r="O4005" s="48">
        <f>IF(M4005=0,0, M4005/(DC_2017!$G$11))</f>
        <v>0</v>
      </c>
      <c r="P4005" s="48">
        <f>IF(OR(O4005&lt;Summary!$G$4, O4005 = Summary!$G$4), O4005, Summary!$G$4)</f>
        <v>0</v>
      </c>
      <c r="Q4005">
        <f>P4005*DC_2017!$G$11</f>
        <v>0</v>
      </c>
      <c r="R4005">
        <f t="shared" si="500"/>
        <v>0</v>
      </c>
      <c r="S4005">
        <f t="shared" si="501"/>
        <v>0</v>
      </c>
      <c r="T4005">
        <f t="shared" si="502"/>
        <v>0</v>
      </c>
      <c r="U4005">
        <f t="shared" si="503"/>
        <v>0</v>
      </c>
    </row>
    <row r="4006" spans="1:21">
      <c r="A4006">
        <v>6</v>
      </c>
      <c r="B4006">
        <v>16</v>
      </c>
      <c r="C4006">
        <v>20</v>
      </c>
      <c r="D4006">
        <f>'[3]2017'!P4006</f>
        <v>0</v>
      </c>
      <c r="E4006">
        <f>'[3]2017'!Q4006</f>
        <v>0</v>
      </c>
      <c r="F4006">
        <f t="shared" si="496"/>
        <v>0</v>
      </c>
      <c r="G4006">
        <f t="shared" si="497"/>
        <v>0</v>
      </c>
      <c r="H4006" s="3">
        <f>DC_2017!K4006</f>
        <v>6.277189374401293</v>
      </c>
      <c r="I4006" s="48">
        <f>IF(F4006=0,0,IF(H4006&gt;DC_2017!$G$11,0,F4006/((DC_2017!$G$11-H4006)*9.92/20.72)))</f>
        <v>0</v>
      </c>
      <c r="J4006" s="48">
        <f>IF(OR(I4006&lt;Summary!$F$4, I4006=Summary!$F$4), I4006, Summary!$F$4)</f>
        <v>0</v>
      </c>
      <c r="K4006" s="3">
        <f>[2]Intensity!B4009</f>
        <v>516.47468360207324</v>
      </c>
      <c r="L4006">
        <f>J4006*(DC_2017!$G$11-H4006)*9.92/20.72</f>
        <v>0</v>
      </c>
      <c r="M4006">
        <f t="shared" si="498"/>
        <v>0</v>
      </c>
      <c r="N4006">
        <f t="shared" si="499"/>
        <v>0</v>
      </c>
      <c r="O4006" s="48">
        <f>IF(M4006=0,0, M4006/(DC_2017!$G$11))</f>
        <v>0</v>
      </c>
      <c r="P4006" s="48">
        <f>IF(OR(O4006&lt;Summary!$G$4, O4006 = Summary!$G$4), O4006, Summary!$G$4)</f>
        <v>0</v>
      </c>
      <c r="Q4006">
        <f>P4006*DC_2017!$G$11</f>
        <v>0</v>
      </c>
      <c r="R4006">
        <f t="shared" si="500"/>
        <v>0</v>
      </c>
      <c r="S4006">
        <f t="shared" si="501"/>
        <v>0</v>
      </c>
      <c r="T4006">
        <f t="shared" si="502"/>
        <v>0</v>
      </c>
      <c r="U4006">
        <f t="shared" si="503"/>
        <v>0</v>
      </c>
    </row>
    <row r="4007" spans="1:21">
      <c r="A4007">
        <v>6</v>
      </c>
      <c r="B4007">
        <v>16</v>
      </c>
      <c r="C4007">
        <v>21</v>
      </c>
      <c r="D4007">
        <f>'[3]2017'!P4007</f>
        <v>1.8444247242095084</v>
      </c>
      <c r="E4007">
        <f>'[3]2017'!Q4007</f>
        <v>0</v>
      </c>
      <c r="F4007">
        <f t="shared" si="496"/>
        <v>1.8444247242095084</v>
      </c>
      <c r="G4007">
        <f t="shared" si="497"/>
        <v>10.999999999999998</v>
      </c>
      <c r="H4007" s="3">
        <f>DC_2017!K4007</f>
        <v>5.633169463427361</v>
      </c>
      <c r="I4007" s="48">
        <f>IF(F4007=0,0,IF(H4007&gt;DC_2017!$G$11,0,F4007/((DC_2017!$G$11-H4007)*9.92/20.72)))</f>
        <v>0.97356428010757434</v>
      </c>
      <c r="J4007" s="48">
        <f>IF(OR(I4007&lt;Summary!$F$4, I4007=Summary!$F$4), I4007, Summary!$F$4)</f>
        <v>0.97356428010757434</v>
      </c>
      <c r="K4007" s="3">
        <f>[2]Intensity!B4010</f>
        <v>482.4404549989892</v>
      </c>
      <c r="L4007">
        <f>J4007*(DC_2017!$G$11-H4007)*9.92/20.72</f>
        <v>1.8444247242095082</v>
      </c>
      <c r="M4007">
        <f t="shared" si="498"/>
        <v>0</v>
      </c>
      <c r="N4007">
        <f t="shared" si="499"/>
        <v>869.53643119271567</v>
      </c>
      <c r="O4007" s="48">
        <f>IF(M4007=0,0, M4007/(DC_2017!$G$11))</f>
        <v>0</v>
      </c>
      <c r="P4007" s="48">
        <f>IF(OR(O4007&lt;Summary!$G$4, O4007 = Summary!$G$4), O4007, Summary!$G$4)</f>
        <v>0</v>
      </c>
      <c r="Q4007">
        <f>P4007*DC_2017!$G$11</f>
        <v>0</v>
      </c>
      <c r="R4007">
        <f t="shared" si="500"/>
        <v>1.8444247242095082</v>
      </c>
      <c r="S4007">
        <f t="shared" si="501"/>
        <v>0</v>
      </c>
      <c r="T4007">
        <f t="shared" si="502"/>
        <v>0</v>
      </c>
      <c r="U4007">
        <f t="shared" si="503"/>
        <v>869.53643119271567</v>
      </c>
    </row>
    <row r="4008" spans="1:21">
      <c r="A4008">
        <v>6</v>
      </c>
      <c r="B4008">
        <v>16</v>
      </c>
      <c r="C4008">
        <v>22</v>
      </c>
      <c r="D4008">
        <f>'[3]2017'!P4008</f>
        <v>0</v>
      </c>
      <c r="E4008">
        <f>'[3]2017'!Q4008</f>
        <v>0</v>
      </c>
      <c r="F4008">
        <f t="shared" si="496"/>
        <v>0</v>
      </c>
      <c r="G4008">
        <f t="shared" si="497"/>
        <v>0</v>
      </c>
      <c r="H4008" s="3">
        <f>DC_2017!K4008</f>
        <v>4.743405109079319</v>
      </c>
      <c r="I4008" s="48">
        <f>IF(F4008=0,0,IF(H4008&gt;DC_2017!$G$11,0,F4008/((DC_2017!$G$11-H4008)*9.92/20.72)))</f>
        <v>0</v>
      </c>
      <c r="J4008" s="48">
        <f>IF(OR(I4008&lt;Summary!$F$4, I4008=Summary!$F$4), I4008, Summary!$F$4)</f>
        <v>0</v>
      </c>
      <c r="K4008" s="3">
        <f>[2]Intensity!B4011</f>
        <v>464.17562660787331</v>
      </c>
      <c r="L4008">
        <f>J4008*(DC_2017!$G$11-H4008)*9.92/20.72</f>
        <v>0</v>
      </c>
      <c r="M4008">
        <f t="shared" si="498"/>
        <v>0</v>
      </c>
      <c r="N4008">
        <f t="shared" si="499"/>
        <v>0</v>
      </c>
      <c r="O4008" s="48">
        <f>IF(M4008=0,0, M4008/(DC_2017!$G$11))</f>
        <v>0</v>
      </c>
      <c r="P4008" s="48">
        <f>IF(OR(O4008&lt;Summary!$G$4, O4008 = Summary!$G$4), O4008, Summary!$G$4)</f>
        <v>0</v>
      </c>
      <c r="Q4008">
        <f>P4008*DC_2017!$G$11</f>
        <v>0</v>
      </c>
      <c r="R4008">
        <f t="shared" si="500"/>
        <v>0</v>
      </c>
      <c r="S4008">
        <f t="shared" si="501"/>
        <v>0</v>
      </c>
      <c r="T4008">
        <f t="shared" si="502"/>
        <v>0</v>
      </c>
      <c r="U4008">
        <f t="shared" si="503"/>
        <v>0</v>
      </c>
    </row>
    <row r="4009" spans="1:21">
      <c r="A4009">
        <v>6</v>
      </c>
      <c r="B4009">
        <v>16</v>
      </c>
      <c r="C4009">
        <v>23</v>
      </c>
      <c r="D4009">
        <f>'[3]2017'!P4009</f>
        <v>0</v>
      </c>
      <c r="E4009">
        <f>'[3]2017'!Q4009</f>
        <v>0</v>
      </c>
      <c r="F4009">
        <f t="shared" si="496"/>
        <v>0</v>
      </c>
      <c r="G4009">
        <f t="shared" si="497"/>
        <v>0</v>
      </c>
      <c r="H4009" s="3">
        <f>DC_2017!K4009</f>
        <v>4.1248070336064311</v>
      </c>
      <c r="I4009" s="48">
        <f>IF(F4009=0,0,IF(H4009&gt;DC_2017!$G$11,0,F4009/((DC_2017!$G$11-H4009)*9.92/20.72)))</f>
        <v>0</v>
      </c>
      <c r="J4009" s="48">
        <f>IF(OR(I4009&lt;Summary!$F$4, I4009=Summary!$F$4), I4009, Summary!$F$4)</f>
        <v>0</v>
      </c>
      <c r="K4009" s="3">
        <f>[2]Intensity!B4012</f>
        <v>448.08461660970755</v>
      </c>
      <c r="L4009">
        <f>J4009*(DC_2017!$G$11-H4009)*9.92/20.72</f>
        <v>0</v>
      </c>
      <c r="M4009">
        <f t="shared" si="498"/>
        <v>0</v>
      </c>
      <c r="N4009">
        <f t="shared" si="499"/>
        <v>0</v>
      </c>
      <c r="O4009" s="48">
        <f>IF(M4009=0,0, M4009/(DC_2017!$G$11))</f>
        <v>0</v>
      </c>
      <c r="P4009" s="48">
        <f>IF(OR(O4009&lt;Summary!$G$4, O4009 = Summary!$G$4), O4009, Summary!$G$4)</f>
        <v>0</v>
      </c>
      <c r="Q4009">
        <f>P4009*DC_2017!$G$11</f>
        <v>0</v>
      </c>
      <c r="R4009">
        <f t="shared" si="500"/>
        <v>0</v>
      </c>
      <c r="S4009">
        <f t="shared" si="501"/>
        <v>0</v>
      </c>
      <c r="T4009">
        <f t="shared" si="502"/>
        <v>0</v>
      </c>
      <c r="U4009">
        <f t="shared" si="503"/>
        <v>0</v>
      </c>
    </row>
    <row r="4010" spans="1:21">
      <c r="A4010">
        <v>6</v>
      </c>
      <c r="B4010">
        <v>17</v>
      </c>
      <c r="C4010">
        <v>0</v>
      </c>
      <c r="D4010">
        <f>'[3]2017'!P4010</f>
        <v>0</v>
      </c>
      <c r="E4010">
        <f>'[3]2017'!Q4010</f>
        <v>0</v>
      </c>
      <c r="F4010">
        <f t="shared" si="496"/>
        <v>0</v>
      </c>
      <c r="G4010">
        <f t="shared" si="497"/>
        <v>0</v>
      </c>
      <c r="H4010" s="3">
        <f>DC_2017!K4010</f>
        <v>3.6502660483646423</v>
      </c>
      <c r="I4010" s="48">
        <f>IF(F4010=0,0,IF(H4010&gt;DC_2017!$G$11,0,F4010/((DC_2017!$G$11-H4010)*9.92/20.72)))</f>
        <v>0</v>
      </c>
      <c r="J4010" s="48">
        <f>IF(OR(I4010&lt;Summary!$F$4, I4010=Summary!$F$4), I4010, Summary!$F$4)</f>
        <v>0</v>
      </c>
      <c r="K4010" s="3">
        <f>[2]Intensity!B4013</f>
        <v>433.63635852312621</v>
      </c>
      <c r="L4010">
        <f>J4010*(DC_2017!$G$11-H4010)*9.92/20.72</f>
        <v>0</v>
      </c>
      <c r="M4010">
        <f t="shared" si="498"/>
        <v>0</v>
      </c>
      <c r="N4010">
        <f t="shared" si="499"/>
        <v>0</v>
      </c>
      <c r="O4010" s="48">
        <f>IF(M4010=0,0, M4010/(DC_2017!$G$11))</f>
        <v>0</v>
      </c>
      <c r="P4010" s="48">
        <f>IF(OR(O4010&lt;Summary!$G$4, O4010 = Summary!$G$4), O4010, Summary!$G$4)</f>
        <v>0</v>
      </c>
      <c r="Q4010">
        <f>P4010*DC_2017!$G$11</f>
        <v>0</v>
      </c>
      <c r="R4010">
        <f t="shared" si="500"/>
        <v>0</v>
      </c>
      <c r="S4010">
        <f t="shared" si="501"/>
        <v>0</v>
      </c>
      <c r="T4010">
        <f t="shared" si="502"/>
        <v>0</v>
      </c>
      <c r="U4010">
        <f t="shared" si="503"/>
        <v>0</v>
      </c>
    </row>
    <row r="4011" spans="1:21">
      <c r="A4011">
        <v>6</v>
      </c>
      <c r="B4011">
        <v>17</v>
      </c>
      <c r="C4011">
        <v>1</v>
      </c>
      <c r="D4011">
        <f>'[3]2017'!P4011</f>
        <v>0</v>
      </c>
      <c r="E4011">
        <f>'[3]2017'!Q4011</f>
        <v>0</v>
      </c>
      <c r="F4011">
        <f t="shared" si="496"/>
        <v>0</v>
      </c>
      <c r="G4011">
        <f t="shared" si="497"/>
        <v>0</v>
      </c>
      <c r="H4011" s="3">
        <f>DC_2017!K4011</f>
        <v>3.4384173968398555</v>
      </c>
      <c r="I4011" s="48">
        <f>IF(F4011=0,0,IF(H4011&gt;DC_2017!$G$11,0,F4011/((DC_2017!$G$11-H4011)*9.92/20.72)))</f>
        <v>0</v>
      </c>
      <c r="J4011" s="48">
        <f>IF(OR(I4011&lt;Summary!$F$4, I4011=Summary!$F$4), I4011, Summary!$F$4)</f>
        <v>0</v>
      </c>
      <c r="K4011" s="3">
        <f>[2]Intensity!B4014</f>
        <v>425.36766697769605</v>
      </c>
      <c r="L4011">
        <f>J4011*(DC_2017!$G$11-H4011)*9.92/20.72</f>
        <v>0</v>
      </c>
      <c r="M4011">
        <f t="shared" si="498"/>
        <v>0</v>
      </c>
      <c r="N4011">
        <f t="shared" si="499"/>
        <v>0</v>
      </c>
      <c r="O4011" s="48">
        <f>IF(M4011=0,0, M4011/(DC_2017!$G$11))</f>
        <v>0</v>
      </c>
      <c r="P4011" s="48">
        <f>IF(OR(O4011&lt;Summary!$G$4, O4011 = Summary!$G$4), O4011, Summary!$G$4)</f>
        <v>0</v>
      </c>
      <c r="Q4011">
        <f>P4011*DC_2017!$G$11</f>
        <v>0</v>
      </c>
      <c r="R4011">
        <f t="shared" si="500"/>
        <v>0</v>
      </c>
      <c r="S4011">
        <f t="shared" si="501"/>
        <v>0</v>
      </c>
      <c r="T4011">
        <f t="shared" si="502"/>
        <v>0</v>
      </c>
      <c r="U4011">
        <f t="shared" si="503"/>
        <v>0</v>
      </c>
    </row>
    <row r="4012" spans="1:21">
      <c r="A4012">
        <v>6</v>
      </c>
      <c r="B4012">
        <v>17</v>
      </c>
      <c r="C4012">
        <v>2</v>
      </c>
      <c r="D4012">
        <f>'[3]2017'!P4012</f>
        <v>0</v>
      </c>
      <c r="E4012">
        <f>'[3]2017'!Q4012</f>
        <v>0</v>
      </c>
      <c r="F4012">
        <f t="shared" si="496"/>
        <v>0</v>
      </c>
      <c r="G4012">
        <f t="shared" si="497"/>
        <v>0</v>
      </c>
      <c r="H4012" s="3">
        <f>DC_2017!K4012</f>
        <v>3.3706258243093812</v>
      </c>
      <c r="I4012" s="48">
        <f>IF(F4012=0,0,IF(H4012&gt;DC_2017!$G$11,0,F4012/((DC_2017!$G$11-H4012)*9.92/20.72)))</f>
        <v>0</v>
      </c>
      <c r="J4012" s="48">
        <f>IF(OR(I4012&lt;Summary!$F$4, I4012=Summary!$F$4), I4012, Summary!$F$4)</f>
        <v>0</v>
      </c>
      <c r="K4012" s="3">
        <f>[2]Intensity!B4015</f>
        <v>423.88907743385499</v>
      </c>
      <c r="L4012">
        <f>J4012*(DC_2017!$G$11-H4012)*9.92/20.72</f>
        <v>0</v>
      </c>
      <c r="M4012">
        <f t="shared" si="498"/>
        <v>0</v>
      </c>
      <c r="N4012">
        <f t="shared" si="499"/>
        <v>0</v>
      </c>
      <c r="O4012" s="48">
        <f>IF(M4012=0,0, M4012/(DC_2017!$G$11))</f>
        <v>0</v>
      </c>
      <c r="P4012" s="48">
        <f>IF(OR(O4012&lt;Summary!$G$4, O4012 = Summary!$G$4), O4012, Summary!$G$4)</f>
        <v>0</v>
      </c>
      <c r="Q4012">
        <f>P4012*DC_2017!$G$11</f>
        <v>0</v>
      </c>
      <c r="R4012">
        <f t="shared" si="500"/>
        <v>0</v>
      </c>
      <c r="S4012">
        <f t="shared" si="501"/>
        <v>0</v>
      </c>
      <c r="T4012">
        <f t="shared" si="502"/>
        <v>0</v>
      </c>
      <c r="U4012">
        <f t="shared" si="503"/>
        <v>0</v>
      </c>
    </row>
    <row r="4013" spans="1:21">
      <c r="A4013">
        <v>6</v>
      </c>
      <c r="B4013">
        <v>17</v>
      </c>
      <c r="C4013">
        <v>3</v>
      </c>
      <c r="D4013">
        <f>'[3]2017'!P4013</f>
        <v>0</v>
      </c>
      <c r="E4013">
        <f>'[3]2017'!Q4013</f>
        <v>0</v>
      </c>
      <c r="F4013">
        <f t="shared" si="496"/>
        <v>0</v>
      </c>
      <c r="G4013">
        <f t="shared" si="497"/>
        <v>0</v>
      </c>
      <c r="H4013" s="3">
        <f>DC_2017!K4013</f>
        <v>3.3621518791550615</v>
      </c>
      <c r="I4013" s="48">
        <f>IF(F4013=0,0,IF(H4013&gt;DC_2017!$G$11,0,F4013/((DC_2017!$G$11-H4013)*9.92/20.72)))</f>
        <v>0</v>
      </c>
      <c r="J4013" s="48">
        <f>IF(OR(I4013&lt;Summary!$F$4, I4013=Summary!$F$4), I4013, Summary!$F$4)</f>
        <v>0</v>
      </c>
      <c r="K4013" s="3">
        <f>[2]Intensity!B4016</f>
        <v>424.91500453874386</v>
      </c>
      <c r="L4013">
        <f>J4013*(DC_2017!$G$11-H4013)*9.92/20.72</f>
        <v>0</v>
      </c>
      <c r="M4013">
        <f t="shared" si="498"/>
        <v>0</v>
      </c>
      <c r="N4013">
        <f t="shared" si="499"/>
        <v>0</v>
      </c>
      <c r="O4013" s="48">
        <f>IF(M4013=0,0, M4013/(DC_2017!$G$11))</f>
        <v>0</v>
      </c>
      <c r="P4013" s="48">
        <f>IF(OR(O4013&lt;Summary!$G$4, O4013 = Summary!$G$4), O4013, Summary!$G$4)</f>
        <v>0</v>
      </c>
      <c r="Q4013">
        <f>P4013*DC_2017!$G$11</f>
        <v>0</v>
      </c>
      <c r="R4013">
        <f t="shared" si="500"/>
        <v>0</v>
      </c>
      <c r="S4013">
        <f t="shared" si="501"/>
        <v>0</v>
      </c>
      <c r="T4013">
        <f t="shared" si="502"/>
        <v>0</v>
      </c>
      <c r="U4013">
        <f t="shared" si="503"/>
        <v>0</v>
      </c>
    </row>
    <row r="4014" spans="1:21">
      <c r="A4014">
        <v>6</v>
      </c>
      <c r="B4014">
        <v>17</v>
      </c>
      <c r="C4014">
        <v>4</v>
      </c>
      <c r="D4014">
        <f>'[3]2017'!P4014</f>
        <v>0</v>
      </c>
      <c r="E4014">
        <f>'[3]2017'!Q4014</f>
        <v>0</v>
      </c>
      <c r="F4014">
        <f t="shared" si="496"/>
        <v>0</v>
      </c>
      <c r="G4014">
        <f t="shared" si="497"/>
        <v>0</v>
      </c>
      <c r="H4014" s="3">
        <f>DC_2017!K4014</f>
        <v>3.3621518791550615</v>
      </c>
      <c r="I4014" s="48">
        <f>IF(F4014=0,0,IF(H4014&gt;DC_2017!$G$11,0,F4014/((DC_2017!$G$11-H4014)*9.92/20.72)))</f>
        <v>0</v>
      </c>
      <c r="J4014" s="48">
        <f>IF(OR(I4014&lt;Summary!$F$4, I4014=Summary!$F$4), I4014, Summary!$F$4)</f>
        <v>0</v>
      </c>
      <c r="K4014" s="3">
        <f>[2]Intensity!B4017</f>
        <v>439.25502395520306</v>
      </c>
      <c r="L4014">
        <f>J4014*(DC_2017!$G$11-H4014)*9.92/20.72</f>
        <v>0</v>
      </c>
      <c r="M4014">
        <f t="shared" si="498"/>
        <v>0</v>
      </c>
      <c r="N4014">
        <f t="shared" si="499"/>
        <v>0</v>
      </c>
      <c r="O4014" s="48">
        <f>IF(M4014=0,0, M4014/(DC_2017!$G$11))</f>
        <v>0</v>
      </c>
      <c r="P4014" s="48">
        <f>IF(OR(O4014&lt;Summary!$G$4, O4014 = Summary!$G$4), O4014, Summary!$G$4)</f>
        <v>0</v>
      </c>
      <c r="Q4014">
        <f>P4014*DC_2017!$G$11</f>
        <v>0</v>
      </c>
      <c r="R4014">
        <f t="shared" si="500"/>
        <v>0</v>
      </c>
      <c r="S4014">
        <f t="shared" si="501"/>
        <v>0</v>
      </c>
      <c r="T4014">
        <f t="shared" si="502"/>
        <v>0</v>
      </c>
      <c r="U4014">
        <f t="shared" si="503"/>
        <v>0</v>
      </c>
    </row>
    <row r="4015" spans="1:21">
      <c r="A4015">
        <v>6</v>
      </c>
      <c r="B4015">
        <v>17</v>
      </c>
      <c r="C4015">
        <v>5</v>
      </c>
      <c r="D4015">
        <f>'[3]2017'!P4015</f>
        <v>0</v>
      </c>
      <c r="E4015">
        <f>'[3]2017'!Q4015</f>
        <v>0</v>
      </c>
      <c r="F4015">
        <f t="shared" si="496"/>
        <v>0</v>
      </c>
      <c r="G4015">
        <f t="shared" si="497"/>
        <v>0</v>
      </c>
      <c r="H4015" s="3">
        <f>DC_2017!K4015</f>
        <v>3.3706258243093812</v>
      </c>
      <c r="I4015" s="48">
        <f>IF(F4015=0,0,IF(H4015&gt;DC_2017!$G$11,0,F4015/((DC_2017!$G$11-H4015)*9.92/20.72)))</f>
        <v>0</v>
      </c>
      <c r="J4015" s="48">
        <f>IF(OR(I4015&lt;Summary!$F$4, I4015=Summary!$F$4), I4015, Summary!$F$4)</f>
        <v>0</v>
      </c>
      <c r="K4015" s="3">
        <f>[2]Intensity!B4018</f>
        <v>459.21461823402706</v>
      </c>
      <c r="L4015">
        <f>J4015*(DC_2017!$G$11-H4015)*9.92/20.72</f>
        <v>0</v>
      </c>
      <c r="M4015">
        <f t="shared" si="498"/>
        <v>0</v>
      </c>
      <c r="N4015">
        <f t="shared" si="499"/>
        <v>0</v>
      </c>
      <c r="O4015" s="48">
        <f>IF(M4015=0,0, M4015/(DC_2017!$G$11))</f>
        <v>0</v>
      </c>
      <c r="P4015" s="48">
        <f>IF(OR(O4015&lt;Summary!$G$4, O4015 = Summary!$G$4), O4015, Summary!$G$4)</f>
        <v>0</v>
      </c>
      <c r="Q4015">
        <f>P4015*DC_2017!$G$11</f>
        <v>0</v>
      </c>
      <c r="R4015">
        <f t="shared" si="500"/>
        <v>0</v>
      </c>
      <c r="S4015">
        <f t="shared" si="501"/>
        <v>0</v>
      </c>
      <c r="T4015">
        <f t="shared" si="502"/>
        <v>0</v>
      </c>
      <c r="U4015">
        <f t="shared" si="503"/>
        <v>0</v>
      </c>
    </row>
    <row r="4016" spans="1:21">
      <c r="A4016">
        <v>6</v>
      </c>
      <c r="B4016">
        <v>17</v>
      </c>
      <c r="C4016">
        <v>6</v>
      </c>
      <c r="D4016">
        <f>'[3]2017'!P4016</f>
        <v>0</v>
      </c>
      <c r="E4016">
        <f>'[3]2017'!Q4016</f>
        <v>1.4533749999999996</v>
      </c>
      <c r="F4016">
        <f t="shared" si="496"/>
        <v>1.4533749999999996</v>
      </c>
      <c r="G4016">
        <f t="shared" si="497"/>
        <v>48</v>
      </c>
      <c r="H4016" s="3">
        <f>DC_2017!K4016</f>
        <v>4.463764885019943</v>
      </c>
      <c r="I4016" s="48">
        <f>IF(F4016=0,0,IF(H4016&gt;DC_2017!$G$11,0,F4016/((DC_2017!$G$11-H4016)*9.92/20.72)))</f>
        <v>0.59215643706166332</v>
      </c>
      <c r="J4016" s="48">
        <f>IF(OR(I4016&lt;Summary!$F$4, I4016=Summary!$F$4), I4016, Summary!$F$4)</f>
        <v>0.59215643706166332</v>
      </c>
      <c r="K4016" s="3">
        <f>[2]Intensity!B4019</f>
        <v>483.94225143444078</v>
      </c>
      <c r="L4016">
        <f>J4016*(DC_2017!$G$11-H4016)*9.92/20.72</f>
        <v>1.4533749999999996</v>
      </c>
      <c r="M4016">
        <f t="shared" si="498"/>
        <v>0</v>
      </c>
      <c r="N4016">
        <f t="shared" si="499"/>
        <v>633.58756967853026</v>
      </c>
      <c r="O4016" s="48">
        <f>IF(M4016=0,0, M4016/(DC_2017!$G$11))</f>
        <v>0</v>
      </c>
      <c r="P4016" s="48">
        <f>IF(OR(O4016&lt;Summary!$G$4, O4016 = Summary!$G$4), O4016, Summary!$G$4)</f>
        <v>0</v>
      </c>
      <c r="Q4016">
        <f>P4016*DC_2017!$G$11</f>
        <v>0</v>
      </c>
      <c r="R4016">
        <f t="shared" si="500"/>
        <v>1.4533749999999996</v>
      </c>
      <c r="S4016">
        <f t="shared" si="501"/>
        <v>0</v>
      </c>
      <c r="T4016">
        <f t="shared" si="502"/>
        <v>0</v>
      </c>
      <c r="U4016">
        <f t="shared" si="503"/>
        <v>633.58756967853026</v>
      </c>
    </row>
    <row r="4017" spans="1:21">
      <c r="A4017">
        <v>6</v>
      </c>
      <c r="B4017">
        <v>17</v>
      </c>
      <c r="C4017">
        <v>7</v>
      </c>
      <c r="D4017">
        <f>'[3]2017'!P4017</f>
        <v>0</v>
      </c>
      <c r="E4017">
        <f>'[3]2017'!Q4017</f>
        <v>2.1358333333333337</v>
      </c>
      <c r="F4017">
        <f t="shared" si="496"/>
        <v>2.1358333333333337</v>
      </c>
      <c r="G4017">
        <f t="shared" si="497"/>
        <v>48</v>
      </c>
      <c r="H4017" s="3">
        <f>DC_2017!K4017</f>
        <v>6.0060230954890033</v>
      </c>
      <c r="I4017" s="48">
        <f>IF(F4017=0,0,IF(H4017&gt;DC_2017!$G$11,0,F4017/((DC_2017!$G$11-H4017)*9.92/20.72)))</f>
        <v>1.2446593410193845</v>
      </c>
      <c r="J4017" s="48">
        <f>IF(OR(I4017&lt;Summary!$F$4, I4017=Summary!$F$4), I4017, Summary!$F$4)</f>
        <v>1.2446593410193845</v>
      </c>
      <c r="K4017" s="3">
        <f>[2]Intensity!B4020</f>
        <v>503.40618686649782</v>
      </c>
      <c r="L4017">
        <f>J4017*(DC_2017!$G$11-H4017)*9.92/20.72</f>
        <v>2.1358333333333333</v>
      </c>
      <c r="M4017">
        <f t="shared" si="498"/>
        <v>0</v>
      </c>
      <c r="N4017">
        <f t="shared" si="499"/>
        <v>972.67171411569484</v>
      </c>
      <c r="O4017" s="48">
        <f>IF(M4017=0,0, M4017/(DC_2017!$G$11))</f>
        <v>0</v>
      </c>
      <c r="P4017" s="48">
        <f>IF(OR(O4017&lt;Summary!$G$4, O4017 = Summary!$G$4), O4017, Summary!$G$4)</f>
        <v>0</v>
      </c>
      <c r="Q4017">
        <f>P4017*DC_2017!$G$11</f>
        <v>0</v>
      </c>
      <c r="R4017">
        <f t="shared" si="500"/>
        <v>2.1358333333333333</v>
      </c>
      <c r="S4017">
        <f t="shared" si="501"/>
        <v>0</v>
      </c>
      <c r="T4017">
        <f t="shared" si="502"/>
        <v>0</v>
      </c>
      <c r="U4017">
        <f t="shared" si="503"/>
        <v>972.67171411569484</v>
      </c>
    </row>
    <row r="4018" spans="1:21">
      <c r="A4018">
        <v>6</v>
      </c>
      <c r="B4018">
        <v>17</v>
      </c>
      <c r="C4018">
        <v>8</v>
      </c>
      <c r="D4018">
        <f>'[3]2017'!P4018</f>
        <v>0</v>
      </c>
      <c r="E4018">
        <f>'[3]2017'!Q4018</f>
        <v>75.141927994595534</v>
      </c>
      <c r="F4018">
        <f t="shared" si="496"/>
        <v>75.141927994595534</v>
      </c>
      <c r="G4018">
        <f t="shared" si="497"/>
        <v>48</v>
      </c>
      <c r="H4018" s="3">
        <f>DC_2017!K4018</f>
        <v>6.6246211709747076</v>
      </c>
      <c r="I4018" s="48">
        <f>IF(F4018=0,0,IF(H4018&gt;DC_2017!$G$11,0,F4018/((DC_2017!$G$11-H4018)*9.92/20.72)))</f>
        <v>52.922980413456138</v>
      </c>
      <c r="J4018" s="48">
        <f>IF(OR(I4018&lt;Summary!$F$4, I4018=Summary!$F$4), I4018, Summary!$F$4)</f>
        <v>52.922980413456138</v>
      </c>
      <c r="K4018" s="3">
        <f>[2]Intensity!B4021</f>
        <v>522.24554708967071</v>
      </c>
      <c r="L4018">
        <f>J4018*(DC_2017!$G$11-H4018)*9.92/20.72</f>
        <v>75.141927994595534</v>
      </c>
      <c r="M4018">
        <f t="shared" si="498"/>
        <v>0</v>
      </c>
      <c r="N4018">
        <f t="shared" si="499"/>
        <v>35635.724751169604</v>
      </c>
      <c r="O4018" s="48">
        <f>IF(M4018=0,0, M4018/(DC_2017!$G$11))</f>
        <v>0</v>
      </c>
      <c r="P4018" s="48">
        <f>IF(OR(O4018&lt;Summary!$G$4, O4018 = Summary!$G$4), O4018, Summary!$G$4)</f>
        <v>0</v>
      </c>
      <c r="Q4018">
        <f>P4018*DC_2017!$G$11</f>
        <v>0</v>
      </c>
      <c r="R4018">
        <f t="shared" si="500"/>
        <v>75.141927994595534</v>
      </c>
      <c r="S4018">
        <f t="shared" si="501"/>
        <v>0</v>
      </c>
      <c r="T4018">
        <f t="shared" si="502"/>
        <v>0</v>
      </c>
      <c r="U4018">
        <f t="shared" si="503"/>
        <v>35635.724751169604</v>
      </c>
    </row>
    <row r="4019" spans="1:21">
      <c r="A4019">
        <v>6</v>
      </c>
      <c r="B4019">
        <v>17</v>
      </c>
      <c r="C4019">
        <v>9</v>
      </c>
      <c r="D4019">
        <f>'[3]2017'!P4019</f>
        <v>0</v>
      </c>
      <c r="E4019">
        <f>'[3]2017'!Q4019</f>
        <v>5.3379047585908213</v>
      </c>
      <c r="F4019">
        <f t="shared" si="496"/>
        <v>5.3379047585908213</v>
      </c>
      <c r="G4019">
        <f t="shared" si="497"/>
        <v>48</v>
      </c>
      <c r="H4019" s="3">
        <f>DC_2017!K4019</f>
        <v>7.192375564247433</v>
      </c>
      <c r="I4019" s="48">
        <f>IF(F4019=0,0,IF(H4019&gt;DC_2017!$G$11,0,F4019/((DC_2017!$G$11-H4019)*9.92/20.72)))</f>
        <v>4.6496824935286636</v>
      </c>
      <c r="J4019" s="48">
        <f>IF(OR(I4019&lt;Summary!$F$4, I4019=Summary!$F$4), I4019, Summary!$F$4)</f>
        <v>4.6496824935286636</v>
      </c>
      <c r="K4019" s="3">
        <f>[2]Intensity!B4022</f>
        <v>526.73273076056535</v>
      </c>
      <c r="L4019">
        <f>J4019*(DC_2017!$G$11-H4019)*9.92/20.72</f>
        <v>5.3379047585908221</v>
      </c>
      <c r="M4019">
        <f t="shared" si="498"/>
        <v>0</v>
      </c>
      <c r="N4019">
        <f t="shared" si="499"/>
        <v>2555.4297216200007</v>
      </c>
      <c r="O4019" s="48">
        <f>IF(M4019=0,0, M4019/(DC_2017!$G$11))</f>
        <v>0</v>
      </c>
      <c r="P4019" s="48">
        <f>IF(OR(O4019&lt;Summary!$G$4, O4019 = Summary!$G$4), O4019, Summary!$G$4)</f>
        <v>0</v>
      </c>
      <c r="Q4019">
        <f>P4019*DC_2017!$G$11</f>
        <v>0</v>
      </c>
      <c r="R4019">
        <f t="shared" si="500"/>
        <v>5.3379047585908221</v>
      </c>
      <c r="S4019">
        <f t="shared" si="501"/>
        <v>0</v>
      </c>
      <c r="T4019">
        <f t="shared" si="502"/>
        <v>0</v>
      </c>
      <c r="U4019">
        <f t="shared" si="503"/>
        <v>2555.4297216200007</v>
      </c>
    </row>
    <row r="4020" spans="1:21">
      <c r="A4020">
        <v>6</v>
      </c>
      <c r="B4020">
        <v>17</v>
      </c>
      <c r="C4020">
        <v>10</v>
      </c>
      <c r="D4020">
        <f>'[3]2017'!P4020</f>
        <v>0</v>
      </c>
      <c r="E4020">
        <f>'[3]2017'!Q4020</f>
        <v>1.5658334366480762</v>
      </c>
      <c r="F4020">
        <f t="shared" si="496"/>
        <v>1.5658334366480762</v>
      </c>
      <c r="G4020">
        <f t="shared" si="497"/>
        <v>48</v>
      </c>
      <c r="H4020" s="3">
        <f>DC_2017!K4020</f>
        <v>7.0398445288544584</v>
      </c>
      <c r="I4020" s="48">
        <f>IF(F4020=0,0,IF(H4020&gt;DC_2017!$G$11,0,F4020/((DC_2017!$G$11-H4020)*9.92/20.72)))</f>
        <v>1.2823754527534941</v>
      </c>
      <c r="J4020" s="48">
        <f>IF(OR(I4020&lt;Summary!$F$4, I4020=Summary!$F$4), I4020, Summary!$F$4)</f>
        <v>1.2823754527534941</v>
      </c>
      <c r="K4020" s="3">
        <f>[2]Intensity!B4023</f>
        <v>524.96372894488388</v>
      </c>
      <c r="L4020">
        <f>J4020*(DC_2017!$G$11-H4020)*9.92/20.72</f>
        <v>1.5658334366480762</v>
      </c>
      <c r="M4020">
        <f t="shared" si="498"/>
        <v>0</v>
      </c>
      <c r="N4020">
        <f t="shared" si="499"/>
        <v>746.84575485024902</v>
      </c>
      <c r="O4020" s="48">
        <f>IF(M4020=0,0, M4020/(DC_2017!$G$11))</f>
        <v>0</v>
      </c>
      <c r="P4020" s="48">
        <f>IF(OR(O4020&lt;Summary!$G$4, O4020 = Summary!$G$4), O4020, Summary!$G$4)</f>
        <v>0</v>
      </c>
      <c r="Q4020">
        <f>P4020*DC_2017!$G$11</f>
        <v>0</v>
      </c>
      <c r="R4020">
        <f t="shared" si="500"/>
        <v>1.5658334366480762</v>
      </c>
      <c r="S4020">
        <f t="shared" si="501"/>
        <v>0</v>
      </c>
      <c r="T4020">
        <f t="shared" si="502"/>
        <v>0</v>
      </c>
      <c r="U4020">
        <f t="shared" si="503"/>
        <v>746.84575485024902</v>
      </c>
    </row>
    <row r="4021" spans="1:21">
      <c r="A4021">
        <v>6</v>
      </c>
      <c r="B4021">
        <v>17</v>
      </c>
      <c r="C4021">
        <v>11</v>
      </c>
      <c r="D4021">
        <f>'[3]2017'!P4021</f>
        <v>0</v>
      </c>
      <c r="E4021">
        <f>'[3]2017'!Q4021</f>
        <v>1.4508335558573602</v>
      </c>
      <c r="F4021">
        <f t="shared" si="496"/>
        <v>1.4508335558573602</v>
      </c>
      <c r="G4021">
        <f t="shared" si="497"/>
        <v>48</v>
      </c>
      <c r="H4021" s="3">
        <f>DC_2017!K4021</f>
        <v>7.2093234545622433</v>
      </c>
      <c r="I4021" s="48">
        <f>IF(F4021=0,0,IF(H4021&gt;DC_2017!$G$11,0,F4021/((DC_2017!$G$11-H4021)*9.92/20.72)))</f>
        <v>1.2727717150027966</v>
      </c>
      <c r="J4021" s="48">
        <f>IF(OR(I4021&lt;Summary!$F$4, I4021=Summary!$F$4), I4021, Summary!$F$4)</f>
        <v>1.2727717150027966</v>
      </c>
      <c r="K4021" s="3">
        <f>[2]Intensity!B4024</f>
        <v>520.65862003169536</v>
      </c>
      <c r="L4021">
        <f>J4021*(DC_2017!$G$11-H4021)*9.92/20.72</f>
        <v>1.45083355585736</v>
      </c>
      <c r="M4021">
        <f t="shared" si="498"/>
        <v>0</v>
      </c>
      <c r="N4021">
        <f t="shared" si="499"/>
        <v>685.74898640721733</v>
      </c>
      <c r="O4021" s="48">
        <f>IF(M4021=0,0, M4021/(DC_2017!$G$11))</f>
        <v>0</v>
      </c>
      <c r="P4021" s="48">
        <f>IF(OR(O4021&lt;Summary!$G$4, O4021 = Summary!$G$4), O4021, Summary!$G$4)</f>
        <v>0</v>
      </c>
      <c r="Q4021">
        <f>P4021*DC_2017!$G$11</f>
        <v>0</v>
      </c>
      <c r="R4021">
        <f t="shared" si="500"/>
        <v>1.45083355585736</v>
      </c>
      <c r="S4021">
        <f t="shared" si="501"/>
        <v>0</v>
      </c>
      <c r="T4021">
        <f t="shared" si="502"/>
        <v>0</v>
      </c>
      <c r="U4021">
        <f t="shared" si="503"/>
        <v>685.74898640721733</v>
      </c>
    </row>
    <row r="4022" spans="1:21">
      <c r="A4022">
        <v>6</v>
      </c>
      <c r="B4022">
        <v>17</v>
      </c>
      <c r="C4022">
        <v>12</v>
      </c>
      <c r="D4022">
        <f>'[3]2017'!P4022</f>
        <v>0</v>
      </c>
      <c r="E4022">
        <f>'[3]2017'!Q4022</f>
        <v>0.34250017484028866</v>
      </c>
      <c r="F4022">
        <f t="shared" si="496"/>
        <v>0.34250017484028866</v>
      </c>
      <c r="G4022">
        <f t="shared" si="497"/>
        <v>48</v>
      </c>
      <c r="H4022" s="3">
        <f>DC_2017!K4022</f>
        <v>7.9296088831945335</v>
      </c>
      <c r="I4022" s="48">
        <f>IF(F4022=0,0,IF(H4022&gt;DC_2017!$G$11,0,F4022/((DC_2017!$G$11-H4022)*9.92/20.72)))</f>
        <v>0.4307886939812347</v>
      </c>
      <c r="J4022" s="48">
        <f>IF(OR(I4022&lt;Summary!$F$4, I4022=Summary!$F$4), I4022, Summary!$F$4)</f>
        <v>0.4307886939812347</v>
      </c>
      <c r="K4022" s="3">
        <f>[2]Intensity!B4025</f>
        <v>512.20153361672851</v>
      </c>
      <c r="L4022">
        <f>J4022*(DC_2017!$G$11-H4022)*9.92/20.72</f>
        <v>0.34250017484028861</v>
      </c>
      <c r="M4022">
        <f t="shared" si="498"/>
        <v>0</v>
      </c>
      <c r="N4022">
        <f t="shared" si="499"/>
        <v>158.98910642485961</v>
      </c>
      <c r="O4022" s="48">
        <f>IF(M4022=0,0, M4022/(DC_2017!$G$11))</f>
        <v>0</v>
      </c>
      <c r="P4022" s="48">
        <f>IF(OR(O4022&lt;Summary!$G$4, O4022 = Summary!$G$4), O4022, Summary!$G$4)</f>
        <v>0</v>
      </c>
      <c r="Q4022">
        <f>P4022*DC_2017!$G$11</f>
        <v>0</v>
      </c>
      <c r="R4022">
        <f t="shared" si="500"/>
        <v>0.34250017484028861</v>
      </c>
      <c r="S4022">
        <f t="shared" si="501"/>
        <v>0</v>
      </c>
      <c r="T4022">
        <f t="shared" si="502"/>
        <v>0</v>
      </c>
      <c r="U4022">
        <f t="shared" si="503"/>
        <v>158.98910642485961</v>
      </c>
    </row>
    <row r="4023" spans="1:21">
      <c r="A4023">
        <v>6</v>
      </c>
      <c r="B4023">
        <v>17</v>
      </c>
      <c r="C4023">
        <v>13</v>
      </c>
      <c r="D4023">
        <f>'[3]2017'!P4023</f>
        <v>0</v>
      </c>
      <c r="E4023">
        <f>'[3]2017'!Q4023</f>
        <v>9.9166698455810012E-2</v>
      </c>
      <c r="F4023">
        <f t="shared" si="496"/>
        <v>9.9166698455810012E-2</v>
      </c>
      <c r="G4023">
        <f t="shared" si="497"/>
        <v>48</v>
      </c>
      <c r="H4023" s="3">
        <f>DC_2017!K4023</f>
        <v>8.2600927782228304</v>
      </c>
      <c r="I4023" s="48">
        <f>IF(F4023=0,0,IF(H4023&gt;DC_2017!$G$11,0,F4023/((DC_2017!$G$11-H4023)*9.92/20.72)))</f>
        <v>0.15571930748191193</v>
      </c>
      <c r="J4023" s="48">
        <f>IF(OR(I4023&lt;Summary!$F$4, I4023=Summary!$F$4), I4023, Summary!$F$4)</f>
        <v>0.15571930748191193</v>
      </c>
      <c r="K4023" s="3">
        <f>[2]Intensity!B4026</f>
        <v>515.29013607936588</v>
      </c>
      <c r="L4023">
        <f>J4023*(DC_2017!$G$11-H4023)*9.92/20.72</f>
        <v>9.9166698455810012E-2</v>
      </c>
      <c r="M4023">
        <f t="shared" si="498"/>
        <v>0</v>
      </c>
      <c r="N4023">
        <f t="shared" si="499"/>
        <v>46.339620015956903</v>
      </c>
      <c r="O4023" s="48">
        <f>IF(M4023=0,0, M4023/(DC_2017!$G$11))</f>
        <v>0</v>
      </c>
      <c r="P4023" s="48">
        <f>IF(OR(O4023&lt;Summary!$G$4, O4023 = Summary!$G$4), O4023, Summary!$G$4)</f>
        <v>0</v>
      </c>
      <c r="Q4023">
        <f>P4023*DC_2017!$G$11</f>
        <v>0</v>
      </c>
      <c r="R4023">
        <f t="shared" si="500"/>
        <v>9.9166698455810012E-2</v>
      </c>
      <c r="S4023">
        <f t="shared" si="501"/>
        <v>0</v>
      </c>
      <c r="T4023">
        <f t="shared" si="502"/>
        <v>0</v>
      </c>
      <c r="U4023">
        <f t="shared" si="503"/>
        <v>46.339620015956903</v>
      </c>
    </row>
    <row r="4024" spans="1:21">
      <c r="A4024">
        <v>6</v>
      </c>
      <c r="B4024">
        <v>17</v>
      </c>
      <c r="C4024">
        <v>14</v>
      </c>
      <c r="D4024">
        <f>'[3]2017'!P4024</f>
        <v>0</v>
      </c>
      <c r="E4024">
        <f>'[3]2017'!Q4024</f>
        <v>2.5000158945716832E-3</v>
      </c>
      <c r="F4024">
        <f t="shared" si="496"/>
        <v>2.5000158945716832E-3</v>
      </c>
      <c r="G4024">
        <f t="shared" si="497"/>
        <v>48</v>
      </c>
      <c r="H4024" s="3">
        <f>DC_2017!K4024</f>
        <v>8.5312590571088514</v>
      </c>
      <c r="I4024" s="48">
        <f>IF(F4024=0,0,IF(H4024&gt;DC_2017!$G$11,0,F4024/((DC_2017!$G$11-H4024)*9.92/20.72)))</f>
        <v>4.930948829197597E-3</v>
      </c>
      <c r="J4024" s="48">
        <f>IF(OR(I4024&lt;Summary!$F$4, I4024=Summary!$F$4), I4024, Summary!$F$4)</f>
        <v>4.930948829197597E-3</v>
      </c>
      <c r="K4024" s="3">
        <f>[2]Intensity!B4027</f>
        <v>517.06020007449217</v>
      </c>
      <c r="L4024">
        <f>J4024*(DC_2017!$G$11-H4024)*9.92/20.72</f>
        <v>2.5000158945716828E-3</v>
      </c>
      <c r="M4024">
        <f t="shared" si="498"/>
        <v>0</v>
      </c>
      <c r="N4024">
        <f t="shared" si="499"/>
        <v>1.1726579556972041</v>
      </c>
      <c r="O4024" s="48">
        <f>IF(M4024=0,0, M4024/(DC_2017!$G$11))</f>
        <v>0</v>
      </c>
      <c r="P4024" s="48">
        <f>IF(OR(O4024&lt;Summary!$G$4, O4024 = Summary!$G$4), O4024, Summary!$G$4)</f>
        <v>0</v>
      </c>
      <c r="Q4024">
        <f>P4024*DC_2017!$G$11</f>
        <v>0</v>
      </c>
      <c r="R4024">
        <f t="shared" si="500"/>
        <v>2.5000158945716828E-3</v>
      </c>
      <c r="S4024">
        <f t="shared" si="501"/>
        <v>0</v>
      </c>
      <c r="T4024">
        <f t="shared" si="502"/>
        <v>0</v>
      </c>
      <c r="U4024">
        <f t="shared" si="503"/>
        <v>1.1726579556972041</v>
      </c>
    </row>
    <row r="4025" spans="1:21">
      <c r="A4025">
        <v>6</v>
      </c>
      <c r="B4025">
        <v>17</v>
      </c>
      <c r="C4025">
        <v>15</v>
      </c>
      <c r="D4025">
        <f>'[3]2017'!P4025</f>
        <v>0</v>
      </c>
      <c r="E4025">
        <f>'[3]2017'!Q4025</f>
        <v>0</v>
      </c>
      <c r="F4025">
        <f t="shared" si="496"/>
        <v>0</v>
      </c>
      <c r="G4025">
        <f t="shared" si="497"/>
        <v>0</v>
      </c>
      <c r="H4025" s="3">
        <f>DC_2017!K4025</f>
        <v>8.4041498684354128</v>
      </c>
      <c r="I4025" s="48">
        <f>IF(F4025=0,0,IF(H4025&gt;DC_2017!$G$11,0,F4025/((DC_2017!$G$11-H4025)*9.92/20.72)))</f>
        <v>0</v>
      </c>
      <c r="J4025" s="48">
        <f>IF(OR(I4025&lt;Summary!$F$4, I4025=Summary!$F$4), I4025, Summary!$F$4)</f>
        <v>0</v>
      </c>
      <c r="K4025" s="3">
        <f>[2]Intensity!B4028</f>
        <v>518.86011796662922</v>
      </c>
      <c r="L4025">
        <f>J4025*(DC_2017!$G$11-H4025)*9.92/20.72</f>
        <v>0</v>
      </c>
      <c r="M4025">
        <f t="shared" si="498"/>
        <v>0</v>
      </c>
      <c r="N4025">
        <f t="shared" si="499"/>
        <v>0</v>
      </c>
      <c r="O4025" s="48">
        <f>IF(M4025=0,0, M4025/(DC_2017!$G$11))</f>
        <v>0</v>
      </c>
      <c r="P4025" s="48">
        <f>IF(OR(O4025&lt;Summary!$G$4, O4025 = Summary!$G$4), O4025, Summary!$G$4)</f>
        <v>0</v>
      </c>
      <c r="Q4025">
        <f>P4025*DC_2017!$G$11</f>
        <v>0</v>
      </c>
      <c r="R4025">
        <f t="shared" si="500"/>
        <v>0</v>
      </c>
      <c r="S4025">
        <f t="shared" si="501"/>
        <v>0</v>
      </c>
      <c r="T4025">
        <f t="shared" si="502"/>
        <v>0</v>
      </c>
      <c r="U4025">
        <f t="shared" si="503"/>
        <v>0</v>
      </c>
    </row>
    <row r="4026" spans="1:21">
      <c r="A4026">
        <v>6</v>
      </c>
      <c r="B4026">
        <v>17</v>
      </c>
      <c r="C4026">
        <v>16</v>
      </c>
      <c r="D4026">
        <f>'[3]2017'!P4026</f>
        <v>0</v>
      </c>
      <c r="E4026">
        <f>'[3]2017'!Q4026</f>
        <v>2.5000000000000916E-3</v>
      </c>
      <c r="F4026">
        <f t="shared" si="496"/>
        <v>2.5000000000000916E-3</v>
      </c>
      <c r="G4026">
        <f t="shared" si="497"/>
        <v>48</v>
      </c>
      <c r="H4026" s="3">
        <f>DC_2017!K4026</f>
        <v>9.1752789680659603</v>
      </c>
      <c r="I4026" s="48">
        <f>IF(F4026=0,0,IF(H4026&gt;DC_2017!$G$11,0,F4026/((DC_2017!$G$11-H4026)*9.92/20.72)))</f>
        <v>1.25836067279173E-2</v>
      </c>
      <c r="J4026" s="48">
        <f>IF(OR(I4026&lt;Summary!$F$4, I4026=Summary!$F$4), I4026, Summary!$F$4)</f>
        <v>1.25836067279173E-2</v>
      </c>
      <c r="K4026" s="3">
        <f>[2]Intensity!B4029</f>
        <v>522.01623270556854</v>
      </c>
      <c r="L4026">
        <f>J4026*(DC_2017!$G$11-H4026)*9.92/20.72</f>
        <v>2.5000000000000911E-3</v>
      </c>
      <c r="M4026">
        <f t="shared" si="498"/>
        <v>0</v>
      </c>
      <c r="N4026">
        <f t="shared" si="499"/>
        <v>1.1850405817639647</v>
      </c>
      <c r="O4026" s="48">
        <f>IF(M4026=0,0, M4026/(DC_2017!$G$11))</f>
        <v>0</v>
      </c>
      <c r="P4026" s="48">
        <f>IF(OR(O4026&lt;Summary!$G$4, O4026 = Summary!$G$4), O4026, Summary!$G$4)</f>
        <v>0</v>
      </c>
      <c r="Q4026">
        <f>P4026*DC_2017!$G$11</f>
        <v>0</v>
      </c>
      <c r="R4026">
        <f t="shared" si="500"/>
        <v>2.5000000000000911E-3</v>
      </c>
      <c r="S4026">
        <f t="shared" si="501"/>
        <v>0</v>
      </c>
      <c r="T4026">
        <f t="shared" si="502"/>
        <v>0</v>
      </c>
      <c r="U4026">
        <f t="shared" si="503"/>
        <v>1.1850405817639647</v>
      </c>
    </row>
    <row r="4027" spans="1:21">
      <c r="A4027">
        <v>6</v>
      </c>
      <c r="B4027">
        <v>17</v>
      </c>
      <c r="C4027">
        <v>17</v>
      </c>
      <c r="D4027">
        <f>'[3]2017'!P4027</f>
        <v>0</v>
      </c>
      <c r="E4027">
        <f>'[3]2017'!Q4027</f>
        <v>0</v>
      </c>
      <c r="F4027">
        <f t="shared" si="496"/>
        <v>0</v>
      </c>
      <c r="G4027">
        <f t="shared" si="497"/>
        <v>0</v>
      </c>
      <c r="H4027" s="3">
        <f>DC_2017!K4027</f>
        <v>8.6753161473186857</v>
      </c>
      <c r="I4027" s="48">
        <f>IF(F4027=0,0,IF(H4027&gt;DC_2017!$G$11,0,F4027/((DC_2017!$G$11-H4027)*9.92/20.72)))</f>
        <v>0</v>
      </c>
      <c r="J4027" s="48">
        <f>IF(OR(I4027&lt;Summary!$F$4, I4027=Summary!$F$4), I4027, Summary!$F$4)</f>
        <v>0</v>
      </c>
      <c r="K4027" s="3">
        <f>[2]Intensity!B4030</f>
        <v>524.05380165184056</v>
      </c>
      <c r="L4027">
        <f>J4027*(DC_2017!$G$11-H4027)*9.92/20.72</f>
        <v>0</v>
      </c>
      <c r="M4027">
        <f t="shared" si="498"/>
        <v>0</v>
      </c>
      <c r="N4027">
        <f t="shared" si="499"/>
        <v>0</v>
      </c>
      <c r="O4027" s="48">
        <f>IF(M4027=0,0, M4027/(DC_2017!$G$11))</f>
        <v>0</v>
      </c>
      <c r="P4027" s="48">
        <f>IF(OR(O4027&lt;Summary!$G$4, O4027 = Summary!$G$4), O4027, Summary!$G$4)</f>
        <v>0</v>
      </c>
      <c r="Q4027">
        <f>P4027*DC_2017!$G$11</f>
        <v>0</v>
      </c>
      <c r="R4027">
        <f t="shared" si="500"/>
        <v>0</v>
      </c>
      <c r="S4027">
        <f t="shared" si="501"/>
        <v>0</v>
      </c>
      <c r="T4027">
        <f t="shared" si="502"/>
        <v>0</v>
      </c>
      <c r="U4027">
        <f t="shared" si="503"/>
        <v>0</v>
      </c>
    </row>
    <row r="4028" spans="1:21">
      <c r="A4028">
        <v>6</v>
      </c>
      <c r="B4028">
        <v>17</v>
      </c>
      <c r="C4028">
        <v>18</v>
      </c>
      <c r="D4028">
        <f>'[3]2017'!P4028</f>
        <v>0</v>
      </c>
      <c r="E4028">
        <f>'[3]2017'!Q4028</f>
        <v>0</v>
      </c>
      <c r="F4028">
        <f t="shared" si="496"/>
        <v>0</v>
      </c>
      <c r="G4028">
        <f t="shared" si="497"/>
        <v>0</v>
      </c>
      <c r="H4028" s="3">
        <f>DC_2017!K4028</f>
        <v>9.0396958342358182</v>
      </c>
      <c r="I4028" s="48">
        <f>IF(F4028=0,0,IF(H4028&gt;DC_2017!$G$11,0,F4028/((DC_2017!$G$11-H4028)*9.92/20.72)))</f>
        <v>0</v>
      </c>
      <c r="J4028" s="48">
        <f>IF(OR(I4028&lt;Summary!$F$4, I4028=Summary!$F$4), I4028, Summary!$F$4)</f>
        <v>0</v>
      </c>
      <c r="K4028" s="3">
        <f>[2]Intensity!B4031</f>
        <v>529.70329237627675</v>
      </c>
      <c r="L4028">
        <f>J4028*(DC_2017!$G$11-H4028)*9.92/20.72</f>
        <v>0</v>
      </c>
      <c r="M4028">
        <f t="shared" si="498"/>
        <v>0</v>
      </c>
      <c r="N4028">
        <f t="shared" si="499"/>
        <v>0</v>
      </c>
      <c r="O4028" s="48">
        <f>IF(M4028=0,0, M4028/(DC_2017!$G$11))</f>
        <v>0</v>
      </c>
      <c r="P4028" s="48">
        <f>IF(OR(O4028&lt;Summary!$G$4, O4028 = Summary!$G$4), O4028, Summary!$G$4)</f>
        <v>0</v>
      </c>
      <c r="Q4028">
        <f>P4028*DC_2017!$G$11</f>
        <v>0</v>
      </c>
      <c r="R4028">
        <f t="shared" si="500"/>
        <v>0</v>
      </c>
      <c r="S4028">
        <f t="shared" si="501"/>
        <v>0</v>
      </c>
      <c r="T4028">
        <f t="shared" si="502"/>
        <v>0</v>
      </c>
      <c r="U4028">
        <f t="shared" si="503"/>
        <v>0</v>
      </c>
    </row>
    <row r="4029" spans="1:21">
      <c r="A4029">
        <v>6</v>
      </c>
      <c r="B4029">
        <v>17</v>
      </c>
      <c r="C4029">
        <v>19</v>
      </c>
      <c r="D4029">
        <f>'[3]2017'!P4029</f>
        <v>0</v>
      </c>
      <c r="E4029">
        <f>'[3]2017'!Q4029</f>
        <v>0</v>
      </c>
      <c r="F4029">
        <f t="shared" si="496"/>
        <v>0</v>
      </c>
      <c r="G4029">
        <f t="shared" si="497"/>
        <v>0</v>
      </c>
      <c r="H4029" s="3">
        <f>DC_2017!K4029</f>
        <v>7.6753904946240565</v>
      </c>
      <c r="I4029" s="48">
        <f>IF(F4029=0,0,IF(H4029&gt;DC_2017!$G$11,0,F4029/((DC_2017!$G$11-H4029)*9.92/20.72)))</f>
        <v>0</v>
      </c>
      <c r="J4029" s="48">
        <f>IF(OR(I4029&lt;Summary!$F$4, I4029=Summary!$F$4), I4029, Summary!$F$4)</f>
        <v>0</v>
      </c>
      <c r="K4029" s="3">
        <f>[2]Intensity!B4032</f>
        <v>523.78046688922734</v>
      </c>
      <c r="L4029">
        <f>J4029*(DC_2017!$G$11-H4029)*9.92/20.72</f>
        <v>0</v>
      </c>
      <c r="M4029">
        <f t="shared" si="498"/>
        <v>0</v>
      </c>
      <c r="N4029">
        <f t="shared" si="499"/>
        <v>0</v>
      </c>
      <c r="O4029" s="48">
        <f>IF(M4029=0,0, M4029/(DC_2017!$G$11))</f>
        <v>0</v>
      </c>
      <c r="P4029" s="48">
        <f>IF(OR(O4029&lt;Summary!$G$4, O4029 = Summary!$G$4), O4029, Summary!$G$4)</f>
        <v>0</v>
      </c>
      <c r="Q4029">
        <f>P4029*DC_2017!$G$11</f>
        <v>0</v>
      </c>
      <c r="R4029">
        <f t="shared" si="500"/>
        <v>0</v>
      </c>
      <c r="S4029">
        <f t="shared" si="501"/>
        <v>0</v>
      </c>
      <c r="T4029">
        <f t="shared" si="502"/>
        <v>0</v>
      </c>
      <c r="U4029">
        <f t="shared" si="503"/>
        <v>0</v>
      </c>
    </row>
    <row r="4030" spans="1:21">
      <c r="A4030">
        <v>6</v>
      </c>
      <c r="B4030">
        <v>17</v>
      </c>
      <c r="C4030">
        <v>20</v>
      </c>
      <c r="D4030">
        <f>'[3]2017'!P4030</f>
        <v>0</v>
      </c>
      <c r="E4030">
        <f>'[3]2017'!Q4030</f>
        <v>0</v>
      </c>
      <c r="F4030">
        <f t="shared" si="496"/>
        <v>0</v>
      </c>
      <c r="G4030">
        <f t="shared" si="497"/>
        <v>0</v>
      </c>
      <c r="H4030" s="3">
        <f>DC_2017!K4030</f>
        <v>10.836172433298893</v>
      </c>
      <c r="I4030" s="48">
        <f>IF(F4030=0,0,IF(H4030&gt;DC_2017!$G$11,0,F4030/((DC_2017!$G$11-H4030)*9.92/20.72)))</f>
        <v>0</v>
      </c>
      <c r="J4030" s="48">
        <f>IF(OR(I4030&lt;Summary!$F$4, I4030=Summary!$F$4), I4030, Summary!$F$4)</f>
        <v>0</v>
      </c>
      <c r="K4030" s="3">
        <f>[2]Intensity!B4033</f>
        <v>508.53215336912803</v>
      </c>
      <c r="L4030">
        <f>J4030*(DC_2017!$G$11-H4030)*9.92/20.72</f>
        <v>0</v>
      </c>
      <c r="M4030">
        <f t="shared" si="498"/>
        <v>0</v>
      </c>
      <c r="N4030">
        <f t="shared" si="499"/>
        <v>0</v>
      </c>
      <c r="O4030" s="48">
        <f>IF(M4030=0,0, M4030/(DC_2017!$G$11))</f>
        <v>0</v>
      </c>
      <c r="P4030" s="48">
        <f>IF(OR(O4030&lt;Summary!$G$4, O4030 = Summary!$G$4), O4030, Summary!$G$4)</f>
        <v>0</v>
      </c>
      <c r="Q4030">
        <f>P4030*DC_2017!$G$11</f>
        <v>0</v>
      </c>
      <c r="R4030">
        <f t="shared" si="500"/>
        <v>0</v>
      </c>
      <c r="S4030">
        <f t="shared" si="501"/>
        <v>0</v>
      </c>
      <c r="T4030">
        <f t="shared" si="502"/>
        <v>0</v>
      </c>
      <c r="U4030">
        <f t="shared" si="503"/>
        <v>0</v>
      </c>
    </row>
    <row r="4031" spans="1:21">
      <c r="A4031">
        <v>6</v>
      </c>
      <c r="B4031">
        <v>17</v>
      </c>
      <c r="C4031">
        <v>21</v>
      </c>
      <c r="D4031">
        <f>'[3]2017'!P4031</f>
        <v>0</v>
      </c>
      <c r="E4031">
        <f>'[3]2017'!Q4031</f>
        <v>0</v>
      </c>
      <c r="F4031">
        <f t="shared" si="496"/>
        <v>0</v>
      </c>
      <c r="G4031">
        <f t="shared" si="497"/>
        <v>0</v>
      </c>
      <c r="H4031" s="3">
        <f>DC_2017!K4031</f>
        <v>8.7685295553528899</v>
      </c>
      <c r="I4031" s="48">
        <f>IF(F4031=0,0,IF(H4031&gt;DC_2017!$G$11,0,F4031/((DC_2017!$G$11-H4031)*9.92/20.72)))</f>
        <v>0</v>
      </c>
      <c r="J4031" s="48">
        <f>IF(OR(I4031&lt;Summary!$F$4, I4031=Summary!$F$4), I4031, Summary!$F$4)</f>
        <v>0</v>
      </c>
      <c r="K4031" s="3">
        <f>[2]Intensity!B4034</f>
        <v>483.38105436389486</v>
      </c>
      <c r="L4031">
        <f>J4031*(DC_2017!$G$11-H4031)*9.92/20.72</f>
        <v>0</v>
      </c>
      <c r="M4031">
        <f t="shared" si="498"/>
        <v>0</v>
      </c>
      <c r="N4031">
        <f t="shared" si="499"/>
        <v>0</v>
      </c>
      <c r="O4031" s="48">
        <f>IF(M4031=0,0, M4031/(DC_2017!$G$11))</f>
        <v>0</v>
      </c>
      <c r="P4031" s="48">
        <f>IF(OR(O4031&lt;Summary!$G$4, O4031 = Summary!$G$4), O4031, Summary!$G$4)</f>
        <v>0</v>
      </c>
      <c r="Q4031">
        <f>P4031*DC_2017!$G$11</f>
        <v>0</v>
      </c>
      <c r="R4031">
        <f t="shared" si="500"/>
        <v>0</v>
      </c>
      <c r="S4031">
        <f t="shared" si="501"/>
        <v>0</v>
      </c>
      <c r="T4031">
        <f t="shared" si="502"/>
        <v>0</v>
      </c>
      <c r="U4031">
        <f t="shared" si="503"/>
        <v>0</v>
      </c>
    </row>
    <row r="4032" spans="1:21">
      <c r="A4032">
        <v>6</v>
      </c>
      <c r="B4032">
        <v>17</v>
      </c>
      <c r="C4032">
        <v>22</v>
      </c>
      <c r="D4032">
        <f>'[3]2017'!P4032</f>
        <v>0</v>
      </c>
      <c r="E4032">
        <f>'[3]2017'!Q4032</f>
        <v>0</v>
      </c>
      <c r="F4032">
        <f t="shared" si="496"/>
        <v>0</v>
      </c>
      <c r="G4032">
        <f t="shared" si="497"/>
        <v>0</v>
      </c>
      <c r="H4032" s="3">
        <f>DC_2017!K4032</f>
        <v>5.124732686293334</v>
      </c>
      <c r="I4032" s="48">
        <f>IF(F4032=0,0,IF(H4032&gt;DC_2017!$G$11,0,F4032/((DC_2017!$G$11-H4032)*9.92/20.72)))</f>
        <v>0</v>
      </c>
      <c r="J4032" s="48">
        <f>IF(OR(I4032&lt;Summary!$F$4, I4032=Summary!$F$4), I4032, Summary!$F$4)</f>
        <v>0</v>
      </c>
      <c r="K4032" s="3">
        <f>[2]Intensity!B4035</f>
        <v>471.94187849199506</v>
      </c>
      <c r="L4032">
        <f>J4032*(DC_2017!$G$11-H4032)*9.92/20.72</f>
        <v>0</v>
      </c>
      <c r="M4032">
        <f t="shared" si="498"/>
        <v>0</v>
      </c>
      <c r="N4032">
        <f t="shared" si="499"/>
        <v>0</v>
      </c>
      <c r="O4032" s="48">
        <f>IF(M4032=0,0, M4032/(DC_2017!$G$11))</f>
        <v>0</v>
      </c>
      <c r="P4032" s="48">
        <f>IF(OR(O4032&lt;Summary!$G$4, O4032 = Summary!$G$4), O4032, Summary!$G$4)</f>
        <v>0</v>
      </c>
      <c r="Q4032">
        <f>P4032*DC_2017!$G$11</f>
        <v>0</v>
      </c>
      <c r="R4032">
        <f t="shared" si="500"/>
        <v>0</v>
      </c>
      <c r="S4032">
        <f t="shared" si="501"/>
        <v>0</v>
      </c>
      <c r="T4032">
        <f t="shared" si="502"/>
        <v>0</v>
      </c>
      <c r="U4032">
        <f t="shared" si="503"/>
        <v>0</v>
      </c>
    </row>
    <row r="4033" spans="1:21">
      <c r="A4033">
        <v>6</v>
      </c>
      <c r="B4033">
        <v>17</v>
      </c>
      <c r="C4033">
        <v>23</v>
      </c>
      <c r="D4033">
        <f>'[3]2017'!P4033</f>
        <v>0</v>
      </c>
      <c r="E4033">
        <f>'[3]2017'!Q4033</f>
        <v>0</v>
      </c>
      <c r="F4033">
        <f t="shared" si="496"/>
        <v>0</v>
      </c>
      <c r="G4033">
        <f t="shared" si="497"/>
        <v>0</v>
      </c>
      <c r="H4033" s="3">
        <f>DC_2017!K4033</f>
        <v>4.4722388301947458</v>
      </c>
      <c r="I4033" s="48">
        <f>IF(F4033=0,0,IF(H4033&gt;DC_2017!$G$11,0,F4033/((DC_2017!$G$11-H4033)*9.92/20.72)))</f>
        <v>0</v>
      </c>
      <c r="J4033" s="48">
        <f>IF(OR(I4033&lt;Summary!$F$4, I4033=Summary!$F$4), I4033, Summary!$F$4)</f>
        <v>0</v>
      </c>
      <c r="K4033" s="3">
        <f>[2]Intensity!B4036</f>
        <v>453.26188688298441</v>
      </c>
      <c r="L4033">
        <f>J4033*(DC_2017!$G$11-H4033)*9.92/20.72</f>
        <v>0</v>
      </c>
      <c r="M4033">
        <f t="shared" si="498"/>
        <v>0</v>
      </c>
      <c r="N4033">
        <f t="shared" si="499"/>
        <v>0</v>
      </c>
      <c r="O4033" s="48">
        <f>IF(M4033=0,0, M4033/(DC_2017!$G$11))</f>
        <v>0</v>
      </c>
      <c r="P4033" s="48">
        <f>IF(OR(O4033&lt;Summary!$G$4, O4033 = Summary!$G$4), O4033, Summary!$G$4)</f>
        <v>0</v>
      </c>
      <c r="Q4033">
        <f>P4033*DC_2017!$G$11</f>
        <v>0</v>
      </c>
      <c r="R4033">
        <f t="shared" si="500"/>
        <v>0</v>
      </c>
      <c r="S4033">
        <f t="shared" si="501"/>
        <v>0</v>
      </c>
      <c r="T4033">
        <f t="shared" si="502"/>
        <v>0</v>
      </c>
      <c r="U4033">
        <f t="shared" si="503"/>
        <v>0</v>
      </c>
    </row>
    <row r="4034" spans="1:21">
      <c r="A4034">
        <v>6</v>
      </c>
      <c r="B4034">
        <v>18</v>
      </c>
      <c r="C4034">
        <v>0</v>
      </c>
      <c r="D4034">
        <f>'[3]2017'!P4034</f>
        <v>0</v>
      </c>
      <c r="E4034">
        <f>'[3]2017'!Q4034</f>
        <v>0</v>
      </c>
      <c r="F4034">
        <f t="shared" ref="F4034:F4097" si="504">D4034+E4034</f>
        <v>0</v>
      </c>
      <c r="G4034">
        <f t="shared" ref="G4034:G4097" si="505">IF(F4034=0, 0, 11*D4034/F4034+48*E4034/F4034)</f>
        <v>0</v>
      </c>
      <c r="H4034" s="3">
        <f>DC_2017!K4034</f>
        <v>2.9977721922313241</v>
      </c>
      <c r="I4034" s="48">
        <f>IF(F4034=0,0,IF(H4034&gt;DC_2017!$G$11,0,F4034/((DC_2017!$G$11-H4034)*9.92/20.72)))</f>
        <v>0</v>
      </c>
      <c r="J4034" s="48">
        <f>IF(OR(I4034&lt;Summary!$F$4, I4034=Summary!$F$4), I4034, Summary!$F$4)</f>
        <v>0</v>
      </c>
      <c r="K4034" s="3">
        <f>[2]Intensity!B4037</f>
        <v>441.1505283861066</v>
      </c>
      <c r="L4034">
        <f>J4034*(DC_2017!$G$11-H4034)*9.92/20.72</f>
        <v>0</v>
      </c>
      <c r="M4034">
        <f t="shared" si="498"/>
        <v>0</v>
      </c>
      <c r="N4034">
        <f t="shared" si="499"/>
        <v>0</v>
      </c>
      <c r="O4034" s="48">
        <f>IF(M4034=0,0, M4034/(DC_2017!$G$11))</f>
        <v>0</v>
      </c>
      <c r="P4034" s="48">
        <f>IF(OR(O4034&lt;Summary!$G$4, O4034 = Summary!$G$4), O4034, Summary!$G$4)</f>
        <v>0</v>
      </c>
      <c r="Q4034">
        <f>P4034*DC_2017!$G$11</f>
        <v>0</v>
      </c>
      <c r="R4034">
        <f t="shared" si="500"/>
        <v>0</v>
      </c>
      <c r="S4034">
        <f t="shared" si="501"/>
        <v>0</v>
      </c>
      <c r="T4034">
        <f t="shared" si="502"/>
        <v>0</v>
      </c>
      <c r="U4034">
        <f t="shared" si="503"/>
        <v>0</v>
      </c>
    </row>
    <row r="4035" spans="1:21">
      <c r="A4035">
        <v>6</v>
      </c>
      <c r="B4035">
        <v>18</v>
      </c>
      <c r="C4035">
        <v>1</v>
      </c>
      <c r="D4035">
        <f>'[3]2017'!P4035</f>
        <v>0</v>
      </c>
      <c r="E4035">
        <f>'[3]2017'!Q4035</f>
        <v>0</v>
      </c>
      <c r="F4035">
        <f t="shared" si="504"/>
        <v>0</v>
      </c>
      <c r="G4035">
        <f t="shared" si="505"/>
        <v>0</v>
      </c>
      <c r="H4035" s="3">
        <f>DC_2017!K4035</f>
        <v>2.8876108939133154</v>
      </c>
      <c r="I4035" s="48">
        <f>IF(F4035=0,0,IF(H4035&gt;DC_2017!$G$11,0,F4035/((DC_2017!$G$11-H4035)*9.92/20.72)))</f>
        <v>0</v>
      </c>
      <c r="J4035" s="48">
        <f>IF(OR(I4035&lt;Summary!$F$4, I4035=Summary!$F$4), I4035, Summary!$F$4)</f>
        <v>0</v>
      </c>
      <c r="K4035" s="3">
        <f>[2]Intensity!B4038</f>
        <v>438.79480268034263</v>
      </c>
      <c r="L4035">
        <f>J4035*(DC_2017!$G$11-H4035)*9.92/20.72</f>
        <v>0</v>
      </c>
      <c r="M4035">
        <f t="shared" ref="M4035:M4098" si="506">F4035-L4035</f>
        <v>0</v>
      </c>
      <c r="N4035">
        <f t="shared" ref="N4035:N4098" si="507">(K4035-G4035)*L4035</f>
        <v>0</v>
      </c>
      <c r="O4035" s="48">
        <f>IF(M4035=0,0, M4035/(DC_2017!$G$11))</f>
        <v>0</v>
      </c>
      <c r="P4035" s="48">
        <f>IF(OR(O4035&lt;Summary!$G$4, O4035 = Summary!$G$4), O4035, Summary!$G$4)</f>
        <v>0</v>
      </c>
      <c r="Q4035">
        <f>P4035*DC_2017!$G$11</f>
        <v>0</v>
      </c>
      <c r="R4035">
        <f t="shared" ref="R4035:R4098" si="508">L4035+Q4035</f>
        <v>0</v>
      </c>
      <c r="S4035">
        <f t="shared" ref="S4035:S4098" si="509">F4035-R4035</f>
        <v>0</v>
      </c>
      <c r="T4035">
        <f t="shared" ref="T4035:T4098" si="510">(K4035-G4035)*Q4035</f>
        <v>0</v>
      </c>
      <c r="U4035">
        <f t="shared" ref="U4035:U4098" si="511">N4035+T4035</f>
        <v>0</v>
      </c>
    </row>
    <row r="4036" spans="1:21">
      <c r="A4036">
        <v>6</v>
      </c>
      <c r="B4036">
        <v>18</v>
      </c>
      <c r="C4036">
        <v>2</v>
      </c>
      <c r="D4036">
        <f>'[3]2017'!P4036</f>
        <v>0</v>
      </c>
      <c r="E4036">
        <f>'[3]2017'!Q4036</f>
        <v>0</v>
      </c>
      <c r="F4036">
        <f t="shared" si="504"/>
        <v>0</v>
      </c>
      <c r="G4036">
        <f t="shared" si="505"/>
        <v>0</v>
      </c>
      <c r="H4036" s="3">
        <f>DC_2017!K4036</f>
        <v>2.8791369487469356</v>
      </c>
      <c r="I4036" s="48">
        <f>IF(F4036=0,0,IF(H4036&gt;DC_2017!$G$11,0,F4036/((DC_2017!$G$11-H4036)*9.92/20.72)))</f>
        <v>0</v>
      </c>
      <c r="J4036" s="48">
        <f>IF(OR(I4036&lt;Summary!$F$4, I4036=Summary!$F$4), I4036, Summary!$F$4)</f>
        <v>0</v>
      </c>
      <c r="K4036" s="3">
        <f>[2]Intensity!B4039</f>
        <v>427.67033075070236</v>
      </c>
      <c r="L4036">
        <f>J4036*(DC_2017!$G$11-H4036)*9.92/20.72</f>
        <v>0</v>
      </c>
      <c r="M4036">
        <f t="shared" si="506"/>
        <v>0</v>
      </c>
      <c r="N4036">
        <f t="shared" si="507"/>
        <v>0</v>
      </c>
      <c r="O4036" s="48">
        <f>IF(M4036=0,0, M4036/(DC_2017!$G$11))</f>
        <v>0</v>
      </c>
      <c r="P4036" s="48">
        <f>IF(OR(O4036&lt;Summary!$G$4, O4036 = Summary!$G$4), O4036, Summary!$G$4)</f>
        <v>0</v>
      </c>
      <c r="Q4036">
        <f>P4036*DC_2017!$G$11</f>
        <v>0</v>
      </c>
      <c r="R4036">
        <f t="shared" si="508"/>
        <v>0</v>
      </c>
      <c r="S4036">
        <f t="shared" si="509"/>
        <v>0</v>
      </c>
      <c r="T4036">
        <f t="shared" si="510"/>
        <v>0</v>
      </c>
      <c r="U4036">
        <f t="shared" si="511"/>
        <v>0</v>
      </c>
    </row>
    <row r="4037" spans="1:21">
      <c r="A4037">
        <v>6</v>
      </c>
      <c r="B4037">
        <v>18</v>
      </c>
      <c r="C4037">
        <v>3</v>
      </c>
      <c r="D4037">
        <f>'[3]2017'!P4037</f>
        <v>0</v>
      </c>
      <c r="E4037">
        <f>'[3]2017'!Q4037</f>
        <v>0</v>
      </c>
      <c r="F4037">
        <f t="shared" si="504"/>
        <v>0</v>
      </c>
      <c r="G4037">
        <f t="shared" si="505"/>
        <v>0</v>
      </c>
      <c r="H4037" s="3">
        <f>DC_2017!K4037</f>
        <v>3.0147200825572642</v>
      </c>
      <c r="I4037" s="48">
        <f>IF(F4037=0,0,IF(H4037&gt;DC_2017!$G$11,0,F4037/((DC_2017!$G$11-H4037)*9.92/20.72)))</f>
        <v>0</v>
      </c>
      <c r="J4037" s="48">
        <f>IF(OR(I4037&lt;Summary!$F$4, I4037=Summary!$F$4), I4037, Summary!$F$4)</f>
        <v>0</v>
      </c>
      <c r="K4037" s="3">
        <f>[2]Intensity!B4040</f>
        <v>420.48210374839857</v>
      </c>
      <c r="L4037">
        <f>J4037*(DC_2017!$G$11-H4037)*9.92/20.72</f>
        <v>0</v>
      </c>
      <c r="M4037">
        <f t="shared" si="506"/>
        <v>0</v>
      </c>
      <c r="N4037">
        <f t="shared" si="507"/>
        <v>0</v>
      </c>
      <c r="O4037" s="48">
        <f>IF(M4037=0,0, M4037/(DC_2017!$G$11))</f>
        <v>0</v>
      </c>
      <c r="P4037" s="48">
        <f>IF(OR(O4037&lt;Summary!$G$4, O4037 = Summary!$G$4), O4037, Summary!$G$4)</f>
        <v>0</v>
      </c>
      <c r="Q4037">
        <f>P4037*DC_2017!$G$11</f>
        <v>0</v>
      </c>
      <c r="R4037">
        <f t="shared" si="508"/>
        <v>0</v>
      </c>
      <c r="S4037">
        <f t="shared" si="509"/>
        <v>0</v>
      </c>
      <c r="T4037">
        <f t="shared" si="510"/>
        <v>0</v>
      </c>
      <c r="U4037">
        <f t="shared" si="511"/>
        <v>0</v>
      </c>
    </row>
    <row r="4038" spans="1:21">
      <c r="A4038">
        <v>6</v>
      </c>
      <c r="B4038">
        <v>18</v>
      </c>
      <c r="C4038">
        <v>4</v>
      </c>
      <c r="D4038">
        <f>'[3]2017'!P4038</f>
        <v>0</v>
      </c>
      <c r="E4038">
        <f>'[3]2017'!Q4038</f>
        <v>0</v>
      </c>
      <c r="F4038">
        <f t="shared" si="504"/>
        <v>0</v>
      </c>
      <c r="G4038">
        <f t="shared" si="505"/>
        <v>0</v>
      </c>
      <c r="H4038" s="3">
        <f>DC_2017!K4038</f>
        <v>3.031667972879414</v>
      </c>
      <c r="I4038" s="48">
        <f>IF(F4038=0,0,IF(H4038&gt;DC_2017!$G$11,0,F4038/((DC_2017!$G$11-H4038)*9.92/20.72)))</f>
        <v>0</v>
      </c>
      <c r="J4038" s="48">
        <f>IF(OR(I4038&lt;Summary!$F$4, I4038=Summary!$F$4), I4038, Summary!$F$4)</f>
        <v>0</v>
      </c>
      <c r="K4038" s="3">
        <f>[2]Intensity!B4041</f>
        <v>425.28606924344217</v>
      </c>
      <c r="L4038">
        <f>J4038*(DC_2017!$G$11-H4038)*9.92/20.72</f>
        <v>0</v>
      </c>
      <c r="M4038">
        <f t="shared" si="506"/>
        <v>0</v>
      </c>
      <c r="N4038">
        <f t="shared" si="507"/>
        <v>0</v>
      </c>
      <c r="O4038" s="48">
        <f>IF(M4038=0,0, M4038/(DC_2017!$G$11))</f>
        <v>0</v>
      </c>
      <c r="P4038" s="48">
        <f>IF(OR(O4038&lt;Summary!$G$4, O4038 = Summary!$G$4), O4038, Summary!$G$4)</f>
        <v>0</v>
      </c>
      <c r="Q4038">
        <f>P4038*DC_2017!$G$11</f>
        <v>0</v>
      </c>
      <c r="R4038">
        <f t="shared" si="508"/>
        <v>0</v>
      </c>
      <c r="S4038">
        <f t="shared" si="509"/>
        <v>0</v>
      </c>
      <c r="T4038">
        <f t="shared" si="510"/>
        <v>0</v>
      </c>
      <c r="U4038">
        <f t="shared" si="511"/>
        <v>0</v>
      </c>
    </row>
    <row r="4039" spans="1:21">
      <c r="A4039">
        <v>6</v>
      </c>
      <c r="B4039">
        <v>18</v>
      </c>
      <c r="C4039">
        <v>5</v>
      </c>
      <c r="D4039">
        <f>'[3]2017'!P4039</f>
        <v>0</v>
      </c>
      <c r="E4039">
        <f>'[3]2017'!Q4039</f>
        <v>0</v>
      </c>
      <c r="F4039">
        <f t="shared" si="504"/>
        <v>0</v>
      </c>
      <c r="G4039">
        <f t="shared" si="505"/>
        <v>0</v>
      </c>
      <c r="H4039" s="3">
        <f>DC_2017!K4039</f>
        <v>3.4638392323334313</v>
      </c>
      <c r="I4039" s="48">
        <f>IF(F4039=0,0,IF(H4039&gt;DC_2017!$G$11,0,F4039/((DC_2017!$G$11-H4039)*9.92/20.72)))</f>
        <v>0</v>
      </c>
      <c r="J4039" s="48">
        <f>IF(OR(I4039&lt;Summary!$F$4, I4039=Summary!$F$4), I4039, Summary!$F$4)</f>
        <v>0</v>
      </c>
      <c r="K4039" s="3">
        <f>[2]Intensity!B4042</f>
        <v>445.48893761833955</v>
      </c>
      <c r="L4039">
        <f>J4039*(DC_2017!$G$11-H4039)*9.92/20.72</f>
        <v>0</v>
      </c>
      <c r="M4039">
        <f t="shared" si="506"/>
        <v>0</v>
      </c>
      <c r="N4039">
        <f t="shared" si="507"/>
        <v>0</v>
      </c>
      <c r="O4039" s="48">
        <f>IF(M4039=0,0, M4039/(DC_2017!$G$11))</f>
        <v>0</v>
      </c>
      <c r="P4039" s="48">
        <f>IF(OR(O4039&lt;Summary!$G$4, O4039 = Summary!$G$4), O4039, Summary!$G$4)</f>
        <v>0</v>
      </c>
      <c r="Q4039">
        <f>P4039*DC_2017!$G$11</f>
        <v>0</v>
      </c>
      <c r="R4039">
        <f t="shared" si="508"/>
        <v>0</v>
      </c>
      <c r="S4039">
        <f t="shared" si="509"/>
        <v>0</v>
      </c>
      <c r="T4039">
        <f t="shared" si="510"/>
        <v>0</v>
      </c>
      <c r="U4039">
        <f t="shared" si="511"/>
        <v>0</v>
      </c>
    </row>
    <row r="4040" spans="1:21">
      <c r="A4040">
        <v>6</v>
      </c>
      <c r="B4040">
        <v>18</v>
      </c>
      <c r="C4040">
        <v>6</v>
      </c>
      <c r="D4040">
        <f>'[3]2017'!P4040</f>
        <v>0</v>
      </c>
      <c r="E4040">
        <f>'[3]2017'!Q4040</f>
        <v>0</v>
      </c>
      <c r="F4040">
        <f t="shared" si="504"/>
        <v>0</v>
      </c>
      <c r="G4040">
        <f t="shared" si="505"/>
        <v>0</v>
      </c>
      <c r="H4040" s="3">
        <f>DC_2017!K4040</f>
        <v>4.1925986061368858</v>
      </c>
      <c r="I4040" s="48">
        <f>IF(F4040=0,0,IF(H4040&gt;DC_2017!$G$11,0,F4040/((DC_2017!$G$11-H4040)*9.92/20.72)))</f>
        <v>0</v>
      </c>
      <c r="J4040" s="48">
        <f>IF(OR(I4040&lt;Summary!$F$4, I4040=Summary!$F$4), I4040, Summary!$F$4)</f>
        <v>0</v>
      </c>
      <c r="K4040" s="3">
        <f>[2]Intensity!B4043</f>
        <v>463.3061239544798</v>
      </c>
      <c r="L4040">
        <f>J4040*(DC_2017!$G$11-H4040)*9.92/20.72</f>
        <v>0</v>
      </c>
      <c r="M4040">
        <f t="shared" si="506"/>
        <v>0</v>
      </c>
      <c r="N4040">
        <f t="shared" si="507"/>
        <v>0</v>
      </c>
      <c r="O4040" s="48">
        <f>IF(M4040=0,0, M4040/(DC_2017!$G$11))</f>
        <v>0</v>
      </c>
      <c r="P4040" s="48">
        <f>IF(OR(O4040&lt;Summary!$G$4, O4040 = Summary!$G$4), O4040, Summary!$G$4)</f>
        <v>0</v>
      </c>
      <c r="Q4040">
        <f>P4040*DC_2017!$G$11</f>
        <v>0</v>
      </c>
      <c r="R4040">
        <f t="shared" si="508"/>
        <v>0</v>
      </c>
      <c r="S4040">
        <f t="shared" si="509"/>
        <v>0</v>
      </c>
      <c r="T4040">
        <f t="shared" si="510"/>
        <v>0</v>
      </c>
      <c r="U4040">
        <f t="shared" si="511"/>
        <v>0</v>
      </c>
    </row>
    <row r="4041" spans="1:21">
      <c r="A4041">
        <v>6</v>
      </c>
      <c r="B4041">
        <v>18</v>
      </c>
      <c r="C4041">
        <v>7</v>
      </c>
      <c r="D4041">
        <f>'[3]2017'!P4041</f>
        <v>0</v>
      </c>
      <c r="E4041">
        <f>'[3]2017'!Q4041</f>
        <v>3.1433333333333331</v>
      </c>
      <c r="F4041">
        <f t="shared" si="504"/>
        <v>3.1433333333333331</v>
      </c>
      <c r="G4041">
        <f t="shared" si="505"/>
        <v>48</v>
      </c>
      <c r="H4041" s="3">
        <f>DC_2017!K4041</f>
        <v>4.870514297735717</v>
      </c>
      <c r="I4041" s="48">
        <f>IF(F4041=0,0,IF(H4041&gt;DC_2017!$G$11,0,F4041/((DC_2017!$G$11-H4041)*9.92/20.72)))</f>
        <v>1.3910772947794698</v>
      </c>
      <c r="J4041" s="48">
        <f>IF(OR(I4041&lt;Summary!$F$4, I4041=Summary!$F$4), I4041, Summary!$F$4)</f>
        <v>1.3910772947794698</v>
      </c>
      <c r="K4041" s="3">
        <f>[2]Intensity!B4044</f>
        <v>488.79700099963316</v>
      </c>
      <c r="L4041">
        <f>J4041*(DC_2017!$G$11-H4041)*9.92/20.72</f>
        <v>3.143333333333334</v>
      </c>
      <c r="M4041">
        <f t="shared" si="506"/>
        <v>0</v>
      </c>
      <c r="N4041">
        <f t="shared" si="507"/>
        <v>1385.5719064755137</v>
      </c>
      <c r="O4041" s="48">
        <f>IF(M4041=0,0, M4041/(DC_2017!$G$11))</f>
        <v>0</v>
      </c>
      <c r="P4041" s="48">
        <f>IF(OR(O4041&lt;Summary!$G$4, O4041 = Summary!$G$4), O4041, Summary!$G$4)</f>
        <v>0</v>
      </c>
      <c r="Q4041">
        <f>P4041*DC_2017!$G$11</f>
        <v>0</v>
      </c>
      <c r="R4041">
        <f t="shared" si="508"/>
        <v>3.143333333333334</v>
      </c>
      <c r="S4041">
        <f t="shared" si="509"/>
        <v>0</v>
      </c>
      <c r="T4041">
        <f t="shared" si="510"/>
        <v>0</v>
      </c>
      <c r="U4041">
        <f t="shared" si="511"/>
        <v>1385.5719064755137</v>
      </c>
    </row>
    <row r="4042" spans="1:21">
      <c r="A4042">
        <v>6</v>
      </c>
      <c r="B4042">
        <v>18</v>
      </c>
      <c r="C4042">
        <v>8</v>
      </c>
      <c r="D4042">
        <f>'[3]2017'!P4042</f>
        <v>0</v>
      </c>
      <c r="E4042">
        <f>'[3]2017'!Q4042</f>
        <v>8.9242084287007781</v>
      </c>
      <c r="F4042">
        <f t="shared" si="504"/>
        <v>8.9242084287007781</v>
      </c>
      <c r="G4042">
        <f t="shared" si="505"/>
        <v>48</v>
      </c>
      <c r="H4042" s="3">
        <f>DC_2017!K4042</f>
        <v>4.8450924622579468</v>
      </c>
      <c r="I4042" s="48">
        <f>IF(F4042=0,0,IF(H4042&gt;DC_2017!$G$11,0,F4042/((DC_2017!$G$11-H4042)*9.92/20.72)))</f>
        <v>3.9282359941996736</v>
      </c>
      <c r="J4042" s="48">
        <f>IF(OR(I4042&lt;Summary!$F$4, I4042=Summary!$F$4), I4042, Summary!$F$4)</f>
        <v>3.9282359941996736</v>
      </c>
      <c r="K4042" s="3">
        <f>[2]Intensity!B4045</f>
        <v>500.12879077276284</v>
      </c>
      <c r="L4042">
        <f>J4042*(DC_2017!$G$11-H4042)*9.92/20.72</f>
        <v>8.9242084287007781</v>
      </c>
      <c r="M4042">
        <f t="shared" si="506"/>
        <v>0</v>
      </c>
      <c r="N4042">
        <f t="shared" si="507"/>
        <v>4034.8915654725806</v>
      </c>
      <c r="O4042" s="48">
        <f>IF(M4042=0,0, M4042/(DC_2017!$G$11))</f>
        <v>0</v>
      </c>
      <c r="P4042" s="48">
        <f>IF(OR(O4042&lt;Summary!$G$4, O4042 = Summary!$G$4), O4042, Summary!$G$4)</f>
        <v>0</v>
      </c>
      <c r="Q4042">
        <f>P4042*DC_2017!$G$11</f>
        <v>0</v>
      </c>
      <c r="R4042">
        <f t="shared" si="508"/>
        <v>8.9242084287007781</v>
      </c>
      <c r="S4042">
        <f t="shared" si="509"/>
        <v>0</v>
      </c>
      <c r="T4042">
        <f t="shared" si="510"/>
        <v>0</v>
      </c>
      <c r="U4042">
        <f t="shared" si="511"/>
        <v>4034.8915654725806</v>
      </c>
    </row>
    <row r="4043" spans="1:21">
      <c r="A4043">
        <v>6</v>
      </c>
      <c r="B4043">
        <v>18</v>
      </c>
      <c r="C4043">
        <v>9</v>
      </c>
      <c r="D4043">
        <f>'[3]2017'!P4043</f>
        <v>0</v>
      </c>
      <c r="E4043">
        <f>'[3]2017'!Q4043</f>
        <v>1.82758360354105</v>
      </c>
      <c r="F4043">
        <f t="shared" si="504"/>
        <v>1.82758360354105</v>
      </c>
      <c r="G4043">
        <f t="shared" si="505"/>
        <v>48</v>
      </c>
      <c r="H4043" s="3">
        <f>DC_2017!K4043</f>
        <v>6.3788767275806357</v>
      </c>
      <c r="I4043" s="48">
        <f>IF(F4043=0,0,IF(H4043&gt;DC_2017!$G$11,0,F4043/((DC_2017!$G$11-H4043)*9.92/20.72)))</f>
        <v>1.1886805802941944</v>
      </c>
      <c r="J4043" s="48">
        <f>IF(OR(I4043&lt;Summary!$F$4, I4043=Summary!$F$4), I4043, Summary!$F$4)</f>
        <v>1.1886805802941944</v>
      </c>
      <c r="K4043" s="3">
        <f>[2]Intensity!B4046</f>
        <v>512.11859537955706</v>
      </c>
      <c r="L4043">
        <f>J4043*(DC_2017!$G$11-H4043)*9.92/20.72</f>
        <v>1.8275836035410498</v>
      </c>
      <c r="M4043">
        <f t="shared" si="506"/>
        <v>0</v>
      </c>
      <c r="N4043">
        <f t="shared" si="507"/>
        <v>848.21553501418134</v>
      </c>
      <c r="O4043" s="48">
        <f>IF(M4043=0,0, M4043/(DC_2017!$G$11))</f>
        <v>0</v>
      </c>
      <c r="P4043" s="48">
        <f>IF(OR(O4043&lt;Summary!$G$4, O4043 = Summary!$G$4), O4043, Summary!$G$4)</f>
        <v>0</v>
      </c>
      <c r="Q4043">
        <f>P4043*DC_2017!$G$11</f>
        <v>0</v>
      </c>
      <c r="R4043">
        <f t="shared" si="508"/>
        <v>1.8275836035410498</v>
      </c>
      <c r="S4043">
        <f t="shared" si="509"/>
        <v>0</v>
      </c>
      <c r="T4043">
        <f t="shared" si="510"/>
        <v>0</v>
      </c>
      <c r="U4043">
        <f t="shared" si="511"/>
        <v>848.21553501418134</v>
      </c>
    </row>
    <row r="4044" spans="1:21">
      <c r="A4044">
        <v>6</v>
      </c>
      <c r="B4044">
        <v>18</v>
      </c>
      <c r="C4044">
        <v>10</v>
      </c>
      <c r="D4044">
        <f>'[3]2017'!P4044</f>
        <v>0</v>
      </c>
      <c r="E4044">
        <f>'[3]2017'!Q4044</f>
        <v>5.6861744364119025</v>
      </c>
      <c r="F4044">
        <f t="shared" si="504"/>
        <v>5.6861744364119025</v>
      </c>
      <c r="G4044">
        <f t="shared" si="505"/>
        <v>48</v>
      </c>
      <c r="H4044" s="3">
        <f>DC_2017!K4044</f>
        <v>8.4804153861424858</v>
      </c>
      <c r="I4044" s="48">
        <f>IF(F4044=0,0,IF(H4044&gt;DC_2017!$G$11,0,F4044/((DC_2017!$G$11-H4044)*9.92/20.72)))</f>
        <v>10.701429576720171</v>
      </c>
      <c r="J4044" s="48">
        <f>IF(OR(I4044&lt;Summary!$F$4, I4044=Summary!$F$4), I4044, Summary!$F$4)</f>
        <v>10.701429576720171</v>
      </c>
      <c r="K4044" s="3">
        <f>[2]Intensity!B4047</f>
        <v>505.60608883845379</v>
      </c>
      <c r="L4044">
        <f>J4044*(DC_2017!$G$11-H4044)*9.92/20.72</f>
        <v>5.6861744364119025</v>
      </c>
      <c r="M4044">
        <f t="shared" si="506"/>
        <v>0</v>
      </c>
      <c r="N4044">
        <f t="shared" si="507"/>
        <v>2602.02804429965</v>
      </c>
      <c r="O4044" s="48">
        <f>IF(M4044=0,0, M4044/(DC_2017!$G$11))</f>
        <v>0</v>
      </c>
      <c r="P4044" s="48">
        <f>IF(OR(O4044&lt;Summary!$G$4, O4044 = Summary!$G$4), O4044, Summary!$G$4)</f>
        <v>0</v>
      </c>
      <c r="Q4044">
        <f>P4044*DC_2017!$G$11</f>
        <v>0</v>
      </c>
      <c r="R4044">
        <f t="shared" si="508"/>
        <v>5.6861744364119025</v>
      </c>
      <c r="S4044">
        <f t="shared" si="509"/>
        <v>0</v>
      </c>
      <c r="T4044">
        <f t="shared" si="510"/>
        <v>0</v>
      </c>
      <c r="U4044">
        <f t="shared" si="511"/>
        <v>2602.02804429965</v>
      </c>
    </row>
    <row r="4045" spans="1:21">
      <c r="A4045">
        <v>6</v>
      </c>
      <c r="B4045">
        <v>18</v>
      </c>
      <c r="C4045">
        <v>11</v>
      </c>
      <c r="D4045">
        <f>'[3]2017'!P4045</f>
        <v>0</v>
      </c>
      <c r="E4045">
        <f>'[3]2017'!Q4045</f>
        <v>20.754527155034349</v>
      </c>
      <c r="F4045">
        <f t="shared" si="504"/>
        <v>20.754527155034349</v>
      </c>
      <c r="G4045">
        <f t="shared" si="505"/>
        <v>48</v>
      </c>
      <c r="H4045" s="3">
        <f>DC_2017!K4045</f>
        <v>9.4549191920937652</v>
      </c>
      <c r="I4045" s="48">
        <f>IF(F4045=0,0,IF(H4045&gt;DC_2017!$G$11,0,F4045/((DC_2017!$G$11-H4045)*9.92/20.72)))</f>
        <v>320.33844188015973</v>
      </c>
      <c r="J4045" s="48">
        <f>IF(OR(I4045&lt;Summary!$F$4, I4045=Summary!$F$4), I4045, Summary!$F$4)</f>
        <v>288</v>
      </c>
      <c r="K4045" s="3">
        <f>[2]Intensity!B4048</f>
        <v>503.65686947761594</v>
      </c>
      <c r="L4045">
        <f>J4045*(DC_2017!$G$11-H4045)*9.92/20.72</f>
        <v>18.659339745699434</v>
      </c>
      <c r="M4045">
        <f t="shared" si="506"/>
        <v>2.0951874093349154</v>
      </c>
      <c r="N4045">
        <f t="shared" si="507"/>
        <v>8502.256335044658</v>
      </c>
      <c r="O4045" s="48">
        <f>IF(M4045=0,0, M4045/(DC_2017!$G$11))</f>
        <v>0.21847067778415538</v>
      </c>
      <c r="P4045" s="48">
        <f>IF(OR(O4045&lt;Summary!$G$4, O4045 = Summary!$G$4), O4045, Summary!$G$4)</f>
        <v>0</v>
      </c>
      <c r="Q4045">
        <f>P4045*DC_2017!$G$11</f>
        <v>0</v>
      </c>
      <c r="R4045">
        <f t="shared" si="508"/>
        <v>18.659339745699434</v>
      </c>
      <c r="S4045">
        <f t="shared" si="509"/>
        <v>2.0951874093349154</v>
      </c>
      <c r="T4045">
        <f t="shared" si="510"/>
        <v>0</v>
      </c>
      <c r="U4045">
        <f t="shared" si="511"/>
        <v>8502.256335044658</v>
      </c>
    </row>
    <row r="4046" spans="1:21">
      <c r="A4046">
        <v>6</v>
      </c>
      <c r="B4046">
        <v>18</v>
      </c>
      <c r="C4046">
        <v>12</v>
      </c>
      <c r="D4046">
        <f>'[3]2017'!P4046</f>
        <v>0</v>
      </c>
      <c r="E4046">
        <f>'[3]2017'!Q4046</f>
        <v>13.825433684697794</v>
      </c>
      <c r="F4046">
        <f t="shared" si="504"/>
        <v>13.825433684697794</v>
      </c>
      <c r="G4046">
        <f t="shared" si="505"/>
        <v>48</v>
      </c>
      <c r="H4046" s="3">
        <f>DC_2017!K4046</f>
        <v>9.8362467805744718</v>
      </c>
      <c r="I4046" s="48">
        <f>IF(F4046=0,0,IF(H4046&gt;DC_2017!$G$11,0,F4046/((DC_2017!$G$11-H4046)*9.92/20.72)))</f>
        <v>0</v>
      </c>
      <c r="J4046" s="48">
        <f>IF(OR(I4046&lt;Summary!$F$4, I4046=Summary!$F$4), I4046, Summary!$F$4)</f>
        <v>0</v>
      </c>
      <c r="K4046" s="3">
        <f>[2]Intensity!B4049</f>
        <v>500.88232764847936</v>
      </c>
      <c r="L4046">
        <f>J4046*(DC_2017!$G$11-H4046)*9.92/20.72</f>
        <v>0</v>
      </c>
      <c r="M4046">
        <f t="shared" si="506"/>
        <v>13.825433684697794</v>
      </c>
      <c r="N4046">
        <f t="shared" si="507"/>
        <v>0</v>
      </c>
      <c r="O4046" s="48">
        <f>IF(M4046=0,0, M4046/(DC_2017!$G$11))</f>
        <v>1.4416141746072324</v>
      </c>
      <c r="P4046" s="48">
        <f>IF(OR(O4046&lt;Summary!$G$4, O4046 = Summary!$G$4), O4046, Summary!$G$4)</f>
        <v>0</v>
      </c>
      <c r="Q4046">
        <f>P4046*DC_2017!$G$11</f>
        <v>0</v>
      </c>
      <c r="R4046">
        <f t="shared" si="508"/>
        <v>0</v>
      </c>
      <c r="S4046">
        <f t="shared" si="509"/>
        <v>13.825433684697794</v>
      </c>
      <c r="T4046">
        <f t="shared" si="510"/>
        <v>0</v>
      </c>
      <c r="U4046">
        <f t="shared" si="511"/>
        <v>0</v>
      </c>
    </row>
    <row r="4047" spans="1:21">
      <c r="A4047">
        <v>6</v>
      </c>
      <c r="B4047">
        <v>18</v>
      </c>
      <c r="C4047">
        <v>13</v>
      </c>
      <c r="D4047">
        <f>'[3]2017'!P4047</f>
        <v>0</v>
      </c>
      <c r="E4047">
        <f>'[3]2017'!Q4047</f>
        <v>2.3266669368744046</v>
      </c>
      <c r="F4047">
        <f t="shared" si="504"/>
        <v>2.3266669368744046</v>
      </c>
      <c r="G4047">
        <f t="shared" si="505"/>
        <v>48</v>
      </c>
      <c r="H4047" s="3">
        <f>DC_2017!K4047</f>
        <v>9.6159241726565003</v>
      </c>
      <c r="I4047" s="48">
        <f>IF(F4047=0,0,IF(H4047&gt;DC_2017!$G$11,0,F4047/((DC_2017!$G$11-H4047)*9.92/20.72)))</f>
        <v>0</v>
      </c>
      <c r="J4047" s="48">
        <f>IF(OR(I4047&lt;Summary!$F$4, I4047=Summary!$F$4), I4047, Summary!$F$4)</f>
        <v>0</v>
      </c>
      <c r="K4047" s="3">
        <f>[2]Intensity!B4050</f>
        <v>498.80377829119766</v>
      </c>
      <c r="L4047">
        <f>J4047*(DC_2017!$G$11-H4047)*9.92/20.72</f>
        <v>0</v>
      </c>
      <c r="M4047">
        <f t="shared" si="506"/>
        <v>2.3266669368744046</v>
      </c>
      <c r="N4047">
        <f t="shared" si="507"/>
        <v>0</v>
      </c>
      <c r="O4047" s="48">
        <f>IF(M4047=0,0, M4047/(DC_2017!$G$11))</f>
        <v>0.2426076542901193</v>
      </c>
      <c r="P4047" s="48">
        <f>IF(OR(O4047&lt;Summary!$G$4, O4047 = Summary!$G$4), O4047, Summary!$G$4)</f>
        <v>0</v>
      </c>
      <c r="Q4047">
        <f>P4047*DC_2017!$G$11</f>
        <v>0</v>
      </c>
      <c r="R4047">
        <f t="shared" si="508"/>
        <v>0</v>
      </c>
      <c r="S4047">
        <f t="shared" si="509"/>
        <v>2.3266669368744046</v>
      </c>
      <c r="T4047">
        <f t="shared" si="510"/>
        <v>0</v>
      </c>
      <c r="U4047">
        <f t="shared" si="511"/>
        <v>0</v>
      </c>
    </row>
    <row r="4048" spans="1:21">
      <c r="A4048">
        <v>6</v>
      </c>
      <c r="B4048">
        <v>18</v>
      </c>
      <c r="C4048">
        <v>14</v>
      </c>
      <c r="D4048">
        <f>'[3]2017'!P4048</f>
        <v>0</v>
      </c>
      <c r="E4048">
        <f>'[3]2017'!Q4048</f>
        <v>2.5275002066294312</v>
      </c>
      <c r="F4048">
        <f t="shared" si="504"/>
        <v>2.5275002066294312</v>
      </c>
      <c r="G4048">
        <f t="shared" si="505"/>
        <v>48</v>
      </c>
      <c r="H4048" s="3">
        <f>DC_2017!K4048</f>
        <v>9.5227107646605553</v>
      </c>
      <c r="I4048" s="48">
        <f>IF(F4048=0,0,IF(H4048&gt;DC_2017!$G$11,0,F4048/((DC_2017!$G$11-H4048)*9.92/20.72)))</f>
        <v>78.170486928093837</v>
      </c>
      <c r="J4048" s="48">
        <f>IF(OR(I4048&lt;Summary!$F$4, I4048=Summary!$F$4), I4048, Summary!$F$4)</f>
        <v>78.170486928093837</v>
      </c>
      <c r="K4048" s="3">
        <f>[2]Intensity!B4051</f>
        <v>500.44526696026088</v>
      </c>
      <c r="L4048">
        <f>J4048*(DC_2017!$G$11-H4048)*9.92/20.72</f>
        <v>2.5275002066294312</v>
      </c>
      <c r="M4048">
        <f t="shared" si="506"/>
        <v>0</v>
      </c>
      <c r="N4048">
        <f t="shared" si="507"/>
        <v>1143.5555057305676</v>
      </c>
      <c r="O4048" s="48">
        <f>IF(M4048=0,0, M4048/(DC_2017!$G$11))</f>
        <v>0</v>
      </c>
      <c r="P4048" s="48">
        <f>IF(OR(O4048&lt;Summary!$G$4, O4048 = Summary!$G$4), O4048, Summary!$G$4)</f>
        <v>0</v>
      </c>
      <c r="Q4048">
        <f>P4048*DC_2017!$G$11</f>
        <v>0</v>
      </c>
      <c r="R4048">
        <f t="shared" si="508"/>
        <v>2.5275002066294312</v>
      </c>
      <c r="S4048">
        <f t="shared" si="509"/>
        <v>0</v>
      </c>
      <c r="T4048">
        <f t="shared" si="510"/>
        <v>0</v>
      </c>
      <c r="U4048">
        <f t="shared" si="511"/>
        <v>1143.5555057305676</v>
      </c>
    </row>
    <row r="4049" spans="1:21">
      <c r="A4049">
        <v>6</v>
      </c>
      <c r="B4049">
        <v>18</v>
      </c>
      <c r="C4049">
        <v>15</v>
      </c>
      <c r="D4049">
        <f>'[3]2017'!P4049</f>
        <v>0</v>
      </c>
      <c r="E4049">
        <f>'[3]2017'!Q4049</f>
        <v>2.1408335240681935</v>
      </c>
      <c r="F4049">
        <f t="shared" si="504"/>
        <v>2.1408335240681935</v>
      </c>
      <c r="G4049">
        <f t="shared" si="505"/>
        <v>48</v>
      </c>
      <c r="H4049" s="3">
        <f>DC_2017!K4049</f>
        <v>10.717537178519368</v>
      </c>
      <c r="I4049" s="48">
        <f>IF(F4049=0,0,IF(H4049&gt;DC_2017!$G$11,0,F4049/((DC_2017!$G$11-H4049)*9.92/20.72)))</f>
        <v>0</v>
      </c>
      <c r="J4049" s="48">
        <f>IF(OR(I4049&lt;Summary!$F$4, I4049=Summary!$F$4), I4049, Summary!$F$4)</f>
        <v>0</v>
      </c>
      <c r="K4049" s="3">
        <f>[2]Intensity!B4052</f>
        <v>503.86424967119137</v>
      </c>
      <c r="L4049">
        <f>J4049*(DC_2017!$G$11-H4049)*9.92/20.72</f>
        <v>0</v>
      </c>
      <c r="M4049">
        <f t="shared" si="506"/>
        <v>2.1408335240681935</v>
      </c>
      <c r="N4049">
        <f t="shared" si="507"/>
        <v>0</v>
      </c>
      <c r="O4049" s="48">
        <f>IF(M4049=0,0, M4049/(DC_2017!$G$11))</f>
        <v>0.22323031769968835</v>
      </c>
      <c r="P4049" s="48">
        <f>IF(OR(O4049&lt;Summary!$G$4, O4049 = Summary!$G$4), O4049, Summary!$G$4)</f>
        <v>0</v>
      </c>
      <c r="Q4049">
        <f>P4049*DC_2017!$G$11</f>
        <v>0</v>
      </c>
      <c r="R4049">
        <f t="shared" si="508"/>
        <v>0</v>
      </c>
      <c r="S4049">
        <f t="shared" si="509"/>
        <v>2.1408335240681935</v>
      </c>
      <c r="T4049">
        <f t="shared" si="510"/>
        <v>0</v>
      </c>
      <c r="U4049">
        <f t="shared" si="511"/>
        <v>0</v>
      </c>
    </row>
    <row r="4050" spans="1:21">
      <c r="A4050">
        <v>6</v>
      </c>
      <c r="B4050">
        <v>18</v>
      </c>
      <c r="C4050">
        <v>16</v>
      </c>
      <c r="D4050">
        <f>'[3]2017'!P4050</f>
        <v>0</v>
      </c>
      <c r="E4050">
        <f>'[3]2017'!Q4050</f>
        <v>22.309235198342467</v>
      </c>
      <c r="F4050">
        <f t="shared" si="504"/>
        <v>22.309235198342467</v>
      </c>
      <c r="G4050">
        <f t="shared" si="505"/>
        <v>48</v>
      </c>
      <c r="H4050" s="3">
        <f>DC_2017!K4050</f>
        <v>12.056420682658189</v>
      </c>
      <c r="I4050" s="48">
        <f>IF(F4050=0,0,IF(H4050&gt;DC_2017!$G$11,0,F4050/((DC_2017!$G$11-H4050)*9.92/20.72)))</f>
        <v>0</v>
      </c>
      <c r="J4050" s="48">
        <f>IF(OR(I4050&lt;Summary!$F$4, I4050=Summary!$F$4), I4050, Summary!$F$4)</f>
        <v>0</v>
      </c>
      <c r="K4050" s="3">
        <f>[2]Intensity!B4053</f>
        <v>516.36344153019922</v>
      </c>
      <c r="L4050">
        <f>J4050*(DC_2017!$G$11-H4050)*9.92/20.72</f>
        <v>0</v>
      </c>
      <c r="M4050">
        <f t="shared" si="506"/>
        <v>22.309235198342467</v>
      </c>
      <c r="N4050">
        <f t="shared" si="507"/>
        <v>0</v>
      </c>
      <c r="O4050" s="48">
        <f>IF(M4050=0,0, M4050/(DC_2017!$G$11))</f>
        <v>2.3262423747454473</v>
      </c>
      <c r="P4050" s="48">
        <f>IF(OR(O4050&lt;Summary!$G$4, O4050 = Summary!$G$4), O4050, Summary!$G$4)</f>
        <v>0</v>
      </c>
      <c r="Q4050">
        <f>P4050*DC_2017!$G$11</f>
        <v>0</v>
      </c>
      <c r="R4050">
        <f t="shared" si="508"/>
        <v>0</v>
      </c>
      <c r="S4050">
        <f t="shared" si="509"/>
        <v>22.309235198342467</v>
      </c>
      <c r="T4050">
        <f t="shared" si="510"/>
        <v>0</v>
      </c>
      <c r="U4050">
        <f t="shared" si="511"/>
        <v>0</v>
      </c>
    </row>
    <row r="4051" spans="1:21">
      <c r="A4051">
        <v>6</v>
      </c>
      <c r="B4051">
        <v>18</v>
      </c>
      <c r="C4051">
        <v>17</v>
      </c>
      <c r="D4051">
        <f>'[3]2017'!P4051</f>
        <v>0</v>
      </c>
      <c r="E4051">
        <f>'[3]2017'!Q4051</f>
        <v>1.8474593508473118</v>
      </c>
      <c r="F4051">
        <f t="shared" si="504"/>
        <v>1.8474593508473118</v>
      </c>
      <c r="G4051">
        <f t="shared" si="505"/>
        <v>48</v>
      </c>
      <c r="H4051" s="3">
        <f>DC_2017!K4051</f>
        <v>11.810676239256127</v>
      </c>
      <c r="I4051" s="48">
        <f>IF(F4051=0,0,IF(H4051&gt;DC_2017!$G$11,0,F4051/((DC_2017!$G$11-H4051)*9.92/20.72)))</f>
        <v>0</v>
      </c>
      <c r="J4051" s="48">
        <f>IF(OR(I4051&lt;Summary!$F$4, I4051=Summary!$F$4), I4051, Summary!$F$4)</f>
        <v>0</v>
      </c>
      <c r="K4051" s="3">
        <f>[2]Intensity!B4054</f>
        <v>524.21797019211022</v>
      </c>
      <c r="L4051">
        <f>J4051*(DC_2017!$G$11-H4051)*9.92/20.72</f>
        <v>0</v>
      </c>
      <c r="M4051">
        <f t="shared" si="506"/>
        <v>1.8474593508473118</v>
      </c>
      <c r="N4051">
        <f t="shared" si="507"/>
        <v>0</v>
      </c>
      <c r="O4051" s="48">
        <f>IF(M4051=0,0, M4051/(DC_2017!$G$11))</f>
        <v>0.19263942440662596</v>
      </c>
      <c r="P4051" s="48">
        <f>IF(OR(O4051&lt;Summary!$G$4, O4051 = Summary!$G$4), O4051, Summary!$G$4)</f>
        <v>0</v>
      </c>
      <c r="Q4051">
        <f>P4051*DC_2017!$G$11</f>
        <v>0</v>
      </c>
      <c r="R4051">
        <f t="shared" si="508"/>
        <v>0</v>
      </c>
      <c r="S4051">
        <f t="shared" si="509"/>
        <v>1.8474593508473118</v>
      </c>
      <c r="T4051">
        <f t="shared" si="510"/>
        <v>0</v>
      </c>
      <c r="U4051">
        <f t="shared" si="511"/>
        <v>0</v>
      </c>
    </row>
    <row r="4052" spans="1:21">
      <c r="A4052">
        <v>6</v>
      </c>
      <c r="B4052">
        <v>18</v>
      </c>
      <c r="C4052">
        <v>18</v>
      </c>
      <c r="D4052">
        <f>'[3]2017'!P4052</f>
        <v>0</v>
      </c>
      <c r="E4052">
        <f>'[3]2017'!Q4052</f>
        <v>0</v>
      </c>
      <c r="F4052">
        <f t="shared" si="504"/>
        <v>0</v>
      </c>
      <c r="G4052">
        <f t="shared" si="505"/>
        <v>0</v>
      </c>
      <c r="H4052" s="3">
        <f>DC_2017!K4052</f>
        <v>12.344534851867662</v>
      </c>
      <c r="I4052" s="48">
        <f>IF(F4052=0,0,IF(H4052&gt;DC_2017!$G$11,0,F4052/((DC_2017!$G$11-H4052)*9.92/20.72)))</f>
        <v>0</v>
      </c>
      <c r="J4052" s="48">
        <f>IF(OR(I4052&lt;Summary!$F$4, I4052=Summary!$F$4), I4052, Summary!$F$4)</f>
        <v>0</v>
      </c>
      <c r="K4052" s="3">
        <f>[2]Intensity!B4055</f>
        <v>525.68463737220281</v>
      </c>
      <c r="L4052">
        <f>J4052*(DC_2017!$G$11-H4052)*9.92/20.72</f>
        <v>0</v>
      </c>
      <c r="M4052">
        <f t="shared" si="506"/>
        <v>0</v>
      </c>
      <c r="N4052">
        <f t="shared" si="507"/>
        <v>0</v>
      </c>
      <c r="O4052" s="48">
        <f>IF(M4052=0,0, M4052/(DC_2017!$G$11))</f>
        <v>0</v>
      </c>
      <c r="P4052" s="48">
        <f>IF(OR(O4052&lt;Summary!$G$4, O4052 = Summary!$G$4), O4052, Summary!$G$4)</f>
        <v>0</v>
      </c>
      <c r="Q4052">
        <f>P4052*DC_2017!$G$11</f>
        <v>0</v>
      </c>
      <c r="R4052">
        <f t="shared" si="508"/>
        <v>0</v>
      </c>
      <c r="S4052">
        <f t="shared" si="509"/>
        <v>0</v>
      </c>
      <c r="T4052">
        <f t="shared" si="510"/>
        <v>0</v>
      </c>
      <c r="U4052">
        <f t="shared" si="511"/>
        <v>0</v>
      </c>
    </row>
    <row r="4053" spans="1:21">
      <c r="A4053">
        <v>6</v>
      </c>
      <c r="B4053">
        <v>18</v>
      </c>
      <c r="C4053">
        <v>19</v>
      </c>
      <c r="D4053">
        <f>'[3]2017'!P4053</f>
        <v>0</v>
      </c>
      <c r="E4053">
        <f>'[3]2017'!Q4053</f>
        <v>0</v>
      </c>
      <c r="F4053">
        <f t="shared" si="504"/>
        <v>0</v>
      </c>
      <c r="G4053">
        <f t="shared" si="505"/>
        <v>0</v>
      </c>
      <c r="H4053" s="3">
        <f>DC_2017!K4053</f>
        <v>12.276743279349141</v>
      </c>
      <c r="I4053" s="48">
        <f>IF(F4053=0,0,IF(H4053&gt;DC_2017!$G$11,0,F4053/((DC_2017!$G$11-H4053)*9.92/20.72)))</f>
        <v>0</v>
      </c>
      <c r="J4053" s="48">
        <f>IF(OR(I4053&lt;Summary!$F$4, I4053=Summary!$F$4), I4053, Summary!$F$4)</f>
        <v>0</v>
      </c>
      <c r="K4053" s="3">
        <f>[2]Intensity!B4056</f>
        <v>528.12146587184043</v>
      </c>
      <c r="L4053">
        <f>J4053*(DC_2017!$G$11-H4053)*9.92/20.72</f>
        <v>0</v>
      </c>
      <c r="M4053">
        <f t="shared" si="506"/>
        <v>0</v>
      </c>
      <c r="N4053">
        <f t="shared" si="507"/>
        <v>0</v>
      </c>
      <c r="O4053" s="48">
        <f>IF(M4053=0,0, M4053/(DC_2017!$G$11))</f>
        <v>0</v>
      </c>
      <c r="P4053" s="48">
        <f>IF(OR(O4053&lt;Summary!$G$4, O4053 = Summary!$G$4), O4053, Summary!$G$4)</f>
        <v>0</v>
      </c>
      <c r="Q4053">
        <f>P4053*DC_2017!$G$11</f>
        <v>0</v>
      </c>
      <c r="R4053">
        <f t="shared" si="508"/>
        <v>0</v>
      </c>
      <c r="S4053">
        <f t="shared" si="509"/>
        <v>0</v>
      </c>
      <c r="T4053">
        <f t="shared" si="510"/>
        <v>0</v>
      </c>
      <c r="U4053">
        <f t="shared" si="511"/>
        <v>0</v>
      </c>
    </row>
    <row r="4054" spans="1:21">
      <c r="A4054">
        <v>6</v>
      </c>
      <c r="B4054">
        <v>18</v>
      </c>
      <c r="C4054">
        <v>20</v>
      </c>
      <c r="D4054">
        <f>'[3]2017'!P4054</f>
        <v>0</v>
      </c>
      <c r="E4054">
        <f>'[3]2017'!Q4054</f>
        <v>0</v>
      </c>
      <c r="F4054">
        <f t="shared" si="504"/>
        <v>0</v>
      </c>
      <c r="G4054">
        <f t="shared" si="505"/>
        <v>0</v>
      </c>
      <c r="H4054" s="3">
        <f>DC_2017!K4054</f>
        <v>12.852971629011193</v>
      </c>
      <c r="I4054" s="48">
        <f>IF(F4054=0,0,IF(H4054&gt;DC_2017!$G$11,0,F4054/((DC_2017!$G$11-H4054)*9.92/20.72)))</f>
        <v>0</v>
      </c>
      <c r="J4054" s="48">
        <f>IF(OR(I4054&lt;Summary!$F$4, I4054=Summary!$F$4), I4054, Summary!$F$4)</f>
        <v>0</v>
      </c>
      <c r="K4054" s="3">
        <f>[2]Intensity!B4057</f>
        <v>512.31591536839517</v>
      </c>
      <c r="L4054">
        <f>J4054*(DC_2017!$G$11-H4054)*9.92/20.72</f>
        <v>0</v>
      </c>
      <c r="M4054">
        <f t="shared" si="506"/>
        <v>0</v>
      </c>
      <c r="N4054">
        <f t="shared" si="507"/>
        <v>0</v>
      </c>
      <c r="O4054" s="48">
        <f>IF(M4054=0,0, M4054/(DC_2017!$G$11))</f>
        <v>0</v>
      </c>
      <c r="P4054" s="48">
        <f>IF(OR(O4054&lt;Summary!$G$4, O4054 = Summary!$G$4), O4054, Summary!$G$4)</f>
        <v>0</v>
      </c>
      <c r="Q4054">
        <f>P4054*DC_2017!$G$11</f>
        <v>0</v>
      </c>
      <c r="R4054">
        <f t="shared" si="508"/>
        <v>0</v>
      </c>
      <c r="S4054">
        <f t="shared" si="509"/>
        <v>0</v>
      </c>
      <c r="T4054">
        <f t="shared" si="510"/>
        <v>0</v>
      </c>
      <c r="U4054">
        <f t="shared" si="511"/>
        <v>0</v>
      </c>
    </row>
    <row r="4055" spans="1:21">
      <c r="A4055">
        <v>6</v>
      </c>
      <c r="B4055">
        <v>18</v>
      </c>
      <c r="C4055">
        <v>21</v>
      </c>
      <c r="D4055">
        <f>'[3]2017'!P4055</f>
        <v>0</v>
      </c>
      <c r="E4055">
        <f>'[3]2017'!Q4055</f>
        <v>0</v>
      </c>
      <c r="F4055">
        <f t="shared" si="504"/>
        <v>0</v>
      </c>
      <c r="G4055">
        <f t="shared" si="505"/>
        <v>0</v>
      </c>
      <c r="H4055" s="3">
        <f>DC_2017!K4055</f>
        <v>8.8532690182047595</v>
      </c>
      <c r="I4055" s="48">
        <f>IF(F4055=0,0,IF(H4055&gt;DC_2017!$G$11,0,F4055/((DC_2017!$G$11-H4055)*9.92/20.72)))</f>
        <v>0</v>
      </c>
      <c r="J4055" s="48">
        <f>IF(OR(I4055&lt;Summary!$F$4, I4055=Summary!$F$4), I4055, Summary!$F$4)</f>
        <v>0</v>
      </c>
      <c r="K4055" s="3">
        <f>[2]Intensity!B4058</f>
        <v>493.47393993831315</v>
      </c>
      <c r="L4055">
        <f>J4055*(DC_2017!$G$11-H4055)*9.92/20.72</f>
        <v>0</v>
      </c>
      <c r="M4055">
        <f t="shared" si="506"/>
        <v>0</v>
      </c>
      <c r="N4055">
        <f t="shared" si="507"/>
        <v>0</v>
      </c>
      <c r="O4055" s="48">
        <f>IF(M4055=0,0, M4055/(DC_2017!$G$11))</f>
        <v>0</v>
      </c>
      <c r="P4055" s="48">
        <f>IF(OR(O4055&lt;Summary!$G$4, O4055 = Summary!$G$4), O4055, Summary!$G$4)</f>
        <v>0</v>
      </c>
      <c r="Q4055">
        <f>P4055*DC_2017!$G$11</f>
        <v>0</v>
      </c>
      <c r="R4055">
        <f t="shared" si="508"/>
        <v>0</v>
      </c>
      <c r="S4055">
        <f t="shared" si="509"/>
        <v>0</v>
      </c>
      <c r="T4055">
        <f t="shared" si="510"/>
        <v>0</v>
      </c>
      <c r="U4055">
        <f t="shared" si="511"/>
        <v>0</v>
      </c>
    </row>
    <row r="4056" spans="1:21">
      <c r="A4056">
        <v>6</v>
      </c>
      <c r="B4056">
        <v>18</v>
      </c>
      <c r="C4056">
        <v>22</v>
      </c>
      <c r="D4056">
        <f>'[3]2017'!P4056</f>
        <v>0</v>
      </c>
      <c r="E4056">
        <f>'[3]2017'!Q4056</f>
        <v>0</v>
      </c>
      <c r="F4056">
        <f t="shared" si="504"/>
        <v>0</v>
      </c>
      <c r="G4056">
        <f t="shared" si="505"/>
        <v>0</v>
      </c>
      <c r="H4056" s="3">
        <f>DC_2017!K4056</f>
        <v>5.0399932234405131</v>
      </c>
      <c r="I4056" s="48">
        <f>IF(F4056=0,0,IF(H4056&gt;DC_2017!$G$11,0,F4056/((DC_2017!$G$11-H4056)*9.92/20.72)))</f>
        <v>0</v>
      </c>
      <c r="J4056" s="48">
        <f>IF(OR(I4056&lt;Summary!$F$4, I4056=Summary!$F$4), I4056, Summary!$F$4)</f>
        <v>0</v>
      </c>
      <c r="K4056" s="3">
        <f>[2]Intensity!B4059</f>
        <v>474.98977496645921</v>
      </c>
      <c r="L4056">
        <f>J4056*(DC_2017!$G$11-H4056)*9.92/20.72</f>
        <v>0</v>
      </c>
      <c r="M4056">
        <f t="shared" si="506"/>
        <v>0</v>
      </c>
      <c r="N4056">
        <f t="shared" si="507"/>
        <v>0</v>
      </c>
      <c r="O4056" s="48">
        <f>IF(M4056=0,0, M4056/(DC_2017!$G$11))</f>
        <v>0</v>
      </c>
      <c r="P4056" s="48">
        <f>IF(OR(O4056&lt;Summary!$G$4, O4056 = Summary!$G$4), O4056, Summary!$G$4)</f>
        <v>0</v>
      </c>
      <c r="Q4056">
        <f>P4056*DC_2017!$G$11</f>
        <v>0</v>
      </c>
      <c r="R4056">
        <f t="shared" si="508"/>
        <v>0</v>
      </c>
      <c r="S4056">
        <f t="shared" si="509"/>
        <v>0</v>
      </c>
      <c r="T4056">
        <f t="shared" si="510"/>
        <v>0</v>
      </c>
      <c r="U4056">
        <f t="shared" si="511"/>
        <v>0</v>
      </c>
    </row>
    <row r="4057" spans="1:21">
      <c r="A4057">
        <v>6</v>
      </c>
      <c r="B4057">
        <v>18</v>
      </c>
      <c r="C4057">
        <v>23</v>
      </c>
      <c r="D4057">
        <f>'[3]2017'!P4057</f>
        <v>0</v>
      </c>
      <c r="E4057">
        <f>'[3]2017'!Q4057</f>
        <v>0</v>
      </c>
      <c r="F4057">
        <f t="shared" si="504"/>
        <v>0</v>
      </c>
      <c r="G4057">
        <f t="shared" si="505"/>
        <v>0</v>
      </c>
      <c r="H4057" s="3">
        <f>DC_2017!K4057</f>
        <v>3.350353957474193</v>
      </c>
      <c r="I4057" s="48">
        <f>IF(F4057=0,0,IF(H4057&gt;DC_2017!$G$11,0,F4057/((DC_2017!$G$11-H4057)*9.92/20.72)))</f>
        <v>0</v>
      </c>
      <c r="J4057" s="48">
        <f>IF(OR(I4057&lt;Summary!$F$4, I4057=Summary!$F$4), I4057, Summary!$F$4)</f>
        <v>0</v>
      </c>
      <c r="K4057" s="3">
        <f>[2]Intensity!B4060</f>
        <v>464.33915034907852</v>
      </c>
      <c r="L4057">
        <f>J4057*(DC_2017!$G$11-H4057)*9.92/20.72</f>
        <v>0</v>
      </c>
      <c r="M4057">
        <f t="shared" si="506"/>
        <v>0</v>
      </c>
      <c r="N4057">
        <f t="shared" si="507"/>
        <v>0</v>
      </c>
      <c r="O4057" s="48">
        <f>IF(M4057=0,0, M4057/(DC_2017!$G$11))</f>
        <v>0</v>
      </c>
      <c r="P4057" s="48">
        <f>IF(OR(O4057&lt;Summary!$G$4, O4057 = Summary!$G$4), O4057, Summary!$G$4)</f>
        <v>0</v>
      </c>
      <c r="Q4057">
        <f>P4057*DC_2017!$G$11</f>
        <v>0</v>
      </c>
      <c r="R4057">
        <f t="shared" si="508"/>
        <v>0</v>
      </c>
      <c r="S4057">
        <f t="shared" si="509"/>
        <v>0</v>
      </c>
      <c r="T4057">
        <f t="shared" si="510"/>
        <v>0</v>
      </c>
      <c r="U4057">
        <f t="shared" si="511"/>
        <v>0</v>
      </c>
    </row>
    <row r="4058" spans="1:21">
      <c r="A4058">
        <v>6</v>
      </c>
      <c r="B4058">
        <v>19</v>
      </c>
      <c r="C4058">
        <v>0</v>
      </c>
      <c r="D4058">
        <f>'[3]2017'!P4058</f>
        <v>0</v>
      </c>
      <c r="E4058">
        <f>'[3]2017'!Q4058</f>
        <v>0</v>
      </c>
      <c r="F4058">
        <f t="shared" si="504"/>
        <v>0</v>
      </c>
      <c r="G4058">
        <f t="shared" si="505"/>
        <v>0</v>
      </c>
      <c r="H4058" s="3">
        <f>DC_2017!K4058</f>
        <v>3.2519905808083203</v>
      </c>
      <c r="I4058" s="48">
        <f>IF(F4058=0,0,IF(H4058&gt;DC_2017!$G$11,0,F4058/((DC_2017!$G$11-H4058)*9.92/20.72)))</f>
        <v>0</v>
      </c>
      <c r="J4058" s="48">
        <f>IF(OR(I4058&lt;Summary!$F$4, I4058=Summary!$F$4), I4058, Summary!$F$4)</f>
        <v>0</v>
      </c>
      <c r="K4058" s="3">
        <f>[2]Intensity!B4061</f>
        <v>449.74583820153458</v>
      </c>
      <c r="L4058">
        <f>J4058*(DC_2017!$G$11-H4058)*9.92/20.72</f>
        <v>0</v>
      </c>
      <c r="M4058">
        <f t="shared" si="506"/>
        <v>0</v>
      </c>
      <c r="N4058">
        <f t="shared" si="507"/>
        <v>0</v>
      </c>
      <c r="O4058" s="48">
        <f>IF(M4058=0,0, M4058/(DC_2017!$G$11))</f>
        <v>0</v>
      </c>
      <c r="P4058" s="48">
        <f>IF(OR(O4058&lt;Summary!$G$4, O4058 = Summary!$G$4), O4058, Summary!$G$4)</f>
        <v>0</v>
      </c>
      <c r="Q4058">
        <f>P4058*DC_2017!$G$11</f>
        <v>0</v>
      </c>
      <c r="R4058">
        <f t="shared" si="508"/>
        <v>0</v>
      </c>
      <c r="S4058">
        <f t="shared" si="509"/>
        <v>0</v>
      </c>
      <c r="T4058">
        <f t="shared" si="510"/>
        <v>0</v>
      </c>
      <c r="U4058">
        <f t="shared" si="511"/>
        <v>0</v>
      </c>
    </row>
    <row r="4059" spans="1:21">
      <c r="A4059">
        <v>6</v>
      </c>
      <c r="B4059">
        <v>19</v>
      </c>
      <c r="C4059">
        <v>1</v>
      </c>
      <c r="D4059">
        <f>'[3]2017'!P4059</f>
        <v>0</v>
      </c>
      <c r="E4059">
        <f>'[3]2017'!Q4059</f>
        <v>0</v>
      </c>
      <c r="F4059">
        <f t="shared" si="504"/>
        <v>0</v>
      </c>
      <c r="G4059">
        <f t="shared" si="505"/>
        <v>0</v>
      </c>
      <c r="H4059" s="3">
        <f>DC_2017!K4059</f>
        <v>3.141829282474633</v>
      </c>
      <c r="I4059" s="48">
        <f>IF(F4059=0,0,IF(H4059&gt;DC_2017!$G$11,0,F4059/((DC_2017!$G$11-H4059)*9.92/20.72)))</f>
        <v>0</v>
      </c>
      <c r="J4059" s="48">
        <f>IF(OR(I4059&lt;Summary!$F$4, I4059=Summary!$F$4), I4059, Summary!$F$4)</f>
        <v>0</v>
      </c>
      <c r="K4059" s="3">
        <f>[2]Intensity!B4062</f>
        <v>449.2976560820095</v>
      </c>
      <c r="L4059">
        <f>J4059*(DC_2017!$G$11-H4059)*9.92/20.72</f>
        <v>0</v>
      </c>
      <c r="M4059">
        <f t="shared" si="506"/>
        <v>0</v>
      </c>
      <c r="N4059">
        <f t="shared" si="507"/>
        <v>0</v>
      </c>
      <c r="O4059" s="48">
        <f>IF(M4059=0,0, M4059/(DC_2017!$G$11))</f>
        <v>0</v>
      </c>
      <c r="P4059" s="48">
        <f>IF(OR(O4059&lt;Summary!$G$4, O4059 = Summary!$G$4), O4059, Summary!$G$4)</f>
        <v>0</v>
      </c>
      <c r="Q4059">
        <f>P4059*DC_2017!$G$11</f>
        <v>0</v>
      </c>
      <c r="R4059">
        <f t="shared" si="508"/>
        <v>0</v>
      </c>
      <c r="S4059">
        <f t="shared" si="509"/>
        <v>0</v>
      </c>
      <c r="T4059">
        <f t="shared" si="510"/>
        <v>0</v>
      </c>
      <c r="U4059">
        <f t="shared" si="511"/>
        <v>0</v>
      </c>
    </row>
    <row r="4060" spans="1:21">
      <c r="A4060">
        <v>6</v>
      </c>
      <c r="B4060">
        <v>19</v>
      </c>
      <c r="C4060">
        <v>2</v>
      </c>
      <c r="D4060">
        <f>'[3]2017'!P4060</f>
        <v>0</v>
      </c>
      <c r="E4060">
        <f>'[3]2017'!Q4060</f>
        <v>0</v>
      </c>
      <c r="F4060">
        <f t="shared" si="504"/>
        <v>0</v>
      </c>
      <c r="G4060">
        <f t="shared" si="505"/>
        <v>0</v>
      </c>
      <c r="H4060" s="3">
        <f>DC_2017!K4060</f>
        <v>3.0401419180354008</v>
      </c>
      <c r="I4060" s="48">
        <f>IF(F4060=0,0,IF(H4060&gt;DC_2017!$G$11,0,F4060/((DC_2017!$G$11-H4060)*9.92/20.72)))</f>
        <v>0</v>
      </c>
      <c r="J4060" s="48">
        <f>IF(OR(I4060&lt;Summary!$F$4, I4060=Summary!$F$4), I4060, Summary!$F$4)</f>
        <v>0</v>
      </c>
      <c r="K4060" s="3">
        <f>[2]Intensity!B4063</f>
        <v>460.09869430724797</v>
      </c>
      <c r="L4060">
        <f>J4060*(DC_2017!$G$11-H4060)*9.92/20.72</f>
        <v>0</v>
      </c>
      <c r="M4060">
        <f t="shared" si="506"/>
        <v>0</v>
      </c>
      <c r="N4060">
        <f t="shared" si="507"/>
        <v>0</v>
      </c>
      <c r="O4060" s="48">
        <f>IF(M4060=0,0, M4060/(DC_2017!$G$11))</f>
        <v>0</v>
      </c>
      <c r="P4060" s="48">
        <f>IF(OR(O4060&lt;Summary!$G$4, O4060 = Summary!$G$4), O4060, Summary!$G$4)</f>
        <v>0</v>
      </c>
      <c r="Q4060">
        <f>P4060*DC_2017!$G$11</f>
        <v>0</v>
      </c>
      <c r="R4060">
        <f t="shared" si="508"/>
        <v>0</v>
      </c>
      <c r="S4060">
        <f t="shared" si="509"/>
        <v>0</v>
      </c>
      <c r="T4060">
        <f t="shared" si="510"/>
        <v>0</v>
      </c>
      <c r="U4060">
        <f t="shared" si="511"/>
        <v>0</v>
      </c>
    </row>
    <row r="4061" spans="1:21">
      <c r="A4061">
        <v>6</v>
      </c>
      <c r="B4061">
        <v>19</v>
      </c>
      <c r="C4061">
        <v>3</v>
      </c>
      <c r="D4061">
        <f>'[3]2017'!P4061</f>
        <v>0</v>
      </c>
      <c r="E4061">
        <f>'[3]2017'!Q4061</f>
        <v>0</v>
      </c>
      <c r="F4061">
        <f t="shared" si="504"/>
        <v>0</v>
      </c>
      <c r="G4061">
        <f t="shared" si="505"/>
        <v>0</v>
      </c>
      <c r="H4061" s="3">
        <f>DC_2017!K4061</f>
        <v>3.1248813809027083</v>
      </c>
      <c r="I4061" s="48">
        <f>IF(F4061=0,0,IF(H4061&gt;DC_2017!$G$11,0,F4061/((DC_2017!$G$11-H4061)*9.92/20.72)))</f>
        <v>0</v>
      </c>
      <c r="J4061" s="48">
        <f>IF(OR(I4061&lt;Summary!$F$4, I4061=Summary!$F$4), I4061, Summary!$F$4)</f>
        <v>0</v>
      </c>
      <c r="K4061" s="3">
        <f>[2]Intensity!B4064</f>
        <v>482.52957023461033</v>
      </c>
      <c r="L4061">
        <f>J4061*(DC_2017!$G$11-H4061)*9.92/20.72</f>
        <v>0</v>
      </c>
      <c r="M4061">
        <f t="shared" si="506"/>
        <v>0</v>
      </c>
      <c r="N4061">
        <f t="shared" si="507"/>
        <v>0</v>
      </c>
      <c r="O4061" s="48">
        <f>IF(M4061=0,0, M4061/(DC_2017!$G$11))</f>
        <v>0</v>
      </c>
      <c r="P4061" s="48">
        <f>IF(OR(O4061&lt;Summary!$G$4, O4061 = Summary!$G$4), O4061, Summary!$G$4)</f>
        <v>0</v>
      </c>
      <c r="Q4061">
        <f>P4061*DC_2017!$G$11</f>
        <v>0</v>
      </c>
      <c r="R4061">
        <f t="shared" si="508"/>
        <v>0</v>
      </c>
      <c r="S4061">
        <f t="shared" si="509"/>
        <v>0</v>
      </c>
      <c r="T4061">
        <f t="shared" si="510"/>
        <v>0</v>
      </c>
      <c r="U4061">
        <f t="shared" si="511"/>
        <v>0</v>
      </c>
    </row>
    <row r="4062" spans="1:21">
      <c r="A4062">
        <v>6</v>
      </c>
      <c r="B4062">
        <v>19</v>
      </c>
      <c r="C4062">
        <v>4</v>
      </c>
      <c r="D4062">
        <f>'[3]2017'!P4062</f>
        <v>0</v>
      </c>
      <c r="E4062">
        <f>'[3]2017'!Q4062</f>
        <v>0</v>
      </c>
      <c r="F4062">
        <f t="shared" si="504"/>
        <v>0</v>
      </c>
      <c r="G4062">
        <f t="shared" si="505"/>
        <v>0</v>
      </c>
      <c r="H4062" s="3">
        <f>DC_2017!K4062</f>
        <v>3.3706258243093812</v>
      </c>
      <c r="I4062" s="48">
        <f>IF(F4062=0,0,IF(H4062&gt;DC_2017!$G$11,0,F4062/((DC_2017!$G$11-H4062)*9.92/20.72)))</f>
        <v>0</v>
      </c>
      <c r="J4062" s="48">
        <f>IF(OR(I4062&lt;Summary!$F$4, I4062=Summary!$F$4), I4062, Summary!$F$4)</f>
        <v>0</v>
      </c>
      <c r="K4062" s="3">
        <f>[2]Intensity!B4065</f>
        <v>498.5111467829156</v>
      </c>
      <c r="L4062">
        <f>J4062*(DC_2017!$G$11-H4062)*9.92/20.72</f>
        <v>0</v>
      </c>
      <c r="M4062">
        <f t="shared" si="506"/>
        <v>0</v>
      </c>
      <c r="N4062">
        <f t="shared" si="507"/>
        <v>0</v>
      </c>
      <c r="O4062" s="48">
        <f>IF(M4062=0,0, M4062/(DC_2017!$G$11))</f>
        <v>0</v>
      </c>
      <c r="P4062" s="48">
        <f>IF(OR(O4062&lt;Summary!$G$4, O4062 = Summary!$G$4), O4062, Summary!$G$4)</f>
        <v>0</v>
      </c>
      <c r="Q4062">
        <f>P4062*DC_2017!$G$11</f>
        <v>0</v>
      </c>
      <c r="R4062">
        <f t="shared" si="508"/>
        <v>0</v>
      </c>
      <c r="S4062">
        <f t="shared" si="509"/>
        <v>0</v>
      </c>
      <c r="T4062">
        <f t="shared" si="510"/>
        <v>0</v>
      </c>
      <c r="U4062">
        <f t="shared" si="511"/>
        <v>0</v>
      </c>
    </row>
    <row r="4063" spans="1:21">
      <c r="A4063">
        <v>6</v>
      </c>
      <c r="B4063">
        <v>19</v>
      </c>
      <c r="C4063">
        <v>5</v>
      </c>
      <c r="D4063">
        <f>'[3]2017'!P4063</f>
        <v>0</v>
      </c>
      <c r="E4063">
        <f>'[3]2017'!Q4063</f>
        <v>0</v>
      </c>
      <c r="F4063">
        <f t="shared" si="504"/>
        <v>0</v>
      </c>
      <c r="G4063">
        <f t="shared" si="505"/>
        <v>0</v>
      </c>
      <c r="H4063" s="3">
        <f>DC_2017!K4063</f>
        <v>3.6163702677160989</v>
      </c>
      <c r="I4063" s="48">
        <f>IF(F4063=0,0,IF(H4063&gt;DC_2017!$G$11,0,F4063/((DC_2017!$G$11-H4063)*9.92/20.72)))</f>
        <v>0</v>
      </c>
      <c r="J4063" s="48">
        <f>IF(OR(I4063&lt;Summary!$F$4, I4063=Summary!$F$4), I4063, Summary!$F$4)</f>
        <v>0</v>
      </c>
      <c r="K4063" s="3">
        <f>[2]Intensity!B4066</f>
        <v>515.60993194258492</v>
      </c>
      <c r="L4063">
        <f>J4063*(DC_2017!$G$11-H4063)*9.92/20.72</f>
        <v>0</v>
      </c>
      <c r="M4063">
        <f t="shared" si="506"/>
        <v>0</v>
      </c>
      <c r="N4063">
        <f t="shared" si="507"/>
        <v>0</v>
      </c>
      <c r="O4063" s="48">
        <f>IF(M4063=0,0, M4063/(DC_2017!$G$11))</f>
        <v>0</v>
      </c>
      <c r="P4063" s="48">
        <f>IF(OR(O4063&lt;Summary!$G$4, O4063 = Summary!$G$4), O4063, Summary!$G$4)</f>
        <v>0</v>
      </c>
      <c r="Q4063">
        <f>P4063*DC_2017!$G$11</f>
        <v>0</v>
      </c>
      <c r="R4063">
        <f t="shared" si="508"/>
        <v>0</v>
      </c>
      <c r="S4063">
        <f t="shared" si="509"/>
        <v>0</v>
      </c>
      <c r="T4063">
        <f t="shared" si="510"/>
        <v>0</v>
      </c>
      <c r="U4063">
        <f t="shared" si="511"/>
        <v>0</v>
      </c>
    </row>
    <row r="4064" spans="1:21">
      <c r="A4064">
        <v>6</v>
      </c>
      <c r="B4064">
        <v>19</v>
      </c>
      <c r="C4064">
        <v>6</v>
      </c>
      <c r="D4064">
        <f>'[3]2017'!P4064</f>
        <v>0</v>
      </c>
      <c r="E4064">
        <f>'[3]2017'!Q4064</f>
        <v>0</v>
      </c>
      <c r="F4064">
        <f t="shared" si="504"/>
        <v>0</v>
      </c>
      <c r="G4064">
        <f t="shared" si="505"/>
        <v>0</v>
      </c>
      <c r="H4064" s="3">
        <f>DC_2017!K4064</f>
        <v>4.4722388301947458</v>
      </c>
      <c r="I4064" s="48">
        <f>IF(F4064=0,0,IF(H4064&gt;DC_2017!$G$11,0,F4064/((DC_2017!$G$11-H4064)*9.92/20.72)))</f>
        <v>0</v>
      </c>
      <c r="J4064" s="48">
        <f>IF(OR(I4064&lt;Summary!$F$4, I4064=Summary!$F$4), I4064, Summary!$F$4)</f>
        <v>0</v>
      </c>
      <c r="K4064" s="3">
        <f>[2]Intensity!B4067</f>
        <v>520.12252513320584</v>
      </c>
      <c r="L4064">
        <f>J4064*(DC_2017!$G$11-H4064)*9.92/20.72</f>
        <v>0</v>
      </c>
      <c r="M4064">
        <f t="shared" si="506"/>
        <v>0</v>
      </c>
      <c r="N4064">
        <f t="shared" si="507"/>
        <v>0</v>
      </c>
      <c r="O4064" s="48">
        <f>IF(M4064=0,0, M4064/(DC_2017!$G$11))</f>
        <v>0</v>
      </c>
      <c r="P4064" s="48">
        <f>IF(OR(O4064&lt;Summary!$G$4, O4064 = Summary!$G$4), O4064, Summary!$G$4)</f>
        <v>0</v>
      </c>
      <c r="Q4064">
        <f>P4064*DC_2017!$G$11</f>
        <v>0</v>
      </c>
      <c r="R4064">
        <f t="shared" si="508"/>
        <v>0</v>
      </c>
      <c r="S4064">
        <f t="shared" si="509"/>
        <v>0</v>
      </c>
      <c r="T4064">
        <f t="shared" si="510"/>
        <v>0</v>
      </c>
      <c r="U4064">
        <f t="shared" si="511"/>
        <v>0</v>
      </c>
    </row>
    <row r="4065" spans="1:21">
      <c r="A4065">
        <v>6</v>
      </c>
      <c r="B4065">
        <v>19</v>
      </c>
      <c r="C4065">
        <v>7</v>
      </c>
      <c r="D4065">
        <f>'[3]2017'!P4065</f>
        <v>0</v>
      </c>
      <c r="E4065">
        <f>'[3]2017'!Q4065</f>
        <v>0</v>
      </c>
      <c r="F4065">
        <f t="shared" si="504"/>
        <v>0</v>
      </c>
      <c r="G4065">
        <f t="shared" si="505"/>
        <v>0</v>
      </c>
      <c r="H4065" s="3">
        <f>DC_2017!K4065</f>
        <v>4.8281445719349732</v>
      </c>
      <c r="I4065" s="48">
        <f>IF(F4065=0,0,IF(H4065&gt;DC_2017!$G$11,0,F4065/((DC_2017!$G$11-H4065)*9.92/20.72)))</f>
        <v>0</v>
      </c>
      <c r="J4065" s="48">
        <f>IF(OR(I4065&lt;Summary!$F$4, I4065=Summary!$F$4), I4065, Summary!$F$4)</f>
        <v>0</v>
      </c>
      <c r="K4065" s="3">
        <f>[2]Intensity!B4068</f>
        <v>515.2567345976388</v>
      </c>
      <c r="L4065">
        <f>J4065*(DC_2017!$G$11-H4065)*9.92/20.72</f>
        <v>0</v>
      </c>
      <c r="M4065">
        <f t="shared" si="506"/>
        <v>0</v>
      </c>
      <c r="N4065">
        <f t="shared" si="507"/>
        <v>0</v>
      </c>
      <c r="O4065" s="48">
        <f>IF(M4065=0,0, M4065/(DC_2017!$G$11))</f>
        <v>0</v>
      </c>
      <c r="P4065" s="48">
        <f>IF(OR(O4065&lt;Summary!$G$4, O4065 = Summary!$G$4), O4065, Summary!$G$4)</f>
        <v>0</v>
      </c>
      <c r="Q4065">
        <f>P4065*DC_2017!$G$11</f>
        <v>0</v>
      </c>
      <c r="R4065">
        <f t="shared" si="508"/>
        <v>0</v>
      </c>
      <c r="S4065">
        <f t="shared" si="509"/>
        <v>0</v>
      </c>
      <c r="T4065">
        <f t="shared" si="510"/>
        <v>0</v>
      </c>
      <c r="U4065">
        <f t="shared" si="511"/>
        <v>0</v>
      </c>
    </row>
    <row r="4066" spans="1:21">
      <c r="A4066">
        <v>6</v>
      </c>
      <c r="B4066">
        <v>19</v>
      </c>
      <c r="C4066">
        <v>8</v>
      </c>
      <c r="D4066">
        <f>'[3]2017'!P4066</f>
        <v>0</v>
      </c>
      <c r="E4066">
        <f>'[3]2017'!Q4066</f>
        <v>6.6667143503816584E-3</v>
      </c>
      <c r="F4066">
        <f t="shared" si="504"/>
        <v>6.6667143503816584E-3</v>
      </c>
      <c r="G4066">
        <f t="shared" si="505"/>
        <v>48</v>
      </c>
      <c r="H4066" s="3">
        <f>DC_2017!K4066</f>
        <v>5.4975863183556495</v>
      </c>
      <c r="I4066" s="48">
        <f>IF(F4066=0,0,IF(H4066&gt;DC_2017!$G$11,0,F4066/((DC_2017!$G$11-H4066)*9.92/20.72)))</f>
        <v>3.4023920766774883E-3</v>
      </c>
      <c r="J4066" s="48">
        <f>IF(OR(I4066&lt;Summary!$F$4, I4066=Summary!$F$4), I4066, Summary!$F$4)</f>
        <v>3.4023920766774883E-3</v>
      </c>
      <c r="K4066" s="3">
        <f>[2]Intensity!B4069</f>
        <v>505.6267907616396</v>
      </c>
      <c r="L4066">
        <f>J4066*(DC_2017!$G$11-H4066)*9.92/20.72</f>
        <v>6.6667143503816575E-3</v>
      </c>
      <c r="M4066">
        <f t="shared" si="506"/>
        <v>0</v>
      </c>
      <c r="N4066">
        <f t="shared" si="507"/>
        <v>3.0508670930897268</v>
      </c>
      <c r="O4066" s="48">
        <f>IF(M4066=0,0, M4066/(DC_2017!$G$11))</f>
        <v>0</v>
      </c>
      <c r="P4066" s="48">
        <f>IF(OR(O4066&lt;Summary!$G$4, O4066 = Summary!$G$4), O4066, Summary!$G$4)</f>
        <v>0</v>
      </c>
      <c r="Q4066">
        <f>P4066*DC_2017!$G$11</f>
        <v>0</v>
      </c>
      <c r="R4066">
        <f t="shared" si="508"/>
        <v>6.6667143503816575E-3</v>
      </c>
      <c r="S4066">
        <f t="shared" si="509"/>
        <v>0</v>
      </c>
      <c r="T4066">
        <f t="shared" si="510"/>
        <v>0</v>
      </c>
      <c r="U4066">
        <f t="shared" si="511"/>
        <v>3.0508670930897268</v>
      </c>
    </row>
    <row r="4067" spans="1:21">
      <c r="A4067">
        <v>6</v>
      </c>
      <c r="B4067">
        <v>19</v>
      </c>
      <c r="C4067">
        <v>9</v>
      </c>
      <c r="D4067">
        <f>'[3]2017'!P4067</f>
        <v>0</v>
      </c>
      <c r="E4067">
        <f>'[3]2017'!Q4067</f>
        <v>0.46000030199686165</v>
      </c>
      <c r="F4067">
        <f t="shared" si="504"/>
        <v>0.46000030199686165</v>
      </c>
      <c r="G4067">
        <f t="shared" si="505"/>
        <v>48</v>
      </c>
      <c r="H4067" s="3">
        <f>DC_2017!K4067</f>
        <v>6.4042985630526905</v>
      </c>
      <c r="I4067" s="48">
        <f>IF(F4067=0,0,IF(H4067&gt;DC_2017!$G$11,0,F4067/((DC_2017!$G$11-H4067)*9.92/20.72)))</f>
        <v>0.30157662263425361</v>
      </c>
      <c r="J4067" s="48">
        <f>IF(OR(I4067&lt;Summary!$F$4, I4067=Summary!$F$4), I4067, Summary!$F$4)</f>
        <v>0.30157662263425361</v>
      </c>
      <c r="K4067" s="3">
        <f>[2]Intensity!B4070</f>
        <v>494.4035754234983</v>
      </c>
      <c r="L4067">
        <f>J4067*(DC_2017!$G$11-H4067)*9.92/20.72</f>
        <v>0.4600003019968617</v>
      </c>
      <c r="M4067">
        <f t="shared" si="506"/>
        <v>0</v>
      </c>
      <c r="N4067">
        <f t="shared" si="507"/>
        <v>205.34577950728806</v>
      </c>
      <c r="O4067" s="48">
        <f>IF(M4067=0,0, M4067/(DC_2017!$G$11))</f>
        <v>0</v>
      </c>
      <c r="P4067" s="48">
        <f>IF(OR(O4067&lt;Summary!$G$4, O4067 = Summary!$G$4), O4067, Summary!$G$4)</f>
        <v>0</v>
      </c>
      <c r="Q4067">
        <f>P4067*DC_2017!$G$11</f>
        <v>0</v>
      </c>
      <c r="R4067">
        <f t="shared" si="508"/>
        <v>0.4600003019968617</v>
      </c>
      <c r="S4067">
        <f t="shared" si="509"/>
        <v>0</v>
      </c>
      <c r="T4067">
        <f t="shared" si="510"/>
        <v>0</v>
      </c>
      <c r="U4067">
        <f t="shared" si="511"/>
        <v>205.34577950728806</v>
      </c>
    </row>
    <row r="4068" spans="1:21">
      <c r="A4068">
        <v>6</v>
      </c>
      <c r="B4068">
        <v>19</v>
      </c>
      <c r="C4068">
        <v>10</v>
      </c>
      <c r="D4068">
        <f>'[3]2017'!P4068</f>
        <v>0</v>
      </c>
      <c r="E4068">
        <f>'[3]2017'!Q4068</f>
        <v>1.9100002543131736</v>
      </c>
      <c r="F4068">
        <f t="shared" si="504"/>
        <v>1.9100002543131736</v>
      </c>
      <c r="G4068">
        <f t="shared" si="505"/>
        <v>48</v>
      </c>
      <c r="H4068" s="3">
        <f>DC_2017!K4068</f>
        <v>8.5990506296457561</v>
      </c>
      <c r="I4068" s="48">
        <f>IF(F4068=0,0,IF(H4068&gt;DC_2017!$G$11,0,F4068/((DC_2017!$G$11-H4068)*9.92/20.72)))</f>
        <v>4.0248760339866312</v>
      </c>
      <c r="J4068" s="48">
        <f>IF(OR(I4068&lt;Summary!$F$4, I4068=Summary!$F$4), I4068, Summary!$F$4)</f>
        <v>4.0248760339866312</v>
      </c>
      <c r="K4068" s="3">
        <f>[2]Intensity!B4071</f>
        <v>490.96362961497391</v>
      </c>
      <c r="L4068">
        <f>J4068*(DC_2017!$G$11-H4068)*9.92/20.72</f>
        <v>1.9100002543131738</v>
      </c>
      <c r="M4068">
        <f t="shared" si="506"/>
        <v>0</v>
      </c>
      <c r="N4068">
        <f t="shared" si="507"/>
        <v>846.06064521608664</v>
      </c>
      <c r="O4068" s="48">
        <f>IF(M4068=0,0, M4068/(DC_2017!$G$11))</f>
        <v>0</v>
      </c>
      <c r="P4068" s="48">
        <f>IF(OR(O4068&lt;Summary!$G$4, O4068 = Summary!$G$4), O4068, Summary!$G$4)</f>
        <v>0</v>
      </c>
      <c r="Q4068">
        <f>P4068*DC_2017!$G$11</f>
        <v>0</v>
      </c>
      <c r="R4068">
        <f t="shared" si="508"/>
        <v>1.9100002543131738</v>
      </c>
      <c r="S4068">
        <f t="shared" si="509"/>
        <v>0</v>
      </c>
      <c r="T4068">
        <f t="shared" si="510"/>
        <v>0</v>
      </c>
      <c r="U4068">
        <f t="shared" si="511"/>
        <v>846.06064521608664</v>
      </c>
    </row>
    <row r="4069" spans="1:21">
      <c r="A4069">
        <v>6</v>
      </c>
      <c r="B4069">
        <v>19</v>
      </c>
      <c r="C4069">
        <v>11</v>
      </c>
      <c r="D4069">
        <f>'[3]2017'!P4069</f>
        <v>0</v>
      </c>
      <c r="E4069">
        <f>'[3]2017'!Q4069</f>
        <v>3.6275003655751887</v>
      </c>
      <c r="F4069">
        <f t="shared" si="504"/>
        <v>3.6275003655751887</v>
      </c>
      <c r="G4069">
        <f t="shared" si="505"/>
        <v>48</v>
      </c>
      <c r="H4069" s="3">
        <f>DC_2017!K4069</f>
        <v>9.6413460194001317</v>
      </c>
      <c r="I4069" s="48">
        <f>IF(F4069=0,0,IF(H4069&gt;DC_2017!$G$11,0,F4069/((DC_2017!$G$11-H4069)*9.92/20.72)))</f>
        <v>0</v>
      </c>
      <c r="J4069" s="48">
        <f>IF(OR(I4069&lt;Summary!$F$4, I4069=Summary!$F$4), I4069, Summary!$F$4)</f>
        <v>0</v>
      </c>
      <c r="K4069" s="3">
        <f>[2]Intensity!B4072</f>
        <v>482.69081064680228</v>
      </c>
      <c r="L4069">
        <f>J4069*(DC_2017!$G$11-H4069)*9.92/20.72</f>
        <v>0</v>
      </c>
      <c r="M4069">
        <f t="shared" si="506"/>
        <v>3.6275003655751887</v>
      </c>
      <c r="N4069">
        <f t="shared" si="507"/>
        <v>0</v>
      </c>
      <c r="O4069" s="48">
        <f>IF(M4069=0,0, M4069/(DC_2017!$G$11))</f>
        <v>0.37824896235943423</v>
      </c>
      <c r="P4069" s="48">
        <f>IF(OR(O4069&lt;Summary!$G$4, O4069 = Summary!$G$4), O4069, Summary!$G$4)</f>
        <v>0</v>
      </c>
      <c r="Q4069">
        <f>P4069*DC_2017!$G$11</f>
        <v>0</v>
      </c>
      <c r="R4069">
        <f t="shared" si="508"/>
        <v>0</v>
      </c>
      <c r="S4069">
        <f t="shared" si="509"/>
        <v>3.6275003655751887</v>
      </c>
      <c r="T4069">
        <f t="shared" si="510"/>
        <v>0</v>
      </c>
      <c r="U4069">
        <f t="shared" si="511"/>
        <v>0</v>
      </c>
    </row>
    <row r="4070" spans="1:21">
      <c r="A4070">
        <v>6</v>
      </c>
      <c r="B4070">
        <v>19</v>
      </c>
      <c r="C4070">
        <v>12</v>
      </c>
      <c r="D4070">
        <f>'[3]2017'!P4070</f>
        <v>0</v>
      </c>
      <c r="E4070">
        <f>'[3]2017'!Q4070</f>
        <v>2.1291669845581072</v>
      </c>
      <c r="F4070">
        <f t="shared" si="504"/>
        <v>2.1291669845581072</v>
      </c>
      <c r="G4070">
        <f t="shared" si="505"/>
        <v>48</v>
      </c>
      <c r="H4070" s="3">
        <f>DC_2017!K4070</f>
        <v>9.7176115258357338</v>
      </c>
      <c r="I4070" s="48">
        <f>IF(F4070=0,0,IF(H4070&gt;DC_2017!$G$11,0,F4070/((DC_2017!$G$11-H4070)*9.92/20.72)))</f>
        <v>0</v>
      </c>
      <c r="J4070" s="48">
        <f>IF(OR(I4070&lt;Summary!$F$4, I4070=Summary!$F$4), I4070, Summary!$F$4)</f>
        <v>0</v>
      </c>
      <c r="K4070" s="3">
        <f>[2]Intensity!B4073</f>
        <v>485.12971017448268</v>
      </c>
      <c r="L4070">
        <f>J4070*(DC_2017!$G$11-H4070)*9.92/20.72</f>
        <v>0</v>
      </c>
      <c r="M4070">
        <f t="shared" si="506"/>
        <v>2.1291669845581072</v>
      </c>
      <c r="N4070">
        <f t="shared" si="507"/>
        <v>0</v>
      </c>
      <c r="O4070" s="48">
        <f>IF(M4070=0,0, M4070/(DC_2017!$G$11))</f>
        <v>0.22201381707410792</v>
      </c>
      <c r="P4070" s="48">
        <f>IF(OR(O4070&lt;Summary!$G$4, O4070 = Summary!$G$4), O4070, Summary!$G$4)</f>
        <v>0</v>
      </c>
      <c r="Q4070">
        <f>P4070*DC_2017!$G$11</f>
        <v>0</v>
      </c>
      <c r="R4070">
        <f t="shared" si="508"/>
        <v>0</v>
      </c>
      <c r="S4070">
        <f t="shared" si="509"/>
        <v>2.1291669845581072</v>
      </c>
      <c r="T4070">
        <f t="shared" si="510"/>
        <v>0</v>
      </c>
      <c r="U4070">
        <f t="shared" si="511"/>
        <v>0</v>
      </c>
    </row>
    <row r="4071" spans="1:21">
      <c r="A4071">
        <v>6</v>
      </c>
      <c r="B4071">
        <v>19</v>
      </c>
      <c r="C4071">
        <v>13</v>
      </c>
      <c r="D4071">
        <f>'[3]2017'!P4071</f>
        <v>0</v>
      </c>
      <c r="E4071">
        <f>'[3]2017'!Q4071</f>
        <v>1.2950001907348598</v>
      </c>
      <c r="F4071">
        <f t="shared" si="504"/>
        <v>1.2950001907348598</v>
      </c>
      <c r="G4071">
        <f t="shared" si="505"/>
        <v>48</v>
      </c>
      <c r="H4071" s="3">
        <f>DC_2017!K4071</f>
        <v>9.7938770435444109</v>
      </c>
      <c r="I4071" s="48">
        <f>IF(F4071=0,0,IF(H4071&gt;DC_2017!$G$11,0,F4071/((DC_2017!$G$11-H4071)*9.92/20.72)))</f>
        <v>0</v>
      </c>
      <c r="J4071" s="48">
        <f>IF(OR(I4071&lt;Summary!$F$4, I4071=Summary!$F$4), I4071, Summary!$F$4)</f>
        <v>0</v>
      </c>
      <c r="K4071" s="3">
        <f>[2]Intensity!B4074</f>
        <v>481.20313501287944</v>
      </c>
      <c r="L4071">
        <f>J4071*(DC_2017!$G$11-H4071)*9.92/20.72</f>
        <v>0</v>
      </c>
      <c r="M4071">
        <f t="shared" si="506"/>
        <v>1.2950001907348598</v>
      </c>
      <c r="N4071">
        <f t="shared" si="507"/>
        <v>0</v>
      </c>
      <c r="O4071" s="48">
        <f>IF(M4071=0,0, M4071/(DC_2017!$G$11))</f>
        <v>0.13503306107125937</v>
      </c>
      <c r="P4071" s="48">
        <f>IF(OR(O4071&lt;Summary!$G$4, O4071 = Summary!$G$4), O4071, Summary!$G$4)</f>
        <v>0</v>
      </c>
      <c r="Q4071">
        <f>P4071*DC_2017!$G$11</f>
        <v>0</v>
      </c>
      <c r="R4071">
        <f t="shared" si="508"/>
        <v>0</v>
      </c>
      <c r="S4071">
        <f t="shared" si="509"/>
        <v>1.2950001907348598</v>
      </c>
      <c r="T4071">
        <f t="shared" si="510"/>
        <v>0</v>
      </c>
      <c r="U4071">
        <f t="shared" si="511"/>
        <v>0</v>
      </c>
    </row>
    <row r="4072" spans="1:21">
      <c r="A4072">
        <v>6</v>
      </c>
      <c r="B4072">
        <v>19</v>
      </c>
      <c r="C4072">
        <v>14</v>
      </c>
      <c r="D4072">
        <f>'[3]2017'!P4072</f>
        <v>0</v>
      </c>
      <c r="E4072">
        <f>'[3]2017'!Q4072</f>
        <v>2.4573751907348602</v>
      </c>
      <c r="F4072">
        <f t="shared" si="504"/>
        <v>2.4573751907348602</v>
      </c>
      <c r="G4072">
        <f t="shared" si="505"/>
        <v>48</v>
      </c>
      <c r="H4072" s="3">
        <f>DC_2017!K4072</f>
        <v>9.4633931485100113</v>
      </c>
      <c r="I4072" s="48">
        <f>IF(F4072=0,0,IF(H4072&gt;DC_2017!$G$11,0,F4072/((DC_2017!$G$11-H4072)*9.92/20.72)))</f>
        <v>40.462379630149591</v>
      </c>
      <c r="J4072" s="48">
        <f>IF(OR(I4072&lt;Summary!$F$4, I4072=Summary!$F$4), I4072, Summary!$F$4)</f>
        <v>40.462379630149591</v>
      </c>
      <c r="K4072" s="3">
        <f>[2]Intensity!B4075</f>
        <v>483.66505586731989</v>
      </c>
      <c r="L4072">
        <f>J4072*(DC_2017!$G$11-H4072)*9.92/20.72</f>
        <v>2.4573751907348598</v>
      </c>
      <c r="M4072">
        <f t="shared" si="506"/>
        <v>0</v>
      </c>
      <c r="N4072">
        <f t="shared" si="507"/>
        <v>1070.5924997584686</v>
      </c>
      <c r="O4072" s="48">
        <f>IF(M4072=0,0, M4072/(DC_2017!$G$11))</f>
        <v>0</v>
      </c>
      <c r="P4072" s="48">
        <f>IF(OR(O4072&lt;Summary!$G$4, O4072 = Summary!$G$4), O4072, Summary!$G$4)</f>
        <v>0</v>
      </c>
      <c r="Q4072">
        <f>P4072*DC_2017!$G$11</f>
        <v>0</v>
      </c>
      <c r="R4072">
        <f t="shared" si="508"/>
        <v>2.4573751907348598</v>
      </c>
      <c r="S4072">
        <f t="shared" si="509"/>
        <v>0</v>
      </c>
      <c r="T4072">
        <f t="shared" si="510"/>
        <v>0</v>
      </c>
      <c r="U4072">
        <f t="shared" si="511"/>
        <v>1070.5924997584686</v>
      </c>
    </row>
    <row r="4073" spans="1:21">
      <c r="A4073">
        <v>6</v>
      </c>
      <c r="B4073">
        <v>19</v>
      </c>
      <c r="C4073">
        <v>15</v>
      </c>
      <c r="D4073">
        <f>'[3]2017'!P4073</f>
        <v>0</v>
      </c>
      <c r="E4073">
        <f>'[3]2017'!Q4073</f>
        <v>17.126121238877062</v>
      </c>
      <c r="F4073">
        <f t="shared" si="504"/>
        <v>17.126121238877062</v>
      </c>
      <c r="G4073">
        <f t="shared" si="505"/>
        <v>48</v>
      </c>
      <c r="H4073" s="3">
        <f>DC_2017!K4073</f>
        <v>10.53111036249034</v>
      </c>
      <c r="I4073" s="48">
        <f>IF(F4073=0,0,IF(H4073&gt;DC_2017!$G$11,0,F4073/((DC_2017!$G$11-H4073)*9.92/20.72)))</f>
        <v>0</v>
      </c>
      <c r="J4073" s="48">
        <f>IF(OR(I4073&lt;Summary!$F$4, I4073=Summary!$F$4), I4073, Summary!$F$4)</f>
        <v>0</v>
      </c>
      <c r="K4073" s="3">
        <f>[2]Intensity!B4076</f>
        <v>489.83342165923239</v>
      </c>
      <c r="L4073">
        <f>J4073*(DC_2017!$G$11-H4073)*9.92/20.72</f>
        <v>0</v>
      </c>
      <c r="M4073">
        <f t="shared" si="506"/>
        <v>17.126121238877062</v>
      </c>
      <c r="N4073">
        <f t="shared" si="507"/>
        <v>0</v>
      </c>
      <c r="O4073" s="48">
        <f>IF(M4073=0,0, M4073/(DC_2017!$G$11))</f>
        <v>1.7857855093062005</v>
      </c>
      <c r="P4073" s="48">
        <f>IF(OR(O4073&lt;Summary!$G$4, O4073 = Summary!$G$4), O4073, Summary!$G$4)</f>
        <v>0</v>
      </c>
      <c r="Q4073">
        <f>P4073*DC_2017!$G$11</f>
        <v>0</v>
      </c>
      <c r="R4073">
        <f t="shared" si="508"/>
        <v>0</v>
      </c>
      <c r="S4073">
        <f t="shared" si="509"/>
        <v>17.126121238877062</v>
      </c>
      <c r="T4073">
        <f t="shared" si="510"/>
        <v>0</v>
      </c>
      <c r="U4073">
        <f t="shared" si="511"/>
        <v>0</v>
      </c>
    </row>
    <row r="4074" spans="1:21">
      <c r="A4074">
        <v>6</v>
      </c>
      <c r="B4074">
        <v>19</v>
      </c>
      <c r="C4074">
        <v>16</v>
      </c>
      <c r="D4074">
        <f>'[3]2017'!P4074</f>
        <v>0</v>
      </c>
      <c r="E4074">
        <f>'[3]2017'!Q4074</f>
        <v>1.2483335240681932</v>
      </c>
      <c r="F4074">
        <f t="shared" si="504"/>
        <v>1.2483335240681932</v>
      </c>
      <c r="G4074">
        <f t="shared" si="505"/>
        <v>48</v>
      </c>
      <c r="H4074" s="3">
        <f>DC_2017!K4074</f>
        <v>11.090390810590927</v>
      </c>
      <c r="I4074" s="48">
        <f>IF(F4074=0,0,IF(H4074&gt;DC_2017!$G$11,0,F4074/((DC_2017!$G$11-H4074)*9.92/20.72)))</f>
        <v>0</v>
      </c>
      <c r="J4074" s="48">
        <f>IF(OR(I4074&lt;Summary!$F$4, I4074=Summary!$F$4), I4074, Summary!$F$4)</f>
        <v>0</v>
      </c>
      <c r="K4074" s="3">
        <f>[2]Intensity!B4077</f>
        <v>496.00643431190213</v>
      </c>
      <c r="L4074">
        <f>J4074*(DC_2017!$G$11-H4074)*9.92/20.72</f>
        <v>0</v>
      </c>
      <c r="M4074">
        <f t="shared" si="506"/>
        <v>1.2483335240681932</v>
      </c>
      <c r="N4074">
        <f t="shared" si="507"/>
        <v>0</v>
      </c>
      <c r="O4074" s="48">
        <f>IF(M4074=0,0, M4074/(DC_2017!$G$11))</f>
        <v>0.13016700553313915</v>
      </c>
      <c r="P4074" s="48">
        <f>IF(OR(O4074&lt;Summary!$G$4, O4074 = Summary!$G$4), O4074, Summary!$G$4)</f>
        <v>0</v>
      </c>
      <c r="Q4074">
        <f>P4074*DC_2017!$G$11</f>
        <v>0</v>
      </c>
      <c r="R4074">
        <f t="shared" si="508"/>
        <v>0</v>
      </c>
      <c r="S4074">
        <f t="shared" si="509"/>
        <v>1.2483335240681932</v>
      </c>
      <c r="T4074">
        <f t="shared" si="510"/>
        <v>0</v>
      </c>
      <c r="U4074">
        <f t="shared" si="511"/>
        <v>0</v>
      </c>
    </row>
    <row r="4075" spans="1:21">
      <c r="A4075">
        <v>6</v>
      </c>
      <c r="B4075">
        <v>19</v>
      </c>
      <c r="C4075">
        <v>17</v>
      </c>
      <c r="D4075">
        <f>'[3]2017'!P4075</f>
        <v>0</v>
      </c>
      <c r="E4075">
        <f>'[3]2017'!Q4075</f>
        <v>3.0833381017048207E-2</v>
      </c>
      <c r="F4075">
        <f t="shared" si="504"/>
        <v>3.0833381017048207E-2</v>
      </c>
      <c r="G4075">
        <f t="shared" si="505"/>
        <v>48</v>
      </c>
      <c r="H4075" s="3">
        <f>DC_2017!K4075</f>
        <v>11.107338712187644</v>
      </c>
      <c r="I4075" s="48">
        <f>IF(F4075=0,0,IF(H4075&gt;DC_2017!$G$11,0,F4075/((DC_2017!$G$11-H4075)*9.92/20.72)))</f>
        <v>0</v>
      </c>
      <c r="J4075" s="48">
        <f>IF(OR(I4075&lt;Summary!$F$4, I4075=Summary!$F$4), I4075, Summary!$F$4)</f>
        <v>0</v>
      </c>
      <c r="K4075" s="3">
        <f>[2]Intensity!B4078</f>
        <v>498.02158664864203</v>
      </c>
      <c r="L4075">
        <f>J4075*(DC_2017!$G$11-H4075)*9.92/20.72</f>
        <v>0</v>
      </c>
      <c r="M4075">
        <f t="shared" si="506"/>
        <v>3.0833381017048207E-2</v>
      </c>
      <c r="N4075">
        <f t="shared" si="507"/>
        <v>0</v>
      </c>
      <c r="O4075" s="48">
        <f>IF(M4075=0,0, M4075/(DC_2017!$G$11))</f>
        <v>3.2150773812209621E-3</v>
      </c>
      <c r="P4075" s="48">
        <f>IF(OR(O4075&lt;Summary!$G$4, O4075 = Summary!$G$4), O4075, Summary!$G$4)</f>
        <v>0</v>
      </c>
      <c r="Q4075">
        <f>P4075*DC_2017!$G$11</f>
        <v>0</v>
      </c>
      <c r="R4075">
        <f t="shared" si="508"/>
        <v>0</v>
      </c>
      <c r="S4075">
        <f t="shared" si="509"/>
        <v>3.0833381017048207E-2</v>
      </c>
      <c r="T4075">
        <f t="shared" si="510"/>
        <v>0</v>
      </c>
      <c r="U4075">
        <f t="shared" si="511"/>
        <v>0</v>
      </c>
    </row>
    <row r="4076" spans="1:21">
      <c r="A4076">
        <v>6</v>
      </c>
      <c r="B4076">
        <v>19</v>
      </c>
      <c r="C4076">
        <v>18</v>
      </c>
      <c r="D4076">
        <f>'[3]2017'!P4076</f>
        <v>0</v>
      </c>
      <c r="E4076">
        <f>'[3]2017'!Q4076</f>
        <v>0</v>
      </c>
      <c r="F4076">
        <f t="shared" si="504"/>
        <v>0</v>
      </c>
      <c r="G4076">
        <f t="shared" si="505"/>
        <v>0</v>
      </c>
      <c r="H4076" s="3">
        <f>DC_2017!K4076</f>
        <v>11.480192344248509</v>
      </c>
      <c r="I4076" s="48">
        <f>IF(F4076=0,0,IF(H4076&gt;DC_2017!$G$11,0,F4076/((DC_2017!$G$11-H4076)*9.92/20.72)))</f>
        <v>0</v>
      </c>
      <c r="J4076" s="48">
        <f>IF(OR(I4076&lt;Summary!$F$4, I4076=Summary!$F$4), I4076, Summary!$F$4)</f>
        <v>0</v>
      </c>
      <c r="K4076" s="3">
        <f>[2]Intensity!B4079</f>
        <v>512.18162642647985</v>
      </c>
      <c r="L4076">
        <f>J4076*(DC_2017!$G$11-H4076)*9.92/20.72</f>
        <v>0</v>
      </c>
      <c r="M4076">
        <f t="shared" si="506"/>
        <v>0</v>
      </c>
      <c r="N4076">
        <f t="shared" si="507"/>
        <v>0</v>
      </c>
      <c r="O4076" s="48">
        <f>IF(M4076=0,0, M4076/(DC_2017!$G$11))</f>
        <v>0</v>
      </c>
      <c r="P4076" s="48">
        <f>IF(OR(O4076&lt;Summary!$G$4, O4076 = Summary!$G$4), O4076, Summary!$G$4)</f>
        <v>0</v>
      </c>
      <c r="Q4076">
        <f>P4076*DC_2017!$G$11</f>
        <v>0</v>
      </c>
      <c r="R4076">
        <f t="shared" si="508"/>
        <v>0</v>
      </c>
      <c r="S4076">
        <f t="shared" si="509"/>
        <v>0</v>
      </c>
      <c r="T4076">
        <f t="shared" si="510"/>
        <v>0</v>
      </c>
      <c r="U4076">
        <f t="shared" si="511"/>
        <v>0</v>
      </c>
    </row>
    <row r="4077" spans="1:21">
      <c r="A4077">
        <v>6</v>
      </c>
      <c r="B4077">
        <v>19</v>
      </c>
      <c r="C4077">
        <v>19</v>
      </c>
      <c r="D4077">
        <f>'[3]2017'!P4077</f>
        <v>0</v>
      </c>
      <c r="E4077">
        <f>'[3]2017'!Q4077</f>
        <v>0</v>
      </c>
      <c r="F4077">
        <f t="shared" si="504"/>
        <v>0</v>
      </c>
      <c r="G4077">
        <f t="shared" si="505"/>
        <v>0</v>
      </c>
      <c r="H4077" s="3">
        <f>DC_2017!K4077</f>
        <v>12.649596911412084</v>
      </c>
      <c r="I4077" s="48">
        <f>IF(F4077=0,0,IF(H4077&gt;DC_2017!$G$11,0,F4077/((DC_2017!$G$11-H4077)*9.92/20.72)))</f>
        <v>0</v>
      </c>
      <c r="J4077" s="48">
        <f>IF(OR(I4077&lt;Summary!$F$4, I4077=Summary!$F$4), I4077, Summary!$F$4)</f>
        <v>0</v>
      </c>
      <c r="K4077" s="3">
        <f>[2]Intensity!B4080</f>
        <v>498.90215353414874</v>
      </c>
      <c r="L4077">
        <f>J4077*(DC_2017!$G$11-H4077)*9.92/20.72</f>
        <v>0</v>
      </c>
      <c r="M4077">
        <f t="shared" si="506"/>
        <v>0</v>
      </c>
      <c r="N4077">
        <f t="shared" si="507"/>
        <v>0</v>
      </c>
      <c r="O4077" s="48">
        <f>IF(M4077=0,0, M4077/(DC_2017!$G$11))</f>
        <v>0</v>
      </c>
      <c r="P4077" s="48">
        <f>IF(OR(O4077&lt;Summary!$G$4, O4077 = Summary!$G$4), O4077, Summary!$G$4)</f>
        <v>0</v>
      </c>
      <c r="Q4077">
        <f>P4077*DC_2017!$G$11</f>
        <v>0</v>
      </c>
      <c r="R4077">
        <f t="shared" si="508"/>
        <v>0</v>
      </c>
      <c r="S4077">
        <f t="shared" si="509"/>
        <v>0</v>
      </c>
      <c r="T4077">
        <f t="shared" si="510"/>
        <v>0</v>
      </c>
      <c r="U4077">
        <f t="shared" si="511"/>
        <v>0</v>
      </c>
    </row>
    <row r="4078" spans="1:21">
      <c r="A4078">
        <v>6</v>
      </c>
      <c r="B4078">
        <v>19</v>
      </c>
      <c r="C4078">
        <v>20</v>
      </c>
      <c r="D4078">
        <f>'[3]2017'!P4078</f>
        <v>0</v>
      </c>
      <c r="E4078">
        <f>'[3]2017'!Q4078</f>
        <v>0</v>
      </c>
      <c r="F4078">
        <f t="shared" si="504"/>
        <v>0</v>
      </c>
      <c r="G4078">
        <f t="shared" si="505"/>
        <v>0</v>
      </c>
      <c r="H4078" s="3">
        <f>DC_2017!K4078</f>
        <v>12.242847498706398</v>
      </c>
      <c r="I4078" s="48">
        <f>IF(F4078=0,0,IF(H4078&gt;DC_2017!$G$11,0,F4078/((DC_2017!$G$11-H4078)*9.92/20.72)))</f>
        <v>0</v>
      </c>
      <c r="J4078" s="48">
        <f>IF(OR(I4078&lt;Summary!$F$4, I4078=Summary!$F$4), I4078, Summary!$F$4)</f>
        <v>0</v>
      </c>
      <c r="K4078" s="3">
        <f>[2]Intensity!B4081</f>
        <v>478.51235928247621</v>
      </c>
      <c r="L4078">
        <f>J4078*(DC_2017!$G$11-H4078)*9.92/20.72</f>
        <v>0</v>
      </c>
      <c r="M4078">
        <f t="shared" si="506"/>
        <v>0</v>
      </c>
      <c r="N4078">
        <f t="shared" si="507"/>
        <v>0</v>
      </c>
      <c r="O4078" s="48">
        <f>IF(M4078=0,0, M4078/(DC_2017!$G$11))</f>
        <v>0</v>
      </c>
      <c r="P4078" s="48">
        <f>IF(OR(O4078&lt;Summary!$G$4, O4078 = Summary!$G$4), O4078, Summary!$G$4)</f>
        <v>0</v>
      </c>
      <c r="Q4078">
        <f>P4078*DC_2017!$G$11</f>
        <v>0</v>
      </c>
      <c r="R4078">
        <f t="shared" si="508"/>
        <v>0</v>
      </c>
      <c r="S4078">
        <f t="shared" si="509"/>
        <v>0</v>
      </c>
      <c r="T4078">
        <f t="shared" si="510"/>
        <v>0</v>
      </c>
      <c r="U4078">
        <f t="shared" si="511"/>
        <v>0</v>
      </c>
    </row>
    <row r="4079" spans="1:21">
      <c r="A4079">
        <v>6</v>
      </c>
      <c r="B4079">
        <v>19</v>
      </c>
      <c r="C4079">
        <v>21</v>
      </c>
      <c r="D4079">
        <f>'[3]2017'!P4079</f>
        <v>0</v>
      </c>
      <c r="E4079">
        <f>'[3]2017'!Q4079</f>
        <v>0</v>
      </c>
      <c r="F4079">
        <f t="shared" si="504"/>
        <v>0</v>
      </c>
      <c r="G4079">
        <f t="shared" si="505"/>
        <v>0</v>
      </c>
      <c r="H4079" s="3">
        <f>DC_2017!K4079</f>
        <v>9.4633931485100113</v>
      </c>
      <c r="I4079" s="48">
        <f>IF(F4079=0,0,IF(H4079&gt;DC_2017!$G$11,0,F4079/((DC_2017!$G$11-H4079)*9.92/20.72)))</f>
        <v>0</v>
      </c>
      <c r="J4079" s="48">
        <f>IF(OR(I4079&lt;Summary!$F$4, I4079=Summary!$F$4), I4079, Summary!$F$4)</f>
        <v>0</v>
      </c>
      <c r="K4079" s="3">
        <f>[2]Intensity!B4082</f>
        <v>464.43284793986618</v>
      </c>
      <c r="L4079">
        <f>J4079*(DC_2017!$G$11-H4079)*9.92/20.72</f>
        <v>0</v>
      </c>
      <c r="M4079">
        <f t="shared" si="506"/>
        <v>0</v>
      </c>
      <c r="N4079">
        <f t="shared" si="507"/>
        <v>0</v>
      </c>
      <c r="O4079" s="48">
        <f>IF(M4079=0,0, M4079/(DC_2017!$G$11))</f>
        <v>0</v>
      </c>
      <c r="P4079" s="48">
        <f>IF(OR(O4079&lt;Summary!$G$4, O4079 = Summary!$G$4), O4079, Summary!$G$4)</f>
        <v>0</v>
      </c>
      <c r="Q4079">
        <f>P4079*DC_2017!$G$11</f>
        <v>0</v>
      </c>
      <c r="R4079">
        <f t="shared" si="508"/>
        <v>0</v>
      </c>
      <c r="S4079">
        <f t="shared" si="509"/>
        <v>0</v>
      </c>
      <c r="T4079">
        <f t="shared" si="510"/>
        <v>0</v>
      </c>
      <c r="U4079">
        <f t="shared" si="511"/>
        <v>0</v>
      </c>
    </row>
    <row r="4080" spans="1:21">
      <c r="A4080">
        <v>6</v>
      </c>
      <c r="B4080">
        <v>19</v>
      </c>
      <c r="C4080">
        <v>22</v>
      </c>
      <c r="D4080">
        <f>'[3]2017'!P4080</f>
        <v>0</v>
      </c>
      <c r="E4080">
        <f>'[3]2017'!Q4080</f>
        <v>0</v>
      </c>
      <c r="F4080">
        <f t="shared" si="504"/>
        <v>0</v>
      </c>
      <c r="G4080">
        <f t="shared" si="505"/>
        <v>0</v>
      </c>
      <c r="H4080" s="3">
        <f>DC_2017!K4080</f>
        <v>5.8195962794580938</v>
      </c>
      <c r="I4080" s="48">
        <f>IF(F4080=0,0,IF(H4080&gt;DC_2017!$G$11,0,F4080/((DC_2017!$G$11-H4080)*9.92/20.72)))</f>
        <v>0</v>
      </c>
      <c r="J4080" s="48">
        <f>IF(OR(I4080&lt;Summary!$F$4, I4080=Summary!$F$4), I4080, Summary!$F$4)</f>
        <v>0</v>
      </c>
      <c r="K4080" s="3">
        <f>[2]Intensity!B4083</f>
        <v>444.39913173173596</v>
      </c>
      <c r="L4080">
        <f>J4080*(DC_2017!$G$11-H4080)*9.92/20.72</f>
        <v>0</v>
      </c>
      <c r="M4080">
        <f t="shared" si="506"/>
        <v>0</v>
      </c>
      <c r="N4080">
        <f t="shared" si="507"/>
        <v>0</v>
      </c>
      <c r="O4080" s="48">
        <f>IF(M4080=0,0, M4080/(DC_2017!$G$11))</f>
        <v>0</v>
      </c>
      <c r="P4080" s="48">
        <f>IF(OR(O4080&lt;Summary!$G$4, O4080 = Summary!$G$4), O4080, Summary!$G$4)</f>
        <v>0</v>
      </c>
      <c r="Q4080">
        <f>P4080*DC_2017!$G$11</f>
        <v>0</v>
      </c>
      <c r="R4080">
        <f t="shared" si="508"/>
        <v>0</v>
      </c>
      <c r="S4080">
        <f t="shared" si="509"/>
        <v>0</v>
      </c>
      <c r="T4080">
        <f t="shared" si="510"/>
        <v>0</v>
      </c>
      <c r="U4080">
        <f t="shared" si="511"/>
        <v>0</v>
      </c>
    </row>
    <row r="4081" spans="1:21">
      <c r="A4081">
        <v>6</v>
      </c>
      <c r="B4081">
        <v>19</v>
      </c>
      <c r="C4081">
        <v>23</v>
      </c>
      <c r="D4081">
        <f>'[3]2017'!P4081</f>
        <v>0</v>
      </c>
      <c r="E4081">
        <f>'[3]2017'!Q4081</f>
        <v>0</v>
      </c>
      <c r="F4081">
        <f t="shared" si="504"/>
        <v>0</v>
      </c>
      <c r="G4081">
        <f t="shared" si="505"/>
        <v>0</v>
      </c>
      <c r="H4081" s="3">
        <f>DC_2017!K4081</f>
        <v>4.3027599044677762</v>
      </c>
      <c r="I4081" s="48">
        <f>IF(F4081=0,0,IF(H4081&gt;DC_2017!$G$11,0,F4081/((DC_2017!$G$11-H4081)*9.92/20.72)))</f>
        <v>0</v>
      </c>
      <c r="J4081" s="48">
        <f>IF(OR(I4081&lt;Summary!$F$4, I4081=Summary!$F$4), I4081, Summary!$F$4)</f>
        <v>0</v>
      </c>
      <c r="K4081" s="3">
        <f>[2]Intensity!B4084</f>
        <v>435.91456070280651</v>
      </c>
      <c r="L4081">
        <f>J4081*(DC_2017!$G$11-H4081)*9.92/20.72</f>
        <v>0</v>
      </c>
      <c r="M4081">
        <f t="shared" si="506"/>
        <v>0</v>
      </c>
      <c r="N4081">
        <f t="shared" si="507"/>
        <v>0</v>
      </c>
      <c r="O4081" s="48">
        <f>IF(M4081=0,0, M4081/(DC_2017!$G$11))</f>
        <v>0</v>
      </c>
      <c r="P4081" s="48">
        <f>IF(OR(O4081&lt;Summary!$G$4, O4081 = Summary!$G$4), O4081, Summary!$G$4)</f>
        <v>0</v>
      </c>
      <c r="Q4081">
        <f>P4081*DC_2017!$G$11</f>
        <v>0</v>
      </c>
      <c r="R4081">
        <f t="shared" si="508"/>
        <v>0</v>
      </c>
      <c r="S4081">
        <f t="shared" si="509"/>
        <v>0</v>
      </c>
      <c r="T4081">
        <f t="shared" si="510"/>
        <v>0</v>
      </c>
      <c r="U4081">
        <f t="shared" si="511"/>
        <v>0</v>
      </c>
    </row>
    <row r="4082" spans="1:21">
      <c r="A4082">
        <v>6</v>
      </c>
      <c r="B4082">
        <v>20</v>
      </c>
      <c r="C4082">
        <v>0</v>
      </c>
      <c r="D4082">
        <f>'[3]2017'!P4082</f>
        <v>0</v>
      </c>
      <c r="E4082">
        <f>'[3]2017'!Q4082</f>
        <v>0</v>
      </c>
      <c r="F4082">
        <f t="shared" si="504"/>
        <v>0</v>
      </c>
      <c r="G4082">
        <f t="shared" si="505"/>
        <v>0</v>
      </c>
      <c r="H4082" s="3">
        <f>DC_2017!K4082</f>
        <v>3.6333181580424041</v>
      </c>
      <c r="I4082" s="48">
        <f>IF(F4082=0,0,IF(H4082&gt;DC_2017!$G$11,0,F4082/((DC_2017!$G$11-H4082)*9.92/20.72)))</f>
        <v>0</v>
      </c>
      <c r="J4082" s="48">
        <f>IF(OR(I4082&lt;Summary!$F$4, I4082=Summary!$F$4), I4082, Summary!$F$4)</f>
        <v>0</v>
      </c>
      <c r="K4082" s="3">
        <f>[2]Intensity!B4085</f>
        <v>432.90676451985621</v>
      </c>
      <c r="L4082">
        <f>J4082*(DC_2017!$G$11-H4082)*9.92/20.72</f>
        <v>0</v>
      </c>
      <c r="M4082">
        <f t="shared" si="506"/>
        <v>0</v>
      </c>
      <c r="N4082">
        <f t="shared" si="507"/>
        <v>0</v>
      </c>
      <c r="O4082" s="48">
        <f>IF(M4082=0,0, M4082/(DC_2017!$G$11))</f>
        <v>0</v>
      </c>
      <c r="P4082" s="48">
        <f>IF(OR(O4082&lt;Summary!$G$4, O4082 = Summary!$G$4), O4082, Summary!$G$4)</f>
        <v>0</v>
      </c>
      <c r="Q4082">
        <f>P4082*DC_2017!$G$11</f>
        <v>0</v>
      </c>
      <c r="R4082">
        <f t="shared" si="508"/>
        <v>0</v>
      </c>
      <c r="S4082">
        <f t="shared" si="509"/>
        <v>0</v>
      </c>
      <c r="T4082">
        <f t="shared" si="510"/>
        <v>0</v>
      </c>
      <c r="U4082">
        <f t="shared" si="511"/>
        <v>0</v>
      </c>
    </row>
    <row r="4083" spans="1:21">
      <c r="A4083">
        <v>6</v>
      </c>
      <c r="B4083">
        <v>20</v>
      </c>
      <c r="C4083">
        <v>1</v>
      </c>
      <c r="D4083">
        <f>'[3]2017'!P4083</f>
        <v>0</v>
      </c>
      <c r="E4083">
        <f>'[3]2017'!Q4083</f>
        <v>0</v>
      </c>
      <c r="F4083">
        <f t="shared" si="504"/>
        <v>0</v>
      </c>
      <c r="G4083">
        <f t="shared" si="505"/>
        <v>0</v>
      </c>
      <c r="H4083" s="3">
        <f>DC_2017!K4083</f>
        <v>3.3197821420895366</v>
      </c>
      <c r="I4083" s="48">
        <f>IF(F4083=0,0,IF(H4083&gt;DC_2017!$G$11,0,F4083/((DC_2017!$G$11-H4083)*9.92/20.72)))</f>
        <v>0</v>
      </c>
      <c r="J4083" s="48">
        <f>IF(OR(I4083&lt;Summary!$F$4, I4083=Summary!$F$4), I4083, Summary!$F$4)</f>
        <v>0</v>
      </c>
      <c r="K4083" s="3">
        <f>[2]Intensity!B4086</f>
        <v>433.80682334979213</v>
      </c>
      <c r="L4083">
        <f>J4083*(DC_2017!$G$11-H4083)*9.92/20.72</f>
        <v>0</v>
      </c>
      <c r="M4083">
        <f t="shared" si="506"/>
        <v>0</v>
      </c>
      <c r="N4083">
        <f t="shared" si="507"/>
        <v>0</v>
      </c>
      <c r="O4083" s="48">
        <f>IF(M4083=0,0, M4083/(DC_2017!$G$11))</f>
        <v>0</v>
      </c>
      <c r="P4083" s="48">
        <f>IF(OR(O4083&lt;Summary!$G$4, O4083 = Summary!$G$4), O4083, Summary!$G$4)</f>
        <v>0</v>
      </c>
      <c r="Q4083">
        <f>P4083*DC_2017!$G$11</f>
        <v>0</v>
      </c>
      <c r="R4083">
        <f t="shared" si="508"/>
        <v>0</v>
      </c>
      <c r="S4083">
        <f t="shared" si="509"/>
        <v>0</v>
      </c>
      <c r="T4083">
        <f t="shared" si="510"/>
        <v>0</v>
      </c>
      <c r="U4083">
        <f t="shared" si="511"/>
        <v>0</v>
      </c>
    </row>
    <row r="4084" spans="1:21">
      <c r="A4084">
        <v>6</v>
      </c>
      <c r="B4084">
        <v>20</v>
      </c>
      <c r="C4084">
        <v>2</v>
      </c>
      <c r="D4084">
        <f>'[3]2017'!P4084</f>
        <v>0</v>
      </c>
      <c r="E4084">
        <f>'[3]2017'!Q4084</f>
        <v>0</v>
      </c>
      <c r="F4084">
        <f t="shared" si="504"/>
        <v>0</v>
      </c>
      <c r="G4084">
        <f t="shared" si="505"/>
        <v>0</v>
      </c>
      <c r="H4084" s="3">
        <f>DC_2017!K4084</f>
        <v>3.2096208437559821</v>
      </c>
      <c r="I4084" s="48">
        <f>IF(F4084=0,0,IF(H4084&gt;DC_2017!$G$11,0,F4084/((DC_2017!$G$11-H4084)*9.92/20.72)))</f>
        <v>0</v>
      </c>
      <c r="J4084" s="48">
        <f>IF(OR(I4084&lt;Summary!$F$4, I4084=Summary!$F$4), I4084, Summary!$F$4)</f>
        <v>0</v>
      </c>
      <c r="K4084" s="3">
        <f>[2]Intensity!B4087</f>
        <v>438.10487728849182</v>
      </c>
      <c r="L4084">
        <f>J4084*(DC_2017!$G$11-H4084)*9.92/20.72</f>
        <v>0</v>
      </c>
      <c r="M4084">
        <f t="shared" si="506"/>
        <v>0</v>
      </c>
      <c r="N4084">
        <f t="shared" si="507"/>
        <v>0</v>
      </c>
      <c r="O4084" s="48">
        <f>IF(M4084=0,0, M4084/(DC_2017!$G$11))</f>
        <v>0</v>
      </c>
      <c r="P4084" s="48">
        <f>IF(OR(O4084&lt;Summary!$G$4, O4084 = Summary!$G$4), O4084, Summary!$G$4)</f>
        <v>0</v>
      </c>
      <c r="Q4084">
        <f>P4084*DC_2017!$G$11</f>
        <v>0</v>
      </c>
      <c r="R4084">
        <f t="shared" si="508"/>
        <v>0</v>
      </c>
      <c r="S4084">
        <f t="shared" si="509"/>
        <v>0</v>
      </c>
      <c r="T4084">
        <f t="shared" si="510"/>
        <v>0</v>
      </c>
      <c r="U4084">
        <f t="shared" si="511"/>
        <v>0</v>
      </c>
    </row>
    <row r="4085" spans="1:21">
      <c r="A4085">
        <v>6</v>
      </c>
      <c r="B4085">
        <v>20</v>
      </c>
      <c r="C4085">
        <v>3</v>
      </c>
      <c r="D4085">
        <f>'[3]2017'!P4085</f>
        <v>0</v>
      </c>
      <c r="E4085">
        <f>'[3]2017'!Q4085</f>
        <v>0</v>
      </c>
      <c r="F4085">
        <f t="shared" si="504"/>
        <v>0</v>
      </c>
      <c r="G4085">
        <f t="shared" si="505"/>
        <v>0</v>
      </c>
      <c r="H4085" s="3">
        <f>DC_2017!K4085</f>
        <v>3.2435166356538918</v>
      </c>
      <c r="I4085" s="48">
        <f>IF(F4085=0,0,IF(H4085&gt;DC_2017!$G$11,0,F4085/((DC_2017!$G$11-H4085)*9.92/20.72)))</f>
        <v>0</v>
      </c>
      <c r="J4085" s="48">
        <f>IF(OR(I4085&lt;Summary!$F$4, I4085=Summary!$F$4), I4085, Summary!$F$4)</f>
        <v>0</v>
      </c>
      <c r="K4085" s="3">
        <f>[2]Intensity!B4088</f>
        <v>451.5991274575419</v>
      </c>
      <c r="L4085">
        <f>J4085*(DC_2017!$G$11-H4085)*9.92/20.72</f>
        <v>0</v>
      </c>
      <c r="M4085">
        <f t="shared" si="506"/>
        <v>0</v>
      </c>
      <c r="N4085">
        <f t="shared" si="507"/>
        <v>0</v>
      </c>
      <c r="O4085" s="48">
        <f>IF(M4085=0,0, M4085/(DC_2017!$G$11))</f>
        <v>0</v>
      </c>
      <c r="P4085" s="48">
        <f>IF(OR(O4085&lt;Summary!$G$4, O4085 = Summary!$G$4), O4085, Summary!$G$4)</f>
        <v>0</v>
      </c>
      <c r="Q4085">
        <f>P4085*DC_2017!$G$11</f>
        <v>0</v>
      </c>
      <c r="R4085">
        <f t="shared" si="508"/>
        <v>0</v>
      </c>
      <c r="S4085">
        <f t="shared" si="509"/>
        <v>0</v>
      </c>
      <c r="T4085">
        <f t="shared" si="510"/>
        <v>0</v>
      </c>
      <c r="U4085">
        <f t="shared" si="511"/>
        <v>0</v>
      </c>
    </row>
    <row r="4086" spans="1:21">
      <c r="A4086">
        <v>6</v>
      </c>
      <c r="B4086">
        <v>20</v>
      </c>
      <c r="C4086">
        <v>4</v>
      </c>
      <c r="D4086">
        <f>'[3]2017'!P4086</f>
        <v>0</v>
      </c>
      <c r="E4086">
        <f>'[3]2017'!Q4086</f>
        <v>0</v>
      </c>
      <c r="F4086">
        <f t="shared" si="504"/>
        <v>0</v>
      </c>
      <c r="G4086">
        <f t="shared" si="505"/>
        <v>0</v>
      </c>
      <c r="H4086" s="3">
        <f>DC_2017!K4086</f>
        <v>3.2689384711312721</v>
      </c>
      <c r="I4086" s="48">
        <f>IF(F4086=0,0,IF(H4086&gt;DC_2017!$G$11,0,F4086/((DC_2017!$G$11-H4086)*9.92/20.72)))</f>
        <v>0</v>
      </c>
      <c r="J4086" s="48">
        <f>IF(OR(I4086&lt;Summary!$F$4, I4086=Summary!$F$4), I4086, Summary!$F$4)</f>
        <v>0</v>
      </c>
      <c r="K4086" s="3">
        <f>[2]Intensity!B4089</f>
        <v>469.6093628910437</v>
      </c>
      <c r="L4086">
        <f>J4086*(DC_2017!$G$11-H4086)*9.92/20.72</f>
        <v>0</v>
      </c>
      <c r="M4086">
        <f t="shared" si="506"/>
        <v>0</v>
      </c>
      <c r="N4086">
        <f t="shared" si="507"/>
        <v>0</v>
      </c>
      <c r="O4086" s="48">
        <f>IF(M4086=0,0, M4086/(DC_2017!$G$11))</f>
        <v>0</v>
      </c>
      <c r="P4086" s="48">
        <f>IF(OR(O4086&lt;Summary!$G$4, O4086 = Summary!$G$4), O4086, Summary!$G$4)</f>
        <v>0</v>
      </c>
      <c r="Q4086">
        <f>P4086*DC_2017!$G$11</f>
        <v>0</v>
      </c>
      <c r="R4086">
        <f t="shared" si="508"/>
        <v>0</v>
      </c>
      <c r="S4086">
        <f t="shared" si="509"/>
        <v>0</v>
      </c>
      <c r="T4086">
        <f t="shared" si="510"/>
        <v>0</v>
      </c>
      <c r="U4086">
        <f t="shared" si="511"/>
        <v>0</v>
      </c>
    </row>
    <row r="4087" spans="1:21">
      <c r="A4087">
        <v>6</v>
      </c>
      <c r="B4087">
        <v>20</v>
      </c>
      <c r="C4087">
        <v>5</v>
      </c>
      <c r="D4087">
        <f>'[3]2017'!P4087</f>
        <v>0</v>
      </c>
      <c r="E4087">
        <f>'[3]2017'!Q4087</f>
        <v>0</v>
      </c>
      <c r="F4087">
        <f t="shared" si="504"/>
        <v>0</v>
      </c>
      <c r="G4087">
        <f t="shared" si="505"/>
        <v>0</v>
      </c>
      <c r="H4087" s="3">
        <f>DC_2017!K4087</f>
        <v>3.8536407547078708</v>
      </c>
      <c r="I4087" s="48">
        <f>IF(F4087=0,0,IF(H4087&gt;DC_2017!$G$11,0,F4087/((DC_2017!$G$11-H4087)*9.92/20.72)))</f>
        <v>0</v>
      </c>
      <c r="J4087" s="48">
        <f>IF(OR(I4087&lt;Summary!$F$4, I4087=Summary!$F$4), I4087, Summary!$F$4)</f>
        <v>0</v>
      </c>
      <c r="K4087" s="3">
        <f>[2]Intensity!B4090</f>
        <v>491.41998047770937</v>
      </c>
      <c r="L4087">
        <f>J4087*(DC_2017!$G$11-H4087)*9.92/20.72</f>
        <v>0</v>
      </c>
      <c r="M4087">
        <f t="shared" si="506"/>
        <v>0</v>
      </c>
      <c r="N4087">
        <f t="shared" si="507"/>
        <v>0</v>
      </c>
      <c r="O4087" s="48">
        <f>IF(M4087=0,0, M4087/(DC_2017!$G$11))</f>
        <v>0</v>
      </c>
      <c r="P4087" s="48">
        <f>IF(OR(O4087&lt;Summary!$G$4, O4087 = Summary!$G$4), O4087, Summary!$G$4)</f>
        <v>0</v>
      </c>
      <c r="Q4087">
        <f>P4087*DC_2017!$G$11</f>
        <v>0</v>
      </c>
      <c r="R4087">
        <f t="shared" si="508"/>
        <v>0</v>
      </c>
      <c r="S4087">
        <f t="shared" si="509"/>
        <v>0</v>
      </c>
      <c r="T4087">
        <f t="shared" si="510"/>
        <v>0</v>
      </c>
      <c r="U4087">
        <f t="shared" si="511"/>
        <v>0</v>
      </c>
    </row>
    <row r="4088" spans="1:21">
      <c r="A4088">
        <v>6</v>
      </c>
      <c r="B4088">
        <v>20</v>
      </c>
      <c r="C4088">
        <v>6</v>
      </c>
      <c r="D4088">
        <f>'[3]2017'!P4088</f>
        <v>0</v>
      </c>
      <c r="E4088">
        <f>'[3]2017'!Q4088</f>
        <v>0</v>
      </c>
      <c r="F4088">
        <f t="shared" si="504"/>
        <v>0</v>
      </c>
      <c r="G4088">
        <f t="shared" si="505"/>
        <v>0</v>
      </c>
      <c r="H4088" s="3">
        <f>DC_2017!K4088</f>
        <v>5.0060974427912086</v>
      </c>
      <c r="I4088" s="48">
        <f>IF(F4088=0,0,IF(H4088&gt;DC_2017!$G$11,0,F4088/((DC_2017!$G$11-H4088)*9.92/20.72)))</f>
        <v>0</v>
      </c>
      <c r="J4088" s="48">
        <f>IF(OR(I4088&lt;Summary!$F$4, I4088=Summary!$F$4), I4088, Summary!$F$4)</f>
        <v>0</v>
      </c>
      <c r="K4088" s="3">
        <f>[2]Intensity!B4091</f>
        <v>502.34068825409156</v>
      </c>
      <c r="L4088">
        <f>J4088*(DC_2017!$G$11-H4088)*9.92/20.72</f>
        <v>0</v>
      </c>
      <c r="M4088">
        <f t="shared" si="506"/>
        <v>0</v>
      </c>
      <c r="N4088">
        <f t="shared" si="507"/>
        <v>0</v>
      </c>
      <c r="O4088" s="48">
        <f>IF(M4088=0,0, M4088/(DC_2017!$G$11))</f>
        <v>0</v>
      </c>
      <c r="P4088" s="48">
        <f>IF(OR(O4088&lt;Summary!$G$4, O4088 = Summary!$G$4), O4088, Summary!$G$4)</f>
        <v>0</v>
      </c>
      <c r="Q4088">
        <f>P4088*DC_2017!$G$11</f>
        <v>0</v>
      </c>
      <c r="R4088">
        <f t="shared" si="508"/>
        <v>0</v>
      </c>
      <c r="S4088">
        <f t="shared" si="509"/>
        <v>0</v>
      </c>
      <c r="T4088">
        <f t="shared" si="510"/>
        <v>0</v>
      </c>
      <c r="U4088">
        <f t="shared" si="511"/>
        <v>0</v>
      </c>
    </row>
    <row r="4089" spans="1:21">
      <c r="A4089">
        <v>6</v>
      </c>
      <c r="B4089">
        <v>20</v>
      </c>
      <c r="C4089">
        <v>7</v>
      </c>
      <c r="D4089">
        <f>'[3]2017'!P4089</f>
        <v>0</v>
      </c>
      <c r="E4089">
        <f>'[3]2017'!Q4089</f>
        <v>0</v>
      </c>
      <c r="F4089">
        <f t="shared" si="504"/>
        <v>0</v>
      </c>
      <c r="G4089">
        <f t="shared" si="505"/>
        <v>0</v>
      </c>
      <c r="H4089" s="3">
        <f>DC_2017!K4089</f>
        <v>5.2518418862151179</v>
      </c>
      <c r="I4089" s="48">
        <f>IF(F4089=0,0,IF(H4089&gt;DC_2017!$G$11,0,F4089/((DC_2017!$G$11-H4089)*9.92/20.72)))</f>
        <v>0</v>
      </c>
      <c r="J4089" s="48">
        <f>IF(OR(I4089&lt;Summary!$F$4, I4089=Summary!$F$4), I4089, Summary!$F$4)</f>
        <v>0</v>
      </c>
      <c r="K4089" s="3">
        <f>[2]Intensity!B4092</f>
        <v>516.12216524577946</v>
      </c>
      <c r="L4089">
        <f>J4089*(DC_2017!$G$11-H4089)*9.92/20.72</f>
        <v>0</v>
      </c>
      <c r="M4089">
        <f t="shared" si="506"/>
        <v>0</v>
      </c>
      <c r="N4089">
        <f t="shared" si="507"/>
        <v>0</v>
      </c>
      <c r="O4089" s="48">
        <f>IF(M4089=0,0, M4089/(DC_2017!$G$11))</f>
        <v>0</v>
      </c>
      <c r="P4089" s="48">
        <f>IF(OR(O4089&lt;Summary!$G$4, O4089 = Summary!$G$4), O4089, Summary!$G$4)</f>
        <v>0</v>
      </c>
      <c r="Q4089">
        <f>P4089*DC_2017!$G$11</f>
        <v>0</v>
      </c>
      <c r="R4089">
        <f t="shared" si="508"/>
        <v>0</v>
      </c>
      <c r="S4089">
        <f t="shared" si="509"/>
        <v>0</v>
      </c>
      <c r="T4089">
        <f t="shared" si="510"/>
        <v>0</v>
      </c>
      <c r="U4089">
        <f t="shared" si="511"/>
        <v>0</v>
      </c>
    </row>
    <row r="4090" spans="1:21">
      <c r="A4090">
        <v>6</v>
      </c>
      <c r="B4090">
        <v>20</v>
      </c>
      <c r="C4090">
        <v>8</v>
      </c>
      <c r="D4090">
        <f>'[3]2017'!P4090</f>
        <v>0</v>
      </c>
      <c r="E4090">
        <f>'[3]2017'!Q4090</f>
        <v>7.50004768371505E-3</v>
      </c>
      <c r="F4090">
        <f t="shared" si="504"/>
        <v>7.50004768371505E-3</v>
      </c>
      <c r="G4090">
        <f t="shared" si="505"/>
        <v>48</v>
      </c>
      <c r="H4090" s="3">
        <f>DC_2017!K4090</f>
        <v>6.2093978018461558</v>
      </c>
      <c r="I4090" s="48">
        <f>IF(F4090=0,0,IF(H4090&gt;DC_2017!$G$11,0,F4090/((DC_2017!$G$11-H4090)*9.92/20.72)))</f>
        <v>4.6335783538540894E-3</v>
      </c>
      <c r="J4090" s="48">
        <f>IF(OR(I4090&lt;Summary!$F$4, I4090=Summary!$F$4), I4090, Summary!$F$4)</f>
        <v>4.6335783538540894E-3</v>
      </c>
      <c r="K4090" s="3">
        <f>[2]Intensity!B4093</f>
        <v>515.86932015585569</v>
      </c>
      <c r="L4090">
        <f>J4090*(DC_2017!$G$11-H4090)*9.92/20.72</f>
        <v>7.5000476837150509E-3</v>
      </c>
      <c r="M4090">
        <f t="shared" si="506"/>
        <v>0</v>
      </c>
      <c r="N4090">
        <f t="shared" si="507"/>
        <v>3.5090422109162609</v>
      </c>
      <c r="O4090" s="48">
        <f>IF(M4090=0,0, M4090/(DC_2017!$G$11))</f>
        <v>0</v>
      </c>
      <c r="P4090" s="48">
        <f>IF(OR(O4090&lt;Summary!$G$4, O4090 = Summary!$G$4), O4090, Summary!$G$4)</f>
        <v>0</v>
      </c>
      <c r="Q4090">
        <f>P4090*DC_2017!$G$11</f>
        <v>0</v>
      </c>
      <c r="R4090">
        <f t="shared" si="508"/>
        <v>7.5000476837150509E-3</v>
      </c>
      <c r="S4090">
        <f t="shared" si="509"/>
        <v>0</v>
      </c>
      <c r="T4090">
        <f t="shared" si="510"/>
        <v>0</v>
      </c>
      <c r="U4090">
        <f t="shared" si="511"/>
        <v>3.5090422109162609</v>
      </c>
    </row>
    <row r="4091" spans="1:21">
      <c r="A4091">
        <v>6</v>
      </c>
      <c r="B4091">
        <v>20</v>
      </c>
      <c r="C4091">
        <v>9</v>
      </c>
      <c r="D4091">
        <f>'[3]2017'!P4091</f>
        <v>0</v>
      </c>
      <c r="E4091">
        <f>'[3]2017'!Q4091</f>
        <v>6.0833539962765075E-2</v>
      </c>
      <c r="F4091">
        <f t="shared" si="504"/>
        <v>6.0833539962765075E-2</v>
      </c>
      <c r="G4091">
        <f t="shared" si="505"/>
        <v>48</v>
      </c>
      <c r="H4091" s="3">
        <f>DC_2017!K4091</f>
        <v>7.3279586980651441</v>
      </c>
      <c r="I4091" s="48">
        <f>IF(F4091=0,0,IF(H4091&gt;DC_2017!$G$11,0,F4091/((DC_2017!$G$11-H4091)*9.92/20.72)))</f>
        <v>5.6166004236608301E-2</v>
      </c>
      <c r="J4091" s="48">
        <f>IF(OR(I4091&lt;Summary!$F$4, I4091=Summary!$F$4), I4091, Summary!$F$4)</f>
        <v>5.6166004236608301E-2</v>
      </c>
      <c r="K4091" s="3">
        <f>[2]Intensity!B4094</f>
        <v>515.46031562388634</v>
      </c>
      <c r="L4091">
        <f>J4091*(DC_2017!$G$11-H4091)*9.92/20.72</f>
        <v>6.0833539962765075E-2</v>
      </c>
      <c r="M4091">
        <f t="shared" si="506"/>
        <v>0</v>
      </c>
      <c r="N4091">
        <f t="shared" si="507"/>
        <v>28.437265791512466</v>
      </c>
      <c r="O4091" s="48">
        <f>IF(M4091=0,0, M4091/(DC_2017!$G$11))</f>
        <v>0</v>
      </c>
      <c r="P4091" s="48">
        <f>IF(OR(O4091&lt;Summary!$G$4, O4091 = Summary!$G$4), O4091, Summary!$G$4)</f>
        <v>0</v>
      </c>
      <c r="Q4091">
        <f>P4091*DC_2017!$G$11</f>
        <v>0</v>
      </c>
      <c r="R4091">
        <f t="shared" si="508"/>
        <v>6.0833539962765075E-2</v>
      </c>
      <c r="S4091">
        <f t="shared" si="509"/>
        <v>0</v>
      </c>
      <c r="T4091">
        <f t="shared" si="510"/>
        <v>0</v>
      </c>
      <c r="U4091">
        <f t="shared" si="511"/>
        <v>28.437265791512466</v>
      </c>
    </row>
    <row r="4092" spans="1:21">
      <c r="A4092">
        <v>6</v>
      </c>
      <c r="B4092">
        <v>20</v>
      </c>
      <c r="C4092">
        <v>10</v>
      </c>
      <c r="D4092">
        <f>'[3]2017'!P4092</f>
        <v>0</v>
      </c>
      <c r="E4092">
        <f>'[3]2017'!Q4092</f>
        <v>1.2475000953674567</v>
      </c>
      <c r="F4092">
        <f t="shared" si="504"/>
        <v>1.2475000953674567</v>
      </c>
      <c r="G4092">
        <f t="shared" si="505"/>
        <v>48</v>
      </c>
      <c r="H4092" s="3">
        <f>DC_2017!K4092</f>
        <v>8.548206958670427</v>
      </c>
      <c r="I4092" s="48">
        <f>IF(F4092=0,0,IF(H4092&gt;DC_2017!$G$11,0,F4092/((DC_2017!$G$11-H4092)*9.92/20.72)))</f>
        <v>2.5005464831455173</v>
      </c>
      <c r="J4092" s="48">
        <f>IF(OR(I4092&lt;Summary!$F$4, I4092=Summary!$F$4), I4092, Summary!$F$4)</f>
        <v>2.5005464831455173</v>
      </c>
      <c r="K4092" s="3">
        <f>[2]Intensity!B4095</f>
        <v>515.2549913995324</v>
      </c>
      <c r="L4092">
        <f>J4092*(DC_2017!$G$11-H4092)*9.92/20.72</f>
        <v>1.2475000953674564</v>
      </c>
      <c r="M4092">
        <f t="shared" si="506"/>
        <v>0</v>
      </c>
      <c r="N4092">
        <f t="shared" si="507"/>
        <v>582.9006463318367</v>
      </c>
      <c r="O4092" s="48">
        <f>IF(M4092=0,0, M4092/(DC_2017!$G$11))</f>
        <v>0</v>
      </c>
      <c r="P4092" s="48">
        <f>IF(OR(O4092&lt;Summary!$G$4, O4092 = Summary!$G$4), O4092, Summary!$G$4)</f>
        <v>0</v>
      </c>
      <c r="Q4092">
        <f>P4092*DC_2017!$G$11</f>
        <v>0</v>
      </c>
      <c r="R4092">
        <f t="shared" si="508"/>
        <v>1.2475000953674564</v>
      </c>
      <c r="S4092">
        <f t="shared" si="509"/>
        <v>0</v>
      </c>
      <c r="T4092">
        <f t="shared" si="510"/>
        <v>0</v>
      </c>
      <c r="U4092">
        <f t="shared" si="511"/>
        <v>582.9006463318367</v>
      </c>
    </row>
    <row r="4093" spans="1:21">
      <c r="A4093">
        <v>6</v>
      </c>
      <c r="B4093">
        <v>20</v>
      </c>
      <c r="C4093">
        <v>11</v>
      </c>
      <c r="D4093">
        <f>'[3]2017'!P4093</f>
        <v>0</v>
      </c>
      <c r="E4093">
        <f>'[3]2017'!Q4093</f>
        <v>2.4316667938232706</v>
      </c>
      <c r="F4093">
        <f t="shared" si="504"/>
        <v>2.4316667938232706</v>
      </c>
      <c r="G4093">
        <f t="shared" si="505"/>
        <v>48</v>
      </c>
      <c r="H4093" s="3">
        <f>DC_2017!K4093</f>
        <v>9.1837529244827003</v>
      </c>
      <c r="I4093" s="48">
        <f>IF(F4093=0,0,IF(H4093&gt;DC_2017!$G$11,0,F4093/((DC_2017!$G$11-H4093)*9.92/20.72)))</f>
        <v>12.494809769606807</v>
      </c>
      <c r="J4093" s="48">
        <f>IF(OR(I4093&lt;Summary!$F$4, I4093=Summary!$F$4), I4093, Summary!$F$4)</f>
        <v>12.494809769606807</v>
      </c>
      <c r="K4093" s="3">
        <f>[2]Intensity!B4096</f>
        <v>518.37248608798461</v>
      </c>
      <c r="L4093">
        <f>J4093*(DC_2017!$G$11-H4093)*9.92/20.72</f>
        <v>2.4316667938232706</v>
      </c>
      <c r="M4093">
        <f t="shared" si="506"/>
        <v>0</v>
      </c>
      <c r="N4093">
        <f t="shared" si="507"/>
        <v>1143.7891551482505</v>
      </c>
      <c r="O4093" s="48">
        <f>IF(M4093=0,0, M4093/(DC_2017!$G$11))</f>
        <v>0</v>
      </c>
      <c r="P4093" s="48">
        <f>IF(OR(O4093&lt;Summary!$G$4, O4093 = Summary!$G$4), O4093, Summary!$G$4)</f>
        <v>0</v>
      </c>
      <c r="Q4093">
        <f>P4093*DC_2017!$G$11</f>
        <v>0</v>
      </c>
      <c r="R4093">
        <f t="shared" si="508"/>
        <v>2.4316667938232706</v>
      </c>
      <c r="S4093">
        <f t="shared" si="509"/>
        <v>0</v>
      </c>
      <c r="T4093">
        <f t="shared" si="510"/>
        <v>0</v>
      </c>
      <c r="U4093">
        <f t="shared" si="511"/>
        <v>1143.7891551482505</v>
      </c>
    </row>
    <row r="4094" spans="1:21">
      <c r="A4094">
        <v>6</v>
      </c>
      <c r="B4094">
        <v>20</v>
      </c>
      <c r="C4094">
        <v>12</v>
      </c>
      <c r="D4094">
        <f>'[3]2017'!P4094</f>
        <v>0</v>
      </c>
      <c r="E4094">
        <f>'[3]2017'!Q4094</f>
        <v>0.32000009536743029</v>
      </c>
      <c r="F4094">
        <f t="shared" si="504"/>
        <v>0.32000009536743029</v>
      </c>
      <c r="G4094">
        <f t="shared" si="505"/>
        <v>48</v>
      </c>
      <c r="H4094" s="3">
        <f>DC_2017!K4094</f>
        <v>9.8701425612158253</v>
      </c>
      <c r="I4094" s="48">
        <f>IF(F4094=0,0,IF(H4094&gt;DC_2017!$G$11,0,F4094/((DC_2017!$G$11-H4094)*9.92/20.72)))</f>
        <v>0</v>
      </c>
      <c r="J4094" s="48">
        <f>IF(OR(I4094&lt;Summary!$F$4, I4094=Summary!$F$4), I4094, Summary!$F$4)</f>
        <v>0</v>
      </c>
      <c r="K4094" s="3">
        <f>[2]Intensity!B4097</f>
        <v>515.96031375664859</v>
      </c>
      <c r="L4094">
        <f>J4094*(DC_2017!$G$11-H4094)*9.92/20.72</f>
        <v>0</v>
      </c>
      <c r="M4094">
        <f t="shared" si="506"/>
        <v>0.32000009536743029</v>
      </c>
      <c r="N4094">
        <f t="shared" si="507"/>
        <v>0</v>
      </c>
      <c r="O4094" s="48">
        <f>IF(M4094=0,0, M4094/(DC_2017!$G$11))</f>
        <v>3.3367247919893192E-2</v>
      </c>
      <c r="P4094" s="48">
        <f>IF(OR(O4094&lt;Summary!$G$4, O4094 = Summary!$G$4), O4094, Summary!$G$4)</f>
        <v>0</v>
      </c>
      <c r="Q4094">
        <f>P4094*DC_2017!$G$11</f>
        <v>0</v>
      </c>
      <c r="R4094">
        <f t="shared" si="508"/>
        <v>0</v>
      </c>
      <c r="S4094">
        <f t="shared" si="509"/>
        <v>0.32000009536743029</v>
      </c>
      <c r="T4094">
        <f t="shared" si="510"/>
        <v>0</v>
      </c>
      <c r="U4094">
        <f t="shared" si="511"/>
        <v>0</v>
      </c>
    </row>
    <row r="4095" spans="1:21">
      <c r="A4095">
        <v>6</v>
      </c>
      <c r="B4095">
        <v>20</v>
      </c>
      <c r="C4095">
        <v>13</v>
      </c>
      <c r="D4095">
        <f>'[3]2017'!P4095</f>
        <v>0</v>
      </c>
      <c r="E4095">
        <f>'[3]2017'!Q4095</f>
        <v>0.1075</v>
      </c>
      <c r="F4095">
        <f t="shared" si="504"/>
        <v>0.1075</v>
      </c>
      <c r="G4095">
        <f t="shared" si="505"/>
        <v>48</v>
      </c>
      <c r="H4095" s="3">
        <f>DC_2017!K4095</f>
        <v>9.6667678548677429</v>
      </c>
      <c r="I4095" s="48">
        <f>IF(F4095=0,0,IF(H4095&gt;DC_2017!$G$11,0,F4095/((DC_2017!$G$11-H4095)*9.92/20.72)))</f>
        <v>0</v>
      </c>
      <c r="J4095" s="48">
        <f>IF(OR(I4095&lt;Summary!$F$4, I4095=Summary!$F$4), I4095, Summary!$F$4)</f>
        <v>0</v>
      </c>
      <c r="K4095" s="3">
        <f>[2]Intensity!B4098</f>
        <v>514.88661669406281</v>
      </c>
      <c r="L4095">
        <f>J4095*(DC_2017!$G$11-H4095)*9.92/20.72</f>
        <v>0</v>
      </c>
      <c r="M4095">
        <f t="shared" si="506"/>
        <v>0.1075</v>
      </c>
      <c r="N4095">
        <f t="shared" si="507"/>
        <v>0</v>
      </c>
      <c r="O4095" s="48">
        <f>IF(M4095=0,0, M4095/(DC_2017!$G$11))</f>
        <v>1.1209306507455502E-2</v>
      </c>
      <c r="P4095" s="48">
        <f>IF(OR(O4095&lt;Summary!$G$4, O4095 = Summary!$G$4), O4095, Summary!$G$4)</f>
        <v>0</v>
      </c>
      <c r="Q4095">
        <f>P4095*DC_2017!$G$11</f>
        <v>0</v>
      </c>
      <c r="R4095">
        <f t="shared" si="508"/>
        <v>0</v>
      </c>
      <c r="S4095">
        <f t="shared" si="509"/>
        <v>0.1075</v>
      </c>
      <c r="T4095">
        <f t="shared" si="510"/>
        <v>0</v>
      </c>
      <c r="U4095">
        <f t="shared" si="511"/>
        <v>0</v>
      </c>
    </row>
    <row r="4096" spans="1:21">
      <c r="A4096">
        <v>6</v>
      </c>
      <c r="B4096">
        <v>20</v>
      </c>
      <c r="C4096">
        <v>14</v>
      </c>
      <c r="D4096">
        <f>'[3]2017'!P4096</f>
        <v>0</v>
      </c>
      <c r="E4096">
        <f>'[3]2017'!Q4096</f>
        <v>0</v>
      </c>
      <c r="F4096">
        <f t="shared" si="504"/>
        <v>0</v>
      </c>
      <c r="G4096">
        <f t="shared" si="505"/>
        <v>0</v>
      </c>
      <c r="H4096" s="3">
        <f>DC_2017!K4096</f>
        <v>10.26841802878538</v>
      </c>
      <c r="I4096" s="48">
        <f>IF(F4096=0,0,IF(H4096&gt;DC_2017!$G$11,0,F4096/((DC_2017!$G$11-H4096)*9.92/20.72)))</f>
        <v>0</v>
      </c>
      <c r="J4096" s="48">
        <f>IF(OR(I4096&lt;Summary!$F$4, I4096=Summary!$F$4), I4096, Summary!$F$4)</f>
        <v>0</v>
      </c>
      <c r="K4096" s="3">
        <f>[2]Intensity!B4099</f>
        <v>516.48684115931326</v>
      </c>
      <c r="L4096">
        <f>J4096*(DC_2017!$G$11-H4096)*9.92/20.72</f>
        <v>0</v>
      </c>
      <c r="M4096">
        <f t="shared" si="506"/>
        <v>0</v>
      </c>
      <c r="N4096">
        <f t="shared" si="507"/>
        <v>0</v>
      </c>
      <c r="O4096" s="48">
        <f>IF(M4096=0,0, M4096/(DC_2017!$G$11))</f>
        <v>0</v>
      </c>
      <c r="P4096" s="48">
        <f>IF(OR(O4096&lt;Summary!$G$4, O4096 = Summary!$G$4), O4096, Summary!$G$4)</f>
        <v>0</v>
      </c>
      <c r="Q4096">
        <f>P4096*DC_2017!$G$11</f>
        <v>0</v>
      </c>
      <c r="R4096">
        <f t="shared" si="508"/>
        <v>0</v>
      </c>
      <c r="S4096">
        <f t="shared" si="509"/>
        <v>0</v>
      </c>
      <c r="T4096">
        <f t="shared" si="510"/>
        <v>0</v>
      </c>
      <c r="U4096">
        <f t="shared" si="511"/>
        <v>0</v>
      </c>
    </row>
    <row r="4097" spans="1:21">
      <c r="A4097">
        <v>6</v>
      </c>
      <c r="B4097">
        <v>20</v>
      </c>
      <c r="C4097">
        <v>15</v>
      </c>
      <c r="D4097">
        <f>'[3]2017'!P4097</f>
        <v>0</v>
      </c>
      <c r="E4097">
        <f>'[3]2017'!Q4097</f>
        <v>0</v>
      </c>
      <c r="F4097">
        <f t="shared" si="504"/>
        <v>0</v>
      </c>
      <c r="G4097">
        <f t="shared" si="505"/>
        <v>0</v>
      </c>
      <c r="H4097" s="3">
        <f>DC_2017!K4097</f>
        <v>11.225973955681582</v>
      </c>
      <c r="I4097" s="48">
        <f>IF(F4097=0,0,IF(H4097&gt;DC_2017!$G$11,0,F4097/((DC_2017!$G$11-H4097)*9.92/20.72)))</f>
        <v>0</v>
      </c>
      <c r="J4097" s="48">
        <f>IF(OR(I4097&lt;Summary!$F$4, I4097=Summary!$F$4), I4097, Summary!$F$4)</f>
        <v>0</v>
      </c>
      <c r="K4097" s="3">
        <f>[2]Intensity!B4100</f>
        <v>527.50573450389425</v>
      </c>
      <c r="L4097">
        <f>J4097*(DC_2017!$G$11-H4097)*9.92/20.72</f>
        <v>0</v>
      </c>
      <c r="M4097">
        <f t="shared" si="506"/>
        <v>0</v>
      </c>
      <c r="N4097">
        <f t="shared" si="507"/>
        <v>0</v>
      </c>
      <c r="O4097" s="48">
        <f>IF(M4097=0,0, M4097/(DC_2017!$G$11))</f>
        <v>0</v>
      </c>
      <c r="P4097" s="48">
        <f>IF(OR(O4097&lt;Summary!$G$4, O4097 = Summary!$G$4), O4097, Summary!$G$4)</f>
        <v>0</v>
      </c>
      <c r="Q4097">
        <f>P4097*DC_2017!$G$11</f>
        <v>0</v>
      </c>
      <c r="R4097">
        <f t="shared" si="508"/>
        <v>0</v>
      </c>
      <c r="S4097">
        <f t="shared" si="509"/>
        <v>0</v>
      </c>
      <c r="T4097">
        <f t="shared" si="510"/>
        <v>0</v>
      </c>
      <c r="U4097">
        <f t="shared" si="511"/>
        <v>0</v>
      </c>
    </row>
    <row r="4098" spans="1:21">
      <c r="A4098">
        <v>6</v>
      </c>
      <c r="B4098">
        <v>20</v>
      </c>
      <c r="C4098">
        <v>16</v>
      </c>
      <c r="D4098">
        <f>'[3]2017'!P4098</f>
        <v>0</v>
      </c>
      <c r="E4098">
        <f>'[3]2017'!Q4098</f>
        <v>0</v>
      </c>
      <c r="F4098">
        <f t="shared" ref="F4098:F4161" si="512">D4098+E4098</f>
        <v>0</v>
      </c>
      <c r="G4098">
        <f t="shared" ref="G4098:G4161" si="513">IF(F4098=0, 0, 11*D4098/F4098+48*E4098/F4098)</f>
        <v>0</v>
      </c>
      <c r="H4098" s="3">
        <f>DC_2017!K4098</f>
        <v>11.853045976309872</v>
      </c>
      <c r="I4098" s="48">
        <f>IF(F4098=0,0,IF(H4098&gt;DC_2017!$G$11,0,F4098/((DC_2017!$G$11-H4098)*9.92/20.72)))</f>
        <v>0</v>
      </c>
      <c r="J4098" s="48">
        <f>IF(OR(I4098&lt;Summary!$F$4, I4098=Summary!$F$4), I4098, Summary!$F$4)</f>
        <v>0</v>
      </c>
      <c r="K4098" s="3">
        <f>[2]Intensity!B4101</f>
        <v>535.13773601888579</v>
      </c>
      <c r="L4098">
        <f>J4098*(DC_2017!$G$11-H4098)*9.92/20.72</f>
        <v>0</v>
      </c>
      <c r="M4098">
        <f t="shared" si="506"/>
        <v>0</v>
      </c>
      <c r="N4098">
        <f t="shared" si="507"/>
        <v>0</v>
      </c>
      <c r="O4098" s="48">
        <f>IF(M4098=0,0, M4098/(DC_2017!$G$11))</f>
        <v>0</v>
      </c>
      <c r="P4098" s="48">
        <f>IF(OR(O4098&lt;Summary!$G$4, O4098 = Summary!$G$4), O4098, Summary!$G$4)</f>
        <v>0</v>
      </c>
      <c r="Q4098">
        <f>P4098*DC_2017!$G$11</f>
        <v>0</v>
      </c>
      <c r="R4098">
        <f t="shared" si="508"/>
        <v>0</v>
      </c>
      <c r="S4098">
        <f t="shared" si="509"/>
        <v>0</v>
      </c>
      <c r="T4098">
        <f t="shared" si="510"/>
        <v>0</v>
      </c>
      <c r="U4098">
        <f t="shared" si="511"/>
        <v>0</v>
      </c>
    </row>
    <row r="4099" spans="1:21">
      <c r="A4099">
        <v>6</v>
      </c>
      <c r="B4099">
        <v>20</v>
      </c>
      <c r="C4099">
        <v>17</v>
      </c>
      <c r="D4099">
        <f>'[3]2017'!P4099</f>
        <v>0</v>
      </c>
      <c r="E4099">
        <f>'[3]2017'!Q4099</f>
        <v>1.3774583333333332</v>
      </c>
      <c r="F4099">
        <f t="shared" si="512"/>
        <v>1.3774583333333332</v>
      </c>
      <c r="G4099">
        <f t="shared" si="513"/>
        <v>48</v>
      </c>
      <c r="H4099" s="3">
        <f>DC_2017!K4099</f>
        <v>11.751358623137955</v>
      </c>
      <c r="I4099" s="48">
        <f>IF(F4099=0,0,IF(H4099&gt;DC_2017!$G$11,0,F4099/((DC_2017!$G$11-H4099)*9.92/20.72)))</f>
        <v>0</v>
      </c>
      <c r="J4099" s="48">
        <f>IF(OR(I4099&lt;Summary!$F$4, I4099=Summary!$F$4), I4099, Summary!$F$4)</f>
        <v>0</v>
      </c>
      <c r="K4099" s="3">
        <f>[2]Intensity!B4102</f>
        <v>539.62632841294248</v>
      </c>
      <c r="L4099">
        <f>J4099*(DC_2017!$G$11-H4099)*9.92/20.72</f>
        <v>0</v>
      </c>
      <c r="M4099">
        <f t="shared" ref="M4099:M4162" si="514">F4099-L4099</f>
        <v>1.3774583333333332</v>
      </c>
      <c r="N4099">
        <f t="shared" ref="N4099:N4162" si="515">(K4099-G4099)*L4099</f>
        <v>0</v>
      </c>
      <c r="O4099" s="48">
        <f>IF(M4099=0,0, M4099/(DC_2017!$G$11))</f>
        <v>0.14363118753099668</v>
      </c>
      <c r="P4099" s="48">
        <f>IF(OR(O4099&lt;Summary!$G$4, O4099 = Summary!$G$4), O4099, Summary!$G$4)</f>
        <v>0</v>
      </c>
      <c r="Q4099">
        <f>P4099*DC_2017!$G$11</f>
        <v>0</v>
      </c>
      <c r="R4099">
        <f t="shared" ref="R4099:R4162" si="516">L4099+Q4099</f>
        <v>0</v>
      </c>
      <c r="S4099">
        <f t="shared" ref="S4099:S4162" si="517">F4099-R4099</f>
        <v>1.3774583333333332</v>
      </c>
      <c r="T4099">
        <f t="shared" ref="T4099:T4162" si="518">(K4099-G4099)*Q4099</f>
        <v>0</v>
      </c>
      <c r="U4099">
        <f t="shared" ref="U4099:U4162" si="519">N4099+T4099</f>
        <v>0</v>
      </c>
    </row>
    <row r="4100" spans="1:21">
      <c r="A4100">
        <v>6</v>
      </c>
      <c r="B4100">
        <v>20</v>
      </c>
      <c r="C4100">
        <v>18</v>
      </c>
      <c r="D4100">
        <f>'[3]2017'!P4100</f>
        <v>0</v>
      </c>
      <c r="E4100">
        <f>'[3]2017'!Q4100</f>
        <v>0</v>
      </c>
      <c r="F4100">
        <f t="shared" si="512"/>
        <v>0</v>
      </c>
      <c r="G4100">
        <f t="shared" si="513"/>
        <v>0</v>
      </c>
      <c r="H4100" s="3">
        <f>DC_2017!K4100</f>
        <v>12.497065887265183</v>
      </c>
      <c r="I4100" s="48">
        <f>IF(F4100=0,0,IF(H4100&gt;DC_2017!$G$11,0,F4100/((DC_2017!$G$11-H4100)*9.92/20.72)))</f>
        <v>0</v>
      </c>
      <c r="J4100" s="48">
        <f>IF(OR(I4100&lt;Summary!$F$4, I4100=Summary!$F$4), I4100, Summary!$F$4)</f>
        <v>0</v>
      </c>
      <c r="K4100" s="3">
        <f>[2]Intensity!B4103</f>
        <v>538.38234508762741</v>
      </c>
      <c r="L4100">
        <f>J4100*(DC_2017!$G$11-H4100)*9.92/20.72</f>
        <v>0</v>
      </c>
      <c r="M4100">
        <f t="shared" si="514"/>
        <v>0</v>
      </c>
      <c r="N4100">
        <f t="shared" si="515"/>
        <v>0</v>
      </c>
      <c r="O4100" s="48">
        <f>IF(M4100=0,0, M4100/(DC_2017!$G$11))</f>
        <v>0</v>
      </c>
      <c r="P4100" s="48">
        <f>IF(OR(O4100&lt;Summary!$G$4, O4100 = Summary!$G$4), O4100, Summary!$G$4)</f>
        <v>0</v>
      </c>
      <c r="Q4100">
        <f>P4100*DC_2017!$G$11</f>
        <v>0</v>
      </c>
      <c r="R4100">
        <f t="shared" si="516"/>
        <v>0</v>
      </c>
      <c r="S4100">
        <f t="shared" si="517"/>
        <v>0</v>
      </c>
      <c r="T4100">
        <f t="shared" si="518"/>
        <v>0</v>
      </c>
      <c r="U4100">
        <f t="shared" si="519"/>
        <v>0</v>
      </c>
    </row>
    <row r="4101" spans="1:21">
      <c r="A4101">
        <v>6</v>
      </c>
      <c r="B4101">
        <v>20</v>
      </c>
      <c r="C4101">
        <v>19</v>
      </c>
      <c r="D4101">
        <f>'[3]2017'!P4101</f>
        <v>0</v>
      </c>
      <c r="E4101">
        <f>'[3]2017'!Q4101</f>
        <v>0</v>
      </c>
      <c r="F4101">
        <f t="shared" si="512"/>
        <v>0</v>
      </c>
      <c r="G4101">
        <f t="shared" si="513"/>
        <v>0</v>
      </c>
      <c r="H4101" s="3">
        <f>DC_2017!K4101</f>
        <v>12.742810319405041</v>
      </c>
      <c r="I4101" s="48">
        <f>IF(F4101=0,0,IF(H4101&gt;DC_2017!$G$11,0,F4101/((DC_2017!$G$11-H4101)*9.92/20.72)))</f>
        <v>0</v>
      </c>
      <c r="J4101" s="48">
        <f>IF(OR(I4101&lt;Summary!$F$4, I4101=Summary!$F$4), I4101, Summary!$F$4)</f>
        <v>0</v>
      </c>
      <c r="K4101" s="3">
        <f>[2]Intensity!B4104</f>
        <v>525.59816935727099</v>
      </c>
      <c r="L4101">
        <f>J4101*(DC_2017!$G$11-H4101)*9.92/20.72</f>
        <v>0</v>
      </c>
      <c r="M4101">
        <f t="shared" si="514"/>
        <v>0</v>
      </c>
      <c r="N4101">
        <f t="shared" si="515"/>
        <v>0</v>
      </c>
      <c r="O4101" s="48">
        <f>IF(M4101=0,0, M4101/(DC_2017!$G$11))</f>
        <v>0</v>
      </c>
      <c r="P4101" s="48">
        <f>IF(OR(O4101&lt;Summary!$G$4, O4101 = Summary!$G$4), O4101, Summary!$G$4)</f>
        <v>0</v>
      </c>
      <c r="Q4101">
        <f>P4101*DC_2017!$G$11</f>
        <v>0</v>
      </c>
      <c r="R4101">
        <f t="shared" si="516"/>
        <v>0</v>
      </c>
      <c r="S4101">
        <f t="shared" si="517"/>
        <v>0</v>
      </c>
      <c r="T4101">
        <f t="shared" si="518"/>
        <v>0</v>
      </c>
      <c r="U4101">
        <f t="shared" si="519"/>
        <v>0</v>
      </c>
    </row>
    <row r="4102" spans="1:21">
      <c r="A4102">
        <v>6</v>
      </c>
      <c r="B4102">
        <v>20</v>
      </c>
      <c r="C4102">
        <v>20</v>
      </c>
      <c r="D4102">
        <f>'[3]2017'!P4102</f>
        <v>0</v>
      </c>
      <c r="E4102">
        <f>'[3]2017'!Q4102</f>
        <v>0</v>
      </c>
      <c r="F4102">
        <f t="shared" si="512"/>
        <v>0</v>
      </c>
      <c r="G4102">
        <f t="shared" si="513"/>
        <v>0</v>
      </c>
      <c r="H4102" s="3">
        <f>DC_2017!K4102</f>
        <v>12.225899608370865</v>
      </c>
      <c r="I4102" s="48">
        <f>IF(F4102=0,0,IF(H4102&gt;DC_2017!$G$11,0,F4102/((DC_2017!$G$11-H4102)*9.92/20.72)))</f>
        <v>0</v>
      </c>
      <c r="J4102" s="48">
        <f>IF(OR(I4102&lt;Summary!$F$4, I4102=Summary!$F$4), I4102, Summary!$F$4)</f>
        <v>0</v>
      </c>
      <c r="K4102" s="3">
        <f>[2]Intensity!B4105</f>
        <v>506.03914224896857</v>
      </c>
      <c r="L4102">
        <f>J4102*(DC_2017!$G$11-H4102)*9.92/20.72</f>
        <v>0</v>
      </c>
      <c r="M4102">
        <f t="shared" si="514"/>
        <v>0</v>
      </c>
      <c r="N4102">
        <f t="shared" si="515"/>
        <v>0</v>
      </c>
      <c r="O4102" s="48">
        <f>IF(M4102=0,0, M4102/(DC_2017!$G$11))</f>
        <v>0</v>
      </c>
      <c r="P4102" s="48">
        <f>IF(OR(O4102&lt;Summary!$G$4, O4102 = Summary!$G$4), O4102, Summary!$G$4)</f>
        <v>0</v>
      </c>
      <c r="Q4102">
        <f>P4102*DC_2017!$G$11</f>
        <v>0</v>
      </c>
      <c r="R4102">
        <f t="shared" si="516"/>
        <v>0</v>
      </c>
      <c r="S4102">
        <f t="shared" si="517"/>
        <v>0</v>
      </c>
      <c r="T4102">
        <f t="shared" si="518"/>
        <v>0</v>
      </c>
      <c r="U4102">
        <f t="shared" si="519"/>
        <v>0</v>
      </c>
    </row>
    <row r="4103" spans="1:21">
      <c r="A4103">
        <v>6</v>
      </c>
      <c r="B4103">
        <v>20</v>
      </c>
      <c r="C4103">
        <v>21</v>
      </c>
      <c r="D4103">
        <f>'[3]2017'!P4103</f>
        <v>0</v>
      </c>
      <c r="E4103">
        <f>'[3]2017'!Q4103</f>
        <v>0</v>
      </c>
      <c r="F4103">
        <f t="shared" si="512"/>
        <v>0</v>
      </c>
      <c r="G4103">
        <f t="shared" si="513"/>
        <v>0</v>
      </c>
      <c r="H4103" s="3">
        <f>DC_2017!K4103</f>
        <v>9.9040383418669649</v>
      </c>
      <c r="I4103" s="48">
        <f>IF(F4103=0,0,IF(H4103&gt;DC_2017!$G$11,0,F4103/((DC_2017!$G$11-H4103)*9.92/20.72)))</f>
        <v>0</v>
      </c>
      <c r="J4103" s="48">
        <f>IF(OR(I4103&lt;Summary!$F$4, I4103=Summary!$F$4), I4103, Summary!$F$4)</f>
        <v>0</v>
      </c>
      <c r="K4103" s="3">
        <f>[2]Intensity!B4106</f>
        <v>475.23912891842639</v>
      </c>
      <c r="L4103">
        <f>J4103*(DC_2017!$G$11-H4103)*9.92/20.72</f>
        <v>0</v>
      </c>
      <c r="M4103">
        <f t="shared" si="514"/>
        <v>0</v>
      </c>
      <c r="N4103">
        <f t="shared" si="515"/>
        <v>0</v>
      </c>
      <c r="O4103" s="48">
        <f>IF(M4103=0,0, M4103/(DC_2017!$G$11))</f>
        <v>0</v>
      </c>
      <c r="P4103" s="48">
        <f>IF(OR(O4103&lt;Summary!$G$4, O4103 = Summary!$G$4), O4103, Summary!$G$4)</f>
        <v>0</v>
      </c>
      <c r="Q4103">
        <f>P4103*DC_2017!$G$11</f>
        <v>0</v>
      </c>
      <c r="R4103">
        <f t="shared" si="516"/>
        <v>0</v>
      </c>
      <c r="S4103">
        <f t="shared" si="517"/>
        <v>0</v>
      </c>
      <c r="T4103">
        <f t="shared" si="518"/>
        <v>0</v>
      </c>
      <c r="U4103">
        <f t="shared" si="519"/>
        <v>0</v>
      </c>
    </row>
    <row r="4104" spans="1:21">
      <c r="A4104">
        <v>6</v>
      </c>
      <c r="B4104">
        <v>20</v>
      </c>
      <c r="C4104">
        <v>22</v>
      </c>
      <c r="D4104">
        <f>'[3]2017'!P4104</f>
        <v>0</v>
      </c>
      <c r="E4104">
        <f>'[3]2017'!Q4104</f>
        <v>0</v>
      </c>
      <c r="F4104">
        <f t="shared" si="512"/>
        <v>0</v>
      </c>
      <c r="G4104">
        <f t="shared" si="513"/>
        <v>0</v>
      </c>
      <c r="H4104" s="3">
        <f>DC_2017!K4104</f>
        <v>5.3365813378005846</v>
      </c>
      <c r="I4104" s="48">
        <f>IF(F4104=0,0,IF(H4104&gt;DC_2017!$G$11,0,F4104/((DC_2017!$G$11-H4104)*9.92/20.72)))</f>
        <v>0</v>
      </c>
      <c r="J4104" s="48">
        <f>IF(OR(I4104&lt;Summary!$F$4, I4104=Summary!$F$4), I4104, Summary!$F$4)</f>
        <v>0</v>
      </c>
      <c r="K4104" s="3">
        <f>[2]Intensity!B4107</f>
        <v>458.42122313252196</v>
      </c>
      <c r="L4104">
        <f>J4104*(DC_2017!$G$11-H4104)*9.92/20.72</f>
        <v>0</v>
      </c>
      <c r="M4104">
        <f t="shared" si="514"/>
        <v>0</v>
      </c>
      <c r="N4104">
        <f t="shared" si="515"/>
        <v>0</v>
      </c>
      <c r="O4104" s="48">
        <f>IF(M4104=0,0, M4104/(DC_2017!$G$11))</f>
        <v>0</v>
      </c>
      <c r="P4104" s="48">
        <f>IF(OR(O4104&lt;Summary!$G$4, O4104 = Summary!$G$4), O4104, Summary!$G$4)</f>
        <v>0</v>
      </c>
      <c r="Q4104">
        <f>P4104*DC_2017!$G$11</f>
        <v>0</v>
      </c>
      <c r="R4104">
        <f t="shared" si="516"/>
        <v>0</v>
      </c>
      <c r="S4104">
        <f t="shared" si="517"/>
        <v>0</v>
      </c>
      <c r="T4104">
        <f t="shared" si="518"/>
        <v>0</v>
      </c>
      <c r="U4104">
        <f t="shared" si="519"/>
        <v>0</v>
      </c>
    </row>
    <row r="4105" spans="1:21">
      <c r="A4105">
        <v>6</v>
      </c>
      <c r="B4105">
        <v>20</v>
      </c>
      <c r="C4105">
        <v>23</v>
      </c>
      <c r="D4105">
        <f>'[3]2017'!P4105</f>
        <v>0</v>
      </c>
      <c r="E4105">
        <f>'[3]2017'!Q4105</f>
        <v>0</v>
      </c>
      <c r="F4105">
        <f t="shared" si="512"/>
        <v>0</v>
      </c>
      <c r="G4105">
        <f t="shared" si="513"/>
        <v>0</v>
      </c>
      <c r="H4105" s="3">
        <f>DC_2017!K4105</f>
        <v>4.239828550805127</v>
      </c>
      <c r="I4105" s="48">
        <f>IF(F4105=0,0,IF(H4105&gt;DC_2017!$G$11,0,F4105/((DC_2017!$G$11-H4105)*9.92/20.72)))</f>
        <v>0</v>
      </c>
      <c r="J4105" s="48">
        <f>IF(OR(I4105&lt;Summary!$F$4, I4105=Summary!$F$4), I4105, Summary!$F$4)</f>
        <v>0</v>
      </c>
      <c r="K4105" s="3">
        <f>[2]Intensity!B4108</f>
        <v>452.31439732830535</v>
      </c>
      <c r="L4105">
        <f>J4105*(DC_2017!$G$11-H4105)*9.92/20.72</f>
        <v>0</v>
      </c>
      <c r="M4105">
        <f t="shared" si="514"/>
        <v>0</v>
      </c>
      <c r="N4105">
        <f t="shared" si="515"/>
        <v>0</v>
      </c>
      <c r="O4105" s="48">
        <f>IF(M4105=0,0, M4105/(DC_2017!$G$11))</f>
        <v>0</v>
      </c>
      <c r="P4105" s="48">
        <f>IF(OR(O4105&lt;Summary!$G$4, O4105 = Summary!$G$4), O4105, Summary!$G$4)</f>
        <v>0</v>
      </c>
      <c r="Q4105">
        <f>P4105*DC_2017!$G$11</f>
        <v>0</v>
      </c>
      <c r="R4105">
        <f t="shared" si="516"/>
        <v>0</v>
      </c>
      <c r="S4105">
        <f t="shared" si="517"/>
        <v>0</v>
      </c>
      <c r="T4105">
        <f t="shared" si="518"/>
        <v>0</v>
      </c>
      <c r="U4105">
        <f t="shared" si="519"/>
        <v>0</v>
      </c>
    </row>
    <row r="4106" spans="1:21">
      <c r="A4106">
        <v>6</v>
      </c>
      <c r="B4106">
        <v>21</v>
      </c>
      <c r="C4106">
        <v>0</v>
      </c>
      <c r="D4106">
        <f>'[3]2017'!P4106</f>
        <v>0</v>
      </c>
      <c r="E4106">
        <f>'[3]2017'!Q4106</f>
        <v>0</v>
      </c>
      <c r="F4106">
        <f t="shared" si="512"/>
        <v>0</v>
      </c>
      <c r="G4106">
        <f t="shared" si="513"/>
        <v>0</v>
      </c>
      <c r="H4106" s="3">
        <f>DC_2017!K4106</f>
        <v>3.5146829145379868</v>
      </c>
      <c r="I4106" s="48">
        <f>IF(F4106=0,0,IF(H4106&gt;DC_2017!$G$11,0,F4106/((DC_2017!$G$11-H4106)*9.92/20.72)))</f>
        <v>0</v>
      </c>
      <c r="J4106" s="48">
        <f>IF(OR(I4106&lt;Summary!$F$4, I4106=Summary!$F$4), I4106, Summary!$F$4)</f>
        <v>0</v>
      </c>
      <c r="K4106" s="3">
        <f>[2]Intensity!B4109</f>
        <v>447.87685740690057</v>
      </c>
      <c r="L4106">
        <f>J4106*(DC_2017!$G$11-H4106)*9.92/20.72</f>
        <v>0</v>
      </c>
      <c r="M4106">
        <f t="shared" si="514"/>
        <v>0</v>
      </c>
      <c r="N4106">
        <f t="shared" si="515"/>
        <v>0</v>
      </c>
      <c r="O4106" s="48">
        <f>IF(M4106=0,0, M4106/(DC_2017!$G$11))</f>
        <v>0</v>
      </c>
      <c r="P4106" s="48">
        <f>IF(OR(O4106&lt;Summary!$G$4, O4106 = Summary!$G$4), O4106, Summary!$G$4)</f>
        <v>0</v>
      </c>
      <c r="Q4106">
        <f>P4106*DC_2017!$G$11</f>
        <v>0</v>
      </c>
      <c r="R4106">
        <f t="shared" si="516"/>
        <v>0</v>
      </c>
      <c r="S4106">
        <f t="shared" si="517"/>
        <v>0</v>
      </c>
      <c r="T4106">
        <f t="shared" si="518"/>
        <v>0</v>
      </c>
      <c r="U4106">
        <f t="shared" si="519"/>
        <v>0</v>
      </c>
    </row>
    <row r="4107" spans="1:21">
      <c r="A4107">
        <v>6</v>
      </c>
      <c r="B4107">
        <v>21</v>
      </c>
      <c r="C4107">
        <v>1</v>
      </c>
      <c r="D4107">
        <f>'[3]2017'!P4107</f>
        <v>0</v>
      </c>
      <c r="E4107">
        <f>'[3]2017'!Q4107</f>
        <v>0</v>
      </c>
      <c r="F4107">
        <f t="shared" si="512"/>
        <v>0</v>
      </c>
      <c r="G4107">
        <f t="shared" si="513"/>
        <v>0</v>
      </c>
      <c r="H4107" s="3">
        <f>DC_2017!K4107</f>
        <v>3.285886361441491</v>
      </c>
      <c r="I4107" s="48">
        <f>IF(F4107=0,0,IF(H4107&gt;DC_2017!$G$11,0,F4107/((DC_2017!$G$11-H4107)*9.92/20.72)))</f>
        <v>0</v>
      </c>
      <c r="J4107" s="48">
        <f>IF(OR(I4107&lt;Summary!$F$4, I4107=Summary!$F$4), I4107, Summary!$F$4)</f>
        <v>0</v>
      </c>
      <c r="K4107" s="3">
        <f>[2]Intensity!B4110</f>
        <v>445.44585817564769</v>
      </c>
      <c r="L4107">
        <f>J4107*(DC_2017!$G$11-H4107)*9.92/20.72</f>
        <v>0</v>
      </c>
      <c r="M4107">
        <f t="shared" si="514"/>
        <v>0</v>
      </c>
      <c r="N4107">
        <f t="shared" si="515"/>
        <v>0</v>
      </c>
      <c r="O4107" s="48">
        <f>IF(M4107=0,0, M4107/(DC_2017!$G$11))</f>
        <v>0</v>
      </c>
      <c r="P4107" s="48">
        <f>IF(OR(O4107&lt;Summary!$G$4, O4107 = Summary!$G$4), O4107, Summary!$G$4)</f>
        <v>0</v>
      </c>
      <c r="Q4107">
        <f>P4107*DC_2017!$G$11</f>
        <v>0</v>
      </c>
      <c r="R4107">
        <f t="shared" si="516"/>
        <v>0</v>
      </c>
      <c r="S4107">
        <f t="shared" si="517"/>
        <v>0</v>
      </c>
      <c r="T4107">
        <f t="shared" si="518"/>
        <v>0</v>
      </c>
      <c r="U4107">
        <f t="shared" si="519"/>
        <v>0</v>
      </c>
    </row>
    <row r="4108" spans="1:21">
      <c r="A4108">
        <v>6</v>
      </c>
      <c r="B4108">
        <v>21</v>
      </c>
      <c r="C4108">
        <v>2</v>
      </c>
      <c r="D4108">
        <f>'[3]2017'!P4108</f>
        <v>0</v>
      </c>
      <c r="E4108">
        <f>'[3]2017'!Q4108</f>
        <v>0</v>
      </c>
      <c r="F4108">
        <f t="shared" si="512"/>
        <v>0</v>
      </c>
      <c r="G4108">
        <f t="shared" si="513"/>
        <v>0</v>
      </c>
      <c r="H4108" s="3">
        <f>DC_2017!K4108</f>
        <v>3.1841990082784295</v>
      </c>
      <c r="I4108" s="48">
        <f>IF(F4108=0,0,IF(H4108&gt;DC_2017!$G$11,0,F4108/((DC_2017!$G$11-H4108)*9.92/20.72)))</f>
        <v>0</v>
      </c>
      <c r="J4108" s="48">
        <f>IF(OR(I4108&lt;Summary!$F$4, I4108=Summary!$F$4), I4108, Summary!$F$4)</f>
        <v>0</v>
      </c>
      <c r="K4108" s="3">
        <f>[2]Intensity!B4111</f>
        <v>444.04710277653413</v>
      </c>
      <c r="L4108">
        <f>J4108*(DC_2017!$G$11-H4108)*9.92/20.72</f>
        <v>0</v>
      </c>
      <c r="M4108">
        <f t="shared" si="514"/>
        <v>0</v>
      </c>
      <c r="N4108">
        <f t="shared" si="515"/>
        <v>0</v>
      </c>
      <c r="O4108" s="48">
        <f>IF(M4108=0,0, M4108/(DC_2017!$G$11))</f>
        <v>0</v>
      </c>
      <c r="P4108" s="48">
        <f>IF(OR(O4108&lt;Summary!$G$4, O4108 = Summary!$G$4), O4108, Summary!$G$4)</f>
        <v>0</v>
      </c>
      <c r="Q4108">
        <f>P4108*DC_2017!$G$11</f>
        <v>0</v>
      </c>
      <c r="R4108">
        <f t="shared" si="516"/>
        <v>0</v>
      </c>
      <c r="S4108">
        <f t="shared" si="517"/>
        <v>0</v>
      </c>
      <c r="T4108">
        <f t="shared" si="518"/>
        <v>0</v>
      </c>
      <c r="U4108">
        <f t="shared" si="519"/>
        <v>0</v>
      </c>
    </row>
    <row r="4109" spans="1:21">
      <c r="A4109">
        <v>6</v>
      </c>
      <c r="B4109">
        <v>21</v>
      </c>
      <c r="C4109">
        <v>3</v>
      </c>
      <c r="D4109">
        <f>'[3]2017'!P4109</f>
        <v>0.73749999999999993</v>
      </c>
      <c r="E4109">
        <f>'[3]2017'!Q4109</f>
        <v>0</v>
      </c>
      <c r="F4109">
        <f t="shared" si="512"/>
        <v>0.73749999999999993</v>
      </c>
      <c r="G4109">
        <f t="shared" si="513"/>
        <v>11</v>
      </c>
      <c r="H4109" s="3">
        <f>DC_2017!K4109</f>
        <v>3.1248813809027083</v>
      </c>
      <c r="I4109" s="48">
        <f>IF(F4109=0,0,IF(H4109&gt;DC_2017!$G$11,0,F4109/((DC_2017!$G$11-H4109)*9.92/20.72)))</f>
        <v>0.23825779742127523</v>
      </c>
      <c r="J4109" s="48">
        <f>IF(OR(I4109&lt;Summary!$F$4, I4109=Summary!$F$4), I4109, Summary!$F$4)</f>
        <v>0.23825779742127523</v>
      </c>
      <c r="K4109" s="3">
        <f>[2]Intensity!B4112</f>
        <v>461.6281177149317</v>
      </c>
      <c r="L4109">
        <f>J4109*(DC_2017!$G$11-H4109)*9.92/20.72</f>
        <v>0.73749999999999993</v>
      </c>
      <c r="M4109">
        <f t="shared" si="514"/>
        <v>0</v>
      </c>
      <c r="N4109">
        <f t="shared" si="515"/>
        <v>332.33823681476213</v>
      </c>
      <c r="O4109" s="48">
        <f>IF(M4109=0,0, M4109/(DC_2017!$G$11))</f>
        <v>0</v>
      </c>
      <c r="P4109" s="48">
        <f>IF(OR(O4109&lt;Summary!$G$4, O4109 = Summary!$G$4), O4109, Summary!$G$4)</f>
        <v>0</v>
      </c>
      <c r="Q4109">
        <f>P4109*DC_2017!$G$11</f>
        <v>0</v>
      </c>
      <c r="R4109">
        <f t="shared" si="516"/>
        <v>0.73749999999999993</v>
      </c>
      <c r="S4109">
        <f t="shared" si="517"/>
        <v>0</v>
      </c>
      <c r="T4109">
        <f t="shared" si="518"/>
        <v>0</v>
      </c>
      <c r="U4109">
        <f t="shared" si="519"/>
        <v>332.33823681476213</v>
      </c>
    </row>
    <row r="4110" spans="1:21">
      <c r="A4110">
        <v>6</v>
      </c>
      <c r="B4110">
        <v>21</v>
      </c>
      <c r="C4110">
        <v>4</v>
      </c>
      <c r="D4110">
        <f>'[3]2017'!P4110</f>
        <v>1.705875</v>
      </c>
      <c r="E4110">
        <f>'[3]2017'!Q4110</f>
        <v>0</v>
      </c>
      <c r="F4110">
        <f t="shared" si="512"/>
        <v>1.705875</v>
      </c>
      <c r="G4110">
        <f t="shared" si="513"/>
        <v>10.999999999999998</v>
      </c>
      <c r="H4110" s="3">
        <f>DC_2017!K4110</f>
        <v>3.3028342517635316</v>
      </c>
      <c r="I4110" s="48">
        <f>IF(F4110=0,0,IF(H4110&gt;DC_2017!$G$11,0,F4110/((DC_2017!$G$11-H4110)*9.92/20.72)))</f>
        <v>0.56670027545083168</v>
      </c>
      <c r="J4110" s="48">
        <f>IF(OR(I4110&lt;Summary!$F$4, I4110=Summary!$F$4), I4110, Summary!$F$4)</f>
        <v>0.56670027545083168</v>
      </c>
      <c r="K4110" s="3">
        <f>[2]Intensity!B4113</f>
        <v>475.49323807195663</v>
      </c>
      <c r="L4110">
        <f>J4110*(DC_2017!$G$11-H4110)*9.92/20.72</f>
        <v>1.7058750000000003</v>
      </c>
      <c r="M4110">
        <f t="shared" si="514"/>
        <v>0</v>
      </c>
      <c r="N4110">
        <f t="shared" si="515"/>
        <v>792.36740249599916</v>
      </c>
      <c r="O4110" s="48">
        <f>IF(M4110=0,0, M4110/(DC_2017!$G$11))</f>
        <v>0</v>
      </c>
      <c r="P4110" s="48">
        <f>IF(OR(O4110&lt;Summary!$G$4, O4110 = Summary!$G$4), O4110, Summary!$G$4)</f>
        <v>0</v>
      </c>
      <c r="Q4110">
        <f>P4110*DC_2017!$G$11</f>
        <v>0</v>
      </c>
      <c r="R4110">
        <f t="shared" si="516"/>
        <v>1.7058750000000003</v>
      </c>
      <c r="S4110">
        <f t="shared" si="517"/>
        <v>0</v>
      </c>
      <c r="T4110">
        <f t="shared" si="518"/>
        <v>0</v>
      </c>
      <c r="U4110">
        <f t="shared" si="519"/>
        <v>792.36740249599916</v>
      </c>
    </row>
    <row r="4111" spans="1:21">
      <c r="A4111">
        <v>6</v>
      </c>
      <c r="B4111">
        <v>21</v>
      </c>
      <c r="C4111">
        <v>5</v>
      </c>
      <c r="D4111">
        <f>'[3]2017'!P4111</f>
        <v>0</v>
      </c>
      <c r="E4111">
        <f>'[3]2017'!Q4111</f>
        <v>0</v>
      </c>
      <c r="F4111">
        <f t="shared" si="512"/>
        <v>0</v>
      </c>
      <c r="G4111">
        <f t="shared" si="513"/>
        <v>0</v>
      </c>
      <c r="H4111" s="3">
        <f>DC_2017!K4111</f>
        <v>3.7095836757409928</v>
      </c>
      <c r="I4111" s="48">
        <f>IF(F4111=0,0,IF(H4111&gt;DC_2017!$G$11,0,F4111/((DC_2017!$G$11-H4111)*9.92/20.72)))</f>
        <v>0</v>
      </c>
      <c r="J4111" s="48">
        <f>IF(OR(I4111&lt;Summary!$F$4, I4111=Summary!$F$4), I4111, Summary!$F$4)</f>
        <v>0</v>
      </c>
      <c r="K4111" s="3">
        <f>[2]Intensity!B4114</f>
        <v>495.47417423528401</v>
      </c>
      <c r="L4111">
        <f>J4111*(DC_2017!$G$11-H4111)*9.92/20.72</f>
        <v>0</v>
      </c>
      <c r="M4111">
        <f t="shared" si="514"/>
        <v>0</v>
      </c>
      <c r="N4111">
        <f t="shared" si="515"/>
        <v>0</v>
      </c>
      <c r="O4111" s="48">
        <f>IF(M4111=0,0, M4111/(DC_2017!$G$11))</f>
        <v>0</v>
      </c>
      <c r="P4111" s="48">
        <f>IF(OR(O4111&lt;Summary!$G$4, O4111 = Summary!$G$4), O4111, Summary!$G$4)</f>
        <v>0</v>
      </c>
      <c r="Q4111">
        <f>P4111*DC_2017!$G$11</f>
        <v>0</v>
      </c>
      <c r="R4111">
        <f t="shared" si="516"/>
        <v>0</v>
      </c>
      <c r="S4111">
        <f t="shared" si="517"/>
        <v>0</v>
      </c>
      <c r="T4111">
        <f t="shared" si="518"/>
        <v>0</v>
      </c>
      <c r="U4111">
        <f t="shared" si="519"/>
        <v>0</v>
      </c>
    </row>
    <row r="4112" spans="1:21">
      <c r="A4112">
        <v>6</v>
      </c>
      <c r="B4112">
        <v>21</v>
      </c>
      <c r="C4112">
        <v>6</v>
      </c>
      <c r="D4112">
        <f>'[3]2017'!P4112</f>
        <v>0</v>
      </c>
      <c r="E4112">
        <f>'[3]2017'!Q4112</f>
        <v>0</v>
      </c>
      <c r="F4112">
        <f t="shared" si="512"/>
        <v>0</v>
      </c>
      <c r="G4112">
        <f t="shared" si="513"/>
        <v>0</v>
      </c>
      <c r="H4112" s="3">
        <f>DC_2017!K4112</f>
        <v>4.8366185170829725</v>
      </c>
      <c r="I4112" s="48">
        <f>IF(F4112=0,0,IF(H4112&gt;DC_2017!$G$11,0,F4112/((DC_2017!$G$11-H4112)*9.92/20.72)))</f>
        <v>0</v>
      </c>
      <c r="J4112" s="48">
        <f>IF(OR(I4112&lt;Summary!$F$4, I4112=Summary!$F$4), I4112, Summary!$F$4)</f>
        <v>0</v>
      </c>
      <c r="K4112" s="3">
        <f>[2]Intensity!B4115</f>
        <v>508.5590003757988</v>
      </c>
      <c r="L4112">
        <f>J4112*(DC_2017!$G$11-H4112)*9.92/20.72</f>
        <v>0</v>
      </c>
      <c r="M4112">
        <f t="shared" si="514"/>
        <v>0</v>
      </c>
      <c r="N4112">
        <f t="shared" si="515"/>
        <v>0</v>
      </c>
      <c r="O4112" s="48">
        <f>IF(M4112=0,0, M4112/(DC_2017!$G$11))</f>
        <v>0</v>
      </c>
      <c r="P4112" s="48">
        <f>IF(OR(O4112&lt;Summary!$G$4, O4112 = Summary!$G$4), O4112, Summary!$G$4)</f>
        <v>0</v>
      </c>
      <c r="Q4112">
        <f>P4112*DC_2017!$G$11</f>
        <v>0</v>
      </c>
      <c r="R4112">
        <f t="shared" si="516"/>
        <v>0</v>
      </c>
      <c r="S4112">
        <f t="shared" si="517"/>
        <v>0</v>
      </c>
      <c r="T4112">
        <f t="shared" si="518"/>
        <v>0</v>
      </c>
      <c r="U4112">
        <f t="shared" si="519"/>
        <v>0</v>
      </c>
    </row>
    <row r="4113" spans="1:21">
      <c r="A4113">
        <v>6</v>
      </c>
      <c r="B4113">
        <v>21</v>
      </c>
      <c r="C4113">
        <v>7</v>
      </c>
      <c r="D4113">
        <f>'[3]2017'!P4113</f>
        <v>0</v>
      </c>
      <c r="E4113">
        <f>'[3]2017'!Q4113</f>
        <v>0.89916666666666656</v>
      </c>
      <c r="F4113">
        <f t="shared" si="512"/>
        <v>0.89916666666666656</v>
      </c>
      <c r="G4113">
        <f t="shared" si="513"/>
        <v>48</v>
      </c>
      <c r="H4113" s="3">
        <f>DC_2017!K4113</f>
        <v>5.0145713879665559</v>
      </c>
      <c r="I4113" s="48">
        <f>IF(F4113=0,0,IF(H4113&gt;DC_2017!$G$11,0,F4113/((DC_2017!$G$11-H4113)*9.92/20.72)))</f>
        <v>0.41045278129011492</v>
      </c>
      <c r="J4113" s="48">
        <f>IF(OR(I4113&lt;Summary!$F$4, I4113=Summary!$F$4), I4113, Summary!$F$4)</f>
        <v>0.41045278129011492</v>
      </c>
      <c r="K4113" s="3">
        <f>[2]Intensity!B4116</f>
        <v>528.96795429096733</v>
      </c>
      <c r="L4113">
        <f>J4113*(DC_2017!$G$11-H4113)*9.92/20.72</f>
        <v>0.89916666666666667</v>
      </c>
      <c r="M4113">
        <f t="shared" si="514"/>
        <v>0</v>
      </c>
      <c r="N4113">
        <f t="shared" si="515"/>
        <v>432.47035223329482</v>
      </c>
      <c r="O4113" s="48">
        <f>IF(M4113=0,0, M4113/(DC_2017!$G$11))</f>
        <v>0</v>
      </c>
      <c r="P4113" s="48">
        <f>IF(OR(O4113&lt;Summary!$G$4, O4113 = Summary!$G$4), O4113, Summary!$G$4)</f>
        <v>0</v>
      </c>
      <c r="Q4113">
        <f>P4113*DC_2017!$G$11</f>
        <v>0</v>
      </c>
      <c r="R4113">
        <f t="shared" si="516"/>
        <v>0.89916666666666667</v>
      </c>
      <c r="S4113">
        <f t="shared" si="517"/>
        <v>0</v>
      </c>
      <c r="T4113">
        <f t="shared" si="518"/>
        <v>0</v>
      </c>
      <c r="U4113">
        <f t="shared" si="519"/>
        <v>432.47035223329482</v>
      </c>
    </row>
    <row r="4114" spans="1:21">
      <c r="A4114">
        <v>6</v>
      </c>
      <c r="B4114">
        <v>21</v>
      </c>
      <c r="C4114">
        <v>8</v>
      </c>
      <c r="D4114">
        <f>'[3]2017'!P4114</f>
        <v>0</v>
      </c>
      <c r="E4114">
        <f>'[3]2017'!Q4114</f>
        <v>7.50004768371505E-3</v>
      </c>
      <c r="F4114">
        <f t="shared" si="512"/>
        <v>7.50004768371505E-3</v>
      </c>
      <c r="G4114">
        <f t="shared" si="513"/>
        <v>48</v>
      </c>
      <c r="H4114" s="3">
        <f>DC_2017!K4114</f>
        <v>6.2093978018461558</v>
      </c>
      <c r="I4114" s="48">
        <f>IF(F4114=0,0,IF(H4114&gt;DC_2017!$G$11,0,F4114/((DC_2017!$G$11-H4114)*9.92/20.72)))</f>
        <v>4.6335783538540894E-3</v>
      </c>
      <c r="J4114" s="48">
        <f>IF(OR(I4114&lt;Summary!$F$4, I4114=Summary!$F$4), I4114, Summary!$F$4)</f>
        <v>4.6335783538540894E-3</v>
      </c>
      <c r="K4114" s="3">
        <f>[2]Intensity!B4117</f>
        <v>537.54553754327651</v>
      </c>
      <c r="L4114">
        <f>J4114*(DC_2017!$G$11-H4114)*9.92/20.72</f>
        <v>7.5000476837150509E-3</v>
      </c>
      <c r="M4114">
        <f t="shared" si="514"/>
        <v>0</v>
      </c>
      <c r="N4114">
        <f t="shared" si="515"/>
        <v>3.6716148749244906</v>
      </c>
      <c r="O4114" s="48">
        <f>IF(M4114=0,0, M4114/(DC_2017!$G$11))</f>
        <v>0</v>
      </c>
      <c r="P4114" s="48">
        <f>IF(OR(O4114&lt;Summary!$G$4, O4114 = Summary!$G$4), O4114, Summary!$G$4)</f>
        <v>0</v>
      </c>
      <c r="Q4114">
        <f>P4114*DC_2017!$G$11</f>
        <v>0</v>
      </c>
      <c r="R4114">
        <f t="shared" si="516"/>
        <v>7.5000476837150509E-3</v>
      </c>
      <c r="S4114">
        <f t="shared" si="517"/>
        <v>0</v>
      </c>
      <c r="T4114">
        <f t="shared" si="518"/>
        <v>0</v>
      </c>
      <c r="U4114">
        <f t="shared" si="519"/>
        <v>3.6716148749244906</v>
      </c>
    </row>
    <row r="4115" spans="1:21">
      <c r="A4115">
        <v>6</v>
      </c>
      <c r="B4115">
        <v>21</v>
      </c>
      <c r="C4115">
        <v>9</v>
      </c>
      <c r="D4115">
        <f>'[3]2017'!P4115</f>
        <v>0</v>
      </c>
      <c r="E4115">
        <f>'[3]2017'!Q4115</f>
        <v>6.0833539962765075E-2</v>
      </c>
      <c r="F4115">
        <f t="shared" si="512"/>
        <v>6.0833539962765075E-2</v>
      </c>
      <c r="G4115">
        <f t="shared" si="513"/>
        <v>48</v>
      </c>
      <c r="H4115" s="3">
        <f>DC_2017!K4115</f>
        <v>7.3110108077385974</v>
      </c>
      <c r="I4115" s="48">
        <f>IF(F4115=0,0,IF(H4115&gt;DC_2017!$G$11,0,F4115/((DC_2017!$G$11-H4115)*9.92/20.72)))</f>
        <v>5.5748366100779732E-2</v>
      </c>
      <c r="J4115" s="48">
        <f>IF(OR(I4115&lt;Summary!$F$4, I4115=Summary!$F$4), I4115, Summary!$F$4)</f>
        <v>5.5748366100779732E-2</v>
      </c>
      <c r="K4115" s="3">
        <f>[2]Intensity!B4118</f>
        <v>536.11247734746109</v>
      </c>
      <c r="L4115">
        <f>J4115*(DC_2017!$G$11-H4115)*9.92/20.72</f>
        <v>6.0833539962765075E-2</v>
      </c>
      <c r="M4115">
        <f t="shared" si="514"/>
        <v>0</v>
      </c>
      <c r="N4115">
        <f t="shared" si="515"/>
        <v>29.693609897041036</v>
      </c>
      <c r="O4115" s="48">
        <f>IF(M4115=0,0, M4115/(DC_2017!$G$11))</f>
        <v>0</v>
      </c>
      <c r="P4115" s="48">
        <f>IF(OR(O4115&lt;Summary!$G$4, O4115 = Summary!$G$4), O4115, Summary!$G$4)</f>
        <v>0</v>
      </c>
      <c r="Q4115">
        <f>P4115*DC_2017!$G$11</f>
        <v>0</v>
      </c>
      <c r="R4115">
        <f t="shared" si="516"/>
        <v>6.0833539962765075E-2</v>
      </c>
      <c r="S4115">
        <f t="shared" si="517"/>
        <v>0</v>
      </c>
      <c r="T4115">
        <f t="shared" si="518"/>
        <v>0</v>
      </c>
      <c r="U4115">
        <f t="shared" si="519"/>
        <v>29.693609897041036</v>
      </c>
    </row>
    <row r="4116" spans="1:21">
      <c r="A4116">
        <v>6</v>
      </c>
      <c r="B4116">
        <v>21</v>
      </c>
      <c r="C4116">
        <v>10</v>
      </c>
      <c r="D4116">
        <f>'[3]2017'!P4116</f>
        <v>0</v>
      </c>
      <c r="E4116">
        <f>'[3]2017'!Q4116</f>
        <v>1.4616667779286951</v>
      </c>
      <c r="F4116">
        <f t="shared" si="512"/>
        <v>1.4616667779286951</v>
      </c>
      <c r="G4116">
        <f t="shared" si="513"/>
        <v>48</v>
      </c>
      <c r="H4116" s="3">
        <f>DC_2017!K4116</f>
        <v>8.0567180718675608</v>
      </c>
      <c r="I4116" s="48">
        <f>IF(F4116=0,0,IF(H4116&gt;DC_2017!$G$11,0,F4116/((DC_2017!$G$11-H4116)*9.92/20.72)))</f>
        <v>1.9908334976911928</v>
      </c>
      <c r="J4116" s="48">
        <f>IF(OR(I4116&lt;Summary!$F$4, I4116=Summary!$F$4), I4116, Summary!$F$4)</f>
        <v>1.9908334976911928</v>
      </c>
      <c r="K4116" s="3">
        <f>[2]Intensity!B4119</f>
        <v>527.89785447924521</v>
      </c>
      <c r="L4116">
        <f>J4116*(DC_2017!$G$11-H4116)*9.92/20.72</f>
        <v>1.4616667779286951</v>
      </c>
      <c r="M4116">
        <f t="shared" si="514"/>
        <v>0</v>
      </c>
      <c r="N4116">
        <f t="shared" si="515"/>
        <v>701.45075069157213</v>
      </c>
      <c r="O4116" s="48">
        <f>IF(M4116=0,0, M4116/(DC_2017!$G$11))</f>
        <v>0</v>
      </c>
      <c r="P4116" s="48">
        <f>IF(OR(O4116&lt;Summary!$G$4, O4116 = Summary!$G$4), O4116, Summary!$G$4)</f>
        <v>0</v>
      </c>
      <c r="Q4116">
        <f>P4116*DC_2017!$G$11</f>
        <v>0</v>
      </c>
      <c r="R4116">
        <f t="shared" si="516"/>
        <v>1.4616667779286951</v>
      </c>
      <c r="S4116">
        <f t="shared" si="517"/>
        <v>0</v>
      </c>
      <c r="T4116">
        <f t="shared" si="518"/>
        <v>0</v>
      </c>
      <c r="U4116">
        <f t="shared" si="519"/>
        <v>701.45075069157213</v>
      </c>
    </row>
    <row r="4117" spans="1:21">
      <c r="A4117">
        <v>6</v>
      </c>
      <c r="B4117">
        <v>21</v>
      </c>
      <c r="C4117">
        <v>11</v>
      </c>
      <c r="D4117">
        <f>'[3]2017'!P4117</f>
        <v>0</v>
      </c>
      <c r="E4117">
        <f>'[3]2017'!Q4117</f>
        <v>2.0900001271566064</v>
      </c>
      <c r="F4117">
        <f t="shared" si="512"/>
        <v>2.0900001271566064</v>
      </c>
      <c r="G4117">
        <f t="shared" si="513"/>
        <v>48</v>
      </c>
      <c r="H4117" s="3">
        <f>DC_2017!K4117</f>
        <v>9.3108621131219937</v>
      </c>
      <c r="I4117" s="48">
        <f>IF(F4117=0,0,IF(H4117&gt;DC_2017!$G$11,0,F4117/((DC_2017!$G$11-H4117)*9.92/20.72)))</f>
        <v>15.625142711974981</v>
      </c>
      <c r="J4117" s="48">
        <f>IF(OR(I4117&lt;Summary!$F$4, I4117=Summary!$F$4), I4117, Summary!$F$4)</f>
        <v>15.625142711974981</v>
      </c>
      <c r="K4117" s="3">
        <f>[2]Intensity!B4120</f>
        <v>528.41010647612154</v>
      </c>
      <c r="L4117">
        <f>J4117*(DC_2017!$G$11-H4117)*9.92/20.72</f>
        <v>2.0900001271566064</v>
      </c>
      <c r="M4117">
        <f t="shared" si="514"/>
        <v>0</v>
      </c>
      <c r="N4117">
        <f t="shared" si="515"/>
        <v>1004.0571836224128</v>
      </c>
      <c r="O4117" s="48">
        <f>IF(M4117=0,0, M4117/(DC_2017!$G$11))</f>
        <v>0</v>
      </c>
      <c r="P4117" s="48">
        <f>IF(OR(O4117&lt;Summary!$G$4, O4117 = Summary!$G$4), O4117, Summary!$G$4)</f>
        <v>0</v>
      </c>
      <c r="Q4117">
        <f>P4117*DC_2017!$G$11</f>
        <v>0</v>
      </c>
      <c r="R4117">
        <f t="shared" si="516"/>
        <v>2.0900001271566064</v>
      </c>
      <c r="S4117">
        <f t="shared" si="517"/>
        <v>0</v>
      </c>
      <c r="T4117">
        <f t="shared" si="518"/>
        <v>0</v>
      </c>
      <c r="U4117">
        <f t="shared" si="519"/>
        <v>1004.0571836224128</v>
      </c>
    </row>
    <row r="4118" spans="1:21">
      <c r="A4118">
        <v>6</v>
      </c>
      <c r="B4118">
        <v>21</v>
      </c>
      <c r="C4118">
        <v>12</v>
      </c>
      <c r="D4118">
        <f>'[3]2017'!P4118</f>
        <v>0</v>
      </c>
      <c r="E4118">
        <f>'[3]2017'!Q4118</f>
        <v>0.85333342870076345</v>
      </c>
      <c r="F4118">
        <f t="shared" si="512"/>
        <v>0.85333342870076345</v>
      </c>
      <c r="G4118">
        <f t="shared" si="513"/>
        <v>48</v>
      </c>
      <c r="H4118" s="3">
        <f>DC_2017!K4118</f>
        <v>9.0058000535956531</v>
      </c>
      <c r="I4118" s="48">
        <f>IF(F4118=0,0,IF(H4118&gt;DC_2017!$G$11,0,F4118/((DC_2017!$G$11-H4118)*9.92/20.72)))</f>
        <v>3.0496706798937643</v>
      </c>
      <c r="J4118" s="48">
        <f>IF(OR(I4118&lt;Summary!$F$4, I4118=Summary!$F$4), I4118, Summary!$F$4)</f>
        <v>3.0496706798937643</v>
      </c>
      <c r="K4118" s="3">
        <f>[2]Intensity!B4121</f>
        <v>529.80859611249093</v>
      </c>
      <c r="L4118">
        <f>J4118*(DC_2017!$G$11-H4118)*9.92/20.72</f>
        <v>0.85333342870076345</v>
      </c>
      <c r="M4118">
        <f t="shared" si="514"/>
        <v>0</v>
      </c>
      <c r="N4118">
        <f t="shared" si="515"/>
        <v>411.14338129817321</v>
      </c>
      <c r="O4118" s="48">
        <f>IF(M4118=0,0, M4118/(DC_2017!$G$11))</f>
        <v>0</v>
      </c>
      <c r="P4118" s="48">
        <f>IF(OR(O4118&lt;Summary!$G$4, O4118 = Summary!$G$4), O4118, Summary!$G$4)</f>
        <v>0</v>
      </c>
      <c r="Q4118">
        <f>P4118*DC_2017!$G$11</f>
        <v>0</v>
      </c>
      <c r="R4118">
        <f t="shared" si="516"/>
        <v>0.85333342870076345</v>
      </c>
      <c r="S4118">
        <f t="shared" si="517"/>
        <v>0</v>
      </c>
      <c r="T4118">
        <f t="shared" si="518"/>
        <v>0</v>
      </c>
      <c r="U4118">
        <f t="shared" si="519"/>
        <v>411.14338129817321</v>
      </c>
    </row>
    <row r="4119" spans="1:21">
      <c r="A4119">
        <v>6</v>
      </c>
      <c r="B4119">
        <v>21</v>
      </c>
      <c r="C4119">
        <v>13</v>
      </c>
      <c r="D4119">
        <f>'[3]2017'!P4119</f>
        <v>0</v>
      </c>
      <c r="E4119">
        <f>'[3]2017'!Q4119</f>
        <v>0.52750000000000064</v>
      </c>
      <c r="F4119">
        <f t="shared" si="512"/>
        <v>0.52750000000000064</v>
      </c>
      <c r="G4119">
        <f t="shared" si="513"/>
        <v>48</v>
      </c>
      <c r="H4119" s="3">
        <f>DC_2017!K4119</f>
        <v>8.4888893312878633</v>
      </c>
      <c r="I4119" s="48">
        <f>IF(F4119=0,0,IF(H4119&gt;DC_2017!$G$11,0,F4119/((DC_2017!$G$11-H4119)*9.92/20.72)))</f>
        <v>1.0003979651442083</v>
      </c>
      <c r="J4119" s="48">
        <f>IF(OR(I4119&lt;Summary!$F$4, I4119=Summary!$F$4), I4119, Summary!$F$4)</f>
        <v>1.0003979651442083</v>
      </c>
      <c r="K4119" s="3">
        <f>[2]Intensity!B4122</f>
        <v>529.59891484124341</v>
      </c>
      <c r="L4119">
        <f>J4119*(DC_2017!$G$11-H4119)*9.92/20.72</f>
        <v>0.52750000000000052</v>
      </c>
      <c r="M4119">
        <f t="shared" si="514"/>
        <v>0</v>
      </c>
      <c r="N4119">
        <f t="shared" si="515"/>
        <v>254.04342757875617</v>
      </c>
      <c r="O4119" s="48">
        <f>IF(M4119=0,0, M4119/(DC_2017!$G$11))</f>
        <v>0</v>
      </c>
      <c r="P4119" s="48">
        <f>IF(OR(O4119&lt;Summary!$G$4, O4119 = Summary!$G$4), O4119, Summary!$G$4)</f>
        <v>0</v>
      </c>
      <c r="Q4119">
        <f>P4119*DC_2017!$G$11</f>
        <v>0</v>
      </c>
      <c r="R4119">
        <f t="shared" si="516"/>
        <v>0.52750000000000052</v>
      </c>
      <c r="S4119">
        <f t="shared" si="517"/>
        <v>0</v>
      </c>
      <c r="T4119">
        <f t="shared" si="518"/>
        <v>0</v>
      </c>
      <c r="U4119">
        <f t="shared" si="519"/>
        <v>254.04342757875617</v>
      </c>
    </row>
    <row r="4120" spans="1:21">
      <c r="A4120">
        <v>6</v>
      </c>
      <c r="B4120">
        <v>21</v>
      </c>
      <c r="C4120">
        <v>14</v>
      </c>
      <c r="D4120">
        <f>'[3]2017'!P4120</f>
        <v>0</v>
      </c>
      <c r="E4120">
        <f>'[3]2017'!Q4120</f>
        <v>0.24833333333333366</v>
      </c>
      <c r="F4120">
        <f t="shared" si="512"/>
        <v>0.24833333333333366</v>
      </c>
      <c r="G4120">
        <f t="shared" si="513"/>
        <v>48</v>
      </c>
      <c r="H4120" s="3">
        <f>DC_2017!K4120</f>
        <v>8.938008481057274</v>
      </c>
      <c r="I4120" s="48">
        <f>IF(F4120=0,0,IF(H4120&gt;DC_2017!$G$11,0,F4120/((DC_2017!$G$11-H4120)*9.92/20.72)))</f>
        <v>0.79525741885810042</v>
      </c>
      <c r="J4120" s="48">
        <f>IF(OR(I4120&lt;Summary!$F$4, I4120=Summary!$F$4), I4120, Summary!$F$4)</f>
        <v>0.79525741885810042</v>
      </c>
      <c r="K4120" s="3">
        <f>[2]Intensity!B4123</f>
        <v>531.44958632967234</v>
      </c>
      <c r="L4120">
        <f>J4120*(DC_2017!$G$11-H4120)*9.92/20.72</f>
        <v>0.24833333333333366</v>
      </c>
      <c r="M4120">
        <f t="shared" si="514"/>
        <v>0</v>
      </c>
      <c r="N4120">
        <f t="shared" si="515"/>
        <v>120.05664727186878</v>
      </c>
      <c r="O4120" s="48">
        <f>IF(M4120=0,0, M4120/(DC_2017!$G$11))</f>
        <v>0</v>
      </c>
      <c r="P4120" s="48">
        <f>IF(OR(O4120&lt;Summary!$G$4, O4120 = Summary!$G$4), O4120, Summary!$G$4)</f>
        <v>0</v>
      </c>
      <c r="Q4120">
        <f>P4120*DC_2017!$G$11</f>
        <v>0</v>
      </c>
      <c r="R4120">
        <f t="shared" si="516"/>
        <v>0.24833333333333366</v>
      </c>
      <c r="S4120">
        <f t="shared" si="517"/>
        <v>0</v>
      </c>
      <c r="T4120">
        <f t="shared" si="518"/>
        <v>0</v>
      </c>
      <c r="U4120">
        <f t="shared" si="519"/>
        <v>120.05664727186878</v>
      </c>
    </row>
    <row r="4121" spans="1:21">
      <c r="A4121">
        <v>6</v>
      </c>
      <c r="B4121">
        <v>21</v>
      </c>
      <c r="C4121">
        <v>15</v>
      </c>
      <c r="D4121">
        <f>'[3]2017'!P4121</f>
        <v>0</v>
      </c>
      <c r="E4121">
        <f>'[3]2017'!Q4121</f>
        <v>0</v>
      </c>
      <c r="F4121">
        <f t="shared" si="512"/>
        <v>0</v>
      </c>
      <c r="G4121">
        <f t="shared" si="513"/>
        <v>0</v>
      </c>
      <c r="H4121" s="3">
        <f>DC_2017!K4121</f>
        <v>9.6074502275131337</v>
      </c>
      <c r="I4121" s="48">
        <f>IF(F4121=0,0,IF(H4121&gt;DC_2017!$G$11,0,F4121/((DC_2017!$G$11-H4121)*9.92/20.72)))</f>
        <v>0</v>
      </c>
      <c r="J4121" s="48">
        <f>IF(OR(I4121&lt;Summary!$F$4, I4121=Summary!$F$4), I4121, Summary!$F$4)</f>
        <v>0</v>
      </c>
      <c r="K4121" s="3">
        <f>[2]Intensity!B4124</f>
        <v>537.9224604379292</v>
      </c>
      <c r="L4121">
        <f>J4121*(DC_2017!$G$11-H4121)*9.92/20.72</f>
        <v>0</v>
      </c>
      <c r="M4121">
        <f t="shared" si="514"/>
        <v>0</v>
      </c>
      <c r="N4121">
        <f t="shared" si="515"/>
        <v>0</v>
      </c>
      <c r="O4121" s="48">
        <f>IF(M4121=0,0, M4121/(DC_2017!$G$11))</f>
        <v>0</v>
      </c>
      <c r="P4121" s="48">
        <f>IF(OR(O4121&lt;Summary!$G$4, O4121 = Summary!$G$4), O4121, Summary!$G$4)</f>
        <v>0</v>
      </c>
      <c r="Q4121">
        <f>P4121*DC_2017!$G$11</f>
        <v>0</v>
      </c>
      <c r="R4121">
        <f t="shared" si="516"/>
        <v>0</v>
      </c>
      <c r="S4121">
        <f t="shared" si="517"/>
        <v>0</v>
      </c>
      <c r="T4121">
        <f t="shared" si="518"/>
        <v>0</v>
      </c>
      <c r="U4121">
        <f t="shared" si="519"/>
        <v>0</v>
      </c>
    </row>
    <row r="4122" spans="1:21">
      <c r="A4122">
        <v>6</v>
      </c>
      <c r="B4122">
        <v>21</v>
      </c>
      <c r="C4122">
        <v>16</v>
      </c>
      <c r="D4122">
        <f>'[3]2017'!P4122</f>
        <v>0</v>
      </c>
      <c r="E4122">
        <f>'[3]2017'!Q4122</f>
        <v>0</v>
      </c>
      <c r="F4122">
        <f t="shared" si="512"/>
        <v>0</v>
      </c>
      <c r="G4122">
        <f t="shared" si="513"/>
        <v>0</v>
      </c>
      <c r="H4122" s="3">
        <f>DC_2017!K4122</f>
        <v>10.971755567087333</v>
      </c>
      <c r="I4122" s="48">
        <f>IF(F4122=0,0,IF(H4122&gt;DC_2017!$G$11,0,F4122/((DC_2017!$G$11-H4122)*9.92/20.72)))</f>
        <v>0</v>
      </c>
      <c r="J4122" s="48">
        <f>IF(OR(I4122&lt;Summary!$F$4, I4122=Summary!$F$4), I4122, Summary!$F$4)</f>
        <v>0</v>
      </c>
      <c r="K4122" s="3">
        <f>[2]Intensity!B4125</f>
        <v>546.68945270261474</v>
      </c>
      <c r="L4122">
        <f>J4122*(DC_2017!$G$11-H4122)*9.92/20.72</f>
        <v>0</v>
      </c>
      <c r="M4122">
        <f t="shared" si="514"/>
        <v>0</v>
      </c>
      <c r="N4122">
        <f t="shared" si="515"/>
        <v>0</v>
      </c>
      <c r="O4122" s="48">
        <f>IF(M4122=0,0, M4122/(DC_2017!$G$11))</f>
        <v>0</v>
      </c>
      <c r="P4122" s="48">
        <f>IF(OR(O4122&lt;Summary!$G$4, O4122 = Summary!$G$4), O4122, Summary!$G$4)</f>
        <v>0</v>
      </c>
      <c r="Q4122">
        <f>P4122*DC_2017!$G$11</f>
        <v>0</v>
      </c>
      <c r="R4122">
        <f t="shared" si="516"/>
        <v>0</v>
      </c>
      <c r="S4122">
        <f t="shared" si="517"/>
        <v>0</v>
      </c>
      <c r="T4122">
        <f t="shared" si="518"/>
        <v>0</v>
      </c>
      <c r="U4122">
        <f t="shared" si="519"/>
        <v>0</v>
      </c>
    </row>
    <row r="4123" spans="1:21">
      <c r="A4123">
        <v>6</v>
      </c>
      <c r="B4123">
        <v>21</v>
      </c>
      <c r="C4123">
        <v>17</v>
      </c>
      <c r="D4123">
        <f>'[3]2017'!P4123</f>
        <v>0</v>
      </c>
      <c r="E4123">
        <f>'[3]2017'!Q4123</f>
        <v>0</v>
      </c>
      <c r="F4123">
        <f t="shared" si="512"/>
        <v>0</v>
      </c>
      <c r="G4123">
        <f t="shared" si="513"/>
        <v>0</v>
      </c>
      <c r="H4123" s="3">
        <f>DC_2017!K4123</f>
        <v>10.378579338381961</v>
      </c>
      <c r="I4123" s="48">
        <f>IF(F4123=0,0,IF(H4123&gt;DC_2017!$G$11,0,F4123/((DC_2017!$G$11-H4123)*9.92/20.72)))</f>
        <v>0</v>
      </c>
      <c r="J4123" s="48">
        <f>IF(OR(I4123&lt;Summary!$F$4, I4123=Summary!$F$4), I4123, Summary!$F$4)</f>
        <v>0</v>
      </c>
      <c r="K4123" s="3">
        <f>[2]Intensity!B4126</f>
        <v>546.23203871269493</v>
      </c>
      <c r="L4123">
        <f>J4123*(DC_2017!$G$11-H4123)*9.92/20.72</f>
        <v>0</v>
      </c>
      <c r="M4123">
        <f t="shared" si="514"/>
        <v>0</v>
      </c>
      <c r="N4123">
        <f t="shared" si="515"/>
        <v>0</v>
      </c>
      <c r="O4123" s="48">
        <f>IF(M4123=0,0, M4123/(DC_2017!$G$11))</f>
        <v>0</v>
      </c>
      <c r="P4123" s="48">
        <f>IF(OR(O4123&lt;Summary!$G$4, O4123 = Summary!$G$4), O4123, Summary!$G$4)</f>
        <v>0</v>
      </c>
      <c r="Q4123">
        <f>P4123*DC_2017!$G$11</f>
        <v>0</v>
      </c>
      <c r="R4123">
        <f t="shared" si="516"/>
        <v>0</v>
      </c>
      <c r="S4123">
        <f t="shared" si="517"/>
        <v>0</v>
      </c>
      <c r="T4123">
        <f t="shared" si="518"/>
        <v>0</v>
      </c>
      <c r="U4123">
        <f t="shared" si="519"/>
        <v>0</v>
      </c>
    </row>
    <row r="4124" spans="1:21">
      <c r="A4124">
        <v>6</v>
      </c>
      <c r="B4124">
        <v>21</v>
      </c>
      <c r="C4124">
        <v>18</v>
      </c>
      <c r="D4124">
        <f>'[3]2017'!P4124</f>
        <v>0</v>
      </c>
      <c r="E4124">
        <f>'[3]2017'!Q4124</f>
        <v>0</v>
      </c>
      <c r="F4124">
        <f t="shared" si="512"/>
        <v>0</v>
      </c>
      <c r="G4124">
        <f t="shared" si="513"/>
        <v>0</v>
      </c>
      <c r="H4124" s="3">
        <f>DC_2017!K4124</f>
        <v>11.073442920268429</v>
      </c>
      <c r="I4124" s="48">
        <f>IF(F4124=0,0,IF(H4124&gt;DC_2017!$G$11,0,F4124/((DC_2017!$G$11-H4124)*9.92/20.72)))</f>
        <v>0</v>
      </c>
      <c r="J4124" s="48">
        <f>IF(OR(I4124&lt;Summary!$F$4, I4124=Summary!$F$4), I4124, Summary!$F$4)</f>
        <v>0</v>
      </c>
      <c r="K4124" s="3">
        <f>[2]Intensity!B4127</f>
        <v>548.95091501849015</v>
      </c>
      <c r="L4124">
        <f>J4124*(DC_2017!$G$11-H4124)*9.92/20.72</f>
        <v>0</v>
      </c>
      <c r="M4124">
        <f t="shared" si="514"/>
        <v>0</v>
      </c>
      <c r="N4124">
        <f t="shared" si="515"/>
        <v>0</v>
      </c>
      <c r="O4124" s="48">
        <f>IF(M4124=0,0, M4124/(DC_2017!$G$11))</f>
        <v>0</v>
      </c>
      <c r="P4124" s="48">
        <f>IF(OR(O4124&lt;Summary!$G$4, O4124 = Summary!$G$4), O4124, Summary!$G$4)</f>
        <v>0</v>
      </c>
      <c r="Q4124">
        <f>P4124*DC_2017!$G$11</f>
        <v>0</v>
      </c>
      <c r="R4124">
        <f t="shared" si="516"/>
        <v>0</v>
      </c>
      <c r="S4124">
        <f t="shared" si="517"/>
        <v>0</v>
      </c>
      <c r="T4124">
        <f t="shared" si="518"/>
        <v>0</v>
      </c>
      <c r="U4124">
        <f t="shared" si="519"/>
        <v>0</v>
      </c>
    </row>
    <row r="4125" spans="1:21">
      <c r="A4125">
        <v>6</v>
      </c>
      <c r="B4125">
        <v>21</v>
      </c>
      <c r="C4125">
        <v>19</v>
      </c>
      <c r="D4125">
        <f>'[3]2017'!P4125</f>
        <v>0</v>
      </c>
      <c r="E4125">
        <f>'[3]2017'!Q4125</f>
        <v>0</v>
      </c>
      <c r="F4125">
        <f t="shared" si="512"/>
        <v>0</v>
      </c>
      <c r="G4125">
        <f t="shared" si="513"/>
        <v>0</v>
      </c>
      <c r="H4125" s="3">
        <f>DC_2017!K4125</f>
        <v>10.463318789960258</v>
      </c>
      <c r="I4125" s="48">
        <f>IF(F4125=0,0,IF(H4125&gt;DC_2017!$G$11,0,F4125/((DC_2017!$G$11-H4125)*9.92/20.72)))</f>
        <v>0</v>
      </c>
      <c r="J4125" s="48">
        <f>IF(OR(I4125&lt;Summary!$F$4, I4125=Summary!$F$4), I4125, Summary!$F$4)</f>
        <v>0</v>
      </c>
      <c r="K4125" s="3">
        <f>[2]Intensity!B4128</f>
        <v>536.80079612356064</v>
      </c>
      <c r="L4125">
        <f>J4125*(DC_2017!$G$11-H4125)*9.92/20.72</f>
        <v>0</v>
      </c>
      <c r="M4125">
        <f t="shared" si="514"/>
        <v>0</v>
      </c>
      <c r="N4125">
        <f t="shared" si="515"/>
        <v>0</v>
      </c>
      <c r="O4125" s="48">
        <f>IF(M4125=0,0, M4125/(DC_2017!$G$11))</f>
        <v>0</v>
      </c>
      <c r="P4125" s="48">
        <f>IF(OR(O4125&lt;Summary!$G$4, O4125 = Summary!$G$4), O4125, Summary!$G$4)</f>
        <v>0</v>
      </c>
      <c r="Q4125">
        <f>P4125*DC_2017!$G$11</f>
        <v>0</v>
      </c>
      <c r="R4125">
        <f t="shared" si="516"/>
        <v>0</v>
      </c>
      <c r="S4125">
        <f t="shared" si="517"/>
        <v>0</v>
      </c>
      <c r="T4125">
        <f t="shared" si="518"/>
        <v>0</v>
      </c>
      <c r="U4125">
        <f t="shared" si="519"/>
        <v>0</v>
      </c>
    </row>
    <row r="4126" spans="1:21">
      <c r="A4126">
        <v>6</v>
      </c>
      <c r="B4126">
        <v>21</v>
      </c>
      <c r="C4126">
        <v>20</v>
      </c>
      <c r="D4126">
        <f>'[3]2017'!P4126</f>
        <v>0</v>
      </c>
      <c r="E4126">
        <f>'[3]2017'!Q4126</f>
        <v>0</v>
      </c>
      <c r="F4126">
        <f t="shared" si="512"/>
        <v>0</v>
      </c>
      <c r="G4126">
        <f t="shared" si="513"/>
        <v>0</v>
      </c>
      <c r="H4126" s="3">
        <f>DC_2017!K4126</f>
        <v>8.0228222912276141</v>
      </c>
      <c r="I4126" s="48">
        <f>IF(F4126=0,0,IF(H4126&gt;DC_2017!$G$11,0,F4126/((DC_2017!$G$11-H4126)*9.92/20.72)))</f>
        <v>0</v>
      </c>
      <c r="J4126" s="48">
        <f>IF(OR(I4126&lt;Summary!$F$4, I4126=Summary!$F$4), I4126, Summary!$F$4)</f>
        <v>0</v>
      </c>
      <c r="K4126" s="3">
        <f>[2]Intensity!B4129</f>
        <v>502.92076066938415</v>
      </c>
      <c r="L4126">
        <f>J4126*(DC_2017!$G$11-H4126)*9.92/20.72</f>
        <v>0</v>
      </c>
      <c r="M4126">
        <f t="shared" si="514"/>
        <v>0</v>
      </c>
      <c r="N4126">
        <f t="shared" si="515"/>
        <v>0</v>
      </c>
      <c r="O4126" s="48">
        <f>IF(M4126=0,0, M4126/(DC_2017!$G$11))</f>
        <v>0</v>
      </c>
      <c r="P4126" s="48">
        <f>IF(OR(O4126&lt;Summary!$G$4, O4126 = Summary!$G$4), O4126, Summary!$G$4)</f>
        <v>0</v>
      </c>
      <c r="Q4126">
        <f>P4126*DC_2017!$G$11</f>
        <v>0</v>
      </c>
      <c r="R4126">
        <f t="shared" si="516"/>
        <v>0</v>
      </c>
      <c r="S4126">
        <f t="shared" si="517"/>
        <v>0</v>
      </c>
      <c r="T4126">
        <f t="shared" si="518"/>
        <v>0</v>
      </c>
      <c r="U4126">
        <f t="shared" si="519"/>
        <v>0</v>
      </c>
    </row>
    <row r="4127" spans="1:21">
      <c r="A4127">
        <v>6</v>
      </c>
      <c r="B4127">
        <v>21</v>
      </c>
      <c r="C4127">
        <v>21</v>
      </c>
      <c r="D4127">
        <f>'[3]2017'!P4127</f>
        <v>0</v>
      </c>
      <c r="E4127">
        <f>'[3]2017'!Q4127</f>
        <v>0</v>
      </c>
      <c r="F4127">
        <f t="shared" si="512"/>
        <v>0</v>
      </c>
      <c r="G4127">
        <f t="shared" si="513"/>
        <v>0</v>
      </c>
      <c r="H4127" s="3">
        <f>DC_2017!K4127</f>
        <v>7.1076361013834815</v>
      </c>
      <c r="I4127" s="48">
        <f>IF(F4127=0,0,IF(H4127&gt;DC_2017!$G$11,0,F4127/((DC_2017!$G$11-H4127)*9.92/20.72)))</f>
        <v>0</v>
      </c>
      <c r="J4127" s="48">
        <f>IF(OR(I4127&lt;Summary!$F$4, I4127=Summary!$F$4), I4127, Summary!$F$4)</f>
        <v>0</v>
      </c>
      <c r="K4127" s="3">
        <f>[2]Intensity!B4130</f>
        <v>471.9939891620682</v>
      </c>
      <c r="L4127">
        <f>J4127*(DC_2017!$G$11-H4127)*9.92/20.72</f>
        <v>0</v>
      </c>
      <c r="M4127">
        <f t="shared" si="514"/>
        <v>0</v>
      </c>
      <c r="N4127">
        <f t="shared" si="515"/>
        <v>0</v>
      </c>
      <c r="O4127" s="48">
        <f>IF(M4127=0,0, M4127/(DC_2017!$G$11))</f>
        <v>0</v>
      </c>
      <c r="P4127" s="48">
        <f>IF(OR(O4127&lt;Summary!$G$4, O4127 = Summary!$G$4), O4127, Summary!$G$4)</f>
        <v>0</v>
      </c>
      <c r="Q4127">
        <f>P4127*DC_2017!$G$11</f>
        <v>0</v>
      </c>
      <c r="R4127">
        <f t="shared" si="516"/>
        <v>0</v>
      </c>
      <c r="S4127">
        <f t="shared" si="517"/>
        <v>0</v>
      </c>
      <c r="T4127">
        <f t="shared" si="518"/>
        <v>0</v>
      </c>
      <c r="U4127">
        <f t="shared" si="519"/>
        <v>0</v>
      </c>
    </row>
    <row r="4128" spans="1:21">
      <c r="A4128">
        <v>6</v>
      </c>
      <c r="B4128">
        <v>21</v>
      </c>
      <c r="C4128">
        <v>22</v>
      </c>
      <c r="D4128">
        <f>'[3]2017'!P4128</f>
        <v>0</v>
      </c>
      <c r="E4128">
        <f>'[3]2017'!Q4128</f>
        <v>0</v>
      </c>
      <c r="F4128">
        <f t="shared" si="512"/>
        <v>0</v>
      </c>
      <c r="G4128">
        <f t="shared" si="513"/>
        <v>0</v>
      </c>
      <c r="H4128" s="3">
        <f>DC_2017!K4128</f>
        <v>5.226420039471618</v>
      </c>
      <c r="I4128" s="48">
        <f>IF(F4128=0,0,IF(H4128&gt;DC_2017!$G$11,0,F4128/((DC_2017!$G$11-H4128)*9.92/20.72)))</f>
        <v>0</v>
      </c>
      <c r="J4128" s="48">
        <f>IF(OR(I4128&lt;Summary!$F$4, I4128=Summary!$F$4), I4128, Summary!$F$4)</f>
        <v>0</v>
      </c>
      <c r="K4128" s="3">
        <f>[2]Intensity!B4131</f>
        <v>447.69518267263038</v>
      </c>
      <c r="L4128">
        <f>J4128*(DC_2017!$G$11-H4128)*9.92/20.72</f>
        <v>0</v>
      </c>
      <c r="M4128">
        <f t="shared" si="514"/>
        <v>0</v>
      </c>
      <c r="N4128">
        <f t="shared" si="515"/>
        <v>0</v>
      </c>
      <c r="O4128" s="48">
        <f>IF(M4128=0,0, M4128/(DC_2017!$G$11))</f>
        <v>0</v>
      </c>
      <c r="P4128" s="48">
        <f>IF(OR(O4128&lt;Summary!$G$4, O4128 = Summary!$G$4), O4128, Summary!$G$4)</f>
        <v>0</v>
      </c>
      <c r="Q4128">
        <f>P4128*DC_2017!$G$11</f>
        <v>0</v>
      </c>
      <c r="R4128">
        <f t="shared" si="516"/>
        <v>0</v>
      </c>
      <c r="S4128">
        <f t="shared" si="517"/>
        <v>0</v>
      </c>
      <c r="T4128">
        <f t="shared" si="518"/>
        <v>0</v>
      </c>
      <c r="U4128">
        <f t="shared" si="519"/>
        <v>0</v>
      </c>
    </row>
    <row r="4129" spans="1:21">
      <c r="A4129">
        <v>6</v>
      </c>
      <c r="B4129">
        <v>21</v>
      </c>
      <c r="C4129">
        <v>23</v>
      </c>
      <c r="D4129">
        <f>'[3]2017'!P4129</f>
        <v>0</v>
      </c>
      <c r="E4129">
        <f>'[3]2017'!Q4129</f>
        <v>0</v>
      </c>
      <c r="F4129">
        <f t="shared" si="512"/>
        <v>0</v>
      </c>
      <c r="G4129">
        <f t="shared" si="513"/>
        <v>0</v>
      </c>
      <c r="H4129" s="3">
        <f>DC_2017!K4129</f>
        <v>4.2264943867855393</v>
      </c>
      <c r="I4129" s="48">
        <f>IF(F4129=0,0,IF(H4129&gt;DC_2017!$G$11,0,F4129/((DC_2017!$G$11-H4129)*9.92/20.72)))</f>
        <v>0</v>
      </c>
      <c r="J4129" s="48">
        <f>IF(OR(I4129&lt;Summary!$F$4, I4129=Summary!$F$4), I4129, Summary!$F$4)</f>
        <v>0</v>
      </c>
      <c r="K4129" s="3">
        <f>[2]Intensity!B4132</f>
        <v>437.9803603260608</v>
      </c>
      <c r="L4129">
        <f>J4129*(DC_2017!$G$11-H4129)*9.92/20.72</f>
        <v>0</v>
      </c>
      <c r="M4129">
        <f t="shared" si="514"/>
        <v>0</v>
      </c>
      <c r="N4129">
        <f t="shared" si="515"/>
        <v>0</v>
      </c>
      <c r="O4129" s="48">
        <f>IF(M4129=0,0, M4129/(DC_2017!$G$11))</f>
        <v>0</v>
      </c>
      <c r="P4129" s="48">
        <f>IF(OR(O4129&lt;Summary!$G$4, O4129 = Summary!$G$4), O4129, Summary!$G$4)</f>
        <v>0</v>
      </c>
      <c r="Q4129">
        <f>P4129*DC_2017!$G$11</f>
        <v>0</v>
      </c>
      <c r="R4129">
        <f t="shared" si="516"/>
        <v>0</v>
      </c>
      <c r="S4129">
        <f t="shared" si="517"/>
        <v>0</v>
      </c>
      <c r="T4129">
        <f t="shared" si="518"/>
        <v>0</v>
      </c>
      <c r="U4129">
        <f t="shared" si="519"/>
        <v>0</v>
      </c>
    </row>
    <row r="4130" spans="1:21">
      <c r="A4130">
        <v>6</v>
      </c>
      <c r="B4130">
        <v>22</v>
      </c>
      <c r="C4130">
        <v>0</v>
      </c>
      <c r="D4130">
        <f>'[3]2017'!P4130</f>
        <v>0</v>
      </c>
      <c r="E4130">
        <f>'[3]2017'!Q4130</f>
        <v>0</v>
      </c>
      <c r="F4130">
        <f t="shared" si="512"/>
        <v>0</v>
      </c>
      <c r="G4130">
        <f t="shared" si="513"/>
        <v>0</v>
      </c>
      <c r="H4130" s="3">
        <f>DC_2017!K4130</f>
        <v>4.1756507158104483</v>
      </c>
      <c r="I4130" s="48">
        <f>IF(F4130=0,0,IF(H4130&gt;DC_2017!$G$11,0,F4130/((DC_2017!$G$11-H4130)*9.92/20.72)))</f>
        <v>0</v>
      </c>
      <c r="J4130" s="48">
        <f>IF(OR(I4130&lt;Summary!$F$4, I4130=Summary!$F$4), I4130, Summary!$F$4)</f>
        <v>0</v>
      </c>
      <c r="K4130" s="3">
        <f>[2]Intensity!B4133</f>
        <v>425.5612154653644</v>
      </c>
      <c r="L4130">
        <f>J4130*(DC_2017!$G$11-H4130)*9.92/20.72</f>
        <v>0</v>
      </c>
      <c r="M4130">
        <f t="shared" si="514"/>
        <v>0</v>
      </c>
      <c r="N4130">
        <f t="shared" si="515"/>
        <v>0</v>
      </c>
      <c r="O4130" s="48">
        <f>IF(M4130=0,0, M4130/(DC_2017!$G$11))</f>
        <v>0</v>
      </c>
      <c r="P4130" s="48">
        <f>IF(OR(O4130&lt;Summary!$G$4, O4130 = Summary!$G$4), O4130, Summary!$G$4)</f>
        <v>0</v>
      </c>
      <c r="Q4130">
        <f>P4130*DC_2017!$G$11</f>
        <v>0</v>
      </c>
      <c r="R4130">
        <f t="shared" si="516"/>
        <v>0</v>
      </c>
      <c r="S4130">
        <f t="shared" si="517"/>
        <v>0</v>
      </c>
      <c r="T4130">
        <f t="shared" si="518"/>
        <v>0</v>
      </c>
      <c r="U4130">
        <f t="shared" si="519"/>
        <v>0</v>
      </c>
    </row>
    <row r="4131" spans="1:21">
      <c r="A4131">
        <v>6</v>
      </c>
      <c r="B4131">
        <v>22</v>
      </c>
      <c r="C4131">
        <v>1</v>
      </c>
      <c r="D4131">
        <f>'[3]2017'!P4131</f>
        <v>0</v>
      </c>
      <c r="E4131">
        <f>'[3]2017'!Q4131</f>
        <v>0</v>
      </c>
      <c r="F4131">
        <f t="shared" si="512"/>
        <v>0</v>
      </c>
      <c r="G4131">
        <f t="shared" si="513"/>
        <v>0</v>
      </c>
      <c r="H4131" s="3">
        <f>DC_2017!K4131</f>
        <v>3.8790626014502045</v>
      </c>
      <c r="I4131" s="48">
        <f>IF(F4131=0,0,IF(H4131&gt;DC_2017!$G$11,0,F4131/((DC_2017!$G$11-H4131)*9.92/20.72)))</f>
        <v>0</v>
      </c>
      <c r="J4131" s="48">
        <f>IF(OR(I4131&lt;Summary!$F$4, I4131=Summary!$F$4), I4131, Summary!$F$4)</f>
        <v>0</v>
      </c>
      <c r="K4131" s="3">
        <f>[2]Intensity!B4134</f>
        <v>421.82411662615488</v>
      </c>
      <c r="L4131">
        <f>J4131*(DC_2017!$G$11-H4131)*9.92/20.72</f>
        <v>0</v>
      </c>
      <c r="M4131">
        <f t="shared" si="514"/>
        <v>0</v>
      </c>
      <c r="N4131">
        <f t="shared" si="515"/>
        <v>0</v>
      </c>
      <c r="O4131" s="48">
        <f>IF(M4131=0,0, M4131/(DC_2017!$G$11))</f>
        <v>0</v>
      </c>
      <c r="P4131" s="48">
        <f>IF(OR(O4131&lt;Summary!$G$4, O4131 = Summary!$G$4), O4131, Summary!$G$4)</f>
        <v>0</v>
      </c>
      <c r="Q4131">
        <f>P4131*DC_2017!$G$11</f>
        <v>0</v>
      </c>
      <c r="R4131">
        <f t="shared" si="516"/>
        <v>0</v>
      </c>
      <c r="S4131">
        <f t="shared" si="517"/>
        <v>0</v>
      </c>
      <c r="T4131">
        <f t="shared" si="518"/>
        <v>0</v>
      </c>
      <c r="U4131">
        <f t="shared" si="519"/>
        <v>0</v>
      </c>
    </row>
    <row r="4132" spans="1:21">
      <c r="A4132">
        <v>6</v>
      </c>
      <c r="B4132">
        <v>22</v>
      </c>
      <c r="C4132">
        <v>2</v>
      </c>
      <c r="D4132">
        <f>'[3]2017'!P4132</f>
        <v>0</v>
      </c>
      <c r="E4132">
        <f>'[3]2017'!Q4132</f>
        <v>0</v>
      </c>
      <c r="F4132">
        <f t="shared" si="512"/>
        <v>0</v>
      </c>
      <c r="G4132">
        <f t="shared" si="513"/>
        <v>0</v>
      </c>
      <c r="H4132" s="3">
        <f>DC_2017!K4132</f>
        <v>3.8197449740735303</v>
      </c>
      <c r="I4132" s="48">
        <f>IF(F4132=0,0,IF(H4132&gt;DC_2017!$G$11,0,F4132/((DC_2017!$G$11-H4132)*9.92/20.72)))</f>
        <v>0</v>
      </c>
      <c r="J4132" s="48">
        <f>IF(OR(I4132&lt;Summary!$F$4, I4132=Summary!$F$4), I4132, Summary!$F$4)</f>
        <v>0</v>
      </c>
      <c r="K4132" s="3">
        <f>[2]Intensity!B4135</f>
        <v>426.99997018520247</v>
      </c>
      <c r="L4132">
        <f>J4132*(DC_2017!$G$11-H4132)*9.92/20.72</f>
        <v>0</v>
      </c>
      <c r="M4132">
        <f t="shared" si="514"/>
        <v>0</v>
      </c>
      <c r="N4132">
        <f t="shared" si="515"/>
        <v>0</v>
      </c>
      <c r="O4132" s="48">
        <f>IF(M4132=0,0, M4132/(DC_2017!$G$11))</f>
        <v>0</v>
      </c>
      <c r="P4132" s="48">
        <f>IF(OR(O4132&lt;Summary!$G$4, O4132 = Summary!$G$4), O4132, Summary!$G$4)</f>
        <v>0</v>
      </c>
      <c r="Q4132">
        <f>P4132*DC_2017!$G$11</f>
        <v>0</v>
      </c>
      <c r="R4132">
        <f t="shared" si="516"/>
        <v>0</v>
      </c>
      <c r="S4132">
        <f t="shared" si="517"/>
        <v>0</v>
      </c>
      <c r="T4132">
        <f t="shared" si="518"/>
        <v>0</v>
      </c>
      <c r="U4132">
        <f t="shared" si="519"/>
        <v>0</v>
      </c>
    </row>
    <row r="4133" spans="1:21">
      <c r="A4133">
        <v>6</v>
      </c>
      <c r="B4133">
        <v>22</v>
      </c>
      <c r="C4133">
        <v>3</v>
      </c>
      <c r="D4133">
        <f>'[3]2017'!P4133</f>
        <v>0</v>
      </c>
      <c r="E4133">
        <f>'[3]2017'!Q4133</f>
        <v>0</v>
      </c>
      <c r="F4133">
        <f t="shared" si="512"/>
        <v>0</v>
      </c>
      <c r="G4133">
        <f t="shared" si="513"/>
        <v>0</v>
      </c>
      <c r="H4133" s="3">
        <f>DC_2017!K4133</f>
        <v>3.4638392323334313</v>
      </c>
      <c r="I4133" s="48">
        <f>IF(F4133=0,0,IF(H4133&gt;DC_2017!$G$11,0,F4133/((DC_2017!$G$11-H4133)*9.92/20.72)))</f>
        <v>0</v>
      </c>
      <c r="J4133" s="48">
        <f>IF(OR(I4133&lt;Summary!$F$4, I4133=Summary!$F$4), I4133, Summary!$F$4)</f>
        <v>0</v>
      </c>
      <c r="K4133" s="3">
        <f>[2]Intensity!B4136</f>
        <v>440.87921147361703</v>
      </c>
      <c r="L4133">
        <f>J4133*(DC_2017!$G$11-H4133)*9.92/20.72</f>
        <v>0</v>
      </c>
      <c r="M4133">
        <f t="shared" si="514"/>
        <v>0</v>
      </c>
      <c r="N4133">
        <f t="shared" si="515"/>
        <v>0</v>
      </c>
      <c r="O4133" s="48">
        <f>IF(M4133=0,0, M4133/(DC_2017!$G$11))</f>
        <v>0</v>
      </c>
      <c r="P4133" s="48">
        <f>IF(OR(O4133&lt;Summary!$G$4, O4133 = Summary!$G$4), O4133, Summary!$G$4)</f>
        <v>0</v>
      </c>
      <c r="Q4133">
        <f>P4133*DC_2017!$G$11</f>
        <v>0</v>
      </c>
      <c r="R4133">
        <f t="shared" si="516"/>
        <v>0</v>
      </c>
      <c r="S4133">
        <f t="shared" si="517"/>
        <v>0</v>
      </c>
      <c r="T4133">
        <f t="shared" si="518"/>
        <v>0</v>
      </c>
      <c r="U4133">
        <f t="shared" si="519"/>
        <v>0</v>
      </c>
    </row>
    <row r="4134" spans="1:21">
      <c r="A4134">
        <v>6</v>
      </c>
      <c r="B4134">
        <v>22</v>
      </c>
      <c r="C4134">
        <v>4</v>
      </c>
      <c r="D4134">
        <f>'[3]2017'!P4134</f>
        <v>0</v>
      </c>
      <c r="E4134">
        <f>'[3]2017'!Q4134</f>
        <v>0</v>
      </c>
      <c r="F4134">
        <f t="shared" si="512"/>
        <v>0</v>
      </c>
      <c r="G4134">
        <f t="shared" si="513"/>
        <v>0</v>
      </c>
      <c r="H4134" s="3">
        <f>DC_2017!K4134</f>
        <v>3.404521604942552</v>
      </c>
      <c r="I4134" s="48">
        <f>IF(F4134=0,0,IF(H4134&gt;DC_2017!$G$11,0,F4134/((DC_2017!$G$11-H4134)*9.92/20.72)))</f>
        <v>0</v>
      </c>
      <c r="J4134" s="48">
        <f>IF(OR(I4134&lt;Summary!$F$4, I4134=Summary!$F$4), I4134, Summary!$F$4)</f>
        <v>0</v>
      </c>
      <c r="K4134" s="3">
        <f>[2]Intensity!B4137</f>
        <v>456.37455659657275</v>
      </c>
      <c r="L4134">
        <f>J4134*(DC_2017!$G$11-H4134)*9.92/20.72</f>
        <v>0</v>
      </c>
      <c r="M4134">
        <f t="shared" si="514"/>
        <v>0</v>
      </c>
      <c r="N4134">
        <f t="shared" si="515"/>
        <v>0</v>
      </c>
      <c r="O4134" s="48">
        <f>IF(M4134=0,0, M4134/(DC_2017!$G$11))</f>
        <v>0</v>
      </c>
      <c r="P4134" s="48">
        <f>IF(OR(O4134&lt;Summary!$G$4, O4134 = Summary!$G$4), O4134, Summary!$G$4)</f>
        <v>0</v>
      </c>
      <c r="Q4134">
        <f>P4134*DC_2017!$G$11</f>
        <v>0</v>
      </c>
      <c r="R4134">
        <f t="shared" si="516"/>
        <v>0</v>
      </c>
      <c r="S4134">
        <f t="shared" si="517"/>
        <v>0</v>
      </c>
      <c r="T4134">
        <f t="shared" si="518"/>
        <v>0</v>
      </c>
      <c r="U4134">
        <f t="shared" si="519"/>
        <v>0</v>
      </c>
    </row>
    <row r="4135" spans="1:21">
      <c r="A4135">
        <v>6</v>
      </c>
      <c r="B4135">
        <v>22</v>
      </c>
      <c r="C4135">
        <v>5</v>
      </c>
      <c r="D4135">
        <f>'[3]2017'!P4135</f>
        <v>0</v>
      </c>
      <c r="E4135">
        <f>'[3]2017'!Q4135</f>
        <v>0</v>
      </c>
      <c r="F4135">
        <f t="shared" si="512"/>
        <v>0</v>
      </c>
      <c r="G4135">
        <f t="shared" si="513"/>
        <v>0</v>
      </c>
      <c r="H4135" s="3">
        <f>DC_2017!K4135</f>
        <v>3.6417921031928939</v>
      </c>
      <c r="I4135" s="48">
        <f>IF(F4135=0,0,IF(H4135&gt;DC_2017!$G$11,0,F4135/((DC_2017!$G$11-H4135)*9.92/20.72)))</f>
        <v>0</v>
      </c>
      <c r="J4135" s="48">
        <f>IF(OR(I4135&lt;Summary!$F$4, I4135=Summary!$F$4), I4135, Summary!$F$4)</f>
        <v>0</v>
      </c>
      <c r="K4135" s="3">
        <f>[2]Intensity!B4138</f>
        <v>490.04127110872975</v>
      </c>
      <c r="L4135">
        <f>J4135*(DC_2017!$G$11-H4135)*9.92/20.72</f>
        <v>0</v>
      </c>
      <c r="M4135">
        <f t="shared" si="514"/>
        <v>0</v>
      </c>
      <c r="N4135">
        <f t="shared" si="515"/>
        <v>0</v>
      </c>
      <c r="O4135" s="48">
        <f>IF(M4135=0,0, M4135/(DC_2017!$G$11))</f>
        <v>0</v>
      </c>
      <c r="P4135" s="48">
        <f>IF(OR(O4135&lt;Summary!$G$4, O4135 = Summary!$G$4), O4135, Summary!$G$4)</f>
        <v>0</v>
      </c>
      <c r="Q4135">
        <f>P4135*DC_2017!$G$11</f>
        <v>0</v>
      </c>
      <c r="R4135">
        <f t="shared" si="516"/>
        <v>0</v>
      </c>
      <c r="S4135">
        <f t="shared" si="517"/>
        <v>0</v>
      </c>
      <c r="T4135">
        <f t="shared" si="518"/>
        <v>0</v>
      </c>
      <c r="U4135">
        <f t="shared" si="519"/>
        <v>0</v>
      </c>
    </row>
    <row r="4136" spans="1:21">
      <c r="A4136">
        <v>6</v>
      </c>
      <c r="B4136">
        <v>22</v>
      </c>
      <c r="C4136">
        <v>6</v>
      </c>
      <c r="D4136">
        <f>'[3]2017'!P4136</f>
        <v>0</v>
      </c>
      <c r="E4136">
        <f>'[3]2017'!Q4136</f>
        <v>0</v>
      </c>
      <c r="F4136">
        <f t="shared" si="512"/>
        <v>0</v>
      </c>
      <c r="G4136">
        <f t="shared" si="513"/>
        <v>0</v>
      </c>
      <c r="H4136" s="3">
        <f>DC_2017!K4136</f>
        <v>4.3959733124941653</v>
      </c>
      <c r="I4136" s="48">
        <f>IF(F4136=0,0,IF(H4136&gt;DC_2017!$G$11,0,F4136/((DC_2017!$G$11-H4136)*9.92/20.72)))</f>
        <v>0</v>
      </c>
      <c r="J4136" s="48">
        <f>IF(OR(I4136&lt;Summary!$F$4, I4136=Summary!$F$4), I4136, Summary!$F$4)</f>
        <v>0</v>
      </c>
      <c r="K4136" s="3">
        <f>[2]Intensity!B4139</f>
        <v>508.05632409816707</v>
      </c>
      <c r="L4136">
        <f>J4136*(DC_2017!$G$11-H4136)*9.92/20.72</f>
        <v>0</v>
      </c>
      <c r="M4136">
        <f t="shared" si="514"/>
        <v>0</v>
      </c>
      <c r="N4136">
        <f t="shared" si="515"/>
        <v>0</v>
      </c>
      <c r="O4136" s="48">
        <f>IF(M4136=0,0, M4136/(DC_2017!$G$11))</f>
        <v>0</v>
      </c>
      <c r="P4136" s="48">
        <f>IF(OR(O4136&lt;Summary!$G$4, O4136 = Summary!$G$4), O4136, Summary!$G$4)</f>
        <v>0</v>
      </c>
      <c r="Q4136">
        <f>P4136*DC_2017!$G$11</f>
        <v>0</v>
      </c>
      <c r="R4136">
        <f t="shared" si="516"/>
        <v>0</v>
      </c>
      <c r="S4136">
        <f t="shared" si="517"/>
        <v>0</v>
      </c>
      <c r="T4136">
        <f t="shared" si="518"/>
        <v>0</v>
      </c>
      <c r="U4136">
        <f t="shared" si="519"/>
        <v>0</v>
      </c>
    </row>
    <row r="4137" spans="1:21">
      <c r="A4137">
        <v>6</v>
      </c>
      <c r="B4137">
        <v>22</v>
      </c>
      <c r="C4137">
        <v>7</v>
      </c>
      <c r="D4137">
        <f>'[3]2017'!P4137</f>
        <v>0</v>
      </c>
      <c r="E4137">
        <f>'[3]2017'!Q4137</f>
        <v>0.8716666666666667</v>
      </c>
      <c r="F4137">
        <f t="shared" si="512"/>
        <v>0.8716666666666667</v>
      </c>
      <c r="G4137">
        <f t="shared" si="513"/>
        <v>48</v>
      </c>
      <c r="H4137" s="3">
        <f>DC_2017!K4137</f>
        <v>4.6501917010518898</v>
      </c>
      <c r="I4137" s="48">
        <f>IF(F4137=0,0,IF(H4137&gt;DC_2017!$G$11,0,F4137/((DC_2017!$G$11-H4137)*9.92/20.72)))</f>
        <v>0.36855036781037404</v>
      </c>
      <c r="J4137" s="48">
        <f>IF(OR(I4137&lt;Summary!$F$4, I4137=Summary!$F$4), I4137, Summary!$F$4)</f>
        <v>0.36855036781037404</v>
      </c>
      <c r="K4137" s="3">
        <f>[2]Intensity!B4140</f>
        <v>527.20030478783485</v>
      </c>
      <c r="L4137">
        <f>J4137*(DC_2017!$G$11-H4137)*9.92/20.72</f>
        <v>0.87166666666666681</v>
      </c>
      <c r="M4137">
        <f t="shared" si="514"/>
        <v>0</v>
      </c>
      <c r="N4137">
        <f t="shared" si="515"/>
        <v>417.70293234006277</v>
      </c>
      <c r="O4137" s="48">
        <f>IF(M4137=0,0, M4137/(DC_2017!$G$11))</f>
        <v>0</v>
      </c>
      <c r="P4137" s="48">
        <f>IF(OR(O4137&lt;Summary!$G$4, O4137 = Summary!$G$4), O4137, Summary!$G$4)</f>
        <v>0</v>
      </c>
      <c r="Q4137">
        <f>P4137*DC_2017!$G$11</f>
        <v>0</v>
      </c>
      <c r="R4137">
        <f t="shared" si="516"/>
        <v>0.87166666666666681</v>
      </c>
      <c r="S4137">
        <f t="shared" si="517"/>
        <v>0</v>
      </c>
      <c r="T4137">
        <f t="shared" si="518"/>
        <v>0</v>
      </c>
      <c r="U4137">
        <f t="shared" si="519"/>
        <v>417.70293234006277</v>
      </c>
    </row>
    <row r="4138" spans="1:21">
      <c r="A4138">
        <v>6</v>
      </c>
      <c r="B4138">
        <v>22</v>
      </c>
      <c r="C4138">
        <v>8</v>
      </c>
      <c r="D4138">
        <f>'[3]2017'!P4138</f>
        <v>0</v>
      </c>
      <c r="E4138">
        <f>'[3]2017'!Q4138</f>
        <v>0.57750000000000001</v>
      </c>
      <c r="F4138">
        <f t="shared" si="512"/>
        <v>0.57750000000000001</v>
      </c>
      <c r="G4138">
        <f t="shared" si="513"/>
        <v>48</v>
      </c>
      <c r="H4138" s="3">
        <f>DC_2017!K4138</f>
        <v>5.1416805766196632</v>
      </c>
      <c r="I4138" s="48">
        <f>IF(F4138=0,0,IF(H4138&gt;DC_2017!$G$11,0,F4138/((DC_2017!$G$11-H4138)*9.92/20.72)))</f>
        <v>0.27115033515752623</v>
      </c>
      <c r="J4138" s="48">
        <f>IF(OR(I4138&lt;Summary!$F$4, I4138=Summary!$F$4), I4138, Summary!$F$4)</f>
        <v>0.27115033515752623</v>
      </c>
      <c r="K4138" s="3">
        <f>[2]Intensity!B4141</f>
        <v>536.60406987135616</v>
      </c>
      <c r="L4138">
        <f>J4138*(DC_2017!$G$11-H4138)*9.92/20.72</f>
        <v>0.57750000000000001</v>
      </c>
      <c r="M4138">
        <f t="shared" si="514"/>
        <v>0</v>
      </c>
      <c r="N4138">
        <f t="shared" si="515"/>
        <v>282.16885035070817</v>
      </c>
      <c r="O4138" s="48">
        <f>IF(M4138=0,0, M4138/(DC_2017!$G$11))</f>
        <v>0</v>
      </c>
      <c r="P4138" s="48">
        <f>IF(OR(O4138&lt;Summary!$G$4, O4138 = Summary!$G$4), O4138, Summary!$G$4)</f>
        <v>0</v>
      </c>
      <c r="Q4138">
        <f>P4138*DC_2017!$G$11</f>
        <v>0</v>
      </c>
      <c r="R4138">
        <f t="shared" si="516"/>
        <v>0.57750000000000001</v>
      </c>
      <c r="S4138">
        <f t="shared" si="517"/>
        <v>0</v>
      </c>
      <c r="T4138">
        <f t="shared" si="518"/>
        <v>0</v>
      </c>
      <c r="U4138">
        <f t="shared" si="519"/>
        <v>282.16885035070817</v>
      </c>
    </row>
    <row r="4139" spans="1:21">
      <c r="A4139">
        <v>6</v>
      </c>
      <c r="B4139">
        <v>22</v>
      </c>
      <c r="C4139">
        <v>9</v>
      </c>
      <c r="D4139">
        <f>'[3]2017'!P4139</f>
        <v>0</v>
      </c>
      <c r="E4139">
        <f>'[3]2017'!Q4139</f>
        <v>0</v>
      </c>
      <c r="F4139">
        <f t="shared" si="512"/>
        <v>0</v>
      </c>
      <c r="G4139">
        <f t="shared" si="513"/>
        <v>0</v>
      </c>
      <c r="H4139" s="3">
        <f>DC_2017!K4139</f>
        <v>6.6161472145461886</v>
      </c>
      <c r="I4139" s="48">
        <f>IF(F4139=0,0,IF(H4139&gt;DC_2017!$G$11,0,F4139/((DC_2017!$G$11-H4139)*9.92/20.72)))</f>
        <v>0</v>
      </c>
      <c r="J4139" s="48">
        <f>IF(OR(I4139&lt;Summary!$F$4, I4139=Summary!$F$4), I4139, Summary!$F$4)</f>
        <v>0</v>
      </c>
      <c r="K4139" s="3">
        <f>[2]Intensity!B4142</f>
        <v>535.06596946626382</v>
      </c>
      <c r="L4139">
        <f>J4139*(DC_2017!$G$11-H4139)*9.92/20.72</f>
        <v>0</v>
      </c>
      <c r="M4139">
        <f t="shared" si="514"/>
        <v>0</v>
      </c>
      <c r="N4139">
        <f t="shared" si="515"/>
        <v>0</v>
      </c>
      <c r="O4139" s="48">
        <f>IF(M4139=0,0, M4139/(DC_2017!$G$11))</f>
        <v>0</v>
      </c>
      <c r="P4139" s="48">
        <f>IF(OR(O4139&lt;Summary!$G$4, O4139 = Summary!$G$4), O4139, Summary!$G$4)</f>
        <v>0</v>
      </c>
      <c r="Q4139">
        <f>P4139*DC_2017!$G$11</f>
        <v>0</v>
      </c>
      <c r="R4139">
        <f t="shared" si="516"/>
        <v>0</v>
      </c>
      <c r="S4139">
        <f t="shared" si="517"/>
        <v>0</v>
      </c>
      <c r="T4139">
        <f t="shared" si="518"/>
        <v>0</v>
      </c>
      <c r="U4139">
        <f t="shared" si="519"/>
        <v>0</v>
      </c>
    </row>
    <row r="4140" spans="1:21">
      <c r="A4140">
        <v>6</v>
      </c>
      <c r="B4140">
        <v>22</v>
      </c>
      <c r="C4140">
        <v>10</v>
      </c>
      <c r="D4140">
        <f>'[3]2017'!P4140</f>
        <v>0</v>
      </c>
      <c r="E4140">
        <f>'[3]2017'!Q4140</f>
        <v>1.8518724939577869</v>
      </c>
      <c r="F4140">
        <f t="shared" si="512"/>
        <v>1.8518724939577869</v>
      </c>
      <c r="G4140">
        <f t="shared" si="513"/>
        <v>48</v>
      </c>
      <c r="H4140" s="3">
        <f>DC_2017!K4140</f>
        <v>6.9720529562938234</v>
      </c>
      <c r="I4140" s="48">
        <f>IF(F4140=0,0,IF(H4140&gt;DC_2017!$G$11,0,F4140/((DC_2017!$G$11-H4140)*9.92/20.72)))</f>
        <v>1.4773642904752169</v>
      </c>
      <c r="J4140" s="48">
        <f>IF(OR(I4140&lt;Summary!$F$4, I4140=Summary!$F$4), I4140, Summary!$F$4)</f>
        <v>1.4773642904752169</v>
      </c>
      <c r="K4140" s="3">
        <f>[2]Intensity!B4143</f>
        <v>524.21082409873736</v>
      </c>
      <c r="L4140">
        <f>J4140*(DC_2017!$G$11-H4140)*9.92/20.72</f>
        <v>1.8518724939577869</v>
      </c>
      <c r="M4140">
        <f t="shared" si="514"/>
        <v>0</v>
      </c>
      <c r="N4140">
        <f t="shared" si="515"/>
        <v>881.88172647342174</v>
      </c>
      <c r="O4140" s="48">
        <f>IF(M4140=0,0, M4140/(DC_2017!$G$11))</f>
        <v>0</v>
      </c>
      <c r="P4140" s="48">
        <f>IF(OR(O4140&lt;Summary!$G$4, O4140 = Summary!$G$4), O4140, Summary!$G$4)</f>
        <v>0</v>
      </c>
      <c r="Q4140">
        <f>P4140*DC_2017!$G$11</f>
        <v>0</v>
      </c>
      <c r="R4140">
        <f t="shared" si="516"/>
        <v>1.8518724939577869</v>
      </c>
      <c r="S4140">
        <f t="shared" si="517"/>
        <v>0</v>
      </c>
      <c r="T4140">
        <f t="shared" si="518"/>
        <v>0</v>
      </c>
      <c r="U4140">
        <f t="shared" si="519"/>
        <v>881.88172647342174</v>
      </c>
    </row>
    <row r="4141" spans="1:21">
      <c r="A4141">
        <v>6</v>
      </c>
      <c r="B4141">
        <v>22</v>
      </c>
      <c r="C4141">
        <v>11</v>
      </c>
      <c r="D4141">
        <f>'[3]2017'!P4141</f>
        <v>0</v>
      </c>
      <c r="E4141">
        <f>'[3]2017'!Q4141</f>
        <v>21.709548420047454</v>
      </c>
      <c r="F4141">
        <f t="shared" si="512"/>
        <v>21.709548420047454</v>
      </c>
      <c r="G4141">
        <f t="shared" si="513"/>
        <v>48</v>
      </c>
      <c r="H4141" s="3">
        <f>DC_2017!K4141</f>
        <v>8.5651548489943341</v>
      </c>
      <c r="I4141" s="48">
        <f>IF(F4141=0,0,IF(H4141&gt;DC_2017!$G$11,0,F4141/((DC_2017!$G$11-H4141)*9.92/20.72)))</f>
        <v>44.235062458612028</v>
      </c>
      <c r="J4141" s="48">
        <f>IF(OR(I4141&lt;Summary!$F$4, I4141=Summary!$F$4), I4141, Summary!$F$4)</f>
        <v>44.235062458612028</v>
      </c>
      <c r="K4141" s="3">
        <f>[2]Intensity!B4144</f>
        <v>515.48619470075039</v>
      </c>
      <c r="L4141">
        <f>J4141*(DC_2017!$G$11-H4141)*9.92/20.72</f>
        <v>21.709548420047451</v>
      </c>
      <c r="M4141">
        <f t="shared" si="514"/>
        <v>0</v>
      </c>
      <c r="N4141">
        <f t="shared" si="515"/>
        <v>10148.91417955967</v>
      </c>
      <c r="O4141" s="48">
        <f>IF(M4141=0,0, M4141/(DC_2017!$G$11))</f>
        <v>0</v>
      </c>
      <c r="P4141" s="48">
        <f>IF(OR(O4141&lt;Summary!$G$4, O4141 = Summary!$G$4), O4141, Summary!$G$4)</f>
        <v>0</v>
      </c>
      <c r="Q4141">
        <f>P4141*DC_2017!$G$11</f>
        <v>0</v>
      </c>
      <c r="R4141">
        <f t="shared" si="516"/>
        <v>21.709548420047451</v>
      </c>
      <c r="S4141">
        <f t="shared" si="517"/>
        <v>0</v>
      </c>
      <c r="T4141">
        <f t="shared" si="518"/>
        <v>0</v>
      </c>
      <c r="U4141">
        <f t="shared" si="519"/>
        <v>10148.91417955967</v>
      </c>
    </row>
    <row r="4142" spans="1:21">
      <c r="A4142">
        <v>6</v>
      </c>
      <c r="B4142">
        <v>22</v>
      </c>
      <c r="C4142">
        <v>12</v>
      </c>
      <c r="D4142">
        <f>'[3]2017'!P4142</f>
        <v>0</v>
      </c>
      <c r="E4142">
        <f>'[3]2017'!Q4142</f>
        <v>64.307048856246652</v>
      </c>
      <c r="F4142">
        <f t="shared" si="512"/>
        <v>64.307048856246652</v>
      </c>
      <c r="G4142">
        <f t="shared" si="513"/>
        <v>48</v>
      </c>
      <c r="H4142" s="3">
        <f>DC_2017!K4142</f>
        <v>7.8957130913055247</v>
      </c>
      <c r="I4142" s="48">
        <f>IF(F4142=0,0,IF(H4142&gt;DC_2017!$G$11,0,F4142/((DC_2017!$G$11-H4142)*9.92/20.72)))</f>
        <v>79.265975506940691</v>
      </c>
      <c r="J4142" s="48">
        <f>IF(OR(I4142&lt;Summary!$F$4, I4142=Summary!$F$4), I4142, Summary!$F$4)</f>
        <v>79.265975506940691</v>
      </c>
      <c r="K4142" s="3">
        <f>[2]Intensity!B4145</f>
        <v>519.21092520958746</v>
      </c>
      <c r="L4142">
        <f>J4142*(DC_2017!$G$11-H4142)*9.92/20.72</f>
        <v>64.307048856246666</v>
      </c>
      <c r="M4142">
        <f t="shared" si="514"/>
        <v>0</v>
      </c>
      <c r="N4142">
        <f t="shared" si="515"/>
        <v>30302.183989050136</v>
      </c>
      <c r="O4142" s="48">
        <f>IF(M4142=0,0, M4142/(DC_2017!$G$11))</f>
        <v>0</v>
      </c>
      <c r="P4142" s="48">
        <f>IF(OR(O4142&lt;Summary!$G$4, O4142 = Summary!$G$4), O4142, Summary!$G$4)</f>
        <v>0</v>
      </c>
      <c r="Q4142">
        <f>P4142*DC_2017!$G$11</f>
        <v>0</v>
      </c>
      <c r="R4142">
        <f t="shared" si="516"/>
        <v>64.307048856246666</v>
      </c>
      <c r="S4142">
        <f t="shared" si="517"/>
        <v>0</v>
      </c>
      <c r="T4142">
        <f t="shared" si="518"/>
        <v>0</v>
      </c>
      <c r="U4142">
        <f t="shared" si="519"/>
        <v>30302.183989050136</v>
      </c>
    </row>
    <row r="4143" spans="1:21">
      <c r="A4143">
        <v>6</v>
      </c>
      <c r="B4143">
        <v>22</v>
      </c>
      <c r="C4143">
        <v>13</v>
      </c>
      <c r="D4143">
        <f>'[3]2017'!P4143</f>
        <v>0</v>
      </c>
      <c r="E4143">
        <f>'[3]2017'!Q4143</f>
        <v>0.39250000000000024</v>
      </c>
      <c r="F4143">
        <f t="shared" si="512"/>
        <v>0.39250000000000024</v>
      </c>
      <c r="G4143">
        <f t="shared" si="513"/>
        <v>48</v>
      </c>
      <c r="H4143" s="3">
        <f>DC_2017!K4143</f>
        <v>7.4381199963907783</v>
      </c>
      <c r="I4143" s="48">
        <f>IF(F4143=0,0,IF(H4143&gt;DC_2017!$G$11,0,F4143/((DC_2017!$G$11-H4143)*9.92/20.72)))</f>
        <v>0.38093437900977867</v>
      </c>
      <c r="J4143" s="48">
        <f>IF(OR(I4143&lt;Summary!$F$4, I4143=Summary!$F$4), I4143, Summary!$F$4)</f>
        <v>0.38093437900977867</v>
      </c>
      <c r="K4143" s="3">
        <f>[2]Intensity!B4146</f>
        <v>522.18136063009615</v>
      </c>
      <c r="L4143">
        <f>J4143*(DC_2017!$G$11-H4143)*9.92/20.72</f>
        <v>0.39250000000000029</v>
      </c>
      <c r="M4143">
        <f t="shared" si="514"/>
        <v>0</v>
      </c>
      <c r="N4143">
        <f t="shared" si="515"/>
        <v>186.11618404731288</v>
      </c>
      <c r="O4143" s="48">
        <f>IF(M4143=0,0, M4143/(DC_2017!$G$11))</f>
        <v>0</v>
      </c>
      <c r="P4143" s="48">
        <f>IF(OR(O4143&lt;Summary!$G$4, O4143 = Summary!$G$4), O4143, Summary!$G$4)</f>
        <v>0</v>
      </c>
      <c r="Q4143">
        <f>P4143*DC_2017!$G$11</f>
        <v>0</v>
      </c>
      <c r="R4143">
        <f t="shared" si="516"/>
        <v>0.39250000000000029</v>
      </c>
      <c r="S4143">
        <f t="shared" si="517"/>
        <v>0</v>
      </c>
      <c r="T4143">
        <f t="shared" si="518"/>
        <v>0</v>
      </c>
      <c r="U4143">
        <f t="shared" si="519"/>
        <v>186.11618404731288</v>
      </c>
    </row>
    <row r="4144" spans="1:21">
      <c r="A4144">
        <v>6</v>
      </c>
      <c r="B4144">
        <v>22</v>
      </c>
      <c r="C4144">
        <v>14</v>
      </c>
      <c r="D4144">
        <f>'[3]2017'!P4144</f>
        <v>0</v>
      </c>
      <c r="E4144">
        <f>'[3]2017'!Q4144</f>
        <v>0.13750000000000009</v>
      </c>
      <c r="F4144">
        <f t="shared" si="512"/>
        <v>0.13750000000000009</v>
      </c>
      <c r="G4144">
        <f t="shared" si="513"/>
        <v>48</v>
      </c>
      <c r="H4144" s="3">
        <f>DC_2017!K4144</f>
        <v>7.2771150271001028</v>
      </c>
      <c r="I4144" s="48">
        <f>IF(F4144=0,0,IF(H4144&gt;DC_2017!$G$11,0,F4144/((DC_2017!$G$11-H4144)*9.92/20.72)))</f>
        <v>0.12415970405144294</v>
      </c>
      <c r="J4144" s="48">
        <f>IF(OR(I4144&lt;Summary!$F$4, I4144=Summary!$F$4), I4144, Summary!$F$4)</f>
        <v>0.12415970405144294</v>
      </c>
      <c r="K4144" s="3">
        <f>[2]Intensity!B4147</f>
        <v>526.15158544790836</v>
      </c>
      <c r="L4144">
        <f>J4144*(DC_2017!$G$11-H4144)*9.92/20.72</f>
        <v>0.13750000000000009</v>
      </c>
      <c r="M4144">
        <f t="shared" si="514"/>
        <v>0</v>
      </c>
      <c r="N4144">
        <f t="shared" si="515"/>
        <v>65.745842999087444</v>
      </c>
      <c r="O4144" s="48">
        <f>IF(M4144=0,0, M4144/(DC_2017!$G$11))</f>
        <v>0</v>
      </c>
      <c r="P4144" s="48">
        <f>IF(OR(O4144&lt;Summary!$G$4, O4144 = Summary!$G$4), O4144, Summary!$G$4)</f>
        <v>0</v>
      </c>
      <c r="Q4144">
        <f>P4144*DC_2017!$G$11</f>
        <v>0</v>
      </c>
      <c r="R4144">
        <f t="shared" si="516"/>
        <v>0.13750000000000009</v>
      </c>
      <c r="S4144">
        <f t="shared" si="517"/>
        <v>0</v>
      </c>
      <c r="T4144">
        <f t="shared" si="518"/>
        <v>0</v>
      </c>
      <c r="U4144">
        <f t="shared" si="519"/>
        <v>65.745842999087444</v>
      </c>
    </row>
    <row r="4145" spans="1:21">
      <c r="A4145">
        <v>6</v>
      </c>
      <c r="B4145">
        <v>22</v>
      </c>
      <c r="C4145">
        <v>15</v>
      </c>
      <c r="D4145">
        <f>'[3]2017'!P4145</f>
        <v>0</v>
      </c>
      <c r="E4145">
        <f>'[3]2017'!Q4145</f>
        <v>0</v>
      </c>
      <c r="F4145">
        <f t="shared" si="512"/>
        <v>0</v>
      </c>
      <c r="G4145">
        <f t="shared" si="513"/>
        <v>0</v>
      </c>
      <c r="H4145" s="3">
        <f>DC_2017!K4145</f>
        <v>7.3449065883584357</v>
      </c>
      <c r="I4145" s="48">
        <f>IF(F4145=0,0,IF(H4145&gt;DC_2017!$G$11,0,F4145/((DC_2017!$G$11-H4145)*9.92/20.72)))</f>
        <v>0</v>
      </c>
      <c r="J4145" s="48">
        <f>IF(OR(I4145&lt;Summary!$F$4, I4145=Summary!$F$4), I4145, Summary!$F$4)</f>
        <v>0</v>
      </c>
      <c r="K4145" s="3">
        <f>[2]Intensity!B4148</f>
        <v>527.3741919041953</v>
      </c>
      <c r="L4145">
        <f>J4145*(DC_2017!$G$11-H4145)*9.92/20.72</f>
        <v>0</v>
      </c>
      <c r="M4145">
        <f t="shared" si="514"/>
        <v>0</v>
      </c>
      <c r="N4145">
        <f t="shared" si="515"/>
        <v>0</v>
      </c>
      <c r="O4145" s="48">
        <f>IF(M4145=0,0, M4145/(DC_2017!$G$11))</f>
        <v>0</v>
      </c>
      <c r="P4145" s="48">
        <f>IF(OR(O4145&lt;Summary!$G$4, O4145 = Summary!$G$4), O4145, Summary!$G$4)</f>
        <v>0</v>
      </c>
      <c r="Q4145">
        <f>P4145*DC_2017!$G$11</f>
        <v>0</v>
      </c>
      <c r="R4145">
        <f t="shared" si="516"/>
        <v>0</v>
      </c>
      <c r="S4145">
        <f t="shared" si="517"/>
        <v>0</v>
      </c>
      <c r="T4145">
        <f t="shared" si="518"/>
        <v>0</v>
      </c>
      <c r="U4145">
        <f t="shared" si="519"/>
        <v>0</v>
      </c>
    </row>
    <row r="4146" spans="1:21">
      <c r="A4146">
        <v>6</v>
      </c>
      <c r="B4146">
        <v>22</v>
      </c>
      <c r="C4146">
        <v>16</v>
      </c>
      <c r="D4146">
        <f>'[3]2017'!P4146</f>
        <v>0</v>
      </c>
      <c r="E4146">
        <f>'[3]2017'!Q4146</f>
        <v>74.820752732370082</v>
      </c>
      <c r="F4146">
        <f t="shared" si="512"/>
        <v>74.820752732370082</v>
      </c>
      <c r="G4146">
        <f t="shared" si="513"/>
        <v>48</v>
      </c>
      <c r="H4146" s="3">
        <f>DC_2017!K4146</f>
        <v>6.9974748030365443</v>
      </c>
      <c r="I4146" s="48">
        <f>IF(F4146=0,0,IF(H4146&gt;DC_2017!$G$11,0,F4146/((DC_2017!$G$11-H4146)*9.92/20.72)))</f>
        <v>60.274839356304994</v>
      </c>
      <c r="J4146" s="48">
        <f>IF(OR(I4146&lt;Summary!$F$4, I4146=Summary!$F$4), I4146, Summary!$F$4)</f>
        <v>60.274839356304994</v>
      </c>
      <c r="K4146" s="3">
        <f>[2]Intensity!B4149</f>
        <v>528.62080579847361</v>
      </c>
      <c r="L4146">
        <f>J4146*(DC_2017!$G$11-H4146)*9.92/20.72</f>
        <v>74.820752732370082</v>
      </c>
      <c r="M4146">
        <f t="shared" si="514"/>
        <v>0</v>
      </c>
      <c r="N4146">
        <f t="shared" si="515"/>
        <v>35960.410468680057</v>
      </c>
      <c r="O4146" s="48">
        <f>IF(M4146=0,0, M4146/(DC_2017!$G$11))</f>
        <v>0</v>
      </c>
      <c r="P4146" s="48">
        <f>IF(OR(O4146&lt;Summary!$G$4, O4146 = Summary!$G$4), O4146, Summary!$G$4)</f>
        <v>0</v>
      </c>
      <c r="Q4146">
        <f>P4146*DC_2017!$G$11</f>
        <v>0</v>
      </c>
      <c r="R4146">
        <f t="shared" si="516"/>
        <v>74.820752732370082</v>
      </c>
      <c r="S4146">
        <f t="shared" si="517"/>
        <v>0</v>
      </c>
      <c r="T4146">
        <f t="shared" si="518"/>
        <v>0</v>
      </c>
      <c r="U4146">
        <f t="shared" si="519"/>
        <v>35960.410468680057</v>
      </c>
    </row>
    <row r="4147" spans="1:21">
      <c r="A4147">
        <v>6</v>
      </c>
      <c r="B4147">
        <v>22</v>
      </c>
      <c r="C4147">
        <v>17</v>
      </c>
      <c r="D4147">
        <f>'[3]2017'!P4147</f>
        <v>0</v>
      </c>
      <c r="E4147">
        <f>'[3]2017'!Q4147</f>
        <v>0</v>
      </c>
      <c r="F4147">
        <f t="shared" si="512"/>
        <v>0</v>
      </c>
      <c r="G4147">
        <f t="shared" si="513"/>
        <v>0</v>
      </c>
      <c r="H4147" s="3">
        <f>DC_2017!K4147</f>
        <v>7.1669537175046445</v>
      </c>
      <c r="I4147" s="48">
        <f>IF(F4147=0,0,IF(H4147&gt;DC_2017!$G$11,0,F4147/((DC_2017!$G$11-H4147)*9.92/20.72)))</f>
        <v>0</v>
      </c>
      <c r="J4147" s="48">
        <f>IF(OR(I4147&lt;Summary!$F$4, I4147=Summary!$F$4), I4147, Summary!$F$4)</f>
        <v>0</v>
      </c>
      <c r="K4147" s="3">
        <f>[2]Intensity!B4150</f>
        <v>533.20683307008517</v>
      </c>
      <c r="L4147">
        <f>J4147*(DC_2017!$G$11-H4147)*9.92/20.72</f>
        <v>0</v>
      </c>
      <c r="M4147">
        <f t="shared" si="514"/>
        <v>0</v>
      </c>
      <c r="N4147">
        <f t="shared" si="515"/>
        <v>0</v>
      </c>
      <c r="O4147" s="48">
        <f>IF(M4147=0,0, M4147/(DC_2017!$G$11))</f>
        <v>0</v>
      </c>
      <c r="P4147" s="48">
        <f>IF(OR(O4147&lt;Summary!$G$4, O4147 = Summary!$G$4), O4147, Summary!$G$4)</f>
        <v>0</v>
      </c>
      <c r="Q4147">
        <f>P4147*DC_2017!$G$11</f>
        <v>0</v>
      </c>
      <c r="R4147">
        <f t="shared" si="516"/>
        <v>0</v>
      </c>
      <c r="S4147">
        <f t="shared" si="517"/>
        <v>0</v>
      </c>
      <c r="T4147">
        <f t="shared" si="518"/>
        <v>0</v>
      </c>
      <c r="U4147">
        <f t="shared" si="519"/>
        <v>0</v>
      </c>
    </row>
    <row r="4148" spans="1:21">
      <c r="A4148">
        <v>6</v>
      </c>
      <c r="B4148">
        <v>22</v>
      </c>
      <c r="C4148">
        <v>18</v>
      </c>
      <c r="D4148">
        <f>'[3]2017'!P4148</f>
        <v>0</v>
      </c>
      <c r="E4148">
        <f>'[3]2017'!Q4148</f>
        <v>0</v>
      </c>
      <c r="F4148">
        <f t="shared" si="512"/>
        <v>0</v>
      </c>
      <c r="G4148">
        <f t="shared" si="513"/>
        <v>0</v>
      </c>
      <c r="H4148" s="3">
        <f>DC_2017!K4148</f>
        <v>6.7093606225773206</v>
      </c>
      <c r="I4148" s="48">
        <f>IF(F4148=0,0,IF(H4148&gt;DC_2017!$G$11,0,F4148/((DC_2017!$G$11-H4148)*9.92/20.72)))</f>
        <v>0</v>
      </c>
      <c r="J4148" s="48">
        <f>IF(OR(I4148&lt;Summary!$F$4, I4148=Summary!$F$4), I4148, Summary!$F$4)</f>
        <v>0</v>
      </c>
      <c r="K4148" s="3">
        <f>[2]Intensity!B4151</f>
        <v>542.55578983055386</v>
      </c>
      <c r="L4148">
        <f>J4148*(DC_2017!$G$11-H4148)*9.92/20.72</f>
        <v>0</v>
      </c>
      <c r="M4148">
        <f t="shared" si="514"/>
        <v>0</v>
      </c>
      <c r="N4148">
        <f t="shared" si="515"/>
        <v>0</v>
      </c>
      <c r="O4148" s="48">
        <f>IF(M4148=0,0, M4148/(DC_2017!$G$11))</f>
        <v>0</v>
      </c>
      <c r="P4148" s="48">
        <f>IF(OR(O4148&lt;Summary!$G$4, O4148 = Summary!$G$4), O4148, Summary!$G$4)</f>
        <v>0</v>
      </c>
      <c r="Q4148">
        <f>P4148*DC_2017!$G$11</f>
        <v>0</v>
      </c>
      <c r="R4148">
        <f t="shared" si="516"/>
        <v>0</v>
      </c>
      <c r="S4148">
        <f t="shared" si="517"/>
        <v>0</v>
      </c>
      <c r="T4148">
        <f t="shared" si="518"/>
        <v>0</v>
      </c>
      <c r="U4148">
        <f t="shared" si="519"/>
        <v>0</v>
      </c>
    </row>
    <row r="4149" spans="1:21">
      <c r="A4149">
        <v>6</v>
      </c>
      <c r="B4149">
        <v>22</v>
      </c>
      <c r="C4149">
        <v>19</v>
      </c>
      <c r="D4149">
        <f>'[3]2017'!P4149</f>
        <v>0</v>
      </c>
      <c r="E4149">
        <f>'[3]2017'!Q4149</f>
        <v>0</v>
      </c>
      <c r="F4149">
        <f t="shared" si="512"/>
        <v>0</v>
      </c>
      <c r="G4149">
        <f t="shared" si="513"/>
        <v>0</v>
      </c>
      <c r="H4149" s="3">
        <f>DC_2017!K4149</f>
        <v>7.3957502705935418</v>
      </c>
      <c r="I4149" s="48">
        <f>IF(F4149=0,0,IF(H4149&gt;DC_2017!$G$11,0,F4149/((DC_2017!$G$11-H4149)*9.92/20.72)))</f>
        <v>0</v>
      </c>
      <c r="J4149" s="48">
        <f>IF(OR(I4149&lt;Summary!$F$4, I4149=Summary!$F$4), I4149, Summary!$F$4)</f>
        <v>0</v>
      </c>
      <c r="K4149" s="3">
        <f>[2]Intensity!B4152</f>
        <v>545.5148286511037</v>
      </c>
      <c r="L4149">
        <f>J4149*(DC_2017!$G$11-H4149)*9.92/20.72</f>
        <v>0</v>
      </c>
      <c r="M4149">
        <f t="shared" si="514"/>
        <v>0</v>
      </c>
      <c r="N4149">
        <f t="shared" si="515"/>
        <v>0</v>
      </c>
      <c r="O4149" s="48">
        <f>IF(M4149=0,0, M4149/(DC_2017!$G$11))</f>
        <v>0</v>
      </c>
      <c r="P4149" s="48">
        <f>IF(OR(O4149&lt;Summary!$G$4, O4149 = Summary!$G$4), O4149, Summary!$G$4)</f>
        <v>0</v>
      </c>
      <c r="Q4149">
        <f>P4149*DC_2017!$G$11</f>
        <v>0</v>
      </c>
      <c r="R4149">
        <f t="shared" si="516"/>
        <v>0</v>
      </c>
      <c r="S4149">
        <f t="shared" si="517"/>
        <v>0</v>
      </c>
      <c r="T4149">
        <f t="shared" si="518"/>
        <v>0</v>
      </c>
      <c r="U4149">
        <f t="shared" si="519"/>
        <v>0</v>
      </c>
    </row>
    <row r="4150" spans="1:21">
      <c r="A4150">
        <v>6</v>
      </c>
      <c r="B4150">
        <v>22</v>
      </c>
      <c r="C4150">
        <v>20</v>
      </c>
      <c r="D4150">
        <f>'[3]2017'!P4150</f>
        <v>0</v>
      </c>
      <c r="E4150">
        <f>'[3]2017'!Q4150</f>
        <v>0</v>
      </c>
      <c r="F4150">
        <f t="shared" si="512"/>
        <v>0</v>
      </c>
      <c r="G4150">
        <f t="shared" si="513"/>
        <v>0</v>
      </c>
      <c r="H4150" s="3">
        <f>DC_2017!K4150</f>
        <v>6.9720529562938234</v>
      </c>
      <c r="I4150" s="48">
        <f>IF(F4150=0,0,IF(H4150&gt;DC_2017!$G$11,0,F4150/((DC_2017!$G$11-H4150)*9.92/20.72)))</f>
        <v>0</v>
      </c>
      <c r="J4150" s="48">
        <f>IF(OR(I4150&lt;Summary!$F$4, I4150=Summary!$F$4), I4150, Summary!$F$4)</f>
        <v>0</v>
      </c>
      <c r="K4150" s="3">
        <f>[2]Intensity!B4153</f>
        <v>533.83476566944</v>
      </c>
      <c r="L4150">
        <f>J4150*(DC_2017!$G$11-H4150)*9.92/20.72</f>
        <v>0</v>
      </c>
      <c r="M4150">
        <f t="shared" si="514"/>
        <v>0</v>
      </c>
      <c r="N4150">
        <f t="shared" si="515"/>
        <v>0</v>
      </c>
      <c r="O4150" s="48">
        <f>IF(M4150=0,0, M4150/(DC_2017!$G$11))</f>
        <v>0</v>
      </c>
      <c r="P4150" s="48">
        <f>IF(OR(O4150&lt;Summary!$G$4, O4150 = Summary!$G$4), O4150, Summary!$G$4)</f>
        <v>0</v>
      </c>
      <c r="Q4150">
        <f>P4150*DC_2017!$G$11</f>
        <v>0</v>
      </c>
      <c r="R4150">
        <f t="shared" si="516"/>
        <v>0</v>
      </c>
      <c r="S4150">
        <f t="shared" si="517"/>
        <v>0</v>
      </c>
      <c r="T4150">
        <f t="shared" si="518"/>
        <v>0</v>
      </c>
      <c r="U4150">
        <f t="shared" si="519"/>
        <v>0</v>
      </c>
    </row>
    <row r="4151" spans="1:21">
      <c r="A4151">
        <v>6</v>
      </c>
      <c r="B4151">
        <v>22</v>
      </c>
      <c r="C4151">
        <v>21</v>
      </c>
      <c r="D4151">
        <f>'[3]2017'!P4151</f>
        <v>0</v>
      </c>
      <c r="E4151">
        <f>'[3]2017'!Q4151</f>
        <v>0</v>
      </c>
      <c r="F4151">
        <f t="shared" si="512"/>
        <v>0</v>
      </c>
      <c r="G4151">
        <f t="shared" si="513"/>
        <v>0</v>
      </c>
      <c r="H4151" s="3">
        <f>DC_2017!K4151</f>
        <v>6.1924499115197369</v>
      </c>
      <c r="I4151" s="48">
        <f>IF(F4151=0,0,IF(H4151&gt;DC_2017!$G$11,0,F4151/((DC_2017!$G$11-H4151)*9.92/20.72)))</f>
        <v>0</v>
      </c>
      <c r="J4151" s="48">
        <f>IF(OR(I4151&lt;Summary!$F$4, I4151=Summary!$F$4), I4151, Summary!$F$4)</f>
        <v>0</v>
      </c>
      <c r="K4151" s="3">
        <f>[2]Intensity!B4154</f>
        <v>510.31951634440338</v>
      </c>
      <c r="L4151">
        <f>J4151*(DC_2017!$G$11-H4151)*9.92/20.72</f>
        <v>0</v>
      </c>
      <c r="M4151">
        <f t="shared" si="514"/>
        <v>0</v>
      </c>
      <c r="N4151">
        <f t="shared" si="515"/>
        <v>0</v>
      </c>
      <c r="O4151" s="48">
        <f>IF(M4151=0,0, M4151/(DC_2017!$G$11))</f>
        <v>0</v>
      </c>
      <c r="P4151" s="48">
        <f>IF(OR(O4151&lt;Summary!$G$4, O4151 = Summary!$G$4), O4151, Summary!$G$4)</f>
        <v>0</v>
      </c>
      <c r="Q4151">
        <f>P4151*DC_2017!$G$11</f>
        <v>0</v>
      </c>
      <c r="R4151">
        <f t="shared" si="516"/>
        <v>0</v>
      </c>
      <c r="S4151">
        <f t="shared" si="517"/>
        <v>0</v>
      </c>
      <c r="T4151">
        <f t="shared" si="518"/>
        <v>0</v>
      </c>
      <c r="U4151">
        <f t="shared" si="519"/>
        <v>0</v>
      </c>
    </row>
    <row r="4152" spans="1:21">
      <c r="A4152">
        <v>6</v>
      </c>
      <c r="B4152">
        <v>22</v>
      </c>
      <c r="C4152">
        <v>22</v>
      </c>
      <c r="D4152">
        <f>'[3]2017'!P4152</f>
        <v>0</v>
      </c>
      <c r="E4152">
        <f>'[3]2017'!Q4152</f>
        <v>0</v>
      </c>
      <c r="F4152">
        <f t="shared" si="512"/>
        <v>0</v>
      </c>
      <c r="G4152">
        <f t="shared" si="513"/>
        <v>0</v>
      </c>
      <c r="H4152" s="3">
        <f>DC_2017!K4152</f>
        <v>4.5824001285252915</v>
      </c>
      <c r="I4152" s="48">
        <f>IF(F4152=0,0,IF(H4152&gt;DC_2017!$G$11,0,F4152/((DC_2017!$G$11-H4152)*9.92/20.72)))</f>
        <v>0</v>
      </c>
      <c r="J4152" s="48">
        <f>IF(OR(I4152&lt;Summary!$F$4, I4152=Summary!$F$4), I4152, Summary!$F$4)</f>
        <v>0</v>
      </c>
      <c r="K4152" s="3">
        <f>[2]Intensity!B4155</f>
        <v>502.06628938218114</v>
      </c>
      <c r="L4152">
        <f>J4152*(DC_2017!$G$11-H4152)*9.92/20.72</f>
        <v>0</v>
      </c>
      <c r="M4152">
        <f t="shared" si="514"/>
        <v>0</v>
      </c>
      <c r="N4152">
        <f t="shared" si="515"/>
        <v>0</v>
      </c>
      <c r="O4152" s="48">
        <f>IF(M4152=0,0, M4152/(DC_2017!$G$11))</f>
        <v>0</v>
      </c>
      <c r="P4152" s="48">
        <f>IF(OR(O4152&lt;Summary!$G$4, O4152 = Summary!$G$4), O4152, Summary!$G$4)</f>
        <v>0</v>
      </c>
      <c r="Q4152">
        <f>P4152*DC_2017!$G$11</f>
        <v>0</v>
      </c>
      <c r="R4152">
        <f t="shared" si="516"/>
        <v>0</v>
      </c>
      <c r="S4152">
        <f t="shared" si="517"/>
        <v>0</v>
      </c>
      <c r="T4152">
        <f t="shared" si="518"/>
        <v>0</v>
      </c>
      <c r="U4152">
        <f t="shared" si="519"/>
        <v>0</v>
      </c>
    </row>
    <row r="4153" spans="1:21">
      <c r="A4153">
        <v>6</v>
      </c>
      <c r="B4153">
        <v>22</v>
      </c>
      <c r="C4153">
        <v>23</v>
      </c>
      <c r="D4153">
        <f>'[3]2017'!P4153</f>
        <v>0</v>
      </c>
      <c r="E4153">
        <f>'[3]2017'!Q4153</f>
        <v>0</v>
      </c>
      <c r="F4153">
        <f t="shared" si="512"/>
        <v>0</v>
      </c>
      <c r="G4153">
        <f t="shared" si="513"/>
        <v>0</v>
      </c>
      <c r="H4153" s="3">
        <f>DC_2017!K4153</f>
        <v>4.2615273240871296</v>
      </c>
      <c r="I4153" s="48">
        <f>IF(F4153=0,0,IF(H4153&gt;DC_2017!$G$11,0,F4153/((DC_2017!$G$11-H4153)*9.92/20.72)))</f>
        <v>0</v>
      </c>
      <c r="J4153" s="48">
        <f>IF(OR(I4153&lt;Summary!$F$4, I4153=Summary!$F$4), I4153, Summary!$F$4)</f>
        <v>0</v>
      </c>
      <c r="K4153" s="3">
        <f>[2]Intensity!B4156</f>
        <v>488.6478177651976</v>
      </c>
      <c r="L4153">
        <f>J4153*(DC_2017!$G$11-H4153)*9.92/20.72</f>
        <v>0</v>
      </c>
      <c r="M4153">
        <f t="shared" si="514"/>
        <v>0</v>
      </c>
      <c r="N4153">
        <f t="shared" si="515"/>
        <v>0</v>
      </c>
      <c r="O4153" s="48">
        <f>IF(M4153=0,0, M4153/(DC_2017!$G$11))</f>
        <v>0</v>
      </c>
      <c r="P4153" s="48">
        <f>IF(OR(O4153&lt;Summary!$G$4, O4153 = Summary!$G$4), O4153, Summary!$G$4)</f>
        <v>0</v>
      </c>
      <c r="Q4153">
        <f>P4153*DC_2017!$G$11</f>
        <v>0</v>
      </c>
      <c r="R4153">
        <f t="shared" si="516"/>
        <v>0</v>
      </c>
      <c r="S4153">
        <f t="shared" si="517"/>
        <v>0</v>
      </c>
      <c r="T4153">
        <f t="shared" si="518"/>
        <v>0</v>
      </c>
      <c r="U4153">
        <f t="shared" si="519"/>
        <v>0</v>
      </c>
    </row>
    <row r="4154" spans="1:21">
      <c r="A4154">
        <v>6</v>
      </c>
      <c r="B4154">
        <v>23</v>
      </c>
      <c r="C4154">
        <v>0</v>
      </c>
      <c r="D4154">
        <f>'[3]2017'!P4154</f>
        <v>0</v>
      </c>
      <c r="E4154">
        <f>'[3]2017'!Q4154</f>
        <v>0</v>
      </c>
      <c r="F4154">
        <f t="shared" si="512"/>
        <v>0</v>
      </c>
      <c r="G4154">
        <f t="shared" si="513"/>
        <v>0</v>
      </c>
      <c r="H4154" s="3">
        <f>DC_2017!K4154</f>
        <v>3.523156859709391</v>
      </c>
      <c r="I4154" s="48">
        <f>IF(F4154=0,0,IF(H4154&gt;DC_2017!$G$11,0,F4154/((DC_2017!$G$11-H4154)*9.92/20.72)))</f>
        <v>0</v>
      </c>
      <c r="J4154" s="48">
        <f>IF(OR(I4154&lt;Summary!$F$4, I4154=Summary!$F$4), I4154, Summary!$F$4)</f>
        <v>0</v>
      </c>
      <c r="K4154" s="3">
        <f>[2]Intensity!B4157</f>
        <v>474.68563058572317</v>
      </c>
      <c r="L4154">
        <f>J4154*(DC_2017!$G$11-H4154)*9.92/20.72</f>
        <v>0</v>
      </c>
      <c r="M4154">
        <f t="shared" si="514"/>
        <v>0</v>
      </c>
      <c r="N4154">
        <f t="shared" si="515"/>
        <v>0</v>
      </c>
      <c r="O4154" s="48">
        <f>IF(M4154=0,0, M4154/(DC_2017!$G$11))</f>
        <v>0</v>
      </c>
      <c r="P4154" s="48">
        <f>IF(OR(O4154&lt;Summary!$G$4, O4154 = Summary!$G$4), O4154, Summary!$G$4)</f>
        <v>0</v>
      </c>
      <c r="Q4154">
        <f>P4154*DC_2017!$G$11</f>
        <v>0</v>
      </c>
      <c r="R4154">
        <f t="shared" si="516"/>
        <v>0</v>
      </c>
      <c r="S4154">
        <f t="shared" si="517"/>
        <v>0</v>
      </c>
      <c r="T4154">
        <f t="shared" si="518"/>
        <v>0</v>
      </c>
      <c r="U4154">
        <f t="shared" si="519"/>
        <v>0</v>
      </c>
    </row>
    <row r="4155" spans="1:21">
      <c r="A4155">
        <v>6</v>
      </c>
      <c r="B4155">
        <v>23</v>
      </c>
      <c r="C4155">
        <v>1</v>
      </c>
      <c r="D4155">
        <f>'[3]2017'!P4155</f>
        <v>0</v>
      </c>
      <c r="E4155">
        <f>'[3]2017'!Q4155</f>
        <v>0</v>
      </c>
      <c r="F4155">
        <f t="shared" si="512"/>
        <v>0</v>
      </c>
      <c r="G4155">
        <f t="shared" si="513"/>
        <v>0</v>
      </c>
      <c r="H4155" s="3">
        <f>DC_2017!K4155</f>
        <v>3.1079334905804923</v>
      </c>
      <c r="I4155" s="48">
        <f>IF(F4155=0,0,IF(H4155&gt;DC_2017!$G$11,0,F4155/((DC_2017!$G$11-H4155)*9.92/20.72)))</f>
        <v>0</v>
      </c>
      <c r="J4155" s="48">
        <f>IF(OR(I4155&lt;Summary!$F$4, I4155=Summary!$F$4), I4155, Summary!$F$4)</f>
        <v>0</v>
      </c>
      <c r="K4155" s="3">
        <f>[2]Intensity!B4158</f>
        <v>470.05968306533168</v>
      </c>
      <c r="L4155">
        <f>J4155*(DC_2017!$G$11-H4155)*9.92/20.72</f>
        <v>0</v>
      </c>
      <c r="M4155">
        <f t="shared" si="514"/>
        <v>0</v>
      </c>
      <c r="N4155">
        <f t="shared" si="515"/>
        <v>0</v>
      </c>
      <c r="O4155" s="48">
        <f>IF(M4155=0,0, M4155/(DC_2017!$G$11))</f>
        <v>0</v>
      </c>
      <c r="P4155" s="48">
        <f>IF(OR(O4155&lt;Summary!$G$4, O4155 = Summary!$G$4), O4155, Summary!$G$4)</f>
        <v>0</v>
      </c>
      <c r="Q4155">
        <f>P4155*DC_2017!$G$11</f>
        <v>0</v>
      </c>
      <c r="R4155">
        <f t="shared" si="516"/>
        <v>0</v>
      </c>
      <c r="S4155">
        <f t="shared" si="517"/>
        <v>0</v>
      </c>
      <c r="T4155">
        <f t="shared" si="518"/>
        <v>0</v>
      </c>
      <c r="U4155">
        <f t="shared" si="519"/>
        <v>0</v>
      </c>
    </row>
    <row r="4156" spans="1:21">
      <c r="A4156">
        <v>6</v>
      </c>
      <c r="B4156">
        <v>23</v>
      </c>
      <c r="C4156">
        <v>2</v>
      </c>
      <c r="D4156">
        <f>'[3]2017'!P4156</f>
        <v>0</v>
      </c>
      <c r="E4156">
        <f>'[3]2017'!Q4156</f>
        <v>0</v>
      </c>
      <c r="F4156">
        <f t="shared" si="512"/>
        <v>0</v>
      </c>
      <c r="G4156">
        <f t="shared" si="513"/>
        <v>0</v>
      </c>
      <c r="H4156" s="3">
        <f>DC_2017!K4156</f>
        <v>3.0231940277241431</v>
      </c>
      <c r="I4156" s="48">
        <f>IF(F4156=0,0,IF(H4156&gt;DC_2017!$G$11,0,F4156/((DC_2017!$G$11-H4156)*9.92/20.72)))</f>
        <v>0</v>
      </c>
      <c r="J4156" s="48">
        <f>IF(OR(I4156&lt;Summary!$F$4, I4156=Summary!$F$4), I4156, Summary!$F$4)</f>
        <v>0</v>
      </c>
      <c r="K4156" s="3">
        <f>[2]Intensity!B4159</f>
        <v>480.45353560855938</v>
      </c>
      <c r="L4156">
        <f>J4156*(DC_2017!$G$11-H4156)*9.92/20.72</f>
        <v>0</v>
      </c>
      <c r="M4156">
        <f t="shared" si="514"/>
        <v>0</v>
      </c>
      <c r="N4156">
        <f t="shared" si="515"/>
        <v>0</v>
      </c>
      <c r="O4156" s="48">
        <f>IF(M4156=0,0, M4156/(DC_2017!$G$11))</f>
        <v>0</v>
      </c>
      <c r="P4156" s="48">
        <f>IF(OR(O4156&lt;Summary!$G$4, O4156 = Summary!$G$4), O4156, Summary!$G$4)</f>
        <v>0</v>
      </c>
      <c r="Q4156">
        <f>P4156*DC_2017!$G$11</f>
        <v>0</v>
      </c>
      <c r="R4156">
        <f t="shared" si="516"/>
        <v>0</v>
      </c>
      <c r="S4156">
        <f t="shared" si="517"/>
        <v>0</v>
      </c>
      <c r="T4156">
        <f t="shared" si="518"/>
        <v>0</v>
      </c>
      <c r="U4156">
        <f t="shared" si="519"/>
        <v>0</v>
      </c>
    </row>
    <row r="4157" spans="1:21">
      <c r="A4157">
        <v>6</v>
      </c>
      <c r="B4157">
        <v>23</v>
      </c>
      <c r="C4157">
        <v>3</v>
      </c>
      <c r="D4157">
        <f>'[3]2017'!P4157</f>
        <v>0</v>
      </c>
      <c r="E4157">
        <f>'[3]2017'!Q4157</f>
        <v>0</v>
      </c>
      <c r="F4157">
        <f t="shared" si="512"/>
        <v>0</v>
      </c>
      <c r="G4157">
        <f t="shared" si="513"/>
        <v>0</v>
      </c>
      <c r="H4157" s="3">
        <f>DC_2017!K4157</f>
        <v>2.9892982470916207</v>
      </c>
      <c r="I4157" s="48">
        <f>IF(F4157=0,0,IF(H4157&gt;DC_2017!$G$11,0,F4157/((DC_2017!$G$11-H4157)*9.92/20.72)))</f>
        <v>0</v>
      </c>
      <c r="J4157" s="48">
        <f>IF(OR(I4157&lt;Summary!$F$4, I4157=Summary!$F$4), I4157, Summary!$F$4)</f>
        <v>0</v>
      </c>
      <c r="K4157" s="3">
        <f>[2]Intensity!B4160</f>
        <v>501.3296953388529</v>
      </c>
      <c r="L4157">
        <f>J4157*(DC_2017!$G$11-H4157)*9.92/20.72</f>
        <v>0</v>
      </c>
      <c r="M4157">
        <f t="shared" si="514"/>
        <v>0</v>
      </c>
      <c r="N4157">
        <f t="shared" si="515"/>
        <v>0</v>
      </c>
      <c r="O4157" s="48">
        <f>IF(M4157=0,0, M4157/(DC_2017!$G$11))</f>
        <v>0</v>
      </c>
      <c r="P4157" s="48">
        <f>IF(OR(O4157&lt;Summary!$G$4, O4157 = Summary!$G$4), O4157, Summary!$G$4)</f>
        <v>0</v>
      </c>
      <c r="Q4157">
        <f>P4157*DC_2017!$G$11</f>
        <v>0</v>
      </c>
      <c r="R4157">
        <f t="shared" si="516"/>
        <v>0</v>
      </c>
      <c r="S4157">
        <f t="shared" si="517"/>
        <v>0</v>
      </c>
      <c r="T4157">
        <f t="shared" si="518"/>
        <v>0</v>
      </c>
      <c r="U4157">
        <f t="shared" si="519"/>
        <v>0</v>
      </c>
    </row>
    <row r="4158" spans="1:21">
      <c r="A4158">
        <v>6</v>
      </c>
      <c r="B4158">
        <v>23</v>
      </c>
      <c r="C4158">
        <v>4</v>
      </c>
      <c r="D4158">
        <f>'[3]2017'!P4158</f>
        <v>0</v>
      </c>
      <c r="E4158">
        <f>'[3]2017'!Q4158</f>
        <v>0</v>
      </c>
      <c r="F4158">
        <f t="shared" si="512"/>
        <v>0</v>
      </c>
      <c r="G4158">
        <f t="shared" si="513"/>
        <v>0</v>
      </c>
      <c r="H4158" s="3">
        <f>DC_2017!K4158</f>
        <v>2.9469285100273757</v>
      </c>
      <c r="I4158" s="48">
        <f>IF(F4158=0,0,IF(H4158&gt;DC_2017!$G$11,0,F4158/((DC_2017!$G$11-H4158)*9.92/20.72)))</f>
        <v>0</v>
      </c>
      <c r="J4158" s="48">
        <f>IF(OR(I4158&lt;Summary!$F$4, I4158=Summary!$F$4), I4158, Summary!$F$4)</f>
        <v>0</v>
      </c>
      <c r="K4158" s="3">
        <f>[2]Intensity!B4161</f>
        <v>503.18232988654842</v>
      </c>
      <c r="L4158">
        <f>J4158*(DC_2017!$G$11-H4158)*9.92/20.72</f>
        <v>0</v>
      </c>
      <c r="M4158">
        <f t="shared" si="514"/>
        <v>0</v>
      </c>
      <c r="N4158">
        <f t="shared" si="515"/>
        <v>0</v>
      </c>
      <c r="O4158" s="48">
        <f>IF(M4158=0,0, M4158/(DC_2017!$G$11))</f>
        <v>0</v>
      </c>
      <c r="P4158" s="48">
        <f>IF(OR(O4158&lt;Summary!$G$4, O4158 = Summary!$G$4), O4158, Summary!$G$4)</f>
        <v>0</v>
      </c>
      <c r="Q4158">
        <f>P4158*DC_2017!$G$11</f>
        <v>0</v>
      </c>
      <c r="R4158">
        <f t="shared" si="516"/>
        <v>0</v>
      </c>
      <c r="S4158">
        <f t="shared" si="517"/>
        <v>0</v>
      </c>
      <c r="T4158">
        <f t="shared" si="518"/>
        <v>0</v>
      </c>
      <c r="U4158">
        <f t="shared" si="519"/>
        <v>0</v>
      </c>
    </row>
    <row r="4159" spans="1:21">
      <c r="A4159">
        <v>6</v>
      </c>
      <c r="B4159">
        <v>23</v>
      </c>
      <c r="C4159">
        <v>5</v>
      </c>
      <c r="D4159">
        <f>'[3]2017'!P4159</f>
        <v>0</v>
      </c>
      <c r="E4159">
        <f>'[3]2017'!Q4159</f>
        <v>0</v>
      </c>
      <c r="F4159">
        <f t="shared" si="512"/>
        <v>0</v>
      </c>
      <c r="G4159">
        <f t="shared" si="513"/>
        <v>0</v>
      </c>
      <c r="H4159" s="3">
        <f>DC_2017!K4159</f>
        <v>3.0909856002707485</v>
      </c>
      <c r="I4159" s="48">
        <f>IF(F4159=0,0,IF(H4159&gt;DC_2017!$G$11,0,F4159/((DC_2017!$G$11-H4159)*9.92/20.72)))</f>
        <v>0</v>
      </c>
      <c r="J4159" s="48">
        <f>IF(OR(I4159&lt;Summary!$F$4, I4159=Summary!$F$4), I4159, Summary!$F$4)</f>
        <v>0</v>
      </c>
      <c r="K4159" s="3">
        <f>[2]Intensity!B4162</f>
        <v>511.93649062021569</v>
      </c>
      <c r="L4159">
        <f>J4159*(DC_2017!$G$11-H4159)*9.92/20.72</f>
        <v>0</v>
      </c>
      <c r="M4159">
        <f t="shared" si="514"/>
        <v>0</v>
      </c>
      <c r="N4159">
        <f t="shared" si="515"/>
        <v>0</v>
      </c>
      <c r="O4159" s="48">
        <f>IF(M4159=0,0, M4159/(DC_2017!$G$11))</f>
        <v>0</v>
      </c>
      <c r="P4159" s="48">
        <f>IF(OR(O4159&lt;Summary!$G$4, O4159 = Summary!$G$4), O4159, Summary!$G$4)</f>
        <v>0</v>
      </c>
      <c r="Q4159">
        <f>P4159*DC_2017!$G$11</f>
        <v>0</v>
      </c>
      <c r="R4159">
        <f t="shared" si="516"/>
        <v>0</v>
      </c>
      <c r="S4159">
        <f t="shared" si="517"/>
        <v>0</v>
      </c>
      <c r="T4159">
        <f t="shared" si="518"/>
        <v>0</v>
      </c>
      <c r="U4159">
        <f t="shared" si="519"/>
        <v>0</v>
      </c>
    </row>
    <row r="4160" spans="1:21">
      <c r="A4160">
        <v>6</v>
      </c>
      <c r="B4160">
        <v>23</v>
      </c>
      <c r="C4160">
        <v>6</v>
      </c>
      <c r="D4160">
        <f>'[3]2017'!P4160</f>
        <v>0</v>
      </c>
      <c r="E4160">
        <f>'[3]2017'!Q4160</f>
        <v>0</v>
      </c>
      <c r="F4160">
        <f t="shared" si="512"/>
        <v>0</v>
      </c>
      <c r="G4160">
        <f t="shared" si="513"/>
        <v>0</v>
      </c>
      <c r="H4160" s="3">
        <f>DC_2017!K4160</f>
        <v>4.6162959204164888</v>
      </c>
      <c r="I4160" s="48">
        <f>IF(F4160=0,0,IF(H4160&gt;DC_2017!$G$11,0,F4160/((DC_2017!$G$11-H4160)*9.92/20.72)))</f>
        <v>0</v>
      </c>
      <c r="J4160" s="48">
        <f>IF(OR(I4160&lt;Summary!$F$4, I4160=Summary!$F$4), I4160, Summary!$F$4)</f>
        <v>0</v>
      </c>
      <c r="K4160" s="3">
        <f>[2]Intensity!B4163</f>
        <v>524.2604470134429</v>
      </c>
      <c r="L4160">
        <f>J4160*(DC_2017!$G$11-H4160)*9.92/20.72</f>
        <v>0</v>
      </c>
      <c r="M4160">
        <f t="shared" si="514"/>
        <v>0</v>
      </c>
      <c r="N4160">
        <f t="shared" si="515"/>
        <v>0</v>
      </c>
      <c r="O4160" s="48">
        <f>IF(M4160=0,0, M4160/(DC_2017!$G$11))</f>
        <v>0</v>
      </c>
      <c r="P4160" s="48">
        <f>IF(OR(O4160&lt;Summary!$G$4, O4160 = Summary!$G$4), O4160, Summary!$G$4)</f>
        <v>0</v>
      </c>
      <c r="Q4160">
        <f>P4160*DC_2017!$G$11</f>
        <v>0</v>
      </c>
      <c r="R4160">
        <f t="shared" si="516"/>
        <v>0</v>
      </c>
      <c r="S4160">
        <f t="shared" si="517"/>
        <v>0</v>
      </c>
      <c r="T4160">
        <f t="shared" si="518"/>
        <v>0</v>
      </c>
      <c r="U4160">
        <f t="shared" si="519"/>
        <v>0</v>
      </c>
    </row>
    <row r="4161" spans="1:21">
      <c r="A4161">
        <v>6</v>
      </c>
      <c r="B4161">
        <v>23</v>
      </c>
      <c r="C4161">
        <v>7</v>
      </c>
      <c r="D4161">
        <f>'[3]2017'!P4161</f>
        <v>0</v>
      </c>
      <c r="E4161">
        <f>'[3]2017'!Q4161</f>
        <v>0</v>
      </c>
      <c r="F4161">
        <f t="shared" si="512"/>
        <v>0</v>
      </c>
      <c r="G4161">
        <f t="shared" si="513"/>
        <v>0</v>
      </c>
      <c r="H4161" s="3">
        <f>DC_2017!K4161</f>
        <v>6.1924499115197369</v>
      </c>
      <c r="I4161" s="48">
        <f>IF(F4161=0,0,IF(H4161&gt;DC_2017!$G$11,0,F4161/((DC_2017!$G$11-H4161)*9.92/20.72)))</f>
        <v>0</v>
      </c>
      <c r="J4161" s="48">
        <f>IF(OR(I4161&lt;Summary!$F$4, I4161=Summary!$F$4), I4161, Summary!$F$4)</f>
        <v>0</v>
      </c>
      <c r="K4161" s="3">
        <f>[2]Intensity!B4164</f>
        <v>537.29235949605231</v>
      </c>
      <c r="L4161">
        <f>J4161*(DC_2017!$G$11-H4161)*9.92/20.72</f>
        <v>0</v>
      </c>
      <c r="M4161">
        <f t="shared" si="514"/>
        <v>0</v>
      </c>
      <c r="N4161">
        <f t="shared" si="515"/>
        <v>0</v>
      </c>
      <c r="O4161" s="48">
        <f>IF(M4161=0,0, M4161/(DC_2017!$G$11))</f>
        <v>0</v>
      </c>
      <c r="P4161" s="48">
        <f>IF(OR(O4161&lt;Summary!$G$4, O4161 = Summary!$G$4), O4161, Summary!$G$4)</f>
        <v>0</v>
      </c>
      <c r="Q4161">
        <f>P4161*DC_2017!$G$11</f>
        <v>0</v>
      </c>
      <c r="R4161">
        <f t="shared" si="516"/>
        <v>0</v>
      </c>
      <c r="S4161">
        <f t="shared" si="517"/>
        <v>0</v>
      </c>
      <c r="T4161">
        <f t="shared" si="518"/>
        <v>0</v>
      </c>
      <c r="U4161">
        <f t="shared" si="519"/>
        <v>0</v>
      </c>
    </row>
    <row r="4162" spans="1:21">
      <c r="A4162">
        <v>6</v>
      </c>
      <c r="B4162">
        <v>23</v>
      </c>
      <c r="C4162">
        <v>8</v>
      </c>
      <c r="D4162">
        <f>'[3]2017'!P4162</f>
        <v>0</v>
      </c>
      <c r="E4162">
        <f>'[3]2017'!Q4162</f>
        <v>0</v>
      </c>
      <c r="F4162">
        <f t="shared" ref="F4162:F4225" si="520">D4162+E4162</f>
        <v>0</v>
      </c>
      <c r="G4162">
        <f t="shared" ref="G4162:G4225" si="521">IF(F4162=0, 0, 11*D4162/F4162+48*E4162/F4162)</f>
        <v>0</v>
      </c>
      <c r="H4162" s="3">
        <f>DC_2017!K4162</f>
        <v>6.8788395482943052</v>
      </c>
      <c r="I4162" s="48">
        <f>IF(F4162=0,0,IF(H4162&gt;DC_2017!$G$11,0,F4162/((DC_2017!$G$11-H4162)*9.92/20.72)))</f>
        <v>0</v>
      </c>
      <c r="J4162" s="48">
        <f>IF(OR(I4162&lt;Summary!$F$4, I4162=Summary!$F$4), I4162, Summary!$F$4)</f>
        <v>0</v>
      </c>
      <c r="K4162" s="3">
        <f>[2]Intensity!B4165</f>
        <v>538.97221332917218</v>
      </c>
      <c r="L4162">
        <f>J4162*(DC_2017!$G$11-H4162)*9.92/20.72</f>
        <v>0</v>
      </c>
      <c r="M4162">
        <f t="shared" si="514"/>
        <v>0</v>
      </c>
      <c r="N4162">
        <f t="shared" si="515"/>
        <v>0</v>
      </c>
      <c r="O4162" s="48">
        <f>IF(M4162=0,0, M4162/(DC_2017!$G$11))</f>
        <v>0</v>
      </c>
      <c r="P4162" s="48">
        <f>IF(OR(O4162&lt;Summary!$G$4, O4162 = Summary!$G$4), O4162, Summary!$G$4)</f>
        <v>0</v>
      </c>
      <c r="Q4162">
        <f>P4162*DC_2017!$G$11</f>
        <v>0</v>
      </c>
      <c r="R4162">
        <f t="shared" si="516"/>
        <v>0</v>
      </c>
      <c r="S4162">
        <f t="shared" si="517"/>
        <v>0</v>
      </c>
      <c r="T4162">
        <f t="shared" si="518"/>
        <v>0</v>
      </c>
      <c r="U4162">
        <f t="shared" si="519"/>
        <v>0</v>
      </c>
    </row>
    <row r="4163" spans="1:21">
      <c r="A4163">
        <v>6</v>
      </c>
      <c r="B4163">
        <v>23</v>
      </c>
      <c r="C4163">
        <v>9</v>
      </c>
      <c r="D4163">
        <f>'[3]2017'!P4163</f>
        <v>0</v>
      </c>
      <c r="E4163">
        <f>'[3]2017'!Q4163</f>
        <v>1.1208750000000001</v>
      </c>
      <c r="F4163">
        <f t="shared" si="520"/>
        <v>1.1208750000000001</v>
      </c>
      <c r="G4163">
        <f t="shared" si="521"/>
        <v>48</v>
      </c>
      <c r="H4163" s="3">
        <f>DC_2017!K4163</f>
        <v>7.3194847528848861</v>
      </c>
      <c r="I4163" s="48">
        <f>IF(F4163=0,0,IF(H4163&gt;DC_2017!$G$11,0,F4163/((DC_2017!$G$11-H4163)*9.92/20.72)))</f>
        <v>1.0310124399579796</v>
      </c>
      <c r="J4163" s="48">
        <f>IF(OR(I4163&lt;Summary!$F$4, I4163=Summary!$F$4), I4163, Summary!$F$4)</f>
        <v>1.0310124399579796</v>
      </c>
      <c r="K4163" s="3">
        <f>[2]Intensity!B4166</f>
        <v>532.04025465798122</v>
      </c>
      <c r="L4163">
        <f>J4163*(DC_2017!$G$11-H4163)*9.92/20.72</f>
        <v>1.1208750000000001</v>
      </c>
      <c r="M4163">
        <f t="shared" ref="M4163:M4226" si="522">F4163-L4163</f>
        <v>0</v>
      </c>
      <c r="N4163">
        <f t="shared" ref="N4163:N4226" si="523">(K4163-G4163)*L4163</f>
        <v>542.5486204397647</v>
      </c>
      <c r="O4163" s="48">
        <f>IF(M4163=0,0, M4163/(DC_2017!$G$11))</f>
        <v>0</v>
      </c>
      <c r="P4163" s="48">
        <f>IF(OR(O4163&lt;Summary!$G$4, O4163 = Summary!$G$4), O4163, Summary!$G$4)</f>
        <v>0</v>
      </c>
      <c r="Q4163">
        <f>P4163*DC_2017!$G$11</f>
        <v>0</v>
      </c>
      <c r="R4163">
        <f t="shared" ref="R4163:R4226" si="524">L4163+Q4163</f>
        <v>1.1208750000000001</v>
      </c>
      <c r="S4163">
        <f t="shared" ref="S4163:S4226" si="525">F4163-R4163</f>
        <v>0</v>
      </c>
      <c r="T4163">
        <f t="shared" ref="T4163:T4226" si="526">(K4163-G4163)*Q4163</f>
        <v>0</v>
      </c>
      <c r="U4163">
        <f t="shared" ref="U4163:U4226" si="527">N4163+T4163</f>
        <v>542.5486204397647</v>
      </c>
    </row>
    <row r="4164" spans="1:21">
      <c r="A4164">
        <v>6</v>
      </c>
      <c r="B4164">
        <v>23</v>
      </c>
      <c r="C4164">
        <v>10</v>
      </c>
      <c r="D4164">
        <f>'[3]2017'!P4164</f>
        <v>0</v>
      </c>
      <c r="E4164">
        <f>'[3]2017'!Q4164</f>
        <v>1.1125000158945917</v>
      </c>
      <c r="F4164">
        <f t="shared" si="520"/>
        <v>1.1125000158945917</v>
      </c>
      <c r="G4164">
        <f t="shared" si="521"/>
        <v>48</v>
      </c>
      <c r="H4164" s="3">
        <f>DC_2017!K4164</f>
        <v>7.4804897334462748</v>
      </c>
      <c r="I4164" s="48">
        <f>IF(F4164=0,0,IF(H4164&gt;DC_2017!$G$11,0,F4164/((DC_2017!$G$11-H4164)*9.92/20.72)))</f>
        <v>1.1014022158588428</v>
      </c>
      <c r="J4164" s="48">
        <f>IF(OR(I4164&lt;Summary!$F$4, I4164=Summary!$F$4), I4164, Summary!$F$4)</f>
        <v>1.1014022158588428</v>
      </c>
      <c r="K4164" s="3">
        <f>[2]Intensity!B4167</f>
        <v>525.88968465820653</v>
      </c>
      <c r="L4164">
        <f>J4164*(DC_2017!$G$11-H4164)*9.92/20.72</f>
        <v>1.1125000158945917</v>
      </c>
      <c r="M4164">
        <f t="shared" si="522"/>
        <v>0</v>
      </c>
      <c r="N4164">
        <f t="shared" si="523"/>
        <v>531.65228177811616</v>
      </c>
      <c r="O4164" s="48">
        <f>IF(M4164=0,0, M4164/(DC_2017!$G$11))</f>
        <v>0</v>
      </c>
      <c r="P4164" s="48">
        <f>IF(OR(O4164&lt;Summary!$G$4, O4164 = Summary!$G$4), O4164, Summary!$G$4)</f>
        <v>0</v>
      </c>
      <c r="Q4164">
        <f>P4164*DC_2017!$G$11</f>
        <v>0</v>
      </c>
      <c r="R4164">
        <f t="shared" si="524"/>
        <v>1.1125000158945917</v>
      </c>
      <c r="S4164">
        <f t="shared" si="525"/>
        <v>0</v>
      </c>
      <c r="T4164">
        <f t="shared" si="526"/>
        <v>0</v>
      </c>
      <c r="U4164">
        <f t="shared" si="527"/>
        <v>531.65228177811616</v>
      </c>
    </row>
    <row r="4165" spans="1:21">
      <c r="A4165">
        <v>6</v>
      </c>
      <c r="B4165">
        <v>23</v>
      </c>
      <c r="C4165">
        <v>11</v>
      </c>
      <c r="D4165">
        <f>'[3]2017'!P4165</f>
        <v>0</v>
      </c>
      <c r="E4165">
        <f>'[3]2017'!Q4165</f>
        <v>2.1630782340854258</v>
      </c>
      <c r="F4165">
        <f t="shared" si="520"/>
        <v>2.1630782340854258</v>
      </c>
      <c r="G4165">
        <f t="shared" si="521"/>
        <v>48</v>
      </c>
      <c r="H4165" s="3">
        <f>DC_2017!K4165</f>
        <v>7.2262713448858227</v>
      </c>
      <c r="I4165" s="48">
        <f>IF(F4165=0,0,IF(H4165&gt;DC_2017!$G$11,0,F4165/((DC_2017!$G$11-H4165)*9.92/20.72)))</f>
        <v>1.9112064533086517</v>
      </c>
      <c r="J4165" s="48">
        <f>IF(OR(I4165&lt;Summary!$F$4, I4165=Summary!$F$4), I4165, Summary!$F$4)</f>
        <v>1.9112064533086517</v>
      </c>
      <c r="K4165" s="3">
        <f>[2]Intensity!B4168</f>
        <v>519.84096407567756</v>
      </c>
      <c r="L4165">
        <f>J4165*(DC_2017!$G$11-H4165)*9.92/20.72</f>
        <v>2.1630782340854258</v>
      </c>
      <c r="M4165">
        <f t="shared" si="522"/>
        <v>0</v>
      </c>
      <c r="N4165">
        <f t="shared" si="523"/>
        <v>1020.6289193419815</v>
      </c>
      <c r="O4165" s="48">
        <f>IF(M4165=0,0, M4165/(DC_2017!$G$11))</f>
        <v>0</v>
      </c>
      <c r="P4165" s="48">
        <f>IF(OR(O4165&lt;Summary!$G$4, O4165 = Summary!$G$4), O4165, Summary!$G$4)</f>
        <v>0</v>
      </c>
      <c r="Q4165">
        <f>P4165*DC_2017!$G$11</f>
        <v>0</v>
      </c>
      <c r="R4165">
        <f t="shared" si="524"/>
        <v>2.1630782340854258</v>
      </c>
      <c r="S4165">
        <f t="shared" si="525"/>
        <v>0</v>
      </c>
      <c r="T4165">
        <f t="shared" si="526"/>
        <v>0</v>
      </c>
      <c r="U4165">
        <f t="shared" si="527"/>
        <v>1020.6289193419815</v>
      </c>
    </row>
    <row r="4166" spans="1:21">
      <c r="A4166">
        <v>6</v>
      </c>
      <c r="B4166">
        <v>23</v>
      </c>
      <c r="C4166">
        <v>12</v>
      </c>
      <c r="D4166">
        <f>'[3]2017'!P4166</f>
        <v>0</v>
      </c>
      <c r="E4166">
        <f>'[3]2017'!Q4166</f>
        <v>0.62666669050853097</v>
      </c>
      <c r="F4166">
        <f t="shared" si="520"/>
        <v>0.62666669050853097</v>
      </c>
      <c r="G4166">
        <f t="shared" si="521"/>
        <v>48</v>
      </c>
      <c r="H4166" s="3">
        <f>DC_2017!K4166</f>
        <v>7.8702912558355695</v>
      </c>
      <c r="I4166" s="48">
        <f>IF(F4166=0,0,IF(H4166&gt;DC_2017!$G$11,0,F4166/((DC_2017!$G$11-H4166)*9.92/20.72)))</f>
        <v>0.76102307551953274</v>
      </c>
      <c r="J4166" s="48">
        <f>IF(OR(I4166&lt;Summary!$F$4, I4166=Summary!$F$4), I4166, Summary!$F$4)</f>
        <v>0.76102307551953274</v>
      </c>
      <c r="K4166" s="3">
        <f>[2]Intensity!B4169</f>
        <v>518.44866148718847</v>
      </c>
      <c r="L4166">
        <f>J4166*(DC_2017!$G$11-H4166)*9.92/20.72</f>
        <v>0.62666669050853097</v>
      </c>
      <c r="M4166">
        <f t="shared" si="522"/>
        <v>0</v>
      </c>
      <c r="N4166">
        <f t="shared" si="523"/>
        <v>294.81450574834457</v>
      </c>
      <c r="O4166" s="48">
        <f>IF(M4166=0,0, M4166/(DC_2017!$G$11))</f>
        <v>0</v>
      </c>
      <c r="P4166" s="48">
        <f>IF(OR(O4166&lt;Summary!$G$4, O4166 = Summary!$G$4), O4166, Summary!$G$4)</f>
        <v>0</v>
      </c>
      <c r="Q4166">
        <f>P4166*DC_2017!$G$11</f>
        <v>0</v>
      </c>
      <c r="R4166">
        <f t="shared" si="524"/>
        <v>0.62666669050853097</v>
      </c>
      <c r="S4166">
        <f t="shared" si="525"/>
        <v>0</v>
      </c>
      <c r="T4166">
        <f t="shared" si="526"/>
        <v>0</v>
      </c>
      <c r="U4166">
        <f t="shared" si="527"/>
        <v>294.81450574834457</v>
      </c>
    </row>
    <row r="4167" spans="1:21">
      <c r="A4167">
        <v>6</v>
      </c>
      <c r="B4167">
        <v>23</v>
      </c>
      <c r="C4167">
        <v>13</v>
      </c>
      <c r="D4167">
        <f>'[3]2017'!P4167</f>
        <v>0</v>
      </c>
      <c r="E4167">
        <f>'[3]2017'!Q4167</f>
        <v>133.25601554432387</v>
      </c>
      <c r="F4167">
        <f t="shared" si="520"/>
        <v>133.25601554432387</v>
      </c>
      <c r="G4167">
        <f t="shared" si="521"/>
        <v>48</v>
      </c>
      <c r="H4167" s="3">
        <f>DC_2017!K4167</f>
        <v>8.1753533266082421</v>
      </c>
      <c r="I4167" s="48">
        <f>IF(F4167=0,0,IF(H4167&gt;DC_2017!$G$11,0,F4167/((DC_2017!$G$11-H4167)*9.92/20.72)))</f>
        <v>196.71686446266591</v>
      </c>
      <c r="J4167" s="48">
        <f>IF(OR(I4167&lt;Summary!$F$4, I4167=Summary!$F$4), I4167, Summary!$F$4)</f>
        <v>196.71686446266591</v>
      </c>
      <c r="K4167" s="3">
        <f>[2]Intensity!B4170</f>
        <v>517.4646639120042</v>
      </c>
      <c r="L4167">
        <f>J4167*(DC_2017!$G$11-H4167)*9.92/20.72</f>
        <v>133.25601554432387</v>
      </c>
      <c r="M4167">
        <f t="shared" si="522"/>
        <v>0</v>
      </c>
      <c r="N4167">
        <f t="shared" si="523"/>
        <v>62558.990551768817</v>
      </c>
      <c r="O4167" s="48">
        <f>IF(M4167=0,0, M4167/(DC_2017!$G$11))</f>
        <v>0</v>
      </c>
      <c r="P4167" s="48">
        <f>IF(OR(O4167&lt;Summary!$G$4, O4167 = Summary!$G$4), O4167, Summary!$G$4)</f>
        <v>0</v>
      </c>
      <c r="Q4167">
        <f>P4167*DC_2017!$G$11</f>
        <v>0</v>
      </c>
      <c r="R4167">
        <f t="shared" si="524"/>
        <v>133.25601554432387</v>
      </c>
      <c r="S4167">
        <f t="shared" si="525"/>
        <v>0</v>
      </c>
      <c r="T4167">
        <f t="shared" si="526"/>
        <v>0</v>
      </c>
      <c r="U4167">
        <f t="shared" si="527"/>
        <v>62558.990551768817</v>
      </c>
    </row>
    <row r="4168" spans="1:21">
      <c r="A4168">
        <v>6</v>
      </c>
      <c r="B4168">
        <v>23</v>
      </c>
      <c r="C4168">
        <v>14</v>
      </c>
      <c r="D4168">
        <f>'[3]2017'!P4168</f>
        <v>0</v>
      </c>
      <c r="E4168">
        <f>'[3]2017'!Q4168</f>
        <v>0.17833333333333368</v>
      </c>
      <c r="F4168">
        <f t="shared" si="520"/>
        <v>0.17833333333333368</v>
      </c>
      <c r="G4168">
        <f t="shared" si="521"/>
        <v>48</v>
      </c>
      <c r="H4168" s="3">
        <f>DC_2017!K4168</f>
        <v>8.2431448878988167</v>
      </c>
      <c r="I4168" s="48">
        <f>IF(F4168=0,0,IF(H4168&gt;DC_2017!$G$11,0,F4168/((DC_2017!$G$11-H4168)*9.92/20.72)))</f>
        <v>0.27650985208230905</v>
      </c>
      <c r="J4168" s="48">
        <f>IF(OR(I4168&lt;Summary!$F$4, I4168=Summary!$F$4), I4168, Summary!$F$4)</f>
        <v>0.27650985208230905</v>
      </c>
      <c r="K4168" s="3">
        <f>[2]Intensity!B4171</f>
        <v>517.60163019532968</v>
      </c>
      <c r="L4168">
        <f>J4168*(DC_2017!$G$11-H4168)*9.92/20.72</f>
        <v>0.1783333333333337</v>
      </c>
      <c r="M4168">
        <f t="shared" si="522"/>
        <v>0</v>
      </c>
      <c r="N4168">
        <f t="shared" si="523"/>
        <v>83.745624051500627</v>
      </c>
      <c r="O4168" s="48">
        <f>IF(M4168=0,0, M4168/(DC_2017!$G$11))</f>
        <v>0</v>
      </c>
      <c r="P4168" s="48">
        <f>IF(OR(O4168&lt;Summary!$G$4, O4168 = Summary!$G$4), O4168, Summary!$G$4)</f>
        <v>0</v>
      </c>
      <c r="Q4168">
        <f>P4168*DC_2017!$G$11</f>
        <v>0</v>
      </c>
      <c r="R4168">
        <f t="shared" si="524"/>
        <v>0.1783333333333337</v>
      </c>
      <c r="S4168">
        <f t="shared" si="525"/>
        <v>0</v>
      </c>
      <c r="T4168">
        <f t="shared" si="526"/>
        <v>0</v>
      </c>
      <c r="U4168">
        <f t="shared" si="527"/>
        <v>83.745624051500627</v>
      </c>
    </row>
    <row r="4169" spans="1:21">
      <c r="A4169">
        <v>6</v>
      </c>
      <c r="B4169">
        <v>23</v>
      </c>
      <c r="C4169">
        <v>15</v>
      </c>
      <c r="D4169">
        <f>'[3]2017'!P4169</f>
        <v>0</v>
      </c>
      <c r="E4169">
        <f>'[3]2017'!Q4169</f>
        <v>0</v>
      </c>
      <c r="F4169">
        <f t="shared" si="520"/>
        <v>0</v>
      </c>
      <c r="G4169">
        <f t="shared" si="521"/>
        <v>0</v>
      </c>
      <c r="H4169" s="3">
        <f>DC_2017!K4169</f>
        <v>7.4211721060640787</v>
      </c>
      <c r="I4169" s="48">
        <f>IF(F4169=0,0,IF(H4169&gt;DC_2017!$G$11,0,F4169/((DC_2017!$G$11-H4169)*9.92/20.72)))</f>
        <v>0</v>
      </c>
      <c r="J4169" s="48">
        <f>IF(OR(I4169&lt;Summary!$F$4, I4169=Summary!$F$4), I4169, Summary!$F$4)</f>
        <v>0</v>
      </c>
      <c r="K4169" s="3">
        <f>[2]Intensity!B4172</f>
        <v>526.4391214625166</v>
      </c>
      <c r="L4169">
        <f>J4169*(DC_2017!$G$11-H4169)*9.92/20.72</f>
        <v>0</v>
      </c>
      <c r="M4169">
        <f t="shared" si="522"/>
        <v>0</v>
      </c>
      <c r="N4169">
        <f t="shared" si="523"/>
        <v>0</v>
      </c>
      <c r="O4169" s="48">
        <f>IF(M4169=0,0, M4169/(DC_2017!$G$11))</f>
        <v>0</v>
      </c>
      <c r="P4169" s="48">
        <f>IF(OR(O4169&lt;Summary!$G$4, O4169 = Summary!$G$4), O4169, Summary!$G$4)</f>
        <v>0</v>
      </c>
      <c r="Q4169">
        <f>P4169*DC_2017!$G$11</f>
        <v>0</v>
      </c>
      <c r="R4169">
        <f t="shared" si="524"/>
        <v>0</v>
      </c>
      <c r="S4169">
        <f t="shared" si="525"/>
        <v>0</v>
      </c>
      <c r="T4169">
        <f t="shared" si="526"/>
        <v>0</v>
      </c>
      <c r="U4169">
        <f t="shared" si="527"/>
        <v>0</v>
      </c>
    </row>
    <row r="4170" spans="1:21">
      <c r="A4170">
        <v>6</v>
      </c>
      <c r="B4170">
        <v>23</v>
      </c>
      <c r="C4170">
        <v>16</v>
      </c>
      <c r="D4170">
        <f>'[3]2017'!P4170</f>
        <v>0</v>
      </c>
      <c r="E4170">
        <f>'[3]2017'!Q4170</f>
        <v>0</v>
      </c>
      <c r="F4170">
        <f t="shared" si="520"/>
        <v>0</v>
      </c>
      <c r="G4170">
        <f t="shared" si="521"/>
        <v>0</v>
      </c>
      <c r="H4170" s="3">
        <f>DC_2017!K4170</f>
        <v>7.3194847528848861</v>
      </c>
      <c r="I4170" s="48">
        <f>IF(F4170=0,0,IF(H4170&gt;DC_2017!$G$11,0,F4170/((DC_2017!$G$11-H4170)*9.92/20.72)))</f>
        <v>0</v>
      </c>
      <c r="J4170" s="48">
        <f>IF(OR(I4170&lt;Summary!$F$4, I4170=Summary!$F$4), I4170, Summary!$F$4)</f>
        <v>0</v>
      </c>
      <c r="K4170" s="3">
        <f>[2]Intensity!B4173</f>
        <v>527.50138996456963</v>
      </c>
      <c r="L4170">
        <f>J4170*(DC_2017!$G$11-H4170)*9.92/20.72</f>
        <v>0</v>
      </c>
      <c r="M4170">
        <f t="shared" si="522"/>
        <v>0</v>
      </c>
      <c r="N4170">
        <f t="shared" si="523"/>
        <v>0</v>
      </c>
      <c r="O4170" s="48">
        <f>IF(M4170=0,0, M4170/(DC_2017!$G$11))</f>
        <v>0</v>
      </c>
      <c r="P4170" s="48">
        <f>IF(OR(O4170&lt;Summary!$G$4, O4170 = Summary!$G$4), O4170, Summary!$G$4)</f>
        <v>0</v>
      </c>
      <c r="Q4170">
        <f>P4170*DC_2017!$G$11</f>
        <v>0</v>
      </c>
      <c r="R4170">
        <f t="shared" si="524"/>
        <v>0</v>
      </c>
      <c r="S4170">
        <f t="shared" si="525"/>
        <v>0</v>
      </c>
      <c r="T4170">
        <f t="shared" si="526"/>
        <v>0</v>
      </c>
      <c r="U4170">
        <f t="shared" si="527"/>
        <v>0</v>
      </c>
    </row>
    <row r="4171" spans="1:21">
      <c r="A4171">
        <v>6</v>
      </c>
      <c r="B4171">
        <v>23</v>
      </c>
      <c r="C4171">
        <v>17</v>
      </c>
      <c r="D4171">
        <f>'[3]2017'!P4171</f>
        <v>0</v>
      </c>
      <c r="E4171">
        <f>'[3]2017'!Q4171</f>
        <v>0</v>
      </c>
      <c r="F4171">
        <f t="shared" si="520"/>
        <v>0</v>
      </c>
      <c r="G4171">
        <f t="shared" si="521"/>
        <v>0</v>
      </c>
      <c r="H4171" s="3">
        <f>DC_2017!K4171</f>
        <v>7.268641081922917</v>
      </c>
      <c r="I4171" s="48">
        <f>IF(F4171=0,0,IF(H4171&gt;DC_2017!$G$11,0,F4171/((DC_2017!$G$11-H4171)*9.92/20.72)))</f>
        <v>0</v>
      </c>
      <c r="J4171" s="48">
        <f>IF(OR(I4171&lt;Summary!$F$4, I4171=Summary!$F$4), I4171, Summary!$F$4)</f>
        <v>0</v>
      </c>
      <c r="K4171" s="3">
        <f>[2]Intensity!B4174</f>
        <v>527.01595722714387</v>
      </c>
      <c r="L4171">
        <f>J4171*(DC_2017!$G$11-H4171)*9.92/20.72</f>
        <v>0</v>
      </c>
      <c r="M4171">
        <f t="shared" si="522"/>
        <v>0</v>
      </c>
      <c r="N4171">
        <f t="shared" si="523"/>
        <v>0</v>
      </c>
      <c r="O4171" s="48">
        <f>IF(M4171=0,0, M4171/(DC_2017!$G$11))</f>
        <v>0</v>
      </c>
      <c r="P4171" s="48">
        <f>IF(OR(O4171&lt;Summary!$G$4, O4171 = Summary!$G$4), O4171, Summary!$G$4)</f>
        <v>0</v>
      </c>
      <c r="Q4171">
        <f>P4171*DC_2017!$G$11</f>
        <v>0</v>
      </c>
      <c r="R4171">
        <f t="shared" si="524"/>
        <v>0</v>
      </c>
      <c r="S4171">
        <f t="shared" si="525"/>
        <v>0</v>
      </c>
      <c r="T4171">
        <f t="shared" si="526"/>
        <v>0</v>
      </c>
      <c r="U4171">
        <f t="shared" si="527"/>
        <v>0</v>
      </c>
    </row>
    <row r="4172" spans="1:21">
      <c r="A4172">
        <v>6</v>
      </c>
      <c r="B4172">
        <v>23</v>
      </c>
      <c r="C4172">
        <v>18</v>
      </c>
      <c r="D4172">
        <f>'[3]2017'!P4172</f>
        <v>0</v>
      </c>
      <c r="E4172">
        <f>'[3]2017'!Q4172</f>
        <v>0</v>
      </c>
      <c r="F4172">
        <f t="shared" si="520"/>
        <v>0</v>
      </c>
      <c r="G4172">
        <f t="shared" si="521"/>
        <v>0</v>
      </c>
      <c r="H4172" s="3">
        <f>DC_2017!K4172</f>
        <v>6.9296832304991005</v>
      </c>
      <c r="I4172" s="48">
        <f>IF(F4172=0,0,IF(H4172&gt;DC_2017!$G$11,0,F4172/((DC_2017!$G$11-H4172)*9.92/20.72)))</f>
        <v>0</v>
      </c>
      <c r="J4172" s="48">
        <f>IF(OR(I4172&lt;Summary!$F$4, I4172=Summary!$F$4), I4172, Summary!$F$4)</f>
        <v>0</v>
      </c>
      <c r="K4172" s="3">
        <f>[2]Intensity!B4175</f>
        <v>527.98903341439461</v>
      </c>
      <c r="L4172">
        <f>J4172*(DC_2017!$G$11-H4172)*9.92/20.72</f>
        <v>0</v>
      </c>
      <c r="M4172">
        <f t="shared" si="522"/>
        <v>0</v>
      </c>
      <c r="N4172">
        <f t="shared" si="523"/>
        <v>0</v>
      </c>
      <c r="O4172" s="48">
        <f>IF(M4172=0,0, M4172/(DC_2017!$G$11))</f>
        <v>0</v>
      </c>
      <c r="P4172" s="48">
        <f>IF(OR(O4172&lt;Summary!$G$4, O4172 = Summary!$G$4), O4172, Summary!$G$4)</f>
        <v>0</v>
      </c>
      <c r="Q4172">
        <f>P4172*DC_2017!$G$11</f>
        <v>0</v>
      </c>
      <c r="R4172">
        <f t="shared" si="524"/>
        <v>0</v>
      </c>
      <c r="S4172">
        <f t="shared" si="525"/>
        <v>0</v>
      </c>
      <c r="T4172">
        <f t="shared" si="526"/>
        <v>0</v>
      </c>
      <c r="U4172">
        <f t="shared" si="527"/>
        <v>0</v>
      </c>
    </row>
    <row r="4173" spans="1:21">
      <c r="A4173">
        <v>6</v>
      </c>
      <c r="B4173">
        <v>23</v>
      </c>
      <c r="C4173">
        <v>19</v>
      </c>
      <c r="D4173">
        <f>'[3]2017'!P4173</f>
        <v>0</v>
      </c>
      <c r="E4173">
        <f>'[3]2017'!Q4173</f>
        <v>0</v>
      </c>
      <c r="F4173">
        <f t="shared" si="520"/>
        <v>0</v>
      </c>
      <c r="G4173">
        <f t="shared" si="521"/>
        <v>0</v>
      </c>
      <c r="H4173" s="3">
        <f>DC_2017!K4173</f>
        <v>6.938157175675677</v>
      </c>
      <c r="I4173" s="48">
        <f>IF(F4173=0,0,IF(H4173&gt;DC_2017!$G$11,0,F4173/((DC_2017!$G$11-H4173)*9.92/20.72)))</f>
        <v>0</v>
      </c>
      <c r="J4173" s="48">
        <f>IF(OR(I4173&lt;Summary!$F$4, I4173=Summary!$F$4), I4173, Summary!$F$4)</f>
        <v>0</v>
      </c>
      <c r="K4173" s="3">
        <f>[2]Intensity!B4176</f>
        <v>525.21556192561138</v>
      </c>
      <c r="L4173">
        <f>J4173*(DC_2017!$G$11-H4173)*9.92/20.72</f>
        <v>0</v>
      </c>
      <c r="M4173">
        <f t="shared" si="522"/>
        <v>0</v>
      </c>
      <c r="N4173">
        <f t="shared" si="523"/>
        <v>0</v>
      </c>
      <c r="O4173" s="48">
        <f>IF(M4173=0,0, M4173/(DC_2017!$G$11))</f>
        <v>0</v>
      </c>
      <c r="P4173" s="48">
        <f>IF(OR(O4173&lt;Summary!$G$4, O4173 = Summary!$G$4), O4173, Summary!$G$4)</f>
        <v>0</v>
      </c>
      <c r="Q4173">
        <f>P4173*DC_2017!$G$11</f>
        <v>0</v>
      </c>
      <c r="R4173">
        <f t="shared" si="524"/>
        <v>0</v>
      </c>
      <c r="S4173">
        <f t="shared" si="525"/>
        <v>0</v>
      </c>
      <c r="T4173">
        <f t="shared" si="526"/>
        <v>0</v>
      </c>
      <c r="U4173">
        <f t="shared" si="527"/>
        <v>0</v>
      </c>
    </row>
    <row r="4174" spans="1:21">
      <c r="A4174">
        <v>6</v>
      </c>
      <c r="B4174">
        <v>23</v>
      </c>
      <c r="C4174">
        <v>20</v>
      </c>
      <c r="D4174">
        <f>'[3]2017'!P4174</f>
        <v>0</v>
      </c>
      <c r="E4174">
        <f>'[3]2017'!Q4174</f>
        <v>0</v>
      </c>
      <c r="F4174">
        <f t="shared" si="520"/>
        <v>0</v>
      </c>
      <c r="G4174">
        <f t="shared" si="521"/>
        <v>0</v>
      </c>
      <c r="H4174" s="3">
        <f>DC_2017!K4174</f>
        <v>6.277189374401293</v>
      </c>
      <c r="I4174" s="48">
        <f>IF(F4174=0,0,IF(H4174&gt;DC_2017!$G$11,0,F4174/((DC_2017!$G$11-H4174)*9.92/20.72)))</f>
        <v>0</v>
      </c>
      <c r="J4174" s="48">
        <f>IF(OR(I4174&lt;Summary!$F$4, I4174=Summary!$F$4), I4174, Summary!$F$4)</f>
        <v>0</v>
      </c>
      <c r="K4174" s="3">
        <f>[2]Intensity!B4177</f>
        <v>514.48307572717795</v>
      </c>
      <c r="L4174">
        <f>J4174*(DC_2017!$G$11-H4174)*9.92/20.72</f>
        <v>0</v>
      </c>
      <c r="M4174">
        <f t="shared" si="522"/>
        <v>0</v>
      </c>
      <c r="N4174">
        <f t="shared" si="523"/>
        <v>0</v>
      </c>
      <c r="O4174" s="48">
        <f>IF(M4174=0,0, M4174/(DC_2017!$G$11))</f>
        <v>0</v>
      </c>
      <c r="P4174" s="48">
        <f>IF(OR(O4174&lt;Summary!$G$4, O4174 = Summary!$G$4), O4174, Summary!$G$4)</f>
        <v>0</v>
      </c>
      <c r="Q4174">
        <f>P4174*DC_2017!$G$11</f>
        <v>0</v>
      </c>
      <c r="R4174">
        <f t="shared" si="524"/>
        <v>0</v>
      </c>
      <c r="S4174">
        <f t="shared" si="525"/>
        <v>0</v>
      </c>
      <c r="T4174">
        <f t="shared" si="526"/>
        <v>0</v>
      </c>
      <c r="U4174">
        <f t="shared" si="527"/>
        <v>0</v>
      </c>
    </row>
    <row r="4175" spans="1:21">
      <c r="A4175">
        <v>6</v>
      </c>
      <c r="B4175">
        <v>23</v>
      </c>
      <c r="C4175">
        <v>21</v>
      </c>
      <c r="D4175">
        <f>'[3]2017'!P4175</f>
        <v>0</v>
      </c>
      <c r="E4175">
        <f>'[3]2017'!Q4175</f>
        <v>0</v>
      </c>
      <c r="F4175">
        <f t="shared" si="520"/>
        <v>0</v>
      </c>
      <c r="G4175">
        <f t="shared" si="521"/>
        <v>0</v>
      </c>
      <c r="H4175" s="3">
        <f>DC_2017!K4175</f>
        <v>5.633169463427361</v>
      </c>
      <c r="I4175" s="48">
        <f>IF(F4175=0,0,IF(H4175&gt;DC_2017!$G$11,0,F4175/((DC_2017!$G$11-H4175)*9.92/20.72)))</f>
        <v>0</v>
      </c>
      <c r="J4175" s="48">
        <f>IF(OR(I4175&lt;Summary!$F$4, I4175=Summary!$F$4), I4175, Summary!$F$4)</f>
        <v>0</v>
      </c>
      <c r="K4175" s="3">
        <f>[2]Intensity!B4178</f>
        <v>488.95995583000035</v>
      </c>
      <c r="L4175">
        <f>J4175*(DC_2017!$G$11-H4175)*9.92/20.72</f>
        <v>0</v>
      </c>
      <c r="M4175">
        <f t="shared" si="522"/>
        <v>0</v>
      </c>
      <c r="N4175">
        <f t="shared" si="523"/>
        <v>0</v>
      </c>
      <c r="O4175" s="48">
        <f>IF(M4175=0,0, M4175/(DC_2017!$G$11))</f>
        <v>0</v>
      </c>
      <c r="P4175" s="48">
        <f>IF(OR(O4175&lt;Summary!$G$4, O4175 = Summary!$G$4), O4175, Summary!$G$4)</f>
        <v>0</v>
      </c>
      <c r="Q4175">
        <f>P4175*DC_2017!$G$11</f>
        <v>0</v>
      </c>
      <c r="R4175">
        <f t="shared" si="524"/>
        <v>0</v>
      </c>
      <c r="S4175">
        <f t="shared" si="525"/>
        <v>0</v>
      </c>
      <c r="T4175">
        <f t="shared" si="526"/>
        <v>0</v>
      </c>
      <c r="U4175">
        <f t="shared" si="527"/>
        <v>0</v>
      </c>
    </row>
    <row r="4176" spans="1:21">
      <c r="A4176">
        <v>6</v>
      </c>
      <c r="B4176">
        <v>23</v>
      </c>
      <c r="C4176">
        <v>22</v>
      </c>
      <c r="D4176">
        <f>'[3]2017'!P4176</f>
        <v>0</v>
      </c>
      <c r="E4176">
        <f>'[3]2017'!Q4176</f>
        <v>0</v>
      </c>
      <c r="F4176">
        <f t="shared" si="520"/>
        <v>0</v>
      </c>
      <c r="G4176">
        <f t="shared" si="521"/>
        <v>0</v>
      </c>
      <c r="H4176" s="3">
        <f>DC_2017!K4176</f>
        <v>4.743405109079319</v>
      </c>
      <c r="I4176" s="48">
        <f>IF(F4176=0,0,IF(H4176&gt;DC_2017!$G$11,0,F4176/((DC_2017!$G$11-H4176)*9.92/20.72)))</f>
        <v>0</v>
      </c>
      <c r="J4176" s="48">
        <f>IF(OR(I4176&lt;Summary!$F$4, I4176=Summary!$F$4), I4176, Summary!$F$4)</f>
        <v>0</v>
      </c>
      <c r="K4176" s="3">
        <f>[2]Intensity!B4179</f>
        <v>474.08836268982833</v>
      </c>
      <c r="L4176">
        <f>J4176*(DC_2017!$G$11-H4176)*9.92/20.72</f>
        <v>0</v>
      </c>
      <c r="M4176">
        <f t="shared" si="522"/>
        <v>0</v>
      </c>
      <c r="N4176">
        <f t="shared" si="523"/>
        <v>0</v>
      </c>
      <c r="O4176" s="48">
        <f>IF(M4176=0,0, M4176/(DC_2017!$G$11))</f>
        <v>0</v>
      </c>
      <c r="P4176" s="48">
        <f>IF(OR(O4176&lt;Summary!$G$4, O4176 = Summary!$G$4), O4176, Summary!$G$4)</f>
        <v>0</v>
      </c>
      <c r="Q4176">
        <f>P4176*DC_2017!$G$11</f>
        <v>0</v>
      </c>
      <c r="R4176">
        <f t="shared" si="524"/>
        <v>0</v>
      </c>
      <c r="S4176">
        <f t="shared" si="525"/>
        <v>0</v>
      </c>
      <c r="T4176">
        <f t="shared" si="526"/>
        <v>0</v>
      </c>
      <c r="U4176">
        <f t="shared" si="527"/>
        <v>0</v>
      </c>
    </row>
    <row r="4177" spans="1:21">
      <c r="A4177">
        <v>6</v>
      </c>
      <c r="B4177">
        <v>23</v>
      </c>
      <c r="C4177">
        <v>23</v>
      </c>
      <c r="D4177">
        <f>'[3]2017'!P4177</f>
        <v>0</v>
      </c>
      <c r="E4177">
        <f>'[3]2017'!Q4177</f>
        <v>0</v>
      </c>
      <c r="F4177">
        <f t="shared" si="520"/>
        <v>0</v>
      </c>
      <c r="G4177">
        <f t="shared" si="521"/>
        <v>0</v>
      </c>
      <c r="H4177" s="3">
        <f>DC_2017!K4177</f>
        <v>4.1248070336064311</v>
      </c>
      <c r="I4177" s="48">
        <f>IF(F4177=0,0,IF(H4177&gt;DC_2017!$G$11,0,F4177/((DC_2017!$G$11-H4177)*9.92/20.72)))</f>
        <v>0</v>
      </c>
      <c r="J4177" s="48">
        <f>IF(OR(I4177&lt;Summary!$F$4, I4177=Summary!$F$4), I4177, Summary!$F$4)</f>
        <v>0</v>
      </c>
      <c r="K4177" s="3">
        <f>[2]Intensity!B4180</f>
        <v>465.79292467215595</v>
      </c>
      <c r="L4177">
        <f>J4177*(DC_2017!$G$11-H4177)*9.92/20.72</f>
        <v>0</v>
      </c>
      <c r="M4177">
        <f t="shared" si="522"/>
        <v>0</v>
      </c>
      <c r="N4177">
        <f t="shared" si="523"/>
        <v>0</v>
      </c>
      <c r="O4177" s="48">
        <f>IF(M4177=0,0, M4177/(DC_2017!$G$11))</f>
        <v>0</v>
      </c>
      <c r="P4177" s="48">
        <f>IF(OR(O4177&lt;Summary!$G$4, O4177 = Summary!$G$4), O4177, Summary!$G$4)</f>
        <v>0</v>
      </c>
      <c r="Q4177">
        <f>P4177*DC_2017!$G$11</f>
        <v>0</v>
      </c>
      <c r="R4177">
        <f t="shared" si="524"/>
        <v>0</v>
      </c>
      <c r="S4177">
        <f t="shared" si="525"/>
        <v>0</v>
      </c>
      <c r="T4177">
        <f t="shared" si="526"/>
        <v>0</v>
      </c>
      <c r="U4177">
        <f t="shared" si="527"/>
        <v>0</v>
      </c>
    </row>
    <row r="4178" spans="1:21">
      <c r="A4178">
        <v>6</v>
      </c>
      <c r="B4178">
        <v>24</v>
      </c>
      <c r="C4178">
        <v>0</v>
      </c>
      <c r="D4178">
        <f>'[3]2017'!P4178</f>
        <v>0</v>
      </c>
      <c r="E4178">
        <f>'[3]2017'!Q4178</f>
        <v>0</v>
      </c>
      <c r="F4178">
        <f t="shared" si="520"/>
        <v>0</v>
      </c>
      <c r="G4178">
        <f t="shared" si="521"/>
        <v>0</v>
      </c>
      <c r="H4178" s="3">
        <f>DC_2017!K4178</f>
        <v>3.6502660483646423</v>
      </c>
      <c r="I4178" s="48">
        <f>IF(F4178=0,0,IF(H4178&gt;DC_2017!$G$11,0,F4178/((DC_2017!$G$11-H4178)*9.92/20.72)))</f>
        <v>0</v>
      </c>
      <c r="J4178" s="48">
        <f>IF(OR(I4178&lt;Summary!$F$4, I4178=Summary!$F$4), I4178, Summary!$F$4)</f>
        <v>0</v>
      </c>
      <c r="K4178" s="3">
        <f>[2]Intensity!B4181</f>
        <v>441.3089190323131</v>
      </c>
      <c r="L4178">
        <f>J4178*(DC_2017!$G$11-H4178)*9.92/20.72</f>
        <v>0</v>
      </c>
      <c r="M4178">
        <f t="shared" si="522"/>
        <v>0</v>
      </c>
      <c r="N4178">
        <f t="shared" si="523"/>
        <v>0</v>
      </c>
      <c r="O4178" s="48">
        <f>IF(M4178=0,0, M4178/(DC_2017!$G$11))</f>
        <v>0</v>
      </c>
      <c r="P4178" s="48">
        <f>IF(OR(O4178&lt;Summary!$G$4, O4178 = Summary!$G$4), O4178, Summary!$G$4)</f>
        <v>0</v>
      </c>
      <c r="Q4178">
        <f>P4178*DC_2017!$G$11</f>
        <v>0</v>
      </c>
      <c r="R4178">
        <f t="shared" si="524"/>
        <v>0</v>
      </c>
      <c r="S4178">
        <f t="shared" si="525"/>
        <v>0</v>
      </c>
      <c r="T4178">
        <f t="shared" si="526"/>
        <v>0</v>
      </c>
      <c r="U4178">
        <f t="shared" si="527"/>
        <v>0</v>
      </c>
    </row>
    <row r="4179" spans="1:21">
      <c r="A4179">
        <v>6</v>
      </c>
      <c r="B4179">
        <v>24</v>
      </c>
      <c r="C4179">
        <v>1</v>
      </c>
      <c r="D4179">
        <f>'[3]2017'!P4179</f>
        <v>0</v>
      </c>
      <c r="E4179">
        <f>'[3]2017'!Q4179</f>
        <v>0</v>
      </c>
      <c r="F4179">
        <f t="shared" si="520"/>
        <v>0</v>
      </c>
      <c r="G4179">
        <f t="shared" si="521"/>
        <v>0</v>
      </c>
      <c r="H4179" s="3">
        <f>DC_2017!K4179</f>
        <v>3.4384173968398555</v>
      </c>
      <c r="I4179" s="48">
        <f>IF(F4179=0,0,IF(H4179&gt;DC_2017!$G$11,0,F4179/((DC_2017!$G$11-H4179)*9.92/20.72)))</f>
        <v>0</v>
      </c>
      <c r="J4179" s="48">
        <f>IF(OR(I4179&lt;Summary!$F$4, I4179=Summary!$F$4), I4179, Summary!$F$4)</f>
        <v>0</v>
      </c>
      <c r="K4179" s="3">
        <f>[2]Intensity!B4182</f>
        <v>434.64143669500737</v>
      </c>
      <c r="L4179">
        <f>J4179*(DC_2017!$G$11-H4179)*9.92/20.72</f>
        <v>0</v>
      </c>
      <c r="M4179">
        <f t="shared" si="522"/>
        <v>0</v>
      </c>
      <c r="N4179">
        <f t="shared" si="523"/>
        <v>0</v>
      </c>
      <c r="O4179" s="48">
        <f>IF(M4179=0,0, M4179/(DC_2017!$G$11))</f>
        <v>0</v>
      </c>
      <c r="P4179" s="48">
        <f>IF(OR(O4179&lt;Summary!$G$4, O4179 = Summary!$G$4), O4179, Summary!$G$4)</f>
        <v>0</v>
      </c>
      <c r="Q4179">
        <f>P4179*DC_2017!$G$11</f>
        <v>0</v>
      </c>
      <c r="R4179">
        <f t="shared" si="524"/>
        <v>0</v>
      </c>
      <c r="S4179">
        <f t="shared" si="525"/>
        <v>0</v>
      </c>
      <c r="T4179">
        <f t="shared" si="526"/>
        <v>0</v>
      </c>
      <c r="U4179">
        <f t="shared" si="527"/>
        <v>0</v>
      </c>
    </row>
    <row r="4180" spans="1:21">
      <c r="A4180">
        <v>6</v>
      </c>
      <c r="B4180">
        <v>24</v>
      </c>
      <c r="C4180">
        <v>2</v>
      </c>
      <c r="D4180">
        <f>'[3]2017'!P4180</f>
        <v>0</v>
      </c>
      <c r="E4180">
        <f>'[3]2017'!Q4180</f>
        <v>0</v>
      </c>
      <c r="F4180">
        <f t="shared" si="520"/>
        <v>0</v>
      </c>
      <c r="G4180">
        <f t="shared" si="521"/>
        <v>0</v>
      </c>
      <c r="H4180" s="3">
        <f>DC_2017!K4180</f>
        <v>3.3706258243093812</v>
      </c>
      <c r="I4180" s="48">
        <f>IF(F4180=0,0,IF(H4180&gt;DC_2017!$G$11,0,F4180/((DC_2017!$G$11-H4180)*9.92/20.72)))</f>
        <v>0</v>
      </c>
      <c r="J4180" s="48">
        <f>IF(OR(I4180&lt;Summary!$F$4, I4180=Summary!$F$4), I4180, Summary!$F$4)</f>
        <v>0</v>
      </c>
      <c r="K4180" s="3">
        <f>[2]Intensity!B4183</f>
        <v>431.73163256702304</v>
      </c>
      <c r="L4180">
        <f>J4180*(DC_2017!$G$11-H4180)*9.92/20.72</f>
        <v>0</v>
      </c>
      <c r="M4180">
        <f t="shared" si="522"/>
        <v>0</v>
      </c>
      <c r="N4180">
        <f t="shared" si="523"/>
        <v>0</v>
      </c>
      <c r="O4180" s="48">
        <f>IF(M4180=0,0, M4180/(DC_2017!$G$11))</f>
        <v>0</v>
      </c>
      <c r="P4180" s="48">
        <f>IF(OR(O4180&lt;Summary!$G$4, O4180 = Summary!$G$4), O4180, Summary!$G$4)</f>
        <v>0</v>
      </c>
      <c r="Q4180">
        <f>P4180*DC_2017!$G$11</f>
        <v>0</v>
      </c>
      <c r="R4180">
        <f t="shared" si="524"/>
        <v>0</v>
      </c>
      <c r="S4180">
        <f t="shared" si="525"/>
        <v>0</v>
      </c>
      <c r="T4180">
        <f t="shared" si="526"/>
        <v>0</v>
      </c>
      <c r="U4180">
        <f t="shared" si="527"/>
        <v>0</v>
      </c>
    </row>
    <row r="4181" spans="1:21">
      <c r="A4181">
        <v>6</v>
      </c>
      <c r="B4181">
        <v>24</v>
      </c>
      <c r="C4181">
        <v>3</v>
      </c>
      <c r="D4181">
        <f>'[3]2017'!P4181</f>
        <v>0</v>
      </c>
      <c r="E4181">
        <f>'[3]2017'!Q4181</f>
        <v>0</v>
      </c>
      <c r="F4181">
        <f t="shared" si="520"/>
        <v>0</v>
      </c>
      <c r="G4181">
        <f t="shared" si="521"/>
        <v>0</v>
      </c>
      <c r="H4181" s="3">
        <f>DC_2017!K4181</f>
        <v>3.3621518791550615</v>
      </c>
      <c r="I4181" s="48">
        <f>IF(F4181=0,0,IF(H4181&gt;DC_2017!$G$11,0,F4181/((DC_2017!$G$11-H4181)*9.92/20.72)))</f>
        <v>0</v>
      </c>
      <c r="J4181" s="48">
        <f>IF(OR(I4181&lt;Summary!$F$4, I4181=Summary!$F$4), I4181, Summary!$F$4)</f>
        <v>0</v>
      </c>
      <c r="K4181" s="3">
        <f>[2]Intensity!B4184</f>
        <v>434.09296433372435</v>
      </c>
      <c r="L4181">
        <f>J4181*(DC_2017!$G$11-H4181)*9.92/20.72</f>
        <v>0</v>
      </c>
      <c r="M4181">
        <f t="shared" si="522"/>
        <v>0</v>
      </c>
      <c r="N4181">
        <f t="shared" si="523"/>
        <v>0</v>
      </c>
      <c r="O4181" s="48">
        <f>IF(M4181=0,0, M4181/(DC_2017!$G$11))</f>
        <v>0</v>
      </c>
      <c r="P4181" s="48">
        <f>IF(OR(O4181&lt;Summary!$G$4, O4181 = Summary!$G$4), O4181, Summary!$G$4)</f>
        <v>0</v>
      </c>
      <c r="Q4181">
        <f>P4181*DC_2017!$G$11</f>
        <v>0</v>
      </c>
      <c r="R4181">
        <f t="shared" si="524"/>
        <v>0</v>
      </c>
      <c r="S4181">
        <f t="shared" si="525"/>
        <v>0</v>
      </c>
      <c r="T4181">
        <f t="shared" si="526"/>
        <v>0</v>
      </c>
      <c r="U4181">
        <f t="shared" si="527"/>
        <v>0</v>
      </c>
    </row>
    <row r="4182" spans="1:21">
      <c r="A4182">
        <v>6</v>
      </c>
      <c r="B4182">
        <v>24</v>
      </c>
      <c r="C4182">
        <v>4</v>
      </c>
      <c r="D4182">
        <f>'[3]2017'!P4182</f>
        <v>0</v>
      </c>
      <c r="E4182">
        <f>'[3]2017'!Q4182</f>
        <v>0</v>
      </c>
      <c r="F4182">
        <f t="shared" si="520"/>
        <v>0</v>
      </c>
      <c r="G4182">
        <f t="shared" si="521"/>
        <v>0</v>
      </c>
      <c r="H4182" s="3">
        <f>DC_2017!K4182</f>
        <v>3.3621518791550615</v>
      </c>
      <c r="I4182" s="48">
        <f>IF(F4182=0,0,IF(H4182&gt;DC_2017!$G$11,0,F4182/((DC_2017!$G$11-H4182)*9.92/20.72)))</f>
        <v>0</v>
      </c>
      <c r="J4182" s="48">
        <f>IF(OR(I4182&lt;Summary!$F$4, I4182=Summary!$F$4), I4182, Summary!$F$4)</f>
        <v>0</v>
      </c>
      <c r="K4182" s="3">
        <f>[2]Intensity!B4185</f>
        <v>440.84305167388703</v>
      </c>
      <c r="L4182">
        <f>J4182*(DC_2017!$G$11-H4182)*9.92/20.72</f>
        <v>0</v>
      </c>
      <c r="M4182">
        <f t="shared" si="522"/>
        <v>0</v>
      </c>
      <c r="N4182">
        <f t="shared" si="523"/>
        <v>0</v>
      </c>
      <c r="O4182" s="48">
        <f>IF(M4182=0,0, M4182/(DC_2017!$G$11))</f>
        <v>0</v>
      </c>
      <c r="P4182" s="48">
        <f>IF(OR(O4182&lt;Summary!$G$4, O4182 = Summary!$G$4), O4182, Summary!$G$4)</f>
        <v>0</v>
      </c>
      <c r="Q4182">
        <f>P4182*DC_2017!$G$11</f>
        <v>0</v>
      </c>
      <c r="R4182">
        <f t="shared" si="524"/>
        <v>0</v>
      </c>
      <c r="S4182">
        <f t="shared" si="525"/>
        <v>0</v>
      </c>
      <c r="T4182">
        <f t="shared" si="526"/>
        <v>0</v>
      </c>
      <c r="U4182">
        <f t="shared" si="527"/>
        <v>0</v>
      </c>
    </row>
    <row r="4183" spans="1:21">
      <c r="A4183">
        <v>6</v>
      </c>
      <c r="B4183">
        <v>24</v>
      </c>
      <c r="C4183">
        <v>5</v>
      </c>
      <c r="D4183">
        <f>'[3]2017'!P4183</f>
        <v>0</v>
      </c>
      <c r="E4183">
        <f>'[3]2017'!Q4183</f>
        <v>0</v>
      </c>
      <c r="F4183">
        <f t="shared" si="520"/>
        <v>0</v>
      </c>
      <c r="G4183">
        <f t="shared" si="521"/>
        <v>0</v>
      </c>
      <c r="H4183" s="3">
        <f>DC_2017!K4183</f>
        <v>3.3706258243093812</v>
      </c>
      <c r="I4183" s="48">
        <f>IF(F4183=0,0,IF(H4183&gt;DC_2017!$G$11,0,F4183/((DC_2017!$G$11-H4183)*9.92/20.72)))</f>
        <v>0</v>
      </c>
      <c r="J4183" s="48">
        <f>IF(OR(I4183&lt;Summary!$F$4, I4183=Summary!$F$4), I4183, Summary!$F$4)</f>
        <v>0</v>
      </c>
      <c r="K4183" s="3">
        <f>[2]Intensity!B4186</f>
        <v>471.63955410815959</v>
      </c>
      <c r="L4183">
        <f>J4183*(DC_2017!$G$11-H4183)*9.92/20.72</f>
        <v>0</v>
      </c>
      <c r="M4183">
        <f t="shared" si="522"/>
        <v>0</v>
      </c>
      <c r="N4183">
        <f t="shared" si="523"/>
        <v>0</v>
      </c>
      <c r="O4183" s="48">
        <f>IF(M4183=0,0, M4183/(DC_2017!$G$11))</f>
        <v>0</v>
      </c>
      <c r="P4183" s="48">
        <f>IF(OR(O4183&lt;Summary!$G$4, O4183 = Summary!$G$4), O4183, Summary!$G$4)</f>
        <v>0</v>
      </c>
      <c r="Q4183">
        <f>P4183*DC_2017!$G$11</f>
        <v>0</v>
      </c>
      <c r="R4183">
        <f t="shared" si="524"/>
        <v>0</v>
      </c>
      <c r="S4183">
        <f t="shared" si="525"/>
        <v>0</v>
      </c>
      <c r="T4183">
        <f t="shared" si="526"/>
        <v>0</v>
      </c>
      <c r="U4183">
        <f t="shared" si="527"/>
        <v>0</v>
      </c>
    </row>
    <row r="4184" spans="1:21">
      <c r="A4184">
        <v>6</v>
      </c>
      <c r="B4184">
        <v>24</v>
      </c>
      <c r="C4184">
        <v>6</v>
      </c>
      <c r="D4184">
        <f>'[3]2017'!P4184</f>
        <v>0</v>
      </c>
      <c r="E4184">
        <f>'[3]2017'!Q4184</f>
        <v>0</v>
      </c>
      <c r="F4184">
        <f t="shared" si="520"/>
        <v>0</v>
      </c>
      <c r="G4184">
        <f t="shared" si="521"/>
        <v>0</v>
      </c>
      <c r="H4184" s="3">
        <f>DC_2017!K4184</f>
        <v>4.463764885019943</v>
      </c>
      <c r="I4184" s="48">
        <f>IF(F4184=0,0,IF(H4184&gt;DC_2017!$G$11,0,F4184/((DC_2017!$G$11-H4184)*9.92/20.72)))</f>
        <v>0</v>
      </c>
      <c r="J4184" s="48">
        <f>IF(OR(I4184&lt;Summary!$F$4, I4184=Summary!$F$4), I4184, Summary!$F$4)</f>
        <v>0</v>
      </c>
      <c r="K4184" s="3">
        <f>[2]Intensity!B4187</f>
        <v>486.76144102999018</v>
      </c>
      <c r="L4184">
        <f>J4184*(DC_2017!$G$11-H4184)*9.92/20.72</f>
        <v>0</v>
      </c>
      <c r="M4184">
        <f t="shared" si="522"/>
        <v>0</v>
      </c>
      <c r="N4184">
        <f t="shared" si="523"/>
        <v>0</v>
      </c>
      <c r="O4184" s="48">
        <f>IF(M4184=0,0, M4184/(DC_2017!$G$11))</f>
        <v>0</v>
      </c>
      <c r="P4184" s="48">
        <f>IF(OR(O4184&lt;Summary!$G$4, O4184 = Summary!$G$4), O4184, Summary!$G$4)</f>
        <v>0</v>
      </c>
      <c r="Q4184">
        <f>P4184*DC_2017!$G$11</f>
        <v>0</v>
      </c>
      <c r="R4184">
        <f t="shared" si="524"/>
        <v>0</v>
      </c>
      <c r="S4184">
        <f t="shared" si="525"/>
        <v>0</v>
      </c>
      <c r="T4184">
        <f t="shared" si="526"/>
        <v>0</v>
      </c>
      <c r="U4184">
        <f t="shared" si="527"/>
        <v>0</v>
      </c>
    </row>
    <row r="4185" spans="1:21">
      <c r="A4185">
        <v>6</v>
      </c>
      <c r="B4185">
        <v>24</v>
      </c>
      <c r="C4185">
        <v>7</v>
      </c>
      <c r="D4185">
        <f>'[3]2017'!P4185</f>
        <v>0</v>
      </c>
      <c r="E4185">
        <f>'[3]2017'!Q4185</f>
        <v>0</v>
      </c>
      <c r="F4185">
        <f t="shared" si="520"/>
        <v>0</v>
      </c>
      <c r="G4185">
        <f t="shared" si="521"/>
        <v>0</v>
      </c>
      <c r="H4185" s="3">
        <f>DC_2017!K4185</f>
        <v>6.0060230954890033</v>
      </c>
      <c r="I4185" s="48">
        <f>IF(F4185=0,0,IF(H4185&gt;DC_2017!$G$11,0,F4185/((DC_2017!$G$11-H4185)*9.92/20.72)))</f>
        <v>0</v>
      </c>
      <c r="J4185" s="48">
        <f>IF(OR(I4185&lt;Summary!$F$4, I4185=Summary!$F$4), I4185, Summary!$F$4)</f>
        <v>0</v>
      </c>
      <c r="K4185" s="3">
        <f>[2]Intensity!B4188</f>
        <v>503.9860368820398</v>
      </c>
      <c r="L4185">
        <f>J4185*(DC_2017!$G$11-H4185)*9.92/20.72</f>
        <v>0</v>
      </c>
      <c r="M4185">
        <f t="shared" si="522"/>
        <v>0</v>
      </c>
      <c r="N4185">
        <f t="shared" si="523"/>
        <v>0</v>
      </c>
      <c r="O4185" s="48">
        <f>IF(M4185=0,0, M4185/(DC_2017!$G$11))</f>
        <v>0</v>
      </c>
      <c r="P4185" s="48">
        <f>IF(OR(O4185&lt;Summary!$G$4, O4185 = Summary!$G$4), O4185, Summary!$G$4)</f>
        <v>0</v>
      </c>
      <c r="Q4185">
        <f>P4185*DC_2017!$G$11</f>
        <v>0</v>
      </c>
      <c r="R4185">
        <f t="shared" si="524"/>
        <v>0</v>
      </c>
      <c r="S4185">
        <f t="shared" si="525"/>
        <v>0</v>
      </c>
      <c r="T4185">
        <f t="shared" si="526"/>
        <v>0</v>
      </c>
      <c r="U4185">
        <f t="shared" si="527"/>
        <v>0</v>
      </c>
    </row>
    <row r="4186" spans="1:21">
      <c r="A4186">
        <v>6</v>
      </c>
      <c r="B4186">
        <v>24</v>
      </c>
      <c r="C4186">
        <v>8</v>
      </c>
      <c r="D4186">
        <f>'[3]2017'!P4186</f>
        <v>7.3240833333333333</v>
      </c>
      <c r="E4186">
        <f>'[3]2017'!Q4186</f>
        <v>0</v>
      </c>
      <c r="F4186">
        <f t="shared" si="520"/>
        <v>7.3240833333333333</v>
      </c>
      <c r="G4186">
        <f t="shared" si="521"/>
        <v>11</v>
      </c>
      <c r="H4186" s="3">
        <f>DC_2017!K4186</f>
        <v>6.6246211709747076</v>
      </c>
      <c r="I4186" s="48">
        <f>IF(F4186=0,0,IF(H4186&gt;DC_2017!$G$11,0,F4186/((DC_2017!$G$11-H4186)*9.92/20.72)))</f>
        <v>5.1584026274172645</v>
      </c>
      <c r="J4186" s="48">
        <f>IF(OR(I4186&lt;Summary!$F$4, I4186=Summary!$F$4), I4186, Summary!$F$4)</f>
        <v>5.1584026274172645</v>
      </c>
      <c r="K4186" s="3">
        <f>[2]Intensity!B4189</f>
        <v>507.72334707701384</v>
      </c>
      <c r="L4186">
        <f>J4186*(DC_2017!$G$11-H4186)*9.92/20.72</f>
        <v>7.3240833333333342</v>
      </c>
      <c r="M4186">
        <f t="shared" si="522"/>
        <v>0</v>
      </c>
      <c r="N4186">
        <f t="shared" si="523"/>
        <v>3638.0431876043062</v>
      </c>
      <c r="O4186" s="48">
        <f>IF(M4186=0,0, M4186/(DC_2017!$G$11))</f>
        <v>0</v>
      </c>
      <c r="P4186" s="48">
        <f>IF(OR(O4186&lt;Summary!$G$4, O4186 = Summary!$G$4), O4186, Summary!$G$4)</f>
        <v>0</v>
      </c>
      <c r="Q4186">
        <f>P4186*DC_2017!$G$11</f>
        <v>0</v>
      </c>
      <c r="R4186">
        <f t="shared" si="524"/>
        <v>7.3240833333333342</v>
      </c>
      <c r="S4186">
        <f t="shared" si="525"/>
        <v>0</v>
      </c>
      <c r="T4186">
        <f t="shared" si="526"/>
        <v>0</v>
      </c>
      <c r="U4186">
        <f t="shared" si="527"/>
        <v>3638.0431876043062</v>
      </c>
    </row>
    <row r="4187" spans="1:21">
      <c r="A4187">
        <v>6</v>
      </c>
      <c r="B4187">
        <v>24</v>
      </c>
      <c r="C4187">
        <v>9</v>
      </c>
      <c r="D4187">
        <f>'[3]2017'!P4187</f>
        <v>155.04997491748594</v>
      </c>
      <c r="E4187">
        <f>'[3]2017'!Q4187</f>
        <v>0.30916666666666665</v>
      </c>
      <c r="F4187">
        <f t="shared" si="520"/>
        <v>155.35914158415261</v>
      </c>
      <c r="G4187">
        <f t="shared" si="521"/>
        <v>11.073630470341332</v>
      </c>
      <c r="H4187" s="3">
        <f>DC_2017!K4187</f>
        <v>7.192375564247433</v>
      </c>
      <c r="I4187" s="48">
        <f>IF(F4187=0,0,IF(H4187&gt;DC_2017!$G$11,0,F4187/((DC_2017!$G$11-H4187)*9.92/20.72)))</f>
        <v>135.32850687732719</v>
      </c>
      <c r="J4187" s="48">
        <f>IF(OR(I4187&lt;Summary!$F$4, I4187=Summary!$F$4), I4187, Summary!$F$4)</f>
        <v>135.32850687732719</v>
      </c>
      <c r="K4187" s="3">
        <f>[2]Intensity!B4190</f>
        <v>503.63686593680342</v>
      </c>
      <c r="L4187">
        <f>J4187*(DC_2017!$G$11-H4187)*9.92/20.72</f>
        <v>155.35914158415264</v>
      </c>
      <c r="M4187">
        <f t="shared" si="522"/>
        <v>0</v>
      </c>
      <c r="N4187">
        <f t="shared" si="523"/>
        <v>76524.201437982396</v>
      </c>
      <c r="O4187" s="48">
        <f>IF(M4187=0,0, M4187/(DC_2017!$G$11))</f>
        <v>0</v>
      </c>
      <c r="P4187" s="48">
        <f>IF(OR(O4187&lt;Summary!$G$4, O4187 = Summary!$G$4), O4187, Summary!$G$4)</f>
        <v>0</v>
      </c>
      <c r="Q4187">
        <f>P4187*DC_2017!$G$11</f>
        <v>0</v>
      </c>
      <c r="R4187">
        <f t="shared" si="524"/>
        <v>155.35914158415264</v>
      </c>
      <c r="S4187">
        <f t="shared" si="525"/>
        <v>0</v>
      </c>
      <c r="T4187">
        <f t="shared" si="526"/>
        <v>0</v>
      </c>
      <c r="U4187">
        <f t="shared" si="527"/>
        <v>76524.201437982396</v>
      </c>
    </row>
    <row r="4188" spans="1:21">
      <c r="A4188">
        <v>6</v>
      </c>
      <c r="B4188">
        <v>24</v>
      </c>
      <c r="C4188">
        <v>10</v>
      </c>
      <c r="D4188">
        <f>'[3]2017'!P4188</f>
        <v>72.789805262770173</v>
      </c>
      <c r="E4188">
        <f>'[3]2017'!Q4188</f>
        <v>0.94833334128063917</v>
      </c>
      <c r="F4188">
        <f t="shared" si="520"/>
        <v>73.738138604050818</v>
      </c>
      <c r="G4188">
        <f t="shared" si="521"/>
        <v>11.475850547513767</v>
      </c>
      <c r="H4188" s="3">
        <f>DC_2017!K4188</f>
        <v>7.0398445288544584</v>
      </c>
      <c r="I4188" s="48">
        <f>IF(F4188=0,0,IF(H4188&gt;DC_2017!$G$11,0,F4188/((DC_2017!$G$11-H4188)*9.92/20.72)))</f>
        <v>60.389551445516922</v>
      </c>
      <c r="J4188" s="48">
        <f>IF(OR(I4188&lt;Summary!$F$4, I4188=Summary!$F$4), I4188, Summary!$F$4)</f>
        <v>60.389551445516922</v>
      </c>
      <c r="K4188" s="3">
        <f>[2]Intensity!B4191</f>
        <v>497.49530254433529</v>
      </c>
      <c r="L4188">
        <f>J4188*(DC_2017!$G$11-H4188)*9.92/20.72</f>
        <v>73.738138604050803</v>
      </c>
      <c r="M4188">
        <f t="shared" si="522"/>
        <v>0</v>
      </c>
      <c r="N4188">
        <f t="shared" si="523"/>
        <v>35838.16971560644</v>
      </c>
      <c r="O4188" s="48">
        <f>IF(M4188=0,0, M4188/(DC_2017!$G$11))</f>
        <v>0</v>
      </c>
      <c r="P4188" s="48">
        <f>IF(OR(O4188&lt;Summary!$G$4, O4188 = Summary!$G$4), O4188, Summary!$G$4)</f>
        <v>0</v>
      </c>
      <c r="Q4188">
        <f>P4188*DC_2017!$G$11</f>
        <v>0</v>
      </c>
      <c r="R4188">
        <f t="shared" si="524"/>
        <v>73.738138604050803</v>
      </c>
      <c r="S4188">
        <f t="shared" si="525"/>
        <v>0</v>
      </c>
      <c r="T4188">
        <f t="shared" si="526"/>
        <v>0</v>
      </c>
      <c r="U4188">
        <f t="shared" si="527"/>
        <v>35838.16971560644</v>
      </c>
    </row>
    <row r="4189" spans="1:21">
      <c r="A4189">
        <v>6</v>
      </c>
      <c r="B4189">
        <v>24</v>
      </c>
      <c r="C4189">
        <v>11</v>
      </c>
      <c r="D4189">
        <f>'[3]2017'!P4189</f>
        <v>0</v>
      </c>
      <c r="E4189">
        <f>'[3]2017'!Q4189</f>
        <v>2.7466667620341365</v>
      </c>
      <c r="F4189">
        <f t="shared" si="520"/>
        <v>2.7466667620341365</v>
      </c>
      <c r="G4189">
        <f t="shared" si="521"/>
        <v>48</v>
      </c>
      <c r="H4189" s="3">
        <f>DC_2017!K4189</f>
        <v>7.2093234545622433</v>
      </c>
      <c r="I4189" s="48">
        <f>IF(F4189=0,0,IF(H4189&gt;DC_2017!$G$11,0,F4189/((DC_2017!$G$11-H4189)*9.92/20.72)))</f>
        <v>2.4095663841945671</v>
      </c>
      <c r="J4189" s="48">
        <f>IF(OR(I4189&lt;Summary!$F$4, I4189=Summary!$F$4), I4189, Summary!$F$4)</f>
        <v>2.4095663841945671</v>
      </c>
      <c r="K4189" s="3">
        <f>[2]Intensity!B4192</f>
        <v>492.51009624831829</v>
      </c>
      <c r="L4189">
        <f>J4189*(DC_2017!$G$11-H4189)*9.92/20.72</f>
        <v>2.7466667620341361</v>
      </c>
      <c r="M4189">
        <f t="shared" si="522"/>
        <v>0</v>
      </c>
      <c r="N4189">
        <f t="shared" si="523"/>
        <v>1220.9211067538506</v>
      </c>
      <c r="O4189" s="48">
        <f>IF(M4189=0,0, M4189/(DC_2017!$G$11))</f>
        <v>0</v>
      </c>
      <c r="P4189" s="48">
        <f>IF(OR(O4189&lt;Summary!$G$4, O4189 = Summary!$G$4), O4189, Summary!$G$4)</f>
        <v>0</v>
      </c>
      <c r="Q4189">
        <f>P4189*DC_2017!$G$11</f>
        <v>0</v>
      </c>
      <c r="R4189">
        <f t="shared" si="524"/>
        <v>2.7466667620341361</v>
      </c>
      <c r="S4189">
        <f t="shared" si="525"/>
        <v>0</v>
      </c>
      <c r="T4189">
        <f t="shared" si="526"/>
        <v>0</v>
      </c>
      <c r="U4189">
        <f t="shared" si="527"/>
        <v>1220.9211067538506</v>
      </c>
    </row>
    <row r="4190" spans="1:21">
      <c r="A4190">
        <v>6</v>
      </c>
      <c r="B4190">
        <v>24</v>
      </c>
      <c r="C4190">
        <v>12</v>
      </c>
      <c r="D4190">
        <f>'[3]2017'!P4190</f>
        <v>0</v>
      </c>
      <c r="E4190">
        <f>'[3]2017'!Q4190</f>
        <v>0.73750003973644951</v>
      </c>
      <c r="F4190">
        <f t="shared" si="520"/>
        <v>0.73750003973644951</v>
      </c>
      <c r="G4190">
        <f t="shared" si="521"/>
        <v>48</v>
      </c>
      <c r="H4190" s="3">
        <f>DC_2017!K4190</f>
        <v>7.9296088831945335</v>
      </c>
      <c r="I4190" s="48">
        <f>IF(F4190=0,0,IF(H4190&gt;DC_2017!$G$11,0,F4190/((DC_2017!$G$11-H4190)*9.92/20.72)))</f>
        <v>0.92761026787015122</v>
      </c>
      <c r="J4190" s="48">
        <f>IF(OR(I4190&lt;Summary!$F$4, I4190=Summary!$F$4), I4190, Summary!$F$4)</f>
        <v>0.92761026787015122</v>
      </c>
      <c r="K4190" s="3">
        <f>[2]Intensity!B4193</f>
        <v>484.73299781978443</v>
      </c>
      <c r="L4190">
        <f>J4190*(DC_2017!$G$11-H4190)*9.92/20.72</f>
        <v>0.73750003973644951</v>
      </c>
      <c r="M4190">
        <f t="shared" si="522"/>
        <v>0</v>
      </c>
      <c r="N4190">
        <f t="shared" si="523"/>
        <v>322.09060324630974</v>
      </c>
      <c r="O4190" s="48">
        <f>IF(M4190=0,0, M4190/(DC_2017!$G$11))</f>
        <v>0</v>
      </c>
      <c r="P4190" s="48">
        <f>IF(OR(O4190&lt;Summary!$G$4, O4190 = Summary!$G$4), O4190, Summary!$G$4)</f>
        <v>0</v>
      </c>
      <c r="Q4190">
        <f>P4190*DC_2017!$G$11</f>
        <v>0</v>
      </c>
      <c r="R4190">
        <f t="shared" si="524"/>
        <v>0.73750003973644951</v>
      </c>
      <c r="S4190">
        <f t="shared" si="525"/>
        <v>0</v>
      </c>
      <c r="T4190">
        <f t="shared" si="526"/>
        <v>0</v>
      </c>
      <c r="U4190">
        <f t="shared" si="527"/>
        <v>322.09060324630974</v>
      </c>
    </row>
    <row r="4191" spans="1:21">
      <c r="A4191">
        <v>6</v>
      </c>
      <c r="B4191">
        <v>24</v>
      </c>
      <c r="C4191">
        <v>13</v>
      </c>
      <c r="D4191">
        <f>'[3]2017'!P4191</f>
        <v>0</v>
      </c>
      <c r="E4191">
        <f>'[3]2017'!Q4191</f>
        <v>0</v>
      </c>
      <c r="F4191">
        <f t="shared" si="520"/>
        <v>0</v>
      </c>
      <c r="G4191">
        <f t="shared" si="521"/>
        <v>0</v>
      </c>
      <c r="H4191" s="3">
        <f>DC_2017!K4191</f>
        <v>8.2600927782228304</v>
      </c>
      <c r="I4191" s="48">
        <f>IF(F4191=0,0,IF(H4191&gt;DC_2017!$G$11,0,F4191/((DC_2017!$G$11-H4191)*9.92/20.72)))</f>
        <v>0</v>
      </c>
      <c r="J4191" s="48">
        <f>IF(OR(I4191&lt;Summary!$F$4, I4191=Summary!$F$4), I4191, Summary!$F$4)</f>
        <v>0</v>
      </c>
      <c r="K4191" s="3">
        <f>[2]Intensity!B4194</f>
        <v>479.63508281816877</v>
      </c>
      <c r="L4191">
        <f>J4191*(DC_2017!$G$11-H4191)*9.92/20.72</f>
        <v>0</v>
      </c>
      <c r="M4191">
        <f t="shared" si="522"/>
        <v>0</v>
      </c>
      <c r="N4191">
        <f t="shared" si="523"/>
        <v>0</v>
      </c>
      <c r="O4191" s="48">
        <f>IF(M4191=0,0, M4191/(DC_2017!$G$11))</f>
        <v>0</v>
      </c>
      <c r="P4191" s="48">
        <f>IF(OR(O4191&lt;Summary!$G$4, O4191 = Summary!$G$4), O4191, Summary!$G$4)</f>
        <v>0</v>
      </c>
      <c r="Q4191">
        <f>P4191*DC_2017!$G$11</f>
        <v>0</v>
      </c>
      <c r="R4191">
        <f t="shared" si="524"/>
        <v>0</v>
      </c>
      <c r="S4191">
        <f t="shared" si="525"/>
        <v>0</v>
      </c>
      <c r="T4191">
        <f t="shared" si="526"/>
        <v>0</v>
      </c>
      <c r="U4191">
        <f t="shared" si="527"/>
        <v>0</v>
      </c>
    </row>
    <row r="4192" spans="1:21">
      <c r="A4192">
        <v>6</v>
      </c>
      <c r="B4192">
        <v>24</v>
      </c>
      <c r="C4192">
        <v>14</v>
      </c>
      <c r="D4192">
        <f>'[3]2017'!P4192</f>
        <v>0</v>
      </c>
      <c r="E4192">
        <f>'[3]2017'!Q4192</f>
        <v>0</v>
      </c>
      <c r="F4192">
        <f t="shared" si="520"/>
        <v>0</v>
      </c>
      <c r="G4192">
        <f t="shared" si="521"/>
        <v>0</v>
      </c>
      <c r="H4192" s="3">
        <f>DC_2017!K4192</f>
        <v>8.5312590571088514</v>
      </c>
      <c r="I4192" s="48">
        <f>IF(F4192=0,0,IF(H4192&gt;DC_2017!$G$11,0,F4192/((DC_2017!$G$11-H4192)*9.92/20.72)))</f>
        <v>0</v>
      </c>
      <c r="J4192" s="48">
        <f>IF(OR(I4192&lt;Summary!$F$4, I4192=Summary!$F$4), I4192, Summary!$F$4)</f>
        <v>0</v>
      </c>
      <c r="K4192" s="3">
        <f>[2]Intensity!B4195</f>
        <v>486.46851031046612</v>
      </c>
      <c r="L4192">
        <f>J4192*(DC_2017!$G$11-H4192)*9.92/20.72</f>
        <v>0</v>
      </c>
      <c r="M4192">
        <f t="shared" si="522"/>
        <v>0</v>
      </c>
      <c r="N4192">
        <f t="shared" si="523"/>
        <v>0</v>
      </c>
      <c r="O4192" s="48">
        <f>IF(M4192=0,0, M4192/(DC_2017!$G$11))</f>
        <v>0</v>
      </c>
      <c r="P4192" s="48">
        <f>IF(OR(O4192&lt;Summary!$G$4, O4192 = Summary!$G$4), O4192, Summary!$G$4)</f>
        <v>0</v>
      </c>
      <c r="Q4192">
        <f>P4192*DC_2017!$G$11</f>
        <v>0</v>
      </c>
      <c r="R4192">
        <f t="shared" si="524"/>
        <v>0</v>
      </c>
      <c r="S4192">
        <f t="shared" si="525"/>
        <v>0</v>
      </c>
      <c r="T4192">
        <f t="shared" si="526"/>
        <v>0</v>
      </c>
      <c r="U4192">
        <f t="shared" si="527"/>
        <v>0</v>
      </c>
    </row>
    <row r="4193" spans="1:21">
      <c r="A4193">
        <v>6</v>
      </c>
      <c r="B4193">
        <v>24</v>
      </c>
      <c r="C4193">
        <v>15</v>
      </c>
      <c r="D4193">
        <f>'[3]2017'!P4193</f>
        <v>1.0413581261635092</v>
      </c>
      <c r="E4193">
        <f>'[3]2017'!Q4193</f>
        <v>0</v>
      </c>
      <c r="F4193">
        <f t="shared" si="520"/>
        <v>1.0413581261635092</v>
      </c>
      <c r="G4193">
        <f t="shared" si="521"/>
        <v>11</v>
      </c>
      <c r="H4193" s="3">
        <f>DC_2017!K4193</f>
        <v>8.4041498684354128</v>
      </c>
      <c r="I4193" s="48">
        <f>IF(F4193=0,0,IF(H4193&gt;DC_2017!$G$11,0,F4193/((DC_2017!$G$11-H4193)*9.92/20.72)))</f>
        <v>1.8338276856765192</v>
      </c>
      <c r="J4193" s="48">
        <f>IF(OR(I4193&lt;Summary!$F$4, I4193=Summary!$F$4), I4193, Summary!$F$4)</f>
        <v>1.8338276856765192</v>
      </c>
      <c r="K4193" s="3">
        <f>[2]Intensity!B4196</f>
        <v>496.53810354911474</v>
      </c>
      <c r="L4193">
        <f>J4193*(DC_2017!$G$11-H4193)*9.92/20.72</f>
        <v>1.0413581261635092</v>
      </c>
      <c r="M4193">
        <f t="shared" si="522"/>
        <v>0</v>
      </c>
      <c r="N4193">
        <f t="shared" si="523"/>
        <v>505.61904969289003</v>
      </c>
      <c r="O4193" s="48">
        <f>IF(M4193=0,0, M4193/(DC_2017!$G$11))</f>
        <v>0</v>
      </c>
      <c r="P4193" s="48">
        <f>IF(OR(O4193&lt;Summary!$G$4, O4193 = Summary!$G$4), O4193, Summary!$G$4)</f>
        <v>0</v>
      </c>
      <c r="Q4193">
        <f>P4193*DC_2017!$G$11</f>
        <v>0</v>
      </c>
      <c r="R4193">
        <f t="shared" si="524"/>
        <v>1.0413581261635092</v>
      </c>
      <c r="S4193">
        <f t="shared" si="525"/>
        <v>0</v>
      </c>
      <c r="T4193">
        <f t="shared" si="526"/>
        <v>0</v>
      </c>
      <c r="U4193">
        <f t="shared" si="527"/>
        <v>505.61904969289003</v>
      </c>
    </row>
    <row r="4194" spans="1:21">
      <c r="A4194">
        <v>6</v>
      </c>
      <c r="B4194">
        <v>24</v>
      </c>
      <c r="C4194">
        <v>16</v>
      </c>
      <c r="D4194">
        <f>'[3]2017'!P4194</f>
        <v>0</v>
      </c>
      <c r="E4194">
        <f>'[3]2017'!Q4194</f>
        <v>0</v>
      </c>
      <c r="F4194">
        <f t="shared" si="520"/>
        <v>0</v>
      </c>
      <c r="G4194">
        <f t="shared" si="521"/>
        <v>0</v>
      </c>
      <c r="H4194" s="3">
        <f>DC_2017!K4194</f>
        <v>9.1752789680659603</v>
      </c>
      <c r="I4194" s="48">
        <f>IF(F4194=0,0,IF(H4194&gt;DC_2017!$G$11,0,F4194/((DC_2017!$G$11-H4194)*9.92/20.72)))</f>
        <v>0</v>
      </c>
      <c r="J4194" s="48">
        <f>IF(OR(I4194&lt;Summary!$F$4, I4194=Summary!$F$4), I4194, Summary!$F$4)</f>
        <v>0</v>
      </c>
      <c r="K4194" s="3">
        <f>[2]Intensity!B4197</f>
        <v>505.40171837942671</v>
      </c>
      <c r="L4194">
        <f>J4194*(DC_2017!$G$11-H4194)*9.92/20.72</f>
        <v>0</v>
      </c>
      <c r="M4194">
        <f t="shared" si="522"/>
        <v>0</v>
      </c>
      <c r="N4194">
        <f t="shared" si="523"/>
        <v>0</v>
      </c>
      <c r="O4194" s="48">
        <f>IF(M4194=0,0, M4194/(DC_2017!$G$11))</f>
        <v>0</v>
      </c>
      <c r="P4194" s="48">
        <f>IF(OR(O4194&lt;Summary!$G$4, O4194 = Summary!$G$4), O4194, Summary!$G$4)</f>
        <v>0</v>
      </c>
      <c r="Q4194">
        <f>P4194*DC_2017!$G$11</f>
        <v>0</v>
      </c>
      <c r="R4194">
        <f t="shared" si="524"/>
        <v>0</v>
      </c>
      <c r="S4194">
        <f t="shared" si="525"/>
        <v>0</v>
      </c>
      <c r="T4194">
        <f t="shared" si="526"/>
        <v>0</v>
      </c>
      <c r="U4194">
        <f t="shared" si="527"/>
        <v>0</v>
      </c>
    </row>
    <row r="4195" spans="1:21">
      <c r="A4195">
        <v>6</v>
      </c>
      <c r="B4195">
        <v>24</v>
      </c>
      <c r="C4195">
        <v>17</v>
      </c>
      <c r="D4195">
        <f>'[3]2017'!P4195</f>
        <v>0</v>
      </c>
      <c r="E4195">
        <f>'[3]2017'!Q4195</f>
        <v>0</v>
      </c>
      <c r="F4195">
        <f t="shared" si="520"/>
        <v>0</v>
      </c>
      <c r="G4195">
        <f t="shared" si="521"/>
        <v>0</v>
      </c>
      <c r="H4195" s="3">
        <f>DC_2017!K4195</f>
        <v>8.6753161473186857</v>
      </c>
      <c r="I4195" s="48">
        <f>IF(F4195=0,0,IF(H4195&gt;DC_2017!$G$11,0,F4195/((DC_2017!$G$11-H4195)*9.92/20.72)))</f>
        <v>0</v>
      </c>
      <c r="J4195" s="48">
        <f>IF(OR(I4195&lt;Summary!$F$4, I4195=Summary!$F$4), I4195, Summary!$F$4)</f>
        <v>0</v>
      </c>
      <c r="K4195" s="3">
        <f>[2]Intensity!B4198</f>
        <v>507.08238887963205</v>
      </c>
      <c r="L4195">
        <f>J4195*(DC_2017!$G$11-H4195)*9.92/20.72</f>
        <v>0</v>
      </c>
      <c r="M4195">
        <f t="shared" si="522"/>
        <v>0</v>
      </c>
      <c r="N4195">
        <f t="shared" si="523"/>
        <v>0</v>
      </c>
      <c r="O4195" s="48">
        <f>IF(M4195=0,0, M4195/(DC_2017!$G$11))</f>
        <v>0</v>
      </c>
      <c r="P4195" s="48">
        <f>IF(OR(O4195&lt;Summary!$G$4, O4195 = Summary!$G$4), O4195, Summary!$G$4)</f>
        <v>0</v>
      </c>
      <c r="Q4195">
        <f>P4195*DC_2017!$G$11</f>
        <v>0</v>
      </c>
      <c r="R4195">
        <f t="shared" si="524"/>
        <v>0</v>
      </c>
      <c r="S4195">
        <f t="shared" si="525"/>
        <v>0</v>
      </c>
      <c r="T4195">
        <f t="shared" si="526"/>
        <v>0</v>
      </c>
      <c r="U4195">
        <f t="shared" si="527"/>
        <v>0</v>
      </c>
    </row>
    <row r="4196" spans="1:21">
      <c r="A4196">
        <v>6</v>
      </c>
      <c r="B4196">
        <v>24</v>
      </c>
      <c r="C4196">
        <v>18</v>
      </c>
      <c r="D4196">
        <f>'[3]2017'!P4196</f>
        <v>0</v>
      </c>
      <c r="E4196">
        <f>'[3]2017'!Q4196</f>
        <v>0.10391666666666614</v>
      </c>
      <c r="F4196">
        <f t="shared" si="520"/>
        <v>0.10391666666666614</v>
      </c>
      <c r="G4196">
        <f t="shared" si="521"/>
        <v>48</v>
      </c>
      <c r="H4196" s="3">
        <f>DC_2017!K4196</f>
        <v>9.0396958342358182</v>
      </c>
      <c r="I4196" s="48">
        <f>IF(F4196=0,0,IF(H4196&gt;DC_2017!$G$11,0,F4196/((DC_2017!$G$11-H4196)*9.92/20.72)))</f>
        <v>0.39424561710579958</v>
      </c>
      <c r="J4196" s="48">
        <f>IF(OR(I4196&lt;Summary!$F$4, I4196=Summary!$F$4), I4196, Summary!$F$4)</f>
        <v>0.39424561710579958</v>
      </c>
      <c r="K4196" s="3">
        <f>[2]Intensity!B4199</f>
        <v>505.68486275459304</v>
      </c>
      <c r="L4196">
        <f>J4196*(DC_2017!$G$11-H4196)*9.92/20.72</f>
        <v>0.10391666666666614</v>
      </c>
      <c r="M4196">
        <f t="shared" si="522"/>
        <v>0</v>
      </c>
      <c r="N4196">
        <f t="shared" si="523"/>
        <v>47.561085321247887</v>
      </c>
      <c r="O4196" s="48">
        <f>IF(M4196=0,0, M4196/(DC_2017!$G$11))</f>
        <v>0</v>
      </c>
      <c r="P4196" s="48">
        <f>IF(OR(O4196&lt;Summary!$G$4, O4196 = Summary!$G$4), O4196, Summary!$G$4)</f>
        <v>0</v>
      </c>
      <c r="Q4196">
        <f>P4196*DC_2017!$G$11</f>
        <v>0</v>
      </c>
      <c r="R4196">
        <f t="shared" si="524"/>
        <v>0.10391666666666614</v>
      </c>
      <c r="S4196">
        <f t="shared" si="525"/>
        <v>0</v>
      </c>
      <c r="T4196">
        <f t="shared" si="526"/>
        <v>0</v>
      </c>
      <c r="U4196">
        <f t="shared" si="527"/>
        <v>47.561085321247887</v>
      </c>
    </row>
    <row r="4197" spans="1:21">
      <c r="A4197">
        <v>6</v>
      </c>
      <c r="B4197">
        <v>24</v>
      </c>
      <c r="C4197">
        <v>19</v>
      </c>
      <c r="D4197">
        <f>'[3]2017'!P4197</f>
        <v>0</v>
      </c>
      <c r="E4197">
        <f>'[3]2017'!Q4197</f>
        <v>0</v>
      </c>
      <c r="F4197">
        <f t="shared" si="520"/>
        <v>0</v>
      </c>
      <c r="G4197">
        <f t="shared" si="521"/>
        <v>0</v>
      </c>
      <c r="H4197" s="3">
        <f>DC_2017!K4197</f>
        <v>7.6753904946240565</v>
      </c>
      <c r="I4197" s="48">
        <f>IF(F4197=0,0,IF(H4197&gt;DC_2017!$G$11,0,F4197/((DC_2017!$G$11-H4197)*9.92/20.72)))</f>
        <v>0</v>
      </c>
      <c r="J4197" s="48">
        <f>IF(OR(I4197&lt;Summary!$F$4, I4197=Summary!$F$4), I4197, Summary!$F$4)</f>
        <v>0</v>
      </c>
      <c r="K4197" s="3">
        <f>[2]Intensity!B4200</f>
        <v>504.89406062818006</v>
      </c>
      <c r="L4197">
        <f>J4197*(DC_2017!$G$11-H4197)*9.92/20.72</f>
        <v>0</v>
      </c>
      <c r="M4197">
        <f t="shared" si="522"/>
        <v>0</v>
      </c>
      <c r="N4197">
        <f t="shared" si="523"/>
        <v>0</v>
      </c>
      <c r="O4197" s="48">
        <f>IF(M4197=0,0, M4197/(DC_2017!$G$11))</f>
        <v>0</v>
      </c>
      <c r="P4197" s="48">
        <f>IF(OR(O4197&lt;Summary!$G$4, O4197 = Summary!$G$4), O4197, Summary!$G$4)</f>
        <v>0</v>
      </c>
      <c r="Q4197">
        <f>P4197*DC_2017!$G$11</f>
        <v>0</v>
      </c>
      <c r="R4197">
        <f t="shared" si="524"/>
        <v>0</v>
      </c>
      <c r="S4197">
        <f t="shared" si="525"/>
        <v>0</v>
      </c>
      <c r="T4197">
        <f t="shared" si="526"/>
        <v>0</v>
      </c>
      <c r="U4197">
        <f t="shared" si="527"/>
        <v>0</v>
      </c>
    </row>
    <row r="4198" spans="1:21">
      <c r="A4198">
        <v>6</v>
      </c>
      <c r="B4198">
        <v>24</v>
      </c>
      <c r="C4198">
        <v>20</v>
      </c>
      <c r="D4198">
        <f>'[3]2017'!P4198</f>
        <v>0</v>
      </c>
      <c r="E4198">
        <f>'[3]2017'!Q4198</f>
        <v>0</v>
      </c>
      <c r="F4198">
        <f t="shared" si="520"/>
        <v>0</v>
      </c>
      <c r="G4198">
        <f t="shared" si="521"/>
        <v>0</v>
      </c>
      <c r="H4198" s="3">
        <f>DC_2017!K4198</f>
        <v>10.836172433298893</v>
      </c>
      <c r="I4198" s="48">
        <f>IF(F4198=0,0,IF(H4198&gt;DC_2017!$G$11,0,F4198/((DC_2017!$G$11-H4198)*9.92/20.72)))</f>
        <v>0</v>
      </c>
      <c r="J4198" s="48">
        <f>IF(OR(I4198&lt;Summary!$F$4, I4198=Summary!$F$4), I4198, Summary!$F$4)</f>
        <v>0</v>
      </c>
      <c r="K4198" s="3">
        <f>[2]Intensity!B4201</f>
        <v>487.35554988365601</v>
      </c>
      <c r="L4198">
        <f>J4198*(DC_2017!$G$11-H4198)*9.92/20.72</f>
        <v>0</v>
      </c>
      <c r="M4198">
        <f t="shared" si="522"/>
        <v>0</v>
      </c>
      <c r="N4198">
        <f t="shared" si="523"/>
        <v>0</v>
      </c>
      <c r="O4198" s="48">
        <f>IF(M4198=0,0, M4198/(DC_2017!$G$11))</f>
        <v>0</v>
      </c>
      <c r="P4198" s="48">
        <f>IF(OR(O4198&lt;Summary!$G$4, O4198 = Summary!$G$4), O4198, Summary!$G$4)</f>
        <v>0</v>
      </c>
      <c r="Q4198">
        <f>P4198*DC_2017!$G$11</f>
        <v>0</v>
      </c>
      <c r="R4198">
        <f t="shared" si="524"/>
        <v>0</v>
      </c>
      <c r="S4198">
        <f t="shared" si="525"/>
        <v>0</v>
      </c>
      <c r="T4198">
        <f t="shared" si="526"/>
        <v>0</v>
      </c>
      <c r="U4198">
        <f t="shared" si="527"/>
        <v>0</v>
      </c>
    </row>
    <row r="4199" spans="1:21">
      <c r="A4199">
        <v>6</v>
      </c>
      <c r="B4199">
        <v>24</v>
      </c>
      <c r="C4199">
        <v>21</v>
      </c>
      <c r="D4199">
        <f>'[3]2017'!P4199</f>
        <v>0</v>
      </c>
      <c r="E4199">
        <f>'[3]2017'!Q4199</f>
        <v>0</v>
      </c>
      <c r="F4199">
        <f t="shared" si="520"/>
        <v>0</v>
      </c>
      <c r="G4199">
        <f t="shared" si="521"/>
        <v>0</v>
      </c>
      <c r="H4199" s="3">
        <f>DC_2017!K4199</f>
        <v>8.7685295553528899</v>
      </c>
      <c r="I4199" s="48">
        <f>IF(F4199=0,0,IF(H4199&gt;DC_2017!$G$11,0,F4199/((DC_2017!$G$11-H4199)*9.92/20.72)))</f>
        <v>0</v>
      </c>
      <c r="J4199" s="48">
        <f>IF(OR(I4199&lt;Summary!$F$4, I4199=Summary!$F$4), I4199, Summary!$F$4)</f>
        <v>0</v>
      </c>
      <c r="K4199" s="3">
        <f>[2]Intensity!B4202</f>
        <v>453.40586460498741</v>
      </c>
      <c r="L4199">
        <f>J4199*(DC_2017!$G$11-H4199)*9.92/20.72</f>
        <v>0</v>
      </c>
      <c r="M4199">
        <f t="shared" si="522"/>
        <v>0</v>
      </c>
      <c r="N4199">
        <f t="shared" si="523"/>
        <v>0</v>
      </c>
      <c r="O4199" s="48">
        <f>IF(M4199=0,0, M4199/(DC_2017!$G$11))</f>
        <v>0</v>
      </c>
      <c r="P4199" s="48">
        <f>IF(OR(O4199&lt;Summary!$G$4, O4199 = Summary!$G$4), O4199, Summary!$G$4)</f>
        <v>0</v>
      </c>
      <c r="Q4199">
        <f>P4199*DC_2017!$G$11</f>
        <v>0</v>
      </c>
      <c r="R4199">
        <f t="shared" si="524"/>
        <v>0</v>
      </c>
      <c r="S4199">
        <f t="shared" si="525"/>
        <v>0</v>
      </c>
      <c r="T4199">
        <f t="shared" si="526"/>
        <v>0</v>
      </c>
      <c r="U4199">
        <f t="shared" si="527"/>
        <v>0</v>
      </c>
    </row>
    <row r="4200" spans="1:21">
      <c r="A4200">
        <v>6</v>
      </c>
      <c r="B4200">
        <v>24</v>
      </c>
      <c r="C4200">
        <v>22</v>
      </c>
      <c r="D4200">
        <f>'[3]2017'!P4200</f>
        <v>0</v>
      </c>
      <c r="E4200">
        <f>'[3]2017'!Q4200</f>
        <v>0</v>
      </c>
      <c r="F4200">
        <f t="shared" si="520"/>
        <v>0</v>
      </c>
      <c r="G4200">
        <f t="shared" si="521"/>
        <v>0</v>
      </c>
      <c r="H4200" s="3">
        <f>DC_2017!K4200</f>
        <v>5.124732686293334</v>
      </c>
      <c r="I4200" s="48">
        <f>IF(F4200=0,0,IF(H4200&gt;DC_2017!$G$11,0,F4200/((DC_2017!$G$11-H4200)*9.92/20.72)))</f>
        <v>0</v>
      </c>
      <c r="J4200" s="48">
        <f>IF(OR(I4200&lt;Summary!$F$4, I4200=Summary!$F$4), I4200, Summary!$F$4)</f>
        <v>0</v>
      </c>
      <c r="K4200" s="3">
        <f>[2]Intensity!B4203</f>
        <v>434.43818891412093</v>
      </c>
      <c r="L4200">
        <f>J4200*(DC_2017!$G$11-H4200)*9.92/20.72</f>
        <v>0</v>
      </c>
      <c r="M4200">
        <f t="shared" si="522"/>
        <v>0</v>
      </c>
      <c r="N4200">
        <f t="shared" si="523"/>
        <v>0</v>
      </c>
      <c r="O4200" s="48">
        <f>IF(M4200=0,0, M4200/(DC_2017!$G$11))</f>
        <v>0</v>
      </c>
      <c r="P4200" s="48">
        <f>IF(OR(O4200&lt;Summary!$G$4, O4200 = Summary!$G$4), O4200, Summary!$G$4)</f>
        <v>0</v>
      </c>
      <c r="Q4200">
        <f>P4200*DC_2017!$G$11</f>
        <v>0</v>
      </c>
      <c r="R4200">
        <f t="shared" si="524"/>
        <v>0</v>
      </c>
      <c r="S4200">
        <f t="shared" si="525"/>
        <v>0</v>
      </c>
      <c r="T4200">
        <f t="shared" si="526"/>
        <v>0</v>
      </c>
      <c r="U4200">
        <f t="shared" si="527"/>
        <v>0</v>
      </c>
    </row>
    <row r="4201" spans="1:21">
      <c r="A4201">
        <v>6</v>
      </c>
      <c r="B4201">
        <v>24</v>
      </c>
      <c r="C4201">
        <v>23</v>
      </c>
      <c r="D4201">
        <f>'[3]2017'!P4201</f>
        <v>0</v>
      </c>
      <c r="E4201">
        <f>'[3]2017'!Q4201</f>
        <v>0</v>
      </c>
      <c r="F4201">
        <f t="shared" si="520"/>
        <v>0</v>
      </c>
      <c r="G4201">
        <f t="shared" si="521"/>
        <v>0</v>
      </c>
      <c r="H4201" s="3">
        <f>DC_2017!K4201</f>
        <v>4.4722388301947458</v>
      </c>
      <c r="I4201" s="48">
        <f>IF(F4201=0,0,IF(H4201&gt;DC_2017!$G$11,0,F4201/((DC_2017!$G$11-H4201)*9.92/20.72)))</f>
        <v>0</v>
      </c>
      <c r="J4201" s="48">
        <f>IF(OR(I4201&lt;Summary!$F$4, I4201=Summary!$F$4), I4201, Summary!$F$4)</f>
        <v>0</v>
      </c>
      <c r="K4201" s="3">
        <f>[2]Intensity!B4204</f>
        <v>423.40100714470179</v>
      </c>
      <c r="L4201">
        <f>J4201*(DC_2017!$G$11-H4201)*9.92/20.72</f>
        <v>0</v>
      </c>
      <c r="M4201">
        <f t="shared" si="522"/>
        <v>0</v>
      </c>
      <c r="N4201">
        <f t="shared" si="523"/>
        <v>0</v>
      </c>
      <c r="O4201" s="48">
        <f>IF(M4201=0,0, M4201/(DC_2017!$G$11))</f>
        <v>0</v>
      </c>
      <c r="P4201" s="48">
        <f>IF(OR(O4201&lt;Summary!$G$4, O4201 = Summary!$G$4), O4201, Summary!$G$4)</f>
        <v>0</v>
      </c>
      <c r="Q4201">
        <f>P4201*DC_2017!$G$11</f>
        <v>0</v>
      </c>
      <c r="R4201">
        <f t="shared" si="524"/>
        <v>0</v>
      </c>
      <c r="S4201">
        <f t="shared" si="525"/>
        <v>0</v>
      </c>
      <c r="T4201">
        <f t="shared" si="526"/>
        <v>0</v>
      </c>
      <c r="U4201">
        <f t="shared" si="527"/>
        <v>0</v>
      </c>
    </row>
    <row r="4202" spans="1:21">
      <c r="A4202">
        <v>6</v>
      </c>
      <c r="B4202">
        <v>25</v>
      </c>
      <c r="C4202">
        <v>0</v>
      </c>
      <c r="D4202">
        <f>'[3]2017'!P4202</f>
        <v>0</v>
      </c>
      <c r="E4202">
        <f>'[3]2017'!Q4202</f>
        <v>0</v>
      </c>
      <c r="F4202">
        <f t="shared" si="520"/>
        <v>0</v>
      </c>
      <c r="G4202">
        <f t="shared" si="521"/>
        <v>0</v>
      </c>
      <c r="H4202" s="3">
        <f>DC_2017!K4202</f>
        <v>2.9977721922313241</v>
      </c>
      <c r="I4202" s="48">
        <f>IF(F4202=0,0,IF(H4202&gt;DC_2017!$G$11,0,F4202/((DC_2017!$G$11-H4202)*9.92/20.72)))</f>
        <v>0</v>
      </c>
      <c r="J4202" s="48">
        <f>IF(OR(I4202&lt;Summary!$F$4, I4202=Summary!$F$4), I4202, Summary!$F$4)</f>
        <v>0</v>
      </c>
      <c r="K4202" s="3">
        <f>[2]Intensity!B4205</f>
        <v>421.24852997813963</v>
      </c>
      <c r="L4202">
        <f>J4202*(DC_2017!$G$11-H4202)*9.92/20.72</f>
        <v>0</v>
      </c>
      <c r="M4202">
        <f t="shared" si="522"/>
        <v>0</v>
      </c>
      <c r="N4202">
        <f t="shared" si="523"/>
        <v>0</v>
      </c>
      <c r="O4202" s="48">
        <f>IF(M4202=0,0, M4202/(DC_2017!$G$11))</f>
        <v>0</v>
      </c>
      <c r="P4202" s="48">
        <f>IF(OR(O4202&lt;Summary!$G$4, O4202 = Summary!$G$4), O4202, Summary!$G$4)</f>
        <v>0</v>
      </c>
      <c r="Q4202">
        <f>P4202*DC_2017!$G$11</f>
        <v>0</v>
      </c>
      <c r="R4202">
        <f t="shared" si="524"/>
        <v>0</v>
      </c>
      <c r="S4202">
        <f t="shared" si="525"/>
        <v>0</v>
      </c>
      <c r="T4202">
        <f t="shared" si="526"/>
        <v>0</v>
      </c>
      <c r="U4202">
        <f t="shared" si="527"/>
        <v>0</v>
      </c>
    </row>
    <row r="4203" spans="1:21">
      <c r="A4203">
        <v>6</v>
      </c>
      <c r="B4203">
        <v>25</v>
      </c>
      <c r="C4203">
        <v>1</v>
      </c>
      <c r="D4203">
        <f>'[3]2017'!P4203</f>
        <v>0</v>
      </c>
      <c r="E4203">
        <f>'[3]2017'!Q4203</f>
        <v>0</v>
      </c>
      <c r="F4203">
        <f t="shared" si="520"/>
        <v>0</v>
      </c>
      <c r="G4203">
        <f t="shared" si="521"/>
        <v>0</v>
      </c>
      <c r="H4203" s="3">
        <f>DC_2017!K4203</f>
        <v>2.8876108939133154</v>
      </c>
      <c r="I4203" s="48">
        <f>IF(F4203=0,0,IF(H4203&gt;DC_2017!$G$11,0,F4203/((DC_2017!$G$11-H4203)*9.92/20.72)))</f>
        <v>0</v>
      </c>
      <c r="J4203" s="48">
        <f>IF(OR(I4203&lt;Summary!$F$4, I4203=Summary!$F$4), I4203, Summary!$F$4)</f>
        <v>0</v>
      </c>
      <c r="K4203" s="3">
        <f>[2]Intensity!B4206</f>
        <v>416.75636341231757</v>
      </c>
      <c r="L4203">
        <f>J4203*(DC_2017!$G$11-H4203)*9.92/20.72</f>
        <v>0</v>
      </c>
      <c r="M4203">
        <f t="shared" si="522"/>
        <v>0</v>
      </c>
      <c r="N4203">
        <f t="shared" si="523"/>
        <v>0</v>
      </c>
      <c r="O4203" s="48">
        <f>IF(M4203=0,0, M4203/(DC_2017!$G$11))</f>
        <v>0</v>
      </c>
      <c r="P4203" s="48">
        <f>IF(OR(O4203&lt;Summary!$G$4, O4203 = Summary!$G$4), O4203, Summary!$G$4)</f>
        <v>0</v>
      </c>
      <c r="Q4203">
        <f>P4203*DC_2017!$G$11</f>
        <v>0</v>
      </c>
      <c r="R4203">
        <f t="shared" si="524"/>
        <v>0</v>
      </c>
      <c r="S4203">
        <f t="shared" si="525"/>
        <v>0</v>
      </c>
      <c r="T4203">
        <f t="shared" si="526"/>
        <v>0</v>
      </c>
      <c r="U4203">
        <f t="shared" si="527"/>
        <v>0</v>
      </c>
    </row>
    <row r="4204" spans="1:21">
      <c r="A4204">
        <v>6</v>
      </c>
      <c r="B4204">
        <v>25</v>
      </c>
      <c r="C4204">
        <v>2</v>
      </c>
      <c r="D4204">
        <f>'[3]2017'!P4204</f>
        <v>0</v>
      </c>
      <c r="E4204">
        <f>'[3]2017'!Q4204</f>
        <v>0</v>
      </c>
      <c r="F4204">
        <f t="shared" si="520"/>
        <v>0</v>
      </c>
      <c r="G4204">
        <f t="shared" si="521"/>
        <v>0</v>
      </c>
      <c r="H4204" s="3">
        <f>DC_2017!K4204</f>
        <v>2.8791369487469356</v>
      </c>
      <c r="I4204" s="48">
        <f>IF(F4204=0,0,IF(H4204&gt;DC_2017!$G$11,0,F4204/((DC_2017!$G$11-H4204)*9.92/20.72)))</f>
        <v>0</v>
      </c>
      <c r="J4204" s="48">
        <f>IF(OR(I4204&lt;Summary!$F$4, I4204=Summary!$F$4), I4204, Summary!$F$4)</f>
        <v>0</v>
      </c>
      <c r="K4204" s="3">
        <f>[2]Intensity!B4207</f>
        <v>414.77250578616139</v>
      </c>
      <c r="L4204">
        <f>J4204*(DC_2017!$G$11-H4204)*9.92/20.72</f>
        <v>0</v>
      </c>
      <c r="M4204">
        <f t="shared" si="522"/>
        <v>0</v>
      </c>
      <c r="N4204">
        <f t="shared" si="523"/>
        <v>0</v>
      </c>
      <c r="O4204" s="48">
        <f>IF(M4204=0,0, M4204/(DC_2017!$G$11))</f>
        <v>0</v>
      </c>
      <c r="P4204" s="48">
        <f>IF(OR(O4204&lt;Summary!$G$4, O4204 = Summary!$G$4), O4204, Summary!$G$4)</f>
        <v>0</v>
      </c>
      <c r="Q4204">
        <f>P4204*DC_2017!$G$11</f>
        <v>0</v>
      </c>
      <c r="R4204">
        <f t="shared" si="524"/>
        <v>0</v>
      </c>
      <c r="S4204">
        <f t="shared" si="525"/>
        <v>0</v>
      </c>
      <c r="T4204">
        <f t="shared" si="526"/>
        <v>0</v>
      </c>
      <c r="U4204">
        <f t="shared" si="527"/>
        <v>0</v>
      </c>
    </row>
    <row r="4205" spans="1:21">
      <c r="A4205">
        <v>6</v>
      </c>
      <c r="B4205">
        <v>25</v>
      </c>
      <c r="C4205">
        <v>3</v>
      </c>
      <c r="D4205">
        <f>'[3]2017'!P4205</f>
        <v>0</v>
      </c>
      <c r="E4205">
        <f>'[3]2017'!Q4205</f>
        <v>0</v>
      </c>
      <c r="F4205">
        <f t="shared" si="520"/>
        <v>0</v>
      </c>
      <c r="G4205">
        <f t="shared" si="521"/>
        <v>0</v>
      </c>
      <c r="H4205" s="3">
        <f>DC_2017!K4205</f>
        <v>3.0147200825572642</v>
      </c>
      <c r="I4205" s="48">
        <f>IF(F4205=0,0,IF(H4205&gt;DC_2017!$G$11,0,F4205/((DC_2017!$G$11-H4205)*9.92/20.72)))</f>
        <v>0</v>
      </c>
      <c r="J4205" s="48">
        <f>IF(OR(I4205&lt;Summary!$F$4, I4205=Summary!$F$4), I4205, Summary!$F$4)</f>
        <v>0</v>
      </c>
      <c r="K4205" s="3">
        <f>[2]Intensity!B4208</f>
        <v>412.97319064430724</v>
      </c>
      <c r="L4205">
        <f>J4205*(DC_2017!$G$11-H4205)*9.92/20.72</f>
        <v>0</v>
      </c>
      <c r="M4205">
        <f t="shared" si="522"/>
        <v>0</v>
      </c>
      <c r="N4205">
        <f t="shared" si="523"/>
        <v>0</v>
      </c>
      <c r="O4205" s="48">
        <f>IF(M4205=0,0, M4205/(DC_2017!$G$11))</f>
        <v>0</v>
      </c>
      <c r="P4205" s="48">
        <f>IF(OR(O4205&lt;Summary!$G$4, O4205 = Summary!$G$4), O4205, Summary!$G$4)</f>
        <v>0</v>
      </c>
      <c r="Q4205">
        <f>P4205*DC_2017!$G$11</f>
        <v>0</v>
      </c>
      <c r="R4205">
        <f t="shared" si="524"/>
        <v>0</v>
      </c>
      <c r="S4205">
        <f t="shared" si="525"/>
        <v>0</v>
      </c>
      <c r="T4205">
        <f t="shared" si="526"/>
        <v>0</v>
      </c>
      <c r="U4205">
        <f t="shared" si="527"/>
        <v>0</v>
      </c>
    </row>
    <row r="4206" spans="1:21">
      <c r="A4206">
        <v>6</v>
      </c>
      <c r="B4206">
        <v>25</v>
      </c>
      <c r="C4206">
        <v>4</v>
      </c>
      <c r="D4206">
        <f>'[3]2017'!P4206</f>
        <v>0</v>
      </c>
      <c r="E4206">
        <f>'[3]2017'!Q4206</f>
        <v>0</v>
      </c>
      <c r="F4206">
        <f t="shared" si="520"/>
        <v>0</v>
      </c>
      <c r="G4206">
        <f t="shared" si="521"/>
        <v>0</v>
      </c>
      <c r="H4206" s="3">
        <f>DC_2017!K4206</f>
        <v>3.031667972879414</v>
      </c>
      <c r="I4206" s="48">
        <f>IF(F4206=0,0,IF(H4206&gt;DC_2017!$G$11,0,F4206/((DC_2017!$G$11-H4206)*9.92/20.72)))</f>
        <v>0</v>
      </c>
      <c r="J4206" s="48">
        <f>IF(OR(I4206&lt;Summary!$F$4, I4206=Summary!$F$4), I4206, Summary!$F$4)</f>
        <v>0</v>
      </c>
      <c r="K4206" s="3">
        <f>[2]Intensity!B4209</f>
        <v>412.37909540135485</v>
      </c>
      <c r="L4206">
        <f>J4206*(DC_2017!$G$11-H4206)*9.92/20.72</f>
        <v>0</v>
      </c>
      <c r="M4206">
        <f t="shared" si="522"/>
        <v>0</v>
      </c>
      <c r="N4206">
        <f t="shared" si="523"/>
        <v>0</v>
      </c>
      <c r="O4206" s="48">
        <f>IF(M4206=0,0, M4206/(DC_2017!$G$11))</f>
        <v>0</v>
      </c>
      <c r="P4206" s="48">
        <f>IF(OR(O4206&lt;Summary!$G$4, O4206 = Summary!$G$4), O4206, Summary!$G$4)</f>
        <v>0</v>
      </c>
      <c r="Q4206">
        <f>P4206*DC_2017!$G$11</f>
        <v>0</v>
      </c>
      <c r="R4206">
        <f t="shared" si="524"/>
        <v>0</v>
      </c>
      <c r="S4206">
        <f t="shared" si="525"/>
        <v>0</v>
      </c>
      <c r="T4206">
        <f t="shared" si="526"/>
        <v>0</v>
      </c>
      <c r="U4206">
        <f t="shared" si="527"/>
        <v>0</v>
      </c>
    </row>
    <row r="4207" spans="1:21">
      <c r="A4207">
        <v>6</v>
      </c>
      <c r="B4207">
        <v>25</v>
      </c>
      <c r="C4207">
        <v>5</v>
      </c>
      <c r="D4207">
        <f>'[3]2017'!P4207</f>
        <v>25.225959031676393</v>
      </c>
      <c r="E4207">
        <f>'[3]2017'!Q4207</f>
        <v>0</v>
      </c>
      <c r="F4207">
        <f t="shared" si="520"/>
        <v>25.225959031676393</v>
      </c>
      <c r="G4207">
        <f t="shared" si="521"/>
        <v>11</v>
      </c>
      <c r="H4207" s="3">
        <f>DC_2017!K4207</f>
        <v>3.4638392323334313</v>
      </c>
      <c r="I4207" s="48">
        <f>IF(F4207=0,0,IF(H4207&gt;DC_2017!$G$11,0,F4207/((DC_2017!$G$11-H4207)*9.92/20.72)))</f>
        <v>8.6004263250457651</v>
      </c>
      <c r="J4207" s="48">
        <f>IF(OR(I4207&lt;Summary!$F$4, I4207=Summary!$F$4), I4207, Summary!$F$4)</f>
        <v>8.6004263250457651</v>
      </c>
      <c r="K4207" s="3">
        <f>[2]Intensity!B4210</f>
        <v>425.06820831180056</v>
      </c>
      <c r="L4207">
        <f>J4207*(DC_2017!$G$11-H4207)*9.92/20.72</f>
        <v>25.225959031676393</v>
      </c>
      <c r="M4207">
        <f t="shared" si="522"/>
        <v>0</v>
      </c>
      <c r="N4207">
        <f t="shared" si="523"/>
        <v>10445.267659193127</v>
      </c>
      <c r="O4207" s="48">
        <f>IF(M4207=0,0, M4207/(DC_2017!$G$11))</f>
        <v>0</v>
      </c>
      <c r="P4207" s="48">
        <f>IF(OR(O4207&lt;Summary!$G$4, O4207 = Summary!$G$4), O4207, Summary!$G$4)</f>
        <v>0</v>
      </c>
      <c r="Q4207">
        <f>P4207*DC_2017!$G$11</f>
        <v>0</v>
      </c>
      <c r="R4207">
        <f t="shared" si="524"/>
        <v>25.225959031676393</v>
      </c>
      <c r="S4207">
        <f t="shared" si="525"/>
        <v>0</v>
      </c>
      <c r="T4207">
        <f t="shared" si="526"/>
        <v>0</v>
      </c>
      <c r="U4207">
        <f t="shared" si="527"/>
        <v>10445.267659193127</v>
      </c>
    </row>
    <row r="4208" spans="1:21">
      <c r="A4208">
        <v>6</v>
      </c>
      <c r="B4208">
        <v>25</v>
      </c>
      <c r="C4208">
        <v>6</v>
      </c>
      <c r="D4208">
        <f>'[3]2017'!P4208</f>
        <v>0</v>
      </c>
      <c r="E4208">
        <f>'[3]2017'!Q4208</f>
        <v>0</v>
      </c>
      <c r="F4208">
        <f t="shared" si="520"/>
        <v>0</v>
      </c>
      <c r="G4208">
        <f t="shared" si="521"/>
        <v>0</v>
      </c>
      <c r="H4208" s="3">
        <f>DC_2017!K4208</f>
        <v>4.1925986061368858</v>
      </c>
      <c r="I4208" s="48">
        <f>IF(F4208=0,0,IF(H4208&gt;DC_2017!$G$11,0,F4208/((DC_2017!$G$11-H4208)*9.92/20.72)))</f>
        <v>0</v>
      </c>
      <c r="J4208" s="48">
        <f>IF(OR(I4208&lt;Summary!$F$4, I4208=Summary!$F$4), I4208, Summary!$F$4)</f>
        <v>0</v>
      </c>
      <c r="K4208" s="3">
        <f>[2]Intensity!B4211</f>
        <v>434.64926745914727</v>
      </c>
      <c r="L4208">
        <f>J4208*(DC_2017!$G$11-H4208)*9.92/20.72</f>
        <v>0</v>
      </c>
      <c r="M4208">
        <f t="shared" si="522"/>
        <v>0</v>
      </c>
      <c r="N4208">
        <f t="shared" si="523"/>
        <v>0</v>
      </c>
      <c r="O4208" s="48">
        <f>IF(M4208=0,0, M4208/(DC_2017!$G$11))</f>
        <v>0</v>
      </c>
      <c r="P4208" s="48">
        <f>IF(OR(O4208&lt;Summary!$G$4, O4208 = Summary!$G$4), O4208, Summary!$G$4)</f>
        <v>0</v>
      </c>
      <c r="Q4208">
        <f>P4208*DC_2017!$G$11</f>
        <v>0</v>
      </c>
      <c r="R4208">
        <f t="shared" si="524"/>
        <v>0</v>
      </c>
      <c r="S4208">
        <f t="shared" si="525"/>
        <v>0</v>
      </c>
      <c r="T4208">
        <f t="shared" si="526"/>
        <v>0</v>
      </c>
      <c r="U4208">
        <f t="shared" si="527"/>
        <v>0</v>
      </c>
    </row>
    <row r="4209" spans="1:21">
      <c r="A4209">
        <v>6</v>
      </c>
      <c r="B4209">
        <v>25</v>
      </c>
      <c r="C4209">
        <v>7</v>
      </c>
      <c r="D4209">
        <f>'[3]2017'!P4209</f>
        <v>0.75416939336953315</v>
      </c>
      <c r="E4209">
        <f>'[3]2017'!Q4209</f>
        <v>1.2725</v>
      </c>
      <c r="F4209">
        <f t="shared" si="520"/>
        <v>2.026669393369533</v>
      </c>
      <c r="G4209">
        <f t="shared" si="521"/>
        <v>34.231465454620007</v>
      </c>
      <c r="H4209" s="3">
        <f>DC_2017!K4209</f>
        <v>4.870514297735717</v>
      </c>
      <c r="I4209" s="48">
        <f>IF(F4209=0,0,IF(H4209&gt;DC_2017!$G$11,0,F4209/((DC_2017!$G$11-H4209)*9.92/20.72)))</f>
        <v>0.89689939887831582</v>
      </c>
      <c r="J4209" s="48">
        <f>IF(OR(I4209&lt;Summary!$F$4, I4209=Summary!$F$4), I4209, Summary!$F$4)</f>
        <v>0.89689939887831582</v>
      </c>
      <c r="K4209" s="3">
        <f>[2]Intensity!B4212</f>
        <v>449.66469319761984</v>
      </c>
      <c r="L4209">
        <f>J4209*(DC_2017!$G$11-H4209)*9.92/20.72</f>
        <v>2.026669393369533</v>
      </c>
      <c r="M4209">
        <f t="shared" si="522"/>
        <v>0</v>
      </c>
      <c r="N4209">
        <f t="shared" si="523"/>
        <v>841.94580765545254</v>
      </c>
      <c r="O4209" s="48">
        <f>IF(M4209=0,0, M4209/(DC_2017!$G$11))</f>
        <v>0</v>
      </c>
      <c r="P4209" s="48">
        <f>IF(OR(O4209&lt;Summary!$G$4, O4209 = Summary!$G$4), O4209, Summary!$G$4)</f>
        <v>0</v>
      </c>
      <c r="Q4209">
        <f>P4209*DC_2017!$G$11</f>
        <v>0</v>
      </c>
      <c r="R4209">
        <f t="shared" si="524"/>
        <v>2.026669393369533</v>
      </c>
      <c r="S4209">
        <f t="shared" si="525"/>
        <v>0</v>
      </c>
      <c r="T4209">
        <f t="shared" si="526"/>
        <v>0</v>
      </c>
      <c r="U4209">
        <f t="shared" si="527"/>
        <v>841.94580765545254</v>
      </c>
    </row>
    <row r="4210" spans="1:21">
      <c r="A4210">
        <v>6</v>
      </c>
      <c r="B4210">
        <v>25</v>
      </c>
      <c r="C4210">
        <v>8</v>
      </c>
      <c r="D4210">
        <f>'[3]2017'!P4210</f>
        <v>0</v>
      </c>
      <c r="E4210">
        <f>'[3]2017'!Q4210</f>
        <v>0.62750006357828669</v>
      </c>
      <c r="F4210">
        <f t="shared" si="520"/>
        <v>0.62750006357828669</v>
      </c>
      <c r="G4210">
        <f t="shared" si="521"/>
        <v>48</v>
      </c>
      <c r="H4210" s="3">
        <f>DC_2017!K4210</f>
        <v>4.8450924622579468</v>
      </c>
      <c r="I4210" s="48">
        <f>IF(F4210=0,0,IF(H4210&gt;DC_2017!$G$11,0,F4210/((DC_2017!$G$11-H4210)*9.92/20.72)))</f>
        <v>0.27621142601099796</v>
      </c>
      <c r="J4210" s="48">
        <f>IF(OR(I4210&lt;Summary!$F$4, I4210=Summary!$F$4), I4210, Summary!$F$4)</f>
        <v>0.27621142601099796</v>
      </c>
      <c r="K4210" s="3">
        <f>[2]Intensity!B4213</f>
        <v>458.4988332427784</v>
      </c>
      <c r="L4210">
        <f>J4210*(DC_2017!$G$11-H4210)*9.92/20.72</f>
        <v>0.62750006357828658</v>
      </c>
      <c r="M4210">
        <f t="shared" si="522"/>
        <v>0</v>
      </c>
      <c r="N4210">
        <f t="shared" si="523"/>
        <v>257.58804395865593</v>
      </c>
      <c r="O4210" s="48">
        <f>IF(M4210=0,0, M4210/(DC_2017!$G$11))</f>
        <v>0</v>
      </c>
      <c r="P4210" s="48">
        <f>IF(OR(O4210&lt;Summary!$G$4, O4210 = Summary!$G$4), O4210, Summary!$G$4)</f>
        <v>0</v>
      </c>
      <c r="Q4210">
        <f>P4210*DC_2017!$G$11</f>
        <v>0</v>
      </c>
      <c r="R4210">
        <f t="shared" si="524"/>
        <v>0.62750006357828658</v>
      </c>
      <c r="S4210">
        <f t="shared" si="525"/>
        <v>0</v>
      </c>
      <c r="T4210">
        <f t="shared" si="526"/>
        <v>0</v>
      </c>
      <c r="U4210">
        <f t="shared" si="527"/>
        <v>257.58804395865593</v>
      </c>
    </row>
    <row r="4211" spans="1:21">
      <c r="A4211">
        <v>6</v>
      </c>
      <c r="B4211">
        <v>25</v>
      </c>
      <c r="C4211">
        <v>9</v>
      </c>
      <c r="D4211">
        <f>'[3]2017'!P4211</f>
        <v>0</v>
      </c>
      <c r="E4211">
        <f>'[3]2017'!Q4211</f>
        <v>7.50004768371505E-3</v>
      </c>
      <c r="F4211">
        <f t="shared" si="520"/>
        <v>7.50004768371505E-3</v>
      </c>
      <c r="G4211">
        <f t="shared" si="521"/>
        <v>48</v>
      </c>
      <c r="H4211" s="3">
        <f>DC_2017!K4211</f>
        <v>6.3788767275806357</v>
      </c>
      <c r="I4211" s="48">
        <f>IF(F4211=0,0,IF(H4211&gt;DC_2017!$G$11,0,F4211/((DC_2017!$G$11-H4211)*9.92/20.72)))</f>
        <v>4.8781139290366192E-3</v>
      </c>
      <c r="J4211" s="48">
        <f>IF(OR(I4211&lt;Summary!$F$4, I4211=Summary!$F$4), I4211, Summary!$F$4)</f>
        <v>4.8781139290366192E-3</v>
      </c>
      <c r="K4211" s="3">
        <f>[2]Intensity!B4214</f>
        <v>468.2710425612965</v>
      </c>
      <c r="L4211">
        <f>J4211*(DC_2017!$G$11-H4211)*9.92/20.72</f>
        <v>7.5000476837150491E-3</v>
      </c>
      <c r="M4211">
        <f t="shared" si="522"/>
        <v>0</v>
      </c>
      <c r="N4211">
        <f t="shared" si="523"/>
        <v>3.1520528592943604</v>
      </c>
      <c r="O4211" s="48">
        <f>IF(M4211=0,0, M4211/(DC_2017!$G$11))</f>
        <v>0</v>
      </c>
      <c r="P4211" s="48">
        <f>IF(OR(O4211&lt;Summary!$G$4, O4211 = Summary!$G$4), O4211, Summary!$G$4)</f>
        <v>0</v>
      </c>
      <c r="Q4211">
        <f>P4211*DC_2017!$G$11</f>
        <v>0</v>
      </c>
      <c r="R4211">
        <f t="shared" si="524"/>
        <v>7.5000476837150491E-3</v>
      </c>
      <c r="S4211">
        <f t="shared" si="525"/>
        <v>0</v>
      </c>
      <c r="T4211">
        <f t="shared" si="526"/>
        <v>0</v>
      </c>
      <c r="U4211">
        <f t="shared" si="527"/>
        <v>3.1520528592943604</v>
      </c>
    </row>
    <row r="4212" spans="1:21">
      <c r="A4212">
        <v>6</v>
      </c>
      <c r="B4212">
        <v>25</v>
      </c>
      <c r="C4212">
        <v>10</v>
      </c>
      <c r="D4212">
        <f>'[3]2017'!P4212</f>
        <v>0</v>
      </c>
      <c r="E4212">
        <f>'[3]2017'!Q4212</f>
        <v>1.1891668017705461</v>
      </c>
      <c r="F4212">
        <f t="shared" si="520"/>
        <v>1.1891668017705461</v>
      </c>
      <c r="G4212">
        <f t="shared" si="521"/>
        <v>48</v>
      </c>
      <c r="H4212" s="3">
        <f>DC_2017!K4212</f>
        <v>8.4804153861424858</v>
      </c>
      <c r="I4212" s="48">
        <f>IF(F4212=0,0,IF(H4212&gt;DC_2017!$G$11,0,F4212/((DC_2017!$G$11-H4212)*9.92/20.72)))</f>
        <v>2.2380222285532443</v>
      </c>
      <c r="J4212" s="48">
        <f>IF(OR(I4212&lt;Summary!$F$4, I4212=Summary!$F$4), I4212, Summary!$F$4)</f>
        <v>2.2380222285532443</v>
      </c>
      <c r="K4212" s="3">
        <f>[2]Intensity!B4215</f>
        <v>481.13993322122803</v>
      </c>
      <c r="L4212">
        <f>J4212*(DC_2017!$G$11-H4212)*9.92/20.72</f>
        <v>1.1891668017705461</v>
      </c>
      <c r="M4212">
        <f t="shared" si="522"/>
        <v>0</v>
      </c>
      <c r="N4212">
        <f t="shared" si="523"/>
        <v>515.07562910779563</v>
      </c>
      <c r="O4212" s="48">
        <f>IF(M4212=0,0, M4212/(DC_2017!$G$11))</f>
        <v>0</v>
      </c>
      <c r="P4212" s="48">
        <f>IF(OR(O4212&lt;Summary!$G$4, O4212 = Summary!$G$4), O4212, Summary!$G$4)</f>
        <v>0</v>
      </c>
      <c r="Q4212">
        <f>P4212*DC_2017!$G$11</f>
        <v>0</v>
      </c>
      <c r="R4212">
        <f t="shared" si="524"/>
        <v>1.1891668017705461</v>
      </c>
      <c r="S4212">
        <f t="shared" si="525"/>
        <v>0</v>
      </c>
      <c r="T4212">
        <f t="shared" si="526"/>
        <v>0</v>
      </c>
      <c r="U4212">
        <f t="shared" si="527"/>
        <v>515.07562910779563</v>
      </c>
    </row>
    <row r="4213" spans="1:21">
      <c r="A4213">
        <v>6</v>
      </c>
      <c r="B4213">
        <v>25</v>
      </c>
      <c r="C4213">
        <v>11</v>
      </c>
      <c r="D4213">
        <f>'[3]2017'!P4213</f>
        <v>0</v>
      </c>
      <c r="E4213">
        <f>'[3]2017'!Q4213</f>
        <v>2.6540851830008423</v>
      </c>
      <c r="F4213">
        <f t="shared" si="520"/>
        <v>2.6540851830008423</v>
      </c>
      <c r="G4213">
        <f t="shared" si="521"/>
        <v>48</v>
      </c>
      <c r="H4213" s="3">
        <f>DC_2017!K4213</f>
        <v>9.4549191920937652</v>
      </c>
      <c r="I4213" s="48">
        <f>IF(F4213=0,0,IF(H4213&gt;DC_2017!$G$11,0,F4213/((DC_2017!$G$11-H4213)*9.92/20.72)))</f>
        <v>40.964822074179473</v>
      </c>
      <c r="J4213" s="48">
        <f>IF(OR(I4213&lt;Summary!$F$4, I4213=Summary!$F$4), I4213, Summary!$F$4)</f>
        <v>40.964822074179473</v>
      </c>
      <c r="K4213" s="3">
        <f>[2]Intensity!B4216</f>
        <v>484.51958995576877</v>
      </c>
      <c r="L4213">
        <f>J4213*(DC_2017!$G$11-H4213)*9.92/20.72</f>
        <v>2.6540851830008423</v>
      </c>
      <c r="M4213">
        <f t="shared" si="522"/>
        <v>0</v>
      </c>
      <c r="N4213">
        <f t="shared" si="523"/>
        <v>1158.5601757912091</v>
      </c>
      <c r="O4213" s="48">
        <f>IF(M4213=0,0, M4213/(DC_2017!$G$11))</f>
        <v>0</v>
      </c>
      <c r="P4213" s="48">
        <f>IF(OR(O4213&lt;Summary!$G$4, O4213 = Summary!$G$4), O4213, Summary!$G$4)</f>
        <v>0</v>
      </c>
      <c r="Q4213">
        <f>P4213*DC_2017!$G$11</f>
        <v>0</v>
      </c>
      <c r="R4213">
        <f t="shared" si="524"/>
        <v>2.6540851830008423</v>
      </c>
      <c r="S4213">
        <f t="shared" si="525"/>
        <v>0</v>
      </c>
      <c r="T4213">
        <f t="shared" si="526"/>
        <v>0</v>
      </c>
      <c r="U4213">
        <f t="shared" si="527"/>
        <v>1158.5601757912091</v>
      </c>
    </row>
    <row r="4214" spans="1:21">
      <c r="A4214">
        <v>6</v>
      </c>
      <c r="B4214">
        <v>25</v>
      </c>
      <c r="C4214">
        <v>12</v>
      </c>
      <c r="D4214">
        <f>'[3]2017'!P4214</f>
        <v>0</v>
      </c>
      <c r="E4214">
        <f>'[3]2017'!Q4214</f>
        <v>1.3321935726056442</v>
      </c>
      <c r="F4214">
        <f t="shared" si="520"/>
        <v>1.3321935726056442</v>
      </c>
      <c r="G4214">
        <f t="shared" si="521"/>
        <v>48</v>
      </c>
      <c r="H4214" s="3">
        <f>DC_2017!K4214</f>
        <v>9.8362467805744718</v>
      </c>
      <c r="I4214" s="48">
        <f>IF(F4214=0,0,IF(H4214&gt;DC_2017!$G$11,0,F4214/((DC_2017!$G$11-H4214)*9.92/20.72)))</f>
        <v>0</v>
      </c>
      <c r="J4214" s="48">
        <f>IF(OR(I4214&lt;Summary!$F$4, I4214=Summary!$F$4), I4214, Summary!$F$4)</f>
        <v>0</v>
      </c>
      <c r="K4214" s="3">
        <f>[2]Intensity!B4217</f>
        <v>480.38469793476946</v>
      </c>
      <c r="L4214">
        <f>J4214*(DC_2017!$G$11-H4214)*9.92/20.72</f>
        <v>0</v>
      </c>
      <c r="M4214">
        <f t="shared" si="522"/>
        <v>1.3321935726056442</v>
      </c>
      <c r="N4214">
        <f t="shared" si="523"/>
        <v>0</v>
      </c>
      <c r="O4214" s="48">
        <f>IF(M4214=0,0, M4214/(DC_2017!$G$11))</f>
        <v>0.1389113123962683</v>
      </c>
      <c r="P4214" s="48">
        <f>IF(OR(O4214&lt;Summary!$G$4, O4214 = Summary!$G$4), O4214, Summary!$G$4)</f>
        <v>0</v>
      </c>
      <c r="Q4214">
        <f>P4214*DC_2017!$G$11</f>
        <v>0</v>
      </c>
      <c r="R4214">
        <f t="shared" si="524"/>
        <v>0</v>
      </c>
      <c r="S4214">
        <f t="shared" si="525"/>
        <v>1.3321935726056442</v>
      </c>
      <c r="T4214">
        <f t="shared" si="526"/>
        <v>0</v>
      </c>
      <c r="U4214">
        <f t="shared" si="527"/>
        <v>0</v>
      </c>
    </row>
    <row r="4215" spans="1:21">
      <c r="A4215">
        <v>6</v>
      </c>
      <c r="B4215">
        <v>25</v>
      </c>
      <c r="C4215">
        <v>13</v>
      </c>
      <c r="D4215">
        <f>'[3]2017'!P4215</f>
        <v>0</v>
      </c>
      <c r="E4215">
        <f>'[3]2017'!Q4215</f>
        <v>1.2111966762675692</v>
      </c>
      <c r="F4215">
        <f t="shared" si="520"/>
        <v>1.2111966762675692</v>
      </c>
      <c r="G4215">
        <f t="shared" si="521"/>
        <v>48</v>
      </c>
      <c r="H4215" s="3">
        <f>DC_2017!K4215</f>
        <v>9.6159241726565003</v>
      </c>
      <c r="I4215" s="48">
        <f>IF(F4215=0,0,IF(H4215&gt;DC_2017!$G$11,0,F4215/((DC_2017!$G$11-H4215)*9.92/20.72)))</f>
        <v>0</v>
      </c>
      <c r="J4215" s="48">
        <f>IF(OR(I4215&lt;Summary!$F$4, I4215=Summary!$F$4), I4215, Summary!$F$4)</f>
        <v>0</v>
      </c>
      <c r="K4215" s="3">
        <f>[2]Intensity!B4218</f>
        <v>475.94535124753929</v>
      </c>
      <c r="L4215">
        <f>J4215*(DC_2017!$G$11-H4215)*9.92/20.72</f>
        <v>0</v>
      </c>
      <c r="M4215">
        <f t="shared" si="522"/>
        <v>1.2111966762675692</v>
      </c>
      <c r="N4215">
        <f t="shared" si="523"/>
        <v>0</v>
      </c>
      <c r="O4215" s="48">
        <f>IF(M4215=0,0, M4215/(DC_2017!$G$11))</f>
        <v>0.12629464916367014</v>
      </c>
      <c r="P4215" s="48">
        <f>IF(OR(O4215&lt;Summary!$G$4, O4215 = Summary!$G$4), O4215, Summary!$G$4)</f>
        <v>0</v>
      </c>
      <c r="Q4215">
        <f>P4215*DC_2017!$G$11</f>
        <v>0</v>
      </c>
      <c r="R4215">
        <f t="shared" si="524"/>
        <v>0</v>
      </c>
      <c r="S4215">
        <f t="shared" si="525"/>
        <v>1.2111966762675692</v>
      </c>
      <c r="T4215">
        <f t="shared" si="526"/>
        <v>0</v>
      </c>
      <c r="U4215">
        <f t="shared" si="527"/>
        <v>0</v>
      </c>
    </row>
    <row r="4216" spans="1:21">
      <c r="A4216">
        <v>6</v>
      </c>
      <c r="B4216">
        <v>25</v>
      </c>
      <c r="C4216">
        <v>14</v>
      </c>
      <c r="D4216">
        <f>'[3]2017'!P4216</f>
        <v>0</v>
      </c>
      <c r="E4216">
        <f>'[3]2017'!Q4216</f>
        <v>0.65108600426350394</v>
      </c>
      <c r="F4216">
        <f t="shared" si="520"/>
        <v>0.65108600426350394</v>
      </c>
      <c r="G4216">
        <f t="shared" si="521"/>
        <v>48</v>
      </c>
      <c r="H4216" s="3">
        <f>DC_2017!K4216</f>
        <v>9.5227107646605553</v>
      </c>
      <c r="I4216" s="48">
        <f>IF(F4216=0,0,IF(H4216&gt;DC_2017!$G$11,0,F4216/((DC_2017!$G$11-H4216)*9.92/20.72)))</f>
        <v>20.136777774280571</v>
      </c>
      <c r="J4216" s="48">
        <f>IF(OR(I4216&lt;Summary!$F$4, I4216=Summary!$F$4), I4216, Summary!$F$4)</f>
        <v>20.136777774280571</v>
      </c>
      <c r="K4216" s="3">
        <f>[2]Intensity!B4219</f>
        <v>484.84142458995103</v>
      </c>
      <c r="L4216">
        <f>J4216*(DC_2017!$G$11-H4216)*9.92/20.72</f>
        <v>0.65108600426350394</v>
      </c>
      <c r="M4216">
        <f t="shared" si="522"/>
        <v>0</v>
      </c>
      <c r="N4216">
        <f t="shared" si="523"/>
        <v>284.42133763304798</v>
      </c>
      <c r="O4216" s="48">
        <f>IF(M4216=0,0, M4216/(DC_2017!$G$11))</f>
        <v>0</v>
      </c>
      <c r="P4216" s="48">
        <f>IF(OR(O4216&lt;Summary!$G$4, O4216 = Summary!$G$4), O4216, Summary!$G$4)</f>
        <v>0</v>
      </c>
      <c r="Q4216">
        <f>P4216*DC_2017!$G$11</f>
        <v>0</v>
      </c>
      <c r="R4216">
        <f t="shared" si="524"/>
        <v>0.65108600426350394</v>
      </c>
      <c r="S4216">
        <f t="shared" si="525"/>
        <v>0</v>
      </c>
      <c r="T4216">
        <f t="shared" si="526"/>
        <v>0</v>
      </c>
      <c r="U4216">
        <f t="shared" si="527"/>
        <v>284.42133763304798</v>
      </c>
    </row>
    <row r="4217" spans="1:21">
      <c r="A4217">
        <v>6</v>
      </c>
      <c r="B4217">
        <v>25</v>
      </c>
      <c r="C4217">
        <v>15</v>
      </c>
      <c r="D4217">
        <f>'[3]2017'!P4217</f>
        <v>0</v>
      </c>
      <c r="E4217">
        <f>'[3]2017'!Q4217</f>
        <v>4.2576954062785282</v>
      </c>
      <c r="F4217">
        <f t="shared" si="520"/>
        <v>4.2576954062785282</v>
      </c>
      <c r="G4217">
        <f t="shared" si="521"/>
        <v>48</v>
      </c>
      <c r="H4217" s="3">
        <f>DC_2017!K4217</f>
        <v>10.717537178519368</v>
      </c>
      <c r="I4217" s="48">
        <f>IF(F4217=0,0,IF(H4217&gt;DC_2017!$G$11,0,F4217/((DC_2017!$G$11-H4217)*9.92/20.72)))</f>
        <v>0</v>
      </c>
      <c r="J4217" s="48">
        <f>IF(OR(I4217&lt;Summary!$F$4, I4217=Summary!$F$4), I4217, Summary!$F$4)</f>
        <v>0</v>
      </c>
      <c r="K4217" s="3">
        <f>[2]Intensity!B4220</f>
        <v>485.66503333376596</v>
      </c>
      <c r="L4217">
        <f>J4217*(DC_2017!$G$11-H4217)*9.92/20.72</f>
        <v>0</v>
      </c>
      <c r="M4217">
        <f t="shared" si="522"/>
        <v>4.2576954062785282</v>
      </c>
      <c r="N4217">
        <f t="shared" si="523"/>
        <v>0</v>
      </c>
      <c r="O4217" s="48">
        <f>IF(M4217=0,0, M4217/(DC_2017!$G$11))</f>
        <v>0.44396104952894239</v>
      </c>
      <c r="P4217" s="48">
        <f>IF(OR(O4217&lt;Summary!$G$4, O4217 = Summary!$G$4), O4217, Summary!$G$4)</f>
        <v>0</v>
      </c>
      <c r="Q4217">
        <f>P4217*DC_2017!$G$11</f>
        <v>0</v>
      </c>
      <c r="R4217">
        <f t="shared" si="524"/>
        <v>0</v>
      </c>
      <c r="S4217">
        <f t="shared" si="525"/>
        <v>4.2576954062785282</v>
      </c>
      <c r="T4217">
        <f t="shared" si="526"/>
        <v>0</v>
      </c>
      <c r="U4217">
        <f t="shared" si="527"/>
        <v>0</v>
      </c>
    </row>
    <row r="4218" spans="1:21">
      <c r="A4218">
        <v>6</v>
      </c>
      <c r="B4218">
        <v>25</v>
      </c>
      <c r="C4218">
        <v>16</v>
      </c>
      <c r="D4218">
        <f>'[3]2017'!P4218</f>
        <v>0</v>
      </c>
      <c r="E4218">
        <f>'[3]2017'!Q4218</f>
        <v>3.7433749999999999</v>
      </c>
      <c r="F4218">
        <f t="shared" si="520"/>
        <v>3.7433749999999999</v>
      </c>
      <c r="G4218">
        <f t="shared" si="521"/>
        <v>48</v>
      </c>
      <c r="H4218" s="3">
        <f>DC_2017!K4218</f>
        <v>12.056420682658189</v>
      </c>
      <c r="I4218" s="48">
        <f>IF(F4218=0,0,IF(H4218&gt;DC_2017!$G$11,0,F4218/((DC_2017!$G$11-H4218)*9.92/20.72)))</f>
        <v>0</v>
      </c>
      <c r="J4218" s="48">
        <f>IF(OR(I4218&lt;Summary!$F$4, I4218=Summary!$F$4), I4218, Summary!$F$4)</f>
        <v>0</v>
      </c>
      <c r="K4218" s="3">
        <f>[2]Intensity!B4221</f>
        <v>498.22134320229122</v>
      </c>
      <c r="L4218">
        <f>J4218*(DC_2017!$G$11-H4218)*9.92/20.72</f>
        <v>0</v>
      </c>
      <c r="M4218">
        <f t="shared" si="522"/>
        <v>3.7433749999999999</v>
      </c>
      <c r="N4218">
        <f t="shared" si="523"/>
        <v>0</v>
      </c>
      <c r="O4218" s="48">
        <f>IF(M4218=0,0, M4218/(DC_2017!$G$11))</f>
        <v>0.39033151392880222</v>
      </c>
      <c r="P4218" s="48">
        <f>IF(OR(O4218&lt;Summary!$G$4, O4218 = Summary!$G$4), O4218, Summary!$G$4)</f>
        <v>0</v>
      </c>
      <c r="Q4218">
        <f>P4218*DC_2017!$G$11</f>
        <v>0</v>
      </c>
      <c r="R4218">
        <f t="shared" si="524"/>
        <v>0</v>
      </c>
      <c r="S4218">
        <f t="shared" si="525"/>
        <v>3.7433749999999999</v>
      </c>
      <c r="T4218">
        <f t="shared" si="526"/>
        <v>0</v>
      </c>
      <c r="U4218">
        <f t="shared" si="527"/>
        <v>0</v>
      </c>
    </row>
    <row r="4219" spans="1:21">
      <c r="A4219">
        <v>6</v>
      </c>
      <c r="B4219">
        <v>25</v>
      </c>
      <c r="C4219">
        <v>17</v>
      </c>
      <c r="D4219">
        <f>'[3]2017'!P4219</f>
        <v>0</v>
      </c>
      <c r="E4219">
        <f>'[3]2017'!Q4219</f>
        <v>0.83000000000000007</v>
      </c>
      <c r="F4219">
        <f t="shared" si="520"/>
        <v>0.83000000000000007</v>
      </c>
      <c r="G4219">
        <f t="shared" si="521"/>
        <v>48</v>
      </c>
      <c r="H4219" s="3">
        <f>DC_2017!K4219</f>
        <v>11.810676239256127</v>
      </c>
      <c r="I4219" s="48">
        <f>IF(F4219=0,0,IF(H4219&gt;DC_2017!$G$11,0,F4219/((DC_2017!$G$11-H4219)*9.92/20.72)))</f>
        <v>0</v>
      </c>
      <c r="J4219" s="48">
        <f>IF(OR(I4219&lt;Summary!$F$4, I4219=Summary!$F$4), I4219, Summary!$F$4)</f>
        <v>0</v>
      </c>
      <c r="K4219" s="3">
        <f>[2]Intensity!B4222</f>
        <v>489.02521461562384</v>
      </c>
      <c r="L4219">
        <f>J4219*(DC_2017!$G$11-H4219)*9.92/20.72</f>
        <v>0</v>
      </c>
      <c r="M4219">
        <f t="shared" si="522"/>
        <v>0.83000000000000007</v>
      </c>
      <c r="N4219">
        <f t="shared" si="523"/>
        <v>0</v>
      </c>
      <c r="O4219" s="48">
        <f>IF(M4219=0,0, M4219/(DC_2017!$G$11))</f>
        <v>8.6546273499423884E-2</v>
      </c>
      <c r="P4219" s="48">
        <f>IF(OR(O4219&lt;Summary!$G$4, O4219 = Summary!$G$4), O4219, Summary!$G$4)</f>
        <v>0</v>
      </c>
      <c r="Q4219">
        <f>P4219*DC_2017!$G$11</f>
        <v>0</v>
      </c>
      <c r="R4219">
        <f t="shared" si="524"/>
        <v>0</v>
      </c>
      <c r="S4219">
        <f t="shared" si="525"/>
        <v>0.83000000000000007</v>
      </c>
      <c r="T4219">
        <f t="shared" si="526"/>
        <v>0</v>
      </c>
      <c r="U4219">
        <f t="shared" si="527"/>
        <v>0</v>
      </c>
    </row>
    <row r="4220" spans="1:21">
      <c r="A4220">
        <v>6</v>
      </c>
      <c r="B4220">
        <v>25</v>
      </c>
      <c r="C4220">
        <v>18</v>
      </c>
      <c r="D4220">
        <f>'[3]2017'!P4220</f>
        <v>0</v>
      </c>
      <c r="E4220">
        <f>'[3]2017'!Q4220</f>
        <v>0</v>
      </c>
      <c r="F4220">
        <f t="shared" si="520"/>
        <v>0</v>
      </c>
      <c r="G4220">
        <f t="shared" si="521"/>
        <v>0</v>
      </c>
      <c r="H4220" s="3">
        <f>DC_2017!K4220</f>
        <v>12.344534851867662</v>
      </c>
      <c r="I4220" s="48">
        <f>IF(F4220=0,0,IF(H4220&gt;DC_2017!$G$11,0,F4220/((DC_2017!$G$11-H4220)*9.92/20.72)))</f>
        <v>0</v>
      </c>
      <c r="J4220" s="48">
        <f>IF(OR(I4220&lt;Summary!$F$4, I4220=Summary!$F$4), I4220, Summary!$F$4)</f>
        <v>0</v>
      </c>
      <c r="K4220" s="3">
        <f>[2]Intensity!B4223</f>
        <v>491.66305867688266</v>
      </c>
      <c r="L4220">
        <f>J4220*(DC_2017!$G$11-H4220)*9.92/20.72</f>
        <v>0</v>
      </c>
      <c r="M4220">
        <f t="shared" si="522"/>
        <v>0</v>
      </c>
      <c r="N4220">
        <f t="shared" si="523"/>
        <v>0</v>
      </c>
      <c r="O4220" s="48">
        <f>IF(M4220=0,0, M4220/(DC_2017!$G$11))</f>
        <v>0</v>
      </c>
      <c r="P4220" s="48">
        <f>IF(OR(O4220&lt;Summary!$G$4, O4220 = Summary!$G$4), O4220, Summary!$G$4)</f>
        <v>0</v>
      </c>
      <c r="Q4220">
        <f>P4220*DC_2017!$G$11</f>
        <v>0</v>
      </c>
      <c r="R4220">
        <f t="shared" si="524"/>
        <v>0</v>
      </c>
      <c r="S4220">
        <f t="shared" si="525"/>
        <v>0</v>
      </c>
      <c r="T4220">
        <f t="shared" si="526"/>
        <v>0</v>
      </c>
      <c r="U4220">
        <f t="shared" si="527"/>
        <v>0</v>
      </c>
    </row>
    <row r="4221" spans="1:21">
      <c r="A4221">
        <v>6</v>
      </c>
      <c r="B4221">
        <v>25</v>
      </c>
      <c r="C4221">
        <v>19</v>
      </c>
      <c r="D4221">
        <f>'[3]2017'!P4221</f>
        <v>0</v>
      </c>
      <c r="E4221">
        <f>'[3]2017'!Q4221</f>
        <v>0</v>
      </c>
      <c r="F4221">
        <f t="shared" si="520"/>
        <v>0</v>
      </c>
      <c r="G4221">
        <f t="shared" si="521"/>
        <v>0</v>
      </c>
      <c r="H4221" s="3">
        <f>DC_2017!K4221</f>
        <v>12.276743279349141</v>
      </c>
      <c r="I4221" s="48">
        <f>IF(F4221=0,0,IF(H4221&gt;DC_2017!$G$11,0,F4221/((DC_2017!$G$11-H4221)*9.92/20.72)))</f>
        <v>0</v>
      </c>
      <c r="J4221" s="48">
        <f>IF(OR(I4221&lt;Summary!$F$4, I4221=Summary!$F$4), I4221, Summary!$F$4)</f>
        <v>0</v>
      </c>
      <c r="K4221" s="3">
        <f>[2]Intensity!B4224</f>
        <v>479.47102156456197</v>
      </c>
      <c r="L4221">
        <f>J4221*(DC_2017!$G$11-H4221)*9.92/20.72</f>
        <v>0</v>
      </c>
      <c r="M4221">
        <f t="shared" si="522"/>
        <v>0</v>
      </c>
      <c r="N4221">
        <f t="shared" si="523"/>
        <v>0</v>
      </c>
      <c r="O4221" s="48">
        <f>IF(M4221=0,0, M4221/(DC_2017!$G$11))</f>
        <v>0</v>
      </c>
      <c r="P4221" s="48">
        <f>IF(OR(O4221&lt;Summary!$G$4, O4221 = Summary!$G$4), O4221, Summary!$G$4)</f>
        <v>0</v>
      </c>
      <c r="Q4221">
        <f>P4221*DC_2017!$G$11</f>
        <v>0</v>
      </c>
      <c r="R4221">
        <f t="shared" si="524"/>
        <v>0</v>
      </c>
      <c r="S4221">
        <f t="shared" si="525"/>
        <v>0</v>
      </c>
      <c r="T4221">
        <f t="shared" si="526"/>
        <v>0</v>
      </c>
      <c r="U4221">
        <f t="shared" si="527"/>
        <v>0</v>
      </c>
    </row>
    <row r="4222" spans="1:21">
      <c r="A4222">
        <v>6</v>
      </c>
      <c r="B4222">
        <v>25</v>
      </c>
      <c r="C4222">
        <v>20</v>
      </c>
      <c r="D4222">
        <f>'[3]2017'!P4222</f>
        <v>0</v>
      </c>
      <c r="E4222">
        <f>'[3]2017'!Q4222</f>
        <v>0</v>
      </c>
      <c r="F4222">
        <f t="shared" si="520"/>
        <v>0</v>
      </c>
      <c r="G4222">
        <f t="shared" si="521"/>
        <v>0</v>
      </c>
      <c r="H4222" s="3">
        <f>DC_2017!K4222</f>
        <v>12.852971629011193</v>
      </c>
      <c r="I4222" s="48">
        <f>IF(F4222=0,0,IF(H4222&gt;DC_2017!$G$11,0,F4222/((DC_2017!$G$11-H4222)*9.92/20.72)))</f>
        <v>0</v>
      </c>
      <c r="J4222" s="48">
        <f>IF(OR(I4222&lt;Summary!$F$4, I4222=Summary!$F$4), I4222, Summary!$F$4)</f>
        <v>0</v>
      </c>
      <c r="K4222" s="3">
        <f>[2]Intensity!B4225</f>
        <v>458.82697583531171</v>
      </c>
      <c r="L4222">
        <f>J4222*(DC_2017!$G$11-H4222)*9.92/20.72</f>
        <v>0</v>
      </c>
      <c r="M4222">
        <f t="shared" si="522"/>
        <v>0</v>
      </c>
      <c r="N4222">
        <f t="shared" si="523"/>
        <v>0</v>
      </c>
      <c r="O4222" s="48">
        <f>IF(M4222=0,0, M4222/(DC_2017!$G$11))</f>
        <v>0</v>
      </c>
      <c r="P4222" s="48">
        <f>IF(OR(O4222&lt;Summary!$G$4, O4222 = Summary!$G$4), O4222, Summary!$G$4)</f>
        <v>0</v>
      </c>
      <c r="Q4222">
        <f>P4222*DC_2017!$G$11</f>
        <v>0</v>
      </c>
      <c r="R4222">
        <f t="shared" si="524"/>
        <v>0</v>
      </c>
      <c r="S4222">
        <f t="shared" si="525"/>
        <v>0</v>
      </c>
      <c r="T4222">
        <f t="shared" si="526"/>
        <v>0</v>
      </c>
      <c r="U4222">
        <f t="shared" si="527"/>
        <v>0</v>
      </c>
    </row>
    <row r="4223" spans="1:21">
      <c r="A4223">
        <v>6</v>
      </c>
      <c r="B4223">
        <v>25</v>
      </c>
      <c r="C4223">
        <v>21</v>
      </c>
      <c r="D4223">
        <f>'[3]2017'!P4223</f>
        <v>0</v>
      </c>
      <c r="E4223">
        <f>'[3]2017'!Q4223</f>
        <v>0</v>
      </c>
      <c r="F4223">
        <f t="shared" si="520"/>
        <v>0</v>
      </c>
      <c r="G4223">
        <f t="shared" si="521"/>
        <v>0</v>
      </c>
      <c r="H4223" s="3">
        <f>DC_2017!K4223</f>
        <v>8.8532690182047595</v>
      </c>
      <c r="I4223" s="48">
        <f>IF(F4223=0,0,IF(H4223&gt;DC_2017!$G$11,0,F4223/((DC_2017!$G$11-H4223)*9.92/20.72)))</f>
        <v>0</v>
      </c>
      <c r="J4223" s="48">
        <f>IF(OR(I4223&lt;Summary!$F$4, I4223=Summary!$F$4), I4223, Summary!$F$4)</f>
        <v>0</v>
      </c>
      <c r="K4223" s="3">
        <f>[2]Intensity!B4226</f>
        <v>438.39858067160617</v>
      </c>
      <c r="L4223">
        <f>J4223*(DC_2017!$G$11-H4223)*9.92/20.72</f>
        <v>0</v>
      </c>
      <c r="M4223">
        <f t="shared" si="522"/>
        <v>0</v>
      </c>
      <c r="N4223">
        <f t="shared" si="523"/>
        <v>0</v>
      </c>
      <c r="O4223" s="48">
        <f>IF(M4223=0,0, M4223/(DC_2017!$G$11))</f>
        <v>0</v>
      </c>
      <c r="P4223" s="48">
        <f>IF(OR(O4223&lt;Summary!$G$4, O4223 = Summary!$G$4), O4223, Summary!$G$4)</f>
        <v>0</v>
      </c>
      <c r="Q4223">
        <f>P4223*DC_2017!$G$11</f>
        <v>0</v>
      </c>
      <c r="R4223">
        <f t="shared" si="524"/>
        <v>0</v>
      </c>
      <c r="S4223">
        <f t="shared" si="525"/>
        <v>0</v>
      </c>
      <c r="T4223">
        <f t="shared" si="526"/>
        <v>0</v>
      </c>
      <c r="U4223">
        <f t="shared" si="527"/>
        <v>0</v>
      </c>
    </row>
    <row r="4224" spans="1:21">
      <c r="A4224">
        <v>6</v>
      </c>
      <c r="B4224">
        <v>25</v>
      </c>
      <c r="C4224">
        <v>22</v>
      </c>
      <c r="D4224">
        <f>'[3]2017'!P4224</f>
        <v>0</v>
      </c>
      <c r="E4224">
        <f>'[3]2017'!Q4224</f>
        <v>0</v>
      </c>
      <c r="F4224">
        <f t="shared" si="520"/>
        <v>0</v>
      </c>
      <c r="G4224">
        <f t="shared" si="521"/>
        <v>0</v>
      </c>
      <c r="H4224" s="3">
        <f>DC_2017!K4224</f>
        <v>5.0399932234405131</v>
      </c>
      <c r="I4224" s="48">
        <f>IF(F4224=0,0,IF(H4224&gt;DC_2017!$G$11,0,F4224/((DC_2017!$G$11-H4224)*9.92/20.72)))</f>
        <v>0</v>
      </c>
      <c r="J4224" s="48">
        <f>IF(OR(I4224&lt;Summary!$F$4, I4224=Summary!$F$4), I4224, Summary!$F$4)</f>
        <v>0</v>
      </c>
      <c r="K4224" s="3">
        <f>[2]Intensity!B4227</f>
        <v>426.72482193919791</v>
      </c>
      <c r="L4224">
        <f>J4224*(DC_2017!$G$11-H4224)*9.92/20.72</f>
        <v>0</v>
      </c>
      <c r="M4224">
        <f t="shared" si="522"/>
        <v>0</v>
      </c>
      <c r="N4224">
        <f t="shared" si="523"/>
        <v>0</v>
      </c>
      <c r="O4224" s="48">
        <f>IF(M4224=0,0, M4224/(DC_2017!$G$11))</f>
        <v>0</v>
      </c>
      <c r="P4224" s="48">
        <f>IF(OR(O4224&lt;Summary!$G$4, O4224 = Summary!$G$4), O4224, Summary!$G$4)</f>
        <v>0</v>
      </c>
      <c r="Q4224">
        <f>P4224*DC_2017!$G$11</f>
        <v>0</v>
      </c>
      <c r="R4224">
        <f t="shared" si="524"/>
        <v>0</v>
      </c>
      <c r="S4224">
        <f t="shared" si="525"/>
        <v>0</v>
      </c>
      <c r="T4224">
        <f t="shared" si="526"/>
        <v>0</v>
      </c>
      <c r="U4224">
        <f t="shared" si="527"/>
        <v>0</v>
      </c>
    </row>
    <row r="4225" spans="1:21">
      <c r="A4225">
        <v>6</v>
      </c>
      <c r="B4225">
        <v>25</v>
      </c>
      <c r="C4225">
        <v>23</v>
      </c>
      <c r="D4225">
        <f>'[3]2017'!P4225</f>
        <v>0</v>
      </c>
      <c r="E4225">
        <f>'[3]2017'!Q4225</f>
        <v>0</v>
      </c>
      <c r="F4225">
        <f t="shared" si="520"/>
        <v>0</v>
      </c>
      <c r="G4225">
        <f t="shared" si="521"/>
        <v>0</v>
      </c>
      <c r="H4225" s="3">
        <f>DC_2017!K4225</f>
        <v>3.350353957474193</v>
      </c>
      <c r="I4225" s="48">
        <f>IF(F4225=0,0,IF(H4225&gt;DC_2017!$G$11,0,F4225/((DC_2017!$G$11-H4225)*9.92/20.72)))</f>
        <v>0</v>
      </c>
      <c r="J4225" s="48">
        <f>IF(OR(I4225&lt;Summary!$F$4, I4225=Summary!$F$4), I4225, Summary!$F$4)</f>
        <v>0</v>
      </c>
      <c r="K4225" s="3">
        <f>[2]Intensity!B4228</f>
        <v>423.22116381368988</v>
      </c>
      <c r="L4225">
        <f>J4225*(DC_2017!$G$11-H4225)*9.92/20.72</f>
        <v>0</v>
      </c>
      <c r="M4225">
        <f t="shared" si="522"/>
        <v>0</v>
      </c>
      <c r="N4225">
        <f t="shared" si="523"/>
        <v>0</v>
      </c>
      <c r="O4225" s="48">
        <f>IF(M4225=0,0, M4225/(DC_2017!$G$11))</f>
        <v>0</v>
      </c>
      <c r="P4225" s="48">
        <f>IF(OR(O4225&lt;Summary!$G$4, O4225 = Summary!$G$4), O4225, Summary!$G$4)</f>
        <v>0</v>
      </c>
      <c r="Q4225">
        <f>P4225*DC_2017!$G$11</f>
        <v>0</v>
      </c>
      <c r="R4225">
        <f t="shared" si="524"/>
        <v>0</v>
      </c>
      <c r="S4225">
        <f t="shared" si="525"/>
        <v>0</v>
      </c>
      <c r="T4225">
        <f t="shared" si="526"/>
        <v>0</v>
      </c>
      <c r="U4225">
        <f t="shared" si="527"/>
        <v>0</v>
      </c>
    </row>
    <row r="4226" spans="1:21">
      <c r="A4226">
        <v>6</v>
      </c>
      <c r="B4226">
        <v>26</v>
      </c>
      <c r="C4226">
        <v>0</v>
      </c>
      <c r="D4226">
        <f>'[3]2017'!P4226</f>
        <v>0</v>
      </c>
      <c r="E4226">
        <f>'[3]2017'!Q4226</f>
        <v>0</v>
      </c>
      <c r="F4226">
        <f t="shared" ref="F4226:F4289" si="528">D4226+E4226</f>
        <v>0</v>
      </c>
      <c r="G4226">
        <f t="shared" ref="G4226:G4289" si="529">IF(F4226=0, 0, 11*D4226/F4226+48*E4226/F4226)</f>
        <v>0</v>
      </c>
      <c r="H4226" s="3">
        <f>DC_2017!K4226</f>
        <v>3.2519905808083203</v>
      </c>
      <c r="I4226" s="48">
        <f>IF(F4226=0,0,IF(H4226&gt;DC_2017!$G$11,0,F4226/((DC_2017!$G$11-H4226)*9.92/20.72)))</f>
        <v>0</v>
      </c>
      <c r="J4226" s="48">
        <f>IF(OR(I4226&lt;Summary!$F$4, I4226=Summary!$F$4), I4226, Summary!$F$4)</f>
        <v>0</v>
      </c>
      <c r="K4226" s="3">
        <f>[2]Intensity!B4229</f>
        <v>420.61981781789746</v>
      </c>
      <c r="L4226">
        <f>J4226*(DC_2017!$G$11-H4226)*9.92/20.72</f>
        <v>0</v>
      </c>
      <c r="M4226">
        <f t="shared" si="522"/>
        <v>0</v>
      </c>
      <c r="N4226">
        <f t="shared" si="523"/>
        <v>0</v>
      </c>
      <c r="O4226" s="48">
        <f>IF(M4226=0,0, M4226/(DC_2017!$G$11))</f>
        <v>0</v>
      </c>
      <c r="P4226" s="48">
        <f>IF(OR(O4226&lt;Summary!$G$4, O4226 = Summary!$G$4), O4226, Summary!$G$4)</f>
        <v>0</v>
      </c>
      <c r="Q4226">
        <f>P4226*DC_2017!$G$11</f>
        <v>0</v>
      </c>
      <c r="R4226">
        <f t="shared" si="524"/>
        <v>0</v>
      </c>
      <c r="S4226">
        <f t="shared" si="525"/>
        <v>0</v>
      </c>
      <c r="T4226">
        <f t="shared" si="526"/>
        <v>0</v>
      </c>
      <c r="U4226">
        <f t="shared" si="527"/>
        <v>0</v>
      </c>
    </row>
    <row r="4227" spans="1:21">
      <c r="A4227">
        <v>6</v>
      </c>
      <c r="B4227">
        <v>26</v>
      </c>
      <c r="C4227">
        <v>1</v>
      </c>
      <c r="D4227">
        <f>'[3]2017'!P4227</f>
        <v>0</v>
      </c>
      <c r="E4227">
        <f>'[3]2017'!Q4227</f>
        <v>0</v>
      </c>
      <c r="F4227">
        <f t="shared" si="528"/>
        <v>0</v>
      </c>
      <c r="G4227">
        <f t="shared" si="529"/>
        <v>0</v>
      </c>
      <c r="H4227" s="3">
        <f>DC_2017!K4227</f>
        <v>3.141829282474633</v>
      </c>
      <c r="I4227" s="48">
        <f>IF(F4227=0,0,IF(H4227&gt;DC_2017!$G$11,0,F4227/((DC_2017!$G$11-H4227)*9.92/20.72)))</f>
        <v>0</v>
      </c>
      <c r="J4227" s="48">
        <f>IF(OR(I4227&lt;Summary!$F$4, I4227=Summary!$F$4), I4227, Summary!$F$4)</f>
        <v>0</v>
      </c>
      <c r="K4227" s="3">
        <f>[2]Intensity!B4230</f>
        <v>421.74837536873963</v>
      </c>
      <c r="L4227">
        <f>J4227*(DC_2017!$G$11-H4227)*9.92/20.72</f>
        <v>0</v>
      </c>
      <c r="M4227">
        <f t="shared" ref="M4227:M4290" si="530">F4227-L4227</f>
        <v>0</v>
      </c>
      <c r="N4227">
        <f t="shared" ref="N4227:N4290" si="531">(K4227-G4227)*L4227</f>
        <v>0</v>
      </c>
      <c r="O4227" s="48">
        <f>IF(M4227=0,0, M4227/(DC_2017!$G$11))</f>
        <v>0</v>
      </c>
      <c r="P4227" s="48">
        <f>IF(OR(O4227&lt;Summary!$G$4, O4227 = Summary!$G$4), O4227, Summary!$G$4)</f>
        <v>0</v>
      </c>
      <c r="Q4227">
        <f>P4227*DC_2017!$G$11</f>
        <v>0</v>
      </c>
      <c r="R4227">
        <f t="shared" ref="R4227:R4290" si="532">L4227+Q4227</f>
        <v>0</v>
      </c>
      <c r="S4227">
        <f t="shared" ref="S4227:S4290" si="533">F4227-R4227</f>
        <v>0</v>
      </c>
      <c r="T4227">
        <f t="shared" ref="T4227:T4290" si="534">(K4227-G4227)*Q4227</f>
        <v>0</v>
      </c>
      <c r="U4227">
        <f t="shared" ref="U4227:U4290" si="535">N4227+T4227</f>
        <v>0</v>
      </c>
    </row>
    <row r="4228" spans="1:21">
      <c r="A4228">
        <v>6</v>
      </c>
      <c r="B4228">
        <v>26</v>
      </c>
      <c r="C4228">
        <v>2</v>
      </c>
      <c r="D4228">
        <f>'[3]2017'!P4228</f>
        <v>0</v>
      </c>
      <c r="E4228">
        <f>'[3]2017'!Q4228</f>
        <v>0</v>
      </c>
      <c r="F4228">
        <f t="shared" si="528"/>
        <v>0</v>
      </c>
      <c r="G4228">
        <f t="shared" si="529"/>
        <v>0</v>
      </c>
      <c r="H4228" s="3">
        <f>DC_2017!K4228</f>
        <v>3.0401419180354008</v>
      </c>
      <c r="I4228" s="48">
        <f>IF(F4228=0,0,IF(H4228&gt;DC_2017!$G$11,0,F4228/((DC_2017!$G$11-H4228)*9.92/20.72)))</f>
        <v>0</v>
      </c>
      <c r="J4228" s="48">
        <f>IF(OR(I4228&lt;Summary!$F$4, I4228=Summary!$F$4), I4228, Summary!$F$4)</f>
        <v>0</v>
      </c>
      <c r="K4228" s="3">
        <f>[2]Intensity!B4231</f>
        <v>421.37403853993965</v>
      </c>
      <c r="L4228">
        <f>J4228*(DC_2017!$G$11-H4228)*9.92/20.72</f>
        <v>0</v>
      </c>
      <c r="M4228">
        <f t="shared" si="530"/>
        <v>0</v>
      </c>
      <c r="N4228">
        <f t="shared" si="531"/>
        <v>0</v>
      </c>
      <c r="O4228" s="48">
        <f>IF(M4228=0,0, M4228/(DC_2017!$G$11))</f>
        <v>0</v>
      </c>
      <c r="P4228" s="48">
        <f>IF(OR(O4228&lt;Summary!$G$4, O4228 = Summary!$G$4), O4228, Summary!$G$4)</f>
        <v>0</v>
      </c>
      <c r="Q4228">
        <f>P4228*DC_2017!$G$11</f>
        <v>0</v>
      </c>
      <c r="R4228">
        <f t="shared" si="532"/>
        <v>0</v>
      </c>
      <c r="S4228">
        <f t="shared" si="533"/>
        <v>0</v>
      </c>
      <c r="T4228">
        <f t="shared" si="534"/>
        <v>0</v>
      </c>
      <c r="U4228">
        <f t="shared" si="535"/>
        <v>0</v>
      </c>
    </row>
    <row r="4229" spans="1:21">
      <c r="A4229">
        <v>6</v>
      </c>
      <c r="B4229">
        <v>26</v>
      </c>
      <c r="C4229">
        <v>3</v>
      </c>
      <c r="D4229">
        <f>'[3]2017'!P4229</f>
        <v>0</v>
      </c>
      <c r="E4229">
        <f>'[3]2017'!Q4229</f>
        <v>0</v>
      </c>
      <c r="F4229">
        <f t="shared" si="528"/>
        <v>0</v>
      </c>
      <c r="G4229">
        <f t="shared" si="529"/>
        <v>0</v>
      </c>
      <c r="H4229" s="3">
        <f>DC_2017!K4229</f>
        <v>3.1248813809027083</v>
      </c>
      <c r="I4229" s="48">
        <f>IF(F4229=0,0,IF(H4229&gt;DC_2017!$G$11,0,F4229/((DC_2017!$G$11-H4229)*9.92/20.72)))</f>
        <v>0</v>
      </c>
      <c r="J4229" s="48">
        <f>IF(OR(I4229&lt;Summary!$F$4, I4229=Summary!$F$4), I4229, Summary!$F$4)</f>
        <v>0</v>
      </c>
      <c r="K4229" s="3">
        <f>[2]Intensity!B4232</f>
        <v>423.99573472919258</v>
      </c>
      <c r="L4229">
        <f>J4229*(DC_2017!$G$11-H4229)*9.92/20.72</f>
        <v>0</v>
      </c>
      <c r="M4229">
        <f t="shared" si="530"/>
        <v>0</v>
      </c>
      <c r="N4229">
        <f t="shared" si="531"/>
        <v>0</v>
      </c>
      <c r="O4229" s="48">
        <f>IF(M4229=0,0, M4229/(DC_2017!$G$11))</f>
        <v>0</v>
      </c>
      <c r="P4229" s="48">
        <f>IF(OR(O4229&lt;Summary!$G$4, O4229 = Summary!$G$4), O4229, Summary!$G$4)</f>
        <v>0</v>
      </c>
      <c r="Q4229">
        <f>P4229*DC_2017!$G$11</f>
        <v>0</v>
      </c>
      <c r="R4229">
        <f t="shared" si="532"/>
        <v>0</v>
      </c>
      <c r="S4229">
        <f t="shared" si="533"/>
        <v>0</v>
      </c>
      <c r="T4229">
        <f t="shared" si="534"/>
        <v>0</v>
      </c>
      <c r="U4229">
        <f t="shared" si="535"/>
        <v>0</v>
      </c>
    </row>
    <row r="4230" spans="1:21">
      <c r="A4230">
        <v>6</v>
      </c>
      <c r="B4230">
        <v>26</v>
      </c>
      <c r="C4230">
        <v>4</v>
      </c>
      <c r="D4230">
        <f>'[3]2017'!P4230</f>
        <v>0</v>
      </c>
      <c r="E4230">
        <f>'[3]2017'!Q4230</f>
        <v>0</v>
      </c>
      <c r="F4230">
        <f t="shared" si="528"/>
        <v>0</v>
      </c>
      <c r="G4230">
        <f t="shared" si="529"/>
        <v>0</v>
      </c>
      <c r="H4230" s="3">
        <f>DC_2017!K4230</f>
        <v>3.3706258243093812</v>
      </c>
      <c r="I4230" s="48">
        <f>IF(F4230=0,0,IF(H4230&gt;DC_2017!$G$11,0,F4230/((DC_2017!$G$11-H4230)*9.92/20.72)))</f>
        <v>0</v>
      </c>
      <c r="J4230" s="48">
        <f>IF(OR(I4230&lt;Summary!$F$4, I4230=Summary!$F$4), I4230, Summary!$F$4)</f>
        <v>0</v>
      </c>
      <c r="K4230" s="3">
        <f>[2]Intensity!B4233</f>
        <v>437.81406794959503</v>
      </c>
      <c r="L4230">
        <f>J4230*(DC_2017!$G$11-H4230)*9.92/20.72</f>
        <v>0</v>
      </c>
      <c r="M4230">
        <f t="shared" si="530"/>
        <v>0</v>
      </c>
      <c r="N4230">
        <f t="shared" si="531"/>
        <v>0</v>
      </c>
      <c r="O4230" s="48">
        <f>IF(M4230=0,0, M4230/(DC_2017!$G$11))</f>
        <v>0</v>
      </c>
      <c r="P4230" s="48">
        <f>IF(OR(O4230&lt;Summary!$G$4, O4230 = Summary!$G$4), O4230, Summary!$G$4)</f>
        <v>0</v>
      </c>
      <c r="Q4230">
        <f>P4230*DC_2017!$G$11</f>
        <v>0</v>
      </c>
      <c r="R4230">
        <f t="shared" si="532"/>
        <v>0</v>
      </c>
      <c r="S4230">
        <f t="shared" si="533"/>
        <v>0</v>
      </c>
      <c r="T4230">
        <f t="shared" si="534"/>
        <v>0</v>
      </c>
      <c r="U4230">
        <f t="shared" si="535"/>
        <v>0</v>
      </c>
    </row>
    <row r="4231" spans="1:21">
      <c r="A4231">
        <v>6</v>
      </c>
      <c r="B4231">
        <v>26</v>
      </c>
      <c r="C4231">
        <v>5</v>
      </c>
      <c r="D4231">
        <f>'[3]2017'!P4231</f>
        <v>0</v>
      </c>
      <c r="E4231">
        <f>'[3]2017'!Q4231</f>
        <v>0</v>
      </c>
      <c r="F4231">
        <f t="shared" si="528"/>
        <v>0</v>
      </c>
      <c r="G4231">
        <f t="shared" si="529"/>
        <v>0</v>
      </c>
      <c r="H4231" s="3">
        <f>DC_2017!K4231</f>
        <v>3.6163702677160989</v>
      </c>
      <c r="I4231" s="48">
        <f>IF(F4231=0,0,IF(H4231&gt;DC_2017!$G$11,0,F4231/((DC_2017!$G$11-H4231)*9.92/20.72)))</f>
        <v>0</v>
      </c>
      <c r="J4231" s="48">
        <f>IF(OR(I4231&lt;Summary!$F$4, I4231=Summary!$F$4), I4231, Summary!$F$4)</f>
        <v>0</v>
      </c>
      <c r="K4231" s="3">
        <f>[2]Intensity!B4234</f>
        <v>462.61106871778196</v>
      </c>
      <c r="L4231">
        <f>J4231*(DC_2017!$G$11-H4231)*9.92/20.72</f>
        <v>0</v>
      </c>
      <c r="M4231">
        <f t="shared" si="530"/>
        <v>0</v>
      </c>
      <c r="N4231">
        <f t="shared" si="531"/>
        <v>0</v>
      </c>
      <c r="O4231" s="48">
        <f>IF(M4231=0,0, M4231/(DC_2017!$G$11))</f>
        <v>0</v>
      </c>
      <c r="P4231" s="48">
        <f>IF(OR(O4231&lt;Summary!$G$4, O4231 = Summary!$G$4), O4231, Summary!$G$4)</f>
        <v>0</v>
      </c>
      <c r="Q4231">
        <f>P4231*DC_2017!$G$11</f>
        <v>0</v>
      </c>
      <c r="R4231">
        <f t="shared" si="532"/>
        <v>0</v>
      </c>
      <c r="S4231">
        <f t="shared" si="533"/>
        <v>0</v>
      </c>
      <c r="T4231">
        <f t="shared" si="534"/>
        <v>0</v>
      </c>
      <c r="U4231">
        <f t="shared" si="535"/>
        <v>0</v>
      </c>
    </row>
    <row r="4232" spans="1:21">
      <c r="A4232">
        <v>6</v>
      </c>
      <c r="B4232">
        <v>26</v>
      </c>
      <c r="C4232">
        <v>6</v>
      </c>
      <c r="D4232">
        <f>'[3]2017'!P4232</f>
        <v>0</v>
      </c>
      <c r="E4232">
        <f>'[3]2017'!Q4232</f>
        <v>0</v>
      </c>
      <c r="F4232">
        <f t="shared" si="528"/>
        <v>0</v>
      </c>
      <c r="G4232">
        <f t="shared" si="529"/>
        <v>0</v>
      </c>
      <c r="H4232" s="3">
        <f>DC_2017!K4232</f>
        <v>4.4722388301947458</v>
      </c>
      <c r="I4232" s="48">
        <f>IF(F4232=0,0,IF(H4232&gt;DC_2017!$G$11,0,F4232/((DC_2017!$G$11-H4232)*9.92/20.72)))</f>
        <v>0</v>
      </c>
      <c r="J4232" s="48">
        <f>IF(OR(I4232&lt;Summary!$F$4, I4232=Summary!$F$4), I4232, Summary!$F$4)</f>
        <v>0</v>
      </c>
      <c r="K4232" s="3">
        <f>[2]Intensity!B4235</f>
        <v>473.35846220193878</v>
      </c>
      <c r="L4232">
        <f>J4232*(DC_2017!$G$11-H4232)*9.92/20.72</f>
        <v>0</v>
      </c>
      <c r="M4232">
        <f t="shared" si="530"/>
        <v>0</v>
      </c>
      <c r="N4232">
        <f t="shared" si="531"/>
        <v>0</v>
      </c>
      <c r="O4232" s="48">
        <f>IF(M4232=0,0, M4232/(DC_2017!$G$11))</f>
        <v>0</v>
      </c>
      <c r="P4232" s="48">
        <f>IF(OR(O4232&lt;Summary!$G$4, O4232 = Summary!$G$4), O4232, Summary!$G$4)</f>
        <v>0</v>
      </c>
      <c r="Q4232">
        <f>P4232*DC_2017!$G$11</f>
        <v>0</v>
      </c>
      <c r="R4232">
        <f t="shared" si="532"/>
        <v>0</v>
      </c>
      <c r="S4232">
        <f t="shared" si="533"/>
        <v>0</v>
      </c>
      <c r="T4232">
        <f t="shared" si="534"/>
        <v>0</v>
      </c>
      <c r="U4232">
        <f t="shared" si="535"/>
        <v>0</v>
      </c>
    </row>
    <row r="4233" spans="1:21">
      <c r="A4233">
        <v>6</v>
      </c>
      <c r="B4233">
        <v>26</v>
      </c>
      <c r="C4233">
        <v>7</v>
      </c>
      <c r="D4233">
        <f>'[3]2017'!P4233</f>
        <v>0</v>
      </c>
      <c r="E4233">
        <f>'[3]2017'!Q4233</f>
        <v>0.49079176203409669</v>
      </c>
      <c r="F4233">
        <f t="shared" si="528"/>
        <v>0.49079176203409669</v>
      </c>
      <c r="G4233">
        <f t="shared" si="529"/>
        <v>48</v>
      </c>
      <c r="H4233" s="3">
        <f>DC_2017!K4233</f>
        <v>4.8281445719349732</v>
      </c>
      <c r="I4233" s="48">
        <f>IF(F4233=0,0,IF(H4233&gt;DC_2017!$G$11,0,F4233/((DC_2017!$G$11-H4233)*9.92/20.72)))</f>
        <v>0.21526665294183422</v>
      </c>
      <c r="J4233" s="48">
        <f>IF(OR(I4233&lt;Summary!$F$4, I4233=Summary!$F$4), I4233, Summary!$F$4)</f>
        <v>0.21526665294183422</v>
      </c>
      <c r="K4233" s="3">
        <f>[2]Intensity!B4236</f>
        <v>476.098076167454</v>
      </c>
      <c r="L4233">
        <f>J4233*(DC_2017!$G$11-H4233)*9.92/20.72</f>
        <v>0.49079176203409675</v>
      </c>
      <c r="M4233">
        <f t="shared" si="530"/>
        <v>0</v>
      </c>
      <c r="N4233">
        <f t="shared" si="531"/>
        <v>210.10700912563169</v>
      </c>
      <c r="O4233" s="48">
        <f>IF(M4233=0,0, M4233/(DC_2017!$G$11))</f>
        <v>0</v>
      </c>
      <c r="P4233" s="48">
        <f>IF(OR(O4233&lt;Summary!$G$4, O4233 = Summary!$G$4), O4233, Summary!$G$4)</f>
        <v>0</v>
      </c>
      <c r="Q4233">
        <f>P4233*DC_2017!$G$11</f>
        <v>0</v>
      </c>
      <c r="R4233">
        <f t="shared" si="532"/>
        <v>0.49079176203409675</v>
      </c>
      <c r="S4233">
        <f t="shared" si="533"/>
        <v>0</v>
      </c>
      <c r="T4233">
        <f t="shared" si="534"/>
        <v>0</v>
      </c>
      <c r="U4233">
        <f t="shared" si="535"/>
        <v>210.10700912563169</v>
      </c>
    </row>
    <row r="4234" spans="1:21">
      <c r="A4234">
        <v>6</v>
      </c>
      <c r="B4234">
        <v>26</v>
      </c>
      <c r="C4234">
        <v>8</v>
      </c>
      <c r="D4234">
        <f>'[3]2017'!P4234</f>
        <v>0</v>
      </c>
      <c r="E4234">
        <f>'[3]2017'!Q4234</f>
        <v>1.8333412806191694E-2</v>
      </c>
      <c r="F4234">
        <f t="shared" si="528"/>
        <v>1.8333412806191694E-2</v>
      </c>
      <c r="G4234">
        <f t="shared" si="529"/>
        <v>48</v>
      </c>
      <c r="H4234" s="3">
        <f>DC_2017!K4234</f>
        <v>5.4975863183556495</v>
      </c>
      <c r="I4234" s="48">
        <f>IF(F4234=0,0,IF(H4234&gt;DC_2017!$G$11,0,F4234/((DC_2017!$G$11-H4234)*9.92/20.72)))</f>
        <v>9.3565518472638939E-3</v>
      </c>
      <c r="J4234" s="48">
        <f>IF(OR(I4234&lt;Summary!$F$4, I4234=Summary!$F$4), I4234, Summary!$F$4)</f>
        <v>9.3565518472638939E-3</v>
      </c>
      <c r="K4234" s="3">
        <f>[2]Intensity!B4237</f>
        <v>470.23207608459887</v>
      </c>
      <c r="L4234">
        <f>J4234*(DC_2017!$G$11-H4234)*9.92/20.72</f>
        <v>1.8333412806191694E-2</v>
      </c>
      <c r="M4234">
        <f t="shared" si="530"/>
        <v>0</v>
      </c>
      <c r="N4234">
        <f t="shared" si="531"/>
        <v>7.7409549508742908</v>
      </c>
      <c r="O4234" s="48">
        <f>IF(M4234=0,0, M4234/(DC_2017!$G$11))</f>
        <v>0</v>
      </c>
      <c r="P4234" s="48">
        <f>IF(OR(O4234&lt;Summary!$G$4, O4234 = Summary!$G$4), O4234, Summary!$G$4)</f>
        <v>0</v>
      </c>
      <c r="Q4234">
        <f>P4234*DC_2017!$G$11</f>
        <v>0</v>
      </c>
      <c r="R4234">
        <f t="shared" si="532"/>
        <v>1.8333412806191694E-2</v>
      </c>
      <c r="S4234">
        <f t="shared" si="533"/>
        <v>0</v>
      </c>
      <c r="T4234">
        <f t="shared" si="534"/>
        <v>0</v>
      </c>
      <c r="U4234">
        <f t="shared" si="535"/>
        <v>7.7409549508742908</v>
      </c>
    </row>
    <row r="4235" spans="1:21">
      <c r="A4235">
        <v>6</v>
      </c>
      <c r="B4235">
        <v>26</v>
      </c>
      <c r="C4235">
        <v>9</v>
      </c>
      <c r="D4235">
        <f>'[3]2017'!P4235</f>
        <v>0</v>
      </c>
      <c r="E4235">
        <f>'[3]2017'!Q4235</f>
        <v>0.15500004768372524</v>
      </c>
      <c r="F4235">
        <f t="shared" si="528"/>
        <v>0.15500004768372524</v>
      </c>
      <c r="G4235">
        <f t="shared" si="529"/>
        <v>48</v>
      </c>
      <c r="H4235" s="3">
        <f>DC_2017!K4235</f>
        <v>6.4042985630526905</v>
      </c>
      <c r="I4235" s="48">
        <f>IF(F4235=0,0,IF(H4235&gt;DC_2017!$G$11,0,F4235/((DC_2017!$G$11-H4235)*9.92/20.72)))</f>
        <v>0.10161817434833996</v>
      </c>
      <c r="J4235" s="48">
        <f>IF(OR(I4235&lt;Summary!$F$4, I4235=Summary!$F$4), I4235, Summary!$F$4)</f>
        <v>0.10161817434833996</v>
      </c>
      <c r="K4235" s="3">
        <f>[2]Intensity!B4238</f>
        <v>480.29525165118417</v>
      </c>
      <c r="L4235">
        <f>J4235*(DC_2017!$G$11-H4235)*9.92/20.72</f>
        <v>0.15500004768372522</v>
      </c>
      <c r="M4235">
        <f t="shared" si="530"/>
        <v>0</v>
      </c>
      <c r="N4235">
        <f t="shared" si="531"/>
        <v>67.005784619381544</v>
      </c>
      <c r="O4235" s="48">
        <f>IF(M4235=0,0, M4235/(DC_2017!$G$11))</f>
        <v>0</v>
      </c>
      <c r="P4235" s="48">
        <f>IF(OR(O4235&lt;Summary!$G$4, O4235 = Summary!$G$4), O4235, Summary!$G$4)</f>
        <v>0</v>
      </c>
      <c r="Q4235">
        <f>P4235*DC_2017!$G$11</f>
        <v>0</v>
      </c>
      <c r="R4235">
        <f t="shared" si="532"/>
        <v>0.15500004768372522</v>
      </c>
      <c r="S4235">
        <f t="shared" si="533"/>
        <v>0</v>
      </c>
      <c r="T4235">
        <f t="shared" si="534"/>
        <v>0</v>
      </c>
      <c r="U4235">
        <f t="shared" si="535"/>
        <v>67.005784619381544</v>
      </c>
    </row>
    <row r="4236" spans="1:21">
      <c r="A4236">
        <v>6</v>
      </c>
      <c r="B4236">
        <v>26</v>
      </c>
      <c r="C4236">
        <v>10</v>
      </c>
      <c r="D4236">
        <f>'[3]2017'!P4236</f>
        <v>0</v>
      </c>
      <c r="E4236">
        <f>'[3]2017'!Q4236</f>
        <v>1.4600000715256061</v>
      </c>
      <c r="F4236">
        <f t="shared" si="528"/>
        <v>1.4600000715256061</v>
      </c>
      <c r="G4236">
        <f t="shared" si="529"/>
        <v>48</v>
      </c>
      <c r="H4236" s="3">
        <f>DC_2017!K4236</f>
        <v>8.5990506296457561</v>
      </c>
      <c r="I4236" s="48">
        <f>IF(F4236=0,0,IF(H4236&gt;DC_2017!$G$11,0,F4236/((DC_2017!$G$11-H4236)*9.92/20.72)))</f>
        <v>3.0766065523982218</v>
      </c>
      <c r="J4236" s="48">
        <f>IF(OR(I4236&lt;Summary!$F$4, I4236=Summary!$F$4), I4236, Summary!$F$4)</f>
        <v>3.0766065523982218</v>
      </c>
      <c r="K4236" s="3">
        <f>[2]Intensity!B4239</f>
        <v>488.480585327847</v>
      </c>
      <c r="L4236">
        <f>J4236*(DC_2017!$G$11-H4236)*9.92/20.72</f>
        <v>1.4600000715256063</v>
      </c>
      <c r="M4236">
        <f t="shared" si="530"/>
        <v>0</v>
      </c>
      <c r="N4236">
        <f t="shared" si="531"/>
        <v>643.10168608429751</v>
      </c>
      <c r="O4236" s="48">
        <f>IF(M4236=0,0, M4236/(DC_2017!$G$11))</f>
        <v>0</v>
      </c>
      <c r="P4236" s="48">
        <f>IF(OR(O4236&lt;Summary!$G$4, O4236 = Summary!$G$4), O4236, Summary!$G$4)</f>
        <v>0</v>
      </c>
      <c r="Q4236">
        <f>P4236*DC_2017!$G$11</f>
        <v>0</v>
      </c>
      <c r="R4236">
        <f t="shared" si="532"/>
        <v>1.4600000715256063</v>
      </c>
      <c r="S4236">
        <f t="shared" si="533"/>
        <v>0</v>
      </c>
      <c r="T4236">
        <f t="shared" si="534"/>
        <v>0</v>
      </c>
      <c r="U4236">
        <f t="shared" si="535"/>
        <v>643.10168608429751</v>
      </c>
    </row>
    <row r="4237" spans="1:21">
      <c r="A4237">
        <v>6</v>
      </c>
      <c r="B4237">
        <v>26</v>
      </c>
      <c r="C4237">
        <v>11</v>
      </c>
      <c r="D4237">
        <f>'[3]2017'!P4237</f>
        <v>0</v>
      </c>
      <c r="E4237">
        <f>'[3]2017'!Q4237</f>
        <v>2.8528513104940489</v>
      </c>
      <c r="F4237">
        <f t="shared" si="528"/>
        <v>2.8528513104940489</v>
      </c>
      <c r="G4237">
        <f t="shared" si="529"/>
        <v>48</v>
      </c>
      <c r="H4237" s="3">
        <f>DC_2017!K4237</f>
        <v>9.6413460194001317</v>
      </c>
      <c r="I4237" s="48">
        <f>IF(F4237=0,0,IF(H4237&gt;DC_2017!$G$11,0,F4237/((DC_2017!$G$11-H4237)*9.92/20.72)))</f>
        <v>0</v>
      </c>
      <c r="J4237" s="48">
        <f>IF(OR(I4237&lt;Summary!$F$4, I4237=Summary!$F$4), I4237, Summary!$F$4)</f>
        <v>0</v>
      </c>
      <c r="K4237" s="3">
        <f>[2]Intensity!B4240</f>
        <v>498.24695787469233</v>
      </c>
      <c r="L4237">
        <f>J4237*(DC_2017!$G$11-H4237)*9.92/20.72</f>
        <v>0</v>
      </c>
      <c r="M4237">
        <f t="shared" si="530"/>
        <v>2.8528513104940489</v>
      </c>
      <c r="N4237">
        <f t="shared" si="531"/>
        <v>0</v>
      </c>
      <c r="O4237" s="48">
        <f>IF(M4237=0,0, M4237/(DC_2017!$G$11))</f>
        <v>0.29747427683278049</v>
      </c>
      <c r="P4237" s="48">
        <f>IF(OR(O4237&lt;Summary!$G$4, O4237 = Summary!$G$4), O4237, Summary!$G$4)</f>
        <v>0</v>
      </c>
      <c r="Q4237">
        <f>P4237*DC_2017!$G$11</f>
        <v>0</v>
      </c>
      <c r="R4237">
        <f t="shared" si="532"/>
        <v>0</v>
      </c>
      <c r="S4237">
        <f t="shared" si="533"/>
        <v>2.8528513104940489</v>
      </c>
      <c r="T4237">
        <f t="shared" si="534"/>
        <v>0</v>
      </c>
      <c r="U4237">
        <f t="shared" si="535"/>
        <v>0</v>
      </c>
    </row>
    <row r="4238" spans="1:21">
      <c r="A4238">
        <v>6</v>
      </c>
      <c r="B4238">
        <v>26</v>
      </c>
      <c r="C4238">
        <v>12</v>
      </c>
      <c r="D4238">
        <f>'[3]2017'!P4238</f>
        <v>0</v>
      </c>
      <c r="E4238">
        <f>'[3]2017'!Q4238</f>
        <v>2.5196499350324348</v>
      </c>
      <c r="F4238">
        <f t="shared" si="528"/>
        <v>2.5196499350324348</v>
      </c>
      <c r="G4238">
        <f t="shared" si="529"/>
        <v>48</v>
      </c>
      <c r="H4238" s="3">
        <f>DC_2017!K4238</f>
        <v>9.7176115258357338</v>
      </c>
      <c r="I4238" s="48">
        <f>IF(F4238=0,0,IF(H4238&gt;DC_2017!$G$11,0,F4238/((DC_2017!$G$11-H4238)*9.92/20.72)))</f>
        <v>0</v>
      </c>
      <c r="J4238" s="48">
        <f>IF(OR(I4238&lt;Summary!$F$4, I4238=Summary!$F$4), I4238, Summary!$F$4)</f>
        <v>0</v>
      </c>
      <c r="K4238" s="3">
        <f>[2]Intensity!B4241</f>
        <v>500.42778961382271</v>
      </c>
      <c r="L4238">
        <f>J4238*(DC_2017!$G$11-H4238)*9.92/20.72</f>
        <v>0</v>
      </c>
      <c r="M4238">
        <f t="shared" si="530"/>
        <v>2.5196499350324348</v>
      </c>
      <c r="N4238">
        <f t="shared" si="531"/>
        <v>0</v>
      </c>
      <c r="O4238" s="48">
        <f>IF(M4238=0,0, M4238/(DC_2017!$G$11))</f>
        <v>0.26273049686761774</v>
      </c>
      <c r="P4238" s="48">
        <f>IF(OR(O4238&lt;Summary!$G$4, O4238 = Summary!$G$4), O4238, Summary!$G$4)</f>
        <v>0</v>
      </c>
      <c r="Q4238">
        <f>P4238*DC_2017!$G$11</f>
        <v>0</v>
      </c>
      <c r="R4238">
        <f t="shared" si="532"/>
        <v>0</v>
      </c>
      <c r="S4238">
        <f t="shared" si="533"/>
        <v>2.5196499350324348</v>
      </c>
      <c r="T4238">
        <f t="shared" si="534"/>
        <v>0</v>
      </c>
      <c r="U4238">
        <f t="shared" si="535"/>
        <v>0</v>
      </c>
    </row>
    <row r="4239" spans="1:21">
      <c r="A4239">
        <v>6</v>
      </c>
      <c r="B4239">
        <v>26</v>
      </c>
      <c r="C4239">
        <v>13</v>
      </c>
      <c r="D4239">
        <f>'[3]2017'!P4239</f>
        <v>3.0418663739848668</v>
      </c>
      <c r="E4239">
        <f>'[3]2017'!Q4239</f>
        <v>21.950131817978484</v>
      </c>
      <c r="F4239">
        <f t="shared" si="528"/>
        <v>24.991998191963351</v>
      </c>
      <c r="G4239">
        <f t="shared" si="529"/>
        <v>43.496596351642161</v>
      </c>
      <c r="H4239" s="3">
        <f>DC_2017!K4239</f>
        <v>9.7938770435444109</v>
      </c>
      <c r="I4239" s="48">
        <f>IF(F4239=0,0,IF(H4239&gt;DC_2017!$G$11,0,F4239/((DC_2017!$G$11-H4239)*9.92/20.72)))</f>
        <v>0</v>
      </c>
      <c r="J4239" s="48">
        <f>IF(OR(I4239&lt;Summary!$F$4, I4239=Summary!$F$4), I4239, Summary!$F$4)</f>
        <v>0</v>
      </c>
      <c r="K4239" s="3">
        <f>[2]Intensity!B4242</f>
        <v>501.06078400434956</v>
      </c>
      <c r="L4239">
        <f>J4239*(DC_2017!$G$11-H4239)*9.92/20.72</f>
        <v>0</v>
      </c>
      <c r="M4239">
        <f t="shared" si="530"/>
        <v>24.991998191963351</v>
      </c>
      <c r="N4239">
        <f t="shared" si="531"/>
        <v>0</v>
      </c>
      <c r="O4239" s="48">
        <f>IF(M4239=0,0, M4239/(DC_2017!$G$11))</f>
        <v>2.605981097372009</v>
      </c>
      <c r="P4239" s="48">
        <f>IF(OR(O4239&lt;Summary!$G$4, O4239 = Summary!$G$4), O4239, Summary!$G$4)</f>
        <v>0</v>
      </c>
      <c r="Q4239">
        <f>P4239*DC_2017!$G$11</f>
        <v>0</v>
      </c>
      <c r="R4239">
        <f t="shared" si="532"/>
        <v>0</v>
      </c>
      <c r="S4239">
        <f t="shared" si="533"/>
        <v>24.991998191963351</v>
      </c>
      <c r="T4239">
        <f t="shared" si="534"/>
        <v>0</v>
      </c>
      <c r="U4239">
        <f t="shared" si="535"/>
        <v>0</v>
      </c>
    </row>
    <row r="4240" spans="1:21">
      <c r="A4240">
        <v>6</v>
      </c>
      <c r="B4240">
        <v>26</v>
      </c>
      <c r="C4240">
        <v>14</v>
      </c>
      <c r="D4240">
        <f>'[3]2017'!P4240</f>
        <v>0</v>
      </c>
      <c r="E4240">
        <f>'[3]2017'!Q4240</f>
        <v>90.354080974887111</v>
      </c>
      <c r="F4240">
        <f t="shared" si="528"/>
        <v>90.354080974887111</v>
      </c>
      <c r="G4240">
        <f t="shared" si="529"/>
        <v>48</v>
      </c>
      <c r="H4240" s="3">
        <f>DC_2017!K4240</f>
        <v>9.4633931485100113</v>
      </c>
      <c r="I4240" s="48">
        <f>IF(F4240=0,0,IF(H4240&gt;DC_2017!$G$11,0,F4240/((DC_2017!$G$11-H4240)*9.92/20.72)))</f>
        <v>1487.7423436694974</v>
      </c>
      <c r="J4240" s="48">
        <f>IF(OR(I4240&lt;Summary!$F$4, I4240=Summary!$F$4), I4240, Summary!$F$4)</f>
        <v>288</v>
      </c>
      <c r="K4240" s="3">
        <f>[2]Intensity!B4243</f>
        <v>508.75766888784057</v>
      </c>
      <c r="L4240">
        <f>J4240*(DC_2017!$G$11-H4240)*9.92/20.72</f>
        <v>17.490915299610695</v>
      </c>
      <c r="M4240">
        <f t="shared" si="530"/>
        <v>72.86316567527642</v>
      </c>
      <c r="N4240">
        <f t="shared" si="531"/>
        <v>8059.0733601632892</v>
      </c>
      <c r="O4240" s="48">
        <f>IF(M4240=0,0, M4240/(DC_2017!$G$11))</f>
        <v>7.5976330898389248</v>
      </c>
      <c r="P4240" s="48">
        <f>IF(OR(O4240&lt;Summary!$G$4, O4240 = Summary!$G$4), O4240, Summary!$G$4)</f>
        <v>0</v>
      </c>
      <c r="Q4240">
        <f>P4240*DC_2017!$G$11</f>
        <v>0</v>
      </c>
      <c r="R4240">
        <f t="shared" si="532"/>
        <v>17.490915299610695</v>
      </c>
      <c r="S4240">
        <f t="shared" si="533"/>
        <v>72.86316567527642</v>
      </c>
      <c r="T4240">
        <f t="shared" si="534"/>
        <v>0</v>
      </c>
      <c r="U4240">
        <f t="shared" si="535"/>
        <v>8059.0733601632892</v>
      </c>
    </row>
    <row r="4241" spans="1:21">
      <c r="A4241">
        <v>6</v>
      </c>
      <c r="B4241">
        <v>26</v>
      </c>
      <c r="C4241">
        <v>15</v>
      </c>
      <c r="D4241">
        <f>'[3]2017'!P4241</f>
        <v>0</v>
      </c>
      <c r="E4241">
        <f>'[3]2017'!Q4241</f>
        <v>26.411092758566152</v>
      </c>
      <c r="F4241">
        <f t="shared" si="528"/>
        <v>26.411092758566152</v>
      </c>
      <c r="G4241">
        <f t="shared" si="529"/>
        <v>48</v>
      </c>
      <c r="H4241" s="3">
        <f>DC_2017!K4241</f>
        <v>10.53111036249034</v>
      </c>
      <c r="I4241" s="48">
        <f>IF(F4241=0,0,IF(H4241&gt;DC_2017!$G$11,0,F4241/((DC_2017!$G$11-H4241)*9.92/20.72)))</f>
        <v>0</v>
      </c>
      <c r="J4241" s="48">
        <f>IF(OR(I4241&lt;Summary!$F$4, I4241=Summary!$F$4), I4241, Summary!$F$4)</f>
        <v>0</v>
      </c>
      <c r="K4241" s="3">
        <f>[2]Intensity!B4244</f>
        <v>512.98170117845859</v>
      </c>
      <c r="L4241">
        <f>J4241*(DC_2017!$G$11-H4241)*9.92/20.72</f>
        <v>0</v>
      </c>
      <c r="M4241">
        <f t="shared" si="530"/>
        <v>26.411092758566152</v>
      </c>
      <c r="N4241">
        <f t="shared" si="531"/>
        <v>0</v>
      </c>
      <c r="O4241" s="48">
        <f>IF(M4241=0,0, M4241/(DC_2017!$G$11))</f>
        <v>2.7539538039777347</v>
      </c>
      <c r="P4241" s="48">
        <f>IF(OR(O4241&lt;Summary!$G$4, O4241 = Summary!$G$4), O4241, Summary!$G$4)</f>
        <v>0</v>
      </c>
      <c r="Q4241">
        <f>P4241*DC_2017!$G$11</f>
        <v>0</v>
      </c>
      <c r="R4241">
        <f t="shared" si="532"/>
        <v>0</v>
      </c>
      <c r="S4241">
        <f t="shared" si="533"/>
        <v>26.411092758566152</v>
      </c>
      <c r="T4241">
        <f t="shared" si="534"/>
        <v>0</v>
      </c>
      <c r="U4241">
        <f t="shared" si="535"/>
        <v>0</v>
      </c>
    </row>
    <row r="4242" spans="1:21">
      <c r="A4242">
        <v>6</v>
      </c>
      <c r="B4242">
        <v>26</v>
      </c>
      <c r="C4242">
        <v>16</v>
      </c>
      <c r="D4242">
        <f>'[3]2017'!P4242</f>
        <v>0</v>
      </c>
      <c r="E4242">
        <f>'[3]2017'!Q4242</f>
        <v>45.622534382054802</v>
      </c>
      <c r="F4242">
        <f t="shared" si="528"/>
        <v>45.622534382054802</v>
      </c>
      <c r="G4242">
        <f t="shared" si="529"/>
        <v>48</v>
      </c>
      <c r="H4242" s="3">
        <f>DC_2017!K4242</f>
        <v>11.090390810590927</v>
      </c>
      <c r="I4242" s="48">
        <f>IF(F4242=0,0,IF(H4242&gt;DC_2017!$G$11,0,F4242/((DC_2017!$G$11-H4242)*9.92/20.72)))</f>
        <v>0</v>
      </c>
      <c r="J4242" s="48">
        <f>IF(OR(I4242&lt;Summary!$F$4, I4242=Summary!$F$4), I4242, Summary!$F$4)</f>
        <v>0</v>
      </c>
      <c r="K4242" s="3">
        <f>[2]Intensity!B4245</f>
        <v>503.93972007688842</v>
      </c>
      <c r="L4242">
        <f>J4242*(DC_2017!$G$11-H4242)*9.92/20.72</f>
        <v>0</v>
      </c>
      <c r="M4242">
        <f t="shared" si="530"/>
        <v>45.622534382054802</v>
      </c>
      <c r="N4242">
        <f t="shared" si="531"/>
        <v>0</v>
      </c>
      <c r="O4242" s="48">
        <f>IF(M4242=0,0, M4242/(DC_2017!$G$11))</f>
        <v>4.7571811305616682</v>
      </c>
      <c r="P4242" s="48">
        <f>IF(OR(O4242&lt;Summary!$G$4, O4242 = Summary!$G$4), O4242, Summary!$G$4)</f>
        <v>0</v>
      </c>
      <c r="Q4242">
        <f>P4242*DC_2017!$G$11</f>
        <v>0</v>
      </c>
      <c r="R4242">
        <f t="shared" si="532"/>
        <v>0</v>
      </c>
      <c r="S4242">
        <f t="shared" si="533"/>
        <v>45.622534382054802</v>
      </c>
      <c r="T4242">
        <f t="shared" si="534"/>
        <v>0</v>
      </c>
      <c r="U4242">
        <f t="shared" si="535"/>
        <v>0</v>
      </c>
    </row>
    <row r="4243" spans="1:21">
      <c r="A4243">
        <v>6</v>
      </c>
      <c r="B4243">
        <v>26</v>
      </c>
      <c r="C4243">
        <v>17</v>
      </c>
      <c r="D4243">
        <f>'[3]2017'!P4243</f>
        <v>0</v>
      </c>
      <c r="E4243">
        <f>'[3]2017'!Q4243</f>
        <v>55.06420833333334</v>
      </c>
      <c r="F4243">
        <f t="shared" si="528"/>
        <v>55.06420833333334</v>
      </c>
      <c r="G4243">
        <f t="shared" si="529"/>
        <v>48</v>
      </c>
      <c r="H4243" s="3">
        <f>DC_2017!K4243</f>
        <v>11.107338712187644</v>
      </c>
      <c r="I4243" s="48">
        <f>IF(F4243=0,0,IF(H4243&gt;DC_2017!$G$11,0,F4243/((DC_2017!$G$11-H4243)*9.92/20.72)))</f>
        <v>0</v>
      </c>
      <c r="J4243" s="48">
        <f>IF(OR(I4243&lt;Summary!$F$4, I4243=Summary!$F$4), I4243, Summary!$F$4)</f>
        <v>0</v>
      </c>
      <c r="K4243" s="3">
        <f>[2]Intensity!B4246</f>
        <v>501.08789816281342</v>
      </c>
      <c r="L4243">
        <f>J4243*(DC_2017!$G$11-H4243)*9.92/20.72</f>
        <v>0</v>
      </c>
      <c r="M4243">
        <f t="shared" si="530"/>
        <v>55.06420833333334</v>
      </c>
      <c r="N4243">
        <f t="shared" si="531"/>
        <v>0</v>
      </c>
      <c r="O4243" s="48">
        <f>IF(M4243=0,0, M4243/(DC_2017!$G$11))</f>
        <v>5.7416891981276184</v>
      </c>
      <c r="P4243" s="48">
        <f>IF(OR(O4243&lt;Summary!$G$4, O4243 = Summary!$G$4), O4243, Summary!$G$4)</f>
        <v>0</v>
      </c>
      <c r="Q4243">
        <f>P4243*DC_2017!$G$11</f>
        <v>0</v>
      </c>
      <c r="R4243">
        <f t="shared" si="532"/>
        <v>0</v>
      </c>
      <c r="S4243">
        <f t="shared" si="533"/>
        <v>55.06420833333334</v>
      </c>
      <c r="T4243">
        <f t="shared" si="534"/>
        <v>0</v>
      </c>
      <c r="U4243">
        <f t="shared" si="535"/>
        <v>0</v>
      </c>
    </row>
    <row r="4244" spans="1:21">
      <c r="A4244">
        <v>6</v>
      </c>
      <c r="B4244">
        <v>26</v>
      </c>
      <c r="C4244">
        <v>18</v>
      </c>
      <c r="D4244">
        <f>'[3]2017'!P4244</f>
        <v>0</v>
      </c>
      <c r="E4244">
        <f>'[3]2017'!Q4244</f>
        <v>2.7031666666666663</v>
      </c>
      <c r="F4244">
        <f t="shared" si="528"/>
        <v>2.7031666666666663</v>
      </c>
      <c r="G4244">
        <f t="shared" si="529"/>
        <v>48</v>
      </c>
      <c r="H4244" s="3">
        <f>DC_2017!K4244</f>
        <v>11.480192344248509</v>
      </c>
      <c r="I4244" s="48">
        <f>IF(F4244=0,0,IF(H4244&gt;DC_2017!$G$11,0,F4244/((DC_2017!$G$11-H4244)*9.92/20.72)))</f>
        <v>0</v>
      </c>
      <c r="J4244" s="48">
        <f>IF(OR(I4244&lt;Summary!$F$4, I4244=Summary!$F$4), I4244, Summary!$F$4)</f>
        <v>0</v>
      </c>
      <c r="K4244" s="3">
        <f>[2]Intensity!B4247</f>
        <v>497.93877084193707</v>
      </c>
      <c r="L4244">
        <f>J4244*(DC_2017!$G$11-H4244)*9.92/20.72</f>
        <v>0</v>
      </c>
      <c r="M4244">
        <f t="shared" si="530"/>
        <v>2.7031666666666663</v>
      </c>
      <c r="N4244">
        <f t="shared" si="531"/>
        <v>0</v>
      </c>
      <c r="O4244" s="48">
        <f>IF(M4244=0,0, M4244/(DC_2017!$G$11))</f>
        <v>0.28186626704561357</v>
      </c>
      <c r="P4244" s="48">
        <f>IF(OR(O4244&lt;Summary!$G$4, O4244 = Summary!$G$4), O4244, Summary!$G$4)</f>
        <v>0</v>
      </c>
      <c r="Q4244">
        <f>P4244*DC_2017!$G$11</f>
        <v>0</v>
      </c>
      <c r="R4244">
        <f t="shared" si="532"/>
        <v>0</v>
      </c>
      <c r="S4244">
        <f t="shared" si="533"/>
        <v>2.7031666666666663</v>
      </c>
      <c r="T4244">
        <f t="shared" si="534"/>
        <v>0</v>
      </c>
      <c r="U4244">
        <f t="shared" si="535"/>
        <v>0</v>
      </c>
    </row>
    <row r="4245" spans="1:21">
      <c r="A4245">
        <v>6</v>
      </c>
      <c r="B4245">
        <v>26</v>
      </c>
      <c r="C4245">
        <v>19</v>
      </c>
      <c r="D4245">
        <f>'[3]2017'!P4245</f>
        <v>0</v>
      </c>
      <c r="E4245">
        <f>'[3]2017'!Q4245</f>
        <v>0</v>
      </c>
      <c r="F4245">
        <f t="shared" si="528"/>
        <v>0</v>
      </c>
      <c r="G4245">
        <f t="shared" si="529"/>
        <v>0</v>
      </c>
      <c r="H4245" s="3">
        <f>DC_2017!K4245</f>
        <v>12.649596911412084</v>
      </c>
      <c r="I4245" s="48">
        <f>IF(F4245=0,0,IF(H4245&gt;DC_2017!$G$11,0,F4245/((DC_2017!$G$11-H4245)*9.92/20.72)))</f>
        <v>0</v>
      </c>
      <c r="J4245" s="48">
        <f>IF(OR(I4245&lt;Summary!$F$4, I4245=Summary!$F$4), I4245, Summary!$F$4)</f>
        <v>0</v>
      </c>
      <c r="K4245" s="3">
        <f>[2]Intensity!B4248</f>
        <v>485.9617948819872</v>
      </c>
      <c r="L4245">
        <f>J4245*(DC_2017!$G$11-H4245)*9.92/20.72</f>
        <v>0</v>
      </c>
      <c r="M4245">
        <f t="shared" si="530"/>
        <v>0</v>
      </c>
      <c r="N4245">
        <f t="shared" si="531"/>
        <v>0</v>
      </c>
      <c r="O4245" s="48">
        <f>IF(M4245=0,0, M4245/(DC_2017!$G$11))</f>
        <v>0</v>
      </c>
      <c r="P4245" s="48">
        <f>IF(OR(O4245&lt;Summary!$G$4, O4245 = Summary!$G$4), O4245, Summary!$G$4)</f>
        <v>0</v>
      </c>
      <c r="Q4245">
        <f>P4245*DC_2017!$G$11</f>
        <v>0</v>
      </c>
      <c r="R4245">
        <f t="shared" si="532"/>
        <v>0</v>
      </c>
      <c r="S4245">
        <f t="shared" si="533"/>
        <v>0</v>
      </c>
      <c r="T4245">
        <f t="shared" si="534"/>
        <v>0</v>
      </c>
      <c r="U4245">
        <f t="shared" si="535"/>
        <v>0</v>
      </c>
    </row>
    <row r="4246" spans="1:21">
      <c r="A4246">
        <v>6</v>
      </c>
      <c r="B4246">
        <v>26</v>
      </c>
      <c r="C4246">
        <v>20</v>
      </c>
      <c r="D4246">
        <f>'[3]2017'!P4246</f>
        <v>0.73416666666666675</v>
      </c>
      <c r="E4246">
        <f>'[3]2017'!Q4246</f>
        <v>0</v>
      </c>
      <c r="F4246">
        <f t="shared" si="528"/>
        <v>0.73416666666666675</v>
      </c>
      <c r="G4246">
        <f t="shared" si="529"/>
        <v>11</v>
      </c>
      <c r="H4246" s="3">
        <f>DC_2017!K4246</f>
        <v>12.242847498706398</v>
      </c>
      <c r="I4246" s="48">
        <f>IF(F4246=0,0,IF(H4246&gt;DC_2017!$G$11,0,F4246/((DC_2017!$G$11-H4246)*9.92/20.72)))</f>
        <v>0</v>
      </c>
      <c r="J4246" s="48">
        <f>IF(OR(I4246&lt;Summary!$F$4, I4246=Summary!$F$4), I4246, Summary!$F$4)</f>
        <v>0</v>
      </c>
      <c r="K4246" s="3">
        <f>[2]Intensity!B4249</f>
        <v>468.45708705204777</v>
      </c>
      <c r="L4246">
        <f>J4246*(DC_2017!$G$11-H4246)*9.92/20.72</f>
        <v>0</v>
      </c>
      <c r="M4246">
        <f t="shared" si="530"/>
        <v>0.73416666666666675</v>
      </c>
      <c r="N4246">
        <f t="shared" si="531"/>
        <v>0</v>
      </c>
      <c r="O4246" s="48">
        <f>IF(M4246=0,0, M4246/(DC_2017!$G$11))</f>
        <v>7.6553480876498436E-2</v>
      </c>
      <c r="P4246" s="48">
        <f>IF(OR(O4246&lt;Summary!$G$4, O4246 = Summary!$G$4), O4246, Summary!$G$4)</f>
        <v>0</v>
      </c>
      <c r="Q4246">
        <f>P4246*DC_2017!$G$11</f>
        <v>0</v>
      </c>
      <c r="R4246">
        <f t="shared" si="532"/>
        <v>0</v>
      </c>
      <c r="S4246">
        <f t="shared" si="533"/>
        <v>0.73416666666666675</v>
      </c>
      <c r="T4246">
        <f t="shared" si="534"/>
        <v>0</v>
      </c>
      <c r="U4246">
        <f t="shared" si="535"/>
        <v>0</v>
      </c>
    </row>
    <row r="4247" spans="1:21">
      <c r="A4247">
        <v>6</v>
      </c>
      <c r="B4247">
        <v>26</v>
      </c>
      <c r="C4247">
        <v>21</v>
      </c>
      <c r="D4247">
        <f>'[3]2017'!P4247</f>
        <v>18.440409820165126</v>
      </c>
      <c r="E4247">
        <f>'[3]2017'!Q4247</f>
        <v>0</v>
      </c>
      <c r="F4247">
        <f t="shared" si="528"/>
        <v>18.440409820165126</v>
      </c>
      <c r="G4247">
        <f t="shared" si="529"/>
        <v>11</v>
      </c>
      <c r="H4247" s="3">
        <f>DC_2017!K4247</f>
        <v>9.4633931485100113</v>
      </c>
      <c r="I4247" s="48">
        <f>IF(F4247=0,0,IF(H4247&gt;DC_2017!$G$11,0,F4247/((DC_2017!$G$11-H4247)*9.92/20.72)))</f>
        <v>303.63408302170222</v>
      </c>
      <c r="J4247" s="48">
        <f>IF(OR(I4247&lt;Summary!$F$4, I4247=Summary!$F$4), I4247, Summary!$F$4)</f>
        <v>288</v>
      </c>
      <c r="K4247" s="3">
        <f>[2]Intensity!B4250</f>
        <v>451.11429774935038</v>
      </c>
      <c r="L4247">
        <f>J4247*(DC_2017!$G$11-H4247)*9.92/20.72</f>
        <v>17.490915299610695</v>
      </c>
      <c r="M4247">
        <f t="shared" si="530"/>
        <v>0.94949452055443118</v>
      </c>
      <c r="N4247">
        <f t="shared" si="531"/>
        <v>7698.0019040815296</v>
      </c>
      <c r="O4247" s="48">
        <f>IF(M4247=0,0, M4247/(DC_2017!$G$11))</f>
        <v>9.9006280074829103E-2</v>
      </c>
      <c r="P4247" s="48">
        <f>IF(OR(O4247&lt;Summary!$G$4, O4247 = Summary!$G$4), O4247, Summary!$G$4)</f>
        <v>0</v>
      </c>
      <c r="Q4247">
        <f>P4247*DC_2017!$G$11</f>
        <v>0</v>
      </c>
      <c r="R4247">
        <f t="shared" si="532"/>
        <v>17.490915299610695</v>
      </c>
      <c r="S4247">
        <f t="shared" si="533"/>
        <v>0.94949452055443118</v>
      </c>
      <c r="T4247">
        <f t="shared" si="534"/>
        <v>0</v>
      </c>
      <c r="U4247">
        <f t="shared" si="535"/>
        <v>7698.0019040815296</v>
      </c>
    </row>
    <row r="4248" spans="1:21">
      <c r="A4248">
        <v>6</v>
      </c>
      <c r="B4248">
        <v>26</v>
      </c>
      <c r="C4248">
        <v>22</v>
      </c>
      <c r="D4248">
        <f>'[3]2017'!P4248</f>
        <v>0</v>
      </c>
      <c r="E4248">
        <f>'[3]2017'!Q4248</f>
        <v>0</v>
      </c>
      <c r="F4248">
        <f t="shared" si="528"/>
        <v>0</v>
      </c>
      <c r="G4248">
        <f t="shared" si="529"/>
        <v>0</v>
      </c>
      <c r="H4248" s="3">
        <f>DC_2017!K4248</f>
        <v>5.8195962794580938</v>
      </c>
      <c r="I4248" s="48">
        <f>IF(F4248=0,0,IF(H4248&gt;DC_2017!$G$11,0,F4248/((DC_2017!$G$11-H4248)*9.92/20.72)))</f>
        <v>0</v>
      </c>
      <c r="J4248" s="48">
        <f>IF(OR(I4248&lt;Summary!$F$4, I4248=Summary!$F$4), I4248, Summary!$F$4)</f>
        <v>0</v>
      </c>
      <c r="K4248" s="3">
        <f>[2]Intensity!B4251</f>
        <v>439.09121487719131</v>
      </c>
      <c r="L4248">
        <f>J4248*(DC_2017!$G$11-H4248)*9.92/20.72</f>
        <v>0</v>
      </c>
      <c r="M4248">
        <f t="shared" si="530"/>
        <v>0</v>
      </c>
      <c r="N4248">
        <f t="shared" si="531"/>
        <v>0</v>
      </c>
      <c r="O4248" s="48">
        <f>IF(M4248=0,0, M4248/(DC_2017!$G$11))</f>
        <v>0</v>
      </c>
      <c r="P4248" s="48">
        <f>IF(OR(O4248&lt;Summary!$G$4, O4248 = Summary!$G$4), O4248, Summary!$G$4)</f>
        <v>0</v>
      </c>
      <c r="Q4248">
        <f>P4248*DC_2017!$G$11</f>
        <v>0</v>
      </c>
      <c r="R4248">
        <f t="shared" si="532"/>
        <v>0</v>
      </c>
      <c r="S4248">
        <f t="shared" si="533"/>
        <v>0</v>
      </c>
      <c r="T4248">
        <f t="shared" si="534"/>
        <v>0</v>
      </c>
      <c r="U4248">
        <f t="shared" si="535"/>
        <v>0</v>
      </c>
    </row>
    <row r="4249" spans="1:21">
      <c r="A4249">
        <v>6</v>
      </c>
      <c r="B4249">
        <v>26</v>
      </c>
      <c r="C4249">
        <v>23</v>
      </c>
      <c r="D4249">
        <f>'[3]2017'!P4249</f>
        <v>0</v>
      </c>
      <c r="E4249">
        <f>'[3]2017'!Q4249</f>
        <v>0</v>
      </c>
      <c r="F4249">
        <f t="shared" si="528"/>
        <v>0</v>
      </c>
      <c r="G4249">
        <f t="shared" si="529"/>
        <v>0</v>
      </c>
      <c r="H4249" s="3">
        <f>DC_2017!K4249</f>
        <v>4.3027599044677762</v>
      </c>
      <c r="I4249" s="48">
        <f>IF(F4249=0,0,IF(H4249&gt;DC_2017!$G$11,0,F4249/((DC_2017!$G$11-H4249)*9.92/20.72)))</f>
        <v>0</v>
      </c>
      <c r="J4249" s="48">
        <f>IF(OR(I4249&lt;Summary!$F$4, I4249=Summary!$F$4), I4249, Summary!$F$4)</f>
        <v>0</v>
      </c>
      <c r="K4249" s="3">
        <f>[2]Intensity!B4252</f>
        <v>436.46550320154046</v>
      </c>
      <c r="L4249">
        <f>J4249*(DC_2017!$G$11-H4249)*9.92/20.72</f>
        <v>0</v>
      </c>
      <c r="M4249">
        <f t="shared" si="530"/>
        <v>0</v>
      </c>
      <c r="N4249">
        <f t="shared" si="531"/>
        <v>0</v>
      </c>
      <c r="O4249" s="48">
        <f>IF(M4249=0,0, M4249/(DC_2017!$G$11))</f>
        <v>0</v>
      </c>
      <c r="P4249" s="48">
        <f>IF(OR(O4249&lt;Summary!$G$4, O4249 = Summary!$G$4), O4249, Summary!$G$4)</f>
        <v>0</v>
      </c>
      <c r="Q4249">
        <f>P4249*DC_2017!$G$11</f>
        <v>0</v>
      </c>
      <c r="R4249">
        <f t="shared" si="532"/>
        <v>0</v>
      </c>
      <c r="S4249">
        <f t="shared" si="533"/>
        <v>0</v>
      </c>
      <c r="T4249">
        <f t="shared" si="534"/>
        <v>0</v>
      </c>
      <c r="U4249">
        <f t="shared" si="535"/>
        <v>0</v>
      </c>
    </row>
    <row r="4250" spans="1:21">
      <c r="A4250">
        <v>6</v>
      </c>
      <c r="B4250">
        <v>27</v>
      </c>
      <c r="C4250">
        <v>0</v>
      </c>
      <c r="D4250">
        <f>'[3]2017'!P4250</f>
        <v>0</v>
      </c>
      <c r="E4250">
        <f>'[3]2017'!Q4250</f>
        <v>0</v>
      </c>
      <c r="F4250">
        <f t="shared" si="528"/>
        <v>0</v>
      </c>
      <c r="G4250">
        <f t="shared" si="529"/>
        <v>0</v>
      </c>
      <c r="H4250" s="3">
        <f>DC_2017!K4250</f>
        <v>3.6333181580424041</v>
      </c>
      <c r="I4250" s="48">
        <f>IF(F4250=0,0,IF(H4250&gt;DC_2017!$G$11,0,F4250/((DC_2017!$G$11-H4250)*9.92/20.72)))</f>
        <v>0</v>
      </c>
      <c r="J4250" s="48">
        <f>IF(OR(I4250&lt;Summary!$F$4, I4250=Summary!$F$4), I4250, Summary!$F$4)</f>
        <v>0</v>
      </c>
      <c r="K4250" s="3">
        <f>[2]Intensity!B4253</f>
        <v>432.48810947380804</v>
      </c>
      <c r="L4250">
        <f>J4250*(DC_2017!$G$11-H4250)*9.92/20.72</f>
        <v>0</v>
      </c>
      <c r="M4250">
        <f t="shared" si="530"/>
        <v>0</v>
      </c>
      <c r="N4250">
        <f t="shared" si="531"/>
        <v>0</v>
      </c>
      <c r="O4250" s="48">
        <f>IF(M4250=0,0, M4250/(DC_2017!$G$11))</f>
        <v>0</v>
      </c>
      <c r="P4250" s="48">
        <f>IF(OR(O4250&lt;Summary!$G$4, O4250 = Summary!$G$4), O4250, Summary!$G$4)</f>
        <v>0</v>
      </c>
      <c r="Q4250">
        <f>P4250*DC_2017!$G$11</f>
        <v>0</v>
      </c>
      <c r="R4250">
        <f t="shared" si="532"/>
        <v>0</v>
      </c>
      <c r="S4250">
        <f t="shared" si="533"/>
        <v>0</v>
      </c>
      <c r="T4250">
        <f t="shared" si="534"/>
        <v>0</v>
      </c>
      <c r="U4250">
        <f t="shared" si="535"/>
        <v>0</v>
      </c>
    </row>
    <row r="4251" spans="1:21">
      <c r="A4251">
        <v>6</v>
      </c>
      <c r="B4251">
        <v>27</v>
      </c>
      <c r="C4251">
        <v>1</v>
      </c>
      <c r="D4251">
        <f>'[3]2017'!P4251</f>
        <v>0</v>
      </c>
      <c r="E4251">
        <f>'[3]2017'!Q4251</f>
        <v>0</v>
      </c>
      <c r="F4251">
        <f t="shared" si="528"/>
        <v>0</v>
      </c>
      <c r="G4251">
        <f t="shared" si="529"/>
        <v>0</v>
      </c>
      <c r="H4251" s="3">
        <f>DC_2017!K4251</f>
        <v>3.3197821420895366</v>
      </c>
      <c r="I4251" s="48">
        <f>IF(F4251=0,0,IF(H4251&gt;DC_2017!$G$11,0,F4251/((DC_2017!$G$11-H4251)*9.92/20.72)))</f>
        <v>0</v>
      </c>
      <c r="J4251" s="48">
        <f>IF(OR(I4251&lt;Summary!$F$4, I4251=Summary!$F$4), I4251, Summary!$F$4)</f>
        <v>0</v>
      </c>
      <c r="K4251" s="3">
        <f>[2]Intensity!B4254</f>
        <v>435.37099132273835</v>
      </c>
      <c r="L4251">
        <f>J4251*(DC_2017!$G$11-H4251)*9.92/20.72</f>
        <v>0</v>
      </c>
      <c r="M4251">
        <f t="shared" si="530"/>
        <v>0</v>
      </c>
      <c r="N4251">
        <f t="shared" si="531"/>
        <v>0</v>
      </c>
      <c r="O4251" s="48">
        <f>IF(M4251=0,0, M4251/(DC_2017!$G$11))</f>
        <v>0</v>
      </c>
      <c r="P4251" s="48">
        <f>IF(OR(O4251&lt;Summary!$G$4, O4251 = Summary!$G$4), O4251, Summary!$G$4)</f>
        <v>0</v>
      </c>
      <c r="Q4251">
        <f>P4251*DC_2017!$G$11</f>
        <v>0</v>
      </c>
      <c r="R4251">
        <f t="shared" si="532"/>
        <v>0</v>
      </c>
      <c r="S4251">
        <f t="shared" si="533"/>
        <v>0</v>
      </c>
      <c r="T4251">
        <f t="shared" si="534"/>
        <v>0</v>
      </c>
      <c r="U4251">
        <f t="shared" si="535"/>
        <v>0</v>
      </c>
    </row>
    <row r="4252" spans="1:21">
      <c r="A4252">
        <v>6</v>
      </c>
      <c r="B4252">
        <v>27</v>
      </c>
      <c r="C4252">
        <v>2</v>
      </c>
      <c r="D4252">
        <f>'[3]2017'!P4252</f>
        <v>0</v>
      </c>
      <c r="E4252">
        <f>'[3]2017'!Q4252</f>
        <v>0</v>
      </c>
      <c r="F4252">
        <f t="shared" si="528"/>
        <v>0</v>
      </c>
      <c r="G4252">
        <f t="shared" si="529"/>
        <v>0</v>
      </c>
      <c r="H4252" s="3">
        <f>DC_2017!K4252</f>
        <v>3.2096208437559821</v>
      </c>
      <c r="I4252" s="48">
        <f>IF(F4252=0,0,IF(H4252&gt;DC_2017!$G$11,0,F4252/((DC_2017!$G$11-H4252)*9.92/20.72)))</f>
        <v>0</v>
      </c>
      <c r="J4252" s="48">
        <f>IF(OR(I4252&lt;Summary!$F$4, I4252=Summary!$F$4), I4252, Summary!$F$4)</f>
        <v>0</v>
      </c>
      <c r="K4252" s="3">
        <f>[2]Intensity!B4255</f>
        <v>447.45119450432128</v>
      </c>
      <c r="L4252">
        <f>J4252*(DC_2017!$G$11-H4252)*9.92/20.72</f>
        <v>0</v>
      </c>
      <c r="M4252">
        <f t="shared" si="530"/>
        <v>0</v>
      </c>
      <c r="N4252">
        <f t="shared" si="531"/>
        <v>0</v>
      </c>
      <c r="O4252" s="48">
        <f>IF(M4252=0,0, M4252/(DC_2017!$G$11))</f>
        <v>0</v>
      </c>
      <c r="P4252" s="48">
        <f>IF(OR(O4252&lt;Summary!$G$4, O4252 = Summary!$G$4), O4252, Summary!$G$4)</f>
        <v>0</v>
      </c>
      <c r="Q4252">
        <f>P4252*DC_2017!$G$11</f>
        <v>0</v>
      </c>
      <c r="R4252">
        <f t="shared" si="532"/>
        <v>0</v>
      </c>
      <c r="S4252">
        <f t="shared" si="533"/>
        <v>0</v>
      </c>
      <c r="T4252">
        <f t="shared" si="534"/>
        <v>0</v>
      </c>
      <c r="U4252">
        <f t="shared" si="535"/>
        <v>0</v>
      </c>
    </row>
    <row r="4253" spans="1:21">
      <c r="A4253">
        <v>6</v>
      </c>
      <c r="B4253">
        <v>27</v>
      </c>
      <c r="C4253">
        <v>3</v>
      </c>
      <c r="D4253">
        <f>'[3]2017'!P4253</f>
        <v>0</v>
      </c>
      <c r="E4253">
        <f>'[3]2017'!Q4253</f>
        <v>0</v>
      </c>
      <c r="F4253">
        <f t="shared" si="528"/>
        <v>0</v>
      </c>
      <c r="G4253">
        <f t="shared" si="529"/>
        <v>0</v>
      </c>
      <c r="H4253" s="3">
        <f>DC_2017!K4253</f>
        <v>3.2435166356538918</v>
      </c>
      <c r="I4253" s="48">
        <f>IF(F4253=0,0,IF(H4253&gt;DC_2017!$G$11,0,F4253/((DC_2017!$G$11-H4253)*9.92/20.72)))</f>
        <v>0</v>
      </c>
      <c r="J4253" s="48">
        <f>IF(OR(I4253&lt;Summary!$F$4, I4253=Summary!$F$4), I4253, Summary!$F$4)</f>
        <v>0</v>
      </c>
      <c r="K4253" s="3">
        <f>[2]Intensity!B4256</f>
        <v>457.78731940719729</v>
      </c>
      <c r="L4253">
        <f>J4253*(DC_2017!$G$11-H4253)*9.92/20.72</f>
        <v>0</v>
      </c>
      <c r="M4253">
        <f t="shared" si="530"/>
        <v>0</v>
      </c>
      <c r="N4253">
        <f t="shared" si="531"/>
        <v>0</v>
      </c>
      <c r="O4253" s="48">
        <f>IF(M4253=0,0, M4253/(DC_2017!$G$11))</f>
        <v>0</v>
      </c>
      <c r="P4253" s="48">
        <f>IF(OR(O4253&lt;Summary!$G$4, O4253 = Summary!$G$4), O4253, Summary!$G$4)</f>
        <v>0</v>
      </c>
      <c r="Q4253">
        <f>P4253*DC_2017!$G$11</f>
        <v>0</v>
      </c>
      <c r="R4253">
        <f t="shared" si="532"/>
        <v>0</v>
      </c>
      <c r="S4253">
        <f t="shared" si="533"/>
        <v>0</v>
      </c>
      <c r="T4253">
        <f t="shared" si="534"/>
        <v>0</v>
      </c>
      <c r="U4253">
        <f t="shared" si="535"/>
        <v>0</v>
      </c>
    </row>
    <row r="4254" spans="1:21">
      <c r="A4254">
        <v>6</v>
      </c>
      <c r="B4254">
        <v>27</v>
      </c>
      <c r="C4254">
        <v>4</v>
      </c>
      <c r="D4254">
        <f>'[3]2017'!P4254</f>
        <v>0</v>
      </c>
      <c r="E4254">
        <f>'[3]2017'!Q4254</f>
        <v>0</v>
      </c>
      <c r="F4254">
        <f t="shared" si="528"/>
        <v>0</v>
      </c>
      <c r="G4254">
        <f t="shared" si="529"/>
        <v>0</v>
      </c>
      <c r="H4254" s="3">
        <f>DC_2017!K4254</f>
        <v>3.2689384711312721</v>
      </c>
      <c r="I4254" s="48">
        <f>IF(F4254=0,0,IF(H4254&gt;DC_2017!$G$11,0,F4254/((DC_2017!$G$11-H4254)*9.92/20.72)))</f>
        <v>0</v>
      </c>
      <c r="J4254" s="48">
        <f>IF(OR(I4254&lt;Summary!$F$4, I4254=Summary!$F$4), I4254, Summary!$F$4)</f>
        <v>0</v>
      </c>
      <c r="K4254" s="3">
        <f>[2]Intensity!B4257</f>
        <v>465.91725731637706</v>
      </c>
      <c r="L4254">
        <f>J4254*(DC_2017!$G$11-H4254)*9.92/20.72</f>
        <v>0</v>
      </c>
      <c r="M4254">
        <f t="shared" si="530"/>
        <v>0</v>
      </c>
      <c r="N4254">
        <f t="shared" si="531"/>
        <v>0</v>
      </c>
      <c r="O4254" s="48">
        <f>IF(M4254=0,0, M4254/(DC_2017!$G$11))</f>
        <v>0</v>
      </c>
      <c r="P4254" s="48">
        <f>IF(OR(O4254&lt;Summary!$G$4, O4254 = Summary!$G$4), O4254, Summary!$G$4)</f>
        <v>0</v>
      </c>
      <c r="Q4254">
        <f>P4254*DC_2017!$G$11</f>
        <v>0</v>
      </c>
      <c r="R4254">
        <f t="shared" si="532"/>
        <v>0</v>
      </c>
      <c r="S4254">
        <f t="shared" si="533"/>
        <v>0</v>
      </c>
      <c r="T4254">
        <f t="shared" si="534"/>
        <v>0</v>
      </c>
      <c r="U4254">
        <f t="shared" si="535"/>
        <v>0</v>
      </c>
    </row>
    <row r="4255" spans="1:21">
      <c r="A4255">
        <v>6</v>
      </c>
      <c r="B4255">
        <v>27</v>
      </c>
      <c r="C4255">
        <v>5</v>
      </c>
      <c r="D4255">
        <f>'[3]2017'!P4255</f>
        <v>0</v>
      </c>
      <c r="E4255">
        <f>'[3]2017'!Q4255</f>
        <v>0</v>
      </c>
      <c r="F4255">
        <f t="shared" si="528"/>
        <v>0</v>
      </c>
      <c r="G4255">
        <f t="shared" si="529"/>
        <v>0</v>
      </c>
      <c r="H4255" s="3">
        <f>DC_2017!K4255</f>
        <v>3.8536407547078708</v>
      </c>
      <c r="I4255" s="48">
        <f>IF(F4255=0,0,IF(H4255&gt;DC_2017!$G$11,0,F4255/((DC_2017!$G$11-H4255)*9.92/20.72)))</f>
        <v>0</v>
      </c>
      <c r="J4255" s="48">
        <f>IF(OR(I4255&lt;Summary!$F$4, I4255=Summary!$F$4), I4255, Summary!$F$4)</f>
        <v>0</v>
      </c>
      <c r="K4255" s="3">
        <f>[2]Intensity!B4258</f>
        <v>489.43989692625803</v>
      </c>
      <c r="L4255">
        <f>J4255*(DC_2017!$G$11-H4255)*9.92/20.72</f>
        <v>0</v>
      </c>
      <c r="M4255">
        <f t="shared" si="530"/>
        <v>0</v>
      </c>
      <c r="N4255">
        <f t="shared" si="531"/>
        <v>0</v>
      </c>
      <c r="O4255" s="48">
        <f>IF(M4255=0,0, M4255/(DC_2017!$G$11))</f>
        <v>0</v>
      </c>
      <c r="P4255" s="48">
        <f>IF(OR(O4255&lt;Summary!$G$4, O4255 = Summary!$G$4), O4255, Summary!$G$4)</f>
        <v>0</v>
      </c>
      <c r="Q4255">
        <f>P4255*DC_2017!$G$11</f>
        <v>0</v>
      </c>
      <c r="R4255">
        <f t="shared" si="532"/>
        <v>0</v>
      </c>
      <c r="S4255">
        <f t="shared" si="533"/>
        <v>0</v>
      </c>
      <c r="T4255">
        <f t="shared" si="534"/>
        <v>0</v>
      </c>
      <c r="U4255">
        <f t="shared" si="535"/>
        <v>0</v>
      </c>
    </row>
    <row r="4256" spans="1:21">
      <c r="A4256">
        <v>6</v>
      </c>
      <c r="B4256">
        <v>27</v>
      </c>
      <c r="C4256">
        <v>6</v>
      </c>
      <c r="D4256">
        <f>'[3]2017'!P4256</f>
        <v>0</v>
      </c>
      <c r="E4256">
        <f>'[3]2017'!Q4256</f>
        <v>0</v>
      </c>
      <c r="F4256">
        <f t="shared" si="528"/>
        <v>0</v>
      </c>
      <c r="G4256">
        <f t="shared" si="529"/>
        <v>0</v>
      </c>
      <c r="H4256" s="3">
        <f>DC_2017!K4256</f>
        <v>5.0060974427912086</v>
      </c>
      <c r="I4256" s="48">
        <f>IF(F4256=0,0,IF(H4256&gt;DC_2017!$G$11,0,F4256/((DC_2017!$G$11-H4256)*9.92/20.72)))</f>
        <v>0</v>
      </c>
      <c r="J4256" s="48">
        <f>IF(OR(I4256&lt;Summary!$F$4, I4256=Summary!$F$4), I4256, Summary!$F$4)</f>
        <v>0</v>
      </c>
      <c r="K4256" s="3">
        <f>[2]Intensity!B4259</f>
        <v>501.20843849738208</v>
      </c>
      <c r="L4256">
        <f>J4256*(DC_2017!$G$11-H4256)*9.92/20.72</f>
        <v>0</v>
      </c>
      <c r="M4256">
        <f t="shared" si="530"/>
        <v>0</v>
      </c>
      <c r="N4256">
        <f t="shared" si="531"/>
        <v>0</v>
      </c>
      <c r="O4256" s="48">
        <f>IF(M4256=0,0, M4256/(DC_2017!$G$11))</f>
        <v>0</v>
      </c>
      <c r="P4256" s="48">
        <f>IF(OR(O4256&lt;Summary!$G$4, O4256 = Summary!$G$4), O4256, Summary!$G$4)</f>
        <v>0</v>
      </c>
      <c r="Q4256">
        <f>P4256*DC_2017!$G$11</f>
        <v>0</v>
      </c>
      <c r="R4256">
        <f t="shared" si="532"/>
        <v>0</v>
      </c>
      <c r="S4256">
        <f t="shared" si="533"/>
        <v>0</v>
      </c>
      <c r="T4256">
        <f t="shared" si="534"/>
        <v>0</v>
      </c>
      <c r="U4256">
        <f t="shared" si="535"/>
        <v>0</v>
      </c>
    </row>
    <row r="4257" spans="1:21">
      <c r="A4257">
        <v>6</v>
      </c>
      <c r="B4257">
        <v>27</v>
      </c>
      <c r="C4257">
        <v>7</v>
      </c>
      <c r="D4257">
        <f>'[3]2017'!P4257</f>
        <v>0</v>
      </c>
      <c r="E4257">
        <f>'[3]2017'!Q4257</f>
        <v>65.192799989111791</v>
      </c>
      <c r="F4257">
        <f t="shared" si="528"/>
        <v>65.192799989111791</v>
      </c>
      <c r="G4257">
        <f t="shared" si="529"/>
        <v>48</v>
      </c>
      <c r="H4257" s="3">
        <f>DC_2017!K4257</f>
        <v>5.2518418862151179</v>
      </c>
      <c r="I4257" s="48">
        <f>IF(F4257=0,0,IF(H4257&gt;DC_2017!$G$11,0,F4257/((DC_2017!$G$11-H4257)*9.92/20.72)))</f>
        <v>31.38685285486995</v>
      </c>
      <c r="J4257" s="48">
        <f>IF(OR(I4257&lt;Summary!$F$4, I4257=Summary!$F$4), I4257, Summary!$F$4)</f>
        <v>31.38685285486995</v>
      </c>
      <c r="K4257" s="3">
        <f>[2]Intensity!B4260</f>
        <v>514.87237212813557</v>
      </c>
      <c r="L4257">
        <f>J4257*(DC_2017!$G$11-H4257)*9.92/20.72</f>
        <v>65.192799989111791</v>
      </c>
      <c r="M4257">
        <f t="shared" si="530"/>
        <v>0</v>
      </c>
      <c r="N4257">
        <f t="shared" si="531"/>
        <v>30436.717176591712</v>
      </c>
      <c r="O4257" s="48">
        <f>IF(M4257=0,0, M4257/(DC_2017!$G$11))</f>
        <v>0</v>
      </c>
      <c r="P4257" s="48">
        <f>IF(OR(O4257&lt;Summary!$G$4, O4257 = Summary!$G$4), O4257, Summary!$G$4)</f>
        <v>0</v>
      </c>
      <c r="Q4257">
        <f>P4257*DC_2017!$G$11</f>
        <v>0</v>
      </c>
      <c r="R4257">
        <f t="shared" si="532"/>
        <v>65.192799989111791</v>
      </c>
      <c r="S4257">
        <f t="shared" si="533"/>
        <v>0</v>
      </c>
      <c r="T4257">
        <f t="shared" si="534"/>
        <v>0</v>
      </c>
      <c r="U4257">
        <f t="shared" si="535"/>
        <v>30436.717176591712</v>
      </c>
    </row>
    <row r="4258" spans="1:21">
      <c r="A4258">
        <v>6</v>
      </c>
      <c r="B4258">
        <v>27</v>
      </c>
      <c r="C4258">
        <v>8</v>
      </c>
      <c r="D4258">
        <f>'[3]2017'!P4258</f>
        <v>0</v>
      </c>
      <c r="E4258">
        <f>'[3]2017'!Q4258</f>
        <v>184.30405930610269</v>
      </c>
      <c r="F4258">
        <f t="shared" si="528"/>
        <v>184.30405930610269</v>
      </c>
      <c r="G4258">
        <f t="shared" si="529"/>
        <v>48</v>
      </c>
      <c r="H4258" s="3">
        <f>DC_2017!K4258</f>
        <v>6.2093978018461558</v>
      </c>
      <c r="I4258" s="48">
        <f>IF(F4258=0,0,IF(H4258&gt;DC_2017!$G$11,0,F4258/((DC_2017!$G$11-H4258)*9.92/20.72)))</f>
        <v>113.86424936770354</v>
      </c>
      <c r="J4258" s="48">
        <f>IF(OR(I4258&lt;Summary!$F$4, I4258=Summary!$F$4), I4258, Summary!$F$4)</f>
        <v>113.86424936770354</v>
      </c>
      <c r="K4258" s="3">
        <f>[2]Intensity!B4261</f>
        <v>521.0229622996095</v>
      </c>
      <c r="L4258">
        <f>J4258*(DC_2017!$G$11-H4258)*9.92/20.72</f>
        <v>184.30405930610269</v>
      </c>
      <c r="M4258">
        <f t="shared" si="530"/>
        <v>0</v>
      </c>
      <c r="N4258">
        <f t="shared" si="531"/>
        <v>87180.052096815605</v>
      </c>
      <c r="O4258" s="48">
        <f>IF(M4258=0,0, M4258/(DC_2017!$G$11))</f>
        <v>0</v>
      </c>
      <c r="P4258" s="48">
        <f>IF(OR(O4258&lt;Summary!$G$4, O4258 = Summary!$G$4), O4258, Summary!$G$4)</f>
        <v>0</v>
      </c>
      <c r="Q4258">
        <f>P4258*DC_2017!$G$11</f>
        <v>0</v>
      </c>
      <c r="R4258">
        <f t="shared" si="532"/>
        <v>184.30405930610269</v>
      </c>
      <c r="S4258">
        <f t="shared" si="533"/>
        <v>0</v>
      </c>
      <c r="T4258">
        <f t="shared" si="534"/>
        <v>0</v>
      </c>
      <c r="U4258">
        <f t="shared" si="535"/>
        <v>87180.052096815605</v>
      </c>
    </row>
    <row r="4259" spans="1:21">
      <c r="A4259">
        <v>6</v>
      </c>
      <c r="B4259">
        <v>27</v>
      </c>
      <c r="C4259">
        <v>9</v>
      </c>
      <c r="D4259">
        <f>'[3]2017'!P4259</f>
        <v>0</v>
      </c>
      <c r="E4259">
        <f>'[3]2017'!Q4259</f>
        <v>11.406990964501398</v>
      </c>
      <c r="F4259">
        <f t="shared" si="528"/>
        <v>11.406990964501398</v>
      </c>
      <c r="G4259">
        <f t="shared" si="529"/>
        <v>48</v>
      </c>
      <c r="H4259" s="3">
        <f>DC_2017!K4259</f>
        <v>7.3279586980651441</v>
      </c>
      <c r="I4259" s="48">
        <f>IF(F4259=0,0,IF(H4259&gt;DC_2017!$G$11,0,F4259/((DC_2017!$G$11-H4259)*9.92/20.72)))</f>
        <v>10.531774136952871</v>
      </c>
      <c r="J4259" s="48">
        <f>IF(OR(I4259&lt;Summary!$F$4, I4259=Summary!$F$4), I4259, Summary!$F$4)</f>
        <v>10.531774136952871</v>
      </c>
      <c r="K4259" s="3">
        <f>[2]Intensity!B4262</f>
        <v>517.16236338913313</v>
      </c>
      <c r="L4259">
        <f>J4259*(DC_2017!$G$11-H4259)*9.92/20.72</f>
        <v>11.406990964501398</v>
      </c>
      <c r="M4259">
        <f t="shared" si="530"/>
        <v>0</v>
      </c>
      <c r="N4259">
        <f t="shared" si="531"/>
        <v>5351.7308400639631</v>
      </c>
      <c r="O4259" s="48">
        <f>IF(M4259=0,0, M4259/(DC_2017!$G$11))</f>
        <v>0</v>
      </c>
      <c r="P4259" s="48">
        <f>IF(OR(O4259&lt;Summary!$G$4, O4259 = Summary!$G$4), O4259, Summary!$G$4)</f>
        <v>0</v>
      </c>
      <c r="Q4259">
        <f>P4259*DC_2017!$G$11</f>
        <v>0</v>
      </c>
      <c r="R4259">
        <f t="shared" si="532"/>
        <v>11.406990964501398</v>
      </c>
      <c r="S4259">
        <f t="shared" si="533"/>
        <v>0</v>
      </c>
      <c r="T4259">
        <f t="shared" si="534"/>
        <v>0</v>
      </c>
      <c r="U4259">
        <f t="shared" si="535"/>
        <v>5351.7308400639631</v>
      </c>
    </row>
    <row r="4260" spans="1:21">
      <c r="A4260">
        <v>6</v>
      </c>
      <c r="B4260">
        <v>27</v>
      </c>
      <c r="C4260">
        <v>10</v>
      </c>
      <c r="D4260">
        <f>'[3]2017'!P4260</f>
        <v>3.1282399510755834</v>
      </c>
      <c r="E4260">
        <f>'[3]2017'!Q4260</f>
        <v>9.4050566128072699</v>
      </c>
      <c r="F4260">
        <f t="shared" si="528"/>
        <v>12.533296563882853</v>
      </c>
      <c r="G4260">
        <f t="shared" si="529"/>
        <v>38.765009221648981</v>
      </c>
      <c r="H4260" s="3">
        <f>DC_2017!K4260</f>
        <v>8.548206958670427</v>
      </c>
      <c r="I4260" s="48">
        <f>IF(F4260=0,0,IF(H4260&gt;DC_2017!$G$11,0,F4260/((DC_2017!$G$11-H4260)*9.92/20.72)))</f>
        <v>25.122315229808223</v>
      </c>
      <c r="J4260" s="48">
        <f>IF(OR(I4260&lt;Summary!$F$4, I4260=Summary!$F$4), I4260, Summary!$F$4)</f>
        <v>25.122315229808223</v>
      </c>
      <c r="K4260" s="3">
        <f>[2]Intensity!B4263</f>
        <v>516.66832874777742</v>
      </c>
      <c r="L4260">
        <f>J4260*(DC_2017!$G$11-H4260)*9.92/20.72</f>
        <v>12.533296563882853</v>
      </c>
      <c r="M4260">
        <f t="shared" si="530"/>
        <v>0</v>
      </c>
      <c r="N4260">
        <f t="shared" si="531"/>
        <v>5989.704032485035</v>
      </c>
      <c r="O4260" s="48">
        <f>IF(M4260=0,0, M4260/(DC_2017!$G$11))</f>
        <v>0</v>
      </c>
      <c r="P4260" s="48">
        <f>IF(OR(O4260&lt;Summary!$G$4, O4260 = Summary!$G$4), O4260, Summary!$G$4)</f>
        <v>0</v>
      </c>
      <c r="Q4260">
        <f>P4260*DC_2017!$G$11</f>
        <v>0</v>
      </c>
      <c r="R4260">
        <f t="shared" si="532"/>
        <v>12.533296563882853</v>
      </c>
      <c r="S4260">
        <f t="shared" si="533"/>
        <v>0</v>
      </c>
      <c r="T4260">
        <f t="shared" si="534"/>
        <v>0</v>
      </c>
      <c r="U4260">
        <f t="shared" si="535"/>
        <v>5989.704032485035</v>
      </c>
    </row>
    <row r="4261" spans="1:21">
      <c r="A4261">
        <v>6</v>
      </c>
      <c r="B4261">
        <v>27</v>
      </c>
      <c r="C4261">
        <v>11</v>
      </c>
      <c r="D4261">
        <f>'[3]2017'!P4261</f>
        <v>2.8697962172003</v>
      </c>
      <c r="E4261">
        <f>'[3]2017'!Q4261</f>
        <v>6.3308040633095573</v>
      </c>
      <c r="F4261">
        <f t="shared" si="528"/>
        <v>9.2006002805098568</v>
      </c>
      <c r="G4261">
        <f t="shared" si="529"/>
        <v>36.459181270884763</v>
      </c>
      <c r="H4261" s="3">
        <f>DC_2017!K4261</f>
        <v>9.1837529244827003</v>
      </c>
      <c r="I4261" s="48">
        <f>IF(F4261=0,0,IF(H4261&gt;DC_2017!$G$11,0,F4261/((DC_2017!$G$11-H4261)*9.92/20.72)))</f>
        <v>47.276111415911686</v>
      </c>
      <c r="J4261" s="48">
        <f>IF(OR(I4261&lt;Summary!$F$4, I4261=Summary!$F$4), I4261, Summary!$F$4)</f>
        <v>47.276111415911686</v>
      </c>
      <c r="K4261" s="3">
        <f>[2]Intensity!B4264</f>
        <v>527.24810527568013</v>
      </c>
      <c r="L4261">
        <f>J4261*(DC_2017!$G$11-H4261)*9.92/20.72</f>
        <v>9.2006002805098586</v>
      </c>
      <c r="M4261">
        <f t="shared" si="530"/>
        <v>0</v>
      </c>
      <c r="N4261">
        <f t="shared" si="531"/>
        <v>4515.5527118696518</v>
      </c>
      <c r="O4261" s="48">
        <f>IF(M4261=0,0, M4261/(DC_2017!$G$11))</f>
        <v>0</v>
      </c>
      <c r="P4261" s="48">
        <f>IF(OR(O4261&lt;Summary!$G$4, O4261 = Summary!$G$4), O4261, Summary!$G$4)</f>
        <v>0</v>
      </c>
      <c r="Q4261">
        <f>P4261*DC_2017!$G$11</f>
        <v>0</v>
      </c>
      <c r="R4261">
        <f t="shared" si="532"/>
        <v>9.2006002805098586</v>
      </c>
      <c r="S4261">
        <f t="shared" si="533"/>
        <v>0</v>
      </c>
      <c r="T4261">
        <f t="shared" si="534"/>
        <v>0</v>
      </c>
      <c r="U4261">
        <f t="shared" si="535"/>
        <v>4515.5527118696518</v>
      </c>
    </row>
    <row r="4262" spans="1:21">
      <c r="A4262">
        <v>6</v>
      </c>
      <c r="B4262">
        <v>27</v>
      </c>
      <c r="C4262">
        <v>12</v>
      </c>
      <c r="D4262">
        <f>'[3]2017'!P4262</f>
        <v>1.3770738150557167</v>
      </c>
      <c r="E4262">
        <f>'[3]2017'!Q4262</f>
        <v>1.7947413946106501</v>
      </c>
      <c r="F4262">
        <f t="shared" si="528"/>
        <v>3.1718152096663665</v>
      </c>
      <c r="G4262">
        <f t="shared" si="529"/>
        <v>31.936097222252442</v>
      </c>
      <c r="H4262" s="3">
        <f>DC_2017!K4262</f>
        <v>9.8701425612158253</v>
      </c>
      <c r="I4262" s="48">
        <f>IF(F4262=0,0,IF(H4262&gt;DC_2017!$G$11,0,F4262/((DC_2017!$G$11-H4262)*9.92/20.72)))</f>
        <v>0</v>
      </c>
      <c r="J4262" s="48">
        <f>IF(OR(I4262&lt;Summary!$F$4, I4262=Summary!$F$4), I4262, Summary!$F$4)</f>
        <v>0</v>
      </c>
      <c r="K4262" s="3">
        <f>[2]Intensity!B4265</f>
        <v>522.26809884050863</v>
      </c>
      <c r="L4262">
        <f>J4262*(DC_2017!$G$11-H4262)*9.92/20.72</f>
        <v>0</v>
      </c>
      <c r="M4262">
        <f t="shared" si="530"/>
        <v>3.1718152096663665</v>
      </c>
      <c r="N4262">
        <f t="shared" si="531"/>
        <v>0</v>
      </c>
      <c r="O4262" s="48">
        <f>IF(M4262=0,0, M4262/(DC_2017!$G$11))</f>
        <v>0.33073347786194923</v>
      </c>
      <c r="P4262" s="48">
        <f>IF(OR(O4262&lt;Summary!$G$4, O4262 = Summary!$G$4), O4262, Summary!$G$4)</f>
        <v>0</v>
      </c>
      <c r="Q4262">
        <f>P4262*DC_2017!$G$11</f>
        <v>0</v>
      </c>
      <c r="R4262">
        <f t="shared" si="532"/>
        <v>0</v>
      </c>
      <c r="S4262">
        <f t="shared" si="533"/>
        <v>3.1718152096663665</v>
      </c>
      <c r="T4262">
        <f t="shared" si="534"/>
        <v>0</v>
      </c>
      <c r="U4262">
        <f t="shared" si="535"/>
        <v>0</v>
      </c>
    </row>
    <row r="4263" spans="1:21">
      <c r="A4263">
        <v>6</v>
      </c>
      <c r="B4263">
        <v>27</v>
      </c>
      <c r="C4263">
        <v>13</v>
      </c>
      <c r="D4263">
        <f>'[3]2017'!P4263</f>
        <v>0.1441090374070336</v>
      </c>
      <c r="E4263">
        <f>'[3]2017'!Q4263</f>
        <v>0.99921356500958358</v>
      </c>
      <c r="F4263">
        <f t="shared" si="528"/>
        <v>1.1433226024166172</v>
      </c>
      <c r="G4263">
        <f t="shared" si="529"/>
        <v>43.336369304000428</v>
      </c>
      <c r="H4263" s="3">
        <f>DC_2017!K4263</f>
        <v>9.6667678548677429</v>
      </c>
      <c r="I4263" s="48">
        <f>IF(F4263=0,0,IF(H4263&gt;DC_2017!$G$11,0,F4263/((DC_2017!$G$11-H4263)*9.92/20.72)))</f>
        <v>0</v>
      </c>
      <c r="J4263" s="48">
        <f>IF(OR(I4263&lt;Summary!$F$4, I4263=Summary!$F$4), I4263, Summary!$F$4)</f>
        <v>0</v>
      </c>
      <c r="K4263" s="3">
        <f>[2]Intensity!B4266</f>
        <v>530.43030104275317</v>
      </c>
      <c r="L4263">
        <f>J4263*(DC_2017!$G$11-H4263)*9.92/20.72</f>
        <v>0</v>
      </c>
      <c r="M4263">
        <f t="shared" si="530"/>
        <v>1.1433226024166172</v>
      </c>
      <c r="N4263">
        <f t="shared" si="531"/>
        <v>0</v>
      </c>
      <c r="O4263" s="48">
        <f>IF(M4263=0,0, M4263/(DC_2017!$G$11))</f>
        <v>0.11921724174315858</v>
      </c>
      <c r="P4263" s="48">
        <f>IF(OR(O4263&lt;Summary!$G$4, O4263 = Summary!$G$4), O4263, Summary!$G$4)</f>
        <v>0</v>
      </c>
      <c r="Q4263">
        <f>P4263*DC_2017!$G$11</f>
        <v>0</v>
      </c>
      <c r="R4263">
        <f t="shared" si="532"/>
        <v>0</v>
      </c>
      <c r="S4263">
        <f t="shared" si="533"/>
        <v>1.1433226024166172</v>
      </c>
      <c r="T4263">
        <f t="shared" si="534"/>
        <v>0</v>
      </c>
      <c r="U4263">
        <f t="shared" si="535"/>
        <v>0</v>
      </c>
    </row>
    <row r="4264" spans="1:21">
      <c r="A4264">
        <v>6</v>
      </c>
      <c r="B4264">
        <v>27</v>
      </c>
      <c r="C4264">
        <v>14</v>
      </c>
      <c r="D4264">
        <f>'[3]2017'!P4264</f>
        <v>0</v>
      </c>
      <c r="E4264">
        <f>'[3]2017'!Q4264</f>
        <v>0.68739734735622371</v>
      </c>
      <c r="F4264">
        <f t="shared" si="528"/>
        <v>0.68739734735622371</v>
      </c>
      <c r="G4264">
        <f t="shared" si="529"/>
        <v>48</v>
      </c>
      <c r="H4264" s="3">
        <f>DC_2017!K4264</f>
        <v>10.26841802878538</v>
      </c>
      <c r="I4264" s="48">
        <f>IF(F4264=0,0,IF(H4264&gt;DC_2017!$G$11,0,F4264/((DC_2017!$G$11-H4264)*9.92/20.72)))</f>
        <v>0</v>
      </c>
      <c r="J4264" s="48">
        <f>IF(OR(I4264&lt;Summary!$F$4, I4264=Summary!$F$4), I4264, Summary!$F$4)</f>
        <v>0</v>
      </c>
      <c r="K4264" s="3">
        <f>[2]Intensity!B4267</f>
        <v>531.35214615946677</v>
      </c>
      <c r="L4264">
        <f>J4264*(DC_2017!$G$11-H4264)*9.92/20.72</f>
        <v>0</v>
      </c>
      <c r="M4264">
        <f t="shared" si="530"/>
        <v>0.68739734735622371</v>
      </c>
      <c r="N4264">
        <f t="shared" si="531"/>
        <v>0</v>
      </c>
      <c r="O4264" s="48">
        <f>IF(M4264=0,0, M4264/(DC_2017!$G$11))</f>
        <v>7.1676721478397848E-2</v>
      </c>
      <c r="P4264" s="48">
        <f>IF(OR(O4264&lt;Summary!$G$4, O4264 = Summary!$G$4), O4264, Summary!$G$4)</f>
        <v>0</v>
      </c>
      <c r="Q4264">
        <f>P4264*DC_2017!$G$11</f>
        <v>0</v>
      </c>
      <c r="R4264">
        <f t="shared" si="532"/>
        <v>0</v>
      </c>
      <c r="S4264">
        <f t="shared" si="533"/>
        <v>0.68739734735622371</v>
      </c>
      <c r="T4264">
        <f t="shared" si="534"/>
        <v>0</v>
      </c>
      <c r="U4264">
        <f t="shared" si="535"/>
        <v>0</v>
      </c>
    </row>
    <row r="4265" spans="1:21">
      <c r="A4265">
        <v>6</v>
      </c>
      <c r="B4265">
        <v>27</v>
      </c>
      <c r="C4265">
        <v>15</v>
      </c>
      <c r="D4265">
        <f>'[3]2017'!P4265</f>
        <v>0</v>
      </c>
      <c r="E4265">
        <f>'[3]2017'!Q4265</f>
        <v>1.3243118536597565E-2</v>
      </c>
      <c r="F4265">
        <f t="shared" si="528"/>
        <v>1.3243118536597565E-2</v>
      </c>
      <c r="G4265">
        <f t="shared" si="529"/>
        <v>48</v>
      </c>
      <c r="H4265" s="3">
        <f>DC_2017!K4265</f>
        <v>11.225973955681582</v>
      </c>
      <c r="I4265" s="48">
        <f>IF(F4265=0,0,IF(H4265&gt;DC_2017!$G$11,0,F4265/((DC_2017!$G$11-H4265)*9.92/20.72)))</f>
        <v>0</v>
      </c>
      <c r="J4265" s="48">
        <f>IF(OR(I4265&lt;Summary!$F$4, I4265=Summary!$F$4), I4265, Summary!$F$4)</f>
        <v>0</v>
      </c>
      <c r="K4265" s="3">
        <f>[2]Intensity!B4268</f>
        <v>528.29704382567354</v>
      </c>
      <c r="L4265">
        <f>J4265*(DC_2017!$G$11-H4265)*9.92/20.72</f>
        <v>0</v>
      </c>
      <c r="M4265">
        <f t="shared" si="530"/>
        <v>1.3243118536597565E-2</v>
      </c>
      <c r="N4265">
        <f t="shared" si="531"/>
        <v>0</v>
      </c>
      <c r="O4265" s="48">
        <f>IF(M4265=0,0, M4265/(DC_2017!$G$11))</f>
        <v>1.3808946492212808E-3</v>
      </c>
      <c r="P4265" s="48">
        <f>IF(OR(O4265&lt;Summary!$G$4, O4265 = Summary!$G$4), O4265, Summary!$G$4)</f>
        <v>0</v>
      </c>
      <c r="Q4265">
        <f>P4265*DC_2017!$G$11</f>
        <v>0</v>
      </c>
      <c r="R4265">
        <f t="shared" si="532"/>
        <v>0</v>
      </c>
      <c r="S4265">
        <f t="shared" si="533"/>
        <v>1.3243118536597565E-2</v>
      </c>
      <c r="T4265">
        <f t="shared" si="534"/>
        <v>0</v>
      </c>
      <c r="U4265">
        <f t="shared" si="535"/>
        <v>0</v>
      </c>
    </row>
    <row r="4266" spans="1:21">
      <c r="A4266">
        <v>6</v>
      </c>
      <c r="B4266">
        <v>27</v>
      </c>
      <c r="C4266">
        <v>16</v>
      </c>
      <c r="D4266">
        <f>'[3]2017'!P4266</f>
        <v>0</v>
      </c>
      <c r="E4266">
        <f>'[3]2017'!Q4266</f>
        <v>0</v>
      </c>
      <c r="F4266">
        <f t="shared" si="528"/>
        <v>0</v>
      </c>
      <c r="G4266">
        <f t="shared" si="529"/>
        <v>0</v>
      </c>
      <c r="H4266" s="3">
        <f>DC_2017!K4266</f>
        <v>11.853045976309872</v>
      </c>
      <c r="I4266" s="48">
        <f>IF(F4266=0,0,IF(H4266&gt;DC_2017!$G$11,0,F4266/((DC_2017!$G$11-H4266)*9.92/20.72)))</f>
        <v>0</v>
      </c>
      <c r="J4266" s="48">
        <f>IF(OR(I4266&lt;Summary!$F$4, I4266=Summary!$F$4), I4266, Summary!$F$4)</f>
        <v>0</v>
      </c>
      <c r="K4266" s="3">
        <f>[2]Intensity!B4269</f>
        <v>523.53478193596197</v>
      </c>
      <c r="L4266">
        <f>J4266*(DC_2017!$G$11-H4266)*9.92/20.72</f>
        <v>0</v>
      </c>
      <c r="M4266">
        <f t="shared" si="530"/>
        <v>0</v>
      </c>
      <c r="N4266">
        <f t="shared" si="531"/>
        <v>0</v>
      </c>
      <c r="O4266" s="48">
        <f>IF(M4266=0,0, M4266/(DC_2017!$G$11))</f>
        <v>0</v>
      </c>
      <c r="P4266" s="48">
        <f>IF(OR(O4266&lt;Summary!$G$4, O4266 = Summary!$G$4), O4266, Summary!$G$4)</f>
        <v>0</v>
      </c>
      <c r="Q4266">
        <f>P4266*DC_2017!$G$11</f>
        <v>0</v>
      </c>
      <c r="R4266">
        <f t="shared" si="532"/>
        <v>0</v>
      </c>
      <c r="S4266">
        <f t="shared" si="533"/>
        <v>0</v>
      </c>
      <c r="T4266">
        <f t="shared" si="534"/>
        <v>0</v>
      </c>
      <c r="U4266">
        <f t="shared" si="535"/>
        <v>0</v>
      </c>
    </row>
    <row r="4267" spans="1:21">
      <c r="A4267">
        <v>6</v>
      </c>
      <c r="B4267">
        <v>27</v>
      </c>
      <c r="C4267">
        <v>17</v>
      </c>
      <c r="D4267">
        <f>'[3]2017'!P4267</f>
        <v>0</v>
      </c>
      <c r="E4267">
        <f>'[3]2017'!Q4267</f>
        <v>0</v>
      </c>
      <c r="F4267">
        <f t="shared" si="528"/>
        <v>0</v>
      </c>
      <c r="G4267">
        <f t="shared" si="529"/>
        <v>0</v>
      </c>
      <c r="H4267" s="3">
        <f>DC_2017!K4267</f>
        <v>11.751358623137955</v>
      </c>
      <c r="I4267" s="48">
        <f>IF(F4267=0,0,IF(H4267&gt;DC_2017!$G$11,0,F4267/((DC_2017!$G$11-H4267)*9.92/20.72)))</f>
        <v>0</v>
      </c>
      <c r="J4267" s="48">
        <f>IF(OR(I4267&lt;Summary!$F$4, I4267=Summary!$F$4), I4267, Summary!$F$4)</f>
        <v>0</v>
      </c>
      <c r="K4267" s="3">
        <f>[2]Intensity!B4270</f>
        <v>521.04530939850758</v>
      </c>
      <c r="L4267">
        <f>J4267*(DC_2017!$G$11-H4267)*9.92/20.72</f>
        <v>0</v>
      </c>
      <c r="M4267">
        <f t="shared" si="530"/>
        <v>0</v>
      </c>
      <c r="N4267">
        <f t="shared" si="531"/>
        <v>0</v>
      </c>
      <c r="O4267" s="48">
        <f>IF(M4267=0,0, M4267/(DC_2017!$G$11))</f>
        <v>0</v>
      </c>
      <c r="P4267" s="48">
        <f>IF(OR(O4267&lt;Summary!$G$4, O4267 = Summary!$G$4), O4267, Summary!$G$4)</f>
        <v>0</v>
      </c>
      <c r="Q4267">
        <f>P4267*DC_2017!$G$11</f>
        <v>0</v>
      </c>
      <c r="R4267">
        <f t="shared" si="532"/>
        <v>0</v>
      </c>
      <c r="S4267">
        <f t="shared" si="533"/>
        <v>0</v>
      </c>
      <c r="T4267">
        <f t="shared" si="534"/>
        <v>0</v>
      </c>
      <c r="U4267">
        <f t="shared" si="535"/>
        <v>0</v>
      </c>
    </row>
    <row r="4268" spans="1:21">
      <c r="A4268">
        <v>6</v>
      </c>
      <c r="B4268">
        <v>27</v>
      </c>
      <c r="C4268">
        <v>18</v>
      </c>
      <c r="D4268">
        <f>'[3]2017'!P4268</f>
        <v>0</v>
      </c>
      <c r="E4268">
        <f>'[3]2017'!Q4268</f>
        <v>0</v>
      </c>
      <c r="F4268">
        <f t="shared" si="528"/>
        <v>0</v>
      </c>
      <c r="G4268">
        <f t="shared" si="529"/>
        <v>0</v>
      </c>
      <c r="H4268" s="3">
        <f>DC_2017!K4268</f>
        <v>12.497065887265183</v>
      </c>
      <c r="I4268" s="48">
        <f>IF(F4268=0,0,IF(H4268&gt;DC_2017!$G$11,0,F4268/((DC_2017!$G$11-H4268)*9.92/20.72)))</f>
        <v>0</v>
      </c>
      <c r="J4268" s="48">
        <f>IF(OR(I4268&lt;Summary!$F$4, I4268=Summary!$F$4), I4268, Summary!$F$4)</f>
        <v>0</v>
      </c>
      <c r="K4268" s="3">
        <f>[2]Intensity!B4271</f>
        <v>516.93420037745125</v>
      </c>
      <c r="L4268">
        <f>J4268*(DC_2017!$G$11-H4268)*9.92/20.72</f>
        <v>0</v>
      </c>
      <c r="M4268">
        <f t="shared" si="530"/>
        <v>0</v>
      </c>
      <c r="N4268">
        <f t="shared" si="531"/>
        <v>0</v>
      </c>
      <c r="O4268" s="48">
        <f>IF(M4268=0,0, M4268/(DC_2017!$G$11))</f>
        <v>0</v>
      </c>
      <c r="P4268" s="48">
        <f>IF(OR(O4268&lt;Summary!$G$4, O4268 = Summary!$G$4), O4268, Summary!$G$4)</f>
        <v>0</v>
      </c>
      <c r="Q4268">
        <f>P4268*DC_2017!$G$11</f>
        <v>0</v>
      </c>
      <c r="R4268">
        <f t="shared" si="532"/>
        <v>0</v>
      </c>
      <c r="S4268">
        <f t="shared" si="533"/>
        <v>0</v>
      </c>
      <c r="T4268">
        <f t="shared" si="534"/>
        <v>0</v>
      </c>
      <c r="U4268">
        <f t="shared" si="535"/>
        <v>0</v>
      </c>
    </row>
    <row r="4269" spans="1:21">
      <c r="A4269">
        <v>6</v>
      </c>
      <c r="B4269">
        <v>27</v>
      </c>
      <c r="C4269">
        <v>19</v>
      </c>
      <c r="D4269">
        <f>'[3]2017'!P4269</f>
        <v>0</v>
      </c>
      <c r="E4269">
        <f>'[3]2017'!Q4269</f>
        <v>0</v>
      </c>
      <c r="F4269">
        <f t="shared" si="528"/>
        <v>0</v>
      </c>
      <c r="G4269">
        <f t="shared" si="529"/>
        <v>0</v>
      </c>
      <c r="H4269" s="3">
        <f>DC_2017!K4269</f>
        <v>12.742810319405041</v>
      </c>
      <c r="I4269" s="48">
        <f>IF(F4269=0,0,IF(H4269&gt;DC_2017!$G$11,0,F4269/((DC_2017!$G$11-H4269)*9.92/20.72)))</f>
        <v>0</v>
      </c>
      <c r="J4269" s="48">
        <f>IF(OR(I4269&lt;Summary!$F$4, I4269=Summary!$F$4), I4269, Summary!$F$4)</f>
        <v>0</v>
      </c>
      <c r="K4269" s="3">
        <f>[2]Intensity!B4272</f>
        <v>494.08442992326673</v>
      </c>
      <c r="L4269">
        <f>J4269*(DC_2017!$G$11-H4269)*9.92/20.72</f>
        <v>0</v>
      </c>
      <c r="M4269">
        <f t="shared" si="530"/>
        <v>0</v>
      </c>
      <c r="N4269">
        <f t="shared" si="531"/>
        <v>0</v>
      </c>
      <c r="O4269" s="48">
        <f>IF(M4269=0,0, M4269/(DC_2017!$G$11))</f>
        <v>0</v>
      </c>
      <c r="P4269" s="48">
        <f>IF(OR(O4269&lt;Summary!$G$4, O4269 = Summary!$G$4), O4269, Summary!$G$4)</f>
        <v>0</v>
      </c>
      <c r="Q4269">
        <f>P4269*DC_2017!$G$11</f>
        <v>0</v>
      </c>
      <c r="R4269">
        <f t="shared" si="532"/>
        <v>0</v>
      </c>
      <c r="S4269">
        <f t="shared" si="533"/>
        <v>0</v>
      </c>
      <c r="T4269">
        <f t="shared" si="534"/>
        <v>0</v>
      </c>
      <c r="U4269">
        <f t="shared" si="535"/>
        <v>0</v>
      </c>
    </row>
    <row r="4270" spans="1:21">
      <c r="A4270">
        <v>6</v>
      </c>
      <c r="B4270">
        <v>27</v>
      </c>
      <c r="C4270">
        <v>20</v>
      </c>
      <c r="D4270">
        <f>'[3]2017'!P4270</f>
        <v>0</v>
      </c>
      <c r="E4270">
        <f>'[3]2017'!Q4270</f>
        <v>0</v>
      </c>
      <c r="F4270">
        <f t="shared" si="528"/>
        <v>0</v>
      </c>
      <c r="G4270">
        <f t="shared" si="529"/>
        <v>0</v>
      </c>
      <c r="H4270" s="3">
        <f>DC_2017!K4270</f>
        <v>12.225899608370865</v>
      </c>
      <c r="I4270" s="48">
        <f>IF(F4270=0,0,IF(H4270&gt;DC_2017!$G$11,0,F4270/((DC_2017!$G$11-H4270)*9.92/20.72)))</f>
        <v>0</v>
      </c>
      <c r="J4270" s="48">
        <f>IF(OR(I4270&lt;Summary!$F$4, I4270=Summary!$F$4), I4270, Summary!$F$4)</f>
        <v>0</v>
      </c>
      <c r="K4270" s="3">
        <f>[2]Intensity!B4273</f>
        <v>466.67699683886508</v>
      </c>
      <c r="L4270">
        <f>J4270*(DC_2017!$G$11-H4270)*9.92/20.72</f>
        <v>0</v>
      </c>
      <c r="M4270">
        <f t="shared" si="530"/>
        <v>0</v>
      </c>
      <c r="N4270">
        <f t="shared" si="531"/>
        <v>0</v>
      </c>
      <c r="O4270" s="48">
        <f>IF(M4270=0,0, M4270/(DC_2017!$G$11))</f>
        <v>0</v>
      </c>
      <c r="P4270" s="48">
        <f>IF(OR(O4270&lt;Summary!$G$4, O4270 = Summary!$G$4), O4270, Summary!$G$4)</f>
        <v>0</v>
      </c>
      <c r="Q4270">
        <f>P4270*DC_2017!$G$11</f>
        <v>0</v>
      </c>
      <c r="R4270">
        <f t="shared" si="532"/>
        <v>0</v>
      </c>
      <c r="S4270">
        <f t="shared" si="533"/>
        <v>0</v>
      </c>
      <c r="T4270">
        <f t="shared" si="534"/>
        <v>0</v>
      </c>
      <c r="U4270">
        <f t="shared" si="535"/>
        <v>0</v>
      </c>
    </row>
    <row r="4271" spans="1:21">
      <c r="A4271">
        <v>6</v>
      </c>
      <c r="B4271">
        <v>27</v>
      </c>
      <c r="C4271">
        <v>21</v>
      </c>
      <c r="D4271">
        <f>'[3]2017'!P4271</f>
        <v>0</v>
      </c>
      <c r="E4271">
        <f>'[3]2017'!Q4271</f>
        <v>0</v>
      </c>
      <c r="F4271">
        <f t="shared" si="528"/>
        <v>0</v>
      </c>
      <c r="G4271">
        <f t="shared" si="529"/>
        <v>0</v>
      </c>
      <c r="H4271" s="3">
        <f>DC_2017!K4271</f>
        <v>9.9040383418669649</v>
      </c>
      <c r="I4271" s="48">
        <f>IF(F4271=0,0,IF(H4271&gt;DC_2017!$G$11,0,F4271/((DC_2017!$G$11-H4271)*9.92/20.72)))</f>
        <v>0</v>
      </c>
      <c r="J4271" s="48">
        <f>IF(OR(I4271&lt;Summary!$F$4, I4271=Summary!$F$4), I4271, Summary!$F$4)</f>
        <v>0</v>
      </c>
      <c r="K4271" s="3">
        <f>[2]Intensity!B4274</f>
        <v>432.41996336497385</v>
      </c>
      <c r="L4271">
        <f>J4271*(DC_2017!$G$11-H4271)*9.92/20.72</f>
        <v>0</v>
      </c>
      <c r="M4271">
        <f t="shared" si="530"/>
        <v>0</v>
      </c>
      <c r="N4271">
        <f t="shared" si="531"/>
        <v>0</v>
      </c>
      <c r="O4271" s="48">
        <f>IF(M4271=0,0, M4271/(DC_2017!$G$11))</f>
        <v>0</v>
      </c>
      <c r="P4271" s="48">
        <f>IF(OR(O4271&lt;Summary!$G$4, O4271 = Summary!$G$4), O4271, Summary!$G$4)</f>
        <v>0</v>
      </c>
      <c r="Q4271">
        <f>P4271*DC_2017!$G$11</f>
        <v>0</v>
      </c>
      <c r="R4271">
        <f t="shared" si="532"/>
        <v>0</v>
      </c>
      <c r="S4271">
        <f t="shared" si="533"/>
        <v>0</v>
      </c>
      <c r="T4271">
        <f t="shared" si="534"/>
        <v>0</v>
      </c>
      <c r="U4271">
        <f t="shared" si="535"/>
        <v>0</v>
      </c>
    </row>
    <row r="4272" spans="1:21">
      <c r="A4272">
        <v>6</v>
      </c>
      <c r="B4272">
        <v>27</v>
      </c>
      <c r="C4272">
        <v>22</v>
      </c>
      <c r="D4272">
        <f>'[3]2017'!P4272</f>
        <v>0</v>
      </c>
      <c r="E4272">
        <f>'[3]2017'!Q4272</f>
        <v>0</v>
      </c>
      <c r="F4272">
        <f t="shared" si="528"/>
        <v>0</v>
      </c>
      <c r="G4272">
        <f t="shared" si="529"/>
        <v>0</v>
      </c>
      <c r="H4272" s="3">
        <f>DC_2017!K4272</f>
        <v>5.3365813378005846</v>
      </c>
      <c r="I4272" s="48">
        <f>IF(F4272=0,0,IF(H4272&gt;DC_2017!$G$11,0,F4272/((DC_2017!$G$11-H4272)*9.92/20.72)))</f>
        <v>0</v>
      </c>
      <c r="J4272" s="48">
        <f>IF(OR(I4272&lt;Summary!$F$4, I4272=Summary!$F$4), I4272, Summary!$F$4)</f>
        <v>0</v>
      </c>
      <c r="K4272" s="3">
        <f>[2]Intensity!B4275</f>
        <v>428.17611112597666</v>
      </c>
      <c r="L4272">
        <f>J4272*(DC_2017!$G$11-H4272)*9.92/20.72</f>
        <v>0</v>
      </c>
      <c r="M4272">
        <f t="shared" si="530"/>
        <v>0</v>
      </c>
      <c r="N4272">
        <f t="shared" si="531"/>
        <v>0</v>
      </c>
      <c r="O4272" s="48">
        <f>IF(M4272=0,0, M4272/(DC_2017!$G$11))</f>
        <v>0</v>
      </c>
      <c r="P4272" s="48">
        <f>IF(OR(O4272&lt;Summary!$G$4, O4272 = Summary!$G$4), O4272, Summary!$G$4)</f>
        <v>0</v>
      </c>
      <c r="Q4272">
        <f>P4272*DC_2017!$G$11</f>
        <v>0</v>
      </c>
      <c r="R4272">
        <f t="shared" si="532"/>
        <v>0</v>
      </c>
      <c r="S4272">
        <f t="shared" si="533"/>
        <v>0</v>
      </c>
      <c r="T4272">
        <f t="shared" si="534"/>
        <v>0</v>
      </c>
      <c r="U4272">
        <f t="shared" si="535"/>
        <v>0</v>
      </c>
    </row>
    <row r="4273" spans="1:21">
      <c r="A4273">
        <v>6</v>
      </c>
      <c r="B4273">
        <v>27</v>
      </c>
      <c r="C4273">
        <v>23</v>
      </c>
      <c r="D4273">
        <f>'[3]2017'!P4273</f>
        <v>0</v>
      </c>
      <c r="E4273">
        <f>'[3]2017'!Q4273</f>
        <v>0</v>
      </c>
      <c r="F4273">
        <f t="shared" si="528"/>
        <v>0</v>
      </c>
      <c r="G4273">
        <f t="shared" si="529"/>
        <v>0</v>
      </c>
      <c r="H4273" s="3">
        <f>DC_2017!K4273</f>
        <v>4.239828550805127</v>
      </c>
      <c r="I4273" s="48">
        <f>IF(F4273=0,0,IF(H4273&gt;DC_2017!$G$11,0,F4273/((DC_2017!$G$11-H4273)*9.92/20.72)))</f>
        <v>0</v>
      </c>
      <c r="J4273" s="48">
        <f>IF(OR(I4273&lt;Summary!$F$4, I4273=Summary!$F$4), I4273, Summary!$F$4)</f>
        <v>0</v>
      </c>
      <c r="K4273" s="3">
        <f>[2]Intensity!B4276</f>
        <v>418.21122195492228</v>
      </c>
      <c r="L4273">
        <f>J4273*(DC_2017!$G$11-H4273)*9.92/20.72</f>
        <v>0</v>
      </c>
      <c r="M4273">
        <f t="shared" si="530"/>
        <v>0</v>
      </c>
      <c r="N4273">
        <f t="shared" si="531"/>
        <v>0</v>
      </c>
      <c r="O4273" s="48">
        <f>IF(M4273=0,0, M4273/(DC_2017!$G$11))</f>
        <v>0</v>
      </c>
      <c r="P4273" s="48">
        <f>IF(OR(O4273&lt;Summary!$G$4, O4273 = Summary!$G$4), O4273, Summary!$G$4)</f>
        <v>0</v>
      </c>
      <c r="Q4273">
        <f>P4273*DC_2017!$G$11</f>
        <v>0</v>
      </c>
      <c r="R4273">
        <f t="shared" si="532"/>
        <v>0</v>
      </c>
      <c r="S4273">
        <f t="shared" si="533"/>
        <v>0</v>
      </c>
      <c r="T4273">
        <f t="shared" si="534"/>
        <v>0</v>
      </c>
      <c r="U4273">
        <f t="shared" si="535"/>
        <v>0</v>
      </c>
    </row>
    <row r="4274" spans="1:21">
      <c r="A4274">
        <v>6</v>
      </c>
      <c r="B4274">
        <v>28</v>
      </c>
      <c r="C4274">
        <v>0</v>
      </c>
      <c r="D4274">
        <f>'[3]2017'!P4274</f>
        <v>0</v>
      </c>
      <c r="E4274">
        <f>'[3]2017'!Q4274</f>
        <v>0</v>
      </c>
      <c r="F4274">
        <f t="shared" si="528"/>
        <v>0</v>
      </c>
      <c r="G4274">
        <f t="shared" si="529"/>
        <v>0</v>
      </c>
      <c r="H4274" s="3">
        <f>DC_2017!K4274</f>
        <v>3.5146829145379868</v>
      </c>
      <c r="I4274" s="48">
        <f>IF(F4274=0,0,IF(H4274&gt;DC_2017!$G$11,0,F4274/((DC_2017!$G$11-H4274)*9.92/20.72)))</f>
        <v>0</v>
      </c>
      <c r="J4274" s="48">
        <f>IF(OR(I4274&lt;Summary!$F$4, I4274=Summary!$F$4), I4274, Summary!$F$4)</f>
        <v>0</v>
      </c>
      <c r="K4274" s="3">
        <f>[2]Intensity!B4277</f>
        <v>420.02728891305088</v>
      </c>
      <c r="L4274">
        <f>J4274*(DC_2017!$G$11-H4274)*9.92/20.72</f>
        <v>0</v>
      </c>
      <c r="M4274">
        <f t="shared" si="530"/>
        <v>0</v>
      </c>
      <c r="N4274">
        <f t="shared" si="531"/>
        <v>0</v>
      </c>
      <c r="O4274" s="48">
        <f>IF(M4274=0,0, M4274/(DC_2017!$G$11))</f>
        <v>0</v>
      </c>
      <c r="P4274" s="48">
        <f>IF(OR(O4274&lt;Summary!$G$4, O4274 = Summary!$G$4), O4274, Summary!$G$4)</f>
        <v>0</v>
      </c>
      <c r="Q4274">
        <f>P4274*DC_2017!$G$11</f>
        <v>0</v>
      </c>
      <c r="R4274">
        <f t="shared" si="532"/>
        <v>0</v>
      </c>
      <c r="S4274">
        <f t="shared" si="533"/>
        <v>0</v>
      </c>
      <c r="T4274">
        <f t="shared" si="534"/>
        <v>0</v>
      </c>
      <c r="U4274">
        <f t="shared" si="535"/>
        <v>0</v>
      </c>
    </row>
    <row r="4275" spans="1:21">
      <c r="A4275">
        <v>6</v>
      </c>
      <c r="B4275">
        <v>28</v>
      </c>
      <c r="C4275">
        <v>1</v>
      </c>
      <c r="D4275">
        <f>'[3]2017'!P4275</f>
        <v>0</v>
      </c>
      <c r="E4275">
        <f>'[3]2017'!Q4275</f>
        <v>0</v>
      </c>
      <c r="F4275">
        <f t="shared" si="528"/>
        <v>0</v>
      </c>
      <c r="G4275">
        <f t="shared" si="529"/>
        <v>0</v>
      </c>
      <c r="H4275" s="3">
        <f>DC_2017!K4275</f>
        <v>3.285886361441491</v>
      </c>
      <c r="I4275" s="48">
        <f>IF(F4275=0,0,IF(H4275&gt;DC_2017!$G$11,0,F4275/((DC_2017!$G$11-H4275)*9.92/20.72)))</f>
        <v>0</v>
      </c>
      <c r="J4275" s="48">
        <f>IF(OR(I4275&lt;Summary!$F$4, I4275=Summary!$F$4), I4275, Summary!$F$4)</f>
        <v>0</v>
      </c>
      <c r="K4275" s="3">
        <f>[2]Intensity!B4278</f>
        <v>419.79671443733889</v>
      </c>
      <c r="L4275">
        <f>J4275*(DC_2017!$G$11-H4275)*9.92/20.72</f>
        <v>0</v>
      </c>
      <c r="M4275">
        <f t="shared" si="530"/>
        <v>0</v>
      </c>
      <c r="N4275">
        <f t="shared" si="531"/>
        <v>0</v>
      </c>
      <c r="O4275" s="48">
        <f>IF(M4275=0,0, M4275/(DC_2017!$G$11))</f>
        <v>0</v>
      </c>
      <c r="P4275" s="48">
        <f>IF(OR(O4275&lt;Summary!$G$4, O4275 = Summary!$G$4), O4275, Summary!$G$4)</f>
        <v>0</v>
      </c>
      <c r="Q4275">
        <f>P4275*DC_2017!$G$11</f>
        <v>0</v>
      </c>
      <c r="R4275">
        <f t="shared" si="532"/>
        <v>0</v>
      </c>
      <c r="S4275">
        <f t="shared" si="533"/>
        <v>0</v>
      </c>
      <c r="T4275">
        <f t="shared" si="534"/>
        <v>0</v>
      </c>
      <c r="U4275">
        <f t="shared" si="535"/>
        <v>0</v>
      </c>
    </row>
    <row r="4276" spans="1:21">
      <c r="A4276">
        <v>6</v>
      </c>
      <c r="B4276">
        <v>28</v>
      </c>
      <c r="C4276">
        <v>2</v>
      </c>
      <c r="D4276">
        <f>'[3]2017'!P4276</f>
        <v>0</v>
      </c>
      <c r="E4276">
        <f>'[3]2017'!Q4276</f>
        <v>0</v>
      </c>
      <c r="F4276">
        <f t="shared" si="528"/>
        <v>0</v>
      </c>
      <c r="G4276">
        <f t="shared" si="529"/>
        <v>0</v>
      </c>
      <c r="H4276" s="3">
        <f>DC_2017!K4276</f>
        <v>3.1841990082784295</v>
      </c>
      <c r="I4276" s="48">
        <f>IF(F4276=0,0,IF(H4276&gt;DC_2017!$G$11,0,F4276/((DC_2017!$G$11-H4276)*9.92/20.72)))</f>
        <v>0</v>
      </c>
      <c r="J4276" s="48">
        <f>IF(OR(I4276&lt;Summary!$F$4, I4276=Summary!$F$4), I4276, Summary!$F$4)</f>
        <v>0</v>
      </c>
      <c r="K4276" s="3">
        <f>[2]Intensity!B4279</f>
        <v>419.6575945445731</v>
      </c>
      <c r="L4276">
        <f>J4276*(DC_2017!$G$11-H4276)*9.92/20.72</f>
        <v>0</v>
      </c>
      <c r="M4276">
        <f t="shared" si="530"/>
        <v>0</v>
      </c>
      <c r="N4276">
        <f t="shared" si="531"/>
        <v>0</v>
      </c>
      <c r="O4276" s="48">
        <f>IF(M4276=0,0, M4276/(DC_2017!$G$11))</f>
        <v>0</v>
      </c>
      <c r="P4276" s="48">
        <f>IF(OR(O4276&lt;Summary!$G$4, O4276 = Summary!$G$4), O4276, Summary!$G$4)</f>
        <v>0</v>
      </c>
      <c r="Q4276">
        <f>P4276*DC_2017!$G$11</f>
        <v>0</v>
      </c>
      <c r="R4276">
        <f t="shared" si="532"/>
        <v>0</v>
      </c>
      <c r="S4276">
        <f t="shared" si="533"/>
        <v>0</v>
      </c>
      <c r="T4276">
        <f t="shared" si="534"/>
        <v>0</v>
      </c>
      <c r="U4276">
        <f t="shared" si="535"/>
        <v>0</v>
      </c>
    </row>
    <row r="4277" spans="1:21">
      <c r="A4277">
        <v>6</v>
      </c>
      <c r="B4277">
        <v>28</v>
      </c>
      <c r="C4277">
        <v>3</v>
      </c>
      <c r="D4277">
        <f>'[3]2017'!P4277</f>
        <v>0</v>
      </c>
      <c r="E4277">
        <f>'[3]2017'!Q4277</f>
        <v>0</v>
      </c>
      <c r="F4277">
        <f t="shared" si="528"/>
        <v>0</v>
      </c>
      <c r="G4277">
        <f t="shared" si="529"/>
        <v>0</v>
      </c>
      <c r="H4277" s="3">
        <f>DC_2017!K4277</f>
        <v>3.1248813809027083</v>
      </c>
      <c r="I4277" s="48">
        <f>IF(F4277=0,0,IF(H4277&gt;DC_2017!$G$11,0,F4277/((DC_2017!$G$11-H4277)*9.92/20.72)))</f>
        <v>0</v>
      </c>
      <c r="J4277" s="48">
        <f>IF(OR(I4277&lt;Summary!$F$4, I4277=Summary!$F$4), I4277, Summary!$F$4)</f>
        <v>0</v>
      </c>
      <c r="K4277" s="3">
        <f>[2]Intensity!B4280</f>
        <v>423.06979490918326</v>
      </c>
      <c r="L4277">
        <f>J4277*(DC_2017!$G$11-H4277)*9.92/20.72</f>
        <v>0</v>
      </c>
      <c r="M4277">
        <f t="shared" si="530"/>
        <v>0</v>
      </c>
      <c r="N4277">
        <f t="shared" si="531"/>
        <v>0</v>
      </c>
      <c r="O4277" s="48">
        <f>IF(M4277=0,0, M4277/(DC_2017!$G$11))</f>
        <v>0</v>
      </c>
      <c r="P4277" s="48">
        <f>IF(OR(O4277&lt;Summary!$G$4, O4277 = Summary!$G$4), O4277, Summary!$G$4)</f>
        <v>0</v>
      </c>
      <c r="Q4277">
        <f>P4277*DC_2017!$G$11</f>
        <v>0</v>
      </c>
      <c r="R4277">
        <f t="shared" si="532"/>
        <v>0</v>
      </c>
      <c r="S4277">
        <f t="shared" si="533"/>
        <v>0</v>
      </c>
      <c r="T4277">
        <f t="shared" si="534"/>
        <v>0</v>
      </c>
      <c r="U4277">
        <f t="shared" si="535"/>
        <v>0</v>
      </c>
    </row>
    <row r="4278" spans="1:21">
      <c r="A4278">
        <v>6</v>
      </c>
      <c r="B4278">
        <v>28</v>
      </c>
      <c r="C4278">
        <v>4</v>
      </c>
      <c r="D4278">
        <f>'[3]2017'!P4278</f>
        <v>0</v>
      </c>
      <c r="E4278">
        <f>'[3]2017'!Q4278</f>
        <v>0</v>
      </c>
      <c r="F4278">
        <f t="shared" si="528"/>
        <v>0</v>
      </c>
      <c r="G4278">
        <f t="shared" si="529"/>
        <v>0</v>
      </c>
      <c r="H4278" s="3">
        <f>DC_2017!K4278</f>
        <v>3.3028342517635316</v>
      </c>
      <c r="I4278" s="48">
        <f>IF(F4278=0,0,IF(H4278&gt;DC_2017!$G$11,0,F4278/((DC_2017!$G$11-H4278)*9.92/20.72)))</f>
        <v>0</v>
      </c>
      <c r="J4278" s="48">
        <f>IF(OR(I4278&lt;Summary!$F$4, I4278=Summary!$F$4), I4278, Summary!$F$4)</f>
        <v>0</v>
      </c>
      <c r="K4278" s="3">
        <f>[2]Intensity!B4281</f>
        <v>438.95882049467355</v>
      </c>
      <c r="L4278">
        <f>J4278*(DC_2017!$G$11-H4278)*9.92/20.72</f>
        <v>0</v>
      </c>
      <c r="M4278">
        <f t="shared" si="530"/>
        <v>0</v>
      </c>
      <c r="N4278">
        <f t="shared" si="531"/>
        <v>0</v>
      </c>
      <c r="O4278" s="48">
        <f>IF(M4278=0,0, M4278/(DC_2017!$G$11))</f>
        <v>0</v>
      </c>
      <c r="P4278" s="48">
        <f>IF(OR(O4278&lt;Summary!$G$4, O4278 = Summary!$G$4), O4278, Summary!$G$4)</f>
        <v>0</v>
      </c>
      <c r="Q4278">
        <f>P4278*DC_2017!$G$11</f>
        <v>0</v>
      </c>
      <c r="R4278">
        <f t="shared" si="532"/>
        <v>0</v>
      </c>
      <c r="S4278">
        <f t="shared" si="533"/>
        <v>0</v>
      </c>
      <c r="T4278">
        <f t="shared" si="534"/>
        <v>0</v>
      </c>
      <c r="U4278">
        <f t="shared" si="535"/>
        <v>0</v>
      </c>
    </row>
    <row r="4279" spans="1:21">
      <c r="A4279">
        <v>6</v>
      </c>
      <c r="B4279">
        <v>28</v>
      </c>
      <c r="C4279">
        <v>5</v>
      </c>
      <c r="D4279">
        <f>'[3]2017'!P4279</f>
        <v>0</v>
      </c>
      <c r="E4279">
        <f>'[3]2017'!Q4279</f>
        <v>0</v>
      </c>
      <c r="F4279">
        <f t="shared" si="528"/>
        <v>0</v>
      </c>
      <c r="G4279">
        <f t="shared" si="529"/>
        <v>0</v>
      </c>
      <c r="H4279" s="3">
        <f>DC_2017!K4279</f>
        <v>3.7095836757409928</v>
      </c>
      <c r="I4279" s="48">
        <f>IF(F4279=0,0,IF(H4279&gt;DC_2017!$G$11,0,F4279/((DC_2017!$G$11-H4279)*9.92/20.72)))</f>
        <v>0</v>
      </c>
      <c r="J4279" s="48">
        <f>IF(OR(I4279&lt;Summary!$F$4, I4279=Summary!$F$4), I4279, Summary!$F$4)</f>
        <v>0</v>
      </c>
      <c r="K4279" s="3">
        <f>[2]Intensity!B4282</f>
        <v>453.73562128766878</v>
      </c>
      <c r="L4279">
        <f>J4279*(DC_2017!$G$11-H4279)*9.92/20.72</f>
        <v>0</v>
      </c>
      <c r="M4279">
        <f t="shared" si="530"/>
        <v>0</v>
      </c>
      <c r="N4279">
        <f t="shared" si="531"/>
        <v>0</v>
      </c>
      <c r="O4279" s="48">
        <f>IF(M4279=0,0, M4279/(DC_2017!$G$11))</f>
        <v>0</v>
      </c>
      <c r="P4279" s="48">
        <f>IF(OR(O4279&lt;Summary!$G$4, O4279 = Summary!$G$4), O4279, Summary!$G$4)</f>
        <v>0</v>
      </c>
      <c r="Q4279">
        <f>P4279*DC_2017!$G$11</f>
        <v>0</v>
      </c>
      <c r="R4279">
        <f t="shared" si="532"/>
        <v>0</v>
      </c>
      <c r="S4279">
        <f t="shared" si="533"/>
        <v>0</v>
      </c>
      <c r="T4279">
        <f t="shared" si="534"/>
        <v>0</v>
      </c>
      <c r="U4279">
        <f t="shared" si="535"/>
        <v>0</v>
      </c>
    </row>
    <row r="4280" spans="1:21">
      <c r="A4280">
        <v>6</v>
      </c>
      <c r="B4280">
        <v>28</v>
      </c>
      <c r="C4280">
        <v>6</v>
      </c>
      <c r="D4280">
        <f>'[3]2017'!P4280</f>
        <v>0</v>
      </c>
      <c r="E4280">
        <f>'[3]2017'!Q4280</f>
        <v>0</v>
      </c>
      <c r="F4280">
        <f t="shared" si="528"/>
        <v>0</v>
      </c>
      <c r="G4280">
        <f t="shared" si="529"/>
        <v>0</v>
      </c>
      <c r="H4280" s="3">
        <f>DC_2017!K4280</f>
        <v>4.8366185170829725</v>
      </c>
      <c r="I4280" s="48">
        <f>IF(F4280=0,0,IF(H4280&gt;DC_2017!$G$11,0,F4280/((DC_2017!$G$11-H4280)*9.92/20.72)))</f>
        <v>0</v>
      </c>
      <c r="J4280" s="48">
        <f>IF(OR(I4280&lt;Summary!$F$4, I4280=Summary!$F$4), I4280, Summary!$F$4)</f>
        <v>0</v>
      </c>
      <c r="K4280" s="3">
        <f>[2]Intensity!B4283</f>
        <v>467.06254936097986</v>
      </c>
      <c r="L4280">
        <f>J4280*(DC_2017!$G$11-H4280)*9.92/20.72</f>
        <v>0</v>
      </c>
      <c r="M4280">
        <f t="shared" si="530"/>
        <v>0</v>
      </c>
      <c r="N4280">
        <f t="shared" si="531"/>
        <v>0</v>
      </c>
      <c r="O4280" s="48">
        <f>IF(M4280=0,0, M4280/(DC_2017!$G$11))</f>
        <v>0</v>
      </c>
      <c r="P4280" s="48">
        <f>IF(OR(O4280&lt;Summary!$G$4, O4280 = Summary!$G$4), O4280, Summary!$G$4)</f>
        <v>0</v>
      </c>
      <c r="Q4280">
        <f>P4280*DC_2017!$G$11</f>
        <v>0</v>
      </c>
      <c r="R4280">
        <f t="shared" si="532"/>
        <v>0</v>
      </c>
      <c r="S4280">
        <f t="shared" si="533"/>
        <v>0</v>
      </c>
      <c r="T4280">
        <f t="shared" si="534"/>
        <v>0</v>
      </c>
      <c r="U4280">
        <f t="shared" si="535"/>
        <v>0</v>
      </c>
    </row>
    <row r="4281" spans="1:21">
      <c r="A4281">
        <v>6</v>
      </c>
      <c r="B4281">
        <v>28</v>
      </c>
      <c r="C4281">
        <v>7</v>
      </c>
      <c r="D4281">
        <f>'[3]2017'!P4281</f>
        <v>0</v>
      </c>
      <c r="E4281">
        <f>'[3]2017'!Q4281</f>
        <v>63.868410726573018</v>
      </c>
      <c r="F4281">
        <f t="shared" si="528"/>
        <v>63.868410726573018</v>
      </c>
      <c r="G4281">
        <f t="shared" si="529"/>
        <v>48</v>
      </c>
      <c r="H4281" s="3">
        <f>DC_2017!K4281</f>
        <v>5.0145713879665559</v>
      </c>
      <c r="I4281" s="48">
        <f>IF(F4281=0,0,IF(H4281&gt;DC_2017!$G$11,0,F4281/((DC_2017!$G$11-H4281)*9.92/20.72)))</f>
        <v>29.154736036294317</v>
      </c>
      <c r="J4281" s="48">
        <f>IF(OR(I4281&lt;Summary!$F$4, I4281=Summary!$F$4), I4281, Summary!$F$4)</f>
        <v>29.154736036294317</v>
      </c>
      <c r="K4281" s="3">
        <f>[2]Intensity!B4284</f>
        <v>477.98263506467168</v>
      </c>
      <c r="L4281">
        <f>J4281*(DC_2017!$G$11-H4281)*9.92/20.72</f>
        <v>63.868410726573025</v>
      </c>
      <c r="M4281">
        <f t="shared" si="530"/>
        <v>0</v>
      </c>
      <c r="N4281">
        <f t="shared" si="531"/>
        <v>27462.307541604612</v>
      </c>
      <c r="O4281" s="48">
        <f>IF(M4281=0,0, M4281/(DC_2017!$G$11))</f>
        <v>0</v>
      </c>
      <c r="P4281" s="48">
        <f>IF(OR(O4281&lt;Summary!$G$4, O4281 = Summary!$G$4), O4281, Summary!$G$4)</f>
        <v>0</v>
      </c>
      <c r="Q4281">
        <f>P4281*DC_2017!$G$11</f>
        <v>0</v>
      </c>
      <c r="R4281">
        <f t="shared" si="532"/>
        <v>63.868410726573025</v>
      </c>
      <c r="S4281">
        <f t="shared" si="533"/>
        <v>0</v>
      </c>
      <c r="T4281">
        <f t="shared" si="534"/>
        <v>0</v>
      </c>
      <c r="U4281">
        <f t="shared" si="535"/>
        <v>27462.307541604612</v>
      </c>
    </row>
    <row r="4282" spans="1:21">
      <c r="A4282">
        <v>6</v>
      </c>
      <c r="B4282">
        <v>28</v>
      </c>
      <c r="C4282">
        <v>8</v>
      </c>
      <c r="D4282">
        <f>'[3]2017'!P4282</f>
        <v>0</v>
      </c>
      <c r="E4282">
        <f>'[3]2017'!Q4282</f>
        <v>265.04287768192495</v>
      </c>
      <c r="F4282">
        <f t="shared" si="528"/>
        <v>265.04287768192495</v>
      </c>
      <c r="G4282">
        <f t="shared" si="529"/>
        <v>48</v>
      </c>
      <c r="H4282" s="3">
        <f>DC_2017!K4282</f>
        <v>6.2093978018461558</v>
      </c>
      <c r="I4282" s="48">
        <f>IF(F4282=0,0,IF(H4282&gt;DC_2017!$G$11,0,F4282/((DC_2017!$G$11-H4282)*9.92/20.72)))</f>
        <v>163.74521771864829</v>
      </c>
      <c r="J4282" s="48">
        <f>IF(OR(I4282&lt;Summary!$F$4, I4282=Summary!$F$4), I4282, Summary!$F$4)</f>
        <v>163.74521771864829</v>
      </c>
      <c r="K4282" s="3">
        <f>[2]Intensity!B4285</f>
        <v>479.56108279180091</v>
      </c>
      <c r="L4282">
        <f>J4282*(DC_2017!$G$11-H4282)*9.92/20.72</f>
        <v>265.04287768192495</v>
      </c>
      <c r="M4282">
        <f t="shared" si="530"/>
        <v>0</v>
      </c>
      <c r="N4282">
        <f t="shared" si="531"/>
        <v>114382.19127866637</v>
      </c>
      <c r="O4282" s="48">
        <f>IF(M4282=0,0, M4282/(DC_2017!$G$11))</f>
        <v>0</v>
      </c>
      <c r="P4282" s="48">
        <f>IF(OR(O4282&lt;Summary!$G$4, O4282 = Summary!$G$4), O4282, Summary!$G$4)</f>
        <v>0</v>
      </c>
      <c r="Q4282">
        <f>P4282*DC_2017!$G$11</f>
        <v>0</v>
      </c>
      <c r="R4282">
        <f t="shared" si="532"/>
        <v>265.04287768192495</v>
      </c>
      <c r="S4282">
        <f t="shared" si="533"/>
        <v>0</v>
      </c>
      <c r="T4282">
        <f t="shared" si="534"/>
        <v>0</v>
      </c>
      <c r="U4282">
        <f t="shared" si="535"/>
        <v>114382.19127866637</v>
      </c>
    </row>
    <row r="4283" spans="1:21">
      <c r="A4283">
        <v>6</v>
      </c>
      <c r="B4283">
        <v>28</v>
      </c>
      <c r="C4283">
        <v>9</v>
      </c>
      <c r="D4283">
        <f>'[3]2017'!P4283</f>
        <v>3.7121911779844563</v>
      </c>
      <c r="E4283">
        <f>'[3]2017'!Q4283</f>
        <v>480.21796653073835</v>
      </c>
      <c r="F4283">
        <f t="shared" si="528"/>
        <v>483.93015770872279</v>
      </c>
      <c r="G4283">
        <f t="shared" si="529"/>
        <v>47.716175833645615</v>
      </c>
      <c r="H4283" s="3">
        <f>DC_2017!K4283</f>
        <v>7.3110108077385974</v>
      </c>
      <c r="I4283" s="48">
        <f>IF(F4283=0,0,IF(H4283&gt;DC_2017!$G$11,0,F4283/((DC_2017!$G$11-H4283)*9.92/20.72)))</f>
        <v>443.47765419646481</v>
      </c>
      <c r="J4283" s="48">
        <f>IF(OR(I4283&lt;Summary!$F$4, I4283=Summary!$F$4), I4283, Summary!$F$4)</f>
        <v>288</v>
      </c>
      <c r="K4283" s="3">
        <f>[2]Intensity!B4286</f>
        <v>489.18511770097206</v>
      </c>
      <c r="L4283">
        <f>J4283*(DC_2017!$G$11-H4283)*9.92/20.72</f>
        <v>314.27036763022357</v>
      </c>
      <c r="M4283">
        <f t="shared" si="530"/>
        <v>169.65979007849921</v>
      </c>
      <c r="N4283">
        <f t="shared" si="531"/>
        <v>138740.60665797049</v>
      </c>
      <c r="O4283" s="48">
        <f>IF(M4283=0,0, M4283/(DC_2017!$G$11))</f>
        <v>17.690870595167031</v>
      </c>
      <c r="P4283" s="48">
        <f>IF(OR(O4283&lt;Summary!$G$4, O4283 = Summary!$G$4), O4283, Summary!$G$4)</f>
        <v>0</v>
      </c>
      <c r="Q4283">
        <f>P4283*DC_2017!$G$11</f>
        <v>0</v>
      </c>
      <c r="R4283">
        <f t="shared" si="532"/>
        <v>314.27036763022357</v>
      </c>
      <c r="S4283">
        <f t="shared" si="533"/>
        <v>169.65979007849921</v>
      </c>
      <c r="T4283">
        <f t="shared" si="534"/>
        <v>0</v>
      </c>
      <c r="U4283">
        <f t="shared" si="535"/>
        <v>138740.60665797049</v>
      </c>
    </row>
    <row r="4284" spans="1:21">
      <c r="A4284">
        <v>6</v>
      </c>
      <c r="B4284">
        <v>28</v>
      </c>
      <c r="C4284">
        <v>10</v>
      </c>
      <c r="D4284">
        <f>'[3]2017'!P4284</f>
        <v>2.9990647262572252</v>
      </c>
      <c r="E4284">
        <f>'[3]2017'!Q4284</f>
        <v>261.08567761636141</v>
      </c>
      <c r="F4284">
        <f t="shared" si="528"/>
        <v>264.08474234261865</v>
      </c>
      <c r="G4284">
        <f t="shared" si="529"/>
        <v>47.579811412476246</v>
      </c>
      <c r="H4284" s="3">
        <f>DC_2017!K4284</f>
        <v>8.0567180718675608</v>
      </c>
      <c r="I4284" s="48">
        <f>IF(F4284=0,0,IF(H4284&gt;DC_2017!$G$11,0,F4284/((DC_2017!$G$11-H4284)*9.92/20.72)))</f>
        <v>359.69125058028834</v>
      </c>
      <c r="J4284" s="48">
        <f>IF(OR(I4284&lt;Summary!$F$4, I4284=Summary!$F$4), I4284, Summary!$F$4)</f>
        <v>288</v>
      </c>
      <c r="K4284" s="3">
        <f>[2]Intensity!B4287</f>
        <v>497.82341385854738</v>
      </c>
      <c r="L4284">
        <f>J4284*(DC_2017!$G$11-H4284)*9.92/20.72</f>
        <v>211.44914053920604</v>
      </c>
      <c r="M4284">
        <f t="shared" si="530"/>
        <v>52.635601803412612</v>
      </c>
      <c r="N4284">
        <f t="shared" si="531"/>
        <v>95203.622770497706</v>
      </c>
      <c r="O4284" s="48">
        <f>IF(M4284=0,0, M4284/(DC_2017!$G$11))</f>
        <v>5.4884520355239959</v>
      </c>
      <c r="P4284" s="48">
        <f>IF(OR(O4284&lt;Summary!$G$4, O4284 = Summary!$G$4), O4284, Summary!$G$4)</f>
        <v>0</v>
      </c>
      <c r="Q4284">
        <f>P4284*DC_2017!$G$11</f>
        <v>0</v>
      </c>
      <c r="R4284">
        <f t="shared" si="532"/>
        <v>211.44914053920604</v>
      </c>
      <c r="S4284">
        <f t="shared" si="533"/>
        <v>52.635601803412612</v>
      </c>
      <c r="T4284">
        <f t="shared" si="534"/>
        <v>0</v>
      </c>
      <c r="U4284">
        <f t="shared" si="535"/>
        <v>95203.622770497706</v>
      </c>
    </row>
    <row r="4285" spans="1:21">
      <c r="A4285">
        <v>6</v>
      </c>
      <c r="B4285">
        <v>28</v>
      </c>
      <c r="C4285">
        <v>11</v>
      </c>
      <c r="D4285">
        <f>'[3]2017'!P4285</f>
        <v>5.8293567692485233E-3</v>
      </c>
      <c r="E4285">
        <f>'[3]2017'!Q4285</f>
        <v>184.22652870853298</v>
      </c>
      <c r="F4285">
        <f t="shared" si="528"/>
        <v>184.23235806530224</v>
      </c>
      <c r="G4285">
        <f t="shared" si="529"/>
        <v>47.998829270803846</v>
      </c>
      <c r="H4285" s="3">
        <f>DC_2017!K4285</f>
        <v>9.3108621131219937</v>
      </c>
      <c r="I4285" s="48">
        <f>IF(F4285=0,0,IF(H4285&gt;DC_2017!$G$11,0,F4285/((DC_2017!$G$11-H4285)*9.92/20.72)))</f>
        <v>1377.3477089929004</v>
      </c>
      <c r="J4285" s="48">
        <f>IF(OR(I4285&lt;Summary!$F$4, I4285=Summary!$F$4), I4285, Summary!$F$4)</f>
        <v>288</v>
      </c>
      <c r="K4285" s="3">
        <f>[2]Intensity!B4288</f>
        <v>490.48160838033232</v>
      </c>
      <c r="L4285">
        <f>J4285*(DC_2017!$G$11-H4285)*9.92/20.72</f>
        <v>38.52253049566044</v>
      </c>
      <c r="M4285">
        <f t="shared" si="530"/>
        <v>145.70982756964179</v>
      </c>
      <c r="N4285">
        <f t="shared" si="531"/>
        <v>17045.556352051393</v>
      </c>
      <c r="O4285" s="48">
        <f>IF(M4285=0,0, M4285/(DC_2017!$G$11))</f>
        <v>15.193545287224232</v>
      </c>
      <c r="P4285" s="48">
        <f>IF(OR(O4285&lt;Summary!$G$4, O4285 = Summary!$G$4), O4285, Summary!$G$4)</f>
        <v>0</v>
      </c>
      <c r="Q4285">
        <f>P4285*DC_2017!$G$11</f>
        <v>0</v>
      </c>
      <c r="R4285">
        <f t="shared" si="532"/>
        <v>38.52253049566044</v>
      </c>
      <c r="S4285">
        <f t="shared" si="533"/>
        <v>145.70982756964179</v>
      </c>
      <c r="T4285">
        <f t="shared" si="534"/>
        <v>0</v>
      </c>
      <c r="U4285">
        <f t="shared" si="535"/>
        <v>17045.556352051393</v>
      </c>
    </row>
    <row r="4286" spans="1:21">
      <c r="A4286">
        <v>6</v>
      </c>
      <c r="B4286">
        <v>28</v>
      </c>
      <c r="C4286">
        <v>12</v>
      </c>
      <c r="D4286">
        <f>'[3]2017'!P4286</f>
        <v>0.35876914505426277</v>
      </c>
      <c r="E4286">
        <f>'[3]2017'!Q4286</f>
        <v>154.21353992161721</v>
      </c>
      <c r="F4286">
        <f t="shared" si="528"/>
        <v>154.57230906667147</v>
      </c>
      <c r="G4286">
        <f t="shared" si="529"/>
        <v>47.91412136852221</v>
      </c>
      <c r="H4286" s="3">
        <f>DC_2017!K4286</f>
        <v>9.0058000535956531</v>
      </c>
      <c r="I4286" s="48">
        <f>IF(F4286=0,0,IF(H4286&gt;DC_2017!$G$11,0,F4286/((DC_2017!$G$11-H4286)*9.92/20.72)))</f>
        <v>552.41553070506507</v>
      </c>
      <c r="J4286" s="48">
        <f>IF(OR(I4286&lt;Summary!$F$4, I4286=Summary!$F$4), I4286, Summary!$F$4)</f>
        <v>288</v>
      </c>
      <c r="K4286" s="3">
        <f>[2]Intensity!B4289</f>
        <v>491.525678542756</v>
      </c>
      <c r="L4286">
        <f>J4286*(DC_2017!$G$11-H4286)*9.92/20.72</f>
        <v>80.58575933660515</v>
      </c>
      <c r="M4286">
        <f t="shared" si="530"/>
        <v>73.986549730066315</v>
      </c>
      <c r="N4286">
        <f t="shared" si="531"/>
        <v>35748.774185379458</v>
      </c>
      <c r="O4286" s="48">
        <f>IF(M4286=0,0, M4286/(DC_2017!$G$11))</f>
        <v>7.7147712870084888</v>
      </c>
      <c r="P4286" s="48">
        <f>IF(OR(O4286&lt;Summary!$G$4, O4286 = Summary!$G$4), O4286, Summary!$G$4)</f>
        <v>0</v>
      </c>
      <c r="Q4286">
        <f>P4286*DC_2017!$G$11</f>
        <v>0</v>
      </c>
      <c r="R4286">
        <f t="shared" si="532"/>
        <v>80.58575933660515</v>
      </c>
      <c r="S4286">
        <f t="shared" si="533"/>
        <v>73.986549730066315</v>
      </c>
      <c r="T4286">
        <f t="shared" si="534"/>
        <v>0</v>
      </c>
      <c r="U4286">
        <f t="shared" si="535"/>
        <v>35748.774185379458</v>
      </c>
    </row>
    <row r="4287" spans="1:21">
      <c r="A4287">
        <v>6</v>
      </c>
      <c r="B4287">
        <v>28</v>
      </c>
      <c r="C4287">
        <v>13</v>
      </c>
      <c r="D4287">
        <f>'[3]2017'!P4287</f>
        <v>0</v>
      </c>
      <c r="E4287">
        <f>'[3]2017'!Q4287</f>
        <v>13.07516594240691</v>
      </c>
      <c r="F4287">
        <f t="shared" si="528"/>
        <v>13.07516594240691</v>
      </c>
      <c r="G4287">
        <f t="shared" si="529"/>
        <v>48</v>
      </c>
      <c r="H4287" s="3">
        <f>DC_2017!K4287</f>
        <v>8.4888893312878633</v>
      </c>
      <c r="I4287" s="48">
        <f>IF(F4287=0,0,IF(H4287&gt;DC_2017!$G$11,0,F4287/((DC_2017!$G$11-H4287)*9.92/20.72)))</f>
        <v>24.796908820297087</v>
      </c>
      <c r="J4287" s="48">
        <f>IF(OR(I4287&lt;Summary!$F$4, I4287=Summary!$F$4), I4287, Summary!$F$4)</f>
        <v>24.796908820297087</v>
      </c>
      <c r="K4287" s="3">
        <f>[2]Intensity!B4290</f>
        <v>495.99624510250396</v>
      </c>
      <c r="L4287">
        <f>J4287*(DC_2017!$G$11-H4287)*9.92/20.72</f>
        <v>13.07516594240691</v>
      </c>
      <c r="M4287">
        <f t="shared" si="530"/>
        <v>0</v>
      </c>
      <c r="N4287">
        <f t="shared" si="531"/>
        <v>5857.6252462904386</v>
      </c>
      <c r="O4287" s="48">
        <f>IF(M4287=0,0, M4287/(DC_2017!$G$11))</f>
        <v>0</v>
      </c>
      <c r="P4287" s="48">
        <f>IF(OR(O4287&lt;Summary!$G$4, O4287 = Summary!$G$4), O4287, Summary!$G$4)</f>
        <v>0</v>
      </c>
      <c r="Q4287">
        <f>P4287*DC_2017!$G$11</f>
        <v>0</v>
      </c>
      <c r="R4287">
        <f t="shared" si="532"/>
        <v>13.07516594240691</v>
      </c>
      <c r="S4287">
        <f t="shared" si="533"/>
        <v>0</v>
      </c>
      <c r="T4287">
        <f t="shared" si="534"/>
        <v>0</v>
      </c>
      <c r="U4287">
        <f t="shared" si="535"/>
        <v>5857.6252462904386</v>
      </c>
    </row>
    <row r="4288" spans="1:21">
      <c r="A4288">
        <v>6</v>
      </c>
      <c r="B4288">
        <v>28</v>
      </c>
      <c r="C4288">
        <v>14</v>
      </c>
      <c r="D4288">
        <f>'[3]2017'!P4288</f>
        <v>0</v>
      </c>
      <c r="E4288">
        <f>'[3]2017'!Q4288</f>
        <v>10.704874669976208</v>
      </c>
      <c r="F4288">
        <f t="shared" si="528"/>
        <v>10.704874669976208</v>
      </c>
      <c r="G4288">
        <f t="shared" si="529"/>
        <v>48</v>
      </c>
      <c r="H4288" s="3">
        <f>DC_2017!K4288</f>
        <v>8.938008481057274</v>
      </c>
      <c r="I4288" s="48">
        <f>IF(F4288=0,0,IF(H4288&gt;DC_2017!$G$11,0,F4288/((DC_2017!$G$11-H4288)*9.92/20.72)))</f>
        <v>34.28106442648884</v>
      </c>
      <c r="J4288" s="48">
        <f>IF(OR(I4288&lt;Summary!$F$4, I4288=Summary!$F$4), I4288, Summary!$F$4)</f>
        <v>34.28106442648884</v>
      </c>
      <c r="K4288" s="3">
        <f>[2]Intensity!B4291</f>
        <v>507.83982444240155</v>
      </c>
      <c r="L4288">
        <f>J4288*(DC_2017!$G$11-H4288)*9.92/20.72</f>
        <v>10.704874669976208</v>
      </c>
      <c r="M4288">
        <f t="shared" si="530"/>
        <v>0</v>
      </c>
      <c r="N4288">
        <f t="shared" si="531"/>
        <v>4922.5276889197703</v>
      </c>
      <c r="O4288" s="48">
        <f>IF(M4288=0,0, M4288/(DC_2017!$G$11))</f>
        <v>0</v>
      </c>
      <c r="P4288" s="48">
        <f>IF(OR(O4288&lt;Summary!$G$4, O4288 = Summary!$G$4), O4288, Summary!$G$4)</f>
        <v>0</v>
      </c>
      <c r="Q4288">
        <f>P4288*DC_2017!$G$11</f>
        <v>0</v>
      </c>
      <c r="R4288">
        <f t="shared" si="532"/>
        <v>10.704874669976208</v>
      </c>
      <c r="S4288">
        <f t="shared" si="533"/>
        <v>0</v>
      </c>
      <c r="T4288">
        <f t="shared" si="534"/>
        <v>0</v>
      </c>
      <c r="U4288">
        <f t="shared" si="535"/>
        <v>4922.5276889197703</v>
      </c>
    </row>
    <row r="4289" spans="1:21">
      <c r="A4289">
        <v>6</v>
      </c>
      <c r="B4289">
        <v>28</v>
      </c>
      <c r="C4289">
        <v>15</v>
      </c>
      <c r="D4289">
        <f>'[3]2017'!P4289</f>
        <v>0</v>
      </c>
      <c r="E4289">
        <f>'[3]2017'!Q4289</f>
        <v>1.8712328408460103E-2</v>
      </c>
      <c r="F4289">
        <f t="shared" si="528"/>
        <v>1.8712328408460103E-2</v>
      </c>
      <c r="G4289">
        <f t="shared" si="529"/>
        <v>48</v>
      </c>
      <c r="H4289" s="3">
        <f>DC_2017!K4289</f>
        <v>9.6074502275131337</v>
      </c>
      <c r="I4289" s="48">
        <f>IF(F4289=0,0,IF(H4289&gt;DC_2017!$G$11,0,F4289/((DC_2017!$G$11-H4289)*9.92/20.72)))</f>
        <v>0</v>
      </c>
      <c r="J4289" s="48">
        <f>IF(OR(I4289&lt;Summary!$F$4, I4289=Summary!$F$4), I4289, Summary!$F$4)</f>
        <v>0</v>
      </c>
      <c r="K4289" s="3">
        <f>[2]Intensity!B4292</f>
        <v>510.65963083272135</v>
      </c>
      <c r="L4289">
        <f>J4289*(DC_2017!$G$11-H4289)*9.92/20.72</f>
        <v>0</v>
      </c>
      <c r="M4289">
        <f t="shared" si="530"/>
        <v>1.8712328408460103E-2</v>
      </c>
      <c r="N4289">
        <f t="shared" si="531"/>
        <v>0</v>
      </c>
      <c r="O4289" s="48">
        <f>IF(M4289=0,0, M4289/(DC_2017!$G$11))</f>
        <v>1.951183484638105E-3</v>
      </c>
      <c r="P4289" s="48">
        <f>IF(OR(O4289&lt;Summary!$G$4, O4289 = Summary!$G$4), O4289, Summary!$G$4)</f>
        <v>0</v>
      </c>
      <c r="Q4289">
        <f>P4289*DC_2017!$G$11</f>
        <v>0</v>
      </c>
      <c r="R4289">
        <f t="shared" si="532"/>
        <v>0</v>
      </c>
      <c r="S4289">
        <f t="shared" si="533"/>
        <v>1.8712328408460103E-2</v>
      </c>
      <c r="T4289">
        <f t="shared" si="534"/>
        <v>0</v>
      </c>
      <c r="U4289">
        <f t="shared" si="535"/>
        <v>0</v>
      </c>
    </row>
    <row r="4290" spans="1:21">
      <c r="A4290">
        <v>6</v>
      </c>
      <c r="B4290">
        <v>28</v>
      </c>
      <c r="C4290">
        <v>16</v>
      </c>
      <c r="D4290">
        <f>'[3]2017'!P4290</f>
        <v>0</v>
      </c>
      <c r="E4290">
        <f>'[3]2017'!Q4290</f>
        <v>0</v>
      </c>
      <c r="F4290">
        <f t="shared" ref="F4290:F4353" si="536">D4290+E4290</f>
        <v>0</v>
      </c>
      <c r="G4290">
        <f t="shared" ref="G4290:G4353" si="537">IF(F4290=0, 0, 11*D4290/F4290+48*E4290/F4290)</f>
        <v>0</v>
      </c>
      <c r="H4290" s="3">
        <f>DC_2017!K4290</f>
        <v>10.971755567087333</v>
      </c>
      <c r="I4290" s="48">
        <f>IF(F4290=0,0,IF(H4290&gt;DC_2017!$G$11,0,F4290/((DC_2017!$G$11-H4290)*9.92/20.72)))</f>
        <v>0</v>
      </c>
      <c r="J4290" s="48">
        <f>IF(OR(I4290&lt;Summary!$F$4, I4290=Summary!$F$4), I4290, Summary!$F$4)</f>
        <v>0</v>
      </c>
      <c r="K4290" s="3">
        <f>[2]Intensity!B4293</f>
        <v>512.47012252870843</v>
      </c>
      <c r="L4290">
        <f>J4290*(DC_2017!$G$11-H4290)*9.92/20.72</f>
        <v>0</v>
      </c>
      <c r="M4290">
        <f t="shared" si="530"/>
        <v>0</v>
      </c>
      <c r="N4290">
        <f t="shared" si="531"/>
        <v>0</v>
      </c>
      <c r="O4290" s="48">
        <f>IF(M4290=0,0, M4290/(DC_2017!$G$11))</f>
        <v>0</v>
      </c>
      <c r="P4290" s="48">
        <f>IF(OR(O4290&lt;Summary!$G$4, O4290 = Summary!$G$4), O4290, Summary!$G$4)</f>
        <v>0</v>
      </c>
      <c r="Q4290">
        <f>P4290*DC_2017!$G$11</f>
        <v>0</v>
      </c>
      <c r="R4290">
        <f t="shared" si="532"/>
        <v>0</v>
      </c>
      <c r="S4290">
        <f t="shared" si="533"/>
        <v>0</v>
      </c>
      <c r="T4290">
        <f t="shared" si="534"/>
        <v>0</v>
      </c>
      <c r="U4290">
        <f t="shared" si="535"/>
        <v>0</v>
      </c>
    </row>
    <row r="4291" spans="1:21">
      <c r="A4291">
        <v>6</v>
      </c>
      <c r="B4291">
        <v>28</v>
      </c>
      <c r="C4291">
        <v>17</v>
      </c>
      <c r="D4291">
        <f>'[3]2017'!P4291</f>
        <v>0</v>
      </c>
      <c r="E4291">
        <f>'[3]2017'!Q4291</f>
        <v>0</v>
      </c>
      <c r="F4291">
        <f t="shared" si="536"/>
        <v>0</v>
      </c>
      <c r="G4291">
        <f t="shared" si="537"/>
        <v>0</v>
      </c>
      <c r="H4291" s="3">
        <f>DC_2017!K4291</f>
        <v>10.378579338381961</v>
      </c>
      <c r="I4291" s="48">
        <f>IF(F4291=0,0,IF(H4291&gt;DC_2017!$G$11,0,F4291/((DC_2017!$G$11-H4291)*9.92/20.72)))</f>
        <v>0</v>
      </c>
      <c r="J4291" s="48">
        <f>IF(OR(I4291&lt;Summary!$F$4, I4291=Summary!$F$4), I4291, Summary!$F$4)</f>
        <v>0</v>
      </c>
      <c r="K4291" s="3">
        <f>[2]Intensity!B4294</f>
        <v>511.94642886323237</v>
      </c>
      <c r="L4291">
        <f>J4291*(DC_2017!$G$11-H4291)*9.92/20.72</f>
        <v>0</v>
      </c>
      <c r="M4291">
        <f t="shared" ref="M4291:M4354" si="538">F4291-L4291</f>
        <v>0</v>
      </c>
      <c r="N4291">
        <f t="shared" ref="N4291:N4354" si="539">(K4291-G4291)*L4291</f>
        <v>0</v>
      </c>
      <c r="O4291" s="48">
        <f>IF(M4291=0,0, M4291/(DC_2017!$G$11))</f>
        <v>0</v>
      </c>
      <c r="P4291" s="48">
        <f>IF(OR(O4291&lt;Summary!$G$4, O4291 = Summary!$G$4), O4291, Summary!$G$4)</f>
        <v>0</v>
      </c>
      <c r="Q4291">
        <f>P4291*DC_2017!$G$11</f>
        <v>0</v>
      </c>
      <c r="R4291">
        <f t="shared" ref="R4291:R4354" si="540">L4291+Q4291</f>
        <v>0</v>
      </c>
      <c r="S4291">
        <f t="shared" ref="S4291:S4354" si="541">F4291-R4291</f>
        <v>0</v>
      </c>
      <c r="T4291">
        <f t="shared" ref="T4291:T4354" si="542">(K4291-G4291)*Q4291</f>
        <v>0</v>
      </c>
      <c r="U4291">
        <f t="shared" ref="U4291:U4354" si="543">N4291+T4291</f>
        <v>0</v>
      </c>
    </row>
    <row r="4292" spans="1:21">
      <c r="A4292">
        <v>6</v>
      </c>
      <c r="B4292">
        <v>28</v>
      </c>
      <c r="C4292">
        <v>18</v>
      </c>
      <c r="D4292">
        <f>'[3]2017'!P4292</f>
        <v>0</v>
      </c>
      <c r="E4292">
        <f>'[3]2017'!Q4292</f>
        <v>0</v>
      </c>
      <c r="F4292">
        <f t="shared" si="536"/>
        <v>0</v>
      </c>
      <c r="G4292">
        <f t="shared" si="537"/>
        <v>0</v>
      </c>
      <c r="H4292" s="3">
        <f>DC_2017!K4292</f>
        <v>11.073442920268429</v>
      </c>
      <c r="I4292" s="48">
        <f>IF(F4292=0,0,IF(H4292&gt;DC_2017!$G$11,0,F4292/((DC_2017!$G$11-H4292)*9.92/20.72)))</f>
        <v>0</v>
      </c>
      <c r="J4292" s="48">
        <f>IF(OR(I4292&lt;Summary!$F$4, I4292=Summary!$F$4), I4292, Summary!$F$4)</f>
        <v>0</v>
      </c>
      <c r="K4292" s="3">
        <f>[2]Intensity!B4295</f>
        <v>513.91887844407188</v>
      </c>
      <c r="L4292">
        <f>J4292*(DC_2017!$G$11-H4292)*9.92/20.72</f>
        <v>0</v>
      </c>
      <c r="M4292">
        <f t="shared" si="538"/>
        <v>0</v>
      </c>
      <c r="N4292">
        <f t="shared" si="539"/>
        <v>0</v>
      </c>
      <c r="O4292" s="48">
        <f>IF(M4292=0,0, M4292/(DC_2017!$G$11))</f>
        <v>0</v>
      </c>
      <c r="P4292" s="48">
        <f>IF(OR(O4292&lt;Summary!$G$4, O4292 = Summary!$G$4), O4292, Summary!$G$4)</f>
        <v>0</v>
      </c>
      <c r="Q4292">
        <f>P4292*DC_2017!$G$11</f>
        <v>0</v>
      </c>
      <c r="R4292">
        <f t="shared" si="540"/>
        <v>0</v>
      </c>
      <c r="S4292">
        <f t="shared" si="541"/>
        <v>0</v>
      </c>
      <c r="T4292">
        <f t="shared" si="542"/>
        <v>0</v>
      </c>
      <c r="U4292">
        <f t="shared" si="543"/>
        <v>0</v>
      </c>
    </row>
    <row r="4293" spans="1:21">
      <c r="A4293">
        <v>6</v>
      </c>
      <c r="B4293">
        <v>28</v>
      </c>
      <c r="C4293">
        <v>19</v>
      </c>
      <c r="D4293">
        <f>'[3]2017'!P4293</f>
        <v>0</v>
      </c>
      <c r="E4293">
        <f>'[3]2017'!Q4293</f>
        <v>0.33245833333333336</v>
      </c>
      <c r="F4293">
        <f t="shared" si="536"/>
        <v>0.33245833333333336</v>
      </c>
      <c r="G4293">
        <f t="shared" si="537"/>
        <v>48</v>
      </c>
      <c r="H4293" s="3">
        <f>DC_2017!K4293</f>
        <v>10.463318789960258</v>
      </c>
      <c r="I4293" s="48">
        <f>IF(F4293=0,0,IF(H4293&gt;DC_2017!$G$11,0,F4293/((DC_2017!$G$11-H4293)*9.92/20.72)))</f>
        <v>0</v>
      </c>
      <c r="J4293" s="48">
        <f>IF(OR(I4293&lt;Summary!$F$4, I4293=Summary!$F$4), I4293, Summary!$F$4)</f>
        <v>0</v>
      </c>
      <c r="K4293" s="3">
        <f>[2]Intensity!B4296</f>
        <v>492.874748276476</v>
      </c>
      <c r="L4293">
        <f>J4293*(DC_2017!$G$11-H4293)*9.92/20.72</f>
        <v>0</v>
      </c>
      <c r="M4293">
        <f t="shared" si="538"/>
        <v>0.33245833333333336</v>
      </c>
      <c r="N4293">
        <f t="shared" si="539"/>
        <v>0</v>
      </c>
      <c r="O4293" s="48">
        <f>IF(M4293=0,0, M4293/(DC_2017!$G$11))</f>
        <v>3.4666301016661807E-2</v>
      </c>
      <c r="P4293" s="48">
        <f>IF(OR(O4293&lt;Summary!$G$4, O4293 = Summary!$G$4), O4293, Summary!$G$4)</f>
        <v>0</v>
      </c>
      <c r="Q4293">
        <f>P4293*DC_2017!$G$11</f>
        <v>0</v>
      </c>
      <c r="R4293">
        <f t="shared" si="540"/>
        <v>0</v>
      </c>
      <c r="S4293">
        <f t="shared" si="541"/>
        <v>0.33245833333333336</v>
      </c>
      <c r="T4293">
        <f t="shared" si="542"/>
        <v>0</v>
      </c>
      <c r="U4293">
        <f t="shared" si="543"/>
        <v>0</v>
      </c>
    </row>
    <row r="4294" spans="1:21">
      <c r="A4294">
        <v>6</v>
      </c>
      <c r="B4294">
        <v>28</v>
      </c>
      <c r="C4294">
        <v>20</v>
      </c>
      <c r="D4294">
        <f>'[3]2017'!P4294</f>
        <v>0</v>
      </c>
      <c r="E4294">
        <f>'[3]2017'!Q4294</f>
        <v>0</v>
      </c>
      <c r="F4294">
        <f t="shared" si="536"/>
        <v>0</v>
      </c>
      <c r="G4294">
        <f t="shared" si="537"/>
        <v>0</v>
      </c>
      <c r="H4294" s="3">
        <f>DC_2017!K4294</f>
        <v>8.0228222912276141</v>
      </c>
      <c r="I4294" s="48">
        <f>IF(F4294=0,0,IF(H4294&gt;DC_2017!$G$11,0,F4294/((DC_2017!$G$11-H4294)*9.92/20.72)))</f>
        <v>0</v>
      </c>
      <c r="J4294" s="48">
        <f>IF(OR(I4294&lt;Summary!$F$4, I4294=Summary!$F$4), I4294, Summary!$F$4)</f>
        <v>0</v>
      </c>
      <c r="K4294" s="3">
        <f>[2]Intensity!B4297</f>
        <v>462.58093334474876</v>
      </c>
      <c r="L4294">
        <f>J4294*(DC_2017!$G$11-H4294)*9.92/20.72</f>
        <v>0</v>
      </c>
      <c r="M4294">
        <f t="shared" si="538"/>
        <v>0</v>
      </c>
      <c r="N4294">
        <f t="shared" si="539"/>
        <v>0</v>
      </c>
      <c r="O4294" s="48">
        <f>IF(M4294=0,0, M4294/(DC_2017!$G$11))</f>
        <v>0</v>
      </c>
      <c r="P4294" s="48">
        <f>IF(OR(O4294&lt;Summary!$G$4, O4294 = Summary!$G$4), O4294, Summary!$G$4)</f>
        <v>0</v>
      </c>
      <c r="Q4294">
        <f>P4294*DC_2017!$G$11</f>
        <v>0</v>
      </c>
      <c r="R4294">
        <f t="shared" si="540"/>
        <v>0</v>
      </c>
      <c r="S4294">
        <f t="shared" si="541"/>
        <v>0</v>
      </c>
      <c r="T4294">
        <f t="shared" si="542"/>
        <v>0</v>
      </c>
      <c r="U4294">
        <f t="shared" si="543"/>
        <v>0</v>
      </c>
    </row>
    <row r="4295" spans="1:21">
      <c r="A4295">
        <v>6</v>
      </c>
      <c r="B4295">
        <v>28</v>
      </c>
      <c r="C4295">
        <v>21</v>
      </c>
      <c r="D4295">
        <f>'[3]2017'!P4295</f>
        <v>0</v>
      </c>
      <c r="E4295">
        <f>'[3]2017'!Q4295</f>
        <v>0</v>
      </c>
      <c r="F4295">
        <f t="shared" si="536"/>
        <v>0</v>
      </c>
      <c r="G4295">
        <f t="shared" si="537"/>
        <v>0</v>
      </c>
      <c r="H4295" s="3">
        <f>DC_2017!K4295</f>
        <v>7.1076361013834815</v>
      </c>
      <c r="I4295" s="48">
        <f>IF(F4295=0,0,IF(H4295&gt;DC_2017!$G$11,0,F4295/((DC_2017!$G$11-H4295)*9.92/20.72)))</f>
        <v>0</v>
      </c>
      <c r="J4295" s="48">
        <f>IF(OR(I4295&lt;Summary!$F$4, I4295=Summary!$F$4), I4295, Summary!$F$4)</f>
        <v>0</v>
      </c>
      <c r="K4295" s="3">
        <f>[2]Intensity!B4298</f>
        <v>436.77002806990123</v>
      </c>
      <c r="L4295">
        <f>J4295*(DC_2017!$G$11-H4295)*9.92/20.72</f>
        <v>0</v>
      </c>
      <c r="M4295">
        <f t="shared" si="538"/>
        <v>0</v>
      </c>
      <c r="N4295">
        <f t="shared" si="539"/>
        <v>0</v>
      </c>
      <c r="O4295" s="48">
        <f>IF(M4295=0,0, M4295/(DC_2017!$G$11))</f>
        <v>0</v>
      </c>
      <c r="P4295" s="48">
        <f>IF(OR(O4295&lt;Summary!$G$4, O4295 = Summary!$G$4), O4295, Summary!$G$4)</f>
        <v>0</v>
      </c>
      <c r="Q4295">
        <f>P4295*DC_2017!$G$11</f>
        <v>0</v>
      </c>
      <c r="R4295">
        <f t="shared" si="540"/>
        <v>0</v>
      </c>
      <c r="S4295">
        <f t="shared" si="541"/>
        <v>0</v>
      </c>
      <c r="T4295">
        <f t="shared" si="542"/>
        <v>0</v>
      </c>
      <c r="U4295">
        <f t="shared" si="543"/>
        <v>0</v>
      </c>
    </row>
    <row r="4296" spans="1:21">
      <c r="A4296">
        <v>6</v>
      </c>
      <c r="B4296">
        <v>28</v>
      </c>
      <c r="C4296">
        <v>22</v>
      </c>
      <c r="D4296">
        <f>'[3]2017'!P4296</f>
        <v>0</v>
      </c>
      <c r="E4296">
        <f>'[3]2017'!Q4296</f>
        <v>0</v>
      </c>
      <c r="F4296">
        <f t="shared" si="536"/>
        <v>0</v>
      </c>
      <c r="G4296">
        <f t="shared" si="537"/>
        <v>0</v>
      </c>
      <c r="H4296" s="3">
        <f>DC_2017!K4296</f>
        <v>5.226420039471618</v>
      </c>
      <c r="I4296" s="48">
        <f>IF(F4296=0,0,IF(H4296&gt;DC_2017!$G$11,0,F4296/((DC_2017!$G$11-H4296)*9.92/20.72)))</f>
        <v>0</v>
      </c>
      <c r="J4296" s="48">
        <f>IF(OR(I4296&lt;Summary!$F$4, I4296=Summary!$F$4), I4296, Summary!$F$4)</f>
        <v>0</v>
      </c>
      <c r="K4296" s="3">
        <f>[2]Intensity!B4299</f>
        <v>423.77450696144388</v>
      </c>
      <c r="L4296">
        <f>J4296*(DC_2017!$G$11-H4296)*9.92/20.72</f>
        <v>0</v>
      </c>
      <c r="M4296">
        <f t="shared" si="538"/>
        <v>0</v>
      </c>
      <c r="N4296">
        <f t="shared" si="539"/>
        <v>0</v>
      </c>
      <c r="O4296" s="48">
        <f>IF(M4296=0,0, M4296/(DC_2017!$G$11))</f>
        <v>0</v>
      </c>
      <c r="P4296" s="48">
        <f>IF(OR(O4296&lt;Summary!$G$4, O4296 = Summary!$G$4), O4296, Summary!$G$4)</f>
        <v>0</v>
      </c>
      <c r="Q4296">
        <f>P4296*DC_2017!$G$11</f>
        <v>0</v>
      </c>
      <c r="R4296">
        <f t="shared" si="540"/>
        <v>0</v>
      </c>
      <c r="S4296">
        <f t="shared" si="541"/>
        <v>0</v>
      </c>
      <c r="T4296">
        <f t="shared" si="542"/>
        <v>0</v>
      </c>
      <c r="U4296">
        <f t="shared" si="543"/>
        <v>0</v>
      </c>
    </row>
    <row r="4297" spans="1:21">
      <c r="A4297">
        <v>6</v>
      </c>
      <c r="B4297">
        <v>28</v>
      </c>
      <c r="C4297">
        <v>23</v>
      </c>
      <c r="D4297">
        <f>'[3]2017'!P4297</f>
        <v>0</v>
      </c>
      <c r="E4297">
        <f>'[3]2017'!Q4297</f>
        <v>0</v>
      </c>
      <c r="F4297">
        <f t="shared" si="536"/>
        <v>0</v>
      </c>
      <c r="G4297">
        <f t="shared" si="537"/>
        <v>0</v>
      </c>
      <c r="H4297" s="3">
        <f>DC_2017!K4297</f>
        <v>4.2264943867855393</v>
      </c>
      <c r="I4297" s="48">
        <f>IF(F4297=0,0,IF(H4297&gt;DC_2017!$G$11,0,F4297/((DC_2017!$G$11-H4297)*9.92/20.72)))</f>
        <v>0</v>
      </c>
      <c r="J4297" s="48">
        <f>IF(OR(I4297&lt;Summary!$F$4, I4297=Summary!$F$4), I4297, Summary!$F$4)</f>
        <v>0</v>
      </c>
      <c r="K4297" s="3">
        <f>[2]Intensity!B4300</f>
        <v>425.37923436296398</v>
      </c>
      <c r="L4297">
        <f>J4297*(DC_2017!$G$11-H4297)*9.92/20.72</f>
        <v>0</v>
      </c>
      <c r="M4297">
        <f t="shared" si="538"/>
        <v>0</v>
      </c>
      <c r="N4297">
        <f t="shared" si="539"/>
        <v>0</v>
      </c>
      <c r="O4297" s="48">
        <f>IF(M4297=0,0, M4297/(DC_2017!$G$11))</f>
        <v>0</v>
      </c>
      <c r="P4297" s="48">
        <f>IF(OR(O4297&lt;Summary!$G$4, O4297 = Summary!$G$4), O4297, Summary!$G$4)</f>
        <v>0</v>
      </c>
      <c r="Q4297">
        <f>P4297*DC_2017!$G$11</f>
        <v>0</v>
      </c>
      <c r="R4297">
        <f t="shared" si="540"/>
        <v>0</v>
      </c>
      <c r="S4297">
        <f t="shared" si="541"/>
        <v>0</v>
      </c>
      <c r="T4297">
        <f t="shared" si="542"/>
        <v>0</v>
      </c>
      <c r="U4297">
        <f t="shared" si="543"/>
        <v>0</v>
      </c>
    </row>
    <row r="4298" spans="1:21">
      <c r="A4298">
        <v>6</v>
      </c>
      <c r="B4298">
        <v>29</v>
      </c>
      <c r="C4298">
        <v>0</v>
      </c>
      <c r="D4298">
        <f>'[3]2017'!P4298</f>
        <v>0</v>
      </c>
      <c r="E4298">
        <f>'[3]2017'!Q4298</f>
        <v>0</v>
      </c>
      <c r="F4298">
        <f t="shared" si="536"/>
        <v>0</v>
      </c>
      <c r="G4298">
        <f t="shared" si="537"/>
        <v>0</v>
      </c>
      <c r="H4298" s="3">
        <f>DC_2017!K4298</f>
        <v>4.1756507158104483</v>
      </c>
      <c r="I4298" s="48">
        <f>IF(F4298=0,0,IF(H4298&gt;DC_2017!$G$11,0,F4298/((DC_2017!$G$11-H4298)*9.92/20.72)))</f>
        <v>0</v>
      </c>
      <c r="J4298" s="48">
        <f>IF(OR(I4298&lt;Summary!$F$4, I4298=Summary!$F$4), I4298, Summary!$F$4)</f>
        <v>0</v>
      </c>
      <c r="K4298" s="3">
        <f>[2]Intensity!B4301</f>
        <v>425.92909691333745</v>
      </c>
      <c r="L4298">
        <f>J4298*(DC_2017!$G$11-H4298)*9.92/20.72</f>
        <v>0</v>
      </c>
      <c r="M4298">
        <f t="shared" si="538"/>
        <v>0</v>
      </c>
      <c r="N4298">
        <f t="shared" si="539"/>
        <v>0</v>
      </c>
      <c r="O4298" s="48">
        <f>IF(M4298=0,0, M4298/(DC_2017!$G$11))</f>
        <v>0</v>
      </c>
      <c r="P4298" s="48">
        <f>IF(OR(O4298&lt;Summary!$G$4, O4298 = Summary!$G$4), O4298, Summary!$G$4)</f>
        <v>0</v>
      </c>
      <c r="Q4298">
        <f>P4298*DC_2017!$G$11</f>
        <v>0</v>
      </c>
      <c r="R4298">
        <f t="shared" si="540"/>
        <v>0</v>
      </c>
      <c r="S4298">
        <f t="shared" si="541"/>
        <v>0</v>
      </c>
      <c r="T4298">
        <f t="shared" si="542"/>
        <v>0</v>
      </c>
      <c r="U4298">
        <f t="shared" si="543"/>
        <v>0</v>
      </c>
    </row>
    <row r="4299" spans="1:21">
      <c r="A4299">
        <v>6</v>
      </c>
      <c r="B4299">
        <v>29</v>
      </c>
      <c r="C4299">
        <v>1</v>
      </c>
      <c r="D4299">
        <f>'[3]2017'!P4299</f>
        <v>0</v>
      </c>
      <c r="E4299">
        <f>'[3]2017'!Q4299</f>
        <v>0</v>
      </c>
      <c r="F4299">
        <f t="shared" si="536"/>
        <v>0</v>
      </c>
      <c r="G4299">
        <f t="shared" si="537"/>
        <v>0</v>
      </c>
      <c r="H4299" s="3">
        <f>DC_2017!K4299</f>
        <v>3.8790626014502045</v>
      </c>
      <c r="I4299" s="48">
        <f>IF(F4299=0,0,IF(H4299&gt;DC_2017!$G$11,0,F4299/((DC_2017!$G$11-H4299)*9.92/20.72)))</f>
        <v>0</v>
      </c>
      <c r="J4299" s="48">
        <f>IF(OR(I4299&lt;Summary!$F$4, I4299=Summary!$F$4), I4299, Summary!$F$4)</f>
        <v>0</v>
      </c>
      <c r="K4299" s="3">
        <f>[2]Intensity!B4302</f>
        <v>422.3892758907844</v>
      </c>
      <c r="L4299">
        <f>J4299*(DC_2017!$G$11-H4299)*9.92/20.72</f>
        <v>0</v>
      </c>
      <c r="M4299">
        <f t="shared" si="538"/>
        <v>0</v>
      </c>
      <c r="N4299">
        <f t="shared" si="539"/>
        <v>0</v>
      </c>
      <c r="O4299" s="48">
        <f>IF(M4299=0,0, M4299/(DC_2017!$G$11))</f>
        <v>0</v>
      </c>
      <c r="P4299" s="48">
        <f>IF(OR(O4299&lt;Summary!$G$4, O4299 = Summary!$G$4), O4299, Summary!$G$4)</f>
        <v>0</v>
      </c>
      <c r="Q4299">
        <f>P4299*DC_2017!$G$11</f>
        <v>0</v>
      </c>
      <c r="R4299">
        <f t="shared" si="540"/>
        <v>0</v>
      </c>
      <c r="S4299">
        <f t="shared" si="541"/>
        <v>0</v>
      </c>
      <c r="T4299">
        <f t="shared" si="542"/>
        <v>0</v>
      </c>
      <c r="U4299">
        <f t="shared" si="543"/>
        <v>0</v>
      </c>
    </row>
    <row r="4300" spans="1:21">
      <c r="A4300">
        <v>6</v>
      </c>
      <c r="B4300">
        <v>29</v>
      </c>
      <c r="C4300">
        <v>2</v>
      </c>
      <c r="D4300">
        <f>'[3]2017'!P4300</f>
        <v>0</v>
      </c>
      <c r="E4300">
        <f>'[3]2017'!Q4300</f>
        <v>0</v>
      </c>
      <c r="F4300">
        <f t="shared" si="536"/>
        <v>0</v>
      </c>
      <c r="G4300">
        <f t="shared" si="537"/>
        <v>0</v>
      </c>
      <c r="H4300" s="3">
        <f>DC_2017!K4300</f>
        <v>3.8197449740735303</v>
      </c>
      <c r="I4300" s="48">
        <f>IF(F4300=0,0,IF(H4300&gt;DC_2017!$G$11,0,F4300/((DC_2017!$G$11-H4300)*9.92/20.72)))</f>
        <v>0</v>
      </c>
      <c r="J4300" s="48">
        <f>IF(OR(I4300&lt;Summary!$F$4, I4300=Summary!$F$4), I4300, Summary!$F$4)</f>
        <v>0</v>
      </c>
      <c r="K4300" s="3">
        <f>[2]Intensity!B4303</f>
        <v>427.48873844271628</v>
      </c>
      <c r="L4300">
        <f>J4300*(DC_2017!$G$11-H4300)*9.92/20.72</f>
        <v>0</v>
      </c>
      <c r="M4300">
        <f t="shared" si="538"/>
        <v>0</v>
      </c>
      <c r="N4300">
        <f t="shared" si="539"/>
        <v>0</v>
      </c>
      <c r="O4300" s="48">
        <f>IF(M4300=0,0, M4300/(DC_2017!$G$11))</f>
        <v>0</v>
      </c>
      <c r="P4300" s="48">
        <f>IF(OR(O4300&lt;Summary!$G$4, O4300 = Summary!$G$4), O4300, Summary!$G$4)</f>
        <v>0</v>
      </c>
      <c r="Q4300">
        <f>P4300*DC_2017!$G$11</f>
        <v>0</v>
      </c>
      <c r="R4300">
        <f t="shared" si="540"/>
        <v>0</v>
      </c>
      <c r="S4300">
        <f t="shared" si="541"/>
        <v>0</v>
      </c>
      <c r="T4300">
        <f t="shared" si="542"/>
        <v>0</v>
      </c>
      <c r="U4300">
        <f t="shared" si="543"/>
        <v>0</v>
      </c>
    </row>
    <row r="4301" spans="1:21">
      <c r="A4301">
        <v>6</v>
      </c>
      <c r="B4301">
        <v>29</v>
      </c>
      <c r="C4301">
        <v>3</v>
      </c>
      <c r="D4301">
        <f>'[3]2017'!P4301</f>
        <v>0</v>
      </c>
      <c r="E4301">
        <f>'[3]2017'!Q4301</f>
        <v>0</v>
      </c>
      <c r="F4301">
        <f t="shared" si="536"/>
        <v>0</v>
      </c>
      <c r="G4301">
        <f t="shared" si="537"/>
        <v>0</v>
      </c>
      <c r="H4301" s="3">
        <f>DC_2017!K4301</f>
        <v>3.4638392323334313</v>
      </c>
      <c r="I4301" s="48">
        <f>IF(F4301=0,0,IF(H4301&gt;DC_2017!$G$11,0,F4301/((DC_2017!$G$11-H4301)*9.92/20.72)))</f>
        <v>0</v>
      </c>
      <c r="J4301" s="48">
        <f>IF(OR(I4301&lt;Summary!$F$4, I4301=Summary!$F$4), I4301, Summary!$F$4)</f>
        <v>0</v>
      </c>
      <c r="K4301" s="3">
        <f>[2]Intensity!B4304</f>
        <v>441.16931185465035</v>
      </c>
      <c r="L4301">
        <f>J4301*(DC_2017!$G$11-H4301)*9.92/20.72</f>
        <v>0</v>
      </c>
      <c r="M4301">
        <f t="shared" si="538"/>
        <v>0</v>
      </c>
      <c r="N4301">
        <f t="shared" si="539"/>
        <v>0</v>
      </c>
      <c r="O4301" s="48">
        <f>IF(M4301=0,0, M4301/(DC_2017!$G$11))</f>
        <v>0</v>
      </c>
      <c r="P4301" s="48">
        <f>IF(OR(O4301&lt;Summary!$G$4, O4301 = Summary!$G$4), O4301, Summary!$G$4)</f>
        <v>0</v>
      </c>
      <c r="Q4301">
        <f>P4301*DC_2017!$G$11</f>
        <v>0</v>
      </c>
      <c r="R4301">
        <f t="shared" si="540"/>
        <v>0</v>
      </c>
      <c r="S4301">
        <f t="shared" si="541"/>
        <v>0</v>
      </c>
      <c r="T4301">
        <f t="shared" si="542"/>
        <v>0</v>
      </c>
      <c r="U4301">
        <f t="shared" si="543"/>
        <v>0</v>
      </c>
    </row>
    <row r="4302" spans="1:21">
      <c r="A4302">
        <v>6</v>
      </c>
      <c r="B4302">
        <v>29</v>
      </c>
      <c r="C4302">
        <v>4</v>
      </c>
      <c r="D4302">
        <f>'[3]2017'!P4302</f>
        <v>0</v>
      </c>
      <c r="E4302">
        <f>'[3]2017'!Q4302</f>
        <v>0</v>
      </c>
      <c r="F4302">
        <f t="shared" si="536"/>
        <v>0</v>
      </c>
      <c r="G4302">
        <f t="shared" si="537"/>
        <v>0</v>
      </c>
      <c r="H4302" s="3">
        <f>DC_2017!K4302</f>
        <v>3.404521604942552</v>
      </c>
      <c r="I4302" s="48">
        <f>IF(F4302=0,0,IF(H4302&gt;DC_2017!$G$11,0,F4302/((DC_2017!$G$11-H4302)*9.92/20.72)))</f>
        <v>0</v>
      </c>
      <c r="J4302" s="48">
        <f>IF(OR(I4302&lt;Summary!$F$4, I4302=Summary!$F$4), I4302, Summary!$F$4)</f>
        <v>0</v>
      </c>
      <c r="K4302" s="3">
        <f>[2]Intensity!B4305</f>
        <v>466.77404644273133</v>
      </c>
      <c r="L4302">
        <f>J4302*(DC_2017!$G$11-H4302)*9.92/20.72</f>
        <v>0</v>
      </c>
      <c r="M4302">
        <f t="shared" si="538"/>
        <v>0</v>
      </c>
      <c r="N4302">
        <f t="shared" si="539"/>
        <v>0</v>
      </c>
      <c r="O4302" s="48">
        <f>IF(M4302=0,0, M4302/(DC_2017!$G$11))</f>
        <v>0</v>
      </c>
      <c r="P4302" s="48">
        <f>IF(OR(O4302&lt;Summary!$G$4, O4302 = Summary!$G$4), O4302, Summary!$G$4)</f>
        <v>0</v>
      </c>
      <c r="Q4302">
        <f>P4302*DC_2017!$G$11</f>
        <v>0</v>
      </c>
      <c r="R4302">
        <f t="shared" si="540"/>
        <v>0</v>
      </c>
      <c r="S4302">
        <f t="shared" si="541"/>
        <v>0</v>
      </c>
      <c r="T4302">
        <f t="shared" si="542"/>
        <v>0</v>
      </c>
      <c r="U4302">
        <f t="shared" si="543"/>
        <v>0</v>
      </c>
    </row>
    <row r="4303" spans="1:21">
      <c r="A4303">
        <v>6</v>
      </c>
      <c r="B4303">
        <v>29</v>
      </c>
      <c r="C4303">
        <v>5</v>
      </c>
      <c r="D4303">
        <f>'[3]2017'!P4303</f>
        <v>0</v>
      </c>
      <c r="E4303">
        <f>'[3]2017'!Q4303</f>
        <v>0</v>
      </c>
      <c r="F4303">
        <f t="shared" si="536"/>
        <v>0</v>
      </c>
      <c r="G4303">
        <f t="shared" si="537"/>
        <v>0</v>
      </c>
      <c r="H4303" s="3">
        <f>DC_2017!K4303</f>
        <v>3.6417921031928939</v>
      </c>
      <c r="I4303" s="48">
        <f>IF(F4303=0,0,IF(H4303&gt;DC_2017!$G$11,0,F4303/((DC_2017!$G$11-H4303)*9.92/20.72)))</f>
        <v>0</v>
      </c>
      <c r="J4303" s="48">
        <f>IF(OR(I4303&lt;Summary!$F$4, I4303=Summary!$F$4), I4303, Summary!$F$4)</f>
        <v>0</v>
      </c>
      <c r="K4303" s="3">
        <f>[2]Intensity!B4306</f>
        <v>476.48724049177122</v>
      </c>
      <c r="L4303">
        <f>J4303*(DC_2017!$G$11-H4303)*9.92/20.72</f>
        <v>0</v>
      </c>
      <c r="M4303">
        <f t="shared" si="538"/>
        <v>0</v>
      </c>
      <c r="N4303">
        <f t="shared" si="539"/>
        <v>0</v>
      </c>
      <c r="O4303" s="48">
        <f>IF(M4303=0,0, M4303/(DC_2017!$G$11))</f>
        <v>0</v>
      </c>
      <c r="P4303" s="48">
        <f>IF(OR(O4303&lt;Summary!$G$4, O4303 = Summary!$G$4), O4303, Summary!$G$4)</f>
        <v>0</v>
      </c>
      <c r="Q4303">
        <f>P4303*DC_2017!$G$11</f>
        <v>0</v>
      </c>
      <c r="R4303">
        <f t="shared" si="540"/>
        <v>0</v>
      </c>
      <c r="S4303">
        <f t="shared" si="541"/>
        <v>0</v>
      </c>
      <c r="T4303">
        <f t="shared" si="542"/>
        <v>0</v>
      </c>
      <c r="U4303">
        <f t="shared" si="543"/>
        <v>0</v>
      </c>
    </row>
    <row r="4304" spans="1:21">
      <c r="A4304">
        <v>6</v>
      </c>
      <c r="B4304">
        <v>29</v>
      </c>
      <c r="C4304">
        <v>6</v>
      </c>
      <c r="D4304">
        <f>'[3]2017'!P4304</f>
        <v>0</v>
      </c>
      <c r="E4304">
        <f>'[3]2017'!Q4304</f>
        <v>0</v>
      </c>
      <c r="F4304">
        <f t="shared" si="536"/>
        <v>0</v>
      </c>
      <c r="G4304">
        <f t="shared" si="537"/>
        <v>0</v>
      </c>
      <c r="H4304" s="3">
        <f>DC_2017!K4304</f>
        <v>4.3959733124941653</v>
      </c>
      <c r="I4304" s="48">
        <f>IF(F4304=0,0,IF(H4304&gt;DC_2017!$G$11,0,F4304/((DC_2017!$G$11-H4304)*9.92/20.72)))</f>
        <v>0</v>
      </c>
      <c r="J4304" s="48">
        <f>IF(OR(I4304&lt;Summary!$F$4, I4304=Summary!$F$4), I4304, Summary!$F$4)</f>
        <v>0</v>
      </c>
      <c r="K4304" s="3">
        <f>[2]Intensity!B4307</f>
        <v>494.83085950124303</v>
      </c>
      <c r="L4304">
        <f>J4304*(DC_2017!$G$11-H4304)*9.92/20.72</f>
        <v>0</v>
      </c>
      <c r="M4304">
        <f t="shared" si="538"/>
        <v>0</v>
      </c>
      <c r="N4304">
        <f t="shared" si="539"/>
        <v>0</v>
      </c>
      <c r="O4304" s="48">
        <f>IF(M4304=0,0, M4304/(DC_2017!$G$11))</f>
        <v>0</v>
      </c>
      <c r="P4304" s="48">
        <f>IF(OR(O4304&lt;Summary!$G$4, O4304 = Summary!$G$4), O4304, Summary!$G$4)</f>
        <v>0</v>
      </c>
      <c r="Q4304">
        <f>P4304*DC_2017!$G$11</f>
        <v>0</v>
      </c>
      <c r="R4304">
        <f t="shared" si="540"/>
        <v>0</v>
      </c>
      <c r="S4304">
        <f t="shared" si="541"/>
        <v>0</v>
      </c>
      <c r="T4304">
        <f t="shared" si="542"/>
        <v>0</v>
      </c>
      <c r="U4304">
        <f t="shared" si="543"/>
        <v>0</v>
      </c>
    </row>
    <row r="4305" spans="1:21">
      <c r="A4305">
        <v>6</v>
      </c>
      <c r="B4305">
        <v>29</v>
      </c>
      <c r="C4305">
        <v>7</v>
      </c>
      <c r="D4305">
        <f>'[3]2017'!P4305</f>
        <v>0</v>
      </c>
      <c r="E4305">
        <f>'[3]2017'!Q4305</f>
        <v>18.679872750787084</v>
      </c>
      <c r="F4305">
        <f t="shared" si="536"/>
        <v>18.679872750787084</v>
      </c>
      <c r="G4305">
        <f t="shared" si="537"/>
        <v>48</v>
      </c>
      <c r="H4305" s="3">
        <f>DC_2017!K4305</f>
        <v>4.6501917010518898</v>
      </c>
      <c r="I4305" s="48">
        <f>IF(F4305=0,0,IF(H4305&gt;DC_2017!$G$11,0,F4305/((DC_2017!$G$11-H4305)*9.92/20.72)))</f>
        <v>7.8980580951666122</v>
      </c>
      <c r="J4305" s="48">
        <f>IF(OR(I4305&lt;Summary!$F$4, I4305=Summary!$F$4), I4305, Summary!$F$4)</f>
        <v>7.8980580951666122</v>
      </c>
      <c r="K4305" s="3">
        <f>[2]Intensity!B4308</f>
        <v>506.0098802528662</v>
      </c>
      <c r="L4305">
        <f>J4305*(DC_2017!$G$11-H4305)*9.92/20.72</f>
        <v>18.679872750787087</v>
      </c>
      <c r="M4305">
        <f t="shared" si="538"/>
        <v>0</v>
      </c>
      <c r="N4305">
        <f t="shared" si="539"/>
        <v>8555.5662817267712</v>
      </c>
      <c r="O4305" s="48">
        <f>IF(M4305=0,0, M4305/(DC_2017!$G$11))</f>
        <v>0</v>
      </c>
      <c r="P4305" s="48">
        <f>IF(OR(O4305&lt;Summary!$G$4, O4305 = Summary!$G$4), O4305, Summary!$G$4)</f>
        <v>0</v>
      </c>
      <c r="Q4305">
        <f>P4305*DC_2017!$G$11</f>
        <v>0</v>
      </c>
      <c r="R4305">
        <f t="shared" si="540"/>
        <v>18.679872750787087</v>
      </c>
      <c r="S4305">
        <f t="shared" si="541"/>
        <v>0</v>
      </c>
      <c r="T4305">
        <f t="shared" si="542"/>
        <v>0</v>
      </c>
      <c r="U4305">
        <f t="shared" si="543"/>
        <v>8555.5662817267712</v>
      </c>
    </row>
    <row r="4306" spans="1:21">
      <c r="A4306">
        <v>6</v>
      </c>
      <c r="B4306">
        <v>29</v>
      </c>
      <c r="C4306">
        <v>8</v>
      </c>
      <c r="D4306">
        <f>'[3]2017'!P4306</f>
        <v>0</v>
      </c>
      <c r="E4306">
        <f>'[3]2017'!Q4306</f>
        <v>2.3901250794728583</v>
      </c>
      <c r="F4306">
        <f t="shared" si="536"/>
        <v>2.3901250794728583</v>
      </c>
      <c r="G4306">
        <f t="shared" si="537"/>
        <v>48</v>
      </c>
      <c r="H4306" s="3">
        <f>DC_2017!K4306</f>
        <v>5.1416805766196632</v>
      </c>
      <c r="I4306" s="48">
        <f>IF(F4306=0,0,IF(H4306&gt;DC_2017!$G$11,0,F4306/((DC_2017!$G$11-H4306)*9.92/20.72)))</f>
        <v>1.1222220196839385</v>
      </c>
      <c r="J4306" s="48">
        <f>IF(OR(I4306&lt;Summary!$F$4, I4306=Summary!$F$4), I4306, Summary!$F$4)</f>
        <v>1.1222220196839385</v>
      </c>
      <c r="K4306" s="3">
        <f>[2]Intensity!B4309</f>
        <v>516.45309480051185</v>
      </c>
      <c r="L4306">
        <f>J4306*(DC_2017!$G$11-H4306)*9.92/20.72</f>
        <v>2.3901250794728583</v>
      </c>
      <c r="M4306">
        <f t="shared" si="538"/>
        <v>0</v>
      </c>
      <c r="N4306">
        <f t="shared" si="539"/>
        <v>1119.6614904393798</v>
      </c>
      <c r="O4306" s="48">
        <f>IF(M4306=0,0, M4306/(DC_2017!$G$11))</f>
        <v>0</v>
      </c>
      <c r="P4306" s="48">
        <f>IF(OR(O4306&lt;Summary!$G$4, O4306 = Summary!$G$4), O4306, Summary!$G$4)</f>
        <v>0</v>
      </c>
      <c r="Q4306">
        <f>P4306*DC_2017!$G$11</f>
        <v>0</v>
      </c>
      <c r="R4306">
        <f t="shared" si="540"/>
        <v>2.3901250794728583</v>
      </c>
      <c r="S4306">
        <f t="shared" si="541"/>
        <v>0</v>
      </c>
      <c r="T4306">
        <f t="shared" si="542"/>
        <v>0</v>
      </c>
      <c r="U4306">
        <f t="shared" si="543"/>
        <v>1119.6614904393798</v>
      </c>
    </row>
    <row r="4307" spans="1:21">
      <c r="A4307">
        <v>6</v>
      </c>
      <c r="B4307">
        <v>29</v>
      </c>
      <c r="C4307">
        <v>9</v>
      </c>
      <c r="D4307">
        <f>'[3]2017'!P4307</f>
        <v>0</v>
      </c>
      <c r="E4307">
        <f>'[3]2017'!Q4307</f>
        <v>4.1666722297674513E-2</v>
      </c>
      <c r="F4307">
        <f t="shared" si="536"/>
        <v>4.1666722297674513E-2</v>
      </c>
      <c r="G4307">
        <f t="shared" si="537"/>
        <v>48</v>
      </c>
      <c r="H4307" s="3">
        <f>DC_2017!K4307</f>
        <v>6.6161472145461886</v>
      </c>
      <c r="I4307" s="48">
        <f>IF(F4307=0,0,IF(H4307&gt;DC_2017!$G$11,0,F4307/((DC_2017!$G$11-H4307)*9.92/20.72)))</f>
        <v>2.9262546529154221E-2</v>
      </c>
      <c r="J4307" s="48">
        <f>IF(OR(I4307&lt;Summary!$F$4, I4307=Summary!$F$4), I4307, Summary!$F$4)</f>
        <v>2.9262546529154221E-2</v>
      </c>
      <c r="K4307" s="3">
        <f>[2]Intensity!B4310</f>
        <v>525.02439788473123</v>
      </c>
      <c r="L4307">
        <f>J4307*(DC_2017!$G$11-H4307)*9.92/20.72</f>
        <v>4.1666722297674513E-2</v>
      </c>
      <c r="M4307">
        <f t="shared" si="538"/>
        <v>0</v>
      </c>
      <c r="N4307">
        <f t="shared" si="539"/>
        <v>19.876043115878488</v>
      </c>
      <c r="O4307" s="48">
        <f>IF(M4307=0,0, M4307/(DC_2017!$G$11))</f>
        <v>0</v>
      </c>
      <c r="P4307" s="48">
        <f>IF(OR(O4307&lt;Summary!$G$4, O4307 = Summary!$G$4), O4307, Summary!$G$4)</f>
        <v>0</v>
      </c>
      <c r="Q4307">
        <f>P4307*DC_2017!$G$11</f>
        <v>0</v>
      </c>
      <c r="R4307">
        <f t="shared" si="540"/>
        <v>4.1666722297674513E-2</v>
      </c>
      <c r="S4307">
        <f t="shared" si="541"/>
        <v>0</v>
      </c>
      <c r="T4307">
        <f t="shared" si="542"/>
        <v>0</v>
      </c>
      <c r="U4307">
        <f t="shared" si="543"/>
        <v>19.876043115878488</v>
      </c>
    </row>
    <row r="4308" spans="1:21">
      <c r="A4308">
        <v>6</v>
      </c>
      <c r="B4308">
        <v>29</v>
      </c>
      <c r="C4308">
        <v>10</v>
      </c>
      <c r="D4308">
        <f>'[3]2017'!P4308</f>
        <v>0</v>
      </c>
      <c r="E4308">
        <f>'[3]2017'!Q4308</f>
        <v>1.5197978357023019</v>
      </c>
      <c r="F4308">
        <f t="shared" si="536"/>
        <v>1.5197978357023019</v>
      </c>
      <c r="G4308">
        <f t="shared" si="537"/>
        <v>48</v>
      </c>
      <c r="H4308" s="3">
        <f>DC_2017!K4308</f>
        <v>6.9720529562938234</v>
      </c>
      <c r="I4308" s="48">
        <f>IF(F4308=0,0,IF(H4308&gt;DC_2017!$G$11,0,F4308/((DC_2017!$G$11-H4308)*9.92/20.72)))</f>
        <v>1.212445812837524</v>
      </c>
      <c r="J4308" s="48">
        <f>IF(OR(I4308&lt;Summary!$F$4, I4308=Summary!$F$4), I4308, Summary!$F$4)</f>
        <v>1.212445812837524</v>
      </c>
      <c r="K4308" s="3">
        <f>[2]Intensity!B4311</f>
        <v>527.46016223752656</v>
      </c>
      <c r="L4308">
        <f>J4308*(DC_2017!$G$11-H4308)*9.92/20.72</f>
        <v>1.5197978357023021</v>
      </c>
      <c r="M4308">
        <f t="shared" si="538"/>
        <v>0</v>
      </c>
      <c r="N4308">
        <f t="shared" si="539"/>
        <v>728.68251687406746</v>
      </c>
      <c r="O4308" s="48">
        <f>IF(M4308=0,0, M4308/(DC_2017!$G$11))</f>
        <v>0</v>
      </c>
      <c r="P4308" s="48">
        <f>IF(OR(O4308&lt;Summary!$G$4, O4308 = Summary!$G$4), O4308, Summary!$G$4)</f>
        <v>0</v>
      </c>
      <c r="Q4308">
        <f>P4308*DC_2017!$G$11</f>
        <v>0</v>
      </c>
      <c r="R4308">
        <f t="shared" si="540"/>
        <v>1.5197978357023021</v>
      </c>
      <c r="S4308">
        <f t="shared" si="541"/>
        <v>0</v>
      </c>
      <c r="T4308">
        <f t="shared" si="542"/>
        <v>0</v>
      </c>
      <c r="U4308">
        <f t="shared" si="543"/>
        <v>728.68251687406746</v>
      </c>
    </row>
    <row r="4309" spans="1:21">
      <c r="A4309">
        <v>6</v>
      </c>
      <c r="B4309">
        <v>29</v>
      </c>
      <c r="C4309">
        <v>11</v>
      </c>
      <c r="D4309">
        <f>'[3]2017'!P4309</f>
        <v>0</v>
      </c>
      <c r="E4309">
        <f>'[3]2017'!Q4309</f>
        <v>3.3984924472006548</v>
      </c>
      <c r="F4309">
        <f t="shared" si="536"/>
        <v>3.3984924472006548</v>
      </c>
      <c r="G4309">
        <f t="shared" si="537"/>
        <v>48</v>
      </c>
      <c r="H4309" s="3">
        <f>DC_2017!K4309</f>
        <v>8.5651548489943341</v>
      </c>
      <c r="I4309" s="48">
        <f>IF(F4309=0,0,IF(H4309&gt;DC_2017!$G$11,0,F4309/((DC_2017!$G$11-H4309)*9.92/20.72)))</f>
        <v>6.9247191493038711</v>
      </c>
      <c r="J4309" s="48">
        <f>IF(OR(I4309&lt;Summary!$F$4, I4309=Summary!$F$4), I4309, Summary!$F$4)</f>
        <v>6.9247191493038711</v>
      </c>
      <c r="K4309" s="3">
        <f>[2]Intensity!B4312</f>
        <v>525.66518304101544</v>
      </c>
      <c r="L4309">
        <f>J4309*(DC_2017!$G$11-H4309)*9.92/20.72</f>
        <v>3.3984924472006544</v>
      </c>
      <c r="M4309">
        <f t="shared" si="538"/>
        <v>0</v>
      </c>
      <c r="N4309">
        <f t="shared" si="539"/>
        <v>1623.3415168556091</v>
      </c>
      <c r="O4309" s="48">
        <f>IF(M4309=0,0, M4309/(DC_2017!$G$11))</f>
        <v>0</v>
      </c>
      <c r="P4309" s="48">
        <f>IF(OR(O4309&lt;Summary!$G$4, O4309 = Summary!$G$4), O4309, Summary!$G$4)</f>
        <v>0</v>
      </c>
      <c r="Q4309">
        <f>P4309*DC_2017!$G$11</f>
        <v>0</v>
      </c>
      <c r="R4309">
        <f t="shared" si="540"/>
        <v>3.3984924472006544</v>
      </c>
      <c r="S4309">
        <f t="shared" si="541"/>
        <v>0</v>
      </c>
      <c r="T4309">
        <f t="shared" si="542"/>
        <v>0</v>
      </c>
      <c r="U4309">
        <f t="shared" si="543"/>
        <v>1623.3415168556091</v>
      </c>
    </row>
    <row r="4310" spans="1:21">
      <c r="A4310">
        <v>6</v>
      </c>
      <c r="B4310">
        <v>29</v>
      </c>
      <c r="C4310">
        <v>12</v>
      </c>
      <c r="D4310">
        <f>'[3]2017'!P4310</f>
        <v>0</v>
      </c>
      <c r="E4310">
        <f>'[3]2017'!Q4310</f>
        <v>1.4049974318830076</v>
      </c>
      <c r="F4310">
        <f t="shared" si="536"/>
        <v>1.4049974318830076</v>
      </c>
      <c r="G4310">
        <f t="shared" si="537"/>
        <v>48</v>
      </c>
      <c r="H4310" s="3">
        <f>DC_2017!K4310</f>
        <v>7.8957130913055247</v>
      </c>
      <c r="I4310" s="48">
        <f>IF(F4310=0,0,IF(H4310&gt;DC_2017!$G$11,0,F4310/((DC_2017!$G$11-H4310)*9.92/20.72)))</f>
        <v>1.7318240224630514</v>
      </c>
      <c r="J4310" s="48">
        <f>IF(OR(I4310&lt;Summary!$F$4, I4310=Summary!$F$4), I4310, Summary!$F$4)</f>
        <v>1.7318240224630514</v>
      </c>
      <c r="K4310" s="3">
        <f>[2]Intensity!B4313</f>
        <v>520.4855236466459</v>
      </c>
      <c r="L4310">
        <f>J4310*(DC_2017!$G$11-H4310)*9.92/20.72</f>
        <v>1.4049974318830079</v>
      </c>
      <c r="M4310">
        <f t="shared" si="538"/>
        <v>0</v>
      </c>
      <c r="N4310">
        <f t="shared" si="539"/>
        <v>663.84094732543565</v>
      </c>
      <c r="O4310" s="48">
        <f>IF(M4310=0,0, M4310/(DC_2017!$G$11))</f>
        <v>0</v>
      </c>
      <c r="P4310" s="48">
        <f>IF(OR(O4310&lt;Summary!$G$4, O4310 = Summary!$G$4), O4310, Summary!$G$4)</f>
        <v>0</v>
      </c>
      <c r="Q4310">
        <f>P4310*DC_2017!$G$11</f>
        <v>0</v>
      </c>
      <c r="R4310">
        <f t="shared" si="540"/>
        <v>1.4049974318830079</v>
      </c>
      <c r="S4310">
        <f t="shared" si="541"/>
        <v>0</v>
      </c>
      <c r="T4310">
        <f t="shared" si="542"/>
        <v>0</v>
      </c>
      <c r="U4310">
        <f t="shared" si="543"/>
        <v>663.84094732543565</v>
      </c>
    </row>
    <row r="4311" spans="1:21">
      <c r="A4311">
        <v>6</v>
      </c>
      <c r="B4311">
        <v>29</v>
      </c>
      <c r="C4311">
        <v>13</v>
      </c>
      <c r="D4311">
        <f>'[3]2017'!P4311</f>
        <v>0</v>
      </c>
      <c r="E4311">
        <f>'[3]2017'!Q4311</f>
        <v>10.5780592498921</v>
      </c>
      <c r="F4311">
        <f t="shared" si="536"/>
        <v>10.5780592498921</v>
      </c>
      <c r="G4311">
        <f t="shared" si="537"/>
        <v>48</v>
      </c>
      <c r="H4311" s="3">
        <f>DC_2017!K4311</f>
        <v>7.4381199963907783</v>
      </c>
      <c r="I4311" s="48">
        <f>IF(F4311=0,0,IF(H4311&gt;DC_2017!$G$11,0,F4311/((DC_2017!$G$11-H4311)*9.92/20.72)))</f>
        <v>10.266360334996916</v>
      </c>
      <c r="J4311" s="48">
        <f>IF(OR(I4311&lt;Summary!$F$4, I4311=Summary!$F$4), I4311, Summary!$F$4)</f>
        <v>10.266360334996916</v>
      </c>
      <c r="K4311" s="3">
        <f>[2]Intensity!B4314</f>
        <v>523.31575763556452</v>
      </c>
      <c r="L4311">
        <f>J4311*(DC_2017!$G$11-H4311)*9.92/20.72</f>
        <v>10.5780592498921</v>
      </c>
      <c r="M4311">
        <f t="shared" si="538"/>
        <v>0</v>
      </c>
      <c r="N4311">
        <f t="shared" si="539"/>
        <v>5027.918246676355</v>
      </c>
      <c r="O4311" s="48">
        <f>IF(M4311=0,0, M4311/(DC_2017!$G$11))</f>
        <v>0</v>
      </c>
      <c r="P4311" s="48">
        <f>IF(OR(O4311&lt;Summary!$G$4, O4311 = Summary!$G$4), O4311, Summary!$G$4)</f>
        <v>0</v>
      </c>
      <c r="Q4311">
        <f>P4311*DC_2017!$G$11</f>
        <v>0</v>
      </c>
      <c r="R4311">
        <f t="shared" si="540"/>
        <v>10.5780592498921</v>
      </c>
      <c r="S4311">
        <f t="shared" si="541"/>
        <v>0</v>
      </c>
      <c r="T4311">
        <f t="shared" si="542"/>
        <v>0</v>
      </c>
      <c r="U4311">
        <f t="shared" si="543"/>
        <v>5027.918246676355</v>
      </c>
    </row>
    <row r="4312" spans="1:21">
      <c r="A4312">
        <v>6</v>
      </c>
      <c r="B4312">
        <v>29</v>
      </c>
      <c r="C4312">
        <v>14</v>
      </c>
      <c r="D4312">
        <f>'[3]2017'!P4312</f>
        <v>0</v>
      </c>
      <c r="E4312">
        <f>'[3]2017'!Q4312</f>
        <v>8.5079981574092578</v>
      </c>
      <c r="F4312">
        <f t="shared" si="536"/>
        <v>8.5079981574092578</v>
      </c>
      <c r="G4312">
        <f t="shared" si="537"/>
        <v>48</v>
      </c>
      <c r="H4312" s="3">
        <f>DC_2017!K4312</f>
        <v>7.2771150271001028</v>
      </c>
      <c r="I4312" s="48">
        <f>IF(F4312=0,0,IF(H4312&gt;DC_2017!$G$11,0,F4312/((DC_2017!$G$11-H4312)*9.92/20.72)))</f>
        <v>7.6825493330483967</v>
      </c>
      <c r="J4312" s="48">
        <f>IF(OR(I4312&lt;Summary!$F$4, I4312=Summary!$F$4), I4312, Summary!$F$4)</f>
        <v>7.6825493330483967</v>
      </c>
      <c r="K4312" s="3">
        <f>[2]Intensity!B4315</f>
        <v>531.10613298974306</v>
      </c>
      <c r="L4312">
        <f>J4312*(DC_2017!$G$11-H4312)*9.92/20.72</f>
        <v>8.5079981574092578</v>
      </c>
      <c r="M4312">
        <f t="shared" si="538"/>
        <v>0</v>
      </c>
      <c r="N4312">
        <f t="shared" si="539"/>
        <v>4110.2660893098455</v>
      </c>
      <c r="O4312" s="48">
        <f>IF(M4312=0,0, M4312/(DC_2017!$G$11))</f>
        <v>0</v>
      </c>
      <c r="P4312" s="48">
        <f>IF(OR(O4312&lt;Summary!$G$4, O4312 = Summary!$G$4), O4312, Summary!$G$4)</f>
        <v>0</v>
      </c>
      <c r="Q4312">
        <f>P4312*DC_2017!$G$11</f>
        <v>0</v>
      </c>
      <c r="R4312">
        <f t="shared" si="540"/>
        <v>8.5079981574092578</v>
      </c>
      <c r="S4312">
        <f t="shared" si="541"/>
        <v>0</v>
      </c>
      <c r="T4312">
        <f t="shared" si="542"/>
        <v>0</v>
      </c>
      <c r="U4312">
        <f t="shared" si="543"/>
        <v>4110.2660893098455</v>
      </c>
    </row>
    <row r="4313" spans="1:21">
      <c r="A4313">
        <v>6</v>
      </c>
      <c r="B4313">
        <v>29</v>
      </c>
      <c r="C4313">
        <v>15</v>
      </c>
      <c r="D4313">
        <f>'[3]2017'!P4313</f>
        <v>0</v>
      </c>
      <c r="E4313">
        <f>'[3]2017'!Q4313</f>
        <v>3.7210000000000001</v>
      </c>
      <c r="F4313">
        <f t="shared" si="536"/>
        <v>3.7210000000000001</v>
      </c>
      <c r="G4313">
        <f t="shared" si="537"/>
        <v>48</v>
      </c>
      <c r="H4313" s="3">
        <f>DC_2017!K4313</f>
        <v>7.3449065883584357</v>
      </c>
      <c r="I4313" s="48">
        <f>IF(F4313=0,0,IF(H4313&gt;DC_2017!$G$11,0,F4313/((DC_2017!$G$11-H4313)*9.92/20.72)))</f>
        <v>3.4614325116433404</v>
      </c>
      <c r="J4313" s="48">
        <f>IF(OR(I4313&lt;Summary!$F$4, I4313=Summary!$F$4), I4313, Summary!$F$4)</f>
        <v>3.4614325116433404</v>
      </c>
      <c r="K4313" s="3">
        <f>[2]Intensity!B4316</f>
        <v>533.97899699558286</v>
      </c>
      <c r="L4313">
        <f>J4313*(DC_2017!$G$11-H4313)*9.92/20.72</f>
        <v>3.721000000000001</v>
      </c>
      <c r="M4313">
        <f t="shared" si="538"/>
        <v>0</v>
      </c>
      <c r="N4313">
        <f t="shared" si="539"/>
        <v>1808.3278478205643</v>
      </c>
      <c r="O4313" s="48">
        <f>IF(M4313=0,0, M4313/(DC_2017!$G$11))</f>
        <v>0</v>
      </c>
      <c r="P4313" s="48">
        <f>IF(OR(O4313&lt;Summary!$G$4, O4313 = Summary!$G$4), O4313, Summary!$G$4)</f>
        <v>0</v>
      </c>
      <c r="Q4313">
        <f>P4313*DC_2017!$G$11</f>
        <v>0</v>
      </c>
      <c r="R4313">
        <f t="shared" si="540"/>
        <v>3.721000000000001</v>
      </c>
      <c r="S4313">
        <f t="shared" si="541"/>
        <v>0</v>
      </c>
      <c r="T4313">
        <f t="shared" si="542"/>
        <v>0</v>
      </c>
      <c r="U4313">
        <f t="shared" si="543"/>
        <v>1808.3278478205643</v>
      </c>
    </row>
    <row r="4314" spans="1:21">
      <c r="A4314">
        <v>6</v>
      </c>
      <c r="B4314">
        <v>29</v>
      </c>
      <c r="C4314">
        <v>16</v>
      </c>
      <c r="D4314">
        <f>'[3]2017'!P4314</f>
        <v>0</v>
      </c>
      <c r="E4314">
        <f>'[3]2017'!Q4314</f>
        <v>0</v>
      </c>
      <c r="F4314">
        <f t="shared" si="536"/>
        <v>0</v>
      </c>
      <c r="G4314">
        <f t="shared" si="537"/>
        <v>0</v>
      </c>
      <c r="H4314" s="3">
        <f>DC_2017!K4314</f>
        <v>6.9974748030365443</v>
      </c>
      <c r="I4314" s="48">
        <f>IF(F4314=0,0,IF(H4314&gt;DC_2017!$G$11,0,F4314/((DC_2017!$G$11-H4314)*9.92/20.72)))</f>
        <v>0</v>
      </c>
      <c r="J4314" s="48">
        <f>IF(OR(I4314&lt;Summary!$F$4, I4314=Summary!$F$4), I4314, Summary!$F$4)</f>
        <v>0</v>
      </c>
      <c r="K4314" s="3">
        <f>[2]Intensity!B4317</f>
        <v>541.00222208113757</v>
      </c>
      <c r="L4314">
        <f>J4314*(DC_2017!$G$11-H4314)*9.92/20.72</f>
        <v>0</v>
      </c>
      <c r="M4314">
        <f t="shared" si="538"/>
        <v>0</v>
      </c>
      <c r="N4314">
        <f t="shared" si="539"/>
        <v>0</v>
      </c>
      <c r="O4314" s="48">
        <f>IF(M4314=0,0, M4314/(DC_2017!$G$11))</f>
        <v>0</v>
      </c>
      <c r="P4314" s="48">
        <f>IF(OR(O4314&lt;Summary!$G$4, O4314 = Summary!$G$4), O4314, Summary!$G$4)</f>
        <v>0</v>
      </c>
      <c r="Q4314">
        <f>P4314*DC_2017!$G$11</f>
        <v>0</v>
      </c>
      <c r="R4314">
        <f t="shared" si="540"/>
        <v>0</v>
      </c>
      <c r="S4314">
        <f t="shared" si="541"/>
        <v>0</v>
      </c>
      <c r="T4314">
        <f t="shared" si="542"/>
        <v>0</v>
      </c>
      <c r="U4314">
        <f t="shared" si="543"/>
        <v>0</v>
      </c>
    </row>
    <row r="4315" spans="1:21">
      <c r="A4315">
        <v>6</v>
      </c>
      <c r="B4315">
        <v>29</v>
      </c>
      <c r="C4315">
        <v>17</v>
      </c>
      <c r="D4315">
        <f>'[3]2017'!P4315</f>
        <v>0</v>
      </c>
      <c r="E4315">
        <f>'[3]2017'!Q4315</f>
        <v>0.86654166666666665</v>
      </c>
      <c r="F4315">
        <f t="shared" si="536"/>
        <v>0.86654166666666665</v>
      </c>
      <c r="G4315">
        <f t="shared" si="537"/>
        <v>48</v>
      </c>
      <c r="H4315" s="3">
        <f>DC_2017!K4315</f>
        <v>7.1669537175046445</v>
      </c>
      <c r="I4315" s="48">
        <f>IF(F4315=0,0,IF(H4315&gt;DC_2017!$G$11,0,F4315/((DC_2017!$G$11-H4315)*9.92/20.72)))</f>
        <v>0.74689893481515768</v>
      </c>
      <c r="J4315" s="48">
        <f>IF(OR(I4315&lt;Summary!$F$4, I4315=Summary!$F$4), I4315, Summary!$F$4)</f>
        <v>0.74689893481515768</v>
      </c>
      <c r="K4315" s="3">
        <f>[2]Intensity!B4318</f>
        <v>551.01589467876227</v>
      </c>
      <c r="L4315">
        <f>J4315*(DC_2017!$G$11-H4315)*9.92/20.72</f>
        <v>0.86654166666666665</v>
      </c>
      <c r="M4315">
        <f t="shared" si="538"/>
        <v>0</v>
      </c>
      <c r="N4315">
        <f t="shared" si="539"/>
        <v>435.88423173475911</v>
      </c>
      <c r="O4315" s="48">
        <f>IF(M4315=0,0, M4315/(DC_2017!$G$11))</f>
        <v>0</v>
      </c>
      <c r="P4315" s="48">
        <f>IF(OR(O4315&lt;Summary!$G$4, O4315 = Summary!$G$4), O4315, Summary!$G$4)</f>
        <v>0</v>
      </c>
      <c r="Q4315">
        <f>P4315*DC_2017!$G$11</f>
        <v>0</v>
      </c>
      <c r="R4315">
        <f t="shared" si="540"/>
        <v>0.86654166666666665</v>
      </c>
      <c r="S4315">
        <f t="shared" si="541"/>
        <v>0</v>
      </c>
      <c r="T4315">
        <f t="shared" si="542"/>
        <v>0</v>
      </c>
      <c r="U4315">
        <f t="shared" si="543"/>
        <v>435.88423173475911</v>
      </c>
    </row>
    <row r="4316" spans="1:21">
      <c r="A4316">
        <v>6</v>
      </c>
      <c r="B4316">
        <v>29</v>
      </c>
      <c r="C4316">
        <v>18</v>
      </c>
      <c r="D4316">
        <f>'[3]2017'!P4316</f>
        <v>0</v>
      </c>
      <c r="E4316">
        <f>'[3]2017'!Q4316</f>
        <v>0</v>
      </c>
      <c r="F4316">
        <f t="shared" si="536"/>
        <v>0</v>
      </c>
      <c r="G4316">
        <f t="shared" si="537"/>
        <v>0</v>
      </c>
      <c r="H4316" s="3">
        <f>DC_2017!K4316</f>
        <v>6.7093606225773206</v>
      </c>
      <c r="I4316" s="48">
        <f>IF(F4316=0,0,IF(H4316&gt;DC_2017!$G$11,0,F4316/((DC_2017!$G$11-H4316)*9.92/20.72)))</f>
        <v>0</v>
      </c>
      <c r="J4316" s="48">
        <f>IF(OR(I4316&lt;Summary!$F$4, I4316=Summary!$F$4), I4316, Summary!$F$4)</f>
        <v>0</v>
      </c>
      <c r="K4316" s="3">
        <f>[2]Intensity!B4319</f>
        <v>549.92184507449542</v>
      </c>
      <c r="L4316">
        <f>J4316*(DC_2017!$G$11-H4316)*9.92/20.72</f>
        <v>0</v>
      </c>
      <c r="M4316">
        <f t="shared" si="538"/>
        <v>0</v>
      </c>
      <c r="N4316">
        <f t="shared" si="539"/>
        <v>0</v>
      </c>
      <c r="O4316" s="48">
        <f>IF(M4316=0,0, M4316/(DC_2017!$G$11))</f>
        <v>0</v>
      </c>
      <c r="P4316" s="48">
        <f>IF(OR(O4316&lt;Summary!$G$4, O4316 = Summary!$G$4), O4316, Summary!$G$4)</f>
        <v>0</v>
      </c>
      <c r="Q4316">
        <f>P4316*DC_2017!$G$11</f>
        <v>0</v>
      </c>
      <c r="R4316">
        <f t="shared" si="540"/>
        <v>0</v>
      </c>
      <c r="S4316">
        <f t="shared" si="541"/>
        <v>0</v>
      </c>
      <c r="T4316">
        <f t="shared" si="542"/>
        <v>0</v>
      </c>
      <c r="U4316">
        <f t="shared" si="543"/>
        <v>0</v>
      </c>
    </row>
    <row r="4317" spans="1:21">
      <c r="A4317">
        <v>6</v>
      </c>
      <c r="B4317">
        <v>29</v>
      </c>
      <c r="C4317">
        <v>19</v>
      </c>
      <c r="D4317">
        <f>'[3]2017'!P4317</f>
        <v>0</v>
      </c>
      <c r="E4317">
        <f>'[3]2017'!Q4317</f>
        <v>0</v>
      </c>
      <c r="F4317">
        <f t="shared" si="536"/>
        <v>0</v>
      </c>
      <c r="G4317">
        <f t="shared" si="537"/>
        <v>0</v>
      </c>
      <c r="H4317" s="3">
        <f>DC_2017!K4317</f>
        <v>7.3957502705935418</v>
      </c>
      <c r="I4317" s="48">
        <f>IF(F4317=0,0,IF(H4317&gt;DC_2017!$G$11,0,F4317/((DC_2017!$G$11-H4317)*9.92/20.72)))</f>
        <v>0</v>
      </c>
      <c r="J4317" s="48">
        <f>IF(OR(I4317&lt;Summary!$F$4, I4317=Summary!$F$4), I4317, Summary!$F$4)</f>
        <v>0</v>
      </c>
      <c r="K4317" s="3">
        <f>[2]Intensity!B4320</f>
        <v>542.26745928532011</v>
      </c>
      <c r="L4317">
        <f>J4317*(DC_2017!$G$11-H4317)*9.92/20.72</f>
        <v>0</v>
      </c>
      <c r="M4317">
        <f t="shared" si="538"/>
        <v>0</v>
      </c>
      <c r="N4317">
        <f t="shared" si="539"/>
        <v>0</v>
      </c>
      <c r="O4317" s="48">
        <f>IF(M4317=0,0, M4317/(DC_2017!$G$11))</f>
        <v>0</v>
      </c>
      <c r="P4317" s="48">
        <f>IF(OR(O4317&lt;Summary!$G$4, O4317 = Summary!$G$4), O4317, Summary!$G$4)</f>
        <v>0</v>
      </c>
      <c r="Q4317">
        <f>P4317*DC_2017!$G$11</f>
        <v>0</v>
      </c>
      <c r="R4317">
        <f t="shared" si="540"/>
        <v>0</v>
      </c>
      <c r="S4317">
        <f t="shared" si="541"/>
        <v>0</v>
      </c>
      <c r="T4317">
        <f t="shared" si="542"/>
        <v>0</v>
      </c>
      <c r="U4317">
        <f t="shared" si="543"/>
        <v>0</v>
      </c>
    </row>
    <row r="4318" spans="1:21">
      <c r="A4318">
        <v>6</v>
      </c>
      <c r="B4318">
        <v>29</v>
      </c>
      <c r="C4318">
        <v>20</v>
      </c>
      <c r="D4318">
        <f>'[3]2017'!P4318</f>
        <v>0</v>
      </c>
      <c r="E4318">
        <f>'[3]2017'!Q4318</f>
        <v>0.24412500000000001</v>
      </c>
      <c r="F4318">
        <f t="shared" si="536"/>
        <v>0.24412500000000001</v>
      </c>
      <c r="G4318">
        <f t="shared" si="537"/>
        <v>48</v>
      </c>
      <c r="H4318" s="3">
        <f>DC_2017!K4318</f>
        <v>6.9720529562938234</v>
      </c>
      <c r="I4318" s="48">
        <f>IF(F4318=0,0,IF(H4318&gt;DC_2017!$G$11,0,F4318/((DC_2017!$G$11-H4318)*9.92/20.72)))</f>
        <v>0.1947550701190357</v>
      </c>
      <c r="J4318" s="48">
        <f>IF(OR(I4318&lt;Summary!$F$4, I4318=Summary!$F$4), I4318, Summary!$F$4)</f>
        <v>0.1947550701190357</v>
      </c>
      <c r="K4318" s="3">
        <f>[2]Intensity!B4321</f>
        <v>527.95226899631621</v>
      </c>
      <c r="L4318">
        <f>J4318*(DC_2017!$G$11-H4318)*9.92/20.72</f>
        <v>0.24412500000000004</v>
      </c>
      <c r="M4318">
        <f t="shared" si="538"/>
        <v>0</v>
      </c>
      <c r="N4318">
        <f t="shared" si="539"/>
        <v>117.16834766872572</v>
      </c>
      <c r="O4318" s="48">
        <f>IF(M4318=0,0, M4318/(DC_2017!$G$11))</f>
        <v>0</v>
      </c>
      <c r="P4318" s="48">
        <f>IF(OR(O4318&lt;Summary!$G$4, O4318 = Summary!$G$4), O4318, Summary!$G$4)</f>
        <v>0</v>
      </c>
      <c r="Q4318">
        <f>P4318*DC_2017!$G$11</f>
        <v>0</v>
      </c>
      <c r="R4318">
        <f t="shared" si="540"/>
        <v>0.24412500000000004</v>
      </c>
      <c r="S4318">
        <f t="shared" si="541"/>
        <v>0</v>
      </c>
      <c r="T4318">
        <f t="shared" si="542"/>
        <v>0</v>
      </c>
      <c r="U4318">
        <f t="shared" si="543"/>
        <v>117.16834766872572</v>
      </c>
    </row>
    <row r="4319" spans="1:21">
      <c r="A4319">
        <v>6</v>
      </c>
      <c r="B4319">
        <v>29</v>
      </c>
      <c r="C4319">
        <v>21</v>
      </c>
      <c r="D4319">
        <f>'[3]2017'!P4319</f>
        <v>0</v>
      </c>
      <c r="E4319">
        <f>'[3]2017'!Q4319</f>
        <v>0</v>
      </c>
      <c r="F4319">
        <f t="shared" si="536"/>
        <v>0</v>
      </c>
      <c r="G4319">
        <f t="shared" si="537"/>
        <v>0</v>
      </c>
      <c r="H4319" s="3">
        <f>DC_2017!K4319</f>
        <v>6.1924499115197369</v>
      </c>
      <c r="I4319" s="48">
        <f>IF(F4319=0,0,IF(H4319&gt;DC_2017!$G$11,0,F4319/((DC_2017!$G$11-H4319)*9.92/20.72)))</f>
        <v>0</v>
      </c>
      <c r="J4319" s="48">
        <f>IF(OR(I4319&lt;Summary!$F$4, I4319=Summary!$F$4), I4319, Summary!$F$4)</f>
        <v>0</v>
      </c>
      <c r="K4319" s="3">
        <f>[2]Intensity!B4322</f>
        <v>505.61955809503837</v>
      </c>
      <c r="L4319">
        <f>J4319*(DC_2017!$G$11-H4319)*9.92/20.72</f>
        <v>0</v>
      </c>
      <c r="M4319">
        <f t="shared" si="538"/>
        <v>0</v>
      </c>
      <c r="N4319">
        <f t="shared" si="539"/>
        <v>0</v>
      </c>
      <c r="O4319" s="48">
        <f>IF(M4319=0,0, M4319/(DC_2017!$G$11))</f>
        <v>0</v>
      </c>
      <c r="P4319" s="48">
        <f>IF(OR(O4319&lt;Summary!$G$4, O4319 = Summary!$G$4), O4319, Summary!$G$4)</f>
        <v>0</v>
      </c>
      <c r="Q4319">
        <f>P4319*DC_2017!$G$11</f>
        <v>0</v>
      </c>
      <c r="R4319">
        <f t="shared" si="540"/>
        <v>0</v>
      </c>
      <c r="S4319">
        <f t="shared" si="541"/>
        <v>0</v>
      </c>
      <c r="T4319">
        <f t="shared" si="542"/>
        <v>0</v>
      </c>
      <c r="U4319">
        <f t="shared" si="543"/>
        <v>0</v>
      </c>
    </row>
    <row r="4320" spans="1:21">
      <c r="A4320">
        <v>6</v>
      </c>
      <c r="B4320">
        <v>29</v>
      </c>
      <c r="C4320">
        <v>22</v>
      </c>
      <c r="D4320">
        <f>'[3]2017'!P4320</f>
        <v>0</v>
      </c>
      <c r="E4320">
        <f>'[3]2017'!Q4320</f>
        <v>0</v>
      </c>
      <c r="F4320">
        <f t="shared" si="536"/>
        <v>0</v>
      </c>
      <c r="G4320">
        <f t="shared" si="537"/>
        <v>0</v>
      </c>
      <c r="H4320" s="3">
        <f>DC_2017!K4320</f>
        <v>4.5824001285252915</v>
      </c>
      <c r="I4320" s="48">
        <f>IF(F4320=0,0,IF(H4320&gt;DC_2017!$G$11,0,F4320/((DC_2017!$G$11-H4320)*9.92/20.72)))</f>
        <v>0</v>
      </c>
      <c r="J4320" s="48">
        <f>IF(OR(I4320&lt;Summary!$F$4, I4320=Summary!$F$4), I4320, Summary!$F$4)</f>
        <v>0</v>
      </c>
      <c r="K4320" s="3">
        <f>[2]Intensity!B4323</f>
        <v>475.15231860978406</v>
      </c>
      <c r="L4320">
        <f>J4320*(DC_2017!$G$11-H4320)*9.92/20.72</f>
        <v>0</v>
      </c>
      <c r="M4320">
        <f t="shared" si="538"/>
        <v>0</v>
      </c>
      <c r="N4320">
        <f t="shared" si="539"/>
        <v>0</v>
      </c>
      <c r="O4320" s="48">
        <f>IF(M4320=0,0, M4320/(DC_2017!$G$11))</f>
        <v>0</v>
      </c>
      <c r="P4320" s="48">
        <f>IF(OR(O4320&lt;Summary!$G$4, O4320 = Summary!$G$4), O4320, Summary!$G$4)</f>
        <v>0</v>
      </c>
      <c r="Q4320">
        <f>P4320*DC_2017!$G$11</f>
        <v>0</v>
      </c>
      <c r="R4320">
        <f t="shared" si="540"/>
        <v>0</v>
      </c>
      <c r="S4320">
        <f t="shared" si="541"/>
        <v>0</v>
      </c>
      <c r="T4320">
        <f t="shared" si="542"/>
        <v>0</v>
      </c>
      <c r="U4320">
        <f t="shared" si="543"/>
        <v>0</v>
      </c>
    </row>
    <row r="4321" spans="1:21">
      <c r="A4321">
        <v>6</v>
      </c>
      <c r="B4321">
        <v>29</v>
      </c>
      <c r="C4321">
        <v>23</v>
      </c>
      <c r="D4321">
        <f>'[3]2017'!P4321</f>
        <v>0</v>
      </c>
      <c r="E4321">
        <f>'[3]2017'!Q4321</f>
        <v>0</v>
      </c>
      <c r="F4321">
        <f t="shared" si="536"/>
        <v>0</v>
      </c>
      <c r="G4321">
        <f t="shared" si="537"/>
        <v>0</v>
      </c>
      <c r="H4321" s="3">
        <f>DC_2017!K4321</f>
        <v>4.2615273240871296</v>
      </c>
      <c r="I4321" s="48">
        <f>IF(F4321=0,0,IF(H4321&gt;DC_2017!$G$11,0,F4321/((DC_2017!$G$11-H4321)*9.92/20.72)))</f>
        <v>0</v>
      </c>
      <c r="J4321" s="48">
        <f>IF(OR(I4321&lt;Summary!$F$4, I4321=Summary!$F$4), I4321, Summary!$F$4)</f>
        <v>0</v>
      </c>
      <c r="K4321" s="3">
        <f>[2]Intensity!B4324</f>
        <v>456.96648653674083</v>
      </c>
      <c r="L4321">
        <f>J4321*(DC_2017!$G$11-H4321)*9.92/20.72</f>
        <v>0</v>
      </c>
      <c r="M4321">
        <f t="shared" si="538"/>
        <v>0</v>
      </c>
      <c r="N4321">
        <f t="shared" si="539"/>
        <v>0</v>
      </c>
      <c r="O4321" s="48">
        <f>IF(M4321=0,0, M4321/(DC_2017!$G$11))</f>
        <v>0</v>
      </c>
      <c r="P4321" s="48">
        <f>IF(OR(O4321&lt;Summary!$G$4, O4321 = Summary!$G$4), O4321, Summary!$G$4)</f>
        <v>0</v>
      </c>
      <c r="Q4321">
        <f>P4321*DC_2017!$G$11</f>
        <v>0</v>
      </c>
      <c r="R4321">
        <f t="shared" si="540"/>
        <v>0</v>
      </c>
      <c r="S4321">
        <f t="shared" si="541"/>
        <v>0</v>
      </c>
      <c r="T4321">
        <f t="shared" si="542"/>
        <v>0</v>
      </c>
      <c r="U4321">
        <f t="shared" si="543"/>
        <v>0</v>
      </c>
    </row>
    <row r="4322" spans="1:21">
      <c r="A4322">
        <v>6</v>
      </c>
      <c r="B4322">
        <v>30</v>
      </c>
      <c r="C4322">
        <v>0</v>
      </c>
      <c r="D4322">
        <f>'[3]2017'!P4322</f>
        <v>0</v>
      </c>
      <c r="E4322">
        <f>'[3]2017'!Q4322</f>
        <v>0</v>
      </c>
      <c r="F4322">
        <f t="shared" si="536"/>
        <v>0</v>
      </c>
      <c r="G4322">
        <f t="shared" si="537"/>
        <v>0</v>
      </c>
      <c r="H4322" s="3">
        <f>DC_2017!K4322</f>
        <v>3.523156859709391</v>
      </c>
      <c r="I4322" s="48">
        <f>IF(F4322=0,0,IF(H4322&gt;DC_2017!$G$11,0,F4322/((DC_2017!$G$11-H4322)*9.92/20.72)))</f>
        <v>0</v>
      </c>
      <c r="J4322" s="48">
        <f>IF(OR(I4322&lt;Summary!$F$4, I4322=Summary!$F$4), I4322, Summary!$F$4)</f>
        <v>0</v>
      </c>
      <c r="K4322" s="3">
        <f>[2]Intensity!B4325</f>
        <v>450.71740196136318</v>
      </c>
      <c r="L4322">
        <f>J4322*(DC_2017!$G$11-H4322)*9.92/20.72</f>
        <v>0</v>
      </c>
      <c r="M4322">
        <f t="shared" si="538"/>
        <v>0</v>
      </c>
      <c r="N4322">
        <f t="shared" si="539"/>
        <v>0</v>
      </c>
      <c r="O4322" s="48">
        <f>IF(M4322=0,0, M4322/(DC_2017!$G$11))</f>
        <v>0</v>
      </c>
      <c r="P4322" s="48">
        <f>IF(OR(O4322&lt;Summary!$G$4, O4322 = Summary!$G$4), O4322, Summary!$G$4)</f>
        <v>0</v>
      </c>
      <c r="Q4322">
        <f>P4322*DC_2017!$G$11</f>
        <v>0</v>
      </c>
      <c r="R4322">
        <f t="shared" si="540"/>
        <v>0</v>
      </c>
      <c r="S4322">
        <f t="shared" si="541"/>
        <v>0</v>
      </c>
      <c r="T4322">
        <f t="shared" si="542"/>
        <v>0</v>
      </c>
      <c r="U4322">
        <f t="shared" si="543"/>
        <v>0</v>
      </c>
    </row>
    <row r="4323" spans="1:21">
      <c r="A4323">
        <v>6</v>
      </c>
      <c r="B4323">
        <v>30</v>
      </c>
      <c r="C4323">
        <v>1</v>
      </c>
      <c r="D4323">
        <f>'[3]2017'!P4323</f>
        <v>0</v>
      </c>
      <c r="E4323">
        <f>'[3]2017'!Q4323</f>
        <v>0</v>
      </c>
      <c r="F4323">
        <f t="shared" si="536"/>
        <v>0</v>
      </c>
      <c r="G4323">
        <f t="shared" si="537"/>
        <v>0</v>
      </c>
      <c r="H4323" s="3">
        <f>DC_2017!K4323</f>
        <v>3.1079334905804923</v>
      </c>
      <c r="I4323" s="48">
        <f>IF(F4323=0,0,IF(H4323&gt;DC_2017!$G$11,0,F4323/((DC_2017!$G$11-H4323)*9.92/20.72)))</f>
        <v>0</v>
      </c>
      <c r="J4323" s="48">
        <f>IF(OR(I4323&lt;Summary!$F$4, I4323=Summary!$F$4), I4323, Summary!$F$4)</f>
        <v>0</v>
      </c>
      <c r="K4323" s="3">
        <f>[2]Intensity!B4326</f>
        <v>444.81015095290593</v>
      </c>
      <c r="L4323">
        <f>J4323*(DC_2017!$G$11-H4323)*9.92/20.72</f>
        <v>0</v>
      </c>
      <c r="M4323">
        <f t="shared" si="538"/>
        <v>0</v>
      </c>
      <c r="N4323">
        <f t="shared" si="539"/>
        <v>0</v>
      </c>
      <c r="O4323" s="48">
        <f>IF(M4323=0,0, M4323/(DC_2017!$G$11))</f>
        <v>0</v>
      </c>
      <c r="P4323" s="48">
        <f>IF(OR(O4323&lt;Summary!$G$4, O4323 = Summary!$G$4), O4323, Summary!$G$4)</f>
        <v>0</v>
      </c>
      <c r="Q4323">
        <f>P4323*DC_2017!$G$11</f>
        <v>0</v>
      </c>
      <c r="R4323">
        <f t="shared" si="540"/>
        <v>0</v>
      </c>
      <c r="S4323">
        <f t="shared" si="541"/>
        <v>0</v>
      </c>
      <c r="T4323">
        <f t="shared" si="542"/>
        <v>0</v>
      </c>
      <c r="U4323">
        <f t="shared" si="543"/>
        <v>0</v>
      </c>
    </row>
    <row r="4324" spans="1:21">
      <c r="A4324">
        <v>6</v>
      </c>
      <c r="B4324">
        <v>30</v>
      </c>
      <c r="C4324">
        <v>2</v>
      </c>
      <c r="D4324">
        <f>'[3]2017'!P4324</f>
        <v>0</v>
      </c>
      <c r="E4324">
        <f>'[3]2017'!Q4324</f>
        <v>0</v>
      </c>
      <c r="F4324">
        <f t="shared" si="536"/>
        <v>0</v>
      </c>
      <c r="G4324">
        <f t="shared" si="537"/>
        <v>0</v>
      </c>
      <c r="H4324" s="3">
        <f>DC_2017!K4324</f>
        <v>3.0231940277241431</v>
      </c>
      <c r="I4324" s="48">
        <f>IF(F4324=0,0,IF(H4324&gt;DC_2017!$G$11,0,F4324/((DC_2017!$G$11-H4324)*9.92/20.72)))</f>
        <v>0</v>
      </c>
      <c r="J4324" s="48">
        <f>IF(OR(I4324&lt;Summary!$F$4, I4324=Summary!$F$4), I4324, Summary!$F$4)</f>
        <v>0</v>
      </c>
      <c r="K4324" s="3">
        <f>[2]Intensity!B4327</f>
        <v>453.71799959583569</v>
      </c>
      <c r="L4324">
        <f>J4324*(DC_2017!$G$11-H4324)*9.92/20.72</f>
        <v>0</v>
      </c>
      <c r="M4324">
        <f t="shared" si="538"/>
        <v>0</v>
      </c>
      <c r="N4324">
        <f t="shared" si="539"/>
        <v>0</v>
      </c>
      <c r="O4324" s="48">
        <f>IF(M4324=0,0, M4324/(DC_2017!$G$11))</f>
        <v>0</v>
      </c>
      <c r="P4324" s="48">
        <f>IF(OR(O4324&lt;Summary!$G$4, O4324 = Summary!$G$4), O4324, Summary!$G$4)</f>
        <v>0</v>
      </c>
      <c r="Q4324">
        <f>P4324*DC_2017!$G$11</f>
        <v>0</v>
      </c>
      <c r="R4324">
        <f t="shared" si="540"/>
        <v>0</v>
      </c>
      <c r="S4324">
        <f t="shared" si="541"/>
        <v>0</v>
      </c>
      <c r="T4324">
        <f t="shared" si="542"/>
        <v>0</v>
      </c>
      <c r="U4324">
        <f t="shared" si="543"/>
        <v>0</v>
      </c>
    </row>
    <row r="4325" spans="1:21">
      <c r="A4325">
        <v>6</v>
      </c>
      <c r="B4325">
        <v>30</v>
      </c>
      <c r="C4325">
        <v>3</v>
      </c>
      <c r="D4325">
        <f>'[3]2017'!P4325</f>
        <v>0</v>
      </c>
      <c r="E4325">
        <f>'[3]2017'!Q4325</f>
        <v>0</v>
      </c>
      <c r="F4325">
        <f t="shared" si="536"/>
        <v>0</v>
      </c>
      <c r="G4325">
        <f t="shared" si="537"/>
        <v>0</v>
      </c>
      <c r="H4325" s="3">
        <f>DC_2017!K4325</f>
        <v>2.9892982470916207</v>
      </c>
      <c r="I4325" s="48">
        <f>IF(F4325=0,0,IF(H4325&gt;DC_2017!$G$11,0,F4325/((DC_2017!$G$11-H4325)*9.92/20.72)))</f>
        <v>0</v>
      </c>
      <c r="J4325" s="48">
        <f>IF(OR(I4325&lt;Summary!$F$4, I4325=Summary!$F$4), I4325, Summary!$F$4)</f>
        <v>0</v>
      </c>
      <c r="K4325" s="3">
        <f>[2]Intensity!B4328</f>
        <v>464.03817749781825</v>
      </c>
      <c r="L4325">
        <f>J4325*(DC_2017!$G$11-H4325)*9.92/20.72</f>
        <v>0</v>
      </c>
      <c r="M4325">
        <f t="shared" si="538"/>
        <v>0</v>
      </c>
      <c r="N4325">
        <f t="shared" si="539"/>
        <v>0</v>
      </c>
      <c r="O4325" s="48">
        <f>IF(M4325=0,0, M4325/(DC_2017!$G$11))</f>
        <v>0</v>
      </c>
      <c r="P4325" s="48">
        <f>IF(OR(O4325&lt;Summary!$G$4, O4325 = Summary!$G$4), O4325, Summary!$G$4)</f>
        <v>0</v>
      </c>
      <c r="Q4325">
        <f>P4325*DC_2017!$G$11</f>
        <v>0</v>
      </c>
      <c r="R4325">
        <f t="shared" si="540"/>
        <v>0</v>
      </c>
      <c r="S4325">
        <f t="shared" si="541"/>
        <v>0</v>
      </c>
      <c r="T4325">
        <f t="shared" si="542"/>
        <v>0</v>
      </c>
      <c r="U4325">
        <f t="shared" si="543"/>
        <v>0</v>
      </c>
    </row>
    <row r="4326" spans="1:21">
      <c r="A4326">
        <v>6</v>
      </c>
      <c r="B4326">
        <v>30</v>
      </c>
      <c r="C4326">
        <v>4</v>
      </c>
      <c r="D4326">
        <f>'[3]2017'!P4326</f>
        <v>0</v>
      </c>
      <c r="E4326">
        <f>'[3]2017'!Q4326</f>
        <v>0</v>
      </c>
      <c r="F4326">
        <f t="shared" si="536"/>
        <v>0</v>
      </c>
      <c r="G4326">
        <f t="shared" si="537"/>
        <v>0</v>
      </c>
      <c r="H4326" s="3">
        <f>DC_2017!K4326</f>
        <v>2.9469285100273757</v>
      </c>
      <c r="I4326" s="48">
        <f>IF(F4326=0,0,IF(H4326&gt;DC_2017!$G$11,0,F4326/((DC_2017!$G$11-H4326)*9.92/20.72)))</f>
        <v>0</v>
      </c>
      <c r="J4326" s="48">
        <f>IF(OR(I4326&lt;Summary!$F$4, I4326=Summary!$F$4), I4326, Summary!$F$4)</f>
        <v>0</v>
      </c>
      <c r="K4326" s="3">
        <f>[2]Intensity!B4329</f>
        <v>487.88299690899186</v>
      </c>
      <c r="L4326">
        <f>J4326*(DC_2017!$G$11-H4326)*9.92/20.72</f>
        <v>0</v>
      </c>
      <c r="M4326">
        <f t="shared" si="538"/>
        <v>0</v>
      </c>
      <c r="N4326">
        <f t="shared" si="539"/>
        <v>0</v>
      </c>
      <c r="O4326" s="48">
        <f>IF(M4326=0,0, M4326/(DC_2017!$G$11))</f>
        <v>0</v>
      </c>
      <c r="P4326" s="48">
        <f>IF(OR(O4326&lt;Summary!$G$4, O4326 = Summary!$G$4), O4326, Summary!$G$4)</f>
        <v>0</v>
      </c>
      <c r="Q4326">
        <f>P4326*DC_2017!$G$11</f>
        <v>0</v>
      </c>
      <c r="R4326">
        <f t="shared" si="540"/>
        <v>0</v>
      </c>
      <c r="S4326">
        <f t="shared" si="541"/>
        <v>0</v>
      </c>
      <c r="T4326">
        <f t="shared" si="542"/>
        <v>0</v>
      </c>
      <c r="U4326">
        <f t="shared" si="543"/>
        <v>0</v>
      </c>
    </row>
    <row r="4327" spans="1:21">
      <c r="A4327">
        <v>6</v>
      </c>
      <c r="B4327">
        <v>30</v>
      </c>
      <c r="C4327">
        <v>5</v>
      </c>
      <c r="D4327">
        <f>'[3]2017'!P4327</f>
        <v>0</v>
      </c>
      <c r="E4327">
        <f>'[3]2017'!Q4327</f>
        <v>0</v>
      </c>
      <c r="F4327">
        <f t="shared" si="536"/>
        <v>0</v>
      </c>
      <c r="G4327">
        <f t="shared" si="537"/>
        <v>0</v>
      </c>
      <c r="H4327" s="3">
        <f>DC_2017!K4327</f>
        <v>3.0909856002707485</v>
      </c>
      <c r="I4327" s="48">
        <f>IF(F4327=0,0,IF(H4327&gt;DC_2017!$G$11,0,F4327/((DC_2017!$G$11-H4327)*9.92/20.72)))</f>
        <v>0</v>
      </c>
      <c r="J4327" s="48">
        <f>IF(OR(I4327&lt;Summary!$F$4, I4327=Summary!$F$4), I4327, Summary!$F$4)</f>
        <v>0</v>
      </c>
      <c r="K4327" s="3">
        <f>[2]Intensity!B4330</f>
        <v>506.21497074979504</v>
      </c>
      <c r="L4327">
        <f>J4327*(DC_2017!$G$11-H4327)*9.92/20.72</f>
        <v>0</v>
      </c>
      <c r="M4327">
        <f t="shared" si="538"/>
        <v>0</v>
      </c>
      <c r="N4327">
        <f t="shared" si="539"/>
        <v>0</v>
      </c>
      <c r="O4327" s="48">
        <f>IF(M4327=0,0, M4327/(DC_2017!$G$11))</f>
        <v>0</v>
      </c>
      <c r="P4327" s="48">
        <f>IF(OR(O4327&lt;Summary!$G$4, O4327 = Summary!$G$4), O4327, Summary!$G$4)</f>
        <v>0</v>
      </c>
      <c r="Q4327">
        <f>P4327*DC_2017!$G$11</f>
        <v>0</v>
      </c>
      <c r="R4327">
        <f t="shared" si="540"/>
        <v>0</v>
      </c>
      <c r="S4327">
        <f t="shared" si="541"/>
        <v>0</v>
      </c>
      <c r="T4327">
        <f t="shared" si="542"/>
        <v>0</v>
      </c>
      <c r="U4327">
        <f t="shared" si="543"/>
        <v>0</v>
      </c>
    </row>
    <row r="4328" spans="1:21">
      <c r="A4328">
        <v>6</v>
      </c>
      <c r="B4328">
        <v>30</v>
      </c>
      <c r="C4328">
        <v>6</v>
      </c>
      <c r="D4328">
        <f>'[3]2017'!P4328</f>
        <v>0</v>
      </c>
      <c r="E4328">
        <f>'[3]2017'!Q4328</f>
        <v>0</v>
      </c>
      <c r="F4328">
        <f t="shared" si="536"/>
        <v>0</v>
      </c>
      <c r="G4328">
        <f t="shared" si="537"/>
        <v>0</v>
      </c>
      <c r="H4328" s="3">
        <f>DC_2017!K4328</f>
        <v>4.6162959204164888</v>
      </c>
      <c r="I4328" s="48">
        <f>IF(F4328=0,0,IF(H4328&gt;DC_2017!$G$11,0,F4328/((DC_2017!$G$11-H4328)*9.92/20.72)))</f>
        <v>0</v>
      </c>
      <c r="J4328" s="48">
        <f>IF(OR(I4328&lt;Summary!$F$4, I4328=Summary!$F$4), I4328, Summary!$F$4)</f>
        <v>0</v>
      </c>
      <c r="K4328" s="3">
        <f>[2]Intensity!B4331</f>
        <v>525.88090858665282</v>
      </c>
      <c r="L4328">
        <f>J4328*(DC_2017!$G$11-H4328)*9.92/20.72</f>
        <v>0</v>
      </c>
      <c r="M4328">
        <f t="shared" si="538"/>
        <v>0</v>
      </c>
      <c r="N4328">
        <f t="shared" si="539"/>
        <v>0</v>
      </c>
      <c r="O4328" s="48">
        <f>IF(M4328=0,0, M4328/(DC_2017!$G$11))</f>
        <v>0</v>
      </c>
      <c r="P4328" s="48">
        <f>IF(OR(O4328&lt;Summary!$G$4, O4328 = Summary!$G$4), O4328, Summary!$G$4)</f>
        <v>0</v>
      </c>
      <c r="Q4328">
        <f>P4328*DC_2017!$G$11</f>
        <v>0</v>
      </c>
      <c r="R4328">
        <f t="shared" si="540"/>
        <v>0</v>
      </c>
      <c r="S4328">
        <f t="shared" si="541"/>
        <v>0</v>
      </c>
      <c r="T4328">
        <f t="shared" si="542"/>
        <v>0</v>
      </c>
      <c r="U4328">
        <f t="shared" si="543"/>
        <v>0</v>
      </c>
    </row>
    <row r="4329" spans="1:21">
      <c r="A4329">
        <v>6</v>
      </c>
      <c r="B4329">
        <v>30</v>
      </c>
      <c r="C4329">
        <v>7</v>
      </c>
      <c r="D4329">
        <f>'[3]2017'!P4329</f>
        <v>0</v>
      </c>
      <c r="E4329">
        <f>'[3]2017'!Q4329</f>
        <v>0</v>
      </c>
      <c r="F4329">
        <f t="shared" si="536"/>
        <v>0</v>
      </c>
      <c r="G4329">
        <f t="shared" si="537"/>
        <v>0</v>
      </c>
      <c r="H4329" s="3">
        <f>DC_2017!K4329</f>
        <v>6.1924499115197369</v>
      </c>
      <c r="I4329" s="48">
        <f>IF(F4329=0,0,IF(H4329&gt;DC_2017!$G$11,0,F4329/((DC_2017!$G$11-H4329)*9.92/20.72)))</f>
        <v>0</v>
      </c>
      <c r="J4329" s="48">
        <f>IF(OR(I4329&lt;Summary!$F$4, I4329=Summary!$F$4), I4329, Summary!$F$4)</f>
        <v>0</v>
      </c>
      <c r="K4329" s="3">
        <f>[2]Intensity!B4332</f>
        <v>535.1641863852476</v>
      </c>
      <c r="L4329">
        <f>J4329*(DC_2017!$G$11-H4329)*9.92/20.72</f>
        <v>0</v>
      </c>
      <c r="M4329">
        <f t="shared" si="538"/>
        <v>0</v>
      </c>
      <c r="N4329">
        <f t="shared" si="539"/>
        <v>0</v>
      </c>
      <c r="O4329" s="48">
        <f>IF(M4329=0,0, M4329/(DC_2017!$G$11))</f>
        <v>0</v>
      </c>
      <c r="P4329" s="48">
        <f>IF(OR(O4329&lt;Summary!$G$4, O4329 = Summary!$G$4), O4329, Summary!$G$4)</f>
        <v>0</v>
      </c>
      <c r="Q4329">
        <f>P4329*DC_2017!$G$11</f>
        <v>0</v>
      </c>
      <c r="R4329">
        <f t="shared" si="540"/>
        <v>0</v>
      </c>
      <c r="S4329">
        <f t="shared" si="541"/>
        <v>0</v>
      </c>
      <c r="T4329">
        <f t="shared" si="542"/>
        <v>0</v>
      </c>
      <c r="U4329">
        <f t="shared" si="543"/>
        <v>0</v>
      </c>
    </row>
    <row r="4330" spans="1:21">
      <c r="A4330">
        <v>6</v>
      </c>
      <c r="B4330">
        <v>30</v>
      </c>
      <c r="C4330">
        <v>8</v>
      </c>
      <c r="D4330">
        <f>'[3]2017'!P4330</f>
        <v>0</v>
      </c>
      <c r="E4330">
        <f>'[3]2017'!Q4330</f>
        <v>0</v>
      </c>
      <c r="F4330">
        <f t="shared" si="536"/>
        <v>0</v>
      </c>
      <c r="G4330">
        <f t="shared" si="537"/>
        <v>0</v>
      </c>
      <c r="H4330" s="3">
        <f>DC_2017!K4330</f>
        <v>6.8788395482943052</v>
      </c>
      <c r="I4330" s="48">
        <f>IF(F4330=0,0,IF(H4330&gt;DC_2017!$G$11,0,F4330/((DC_2017!$G$11-H4330)*9.92/20.72)))</f>
        <v>0</v>
      </c>
      <c r="J4330" s="48">
        <f>IF(OR(I4330&lt;Summary!$F$4, I4330=Summary!$F$4), I4330, Summary!$F$4)</f>
        <v>0</v>
      </c>
      <c r="K4330" s="3">
        <f>[2]Intensity!B4333</f>
        <v>540.85018730033676</v>
      </c>
      <c r="L4330">
        <f>J4330*(DC_2017!$G$11-H4330)*9.92/20.72</f>
        <v>0</v>
      </c>
      <c r="M4330">
        <f t="shared" si="538"/>
        <v>0</v>
      </c>
      <c r="N4330">
        <f t="shared" si="539"/>
        <v>0</v>
      </c>
      <c r="O4330" s="48">
        <f>IF(M4330=0,0, M4330/(DC_2017!$G$11))</f>
        <v>0</v>
      </c>
      <c r="P4330" s="48">
        <f>IF(OR(O4330&lt;Summary!$G$4, O4330 = Summary!$G$4), O4330, Summary!$G$4)</f>
        <v>0</v>
      </c>
      <c r="Q4330">
        <f>P4330*DC_2017!$G$11</f>
        <v>0</v>
      </c>
      <c r="R4330">
        <f t="shared" si="540"/>
        <v>0</v>
      </c>
      <c r="S4330">
        <f t="shared" si="541"/>
        <v>0</v>
      </c>
      <c r="T4330">
        <f t="shared" si="542"/>
        <v>0</v>
      </c>
      <c r="U4330">
        <f t="shared" si="543"/>
        <v>0</v>
      </c>
    </row>
    <row r="4331" spans="1:21">
      <c r="A4331">
        <v>6</v>
      </c>
      <c r="B4331">
        <v>30</v>
      </c>
      <c r="C4331">
        <v>9</v>
      </c>
      <c r="D4331">
        <f>'[3]2017'!P4331</f>
        <v>0</v>
      </c>
      <c r="E4331">
        <f>'[3]2017'!Q4331</f>
        <v>0</v>
      </c>
      <c r="F4331">
        <f t="shared" si="536"/>
        <v>0</v>
      </c>
      <c r="G4331">
        <f t="shared" si="537"/>
        <v>0</v>
      </c>
      <c r="H4331" s="3">
        <f>DC_2017!K4331</f>
        <v>7.3194847528848861</v>
      </c>
      <c r="I4331" s="48">
        <f>IF(F4331=0,0,IF(H4331&gt;DC_2017!$G$11,0,F4331/((DC_2017!$G$11-H4331)*9.92/20.72)))</f>
        <v>0</v>
      </c>
      <c r="J4331" s="48">
        <f>IF(OR(I4331&lt;Summary!$F$4, I4331=Summary!$F$4), I4331, Summary!$F$4)</f>
        <v>0</v>
      </c>
      <c r="K4331" s="3">
        <f>[2]Intensity!B4334</f>
        <v>532.38085369376392</v>
      </c>
      <c r="L4331">
        <f>J4331*(DC_2017!$G$11-H4331)*9.92/20.72</f>
        <v>0</v>
      </c>
      <c r="M4331">
        <f t="shared" si="538"/>
        <v>0</v>
      </c>
      <c r="N4331">
        <f t="shared" si="539"/>
        <v>0</v>
      </c>
      <c r="O4331" s="48">
        <f>IF(M4331=0,0, M4331/(DC_2017!$G$11))</f>
        <v>0</v>
      </c>
      <c r="P4331" s="48">
        <f>IF(OR(O4331&lt;Summary!$G$4, O4331 = Summary!$G$4), O4331, Summary!$G$4)</f>
        <v>0</v>
      </c>
      <c r="Q4331">
        <f>P4331*DC_2017!$G$11</f>
        <v>0</v>
      </c>
      <c r="R4331">
        <f t="shared" si="540"/>
        <v>0</v>
      </c>
      <c r="S4331">
        <f t="shared" si="541"/>
        <v>0</v>
      </c>
      <c r="T4331">
        <f t="shared" si="542"/>
        <v>0</v>
      </c>
      <c r="U4331">
        <f t="shared" si="543"/>
        <v>0</v>
      </c>
    </row>
    <row r="4332" spans="1:21">
      <c r="A4332">
        <v>6</v>
      </c>
      <c r="B4332">
        <v>30</v>
      </c>
      <c r="C4332">
        <v>10</v>
      </c>
      <c r="D4332">
        <f>'[3]2017'!P4332</f>
        <v>0</v>
      </c>
      <c r="E4332">
        <f>'[3]2017'!Q4332</f>
        <v>1.7825001271565999</v>
      </c>
      <c r="F4332">
        <f t="shared" si="536"/>
        <v>1.7825001271565999</v>
      </c>
      <c r="G4332">
        <f t="shared" si="537"/>
        <v>48</v>
      </c>
      <c r="H4332" s="3">
        <f>DC_2017!K4332</f>
        <v>7.4804897334462748</v>
      </c>
      <c r="I4332" s="48">
        <f>IF(F4332=0,0,IF(H4332&gt;DC_2017!$G$11,0,F4332/((DC_2017!$G$11-H4332)*9.92/20.72)))</f>
        <v>1.7647187072085075</v>
      </c>
      <c r="J4332" s="48">
        <f>IF(OR(I4332&lt;Summary!$F$4, I4332=Summary!$F$4), I4332, Summary!$F$4)</f>
        <v>1.7647187072085075</v>
      </c>
      <c r="K4332" s="3">
        <f>[2]Intensity!B4335</f>
        <v>529.92311960292113</v>
      </c>
      <c r="L4332">
        <f>J4332*(DC_2017!$G$11-H4332)*9.92/20.72</f>
        <v>1.7825001271565994</v>
      </c>
      <c r="M4332">
        <f t="shared" si="538"/>
        <v>0</v>
      </c>
      <c r="N4332">
        <f t="shared" si="539"/>
        <v>859.02802197191204</v>
      </c>
      <c r="O4332" s="48">
        <f>IF(M4332=0,0, M4332/(DC_2017!$G$11))</f>
        <v>0</v>
      </c>
      <c r="P4332" s="48">
        <f>IF(OR(O4332&lt;Summary!$G$4, O4332 = Summary!$G$4), O4332, Summary!$G$4)</f>
        <v>0</v>
      </c>
      <c r="Q4332">
        <f>P4332*DC_2017!$G$11</f>
        <v>0</v>
      </c>
      <c r="R4332">
        <f t="shared" si="540"/>
        <v>1.7825001271565994</v>
      </c>
      <c r="S4332">
        <f t="shared" si="541"/>
        <v>0</v>
      </c>
      <c r="T4332">
        <f t="shared" si="542"/>
        <v>0</v>
      </c>
      <c r="U4332">
        <f t="shared" si="543"/>
        <v>859.02802197191204</v>
      </c>
    </row>
    <row r="4333" spans="1:21">
      <c r="A4333">
        <v>6</v>
      </c>
      <c r="B4333">
        <v>30</v>
      </c>
      <c r="C4333">
        <v>11</v>
      </c>
      <c r="D4333">
        <f>'[3]2017'!P4333</f>
        <v>0</v>
      </c>
      <c r="E4333">
        <f>'[3]2017'!Q4333</f>
        <v>3.0883334604899471</v>
      </c>
      <c r="F4333">
        <f t="shared" si="536"/>
        <v>3.0883334604899471</v>
      </c>
      <c r="G4333">
        <f t="shared" si="537"/>
        <v>48</v>
      </c>
      <c r="H4333" s="3">
        <f>DC_2017!K4333</f>
        <v>7.2262713448858227</v>
      </c>
      <c r="I4333" s="48">
        <f>IF(F4333=0,0,IF(H4333&gt;DC_2017!$G$11,0,F4333/((DC_2017!$G$11-H4333)*9.92/20.72)))</f>
        <v>2.7287236987769181</v>
      </c>
      <c r="J4333" s="48">
        <f>IF(OR(I4333&lt;Summary!$F$4, I4333=Summary!$F$4), I4333, Summary!$F$4)</f>
        <v>2.7287236987769181</v>
      </c>
      <c r="K4333" s="3">
        <f>[2]Intensity!B4336</f>
        <v>529.81306589338442</v>
      </c>
      <c r="L4333">
        <f>J4333*(DC_2017!$G$11-H4333)*9.92/20.72</f>
        <v>3.0883334604899475</v>
      </c>
      <c r="M4333">
        <f t="shared" si="538"/>
        <v>0</v>
      </c>
      <c r="N4333">
        <f t="shared" si="539"/>
        <v>1487.999413099787</v>
      </c>
      <c r="O4333" s="48">
        <f>IF(M4333=0,0, M4333/(DC_2017!$G$11))</f>
        <v>0</v>
      </c>
      <c r="P4333" s="48">
        <f>IF(OR(O4333&lt;Summary!$G$4, O4333 = Summary!$G$4), O4333, Summary!$G$4)</f>
        <v>0</v>
      </c>
      <c r="Q4333">
        <f>P4333*DC_2017!$G$11</f>
        <v>0</v>
      </c>
      <c r="R4333">
        <f t="shared" si="540"/>
        <v>3.0883334604899475</v>
      </c>
      <c r="S4333">
        <f t="shared" si="541"/>
        <v>0</v>
      </c>
      <c r="T4333">
        <f t="shared" si="542"/>
        <v>0</v>
      </c>
      <c r="U4333">
        <f t="shared" si="543"/>
        <v>1487.999413099787</v>
      </c>
    </row>
    <row r="4334" spans="1:21">
      <c r="A4334">
        <v>6</v>
      </c>
      <c r="B4334">
        <v>30</v>
      </c>
      <c r="C4334">
        <v>12</v>
      </c>
      <c r="D4334">
        <f>'[3]2017'!P4334</f>
        <v>0</v>
      </c>
      <c r="E4334">
        <f>'[3]2017'!Q4334</f>
        <v>0.38329166666666664</v>
      </c>
      <c r="F4334">
        <f t="shared" si="536"/>
        <v>0.38329166666666664</v>
      </c>
      <c r="G4334">
        <f t="shared" si="537"/>
        <v>48</v>
      </c>
      <c r="H4334" s="3">
        <f>DC_2017!K4334</f>
        <v>7.8702912558355695</v>
      </c>
      <c r="I4334" s="48">
        <f>IF(F4334=0,0,IF(H4334&gt;DC_2017!$G$11,0,F4334/((DC_2017!$G$11-H4334)*9.92/20.72)))</f>
        <v>0.46546881684579233</v>
      </c>
      <c r="J4334" s="48">
        <f>IF(OR(I4334&lt;Summary!$F$4, I4334=Summary!$F$4), I4334, Summary!$F$4)</f>
        <v>0.46546881684579233</v>
      </c>
      <c r="K4334" s="3">
        <f>[2]Intensity!B4337</f>
        <v>529.07946104708049</v>
      </c>
      <c r="L4334">
        <f>J4334*(DC_2017!$G$11-H4334)*9.92/20.72</f>
        <v>0.38329166666666664</v>
      </c>
      <c r="M4334">
        <f t="shared" si="538"/>
        <v>0</v>
      </c>
      <c r="N4334">
        <f t="shared" si="539"/>
        <v>184.39374842383722</v>
      </c>
      <c r="O4334" s="48">
        <f>IF(M4334=0,0, M4334/(DC_2017!$G$11))</f>
        <v>0</v>
      </c>
      <c r="P4334" s="48">
        <f>IF(OR(O4334&lt;Summary!$G$4, O4334 = Summary!$G$4), O4334, Summary!$G$4)</f>
        <v>0</v>
      </c>
      <c r="Q4334">
        <f>P4334*DC_2017!$G$11</f>
        <v>0</v>
      </c>
      <c r="R4334">
        <f t="shared" si="540"/>
        <v>0.38329166666666664</v>
      </c>
      <c r="S4334">
        <f t="shared" si="541"/>
        <v>0</v>
      </c>
      <c r="T4334">
        <f t="shared" si="542"/>
        <v>0</v>
      </c>
      <c r="U4334">
        <f t="shared" si="543"/>
        <v>184.39374842383722</v>
      </c>
    </row>
    <row r="4335" spans="1:21">
      <c r="A4335">
        <v>6</v>
      </c>
      <c r="B4335">
        <v>30</v>
      </c>
      <c r="C4335">
        <v>13</v>
      </c>
      <c r="D4335">
        <f>'[3]2017'!P4335</f>
        <v>0</v>
      </c>
      <c r="E4335">
        <f>'[3]2017'!Q4335</f>
        <v>3.0000031789143334E-2</v>
      </c>
      <c r="F4335">
        <f t="shared" si="536"/>
        <v>3.0000031789143334E-2</v>
      </c>
      <c r="G4335">
        <f t="shared" si="537"/>
        <v>48</v>
      </c>
      <c r="H4335" s="3">
        <f>DC_2017!K4335</f>
        <v>8.1753533266082421</v>
      </c>
      <c r="I4335" s="48">
        <f>IF(F4335=0,0,IF(H4335&gt;DC_2017!$G$11,0,F4335/((DC_2017!$G$11-H4335)*9.92/20.72)))</f>
        <v>4.4287022715140435E-2</v>
      </c>
      <c r="J4335" s="48">
        <f>IF(OR(I4335&lt;Summary!$F$4, I4335=Summary!$F$4), I4335, Summary!$F$4)</f>
        <v>4.4287022715140435E-2</v>
      </c>
      <c r="K4335" s="3">
        <f>[2]Intensity!B4338</f>
        <v>528.71380401269812</v>
      </c>
      <c r="L4335">
        <f>J4335*(DC_2017!$G$11-H4335)*9.92/20.72</f>
        <v>3.0000031789143334E-2</v>
      </c>
      <c r="M4335">
        <f t="shared" si="538"/>
        <v>0</v>
      </c>
      <c r="N4335">
        <f t="shared" si="539"/>
        <v>14.421429401860962</v>
      </c>
      <c r="O4335" s="48">
        <f>IF(M4335=0,0, M4335/(DC_2017!$G$11))</f>
        <v>0</v>
      </c>
      <c r="P4335" s="48">
        <f>IF(OR(O4335&lt;Summary!$G$4, O4335 = Summary!$G$4), O4335, Summary!$G$4)</f>
        <v>0</v>
      </c>
      <c r="Q4335">
        <f>P4335*DC_2017!$G$11</f>
        <v>0</v>
      </c>
      <c r="R4335">
        <f t="shared" si="540"/>
        <v>3.0000031789143334E-2</v>
      </c>
      <c r="S4335">
        <f t="shared" si="541"/>
        <v>0</v>
      </c>
      <c r="T4335">
        <f t="shared" si="542"/>
        <v>0</v>
      </c>
      <c r="U4335">
        <f t="shared" si="543"/>
        <v>14.421429401860962</v>
      </c>
    </row>
    <row r="4336" spans="1:21">
      <c r="A4336">
        <v>6</v>
      </c>
      <c r="B4336">
        <v>30</v>
      </c>
      <c r="C4336">
        <v>14</v>
      </c>
      <c r="D4336">
        <f>'[3]2017'!P4336</f>
        <v>0</v>
      </c>
      <c r="E4336">
        <f>'[3]2017'!Q4336</f>
        <v>1.0333335240681933</v>
      </c>
      <c r="F4336">
        <f t="shared" si="536"/>
        <v>1.0333335240681933</v>
      </c>
      <c r="G4336">
        <f t="shared" si="537"/>
        <v>48</v>
      </c>
      <c r="H4336" s="3">
        <f>DC_2017!K4336</f>
        <v>8.2431448878988167</v>
      </c>
      <c r="I4336" s="48">
        <f>IF(F4336=0,0,IF(H4336&gt;DC_2017!$G$11,0,F4336/((DC_2017!$G$11-H4336)*9.92/20.72)))</f>
        <v>1.6022069152810472</v>
      </c>
      <c r="J4336" s="48">
        <f>IF(OR(I4336&lt;Summary!$F$4, I4336=Summary!$F$4), I4336, Summary!$F$4)</f>
        <v>1.6022069152810472</v>
      </c>
      <c r="K4336" s="3">
        <f>[2]Intensity!B4339</f>
        <v>530.94194745493326</v>
      </c>
      <c r="L4336">
        <f>J4336*(DC_2017!$G$11-H4336)*9.92/20.72</f>
        <v>1.0333335240681936</v>
      </c>
      <c r="M4336">
        <f t="shared" si="538"/>
        <v>0</v>
      </c>
      <c r="N4336">
        <f t="shared" si="539"/>
        <v>499.04010448396252</v>
      </c>
      <c r="O4336" s="48">
        <f>IF(M4336=0,0, M4336/(DC_2017!$G$11))</f>
        <v>0</v>
      </c>
      <c r="P4336" s="48">
        <f>IF(OR(O4336&lt;Summary!$G$4, O4336 = Summary!$G$4), O4336, Summary!$G$4)</f>
        <v>0</v>
      </c>
      <c r="Q4336">
        <f>P4336*DC_2017!$G$11</f>
        <v>0</v>
      </c>
      <c r="R4336">
        <f t="shared" si="540"/>
        <v>1.0333335240681936</v>
      </c>
      <c r="S4336">
        <f t="shared" si="541"/>
        <v>0</v>
      </c>
      <c r="T4336">
        <f t="shared" si="542"/>
        <v>0</v>
      </c>
      <c r="U4336">
        <f t="shared" si="543"/>
        <v>499.04010448396252</v>
      </c>
    </row>
    <row r="4337" spans="1:21">
      <c r="A4337">
        <v>6</v>
      </c>
      <c r="B4337">
        <v>30</v>
      </c>
      <c r="C4337">
        <v>15</v>
      </c>
      <c r="D4337">
        <f>'[3]2017'!P4337</f>
        <v>0</v>
      </c>
      <c r="E4337">
        <f>'[3]2017'!Q4337</f>
        <v>0</v>
      </c>
      <c r="F4337">
        <f t="shared" si="536"/>
        <v>0</v>
      </c>
      <c r="G4337">
        <f t="shared" si="537"/>
        <v>0</v>
      </c>
      <c r="H4337" s="3">
        <f>DC_2017!K4337</f>
        <v>7.4211721060640787</v>
      </c>
      <c r="I4337" s="48">
        <f>IF(F4337=0,0,IF(H4337&gt;DC_2017!$G$11,0,F4337/((DC_2017!$G$11-H4337)*9.92/20.72)))</f>
        <v>0</v>
      </c>
      <c r="J4337" s="48">
        <f>IF(OR(I4337&lt;Summary!$F$4, I4337=Summary!$F$4), I4337, Summary!$F$4)</f>
        <v>0</v>
      </c>
      <c r="K4337" s="3">
        <f>[2]Intensity!B4340</f>
        <v>534.80908576586558</v>
      </c>
      <c r="L4337">
        <f>J4337*(DC_2017!$G$11-H4337)*9.92/20.72</f>
        <v>0</v>
      </c>
      <c r="M4337">
        <f t="shared" si="538"/>
        <v>0</v>
      </c>
      <c r="N4337">
        <f t="shared" si="539"/>
        <v>0</v>
      </c>
      <c r="O4337" s="48">
        <f>IF(M4337=0,0, M4337/(DC_2017!$G$11))</f>
        <v>0</v>
      </c>
      <c r="P4337" s="48">
        <f>IF(OR(O4337&lt;Summary!$G$4, O4337 = Summary!$G$4), O4337, Summary!$G$4)</f>
        <v>0</v>
      </c>
      <c r="Q4337">
        <f>P4337*DC_2017!$G$11</f>
        <v>0</v>
      </c>
      <c r="R4337">
        <f t="shared" si="540"/>
        <v>0</v>
      </c>
      <c r="S4337">
        <f t="shared" si="541"/>
        <v>0</v>
      </c>
      <c r="T4337">
        <f t="shared" si="542"/>
        <v>0</v>
      </c>
      <c r="U4337">
        <f t="shared" si="543"/>
        <v>0</v>
      </c>
    </row>
    <row r="4338" spans="1:21">
      <c r="A4338">
        <v>6</v>
      </c>
      <c r="B4338">
        <v>30</v>
      </c>
      <c r="C4338">
        <v>16</v>
      </c>
      <c r="D4338">
        <f>'[3]2017'!P4338</f>
        <v>0</v>
      </c>
      <c r="E4338">
        <f>'[3]2017'!Q4338</f>
        <v>0</v>
      </c>
      <c r="F4338">
        <f t="shared" si="536"/>
        <v>0</v>
      </c>
      <c r="G4338">
        <f t="shared" si="537"/>
        <v>0</v>
      </c>
      <c r="H4338" s="3">
        <f>DC_2017!K4338</f>
        <v>7.3194847528848861</v>
      </c>
      <c r="I4338" s="48">
        <f>IF(F4338=0,0,IF(H4338&gt;DC_2017!$G$11,0,F4338/((DC_2017!$G$11-H4338)*9.92/20.72)))</f>
        <v>0</v>
      </c>
      <c r="J4338" s="48">
        <f>IF(OR(I4338&lt;Summary!$F$4, I4338=Summary!$F$4), I4338, Summary!$F$4)</f>
        <v>0</v>
      </c>
      <c r="K4338" s="3">
        <f>[2]Intensity!B4341</f>
        <v>535.86188737327484</v>
      </c>
      <c r="L4338">
        <f>J4338*(DC_2017!$G$11-H4338)*9.92/20.72</f>
        <v>0</v>
      </c>
      <c r="M4338">
        <f t="shared" si="538"/>
        <v>0</v>
      </c>
      <c r="N4338">
        <f t="shared" si="539"/>
        <v>0</v>
      </c>
      <c r="O4338" s="48">
        <f>IF(M4338=0,0, M4338/(DC_2017!$G$11))</f>
        <v>0</v>
      </c>
      <c r="P4338" s="48">
        <f>IF(OR(O4338&lt;Summary!$G$4, O4338 = Summary!$G$4), O4338, Summary!$G$4)</f>
        <v>0</v>
      </c>
      <c r="Q4338">
        <f>P4338*DC_2017!$G$11</f>
        <v>0</v>
      </c>
      <c r="R4338">
        <f t="shared" si="540"/>
        <v>0</v>
      </c>
      <c r="S4338">
        <f t="shared" si="541"/>
        <v>0</v>
      </c>
      <c r="T4338">
        <f t="shared" si="542"/>
        <v>0</v>
      </c>
      <c r="U4338">
        <f t="shared" si="543"/>
        <v>0</v>
      </c>
    </row>
    <row r="4339" spans="1:21">
      <c r="A4339">
        <v>6</v>
      </c>
      <c r="B4339">
        <v>30</v>
      </c>
      <c r="C4339">
        <v>17</v>
      </c>
      <c r="D4339">
        <f>'[3]2017'!P4339</f>
        <v>0</v>
      </c>
      <c r="E4339">
        <f>'[3]2017'!Q4339</f>
        <v>0.53987499999999999</v>
      </c>
      <c r="F4339">
        <f t="shared" si="536"/>
        <v>0.53987499999999999</v>
      </c>
      <c r="G4339">
        <f t="shared" si="537"/>
        <v>48</v>
      </c>
      <c r="H4339" s="3">
        <f>DC_2017!K4339</f>
        <v>7.268641081922917</v>
      </c>
      <c r="I4339" s="48">
        <f>IF(F4339=0,0,IF(H4339&gt;DC_2017!$G$11,0,F4339/((DC_2017!$G$11-H4339)*9.92/20.72)))</f>
        <v>0.48571676736490177</v>
      </c>
      <c r="J4339" s="48">
        <f>IF(OR(I4339&lt;Summary!$F$4, I4339=Summary!$F$4), I4339, Summary!$F$4)</f>
        <v>0.48571676736490177</v>
      </c>
      <c r="K4339" s="3">
        <f>[2]Intensity!B4342</f>
        <v>543.87389118073156</v>
      </c>
      <c r="L4339">
        <f>J4339*(DC_2017!$G$11-H4339)*9.92/20.72</f>
        <v>0.53987499999999999</v>
      </c>
      <c r="M4339">
        <f t="shared" si="538"/>
        <v>0</v>
      </c>
      <c r="N4339">
        <f t="shared" si="539"/>
        <v>267.70991700119743</v>
      </c>
      <c r="O4339" s="48">
        <f>IF(M4339=0,0, M4339/(DC_2017!$G$11))</f>
        <v>0</v>
      </c>
      <c r="P4339" s="48">
        <f>IF(OR(O4339&lt;Summary!$G$4, O4339 = Summary!$G$4), O4339, Summary!$G$4)</f>
        <v>0</v>
      </c>
      <c r="Q4339">
        <f>P4339*DC_2017!$G$11</f>
        <v>0</v>
      </c>
      <c r="R4339">
        <f t="shared" si="540"/>
        <v>0.53987499999999999</v>
      </c>
      <c r="S4339">
        <f t="shared" si="541"/>
        <v>0</v>
      </c>
      <c r="T4339">
        <f t="shared" si="542"/>
        <v>0</v>
      </c>
      <c r="U4339">
        <f t="shared" si="543"/>
        <v>267.70991700119743</v>
      </c>
    </row>
    <row r="4340" spans="1:21">
      <c r="A4340">
        <v>6</v>
      </c>
      <c r="B4340">
        <v>30</v>
      </c>
      <c r="C4340">
        <v>18</v>
      </c>
      <c r="D4340">
        <f>'[3]2017'!P4340</f>
        <v>0</v>
      </c>
      <c r="E4340">
        <f>'[3]2017'!Q4340</f>
        <v>0</v>
      </c>
      <c r="F4340">
        <f t="shared" si="536"/>
        <v>0</v>
      </c>
      <c r="G4340">
        <f t="shared" si="537"/>
        <v>0</v>
      </c>
      <c r="H4340" s="3">
        <f>DC_2017!K4340</f>
        <v>6.9296832304991005</v>
      </c>
      <c r="I4340" s="48">
        <f>IF(F4340=0,0,IF(H4340&gt;DC_2017!$G$11,0,F4340/((DC_2017!$G$11-H4340)*9.92/20.72)))</f>
        <v>0</v>
      </c>
      <c r="J4340" s="48">
        <f>IF(OR(I4340&lt;Summary!$F$4, I4340=Summary!$F$4), I4340, Summary!$F$4)</f>
        <v>0</v>
      </c>
      <c r="K4340" s="3">
        <f>[2]Intensity!B4343</f>
        <v>550.69862937364849</v>
      </c>
      <c r="L4340">
        <f>J4340*(DC_2017!$G$11-H4340)*9.92/20.72</f>
        <v>0</v>
      </c>
      <c r="M4340">
        <f t="shared" si="538"/>
        <v>0</v>
      </c>
      <c r="N4340">
        <f t="shared" si="539"/>
        <v>0</v>
      </c>
      <c r="O4340" s="48">
        <f>IF(M4340=0,0, M4340/(DC_2017!$G$11))</f>
        <v>0</v>
      </c>
      <c r="P4340" s="48">
        <f>IF(OR(O4340&lt;Summary!$G$4, O4340 = Summary!$G$4), O4340, Summary!$G$4)</f>
        <v>0</v>
      </c>
      <c r="Q4340">
        <f>P4340*DC_2017!$G$11</f>
        <v>0</v>
      </c>
      <c r="R4340">
        <f t="shared" si="540"/>
        <v>0</v>
      </c>
      <c r="S4340">
        <f t="shared" si="541"/>
        <v>0</v>
      </c>
      <c r="T4340">
        <f t="shared" si="542"/>
        <v>0</v>
      </c>
      <c r="U4340">
        <f t="shared" si="543"/>
        <v>0</v>
      </c>
    </row>
    <row r="4341" spans="1:21">
      <c r="A4341">
        <v>6</v>
      </c>
      <c r="B4341">
        <v>30</v>
      </c>
      <c r="C4341">
        <v>19</v>
      </c>
      <c r="D4341">
        <f>'[3]2017'!P4341</f>
        <v>0</v>
      </c>
      <c r="E4341">
        <f>'[3]2017'!Q4341</f>
        <v>0.18537499999999998</v>
      </c>
      <c r="F4341">
        <f t="shared" si="536"/>
        <v>0.18537499999999998</v>
      </c>
      <c r="G4341">
        <f t="shared" si="537"/>
        <v>48</v>
      </c>
      <c r="H4341" s="3">
        <f>DC_2017!K4341</f>
        <v>6.938157175675677</v>
      </c>
      <c r="I4341" s="48">
        <f>IF(F4341=0,0,IF(H4341&gt;DC_2017!$G$11,0,F4341/((DC_2017!$G$11-H4341)*9.92/20.72)))</f>
        <v>0.1459961079418981</v>
      </c>
      <c r="J4341" s="48">
        <f>IF(OR(I4341&lt;Summary!$F$4, I4341=Summary!$F$4), I4341, Summary!$F$4)</f>
        <v>0.1459961079418981</v>
      </c>
      <c r="K4341" s="3">
        <f>[2]Intensity!B4344</f>
        <v>545.85985617130768</v>
      </c>
      <c r="L4341">
        <f>J4341*(DC_2017!$G$11-H4341)*9.92/20.72</f>
        <v>0.18537499999999998</v>
      </c>
      <c r="M4341">
        <f t="shared" si="538"/>
        <v>0</v>
      </c>
      <c r="N4341">
        <f t="shared" si="539"/>
        <v>92.290770837756156</v>
      </c>
      <c r="O4341" s="48">
        <f>IF(M4341=0,0, M4341/(DC_2017!$G$11))</f>
        <v>0</v>
      </c>
      <c r="P4341" s="48">
        <f>IF(OR(O4341&lt;Summary!$G$4, O4341 = Summary!$G$4), O4341, Summary!$G$4)</f>
        <v>0</v>
      </c>
      <c r="Q4341">
        <f>P4341*DC_2017!$G$11</f>
        <v>0</v>
      </c>
      <c r="R4341">
        <f t="shared" si="540"/>
        <v>0.18537499999999998</v>
      </c>
      <c r="S4341">
        <f t="shared" si="541"/>
        <v>0</v>
      </c>
      <c r="T4341">
        <f t="shared" si="542"/>
        <v>0</v>
      </c>
      <c r="U4341">
        <f t="shared" si="543"/>
        <v>92.290770837756156</v>
      </c>
    </row>
    <row r="4342" spans="1:21">
      <c r="A4342">
        <v>6</v>
      </c>
      <c r="B4342">
        <v>30</v>
      </c>
      <c r="C4342">
        <v>20</v>
      </c>
      <c r="D4342">
        <f>'[3]2017'!P4342</f>
        <v>0</v>
      </c>
      <c r="E4342">
        <f>'[3]2017'!Q4342</f>
        <v>0.23329166666666667</v>
      </c>
      <c r="F4342">
        <f t="shared" si="536"/>
        <v>0.23329166666666667</v>
      </c>
      <c r="G4342">
        <f t="shared" si="537"/>
        <v>48</v>
      </c>
      <c r="H4342" s="3">
        <f>DC_2017!K4342</f>
        <v>6.277189374401293</v>
      </c>
      <c r="I4342" s="48">
        <f>IF(F4342=0,0,IF(H4342&gt;DC_2017!$G$11,0,F4342/((DC_2017!$G$11-H4342)*9.92/20.72)))</f>
        <v>0.14707827464964787</v>
      </c>
      <c r="J4342" s="48">
        <f>IF(OR(I4342&lt;Summary!$F$4, I4342=Summary!$F$4), I4342, Summary!$F$4)</f>
        <v>0.14707827464964787</v>
      </c>
      <c r="K4342" s="3">
        <f>[2]Intensity!B4345</f>
        <v>527.01199944098755</v>
      </c>
      <c r="L4342">
        <f>J4342*(DC_2017!$G$11-H4342)*9.92/20.72</f>
        <v>0.2332916666666667</v>
      </c>
      <c r="M4342">
        <f t="shared" si="538"/>
        <v>0</v>
      </c>
      <c r="N4342">
        <f t="shared" si="539"/>
        <v>111.74950770292041</v>
      </c>
      <c r="O4342" s="48">
        <f>IF(M4342=0,0, M4342/(DC_2017!$G$11))</f>
        <v>0</v>
      </c>
      <c r="P4342" s="48">
        <f>IF(OR(O4342&lt;Summary!$G$4, O4342 = Summary!$G$4), O4342, Summary!$G$4)</f>
        <v>0</v>
      </c>
      <c r="Q4342">
        <f>P4342*DC_2017!$G$11</f>
        <v>0</v>
      </c>
      <c r="R4342">
        <f t="shared" si="540"/>
        <v>0.2332916666666667</v>
      </c>
      <c r="S4342">
        <f t="shared" si="541"/>
        <v>0</v>
      </c>
      <c r="T4342">
        <f t="shared" si="542"/>
        <v>0</v>
      </c>
      <c r="U4342">
        <f t="shared" si="543"/>
        <v>111.74950770292041</v>
      </c>
    </row>
    <row r="4343" spans="1:21">
      <c r="A4343">
        <v>6</v>
      </c>
      <c r="B4343">
        <v>30</v>
      </c>
      <c r="C4343">
        <v>21</v>
      </c>
      <c r="D4343">
        <f>'[3]2017'!P4343</f>
        <v>0.20329166666666665</v>
      </c>
      <c r="E4343">
        <f>'[3]2017'!Q4343</f>
        <v>0</v>
      </c>
      <c r="F4343">
        <f t="shared" si="536"/>
        <v>0.20329166666666665</v>
      </c>
      <c r="G4343">
        <f t="shared" si="537"/>
        <v>10.999999999999998</v>
      </c>
      <c r="H4343" s="3">
        <f>DC_2017!K4343</f>
        <v>5.633169463427361</v>
      </c>
      <c r="I4343" s="48">
        <f>IF(F4343=0,0,IF(H4343&gt;DC_2017!$G$11,0,F4343/((DC_2017!$G$11-H4343)*9.92/20.72)))</f>
        <v>0.10730581872623</v>
      </c>
      <c r="J4343" s="48">
        <f>IF(OR(I4343&lt;Summary!$F$4, I4343=Summary!$F$4), I4343, Summary!$F$4)</f>
        <v>0.10730581872623</v>
      </c>
      <c r="K4343" s="3">
        <f>[2]Intensity!B4346</f>
        <v>503.3214506901968</v>
      </c>
      <c r="L4343">
        <f>J4343*(DC_2017!$G$11-H4343)*9.92/20.72</f>
        <v>0.20329166666666662</v>
      </c>
      <c r="M4343">
        <f t="shared" si="538"/>
        <v>0</v>
      </c>
      <c r="N4343">
        <f t="shared" si="539"/>
        <v>100.08484824656124</v>
      </c>
      <c r="O4343" s="48">
        <f>IF(M4343=0,0, M4343/(DC_2017!$G$11))</f>
        <v>0</v>
      </c>
      <c r="P4343" s="48">
        <f>IF(OR(O4343&lt;Summary!$G$4, O4343 = Summary!$G$4), O4343, Summary!$G$4)</f>
        <v>0</v>
      </c>
      <c r="Q4343">
        <f>P4343*DC_2017!$G$11</f>
        <v>0</v>
      </c>
      <c r="R4343">
        <f t="shared" si="540"/>
        <v>0.20329166666666662</v>
      </c>
      <c r="S4343">
        <f t="shared" si="541"/>
        <v>0</v>
      </c>
      <c r="T4343">
        <f t="shared" si="542"/>
        <v>0</v>
      </c>
      <c r="U4343">
        <f t="shared" si="543"/>
        <v>100.08484824656124</v>
      </c>
    </row>
    <row r="4344" spans="1:21">
      <c r="A4344">
        <v>6</v>
      </c>
      <c r="B4344">
        <v>30</v>
      </c>
      <c r="C4344">
        <v>22</v>
      </c>
      <c r="D4344">
        <f>'[3]2017'!P4344</f>
        <v>0</v>
      </c>
      <c r="E4344">
        <f>'[3]2017'!Q4344</f>
        <v>0</v>
      </c>
      <c r="F4344">
        <f t="shared" si="536"/>
        <v>0</v>
      </c>
      <c r="G4344">
        <f t="shared" si="537"/>
        <v>0</v>
      </c>
      <c r="H4344" s="3">
        <f>DC_2017!K4344</f>
        <v>4.743405109079319</v>
      </c>
      <c r="I4344" s="48">
        <f>IF(F4344=0,0,IF(H4344&gt;DC_2017!$G$11,0,F4344/((DC_2017!$G$11-H4344)*9.92/20.72)))</f>
        <v>0</v>
      </c>
      <c r="J4344" s="48">
        <f>IF(OR(I4344&lt;Summary!$F$4, I4344=Summary!$F$4), I4344, Summary!$F$4)</f>
        <v>0</v>
      </c>
      <c r="K4344" s="3">
        <f>[2]Intensity!B4347</f>
        <v>495.19822317017599</v>
      </c>
      <c r="L4344">
        <f>J4344*(DC_2017!$G$11-H4344)*9.92/20.72</f>
        <v>0</v>
      </c>
      <c r="M4344">
        <f t="shared" si="538"/>
        <v>0</v>
      </c>
      <c r="N4344">
        <f t="shared" si="539"/>
        <v>0</v>
      </c>
      <c r="O4344" s="48">
        <f>IF(M4344=0,0, M4344/(DC_2017!$G$11))</f>
        <v>0</v>
      </c>
      <c r="P4344" s="48">
        <f>IF(OR(O4344&lt;Summary!$G$4, O4344 = Summary!$G$4), O4344, Summary!$G$4)</f>
        <v>0</v>
      </c>
      <c r="Q4344">
        <f>P4344*DC_2017!$G$11</f>
        <v>0</v>
      </c>
      <c r="R4344">
        <f t="shared" si="540"/>
        <v>0</v>
      </c>
      <c r="S4344">
        <f t="shared" si="541"/>
        <v>0</v>
      </c>
      <c r="T4344">
        <f t="shared" si="542"/>
        <v>0</v>
      </c>
      <c r="U4344">
        <f t="shared" si="543"/>
        <v>0</v>
      </c>
    </row>
    <row r="4345" spans="1:21">
      <c r="A4345">
        <v>6</v>
      </c>
      <c r="B4345">
        <v>30</v>
      </c>
      <c r="C4345">
        <v>23</v>
      </c>
      <c r="D4345">
        <f>'[3]2017'!P4345</f>
        <v>0</v>
      </c>
      <c r="E4345">
        <f>'[3]2017'!Q4345</f>
        <v>0</v>
      </c>
      <c r="F4345">
        <f t="shared" si="536"/>
        <v>0</v>
      </c>
      <c r="G4345">
        <f t="shared" si="537"/>
        <v>0</v>
      </c>
      <c r="H4345" s="3">
        <f>DC_2017!K4345</f>
        <v>4.1248070336064311</v>
      </c>
      <c r="I4345" s="48">
        <f>IF(F4345=0,0,IF(H4345&gt;DC_2017!$G$11,0,F4345/((DC_2017!$G$11-H4345)*9.92/20.72)))</f>
        <v>0</v>
      </c>
      <c r="J4345" s="48">
        <f>IF(OR(I4345&lt;Summary!$F$4, I4345=Summary!$F$4), I4345, Summary!$F$4)</f>
        <v>0</v>
      </c>
      <c r="K4345" s="3">
        <f>[2]Intensity!B4348</f>
        <v>482.99073681121473</v>
      </c>
      <c r="L4345">
        <f>J4345*(DC_2017!$G$11-H4345)*9.92/20.72</f>
        <v>0</v>
      </c>
      <c r="M4345">
        <f t="shared" si="538"/>
        <v>0</v>
      </c>
      <c r="N4345">
        <f t="shared" si="539"/>
        <v>0</v>
      </c>
      <c r="O4345" s="48">
        <f>IF(M4345=0,0, M4345/(DC_2017!$G$11))</f>
        <v>0</v>
      </c>
      <c r="P4345" s="48">
        <f>IF(OR(O4345&lt;Summary!$G$4, O4345 = Summary!$G$4), O4345, Summary!$G$4)</f>
        <v>0</v>
      </c>
      <c r="Q4345">
        <f>P4345*DC_2017!$G$11</f>
        <v>0</v>
      </c>
      <c r="R4345">
        <f t="shared" si="540"/>
        <v>0</v>
      </c>
      <c r="S4345">
        <f t="shared" si="541"/>
        <v>0</v>
      </c>
      <c r="T4345">
        <f t="shared" si="542"/>
        <v>0</v>
      </c>
      <c r="U4345">
        <f t="shared" si="543"/>
        <v>0</v>
      </c>
    </row>
    <row r="4346" spans="1:21">
      <c r="A4346">
        <v>7</v>
      </c>
      <c r="B4346">
        <v>1</v>
      </c>
      <c r="C4346">
        <v>0</v>
      </c>
      <c r="D4346">
        <f>'[3]2017'!P4346</f>
        <v>0</v>
      </c>
      <c r="E4346">
        <f>'[3]2017'!Q4346</f>
        <v>0</v>
      </c>
      <c r="F4346">
        <f t="shared" si="536"/>
        <v>0</v>
      </c>
      <c r="G4346">
        <f t="shared" si="537"/>
        <v>0</v>
      </c>
      <c r="H4346" s="3">
        <f>DC_2017!K4346</f>
        <v>3.6502660483646423</v>
      </c>
      <c r="I4346" s="48">
        <f>IF(F4346=0,0,IF(H4346&gt;DC_2017!$G$11,0,F4346/((DC_2017!$G$11-H4346)*9.92/20.72)))</f>
        <v>0</v>
      </c>
      <c r="J4346" s="48">
        <f>IF(OR(I4346&lt;Summary!$F$4, I4346=Summary!$F$4), I4346, Summary!$F$4)</f>
        <v>0</v>
      </c>
      <c r="K4346" s="3">
        <f>[2]Intensity!B4349</f>
        <v>459.99401721223666</v>
      </c>
      <c r="L4346">
        <f>J4346*(DC_2017!$G$11-H4346)*9.92/20.72</f>
        <v>0</v>
      </c>
      <c r="M4346">
        <f t="shared" si="538"/>
        <v>0</v>
      </c>
      <c r="N4346">
        <f t="shared" si="539"/>
        <v>0</v>
      </c>
      <c r="O4346" s="48">
        <f>IF(M4346=0,0, M4346/(DC_2017!$G$11))</f>
        <v>0</v>
      </c>
      <c r="P4346" s="48">
        <f>IF(OR(O4346&lt;Summary!$G$4, O4346 = Summary!$G$4), O4346, Summary!$G$4)</f>
        <v>0</v>
      </c>
      <c r="Q4346">
        <f>P4346*DC_2017!$G$11</f>
        <v>0</v>
      </c>
      <c r="R4346">
        <f t="shared" si="540"/>
        <v>0</v>
      </c>
      <c r="S4346">
        <f t="shared" si="541"/>
        <v>0</v>
      </c>
      <c r="T4346">
        <f t="shared" si="542"/>
        <v>0</v>
      </c>
      <c r="U4346">
        <f t="shared" si="543"/>
        <v>0</v>
      </c>
    </row>
    <row r="4347" spans="1:21">
      <c r="A4347">
        <v>7</v>
      </c>
      <c r="B4347">
        <v>1</v>
      </c>
      <c r="C4347">
        <v>1</v>
      </c>
      <c r="D4347">
        <f>'[3]2017'!P4347</f>
        <v>0</v>
      </c>
      <c r="E4347">
        <f>'[3]2017'!Q4347</f>
        <v>0</v>
      </c>
      <c r="F4347">
        <f t="shared" si="536"/>
        <v>0</v>
      </c>
      <c r="G4347">
        <f t="shared" si="537"/>
        <v>0</v>
      </c>
      <c r="H4347" s="3">
        <f>DC_2017!K4347</f>
        <v>3.4384173968398555</v>
      </c>
      <c r="I4347" s="48">
        <f>IF(F4347=0,0,IF(H4347&gt;DC_2017!$G$11,0,F4347/((DC_2017!$G$11-H4347)*9.92/20.72)))</f>
        <v>0</v>
      </c>
      <c r="J4347" s="48">
        <f>IF(OR(I4347&lt;Summary!$F$4, I4347=Summary!$F$4), I4347, Summary!$F$4)</f>
        <v>0</v>
      </c>
      <c r="K4347" s="3">
        <f>[2]Intensity!B4350</f>
        <v>451.20743131899133</v>
      </c>
      <c r="L4347">
        <f>J4347*(DC_2017!$G$11-H4347)*9.92/20.72</f>
        <v>0</v>
      </c>
      <c r="M4347">
        <f t="shared" si="538"/>
        <v>0</v>
      </c>
      <c r="N4347">
        <f t="shared" si="539"/>
        <v>0</v>
      </c>
      <c r="O4347" s="48">
        <f>IF(M4347=0,0, M4347/(DC_2017!$G$11))</f>
        <v>0</v>
      </c>
      <c r="P4347" s="48">
        <f>IF(OR(O4347&lt;Summary!$G$4, O4347 = Summary!$G$4), O4347, Summary!$G$4)</f>
        <v>0</v>
      </c>
      <c r="Q4347">
        <f>P4347*DC_2017!$G$11</f>
        <v>0</v>
      </c>
      <c r="R4347">
        <f t="shared" si="540"/>
        <v>0</v>
      </c>
      <c r="S4347">
        <f t="shared" si="541"/>
        <v>0</v>
      </c>
      <c r="T4347">
        <f t="shared" si="542"/>
        <v>0</v>
      </c>
      <c r="U4347">
        <f t="shared" si="543"/>
        <v>0</v>
      </c>
    </row>
    <row r="4348" spans="1:21">
      <c r="A4348">
        <v>7</v>
      </c>
      <c r="B4348">
        <v>1</v>
      </c>
      <c r="C4348">
        <v>2</v>
      </c>
      <c r="D4348">
        <f>'[3]2017'!P4348</f>
        <v>0</v>
      </c>
      <c r="E4348">
        <f>'[3]2017'!Q4348</f>
        <v>0</v>
      </c>
      <c r="F4348">
        <f t="shared" si="536"/>
        <v>0</v>
      </c>
      <c r="G4348">
        <f t="shared" si="537"/>
        <v>0</v>
      </c>
      <c r="H4348" s="3">
        <f>DC_2017!K4348</f>
        <v>3.3706258243093812</v>
      </c>
      <c r="I4348" s="48">
        <f>IF(F4348=0,0,IF(H4348&gt;DC_2017!$G$11,0,F4348/((DC_2017!$G$11-H4348)*9.92/20.72)))</f>
        <v>0</v>
      </c>
      <c r="J4348" s="48">
        <f>IF(OR(I4348&lt;Summary!$F$4, I4348=Summary!$F$4), I4348, Summary!$F$4)</f>
        <v>0</v>
      </c>
      <c r="K4348" s="3">
        <f>[2]Intensity!B4351</f>
        <v>448.89822249816586</v>
      </c>
      <c r="L4348">
        <f>J4348*(DC_2017!$G$11-H4348)*9.92/20.72</f>
        <v>0</v>
      </c>
      <c r="M4348">
        <f t="shared" si="538"/>
        <v>0</v>
      </c>
      <c r="N4348">
        <f t="shared" si="539"/>
        <v>0</v>
      </c>
      <c r="O4348" s="48">
        <f>IF(M4348=0,0, M4348/(DC_2017!$G$11))</f>
        <v>0</v>
      </c>
      <c r="P4348" s="48">
        <f>IF(OR(O4348&lt;Summary!$G$4, O4348 = Summary!$G$4), O4348, Summary!$G$4)</f>
        <v>0</v>
      </c>
      <c r="Q4348">
        <f>P4348*DC_2017!$G$11</f>
        <v>0</v>
      </c>
      <c r="R4348">
        <f t="shared" si="540"/>
        <v>0</v>
      </c>
      <c r="S4348">
        <f t="shared" si="541"/>
        <v>0</v>
      </c>
      <c r="T4348">
        <f t="shared" si="542"/>
        <v>0</v>
      </c>
      <c r="U4348">
        <f t="shared" si="543"/>
        <v>0</v>
      </c>
    </row>
    <row r="4349" spans="1:21">
      <c r="A4349">
        <v>7</v>
      </c>
      <c r="B4349">
        <v>1</v>
      </c>
      <c r="C4349">
        <v>3</v>
      </c>
      <c r="D4349">
        <f>'[3]2017'!P4349</f>
        <v>0</v>
      </c>
      <c r="E4349">
        <f>'[3]2017'!Q4349</f>
        <v>0</v>
      </c>
      <c r="F4349">
        <f t="shared" si="536"/>
        <v>0</v>
      </c>
      <c r="G4349">
        <f t="shared" si="537"/>
        <v>0</v>
      </c>
      <c r="H4349" s="3">
        <f>DC_2017!K4349</f>
        <v>3.3621518791550615</v>
      </c>
      <c r="I4349" s="48">
        <f>IF(F4349=0,0,IF(H4349&gt;DC_2017!$G$11,0,F4349/((DC_2017!$G$11-H4349)*9.92/20.72)))</f>
        <v>0</v>
      </c>
      <c r="J4349" s="48">
        <f>IF(OR(I4349&lt;Summary!$F$4, I4349=Summary!$F$4), I4349, Summary!$F$4)</f>
        <v>0</v>
      </c>
      <c r="K4349" s="3">
        <f>[2]Intensity!B4352</f>
        <v>449.11700655774985</v>
      </c>
      <c r="L4349">
        <f>J4349*(DC_2017!$G$11-H4349)*9.92/20.72</f>
        <v>0</v>
      </c>
      <c r="M4349">
        <f t="shared" si="538"/>
        <v>0</v>
      </c>
      <c r="N4349">
        <f t="shared" si="539"/>
        <v>0</v>
      </c>
      <c r="O4349" s="48">
        <f>IF(M4349=0,0, M4349/(DC_2017!$G$11))</f>
        <v>0</v>
      </c>
      <c r="P4349" s="48">
        <f>IF(OR(O4349&lt;Summary!$G$4, O4349 = Summary!$G$4), O4349, Summary!$G$4)</f>
        <v>0</v>
      </c>
      <c r="Q4349">
        <f>P4349*DC_2017!$G$11</f>
        <v>0</v>
      </c>
      <c r="R4349">
        <f t="shared" si="540"/>
        <v>0</v>
      </c>
      <c r="S4349">
        <f t="shared" si="541"/>
        <v>0</v>
      </c>
      <c r="T4349">
        <f t="shared" si="542"/>
        <v>0</v>
      </c>
      <c r="U4349">
        <f t="shared" si="543"/>
        <v>0</v>
      </c>
    </row>
    <row r="4350" spans="1:21">
      <c r="A4350">
        <v>7</v>
      </c>
      <c r="B4350">
        <v>1</v>
      </c>
      <c r="C4350">
        <v>4</v>
      </c>
      <c r="D4350">
        <f>'[3]2017'!P4350</f>
        <v>0</v>
      </c>
      <c r="E4350">
        <f>'[3]2017'!Q4350</f>
        <v>0</v>
      </c>
      <c r="F4350">
        <f t="shared" si="536"/>
        <v>0</v>
      </c>
      <c r="G4350">
        <f t="shared" si="537"/>
        <v>0</v>
      </c>
      <c r="H4350" s="3">
        <f>DC_2017!K4350</f>
        <v>3.3621518791550615</v>
      </c>
      <c r="I4350" s="48">
        <f>IF(F4350=0,0,IF(H4350&gt;DC_2017!$G$11,0,F4350/((DC_2017!$G$11-H4350)*9.92/20.72)))</f>
        <v>0</v>
      </c>
      <c r="J4350" s="48">
        <f>IF(OR(I4350&lt;Summary!$F$4, I4350=Summary!$F$4), I4350, Summary!$F$4)</f>
        <v>0</v>
      </c>
      <c r="K4350" s="3">
        <f>[2]Intensity!B4353</f>
        <v>460.45435149344274</v>
      </c>
      <c r="L4350">
        <f>J4350*(DC_2017!$G$11-H4350)*9.92/20.72</f>
        <v>0</v>
      </c>
      <c r="M4350">
        <f t="shared" si="538"/>
        <v>0</v>
      </c>
      <c r="N4350">
        <f t="shared" si="539"/>
        <v>0</v>
      </c>
      <c r="O4350" s="48">
        <f>IF(M4350=0,0, M4350/(DC_2017!$G$11))</f>
        <v>0</v>
      </c>
      <c r="P4350" s="48">
        <f>IF(OR(O4350&lt;Summary!$G$4, O4350 = Summary!$G$4), O4350, Summary!$G$4)</f>
        <v>0</v>
      </c>
      <c r="Q4350">
        <f>P4350*DC_2017!$G$11</f>
        <v>0</v>
      </c>
      <c r="R4350">
        <f t="shared" si="540"/>
        <v>0</v>
      </c>
      <c r="S4350">
        <f t="shared" si="541"/>
        <v>0</v>
      </c>
      <c r="T4350">
        <f t="shared" si="542"/>
        <v>0</v>
      </c>
      <c r="U4350">
        <f t="shared" si="543"/>
        <v>0</v>
      </c>
    </row>
    <row r="4351" spans="1:21">
      <c r="A4351">
        <v>7</v>
      </c>
      <c r="B4351">
        <v>1</v>
      </c>
      <c r="C4351">
        <v>5</v>
      </c>
      <c r="D4351">
        <f>'[3]2017'!P4351</f>
        <v>0</v>
      </c>
      <c r="E4351">
        <f>'[3]2017'!Q4351</f>
        <v>0</v>
      </c>
      <c r="F4351">
        <f t="shared" si="536"/>
        <v>0</v>
      </c>
      <c r="G4351">
        <f t="shared" si="537"/>
        <v>0</v>
      </c>
      <c r="H4351" s="3">
        <f>DC_2017!K4351</f>
        <v>3.3706258243093812</v>
      </c>
      <c r="I4351" s="48">
        <f>IF(F4351=0,0,IF(H4351&gt;DC_2017!$G$11,0,F4351/((DC_2017!$G$11-H4351)*9.92/20.72)))</f>
        <v>0</v>
      </c>
      <c r="J4351" s="48">
        <f>IF(OR(I4351&lt;Summary!$F$4, I4351=Summary!$F$4), I4351, Summary!$F$4)</f>
        <v>0</v>
      </c>
      <c r="K4351" s="3">
        <f>[2]Intensity!B4354</f>
        <v>480.53687086047211</v>
      </c>
      <c r="L4351">
        <f>J4351*(DC_2017!$G$11-H4351)*9.92/20.72</f>
        <v>0</v>
      </c>
      <c r="M4351">
        <f t="shared" si="538"/>
        <v>0</v>
      </c>
      <c r="N4351">
        <f t="shared" si="539"/>
        <v>0</v>
      </c>
      <c r="O4351" s="48">
        <f>IF(M4351=0,0, M4351/(DC_2017!$G$11))</f>
        <v>0</v>
      </c>
      <c r="P4351" s="48">
        <f>IF(OR(O4351&lt;Summary!$G$4, O4351 = Summary!$G$4), O4351, Summary!$G$4)</f>
        <v>0</v>
      </c>
      <c r="Q4351">
        <f>P4351*DC_2017!$G$11</f>
        <v>0</v>
      </c>
      <c r="R4351">
        <f t="shared" si="540"/>
        <v>0</v>
      </c>
      <c r="S4351">
        <f t="shared" si="541"/>
        <v>0</v>
      </c>
      <c r="T4351">
        <f t="shared" si="542"/>
        <v>0</v>
      </c>
      <c r="U4351">
        <f t="shared" si="543"/>
        <v>0</v>
      </c>
    </row>
    <row r="4352" spans="1:21">
      <c r="A4352">
        <v>7</v>
      </c>
      <c r="B4352">
        <v>1</v>
      </c>
      <c r="C4352">
        <v>6</v>
      </c>
      <c r="D4352">
        <f>'[3]2017'!P4352</f>
        <v>0</v>
      </c>
      <c r="E4352">
        <f>'[3]2017'!Q4352</f>
        <v>0.32333333333333331</v>
      </c>
      <c r="F4352">
        <f t="shared" si="536"/>
        <v>0.32333333333333331</v>
      </c>
      <c r="G4352">
        <f t="shared" si="537"/>
        <v>48</v>
      </c>
      <c r="H4352" s="3">
        <f>DC_2017!K4352</f>
        <v>4.463764885019943</v>
      </c>
      <c r="I4352" s="48">
        <f>IF(F4352=0,0,IF(H4352&gt;DC_2017!$G$11,0,F4352/((DC_2017!$G$11-H4352)*9.92/20.72)))</f>
        <v>0.13173744880016364</v>
      </c>
      <c r="J4352" s="48">
        <f>IF(OR(I4352&lt;Summary!$F$4, I4352=Summary!$F$4), I4352, Summary!$F$4)</f>
        <v>0.13173744880016364</v>
      </c>
      <c r="K4352" s="3">
        <f>[2]Intensity!B4355</f>
        <v>496.35428444740035</v>
      </c>
      <c r="L4352">
        <f>J4352*(DC_2017!$G$11-H4352)*9.92/20.72</f>
        <v>0.32333333333333325</v>
      </c>
      <c r="M4352">
        <f t="shared" si="538"/>
        <v>0</v>
      </c>
      <c r="N4352">
        <f t="shared" si="539"/>
        <v>144.9678853046594</v>
      </c>
      <c r="O4352" s="48">
        <f>IF(M4352=0,0, M4352/(DC_2017!$G$11))</f>
        <v>0</v>
      </c>
      <c r="P4352" s="48">
        <f>IF(OR(O4352&lt;Summary!$G$4, O4352 = Summary!$G$4), O4352, Summary!$G$4)</f>
        <v>0</v>
      </c>
      <c r="Q4352">
        <f>P4352*DC_2017!$G$11</f>
        <v>0</v>
      </c>
      <c r="R4352">
        <f t="shared" si="540"/>
        <v>0.32333333333333325</v>
      </c>
      <c r="S4352">
        <f t="shared" si="541"/>
        <v>0</v>
      </c>
      <c r="T4352">
        <f t="shared" si="542"/>
        <v>0</v>
      </c>
      <c r="U4352">
        <f t="shared" si="543"/>
        <v>144.9678853046594</v>
      </c>
    </row>
    <row r="4353" spans="1:21">
      <c r="A4353">
        <v>7</v>
      </c>
      <c r="B4353">
        <v>1</v>
      </c>
      <c r="C4353">
        <v>7</v>
      </c>
      <c r="D4353">
        <f>'[3]2017'!P4353</f>
        <v>0</v>
      </c>
      <c r="E4353">
        <f>'[3]2017'!Q4353</f>
        <v>2.9883335240681936</v>
      </c>
      <c r="F4353">
        <f t="shared" si="536"/>
        <v>2.9883335240681936</v>
      </c>
      <c r="G4353">
        <f t="shared" si="537"/>
        <v>48</v>
      </c>
      <c r="H4353" s="3">
        <f>DC_2017!K4353</f>
        <v>6.0060230954890033</v>
      </c>
      <c r="I4353" s="48">
        <f>IF(F4353=0,0,IF(H4353&gt;DC_2017!$G$11,0,F4353/((DC_2017!$G$11-H4353)*9.92/20.72)))</f>
        <v>1.7414548114613433</v>
      </c>
      <c r="J4353" s="48">
        <f>IF(OR(I4353&lt;Summary!$F$4, I4353=Summary!$F$4), I4353, Summary!$F$4)</f>
        <v>1.7414548114613433</v>
      </c>
      <c r="K4353" s="3">
        <f>[2]Intensity!B4356</f>
        <v>517.14586819362592</v>
      </c>
      <c r="L4353">
        <f>J4353*(DC_2017!$G$11-H4353)*9.92/20.72</f>
        <v>2.9883335240681936</v>
      </c>
      <c r="M4353">
        <f t="shared" si="538"/>
        <v>0</v>
      </c>
      <c r="N4353">
        <f t="shared" si="539"/>
        <v>1401.9643256010904</v>
      </c>
      <c r="O4353" s="48">
        <f>IF(M4353=0,0, M4353/(DC_2017!$G$11))</f>
        <v>0</v>
      </c>
      <c r="P4353" s="48">
        <f>IF(OR(O4353&lt;Summary!$G$4, O4353 = Summary!$G$4), O4353, Summary!$G$4)</f>
        <v>0</v>
      </c>
      <c r="Q4353">
        <f>P4353*DC_2017!$G$11</f>
        <v>0</v>
      </c>
      <c r="R4353">
        <f t="shared" si="540"/>
        <v>2.9883335240681936</v>
      </c>
      <c r="S4353">
        <f t="shared" si="541"/>
        <v>0</v>
      </c>
      <c r="T4353">
        <f t="shared" si="542"/>
        <v>0</v>
      </c>
      <c r="U4353">
        <f t="shared" si="543"/>
        <v>1401.9643256010904</v>
      </c>
    </row>
    <row r="4354" spans="1:21">
      <c r="A4354">
        <v>7</v>
      </c>
      <c r="B4354">
        <v>1</v>
      </c>
      <c r="C4354">
        <v>8</v>
      </c>
      <c r="D4354">
        <f>'[3]2017'!P4354</f>
        <v>0</v>
      </c>
      <c r="E4354">
        <f>'[3]2017'!Q4354</f>
        <v>1.8358336194356231</v>
      </c>
      <c r="F4354">
        <f t="shared" ref="F4354:F4417" si="544">D4354+E4354</f>
        <v>1.8358336194356231</v>
      </c>
      <c r="G4354">
        <f t="shared" ref="G4354:G4417" si="545">IF(F4354=0, 0, 11*D4354/F4354+48*E4354/F4354)</f>
        <v>48</v>
      </c>
      <c r="H4354" s="3">
        <f>DC_2017!K4354</f>
        <v>6.6246211709747076</v>
      </c>
      <c r="I4354" s="48">
        <f>IF(F4354=0,0,IF(H4354&gt;DC_2017!$G$11,0,F4354/((DC_2017!$G$11-H4354)*9.92/20.72)))</f>
        <v>1.2929903354455277</v>
      </c>
      <c r="J4354" s="48">
        <f>IF(OR(I4354&lt;Summary!$F$4, I4354=Summary!$F$4), I4354, Summary!$F$4)</f>
        <v>1.2929903354455277</v>
      </c>
      <c r="K4354" s="3">
        <f>[2]Intensity!B4357</f>
        <v>529.74013521928828</v>
      </c>
      <c r="L4354">
        <f>J4354*(DC_2017!$G$11-H4354)*9.92/20.72</f>
        <v>1.8358336194356231</v>
      </c>
      <c r="M4354">
        <f t="shared" si="538"/>
        <v>0</v>
      </c>
      <c r="N4354">
        <f t="shared" si="539"/>
        <v>884.39473606703245</v>
      </c>
      <c r="O4354" s="48">
        <f>IF(M4354=0,0, M4354/(DC_2017!$G$11))</f>
        <v>0</v>
      </c>
      <c r="P4354" s="48">
        <f>IF(OR(O4354&lt;Summary!$G$4, O4354 = Summary!$G$4), O4354, Summary!$G$4)</f>
        <v>0</v>
      </c>
      <c r="Q4354">
        <f>P4354*DC_2017!$G$11</f>
        <v>0</v>
      </c>
      <c r="R4354">
        <f t="shared" si="540"/>
        <v>1.8358336194356231</v>
      </c>
      <c r="S4354">
        <f t="shared" si="541"/>
        <v>0</v>
      </c>
      <c r="T4354">
        <f t="shared" si="542"/>
        <v>0</v>
      </c>
      <c r="U4354">
        <f t="shared" si="543"/>
        <v>884.39473606703245</v>
      </c>
    </row>
    <row r="4355" spans="1:21">
      <c r="A4355">
        <v>7</v>
      </c>
      <c r="B4355">
        <v>1</v>
      </c>
      <c r="C4355">
        <v>9</v>
      </c>
      <c r="D4355">
        <f>'[3]2017'!P4355</f>
        <v>0</v>
      </c>
      <c r="E4355">
        <f>'[3]2017'!Q4355</f>
        <v>4.3750003735224379</v>
      </c>
      <c r="F4355">
        <f t="shared" si="544"/>
        <v>4.3750003735224379</v>
      </c>
      <c r="G4355">
        <f t="shared" si="545"/>
        <v>48</v>
      </c>
      <c r="H4355" s="3">
        <f>DC_2017!K4355</f>
        <v>7.192375564247433</v>
      </c>
      <c r="I4355" s="48">
        <f>IF(F4355=0,0,IF(H4355&gt;DC_2017!$G$11,0,F4355/((DC_2017!$G$11-H4355)*9.92/20.72)))</f>
        <v>3.8109264900632884</v>
      </c>
      <c r="J4355" s="48">
        <f>IF(OR(I4355&lt;Summary!$F$4, I4355=Summary!$F$4), I4355, Summary!$F$4)</f>
        <v>3.8109264900632884</v>
      </c>
      <c r="K4355" s="3">
        <f>[2]Intensity!B4358</f>
        <v>532.76961090223688</v>
      </c>
      <c r="L4355">
        <f>J4355*(DC_2017!$G$11-H4355)*9.92/20.72</f>
        <v>4.3750003735224379</v>
      </c>
      <c r="M4355">
        <f t="shared" ref="M4355:M4418" si="546">F4355-L4355</f>
        <v>0</v>
      </c>
      <c r="N4355">
        <f t="shared" ref="N4355:N4418" si="547">(K4355-G4355)*L4355</f>
        <v>2120.8672287696131</v>
      </c>
      <c r="O4355" s="48">
        <f>IF(M4355=0,0, M4355/(DC_2017!$G$11))</f>
        <v>0</v>
      </c>
      <c r="P4355" s="48">
        <f>IF(OR(O4355&lt;Summary!$G$4, O4355 = Summary!$G$4), O4355, Summary!$G$4)</f>
        <v>0</v>
      </c>
      <c r="Q4355">
        <f>P4355*DC_2017!$G$11</f>
        <v>0</v>
      </c>
      <c r="R4355">
        <f t="shared" ref="R4355:R4418" si="548">L4355+Q4355</f>
        <v>4.3750003735224379</v>
      </c>
      <c r="S4355">
        <f t="shared" ref="S4355:S4418" si="549">F4355-R4355</f>
        <v>0</v>
      </c>
      <c r="T4355">
        <f t="shared" ref="T4355:T4418" si="550">(K4355-G4355)*Q4355</f>
        <v>0</v>
      </c>
      <c r="U4355">
        <f t="shared" ref="U4355:U4418" si="551">N4355+T4355</f>
        <v>2120.8672287696131</v>
      </c>
    </row>
    <row r="4356" spans="1:21">
      <c r="A4356">
        <v>7</v>
      </c>
      <c r="B4356">
        <v>1</v>
      </c>
      <c r="C4356">
        <v>10</v>
      </c>
      <c r="D4356">
        <f>'[3]2017'!P4356</f>
        <v>0</v>
      </c>
      <c r="E4356">
        <f>'[3]2017'!Q4356</f>
        <v>3.3783335876465173</v>
      </c>
      <c r="F4356">
        <f t="shared" si="544"/>
        <v>3.3783335876465173</v>
      </c>
      <c r="G4356">
        <f t="shared" si="545"/>
        <v>48</v>
      </c>
      <c r="H4356" s="3">
        <f>DC_2017!K4356</f>
        <v>7.0398445288544584</v>
      </c>
      <c r="I4356" s="48">
        <f>IF(F4356=0,0,IF(H4356&gt;DC_2017!$G$11,0,F4356/((DC_2017!$G$11-H4356)*9.92/20.72)))</f>
        <v>2.7667643075016466</v>
      </c>
      <c r="J4356" s="48">
        <f>IF(OR(I4356&lt;Summary!$F$4, I4356=Summary!$F$4), I4356, Summary!$F$4)</f>
        <v>2.7667643075016466</v>
      </c>
      <c r="K4356" s="3">
        <f>[2]Intensity!B4359</f>
        <v>530.97557166183981</v>
      </c>
      <c r="L4356">
        <f>J4356*(DC_2017!$G$11-H4356)*9.92/20.72</f>
        <v>3.3783335876465164</v>
      </c>
      <c r="M4356">
        <f t="shared" si="546"/>
        <v>0</v>
      </c>
      <c r="N4356">
        <f t="shared" si="547"/>
        <v>1631.6525957579704</v>
      </c>
      <c r="O4356" s="48">
        <f>IF(M4356=0,0, M4356/(DC_2017!$G$11))</f>
        <v>0</v>
      </c>
      <c r="P4356" s="48">
        <f>IF(OR(O4356&lt;Summary!$G$4, O4356 = Summary!$G$4), O4356, Summary!$G$4)</f>
        <v>0</v>
      </c>
      <c r="Q4356">
        <f>P4356*DC_2017!$G$11</f>
        <v>0</v>
      </c>
      <c r="R4356">
        <f t="shared" si="548"/>
        <v>3.3783335876465164</v>
      </c>
      <c r="S4356">
        <f t="shared" si="549"/>
        <v>0</v>
      </c>
      <c r="T4356">
        <f t="shared" si="550"/>
        <v>0</v>
      </c>
      <c r="U4356">
        <f t="shared" si="551"/>
        <v>1631.6525957579704</v>
      </c>
    </row>
    <row r="4357" spans="1:21">
      <c r="A4357">
        <v>7</v>
      </c>
      <c r="B4357">
        <v>1</v>
      </c>
      <c r="C4357">
        <v>11</v>
      </c>
      <c r="D4357">
        <f>'[3]2017'!P4357</f>
        <v>0</v>
      </c>
      <c r="E4357">
        <f>'[3]2017'!Q4357</f>
        <v>1.1591667143504016</v>
      </c>
      <c r="F4357">
        <f t="shared" si="544"/>
        <v>1.1591667143504016</v>
      </c>
      <c r="G4357">
        <f t="shared" si="545"/>
        <v>48</v>
      </c>
      <c r="H4357" s="3">
        <f>DC_2017!K4357</f>
        <v>7.2093234545622433</v>
      </c>
      <c r="I4357" s="48">
        <f>IF(F4357=0,0,IF(H4357&gt;DC_2017!$G$11,0,F4357/((DC_2017!$G$11-H4357)*9.92/20.72)))</f>
        <v>1.0169013537366571</v>
      </c>
      <c r="J4357" s="48">
        <f>IF(OR(I4357&lt;Summary!$F$4, I4357=Summary!$F$4), I4357, Summary!$F$4)</f>
        <v>1.0169013537366571</v>
      </c>
      <c r="K4357" s="3">
        <f>[2]Intensity!B4360</f>
        <v>523.23509838377265</v>
      </c>
      <c r="L4357">
        <f>J4357*(DC_2017!$G$11-H4357)*9.92/20.72</f>
        <v>1.1591667143504016</v>
      </c>
      <c r="M4357">
        <f t="shared" si="546"/>
        <v>0</v>
      </c>
      <c r="N4357">
        <f t="shared" si="547"/>
        <v>550.87670753750763</v>
      </c>
      <c r="O4357" s="48">
        <f>IF(M4357=0,0, M4357/(DC_2017!$G$11))</f>
        <v>0</v>
      </c>
      <c r="P4357" s="48">
        <f>IF(OR(O4357&lt;Summary!$G$4, O4357 = Summary!$G$4), O4357, Summary!$G$4)</f>
        <v>0</v>
      </c>
      <c r="Q4357">
        <f>P4357*DC_2017!$G$11</f>
        <v>0</v>
      </c>
      <c r="R4357">
        <f t="shared" si="548"/>
        <v>1.1591667143504016</v>
      </c>
      <c r="S4357">
        <f t="shared" si="549"/>
        <v>0</v>
      </c>
      <c r="T4357">
        <f t="shared" si="550"/>
        <v>0</v>
      </c>
      <c r="U4357">
        <f t="shared" si="551"/>
        <v>550.87670753750763</v>
      </c>
    </row>
    <row r="4358" spans="1:21">
      <c r="A4358">
        <v>7</v>
      </c>
      <c r="B4358">
        <v>1</v>
      </c>
      <c r="C4358">
        <v>12</v>
      </c>
      <c r="D4358">
        <f>'[3]2017'!P4358</f>
        <v>0</v>
      </c>
      <c r="E4358">
        <f>'[3]2017'!Q4358</f>
        <v>0.38933333333333203</v>
      </c>
      <c r="F4358">
        <f t="shared" si="544"/>
        <v>0.38933333333333203</v>
      </c>
      <c r="G4358">
        <f t="shared" si="545"/>
        <v>48</v>
      </c>
      <c r="H4358" s="3">
        <f>DC_2017!K4358</f>
        <v>7.9296088831945335</v>
      </c>
      <c r="I4358" s="48">
        <f>IF(F4358=0,0,IF(H4358&gt;DC_2017!$G$11,0,F4358/((DC_2017!$G$11-H4358)*9.92/20.72)))</f>
        <v>0.48969434327511385</v>
      </c>
      <c r="J4358" s="48">
        <f>IF(OR(I4358&lt;Summary!$F$4, I4358=Summary!$F$4), I4358, Summary!$F$4)</f>
        <v>0.48969434327511385</v>
      </c>
      <c r="K4358" s="3">
        <f>[2]Intensity!B4361</f>
        <v>518.8839159412347</v>
      </c>
      <c r="L4358">
        <f>J4358*(DC_2017!$G$11-H4358)*9.92/20.72</f>
        <v>0.38933333333333209</v>
      </c>
      <c r="M4358">
        <f t="shared" si="546"/>
        <v>0</v>
      </c>
      <c r="N4358">
        <f t="shared" si="547"/>
        <v>183.33080460645346</v>
      </c>
      <c r="O4358" s="48">
        <f>IF(M4358=0,0, M4358/(DC_2017!$G$11))</f>
        <v>0</v>
      </c>
      <c r="P4358" s="48">
        <f>IF(OR(O4358&lt;Summary!$G$4, O4358 = Summary!$G$4), O4358, Summary!$G$4)</f>
        <v>0</v>
      </c>
      <c r="Q4358">
        <f>P4358*DC_2017!$G$11</f>
        <v>0</v>
      </c>
      <c r="R4358">
        <f t="shared" si="548"/>
        <v>0.38933333333333209</v>
      </c>
      <c r="S4358">
        <f t="shared" si="549"/>
        <v>0</v>
      </c>
      <c r="T4358">
        <f t="shared" si="550"/>
        <v>0</v>
      </c>
      <c r="U4358">
        <f t="shared" si="551"/>
        <v>183.33080460645346</v>
      </c>
    </row>
    <row r="4359" spans="1:21">
      <c r="A4359">
        <v>7</v>
      </c>
      <c r="B4359">
        <v>1</v>
      </c>
      <c r="C4359">
        <v>13</v>
      </c>
      <c r="D4359">
        <f>'[3]2017'!P4359</f>
        <v>0</v>
      </c>
      <c r="E4359">
        <f>'[3]2017'!Q4359</f>
        <v>6.5000031789143334E-2</v>
      </c>
      <c r="F4359">
        <f t="shared" si="544"/>
        <v>6.5000031789143334E-2</v>
      </c>
      <c r="G4359">
        <f t="shared" si="545"/>
        <v>48</v>
      </c>
      <c r="H4359" s="3">
        <f>DC_2017!K4359</f>
        <v>8.2600927782228304</v>
      </c>
      <c r="I4359" s="48">
        <f>IF(F4359=0,0,IF(H4359&gt;DC_2017!$G$11,0,F4359/((DC_2017!$G$11-H4359)*9.92/20.72)))</f>
        <v>0.10206813470772198</v>
      </c>
      <c r="J4359" s="48">
        <f>IF(OR(I4359&lt;Summary!$F$4, I4359=Summary!$F$4), I4359, Summary!$F$4)</f>
        <v>0.10206813470772198</v>
      </c>
      <c r="K4359" s="3">
        <f>[2]Intensity!B4362</f>
        <v>516.73676483937118</v>
      </c>
      <c r="L4359">
        <f>J4359*(DC_2017!$G$11-H4359)*9.92/20.72</f>
        <v>6.5000031789143348E-2</v>
      </c>
      <c r="M4359">
        <f t="shared" si="546"/>
        <v>0</v>
      </c>
      <c r="N4359">
        <f t="shared" si="547"/>
        <v>30.467904615299336</v>
      </c>
      <c r="O4359" s="48">
        <f>IF(M4359=0,0, M4359/(DC_2017!$G$11))</f>
        <v>0</v>
      </c>
      <c r="P4359" s="48">
        <f>IF(OR(O4359&lt;Summary!$G$4, O4359 = Summary!$G$4), O4359, Summary!$G$4)</f>
        <v>0</v>
      </c>
      <c r="Q4359">
        <f>P4359*DC_2017!$G$11</f>
        <v>0</v>
      </c>
      <c r="R4359">
        <f t="shared" si="548"/>
        <v>6.5000031789143348E-2</v>
      </c>
      <c r="S4359">
        <f t="shared" si="549"/>
        <v>0</v>
      </c>
      <c r="T4359">
        <f t="shared" si="550"/>
        <v>0</v>
      </c>
      <c r="U4359">
        <f t="shared" si="551"/>
        <v>30.467904615299336</v>
      </c>
    </row>
    <row r="4360" spans="1:21">
      <c r="A4360">
        <v>7</v>
      </c>
      <c r="B4360">
        <v>1</v>
      </c>
      <c r="C4360">
        <v>14</v>
      </c>
      <c r="D4360">
        <f>'[3]2017'!P4360</f>
        <v>0</v>
      </c>
      <c r="E4360">
        <f>'[3]2017'!Q4360</f>
        <v>1.13250019073486</v>
      </c>
      <c r="F4360">
        <f t="shared" si="544"/>
        <v>1.13250019073486</v>
      </c>
      <c r="G4360">
        <f t="shared" si="545"/>
        <v>48</v>
      </c>
      <c r="H4360" s="3">
        <f>DC_2017!K4360</f>
        <v>8.5312590571088514</v>
      </c>
      <c r="I4360" s="48">
        <f>IF(F4360=0,0,IF(H4360&gt;DC_2017!$G$11,0,F4360/((DC_2017!$G$11-H4360)*9.92/20.72)))</f>
        <v>2.2337059943080271</v>
      </c>
      <c r="J4360" s="48">
        <f>IF(OR(I4360&lt;Summary!$F$4, I4360=Summary!$F$4), I4360, Summary!$F$4)</f>
        <v>2.2337059943080271</v>
      </c>
      <c r="K4360" s="3">
        <f>[2]Intensity!B4363</f>
        <v>518.60856574380671</v>
      </c>
      <c r="L4360">
        <f>J4360*(DC_2017!$G$11-H4360)*9.92/20.72</f>
        <v>1.13250019073486</v>
      </c>
      <c r="M4360">
        <f t="shared" si="546"/>
        <v>0</v>
      </c>
      <c r="N4360">
        <f t="shared" si="547"/>
        <v>532.96429046631999</v>
      </c>
      <c r="O4360" s="48">
        <f>IF(M4360=0,0, M4360/(DC_2017!$G$11))</f>
        <v>0</v>
      </c>
      <c r="P4360" s="48">
        <f>IF(OR(O4360&lt;Summary!$G$4, O4360 = Summary!$G$4), O4360, Summary!$G$4)</f>
        <v>0</v>
      </c>
      <c r="Q4360">
        <f>P4360*DC_2017!$G$11</f>
        <v>0</v>
      </c>
      <c r="R4360">
        <f t="shared" si="548"/>
        <v>1.13250019073486</v>
      </c>
      <c r="S4360">
        <f t="shared" si="549"/>
        <v>0</v>
      </c>
      <c r="T4360">
        <f t="shared" si="550"/>
        <v>0</v>
      </c>
      <c r="U4360">
        <f t="shared" si="551"/>
        <v>532.96429046631999</v>
      </c>
    </row>
    <row r="4361" spans="1:21">
      <c r="A4361">
        <v>7</v>
      </c>
      <c r="B4361">
        <v>1</v>
      </c>
      <c r="C4361">
        <v>15</v>
      </c>
      <c r="D4361">
        <f>'[3]2017'!P4361</f>
        <v>0</v>
      </c>
      <c r="E4361">
        <f>'[3]2017'!Q4361</f>
        <v>0</v>
      </c>
      <c r="F4361">
        <f t="shared" si="544"/>
        <v>0</v>
      </c>
      <c r="G4361">
        <f t="shared" si="545"/>
        <v>0</v>
      </c>
      <c r="H4361" s="3">
        <f>DC_2017!K4361</f>
        <v>8.4041498684354128</v>
      </c>
      <c r="I4361" s="48">
        <f>IF(F4361=0,0,IF(H4361&gt;DC_2017!$G$11,0,F4361/((DC_2017!$G$11-H4361)*9.92/20.72)))</f>
        <v>0</v>
      </c>
      <c r="J4361" s="48">
        <f>IF(OR(I4361&lt;Summary!$F$4, I4361=Summary!$F$4), I4361, Summary!$F$4)</f>
        <v>0</v>
      </c>
      <c r="K4361" s="3">
        <f>[2]Intensity!B4364</f>
        <v>523.85316032700405</v>
      </c>
      <c r="L4361">
        <f>J4361*(DC_2017!$G$11-H4361)*9.92/20.72</f>
        <v>0</v>
      </c>
      <c r="M4361">
        <f t="shared" si="546"/>
        <v>0</v>
      </c>
      <c r="N4361">
        <f t="shared" si="547"/>
        <v>0</v>
      </c>
      <c r="O4361" s="48">
        <f>IF(M4361=0,0, M4361/(DC_2017!$G$11))</f>
        <v>0</v>
      </c>
      <c r="P4361" s="48">
        <f>IF(OR(O4361&lt;Summary!$G$4, O4361 = Summary!$G$4), O4361, Summary!$G$4)</f>
        <v>0</v>
      </c>
      <c r="Q4361">
        <f>P4361*DC_2017!$G$11</f>
        <v>0</v>
      </c>
      <c r="R4361">
        <f t="shared" si="548"/>
        <v>0</v>
      </c>
      <c r="S4361">
        <f t="shared" si="549"/>
        <v>0</v>
      </c>
      <c r="T4361">
        <f t="shared" si="550"/>
        <v>0</v>
      </c>
      <c r="U4361">
        <f t="shared" si="551"/>
        <v>0</v>
      </c>
    </row>
    <row r="4362" spans="1:21">
      <c r="A4362">
        <v>7</v>
      </c>
      <c r="B4362">
        <v>1</v>
      </c>
      <c r="C4362">
        <v>16</v>
      </c>
      <c r="D4362">
        <f>'[3]2017'!P4362</f>
        <v>0</v>
      </c>
      <c r="E4362">
        <f>'[3]2017'!Q4362</f>
        <v>0</v>
      </c>
      <c r="F4362">
        <f t="shared" si="544"/>
        <v>0</v>
      </c>
      <c r="G4362">
        <f t="shared" si="545"/>
        <v>0</v>
      </c>
      <c r="H4362" s="3">
        <f>DC_2017!K4362</f>
        <v>9.1752789680659603</v>
      </c>
      <c r="I4362" s="48">
        <f>IF(F4362=0,0,IF(H4362&gt;DC_2017!$G$11,0,F4362/((DC_2017!$G$11-H4362)*9.92/20.72)))</f>
        <v>0</v>
      </c>
      <c r="J4362" s="48">
        <f>IF(OR(I4362&lt;Summary!$F$4, I4362=Summary!$F$4), I4362, Summary!$F$4)</f>
        <v>0</v>
      </c>
      <c r="K4362" s="3">
        <f>[2]Intensity!B4365</f>
        <v>525.4146420620682</v>
      </c>
      <c r="L4362">
        <f>J4362*(DC_2017!$G$11-H4362)*9.92/20.72</f>
        <v>0</v>
      </c>
      <c r="M4362">
        <f t="shared" si="546"/>
        <v>0</v>
      </c>
      <c r="N4362">
        <f t="shared" si="547"/>
        <v>0</v>
      </c>
      <c r="O4362" s="48">
        <f>IF(M4362=0,0, M4362/(DC_2017!$G$11))</f>
        <v>0</v>
      </c>
      <c r="P4362" s="48">
        <f>IF(OR(O4362&lt;Summary!$G$4, O4362 = Summary!$G$4), O4362, Summary!$G$4)</f>
        <v>0</v>
      </c>
      <c r="Q4362">
        <f>P4362*DC_2017!$G$11</f>
        <v>0</v>
      </c>
      <c r="R4362">
        <f t="shared" si="548"/>
        <v>0</v>
      </c>
      <c r="S4362">
        <f t="shared" si="549"/>
        <v>0</v>
      </c>
      <c r="T4362">
        <f t="shared" si="550"/>
        <v>0</v>
      </c>
      <c r="U4362">
        <f t="shared" si="551"/>
        <v>0</v>
      </c>
    </row>
    <row r="4363" spans="1:21">
      <c r="A4363">
        <v>7</v>
      </c>
      <c r="B4363">
        <v>1</v>
      </c>
      <c r="C4363">
        <v>17</v>
      </c>
      <c r="D4363">
        <f>'[3]2017'!P4363</f>
        <v>0</v>
      </c>
      <c r="E4363">
        <f>'[3]2017'!Q4363</f>
        <v>0.60654166666666665</v>
      </c>
      <c r="F4363">
        <f t="shared" si="544"/>
        <v>0.60654166666666665</v>
      </c>
      <c r="G4363">
        <f t="shared" si="545"/>
        <v>48</v>
      </c>
      <c r="H4363" s="3">
        <f>DC_2017!K4363</f>
        <v>8.6753161473186857</v>
      </c>
      <c r="I4363" s="48">
        <f>IF(F4363=0,0,IF(H4363&gt;DC_2017!$G$11,0,F4363/((DC_2017!$G$11-H4363)*9.92/20.72)))</f>
        <v>1.3846857188695096</v>
      </c>
      <c r="J4363" s="48">
        <f>IF(OR(I4363&lt;Summary!$F$4, I4363=Summary!$F$4), I4363, Summary!$F$4)</f>
        <v>1.3846857188695096</v>
      </c>
      <c r="K4363" s="3">
        <f>[2]Intensity!B4366</f>
        <v>532.32548607584329</v>
      </c>
      <c r="L4363">
        <f>J4363*(DC_2017!$G$11-H4363)*9.92/20.72</f>
        <v>0.60654166666666653</v>
      </c>
      <c r="M4363">
        <f t="shared" si="546"/>
        <v>0</v>
      </c>
      <c r="N4363">
        <f t="shared" si="547"/>
        <v>293.76358753358539</v>
      </c>
      <c r="O4363" s="48">
        <f>IF(M4363=0,0, M4363/(DC_2017!$G$11))</f>
        <v>0</v>
      </c>
      <c r="P4363" s="48">
        <f>IF(OR(O4363&lt;Summary!$G$4, O4363 = Summary!$G$4), O4363, Summary!$G$4)</f>
        <v>0</v>
      </c>
      <c r="Q4363">
        <f>P4363*DC_2017!$G$11</f>
        <v>0</v>
      </c>
      <c r="R4363">
        <f t="shared" si="548"/>
        <v>0.60654166666666653</v>
      </c>
      <c r="S4363">
        <f t="shared" si="549"/>
        <v>0</v>
      </c>
      <c r="T4363">
        <f t="shared" si="550"/>
        <v>0</v>
      </c>
      <c r="U4363">
        <f t="shared" si="551"/>
        <v>293.76358753358539</v>
      </c>
    </row>
    <row r="4364" spans="1:21">
      <c r="A4364">
        <v>7</v>
      </c>
      <c r="B4364">
        <v>1</v>
      </c>
      <c r="C4364">
        <v>18</v>
      </c>
      <c r="D4364">
        <f>'[3]2017'!P4364</f>
        <v>0</v>
      </c>
      <c r="E4364">
        <f>'[3]2017'!Q4364</f>
        <v>0</v>
      </c>
      <c r="F4364">
        <f t="shared" si="544"/>
        <v>0</v>
      </c>
      <c r="G4364">
        <f t="shared" si="545"/>
        <v>0</v>
      </c>
      <c r="H4364" s="3">
        <f>DC_2017!K4364</f>
        <v>9.0396958342358182</v>
      </c>
      <c r="I4364" s="48">
        <f>IF(F4364=0,0,IF(H4364&gt;DC_2017!$G$11,0,F4364/((DC_2017!$G$11-H4364)*9.92/20.72)))</f>
        <v>0</v>
      </c>
      <c r="J4364" s="48">
        <f>IF(OR(I4364&lt;Summary!$F$4, I4364=Summary!$F$4), I4364, Summary!$F$4)</f>
        <v>0</v>
      </c>
      <c r="K4364" s="3">
        <f>[2]Intensity!B4367</f>
        <v>535.97162855983026</v>
      </c>
      <c r="L4364">
        <f>J4364*(DC_2017!$G$11-H4364)*9.92/20.72</f>
        <v>0</v>
      </c>
      <c r="M4364">
        <f t="shared" si="546"/>
        <v>0</v>
      </c>
      <c r="N4364">
        <f t="shared" si="547"/>
        <v>0</v>
      </c>
      <c r="O4364" s="48">
        <f>IF(M4364=0,0, M4364/(DC_2017!$G$11))</f>
        <v>0</v>
      </c>
      <c r="P4364" s="48">
        <f>IF(OR(O4364&lt;Summary!$G$4, O4364 = Summary!$G$4), O4364, Summary!$G$4)</f>
        <v>0</v>
      </c>
      <c r="Q4364">
        <f>P4364*DC_2017!$G$11</f>
        <v>0</v>
      </c>
      <c r="R4364">
        <f t="shared" si="548"/>
        <v>0</v>
      </c>
      <c r="S4364">
        <f t="shared" si="549"/>
        <v>0</v>
      </c>
      <c r="T4364">
        <f t="shared" si="550"/>
        <v>0</v>
      </c>
      <c r="U4364">
        <f t="shared" si="551"/>
        <v>0</v>
      </c>
    </row>
    <row r="4365" spans="1:21">
      <c r="A4365">
        <v>7</v>
      </c>
      <c r="B4365">
        <v>1</v>
      </c>
      <c r="C4365">
        <v>19</v>
      </c>
      <c r="D4365">
        <f>'[3]2017'!P4365</f>
        <v>0</v>
      </c>
      <c r="E4365">
        <f>'[3]2017'!Q4365</f>
        <v>0</v>
      </c>
      <c r="F4365">
        <f t="shared" si="544"/>
        <v>0</v>
      </c>
      <c r="G4365">
        <f t="shared" si="545"/>
        <v>0</v>
      </c>
      <c r="H4365" s="3">
        <f>DC_2017!K4365</f>
        <v>7.6753904946240565</v>
      </c>
      <c r="I4365" s="48">
        <f>IF(F4365=0,0,IF(H4365&gt;DC_2017!$G$11,0,F4365/((DC_2017!$G$11-H4365)*9.92/20.72)))</f>
        <v>0</v>
      </c>
      <c r="J4365" s="48">
        <f>IF(OR(I4365&lt;Summary!$F$4, I4365=Summary!$F$4), I4365, Summary!$F$4)</f>
        <v>0</v>
      </c>
      <c r="K4365" s="3">
        <f>[2]Intensity!B4368</f>
        <v>525.8397391931735</v>
      </c>
      <c r="L4365">
        <f>J4365*(DC_2017!$G$11-H4365)*9.92/20.72</f>
        <v>0</v>
      </c>
      <c r="M4365">
        <f t="shared" si="546"/>
        <v>0</v>
      </c>
      <c r="N4365">
        <f t="shared" si="547"/>
        <v>0</v>
      </c>
      <c r="O4365" s="48">
        <f>IF(M4365=0,0, M4365/(DC_2017!$G$11))</f>
        <v>0</v>
      </c>
      <c r="P4365" s="48">
        <f>IF(OR(O4365&lt;Summary!$G$4, O4365 = Summary!$G$4), O4365, Summary!$G$4)</f>
        <v>0</v>
      </c>
      <c r="Q4365">
        <f>P4365*DC_2017!$G$11</f>
        <v>0</v>
      </c>
      <c r="R4365">
        <f t="shared" si="548"/>
        <v>0</v>
      </c>
      <c r="S4365">
        <f t="shared" si="549"/>
        <v>0</v>
      </c>
      <c r="T4365">
        <f t="shared" si="550"/>
        <v>0</v>
      </c>
      <c r="U4365">
        <f t="shared" si="551"/>
        <v>0</v>
      </c>
    </row>
    <row r="4366" spans="1:21">
      <c r="A4366">
        <v>7</v>
      </c>
      <c r="B4366">
        <v>1</v>
      </c>
      <c r="C4366">
        <v>20</v>
      </c>
      <c r="D4366">
        <f>'[3]2017'!P4366</f>
        <v>0</v>
      </c>
      <c r="E4366">
        <f>'[3]2017'!Q4366</f>
        <v>0</v>
      </c>
      <c r="F4366">
        <f t="shared" si="544"/>
        <v>0</v>
      </c>
      <c r="G4366">
        <f t="shared" si="545"/>
        <v>0</v>
      </c>
      <c r="H4366" s="3">
        <f>DC_2017!K4366</f>
        <v>10.836172433298893</v>
      </c>
      <c r="I4366" s="48">
        <f>IF(F4366=0,0,IF(H4366&gt;DC_2017!$G$11,0,F4366/((DC_2017!$G$11-H4366)*9.92/20.72)))</f>
        <v>0</v>
      </c>
      <c r="J4366" s="48">
        <f>IF(OR(I4366&lt;Summary!$F$4, I4366=Summary!$F$4), I4366, Summary!$F$4)</f>
        <v>0</v>
      </c>
      <c r="K4366" s="3">
        <f>[2]Intensity!B4369</f>
        <v>503.90299395198491</v>
      </c>
      <c r="L4366">
        <f>J4366*(DC_2017!$G$11-H4366)*9.92/20.72</f>
        <v>0</v>
      </c>
      <c r="M4366">
        <f t="shared" si="546"/>
        <v>0</v>
      </c>
      <c r="N4366">
        <f t="shared" si="547"/>
        <v>0</v>
      </c>
      <c r="O4366" s="48">
        <f>IF(M4366=0,0, M4366/(DC_2017!$G$11))</f>
        <v>0</v>
      </c>
      <c r="P4366" s="48">
        <f>IF(OR(O4366&lt;Summary!$G$4, O4366 = Summary!$G$4), O4366, Summary!$G$4)</f>
        <v>0</v>
      </c>
      <c r="Q4366">
        <f>P4366*DC_2017!$G$11</f>
        <v>0</v>
      </c>
      <c r="R4366">
        <f t="shared" si="548"/>
        <v>0</v>
      </c>
      <c r="S4366">
        <f t="shared" si="549"/>
        <v>0</v>
      </c>
      <c r="T4366">
        <f t="shared" si="550"/>
        <v>0</v>
      </c>
      <c r="U4366">
        <f t="shared" si="551"/>
        <v>0</v>
      </c>
    </row>
    <row r="4367" spans="1:21">
      <c r="A4367">
        <v>7</v>
      </c>
      <c r="B4367">
        <v>1</v>
      </c>
      <c r="C4367">
        <v>21</v>
      </c>
      <c r="D4367">
        <f>'[3]2017'!P4367</f>
        <v>0</v>
      </c>
      <c r="E4367">
        <f>'[3]2017'!Q4367</f>
        <v>0</v>
      </c>
      <c r="F4367">
        <f t="shared" si="544"/>
        <v>0</v>
      </c>
      <c r="G4367">
        <f t="shared" si="545"/>
        <v>0</v>
      </c>
      <c r="H4367" s="3">
        <f>DC_2017!K4367</f>
        <v>8.7685295553528899</v>
      </c>
      <c r="I4367" s="48">
        <f>IF(F4367=0,0,IF(H4367&gt;DC_2017!$G$11,0,F4367/((DC_2017!$G$11-H4367)*9.92/20.72)))</f>
        <v>0</v>
      </c>
      <c r="J4367" s="48">
        <f>IF(OR(I4367&lt;Summary!$F$4, I4367=Summary!$F$4), I4367, Summary!$F$4)</f>
        <v>0</v>
      </c>
      <c r="K4367" s="3">
        <f>[2]Intensity!B4370</f>
        <v>478.03470910183142</v>
      </c>
      <c r="L4367">
        <f>J4367*(DC_2017!$G$11-H4367)*9.92/20.72</f>
        <v>0</v>
      </c>
      <c r="M4367">
        <f t="shared" si="546"/>
        <v>0</v>
      </c>
      <c r="N4367">
        <f t="shared" si="547"/>
        <v>0</v>
      </c>
      <c r="O4367" s="48">
        <f>IF(M4367=0,0, M4367/(DC_2017!$G$11))</f>
        <v>0</v>
      </c>
      <c r="P4367" s="48">
        <f>IF(OR(O4367&lt;Summary!$G$4, O4367 = Summary!$G$4), O4367, Summary!$G$4)</f>
        <v>0</v>
      </c>
      <c r="Q4367">
        <f>P4367*DC_2017!$G$11</f>
        <v>0</v>
      </c>
      <c r="R4367">
        <f t="shared" si="548"/>
        <v>0</v>
      </c>
      <c r="S4367">
        <f t="shared" si="549"/>
        <v>0</v>
      </c>
      <c r="T4367">
        <f t="shared" si="550"/>
        <v>0</v>
      </c>
      <c r="U4367">
        <f t="shared" si="551"/>
        <v>0</v>
      </c>
    </row>
    <row r="4368" spans="1:21">
      <c r="A4368">
        <v>7</v>
      </c>
      <c r="B4368">
        <v>1</v>
      </c>
      <c r="C4368">
        <v>22</v>
      </c>
      <c r="D4368">
        <f>'[3]2017'!P4368</f>
        <v>0</v>
      </c>
      <c r="E4368">
        <f>'[3]2017'!Q4368</f>
        <v>0</v>
      </c>
      <c r="F4368">
        <f t="shared" si="544"/>
        <v>0</v>
      </c>
      <c r="G4368">
        <f t="shared" si="545"/>
        <v>0</v>
      </c>
      <c r="H4368" s="3">
        <f>DC_2017!K4368</f>
        <v>5.124732686293334</v>
      </c>
      <c r="I4368" s="48">
        <f>IF(F4368=0,0,IF(H4368&gt;DC_2017!$G$11,0,F4368/((DC_2017!$G$11-H4368)*9.92/20.72)))</f>
        <v>0</v>
      </c>
      <c r="J4368" s="48">
        <f>IF(OR(I4368&lt;Summary!$F$4, I4368=Summary!$F$4), I4368, Summary!$F$4)</f>
        <v>0</v>
      </c>
      <c r="K4368" s="3">
        <f>[2]Intensity!B4371</f>
        <v>459.96932432932607</v>
      </c>
      <c r="L4368">
        <f>J4368*(DC_2017!$G$11-H4368)*9.92/20.72</f>
        <v>0</v>
      </c>
      <c r="M4368">
        <f t="shared" si="546"/>
        <v>0</v>
      </c>
      <c r="N4368">
        <f t="shared" si="547"/>
        <v>0</v>
      </c>
      <c r="O4368" s="48">
        <f>IF(M4368=0,0, M4368/(DC_2017!$G$11))</f>
        <v>0</v>
      </c>
      <c r="P4368" s="48">
        <f>IF(OR(O4368&lt;Summary!$G$4, O4368 = Summary!$G$4), O4368, Summary!$G$4)</f>
        <v>0</v>
      </c>
      <c r="Q4368">
        <f>P4368*DC_2017!$G$11</f>
        <v>0</v>
      </c>
      <c r="R4368">
        <f t="shared" si="548"/>
        <v>0</v>
      </c>
      <c r="S4368">
        <f t="shared" si="549"/>
        <v>0</v>
      </c>
      <c r="T4368">
        <f t="shared" si="550"/>
        <v>0</v>
      </c>
      <c r="U4368">
        <f t="shared" si="551"/>
        <v>0</v>
      </c>
    </row>
    <row r="4369" spans="1:21">
      <c r="A4369">
        <v>7</v>
      </c>
      <c r="B4369">
        <v>1</v>
      </c>
      <c r="C4369">
        <v>23</v>
      </c>
      <c r="D4369">
        <f>'[3]2017'!P4369</f>
        <v>0</v>
      </c>
      <c r="E4369">
        <f>'[3]2017'!Q4369</f>
        <v>0</v>
      </c>
      <c r="F4369">
        <f t="shared" si="544"/>
        <v>0</v>
      </c>
      <c r="G4369">
        <f t="shared" si="545"/>
        <v>0</v>
      </c>
      <c r="H4369" s="3">
        <f>DC_2017!K4369</f>
        <v>4.4722388301947458</v>
      </c>
      <c r="I4369" s="48">
        <f>IF(F4369=0,0,IF(H4369&gt;DC_2017!$G$11,0,F4369/((DC_2017!$G$11-H4369)*9.92/20.72)))</f>
        <v>0</v>
      </c>
      <c r="J4369" s="48">
        <f>IF(OR(I4369&lt;Summary!$F$4, I4369=Summary!$F$4), I4369, Summary!$F$4)</f>
        <v>0</v>
      </c>
      <c r="K4369" s="3">
        <f>[2]Intensity!B4372</f>
        <v>452.92624326892633</v>
      </c>
      <c r="L4369">
        <f>J4369*(DC_2017!$G$11-H4369)*9.92/20.72</f>
        <v>0</v>
      </c>
      <c r="M4369">
        <f t="shared" si="546"/>
        <v>0</v>
      </c>
      <c r="N4369">
        <f t="shared" si="547"/>
        <v>0</v>
      </c>
      <c r="O4369" s="48">
        <f>IF(M4369=0,0, M4369/(DC_2017!$G$11))</f>
        <v>0</v>
      </c>
      <c r="P4369" s="48">
        <f>IF(OR(O4369&lt;Summary!$G$4, O4369 = Summary!$G$4), O4369, Summary!$G$4)</f>
        <v>0</v>
      </c>
      <c r="Q4369">
        <f>P4369*DC_2017!$G$11</f>
        <v>0</v>
      </c>
      <c r="R4369">
        <f t="shared" si="548"/>
        <v>0</v>
      </c>
      <c r="S4369">
        <f t="shared" si="549"/>
        <v>0</v>
      </c>
      <c r="T4369">
        <f t="shared" si="550"/>
        <v>0</v>
      </c>
      <c r="U4369">
        <f t="shared" si="551"/>
        <v>0</v>
      </c>
    </row>
    <row r="4370" spans="1:21">
      <c r="A4370">
        <v>7</v>
      </c>
      <c r="B4370">
        <v>2</v>
      </c>
      <c r="C4370">
        <v>0</v>
      </c>
      <c r="D4370">
        <f>'[3]2017'!P4370</f>
        <v>0</v>
      </c>
      <c r="E4370">
        <f>'[3]2017'!Q4370</f>
        <v>0</v>
      </c>
      <c r="F4370">
        <f t="shared" si="544"/>
        <v>0</v>
      </c>
      <c r="G4370">
        <f t="shared" si="545"/>
        <v>0</v>
      </c>
      <c r="H4370" s="3">
        <f>DC_2017!K4370</f>
        <v>2.9977721922313241</v>
      </c>
      <c r="I4370" s="48">
        <f>IF(F4370=0,0,IF(H4370&gt;DC_2017!$G$11,0,F4370/((DC_2017!$G$11-H4370)*9.92/20.72)))</f>
        <v>0</v>
      </c>
      <c r="J4370" s="48">
        <f>IF(OR(I4370&lt;Summary!$F$4, I4370=Summary!$F$4), I4370, Summary!$F$4)</f>
        <v>0</v>
      </c>
      <c r="K4370" s="3">
        <f>[2]Intensity!B4373</f>
        <v>440.45270445110316</v>
      </c>
      <c r="L4370">
        <f>J4370*(DC_2017!$G$11-H4370)*9.92/20.72</f>
        <v>0</v>
      </c>
      <c r="M4370">
        <f t="shared" si="546"/>
        <v>0</v>
      </c>
      <c r="N4370">
        <f t="shared" si="547"/>
        <v>0</v>
      </c>
      <c r="O4370" s="48">
        <f>IF(M4370=0,0, M4370/(DC_2017!$G$11))</f>
        <v>0</v>
      </c>
      <c r="P4370" s="48">
        <f>IF(OR(O4370&lt;Summary!$G$4, O4370 = Summary!$G$4), O4370, Summary!$G$4)</f>
        <v>0</v>
      </c>
      <c r="Q4370">
        <f>P4370*DC_2017!$G$11</f>
        <v>0</v>
      </c>
      <c r="R4370">
        <f t="shared" si="548"/>
        <v>0</v>
      </c>
      <c r="S4370">
        <f t="shared" si="549"/>
        <v>0</v>
      </c>
      <c r="T4370">
        <f t="shared" si="550"/>
        <v>0</v>
      </c>
      <c r="U4370">
        <f t="shared" si="551"/>
        <v>0</v>
      </c>
    </row>
    <row r="4371" spans="1:21">
      <c r="A4371">
        <v>7</v>
      </c>
      <c r="B4371">
        <v>2</v>
      </c>
      <c r="C4371">
        <v>1</v>
      </c>
      <c r="D4371">
        <f>'[3]2017'!P4371</f>
        <v>0</v>
      </c>
      <c r="E4371">
        <f>'[3]2017'!Q4371</f>
        <v>0</v>
      </c>
      <c r="F4371">
        <f t="shared" si="544"/>
        <v>0</v>
      </c>
      <c r="G4371">
        <f t="shared" si="545"/>
        <v>0</v>
      </c>
      <c r="H4371" s="3">
        <f>DC_2017!K4371</f>
        <v>2.8876108939133154</v>
      </c>
      <c r="I4371" s="48">
        <f>IF(F4371=0,0,IF(H4371&gt;DC_2017!$G$11,0,F4371/((DC_2017!$G$11-H4371)*9.92/20.72)))</f>
        <v>0</v>
      </c>
      <c r="J4371" s="48">
        <f>IF(OR(I4371&lt;Summary!$F$4, I4371=Summary!$F$4), I4371, Summary!$F$4)</f>
        <v>0</v>
      </c>
      <c r="K4371" s="3">
        <f>[2]Intensity!B4374</f>
        <v>434.97903141642496</v>
      </c>
      <c r="L4371">
        <f>J4371*(DC_2017!$G$11-H4371)*9.92/20.72</f>
        <v>0</v>
      </c>
      <c r="M4371">
        <f t="shared" si="546"/>
        <v>0</v>
      </c>
      <c r="N4371">
        <f t="shared" si="547"/>
        <v>0</v>
      </c>
      <c r="O4371" s="48">
        <f>IF(M4371=0,0, M4371/(DC_2017!$G$11))</f>
        <v>0</v>
      </c>
      <c r="P4371" s="48">
        <f>IF(OR(O4371&lt;Summary!$G$4, O4371 = Summary!$G$4), O4371, Summary!$G$4)</f>
        <v>0</v>
      </c>
      <c r="Q4371">
        <f>P4371*DC_2017!$G$11</f>
        <v>0</v>
      </c>
      <c r="R4371">
        <f t="shared" si="548"/>
        <v>0</v>
      </c>
      <c r="S4371">
        <f t="shared" si="549"/>
        <v>0</v>
      </c>
      <c r="T4371">
        <f t="shared" si="550"/>
        <v>0</v>
      </c>
      <c r="U4371">
        <f t="shared" si="551"/>
        <v>0</v>
      </c>
    </row>
    <row r="4372" spans="1:21">
      <c r="A4372">
        <v>7</v>
      </c>
      <c r="B4372">
        <v>2</v>
      </c>
      <c r="C4372">
        <v>2</v>
      </c>
      <c r="D4372">
        <f>'[3]2017'!P4372</f>
        <v>0</v>
      </c>
      <c r="E4372">
        <f>'[3]2017'!Q4372</f>
        <v>0</v>
      </c>
      <c r="F4372">
        <f t="shared" si="544"/>
        <v>0</v>
      </c>
      <c r="G4372">
        <f t="shared" si="545"/>
        <v>0</v>
      </c>
      <c r="H4372" s="3">
        <f>DC_2017!K4372</f>
        <v>2.8791369487469356</v>
      </c>
      <c r="I4372" s="48">
        <f>IF(F4372=0,0,IF(H4372&gt;DC_2017!$G$11,0,F4372/((DC_2017!$G$11-H4372)*9.92/20.72)))</f>
        <v>0</v>
      </c>
      <c r="J4372" s="48">
        <f>IF(OR(I4372&lt;Summary!$F$4, I4372=Summary!$F$4), I4372, Summary!$F$4)</f>
        <v>0</v>
      </c>
      <c r="K4372" s="3">
        <f>[2]Intensity!B4375</f>
        <v>434.49333086495562</v>
      </c>
      <c r="L4372">
        <f>J4372*(DC_2017!$G$11-H4372)*9.92/20.72</f>
        <v>0</v>
      </c>
      <c r="M4372">
        <f t="shared" si="546"/>
        <v>0</v>
      </c>
      <c r="N4372">
        <f t="shared" si="547"/>
        <v>0</v>
      </c>
      <c r="O4372" s="48">
        <f>IF(M4372=0,0, M4372/(DC_2017!$G$11))</f>
        <v>0</v>
      </c>
      <c r="P4372" s="48">
        <f>IF(OR(O4372&lt;Summary!$G$4, O4372 = Summary!$G$4), O4372, Summary!$G$4)</f>
        <v>0</v>
      </c>
      <c r="Q4372">
        <f>P4372*DC_2017!$G$11</f>
        <v>0</v>
      </c>
      <c r="R4372">
        <f t="shared" si="548"/>
        <v>0</v>
      </c>
      <c r="S4372">
        <f t="shared" si="549"/>
        <v>0</v>
      </c>
      <c r="T4372">
        <f t="shared" si="550"/>
        <v>0</v>
      </c>
      <c r="U4372">
        <f t="shared" si="551"/>
        <v>0</v>
      </c>
    </row>
    <row r="4373" spans="1:21">
      <c r="A4373">
        <v>7</v>
      </c>
      <c r="B4373">
        <v>2</v>
      </c>
      <c r="C4373">
        <v>3</v>
      </c>
      <c r="D4373">
        <f>'[3]2017'!P4373</f>
        <v>0</v>
      </c>
      <c r="E4373">
        <f>'[3]2017'!Q4373</f>
        <v>0</v>
      </c>
      <c r="F4373">
        <f t="shared" si="544"/>
        <v>0</v>
      </c>
      <c r="G4373">
        <f t="shared" si="545"/>
        <v>0</v>
      </c>
      <c r="H4373" s="3">
        <f>DC_2017!K4373</f>
        <v>3.0147200825572642</v>
      </c>
      <c r="I4373" s="48">
        <f>IF(F4373=0,0,IF(H4373&gt;DC_2017!$G$11,0,F4373/((DC_2017!$G$11-H4373)*9.92/20.72)))</f>
        <v>0</v>
      </c>
      <c r="J4373" s="48">
        <f>IF(OR(I4373&lt;Summary!$F$4, I4373=Summary!$F$4), I4373, Summary!$F$4)</f>
        <v>0</v>
      </c>
      <c r="K4373" s="3">
        <f>[2]Intensity!B4376</f>
        <v>437.02710802378323</v>
      </c>
      <c r="L4373">
        <f>J4373*(DC_2017!$G$11-H4373)*9.92/20.72</f>
        <v>0</v>
      </c>
      <c r="M4373">
        <f t="shared" si="546"/>
        <v>0</v>
      </c>
      <c r="N4373">
        <f t="shared" si="547"/>
        <v>0</v>
      </c>
      <c r="O4373" s="48">
        <f>IF(M4373=0,0, M4373/(DC_2017!$G$11))</f>
        <v>0</v>
      </c>
      <c r="P4373" s="48">
        <f>IF(OR(O4373&lt;Summary!$G$4, O4373 = Summary!$G$4), O4373, Summary!$G$4)</f>
        <v>0</v>
      </c>
      <c r="Q4373">
        <f>P4373*DC_2017!$G$11</f>
        <v>0</v>
      </c>
      <c r="R4373">
        <f t="shared" si="548"/>
        <v>0</v>
      </c>
      <c r="S4373">
        <f t="shared" si="549"/>
        <v>0</v>
      </c>
      <c r="T4373">
        <f t="shared" si="550"/>
        <v>0</v>
      </c>
      <c r="U4373">
        <f t="shared" si="551"/>
        <v>0</v>
      </c>
    </row>
    <row r="4374" spans="1:21">
      <c r="A4374">
        <v>7</v>
      </c>
      <c r="B4374">
        <v>2</v>
      </c>
      <c r="C4374">
        <v>4</v>
      </c>
      <c r="D4374">
        <f>'[3]2017'!P4374</f>
        <v>0</v>
      </c>
      <c r="E4374">
        <f>'[3]2017'!Q4374</f>
        <v>0</v>
      </c>
      <c r="F4374">
        <f t="shared" si="544"/>
        <v>0</v>
      </c>
      <c r="G4374">
        <f t="shared" si="545"/>
        <v>0</v>
      </c>
      <c r="H4374" s="3">
        <f>DC_2017!K4374</f>
        <v>3.031667972879414</v>
      </c>
      <c r="I4374" s="48">
        <f>IF(F4374=0,0,IF(H4374&gt;DC_2017!$G$11,0,F4374/((DC_2017!$G$11-H4374)*9.92/20.72)))</f>
        <v>0</v>
      </c>
      <c r="J4374" s="48">
        <f>IF(OR(I4374&lt;Summary!$F$4, I4374=Summary!$F$4), I4374, Summary!$F$4)</f>
        <v>0</v>
      </c>
      <c r="K4374" s="3">
        <f>[2]Intensity!B4377</f>
        <v>441.75439322036448</v>
      </c>
      <c r="L4374">
        <f>J4374*(DC_2017!$G$11-H4374)*9.92/20.72</f>
        <v>0</v>
      </c>
      <c r="M4374">
        <f t="shared" si="546"/>
        <v>0</v>
      </c>
      <c r="N4374">
        <f t="shared" si="547"/>
        <v>0</v>
      </c>
      <c r="O4374" s="48">
        <f>IF(M4374=0,0, M4374/(DC_2017!$G$11))</f>
        <v>0</v>
      </c>
      <c r="P4374" s="48">
        <f>IF(OR(O4374&lt;Summary!$G$4, O4374 = Summary!$G$4), O4374, Summary!$G$4)</f>
        <v>0</v>
      </c>
      <c r="Q4374">
        <f>P4374*DC_2017!$G$11</f>
        <v>0</v>
      </c>
      <c r="R4374">
        <f t="shared" si="548"/>
        <v>0</v>
      </c>
      <c r="S4374">
        <f t="shared" si="549"/>
        <v>0</v>
      </c>
      <c r="T4374">
        <f t="shared" si="550"/>
        <v>0</v>
      </c>
      <c r="U4374">
        <f t="shared" si="551"/>
        <v>0</v>
      </c>
    </row>
    <row r="4375" spans="1:21">
      <c r="A4375">
        <v>7</v>
      </c>
      <c r="B4375">
        <v>2</v>
      </c>
      <c r="C4375">
        <v>5</v>
      </c>
      <c r="D4375">
        <f>'[3]2017'!P4375</f>
        <v>0</v>
      </c>
      <c r="E4375">
        <f>'[3]2017'!Q4375</f>
        <v>0</v>
      </c>
      <c r="F4375">
        <f t="shared" si="544"/>
        <v>0</v>
      </c>
      <c r="G4375">
        <f t="shared" si="545"/>
        <v>0</v>
      </c>
      <c r="H4375" s="3">
        <f>DC_2017!K4375</f>
        <v>3.4638392323334313</v>
      </c>
      <c r="I4375" s="48">
        <f>IF(F4375=0,0,IF(H4375&gt;DC_2017!$G$11,0,F4375/((DC_2017!$G$11-H4375)*9.92/20.72)))</f>
        <v>0</v>
      </c>
      <c r="J4375" s="48">
        <f>IF(OR(I4375&lt;Summary!$F$4, I4375=Summary!$F$4), I4375, Summary!$F$4)</f>
        <v>0</v>
      </c>
      <c r="K4375" s="3">
        <f>[2]Intensity!B4378</f>
        <v>467.4553931779331</v>
      </c>
      <c r="L4375">
        <f>J4375*(DC_2017!$G$11-H4375)*9.92/20.72</f>
        <v>0</v>
      </c>
      <c r="M4375">
        <f t="shared" si="546"/>
        <v>0</v>
      </c>
      <c r="N4375">
        <f t="shared" si="547"/>
        <v>0</v>
      </c>
      <c r="O4375" s="48">
        <f>IF(M4375=0,0, M4375/(DC_2017!$G$11))</f>
        <v>0</v>
      </c>
      <c r="P4375" s="48">
        <f>IF(OR(O4375&lt;Summary!$G$4, O4375 = Summary!$G$4), O4375, Summary!$G$4)</f>
        <v>0</v>
      </c>
      <c r="Q4375">
        <f>P4375*DC_2017!$G$11</f>
        <v>0</v>
      </c>
      <c r="R4375">
        <f t="shared" si="548"/>
        <v>0</v>
      </c>
      <c r="S4375">
        <f t="shared" si="549"/>
        <v>0</v>
      </c>
      <c r="T4375">
        <f t="shared" si="550"/>
        <v>0</v>
      </c>
      <c r="U4375">
        <f t="shared" si="551"/>
        <v>0</v>
      </c>
    </row>
    <row r="4376" spans="1:21">
      <c r="A4376">
        <v>7</v>
      </c>
      <c r="B4376">
        <v>2</v>
      </c>
      <c r="C4376">
        <v>6</v>
      </c>
      <c r="D4376">
        <f>'[3]2017'!P4376</f>
        <v>0</v>
      </c>
      <c r="E4376">
        <f>'[3]2017'!Q4376</f>
        <v>0</v>
      </c>
      <c r="F4376">
        <f t="shared" si="544"/>
        <v>0</v>
      </c>
      <c r="G4376">
        <f t="shared" si="545"/>
        <v>0</v>
      </c>
      <c r="H4376" s="3">
        <f>DC_2017!K4376</f>
        <v>4.1925986061368858</v>
      </c>
      <c r="I4376" s="48">
        <f>IF(F4376=0,0,IF(H4376&gt;DC_2017!$G$11,0,F4376/((DC_2017!$G$11-H4376)*9.92/20.72)))</f>
        <v>0</v>
      </c>
      <c r="J4376" s="48">
        <f>IF(OR(I4376&lt;Summary!$F$4, I4376=Summary!$F$4), I4376, Summary!$F$4)</f>
        <v>0</v>
      </c>
      <c r="K4376" s="3">
        <f>[2]Intensity!B4379</f>
        <v>484.05479715589883</v>
      </c>
      <c r="L4376">
        <f>J4376*(DC_2017!$G$11-H4376)*9.92/20.72</f>
        <v>0</v>
      </c>
      <c r="M4376">
        <f t="shared" si="546"/>
        <v>0</v>
      </c>
      <c r="N4376">
        <f t="shared" si="547"/>
        <v>0</v>
      </c>
      <c r="O4376" s="48">
        <f>IF(M4376=0,0, M4376/(DC_2017!$G$11))</f>
        <v>0</v>
      </c>
      <c r="P4376" s="48">
        <f>IF(OR(O4376&lt;Summary!$G$4, O4376 = Summary!$G$4), O4376, Summary!$G$4)</f>
        <v>0</v>
      </c>
      <c r="Q4376">
        <f>P4376*DC_2017!$G$11</f>
        <v>0</v>
      </c>
      <c r="R4376">
        <f t="shared" si="548"/>
        <v>0</v>
      </c>
      <c r="S4376">
        <f t="shared" si="549"/>
        <v>0</v>
      </c>
      <c r="T4376">
        <f t="shared" si="550"/>
        <v>0</v>
      </c>
      <c r="U4376">
        <f t="shared" si="551"/>
        <v>0</v>
      </c>
    </row>
    <row r="4377" spans="1:21">
      <c r="A4377">
        <v>7</v>
      </c>
      <c r="B4377">
        <v>2</v>
      </c>
      <c r="C4377">
        <v>7</v>
      </c>
      <c r="D4377">
        <f>'[3]2017'!P4377</f>
        <v>0</v>
      </c>
      <c r="E4377">
        <f>'[3]2017'!Q4377</f>
        <v>0.81666684150695501</v>
      </c>
      <c r="F4377">
        <f t="shared" si="544"/>
        <v>0.81666684150695501</v>
      </c>
      <c r="G4377">
        <f t="shared" si="545"/>
        <v>48</v>
      </c>
      <c r="H4377" s="3">
        <f>DC_2017!K4377</f>
        <v>4.870514297735717</v>
      </c>
      <c r="I4377" s="48">
        <f>IF(F4377=0,0,IF(H4377&gt;DC_2017!$G$11,0,F4377/((DC_2017!$G$11-H4377)*9.92/20.72)))</f>
        <v>0.36141464494790748</v>
      </c>
      <c r="J4377" s="48">
        <f>IF(OR(I4377&lt;Summary!$F$4, I4377=Summary!$F$4), I4377, Summary!$F$4)</f>
        <v>0.36141464494790748</v>
      </c>
      <c r="K4377" s="3">
        <f>[2]Intensity!B4380</f>
        <v>507.486120347304</v>
      </c>
      <c r="L4377">
        <f>J4377*(DC_2017!$G$11-H4377)*9.92/20.72</f>
        <v>0.81666684150695512</v>
      </c>
      <c r="M4377">
        <f t="shared" si="546"/>
        <v>0</v>
      </c>
      <c r="N4377">
        <f t="shared" si="547"/>
        <v>375.24707862031744</v>
      </c>
      <c r="O4377" s="48">
        <f>IF(M4377=0,0, M4377/(DC_2017!$G$11))</f>
        <v>0</v>
      </c>
      <c r="P4377" s="48">
        <f>IF(OR(O4377&lt;Summary!$G$4, O4377 = Summary!$G$4), O4377, Summary!$G$4)</f>
        <v>0</v>
      </c>
      <c r="Q4377">
        <f>P4377*DC_2017!$G$11</f>
        <v>0</v>
      </c>
      <c r="R4377">
        <f t="shared" si="548"/>
        <v>0.81666684150695512</v>
      </c>
      <c r="S4377">
        <f t="shared" si="549"/>
        <v>0</v>
      </c>
      <c r="T4377">
        <f t="shared" si="550"/>
        <v>0</v>
      </c>
      <c r="U4377">
        <f t="shared" si="551"/>
        <v>375.24707862031744</v>
      </c>
    </row>
    <row r="4378" spans="1:21">
      <c r="A4378">
        <v>7</v>
      </c>
      <c r="B4378">
        <v>2</v>
      </c>
      <c r="C4378">
        <v>8</v>
      </c>
      <c r="D4378">
        <f>'[3]2017'!P4378</f>
        <v>0</v>
      </c>
      <c r="E4378">
        <f>'[3]2017'!Q4378</f>
        <v>3.3383336194356232</v>
      </c>
      <c r="F4378">
        <f t="shared" si="544"/>
        <v>3.3383336194356232</v>
      </c>
      <c r="G4378">
        <f t="shared" si="545"/>
        <v>48</v>
      </c>
      <c r="H4378" s="3">
        <f>DC_2017!K4378</f>
        <v>4.8450924622579468</v>
      </c>
      <c r="I4378" s="48">
        <f>IF(F4378=0,0,IF(H4378&gt;DC_2017!$G$11,0,F4378/((DC_2017!$G$11-H4378)*9.92/20.72)))</f>
        <v>1.4694594360144326</v>
      </c>
      <c r="J4378" s="48">
        <f>IF(OR(I4378&lt;Summary!$F$4, I4378=Summary!$F$4), I4378, Summary!$F$4)</f>
        <v>1.4694594360144326</v>
      </c>
      <c r="K4378" s="3">
        <f>[2]Intensity!B4381</f>
        <v>527.44631647343488</v>
      </c>
      <c r="L4378">
        <f>J4378*(DC_2017!$G$11-H4378)*9.92/20.72</f>
        <v>3.3383336194356237</v>
      </c>
      <c r="M4378">
        <f t="shared" si="546"/>
        <v>0</v>
      </c>
      <c r="N4378">
        <f t="shared" si="547"/>
        <v>1600.5517569978394</v>
      </c>
      <c r="O4378" s="48">
        <f>IF(M4378=0,0, M4378/(DC_2017!$G$11))</f>
        <v>0</v>
      </c>
      <c r="P4378" s="48">
        <f>IF(OR(O4378&lt;Summary!$G$4, O4378 = Summary!$G$4), O4378, Summary!$G$4)</f>
        <v>0</v>
      </c>
      <c r="Q4378">
        <f>P4378*DC_2017!$G$11</f>
        <v>0</v>
      </c>
      <c r="R4378">
        <f t="shared" si="548"/>
        <v>3.3383336194356237</v>
      </c>
      <c r="S4378">
        <f t="shared" si="549"/>
        <v>0</v>
      </c>
      <c r="T4378">
        <f t="shared" si="550"/>
        <v>0</v>
      </c>
      <c r="U4378">
        <f t="shared" si="551"/>
        <v>1600.5517569978394</v>
      </c>
    </row>
    <row r="4379" spans="1:21">
      <c r="A4379">
        <v>7</v>
      </c>
      <c r="B4379">
        <v>2</v>
      </c>
      <c r="C4379">
        <v>9</v>
      </c>
      <c r="D4379">
        <f>'[3]2017'!P4379</f>
        <v>0</v>
      </c>
      <c r="E4379">
        <f>'[3]2017'!Q4379</f>
        <v>3.9391670640309617</v>
      </c>
      <c r="F4379">
        <f t="shared" si="544"/>
        <v>3.9391670640309617</v>
      </c>
      <c r="G4379">
        <f t="shared" si="545"/>
        <v>48</v>
      </c>
      <c r="H4379" s="3">
        <f>DC_2017!K4379</f>
        <v>6.3788767275806357</v>
      </c>
      <c r="I4379" s="48">
        <f>IF(F4379=0,0,IF(H4379&gt;DC_2017!$G$11,0,F4379/((DC_2017!$G$11-H4379)*9.92/20.72)))</f>
        <v>2.5620778072618164</v>
      </c>
      <c r="J4379" s="48">
        <f>IF(OR(I4379&lt;Summary!$F$4, I4379=Summary!$F$4), I4379, Summary!$F$4)</f>
        <v>2.5620778072618164</v>
      </c>
      <c r="K4379" s="3">
        <f>[2]Intensity!B4382</f>
        <v>531.80693386008807</v>
      </c>
      <c r="L4379">
        <f>J4379*(DC_2017!$G$11-H4379)*9.92/20.72</f>
        <v>3.9391670640309617</v>
      </c>
      <c r="M4379">
        <f t="shared" si="546"/>
        <v>0</v>
      </c>
      <c r="N4379">
        <f t="shared" si="547"/>
        <v>1905.7963392114648</v>
      </c>
      <c r="O4379" s="48">
        <f>IF(M4379=0,0, M4379/(DC_2017!$G$11))</f>
        <v>0</v>
      </c>
      <c r="P4379" s="48">
        <f>IF(OR(O4379&lt;Summary!$G$4, O4379 = Summary!$G$4), O4379, Summary!$G$4)</f>
        <v>0</v>
      </c>
      <c r="Q4379">
        <f>P4379*DC_2017!$G$11</f>
        <v>0</v>
      </c>
      <c r="R4379">
        <f t="shared" si="548"/>
        <v>3.9391670640309617</v>
      </c>
      <c r="S4379">
        <f t="shared" si="549"/>
        <v>0</v>
      </c>
      <c r="T4379">
        <f t="shared" si="550"/>
        <v>0</v>
      </c>
      <c r="U4379">
        <f t="shared" si="551"/>
        <v>1905.7963392114648</v>
      </c>
    </row>
    <row r="4380" spans="1:21">
      <c r="A4380">
        <v>7</v>
      </c>
      <c r="B4380">
        <v>2</v>
      </c>
      <c r="C4380">
        <v>10</v>
      </c>
      <c r="D4380">
        <f>'[3]2017'!P4380</f>
        <v>0</v>
      </c>
      <c r="E4380">
        <f>'[3]2017'!Q4380</f>
        <v>7.7648893959747669</v>
      </c>
      <c r="F4380">
        <f t="shared" si="544"/>
        <v>7.7648893959747669</v>
      </c>
      <c r="G4380">
        <f t="shared" si="545"/>
        <v>48</v>
      </c>
      <c r="H4380" s="3">
        <f>DC_2017!K4380</f>
        <v>8.4804153861424858</v>
      </c>
      <c r="I4380" s="48">
        <f>IF(F4380=0,0,IF(H4380&gt;DC_2017!$G$11,0,F4380/((DC_2017!$G$11-H4380)*9.92/20.72)))</f>
        <v>14.61358914878457</v>
      </c>
      <c r="J4380" s="48">
        <f>IF(OR(I4380&lt;Summary!$F$4, I4380=Summary!$F$4), I4380, Summary!$F$4)</f>
        <v>14.61358914878457</v>
      </c>
      <c r="K4380" s="3">
        <f>[2]Intensity!B4383</f>
        <v>536.19842243408766</v>
      </c>
      <c r="L4380">
        <f>J4380*(DC_2017!$G$11-H4380)*9.92/20.72</f>
        <v>7.7648893959747678</v>
      </c>
      <c r="M4380">
        <f t="shared" si="546"/>
        <v>0</v>
      </c>
      <c r="N4380">
        <f t="shared" si="547"/>
        <v>3790.8067534900574</v>
      </c>
      <c r="O4380" s="48">
        <f>IF(M4380=0,0, M4380/(DC_2017!$G$11))</f>
        <v>0</v>
      </c>
      <c r="P4380" s="48">
        <f>IF(OR(O4380&lt;Summary!$G$4, O4380 = Summary!$G$4), O4380, Summary!$G$4)</f>
        <v>0</v>
      </c>
      <c r="Q4380">
        <f>P4380*DC_2017!$G$11</f>
        <v>0</v>
      </c>
      <c r="R4380">
        <f t="shared" si="548"/>
        <v>7.7648893959747678</v>
      </c>
      <c r="S4380">
        <f t="shared" si="549"/>
        <v>0</v>
      </c>
      <c r="T4380">
        <f t="shared" si="550"/>
        <v>0</v>
      </c>
      <c r="U4380">
        <f t="shared" si="551"/>
        <v>3790.8067534900574</v>
      </c>
    </row>
    <row r="4381" spans="1:21">
      <c r="A4381">
        <v>7</v>
      </c>
      <c r="B4381">
        <v>2</v>
      </c>
      <c r="C4381">
        <v>11</v>
      </c>
      <c r="D4381">
        <f>'[3]2017'!P4381</f>
        <v>0</v>
      </c>
      <c r="E4381">
        <f>'[3]2017'!Q4381</f>
        <v>5.802590806070941</v>
      </c>
      <c r="F4381">
        <f t="shared" si="544"/>
        <v>5.802590806070941</v>
      </c>
      <c r="G4381">
        <f t="shared" si="545"/>
        <v>48</v>
      </c>
      <c r="H4381" s="3">
        <f>DC_2017!K4381</f>
        <v>9.4549191920937652</v>
      </c>
      <c r="I4381" s="48">
        <f>IF(F4381=0,0,IF(H4381&gt;DC_2017!$G$11,0,F4381/((DC_2017!$G$11-H4381)*9.92/20.72)))</f>
        <v>89.560840572271232</v>
      </c>
      <c r="J4381" s="48">
        <f>IF(OR(I4381&lt;Summary!$F$4, I4381=Summary!$F$4), I4381, Summary!$F$4)</f>
        <v>89.560840572271232</v>
      </c>
      <c r="K4381" s="3">
        <f>[2]Intensity!B4384</f>
        <v>532.66646531976176</v>
      </c>
      <c r="L4381">
        <f>J4381*(DC_2017!$G$11-H4381)*9.92/20.72</f>
        <v>5.802590806070941</v>
      </c>
      <c r="M4381">
        <f t="shared" si="546"/>
        <v>0</v>
      </c>
      <c r="N4381">
        <f t="shared" si="547"/>
        <v>2812.3211756753503</v>
      </c>
      <c r="O4381" s="48">
        <f>IF(M4381=0,0, M4381/(DC_2017!$G$11))</f>
        <v>0</v>
      </c>
      <c r="P4381" s="48">
        <f>IF(OR(O4381&lt;Summary!$G$4, O4381 = Summary!$G$4), O4381, Summary!$G$4)</f>
        <v>0</v>
      </c>
      <c r="Q4381">
        <f>P4381*DC_2017!$G$11</f>
        <v>0</v>
      </c>
      <c r="R4381">
        <f t="shared" si="548"/>
        <v>5.802590806070941</v>
      </c>
      <c r="S4381">
        <f t="shared" si="549"/>
        <v>0</v>
      </c>
      <c r="T4381">
        <f t="shared" si="550"/>
        <v>0</v>
      </c>
      <c r="U4381">
        <f t="shared" si="551"/>
        <v>2812.3211756753503</v>
      </c>
    </row>
    <row r="4382" spans="1:21">
      <c r="A4382">
        <v>7</v>
      </c>
      <c r="B4382">
        <v>2</v>
      </c>
      <c r="C4382">
        <v>12</v>
      </c>
      <c r="D4382">
        <f>'[3]2017'!P4382</f>
        <v>0</v>
      </c>
      <c r="E4382">
        <f>'[3]2017'!Q4382</f>
        <v>4.0466141883841145</v>
      </c>
      <c r="F4382">
        <f t="shared" si="544"/>
        <v>4.0466141883841145</v>
      </c>
      <c r="G4382">
        <f t="shared" si="545"/>
        <v>48</v>
      </c>
      <c r="H4382" s="3">
        <f>DC_2017!K4382</f>
        <v>9.8362467805744718</v>
      </c>
      <c r="I4382" s="48">
        <f>IF(F4382=0,0,IF(H4382&gt;DC_2017!$G$11,0,F4382/((DC_2017!$G$11-H4382)*9.92/20.72)))</f>
        <v>0</v>
      </c>
      <c r="J4382" s="48">
        <f>IF(OR(I4382&lt;Summary!$F$4, I4382=Summary!$F$4), I4382, Summary!$F$4)</f>
        <v>0</v>
      </c>
      <c r="K4382" s="3">
        <f>[2]Intensity!B4385</f>
        <v>524.42450675027362</v>
      </c>
      <c r="L4382">
        <f>J4382*(DC_2017!$G$11-H4382)*9.92/20.72</f>
        <v>0</v>
      </c>
      <c r="M4382">
        <f t="shared" si="546"/>
        <v>4.0466141883841145</v>
      </c>
      <c r="N4382">
        <f t="shared" si="547"/>
        <v>0</v>
      </c>
      <c r="O4382" s="48">
        <f>IF(M4382=0,0, M4382/(DC_2017!$G$11))</f>
        <v>0.42195105818619372</v>
      </c>
      <c r="P4382" s="48">
        <f>IF(OR(O4382&lt;Summary!$G$4, O4382 = Summary!$G$4), O4382, Summary!$G$4)</f>
        <v>0</v>
      </c>
      <c r="Q4382">
        <f>P4382*DC_2017!$G$11</f>
        <v>0</v>
      </c>
      <c r="R4382">
        <f t="shared" si="548"/>
        <v>0</v>
      </c>
      <c r="S4382">
        <f t="shared" si="549"/>
        <v>4.0466141883841145</v>
      </c>
      <c r="T4382">
        <f t="shared" si="550"/>
        <v>0</v>
      </c>
      <c r="U4382">
        <f t="shared" si="551"/>
        <v>0</v>
      </c>
    </row>
    <row r="4383" spans="1:21">
      <c r="A4383">
        <v>7</v>
      </c>
      <c r="B4383">
        <v>2</v>
      </c>
      <c r="C4383">
        <v>13</v>
      </c>
      <c r="D4383">
        <f>'[3]2017'!P4383</f>
        <v>0</v>
      </c>
      <c r="E4383">
        <f>'[3]2017'!Q4383</f>
        <v>2.3137212649171763</v>
      </c>
      <c r="F4383">
        <f t="shared" si="544"/>
        <v>2.3137212649171763</v>
      </c>
      <c r="G4383">
        <f t="shared" si="545"/>
        <v>48</v>
      </c>
      <c r="H4383" s="3">
        <f>DC_2017!K4383</f>
        <v>9.6159241726565003</v>
      </c>
      <c r="I4383" s="48">
        <f>IF(F4383=0,0,IF(H4383&gt;DC_2017!$G$11,0,F4383/((DC_2017!$G$11-H4383)*9.92/20.72)))</f>
        <v>0</v>
      </c>
      <c r="J4383" s="48">
        <f>IF(OR(I4383&lt;Summary!$F$4, I4383=Summary!$F$4), I4383, Summary!$F$4)</f>
        <v>0</v>
      </c>
      <c r="K4383" s="3">
        <f>[2]Intensity!B4386</f>
        <v>518.69193124033814</v>
      </c>
      <c r="L4383">
        <f>J4383*(DC_2017!$G$11-H4383)*9.92/20.72</f>
        <v>0</v>
      </c>
      <c r="M4383">
        <f t="shared" si="546"/>
        <v>2.3137212649171763</v>
      </c>
      <c r="N4383">
        <f t="shared" si="547"/>
        <v>0</v>
      </c>
      <c r="O4383" s="48">
        <f>IF(M4383=0,0, M4383/(DC_2017!$G$11))</f>
        <v>0.24125777517464447</v>
      </c>
      <c r="P4383" s="48">
        <f>IF(OR(O4383&lt;Summary!$G$4, O4383 = Summary!$G$4), O4383, Summary!$G$4)</f>
        <v>0</v>
      </c>
      <c r="Q4383">
        <f>P4383*DC_2017!$G$11</f>
        <v>0</v>
      </c>
      <c r="R4383">
        <f t="shared" si="548"/>
        <v>0</v>
      </c>
      <c r="S4383">
        <f t="shared" si="549"/>
        <v>2.3137212649171763</v>
      </c>
      <c r="T4383">
        <f t="shared" si="550"/>
        <v>0</v>
      </c>
      <c r="U4383">
        <f t="shared" si="551"/>
        <v>0</v>
      </c>
    </row>
    <row r="4384" spans="1:21">
      <c r="A4384">
        <v>7</v>
      </c>
      <c r="B4384">
        <v>2</v>
      </c>
      <c r="C4384">
        <v>14</v>
      </c>
      <c r="D4384">
        <f>'[3]2017'!P4384</f>
        <v>0</v>
      </c>
      <c r="E4384">
        <f>'[3]2017'!Q4384</f>
        <v>1.6102654793384603</v>
      </c>
      <c r="F4384">
        <f t="shared" si="544"/>
        <v>1.6102654793384603</v>
      </c>
      <c r="G4384">
        <f t="shared" si="545"/>
        <v>48</v>
      </c>
      <c r="H4384" s="3">
        <f>DC_2017!K4384</f>
        <v>9.5227107646605553</v>
      </c>
      <c r="I4384" s="48">
        <f>IF(F4384=0,0,IF(H4384&gt;DC_2017!$G$11,0,F4384/((DC_2017!$G$11-H4384)*9.92/20.72)))</f>
        <v>49.802265603471433</v>
      </c>
      <c r="J4384" s="48">
        <f>IF(OR(I4384&lt;Summary!$F$4, I4384=Summary!$F$4), I4384, Summary!$F$4)</f>
        <v>49.802265603471433</v>
      </c>
      <c r="K4384" s="3">
        <f>[2]Intensity!B4387</f>
        <v>520.4350588671166</v>
      </c>
      <c r="L4384">
        <f>J4384*(DC_2017!$G$11-H4384)*9.92/20.72</f>
        <v>1.6102654793384603</v>
      </c>
      <c r="M4384">
        <f t="shared" si="546"/>
        <v>0</v>
      </c>
      <c r="N4384">
        <f t="shared" si="547"/>
        <v>760.74586652295125</v>
      </c>
      <c r="O4384" s="48">
        <f>IF(M4384=0,0, M4384/(DC_2017!$G$11))</f>
        <v>0</v>
      </c>
      <c r="P4384" s="48">
        <f>IF(OR(O4384&lt;Summary!$G$4, O4384 = Summary!$G$4), O4384, Summary!$G$4)</f>
        <v>0</v>
      </c>
      <c r="Q4384">
        <f>P4384*DC_2017!$G$11</f>
        <v>0</v>
      </c>
      <c r="R4384">
        <f t="shared" si="548"/>
        <v>1.6102654793384603</v>
      </c>
      <c r="S4384">
        <f t="shared" si="549"/>
        <v>0</v>
      </c>
      <c r="T4384">
        <f t="shared" si="550"/>
        <v>0</v>
      </c>
      <c r="U4384">
        <f t="shared" si="551"/>
        <v>760.74586652295125</v>
      </c>
    </row>
    <row r="4385" spans="1:21">
      <c r="A4385">
        <v>7</v>
      </c>
      <c r="B4385">
        <v>2</v>
      </c>
      <c r="C4385">
        <v>15</v>
      </c>
      <c r="D4385">
        <f>'[3]2017'!P4385</f>
        <v>0</v>
      </c>
      <c r="E4385">
        <f>'[3]2017'!Q4385</f>
        <v>9.1621294998958831E-3</v>
      </c>
      <c r="F4385">
        <f t="shared" si="544"/>
        <v>9.1621294998958831E-3</v>
      </c>
      <c r="G4385">
        <f t="shared" si="545"/>
        <v>48</v>
      </c>
      <c r="H4385" s="3">
        <f>DC_2017!K4385</f>
        <v>10.717537178519368</v>
      </c>
      <c r="I4385" s="48">
        <f>IF(F4385=0,0,IF(H4385&gt;DC_2017!$G$11,0,F4385/((DC_2017!$G$11-H4385)*9.92/20.72)))</f>
        <v>0</v>
      </c>
      <c r="J4385" s="48">
        <f>IF(OR(I4385&lt;Summary!$F$4, I4385=Summary!$F$4), I4385, Summary!$F$4)</f>
        <v>0</v>
      </c>
      <c r="K4385" s="3">
        <f>[2]Intensity!B4388</f>
        <v>523.07950156686366</v>
      </c>
      <c r="L4385">
        <f>J4385*(DC_2017!$G$11-H4385)*9.92/20.72</f>
        <v>0</v>
      </c>
      <c r="M4385">
        <f t="shared" si="546"/>
        <v>9.1621294998958831E-3</v>
      </c>
      <c r="N4385">
        <f t="shared" si="547"/>
        <v>0</v>
      </c>
      <c r="O4385" s="48">
        <f>IF(M4385=0,0, M4385/(DC_2017!$G$11))</f>
        <v>9.5535923558449259E-4</v>
      </c>
      <c r="P4385" s="48">
        <f>IF(OR(O4385&lt;Summary!$G$4, O4385 = Summary!$G$4), O4385, Summary!$G$4)</f>
        <v>0</v>
      </c>
      <c r="Q4385">
        <f>P4385*DC_2017!$G$11</f>
        <v>0</v>
      </c>
      <c r="R4385">
        <f t="shared" si="548"/>
        <v>0</v>
      </c>
      <c r="S4385">
        <f t="shared" si="549"/>
        <v>9.1621294998958831E-3</v>
      </c>
      <c r="T4385">
        <f t="shared" si="550"/>
        <v>0</v>
      </c>
      <c r="U4385">
        <f t="shared" si="551"/>
        <v>0</v>
      </c>
    </row>
    <row r="4386" spans="1:21">
      <c r="A4386">
        <v>7</v>
      </c>
      <c r="B4386">
        <v>2</v>
      </c>
      <c r="C4386">
        <v>16</v>
      </c>
      <c r="D4386">
        <f>'[3]2017'!P4386</f>
        <v>0</v>
      </c>
      <c r="E4386">
        <f>'[3]2017'!Q4386</f>
        <v>0</v>
      </c>
      <c r="F4386">
        <f t="shared" si="544"/>
        <v>0</v>
      </c>
      <c r="G4386">
        <f t="shared" si="545"/>
        <v>0</v>
      </c>
      <c r="H4386" s="3">
        <f>DC_2017!K4386</f>
        <v>12.056420682658189</v>
      </c>
      <c r="I4386" s="48">
        <f>IF(F4386=0,0,IF(H4386&gt;DC_2017!$G$11,0,F4386/((DC_2017!$G$11-H4386)*9.92/20.72)))</f>
        <v>0</v>
      </c>
      <c r="J4386" s="48">
        <f>IF(OR(I4386&lt;Summary!$F$4, I4386=Summary!$F$4), I4386, Summary!$F$4)</f>
        <v>0</v>
      </c>
      <c r="K4386" s="3">
        <f>[2]Intensity!B4389</f>
        <v>526.97575215487723</v>
      </c>
      <c r="L4386">
        <f>J4386*(DC_2017!$G$11-H4386)*9.92/20.72</f>
        <v>0</v>
      </c>
      <c r="M4386">
        <f t="shared" si="546"/>
        <v>0</v>
      </c>
      <c r="N4386">
        <f t="shared" si="547"/>
        <v>0</v>
      </c>
      <c r="O4386" s="48">
        <f>IF(M4386=0,0, M4386/(DC_2017!$G$11))</f>
        <v>0</v>
      </c>
      <c r="P4386" s="48">
        <f>IF(OR(O4386&lt;Summary!$G$4, O4386 = Summary!$G$4), O4386, Summary!$G$4)</f>
        <v>0</v>
      </c>
      <c r="Q4386">
        <f>P4386*DC_2017!$G$11</f>
        <v>0</v>
      </c>
      <c r="R4386">
        <f t="shared" si="548"/>
        <v>0</v>
      </c>
      <c r="S4386">
        <f t="shared" si="549"/>
        <v>0</v>
      </c>
      <c r="T4386">
        <f t="shared" si="550"/>
        <v>0</v>
      </c>
      <c r="U4386">
        <f t="shared" si="551"/>
        <v>0</v>
      </c>
    </row>
    <row r="4387" spans="1:21">
      <c r="A4387">
        <v>7</v>
      </c>
      <c r="B4387">
        <v>2</v>
      </c>
      <c r="C4387">
        <v>17</v>
      </c>
      <c r="D4387">
        <f>'[3]2017'!P4387</f>
        <v>0</v>
      </c>
      <c r="E4387">
        <f>'[3]2017'!Q4387</f>
        <v>0.65237500000000004</v>
      </c>
      <c r="F4387">
        <f t="shared" si="544"/>
        <v>0.65237500000000004</v>
      </c>
      <c r="G4387">
        <f t="shared" si="545"/>
        <v>48</v>
      </c>
      <c r="H4387" s="3">
        <f>DC_2017!K4387</f>
        <v>11.810676239256127</v>
      </c>
      <c r="I4387" s="48">
        <f>IF(F4387=0,0,IF(H4387&gt;DC_2017!$G$11,0,F4387/((DC_2017!$G$11-H4387)*9.92/20.72)))</f>
        <v>0</v>
      </c>
      <c r="J4387" s="48">
        <f>IF(OR(I4387&lt;Summary!$F$4, I4387=Summary!$F$4), I4387, Summary!$F$4)</f>
        <v>0</v>
      </c>
      <c r="K4387" s="3">
        <f>[2]Intensity!B4390</f>
        <v>535.09194762489415</v>
      </c>
      <c r="L4387">
        <f>J4387*(DC_2017!$G$11-H4387)*9.92/20.72</f>
        <v>0</v>
      </c>
      <c r="M4387">
        <f t="shared" si="546"/>
        <v>0.65237500000000004</v>
      </c>
      <c r="N4387">
        <f t="shared" si="547"/>
        <v>0</v>
      </c>
      <c r="O4387" s="48">
        <f>IF(M4387=0,0, M4387/(DC_2017!$G$11))</f>
        <v>6.8024849607453808E-2</v>
      </c>
      <c r="P4387" s="48">
        <f>IF(OR(O4387&lt;Summary!$G$4, O4387 = Summary!$G$4), O4387, Summary!$G$4)</f>
        <v>0</v>
      </c>
      <c r="Q4387">
        <f>P4387*DC_2017!$G$11</f>
        <v>0</v>
      </c>
      <c r="R4387">
        <f t="shared" si="548"/>
        <v>0</v>
      </c>
      <c r="S4387">
        <f t="shared" si="549"/>
        <v>0.65237500000000004</v>
      </c>
      <c r="T4387">
        <f t="shared" si="550"/>
        <v>0</v>
      </c>
      <c r="U4387">
        <f t="shared" si="551"/>
        <v>0</v>
      </c>
    </row>
    <row r="4388" spans="1:21">
      <c r="A4388">
        <v>7</v>
      </c>
      <c r="B4388">
        <v>2</v>
      </c>
      <c r="C4388">
        <v>18</v>
      </c>
      <c r="D4388">
        <f>'[3]2017'!P4388</f>
        <v>0</v>
      </c>
      <c r="E4388">
        <f>'[3]2017'!Q4388</f>
        <v>0</v>
      </c>
      <c r="F4388">
        <f t="shared" si="544"/>
        <v>0</v>
      </c>
      <c r="G4388">
        <f t="shared" si="545"/>
        <v>0</v>
      </c>
      <c r="H4388" s="3">
        <f>DC_2017!K4388</f>
        <v>12.344534851867662</v>
      </c>
      <c r="I4388" s="48">
        <f>IF(F4388=0,0,IF(H4388&gt;DC_2017!$G$11,0,F4388/((DC_2017!$G$11-H4388)*9.92/20.72)))</f>
        <v>0</v>
      </c>
      <c r="J4388" s="48">
        <f>IF(OR(I4388&lt;Summary!$F$4, I4388=Summary!$F$4), I4388, Summary!$F$4)</f>
        <v>0</v>
      </c>
      <c r="K4388" s="3">
        <f>[2]Intensity!B4391</f>
        <v>537.10296797021465</v>
      </c>
      <c r="L4388">
        <f>J4388*(DC_2017!$G$11-H4388)*9.92/20.72</f>
        <v>0</v>
      </c>
      <c r="M4388">
        <f t="shared" si="546"/>
        <v>0</v>
      </c>
      <c r="N4388">
        <f t="shared" si="547"/>
        <v>0</v>
      </c>
      <c r="O4388" s="48">
        <f>IF(M4388=0,0, M4388/(DC_2017!$G$11))</f>
        <v>0</v>
      </c>
      <c r="P4388" s="48">
        <f>IF(OR(O4388&lt;Summary!$G$4, O4388 = Summary!$G$4), O4388, Summary!$G$4)</f>
        <v>0</v>
      </c>
      <c r="Q4388">
        <f>P4388*DC_2017!$G$11</f>
        <v>0</v>
      </c>
      <c r="R4388">
        <f t="shared" si="548"/>
        <v>0</v>
      </c>
      <c r="S4388">
        <f t="shared" si="549"/>
        <v>0</v>
      </c>
      <c r="T4388">
        <f t="shared" si="550"/>
        <v>0</v>
      </c>
      <c r="U4388">
        <f t="shared" si="551"/>
        <v>0</v>
      </c>
    </row>
    <row r="4389" spans="1:21">
      <c r="A4389">
        <v>7</v>
      </c>
      <c r="B4389">
        <v>2</v>
      </c>
      <c r="C4389">
        <v>19</v>
      </c>
      <c r="D4389">
        <f>'[3]2017'!P4389</f>
        <v>0</v>
      </c>
      <c r="E4389">
        <f>'[3]2017'!Q4389</f>
        <v>0</v>
      </c>
      <c r="F4389">
        <f t="shared" si="544"/>
        <v>0</v>
      </c>
      <c r="G4389">
        <f t="shared" si="545"/>
        <v>0</v>
      </c>
      <c r="H4389" s="3">
        <f>DC_2017!K4389</f>
        <v>12.276743279349141</v>
      </c>
      <c r="I4389" s="48">
        <f>IF(F4389=0,0,IF(H4389&gt;DC_2017!$G$11,0,F4389/((DC_2017!$G$11-H4389)*9.92/20.72)))</f>
        <v>0</v>
      </c>
      <c r="J4389" s="48">
        <f>IF(OR(I4389&lt;Summary!$F$4, I4389=Summary!$F$4), I4389, Summary!$F$4)</f>
        <v>0</v>
      </c>
      <c r="K4389" s="3">
        <f>[2]Intensity!B4392</f>
        <v>527.26095638627487</v>
      </c>
      <c r="L4389">
        <f>J4389*(DC_2017!$G$11-H4389)*9.92/20.72</f>
        <v>0</v>
      </c>
      <c r="M4389">
        <f t="shared" si="546"/>
        <v>0</v>
      </c>
      <c r="N4389">
        <f t="shared" si="547"/>
        <v>0</v>
      </c>
      <c r="O4389" s="48">
        <f>IF(M4389=0,0, M4389/(DC_2017!$G$11))</f>
        <v>0</v>
      </c>
      <c r="P4389" s="48">
        <f>IF(OR(O4389&lt;Summary!$G$4, O4389 = Summary!$G$4), O4389, Summary!$G$4)</f>
        <v>0</v>
      </c>
      <c r="Q4389">
        <f>P4389*DC_2017!$G$11</f>
        <v>0</v>
      </c>
      <c r="R4389">
        <f t="shared" si="548"/>
        <v>0</v>
      </c>
      <c r="S4389">
        <f t="shared" si="549"/>
        <v>0</v>
      </c>
      <c r="T4389">
        <f t="shared" si="550"/>
        <v>0</v>
      </c>
      <c r="U4389">
        <f t="shared" si="551"/>
        <v>0</v>
      </c>
    </row>
    <row r="4390" spans="1:21">
      <c r="A4390">
        <v>7</v>
      </c>
      <c r="B4390">
        <v>2</v>
      </c>
      <c r="C4390">
        <v>20</v>
      </c>
      <c r="D4390">
        <f>'[3]2017'!P4390</f>
        <v>0</v>
      </c>
      <c r="E4390">
        <f>'[3]2017'!Q4390</f>
        <v>0</v>
      </c>
      <c r="F4390">
        <f t="shared" si="544"/>
        <v>0</v>
      </c>
      <c r="G4390">
        <f t="shared" si="545"/>
        <v>0</v>
      </c>
      <c r="H4390" s="3">
        <f>DC_2017!K4390</f>
        <v>12.852971629011193</v>
      </c>
      <c r="I4390" s="48">
        <f>IF(F4390=0,0,IF(H4390&gt;DC_2017!$G$11,0,F4390/((DC_2017!$G$11-H4390)*9.92/20.72)))</f>
        <v>0</v>
      </c>
      <c r="J4390" s="48">
        <f>IF(OR(I4390&lt;Summary!$F$4, I4390=Summary!$F$4), I4390, Summary!$F$4)</f>
        <v>0</v>
      </c>
      <c r="K4390" s="3">
        <f>[2]Intensity!B4393</f>
        <v>516.98073975942123</v>
      </c>
      <c r="L4390">
        <f>J4390*(DC_2017!$G$11-H4390)*9.92/20.72</f>
        <v>0</v>
      </c>
      <c r="M4390">
        <f t="shared" si="546"/>
        <v>0</v>
      </c>
      <c r="N4390">
        <f t="shared" si="547"/>
        <v>0</v>
      </c>
      <c r="O4390" s="48">
        <f>IF(M4390=0,0, M4390/(DC_2017!$G$11))</f>
        <v>0</v>
      </c>
      <c r="P4390" s="48">
        <f>IF(OR(O4390&lt;Summary!$G$4, O4390 = Summary!$G$4), O4390, Summary!$G$4)</f>
        <v>0</v>
      </c>
      <c r="Q4390">
        <f>P4390*DC_2017!$G$11</f>
        <v>0</v>
      </c>
      <c r="R4390">
        <f t="shared" si="548"/>
        <v>0</v>
      </c>
      <c r="S4390">
        <f t="shared" si="549"/>
        <v>0</v>
      </c>
      <c r="T4390">
        <f t="shared" si="550"/>
        <v>0</v>
      </c>
      <c r="U4390">
        <f t="shared" si="551"/>
        <v>0</v>
      </c>
    </row>
    <row r="4391" spans="1:21">
      <c r="A4391">
        <v>7</v>
      </c>
      <c r="B4391">
        <v>2</v>
      </c>
      <c r="C4391">
        <v>21</v>
      </c>
      <c r="D4391">
        <f>'[3]2017'!P4391</f>
        <v>0</v>
      </c>
      <c r="E4391">
        <f>'[3]2017'!Q4391</f>
        <v>0</v>
      </c>
      <c r="F4391">
        <f t="shared" si="544"/>
        <v>0</v>
      </c>
      <c r="G4391">
        <f t="shared" si="545"/>
        <v>0</v>
      </c>
      <c r="H4391" s="3">
        <f>DC_2017!K4391</f>
        <v>8.8532690182047595</v>
      </c>
      <c r="I4391" s="48">
        <f>IF(F4391=0,0,IF(H4391&gt;DC_2017!$G$11,0,F4391/((DC_2017!$G$11-H4391)*9.92/20.72)))</f>
        <v>0</v>
      </c>
      <c r="J4391" s="48">
        <f>IF(OR(I4391&lt;Summary!$F$4, I4391=Summary!$F$4), I4391, Summary!$F$4)</f>
        <v>0</v>
      </c>
      <c r="K4391" s="3">
        <f>[2]Intensity!B4394</f>
        <v>500.34457013870292</v>
      </c>
      <c r="L4391">
        <f>J4391*(DC_2017!$G$11-H4391)*9.92/20.72</f>
        <v>0</v>
      </c>
      <c r="M4391">
        <f t="shared" si="546"/>
        <v>0</v>
      </c>
      <c r="N4391">
        <f t="shared" si="547"/>
        <v>0</v>
      </c>
      <c r="O4391" s="48">
        <f>IF(M4391=0,0, M4391/(DC_2017!$G$11))</f>
        <v>0</v>
      </c>
      <c r="P4391" s="48">
        <f>IF(OR(O4391&lt;Summary!$G$4, O4391 = Summary!$G$4), O4391, Summary!$G$4)</f>
        <v>0</v>
      </c>
      <c r="Q4391">
        <f>P4391*DC_2017!$G$11</f>
        <v>0</v>
      </c>
      <c r="R4391">
        <f t="shared" si="548"/>
        <v>0</v>
      </c>
      <c r="S4391">
        <f t="shared" si="549"/>
        <v>0</v>
      </c>
      <c r="T4391">
        <f t="shared" si="550"/>
        <v>0</v>
      </c>
      <c r="U4391">
        <f t="shared" si="551"/>
        <v>0</v>
      </c>
    </row>
    <row r="4392" spans="1:21">
      <c r="A4392">
        <v>7</v>
      </c>
      <c r="B4392">
        <v>2</v>
      </c>
      <c r="C4392">
        <v>22</v>
      </c>
      <c r="D4392">
        <f>'[3]2017'!P4392</f>
        <v>0</v>
      </c>
      <c r="E4392">
        <f>'[3]2017'!Q4392</f>
        <v>0</v>
      </c>
      <c r="F4392">
        <f t="shared" si="544"/>
        <v>0</v>
      </c>
      <c r="G4392">
        <f t="shared" si="545"/>
        <v>0</v>
      </c>
      <c r="H4392" s="3">
        <f>DC_2017!K4392</f>
        <v>5.0399932234405131</v>
      </c>
      <c r="I4392" s="48">
        <f>IF(F4392=0,0,IF(H4392&gt;DC_2017!$G$11,0,F4392/((DC_2017!$G$11-H4392)*9.92/20.72)))</f>
        <v>0</v>
      </c>
      <c r="J4392" s="48">
        <f>IF(OR(I4392&lt;Summary!$F$4, I4392=Summary!$F$4), I4392, Summary!$F$4)</f>
        <v>0</v>
      </c>
      <c r="K4392" s="3">
        <f>[2]Intensity!B4395</f>
        <v>473.58282367261756</v>
      </c>
      <c r="L4392">
        <f>J4392*(DC_2017!$G$11-H4392)*9.92/20.72</f>
        <v>0</v>
      </c>
      <c r="M4392">
        <f t="shared" si="546"/>
        <v>0</v>
      </c>
      <c r="N4392">
        <f t="shared" si="547"/>
        <v>0</v>
      </c>
      <c r="O4392" s="48">
        <f>IF(M4392=0,0, M4392/(DC_2017!$G$11))</f>
        <v>0</v>
      </c>
      <c r="P4392" s="48">
        <f>IF(OR(O4392&lt;Summary!$G$4, O4392 = Summary!$G$4), O4392, Summary!$G$4)</f>
        <v>0</v>
      </c>
      <c r="Q4392">
        <f>P4392*DC_2017!$G$11</f>
        <v>0</v>
      </c>
      <c r="R4392">
        <f t="shared" si="548"/>
        <v>0</v>
      </c>
      <c r="S4392">
        <f t="shared" si="549"/>
        <v>0</v>
      </c>
      <c r="T4392">
        <f t="shared" si="550"/>
        <v>0</v>
      </c>
      <c r="U4392">
        <f t="shared" si="551"/>
        <v>0</v>
      </c>
    </row>
    <row r="4393" spans="1:21">
      <c r="A4393">
        <v>7</v>
      </c>
      <c r="B4393">
        <v>2</v>
      </c>
      <c r="C4393">
        <v>23</v>
      </c>
      <c r="D4393">
        <f>'[3]2017'!P4393</f>
        <v>0</v>
      </c>
      <c r="E4393">
        <f>'[3]2017'!Q4393</f>
        <v>0</v>
      </c>
      <c r="F4393">
        <f t="shared" si="544"/>
        <v>0</v>
      </c>
      <c r="G4393">
        <f t="shared" si="545"/>
        <v>0</v>
      </c>
      <c r="H4393" s="3">
        <f>DC_2017!K4393</f>
        <v>3.350353957474193</v>
      </c>
      <c r="I4393" s="48">
        <f>IF(F4393=0,0,IF(H4393&gt;DC_2017!$G$11,0,F4393/((DC_2017!$G$11-H4393)*9.92/20.72)))</f>
        <v>0</v>
      </c>
      <c r="J4393" s="48">
        <f>IF(OR(I4393&lt;Summary!$F$4, I4393=Summary!$F$4), I4393, Summary!$F$4)</f>
        <v>0</v>
      </c>
      <c r="K4393" s="3">
        <f>[2]Intensity!B4396</f>
        <v>445.49083909530367</v>
      </c>
      <c r="L4393">
        <f>J4393*(DC_2017!$G$11-H4393)*9.92/20.72</f>
        <v>0</v>
      </c>
      <c r="M4393">
        <f t="shared" si="546"/>
        <v>0</v>
      </c>
      <c r="N4393">
        <f t="shared" si="547"/>
        <v>0</v>
      </c>
      <c r="O4393" s="48">
        <f>IF(M4393=0,0, M4393/(DC_2017!$G$11))</f>
        <v>0</v>
      </c>
      <c r="P4393" s="48">
        <f>IF(OR(O4393&lt;Summary!$G$4, O4393 = Summary!$G$4), O4393, Summary!$G$4)</f>
        <v>0</v>
      </c>
      <c r="Q4393">
        <f>P4393*DC_2017!$G$11</f>
        <v>0</v>
      </c>
      <c r="R4393">
        <f t="shared" si="548"/>
        <v>0</v>
      </c>
      <c r="S4393">
        <f t="shared" si="549"/>
        <v>0</v>
      </c>
      <c r="T4393">
        <f t="shared" si="550"/>
        <v>0</v>
      </c>
      <c r="U4393">
        <f t="shared" si="551"/>
        <v>0</v>
      </c>
    </row>
    <row r="4394" spans="1:21">
      <c r="A4394">
        <v>7</v>
      </c>
      <c r="B4394">
        <v>3</v>
      </c>
      <c r="C4394">
        <v>0</v>
      </c>
      <c r="D4394">
        <f>'[3]2017'!P4394</f>
        <v>0</v>
      </c>
      <c r="E4394">
        <f>'[3]2017'!Q4394</f>
        <v>0</v>
      </c>
      <c r="F4394">
        <f t="shared" si="544"/>
        <v>0</v>
      </c>
      <c r="G4394">
        <f t="shared" si="545"/>
        <v>0</v>
      </c>
      <c r="H4394" s="3">
        <f>DC_2017!K4394</f>
        <v>3.2519905808083203</v>
      </c>
      <c r="I4394" s="48">
        <f>IF(F4394=0,0,IF(H4394&gt;DC_2017!$G$11,0,F4394/((DC_2017!$G$11-H4394)*9.92/20.72)))</f>
        <v>0</v>
      </c>
      <c r="J4394" s="48">
        <f>IF(OR(I4394&lt;Summary!$F$4, I4394=Summary!$F$4), I4394, Summary!$F$4)</f>
        <v>0</v>
      </c>
      <c r="K4394" s="3">
        <f>[2]Intensity!B4397</f>
        <v>432.64399528595885</v>
      </c>
      <c r="L4394">
        <f>J4394*(DC_2017!$G$11-H4394)*9.92/20.72</f>
        <v>0</v>
      </c>
      <c r="M4394">
        <f t="shared" si="546"/>
        <v>0</v>
      </c>
      <c r="N4394">
        <f t="shared" si="547"/>
        <v>0</v>
      </c>
      <c r="O4394" s="48">
        <f>IF(M4394=0,0, M4394/(DC_2017!$G$11))</f>
        <v>0</v>
      </c>
      <c r="P4394" s="48">
        <f>IF(OR(O4394&lt;Summary!$G$4, O4394 = Summary!$G$4), O4394, Summary!$G$4)</f>
        <v>0</v>
      </c>
      <c r="Q4394">
        <f>P4394*DC_2017!$G$11</f>
        <v>0</v>
      </c>
      <c r="R4394">
        <f t="shared" si="548"/>
        <v>0</v>
      </c>
      <c r="S4394">
        <f t="shared" si="549"/>
        <v>0</v>
      </c>
      <c r="T4394">
        <f t="shared" si="550"/>
        <v>0</v>
      </c>
      <c r="U4394">
        <f t="shared" si="551"/>
        <v>0</v>
      </c>
    </row>
    <row r="4395" spans="1:21">
      <c r="A4395">
        <v>7</v>
      </c>
      <c r="B4395">
        <v>3</v>
      </c>
      <c r="C4395">
        <v>1</v>
      </c>
      <c r="D4395">
        <f>'[3]2017'!P4395</f>
        <v>0</v>
      </c>
      <c r="E4395">
        <f>'[3]2017'!Q4395</f>
        <v>0</v>
      </c>
      <c r="F4395">
        <f t="shared" si="544"/>
        <v>0</v>
      </c>
      <c r="G4395">
        <f t="shared" si="545"/>
        <v>0</v>
      </c>
      <c r="H4395" s="3">
        <f>DC_2017!K4395</f>
        <v>3.141829282474633</v>
      </c>
      <c r="I4395" s="48">
        <f>IF(F4395=0,0,IF(H4395&gt;DC_2017!$G$11,0,F4395/((DC_2017!$G$11-H4395)*9.92/20.72)))</f>
        <v>0</v>
      </c>
      <c r="J4395" s="48">
        <f>IF(OR(I4395&lt;Summary!$F$4, I4395=Summary!$F$4), I4395, Summary!$F$4)</f>
        <v>0</v>
      </c>
      <c r="K4395" s="3">
        <f>[2]Intensity!B4398</f>
        <v>429.49953161534012</v>
      </c>
      <c r="L4395">
        <f>J4395*(DC_2017!$G$11-H4395)*9.92/20.72</f>
        <v>0</v>
      </c>
      <c r="M4395">
        <f t="shared" si="546"/>
        <v>0</v>
      </c>
      <c r="N4395">
        <f t="shared" si="547"/>
        <v>0</v>
      </c>
      <c r="O4395" s="48">
        <f>IF(M4395=0,0, M4395/(DC_2017!$G$11))</f>
        <v>0</v>
      </c>
      <c r="P4395" s="48">
        <f>IF(OR(O4395&lt;Summary!$G$4, O4395 = Summary!$G$4), O4395, Summary!$G$4)</f>
        <v>0</v>
      </c>
      <c r="Q4395">
        <f>P4395*DC_2017!$G$11</f>
        <v>0</v>
      </c>
      <c r="R4395">
        <f t="shared" si="548"/>
        <v>0</v>
      </c>
      <c r="S4395">
        <f t="shared" si="549"/>
        <v>0</v>
      </c>
      <c r="T4395">
        <f t="shared" si="550"/>
        <v>0</v>
      </c>
      <c r="U4395">
        <f t="shared" si="551"/>
        <v>0</v>
      </c>
    </row>
    <row r="4396" spans="1:21">
      <c r="A4396">
        <v>7</v>
      </c>
      <c r="B4396">
        <v>3</v>
      </c>
      <c r="C4396">
        <v>2</v>
      </c>
      <c r="D4396">
        <f>'[3]2017'!P4396</f>
        <v>0</v>
      </c>
      <c r="E4396">
        <f>'[3]2017'!Q4396</f>
        <v>0</v>
      </c>
      <c r="F4396">
        <f t="shared" si="544"/>
        <v>0</v>
      </c>
      <c r="G4396">
        <f t="shared" si="545"/>
        <v>0</v>
      </c>
      <c r="H4396" s="3">
        <f>DC_2017!K4396</f>
        <v>3.0401419180354008</v>
      </c>
      <c r="I4396" s="48">
        <f>IF(F4396=0,0,IF(H4396&gt;DC_2017!$G$11,0,F4396/((DC_2017!$G$11-H4396)*9.92/20.72)))</f>
        <v>0</v>
      </c>
      <c r="J4396" s="48">
        <f>IF(OR(I4396&lt;Summary!$F$4, I4396=Summary!$F$4), I4396, Summary!$F$4)</f>
        <v>0</v>
      </c>
      <c r="K4396" s="3">
        <f>[2]Intensity!B4399</f>
        <v>434.42731149062689</v>
      </c>
      <c r="L4396">
        <f>J4396*(DC_2017!$G$11-H4396)*9.92/20.72</f>
        <v>0</v>
      </c>
      <c r="M4396">
        <f t="shared" si="546"/>
        <v>0</v>
      </c>
      <c r="N4396">
        <f t="shared" si="547"/>
        <v>0</v>
      </c>
      <c r="O4396" s="48">
        <f>IF(M4396=0,0, M4396/(DC_2017!$G$11))</f>
        <v>0</v>
      </c>
      <c r="P4396" s="48">
        <f>IF(OR(O4396&lt;Summary!$G$4, O4396 = Summary!$G$4), O4396, Summary!$G$4)</f>
        <v>0</v>
      </c>
      <c r="Q4396">
        <f>P4396*DC_2017!$G$11</f>
        <v>0</v>
      </c>
      <c r="R4396">
        <f t="shared" si="548"/>
        <v>0</v>
      </c>
      <c r="S4396">
        <f t="shared" si="549"/>
        <v>0</v>
      </c>
      <c r="T4396">
        <f t="shared" si="550"/>
        <v>0</v>
      </c>
      <c r="U4396">
        <f t="shared" si="551"/>
        <v>0</v>
      </c>
    </row>
    <row r="4397" spans="1:21">
      <c r="A4397">
        <v>7</v>
      </c>
      <c r="B4397">
        <v>3</v>
      </c>
      <c r="C4397">
        <v>3</v>
      </c>
      <c r="D4397">
        <f>'[3]2017'!P4397</f>
        <v>0</v>
      </c>
      <c r="E4397">
        <f>'[3]2017'!Q4397</f>
        <v>0</v>
      </c>
      <c r="F4397">
        <f t="shared" si="544"/>
        <v>0</v>
      </c>
      <c r="G4397">
        <f t="shared" si="545"/>
        <v>0</v>
      </c>
      <c r="H4397" s="3">
        <f>DC_2017!K4397</f>
        <v>3.1248813809027083</v>
      </c>
      <c r="I4397" s="48">
        <f>IF(F4397=0,0,IF(H4397&gt;DC_2017!$G$11,0,F4397/((DC_2017!$G$11-H4397)*9.92/20.72)))</f>
        <v>0</v>
      </c>
      <c r="J4397" s="48">
        <f>IF(OR(I4397&lt;Summary!$F$4, I4397=Summary!$F$4), I4397, Summary!$F$4)</f>
        <v>0</v>
      </c>
      <c r="K4397" s="3">
        <f>[2]Intensity!B4400</f>
        <v>453.16652244397881</v>
      </c>
      <c r="L4397">
        <f>J4397*(DC_2017!$G$11-H4397)*9.92/20.72</f>
        <v>0</v>
      </c>
      <c r="M4397">
        <f t="shared" si="546"/>
        <v>0</v>
      </c>
      <c r="N4397">
        <f t="shared" si="547"/>
        <v>0</v>
      </c>
      <c r="O4397" s="48">
        <f>IF(M4397=0,0, M4397/(DC_2017!$G$11))</f>
        <v>0</v>
      </c>
      <c r="P4397" s="48">
        <f>IF(OR(O4397&lt;Summary!$G$4, O4397 = Summary!$G$4), O4397, Summary!$G$4)</f>
        <v>0</v>
      </c>
      <c r="Q4397">
        <f>P4397*DC_2017!$G$11</f>
        <v>0</v>
      </c>
      <c r="R4397">
        <f t="shared" si="548"/>
        <v>0</v>
      </c>
      <c r="S4397">
        <f t="shared" si="549"/>
        <v>0</v>
      </c>
      <c r="T4397">
        <f t="shared" si="550"/>
        <v>0</v>
      </c>
      <c r="U4397">
        <f t="shared" si="551"/>
        <v>0</v>
      </c>
    </row>
    <row r="4398" spans="1:21">
      <c r="A4398">
        <v>7</v>
      </c>
      <c r="B4398">
        <v>3</v>
      </c>
      <c r="C4398">
        <v>4</v>
      </c>
      <c r="D4398">
        <f>'[3]2017'!P4398</f>
        <v>0</v>
      </c>
      <c r="E4398">
        <f>'[3]2017'!Q4398</f>
        <v>0</v>
      </c>
      <c r="F4398">
        <f t="shared" si="544"/>
        <v>0</v>
      </c>
      <c r="G4398">
        <f t="shared" si="545"/>
        <v>0</v>
      </c>
      <c r="H4398" s="3">
        <f>DC_2017!K4398</f>
        <v>3.3706258243093812</v>
      </c>
      <c r="I4398" s="48">
        <f>IF(F4398=0,0,IF(H4398&gt;DC_2017!$G$11,0,F4398/((DC_2017!$G$11-H4398)*9.92/20.72)))</f>
        <v>0</v>
      </c>
      <c r="J4398" s="48">
        <f>IF(OR(I4398&lt;Summary!$F$4, I4398=Summary!$F$4), I4398, Summary!$F$4)</f>
        <v>0</v>
      </c>
      <c r="K4398" s="3">
        <f>[2]Intensity!B4401</f>
        <v>472.81994303688202</v>
      </c>
      <c r="L4398">
        <f>J4398*(DC_2017!$G$11-H4398)*9.92/20.72</f>
        <v>0</v>
      </c>
      <c r="M4398">
        <f t="shared" si="546"/>
        <v>0</v>
      </c>
      <c r="N4398">
        <f t="shared" si="547"/>
        <v>0</v>
      </c>
      <c r="O4398" s="48">
        <f>IF(M4398=0,0, M4398/(DC_2017!$G$11))</f>
        <v>0</v>
      </c>
      <c r="P4398" s="48">
        <f>IF(OR(O4398&lt;Summary!$G$4, O4398 = Summary!$G$4), O4398, Summary!$G$4)</f>
        <v>0</v>
      </c>
      <c r="Q4398">
        <f>P4398*DC_2017!$G$11</f>
        <v>0</v>
      </c>
      <c r="R4398">
        <f t="shared" si="548"/>
        <v>0</v>
      </c>
      <c r="S4398">
        <f t="shared" si="549"/>
        <v>0</v>
      </c>
      <c r="T4398">
        <f t="shared" si="550"/>
        <v>0</v>
      </c>
      <c r="U4398">
        <f t="shared" si="551"/>
        <v>0</v>
      </c>
    </row>
    <row r="4399" spans="1:21">
      <c r="A4399">
        <v>7</v>
      </c>
      <c r="B4399">
        <v>3</v>
      </c>
      <c r="C4399">
        <v>5</v>
      </c>
      <c r="D4399">
        <f>'[3]2017'!P4399</f>
        <v>0</v>
      </c>
      <c r="E4399">
        <f>'[3]2017'!Q4399</f>
        <v>0</v>
      </c>
      <c r="F4399">
        <f t="shared" si="544"/>
        <v>0</v>
      </c>
      <c r="G4399">
        <f t="shared" si="545"/>
        <v>0</v>
      </c>
      <c r="H4399" s="3">
        <f>DC_2017!K4399</f>
        <v>3.6163702677160989</v>
      </c>
      <c r="I4399" s="48">
        <f>IF(F4399=0,0,IF(H4399&gt;DC_2017!$G$11,0,F4399/((DC_2017!$G$11-H4399)*9.92/20.72)))</f>
        <v>0</v>
      </c>
      <c r="J4399" s="48">
        <f>IF(OR(I4399&lt;Summary!$F$4, I4399=Summary!$F$4), I4399, Summary!$F$4)</f>
        <v>0</v>
      </c>
      <c r="K4399" s="3">
        <f>[2]Intensity!B4402</f>
        <v>494.46944306371563</v>
      </c>
      <c r="L4399">
        <f>J4399*(DC_2017!$G$11-H4399)*9.92/20.72</f>
        <v>0</v>
      </c>
      <c r="M4399">
        <f t="shared" si="546"/>
        <v>0</v>
      </c>
      <c r="N4399">
        <f t="shared" si="547"/>
        <v>0</v>
      </c>
      <c r="O4399" s="48">
        <f>IF(M4399=0,0, M4399/(DC_2017!$G$11))</f>
        <v>0</v>
      </c>
      <c r="P4399" s="48">
        <f>IF(OR(O4399&lt;Summary!$G$4, O4399 = Summary!$G$4), O4399, Summary!$G$4)</f>
        <v>0</v>
      </c>
      <c r="Q4399">
        <f>P4399*DC_2017!$G$11</f>
        <v>0</v>
      </c>
      <c r="R4399">
        <f t="shared" si="548"/>
        <v>0</v>
      </c>
      <c r="S4399">
        <f t="shared" si="549"/>
        <v>0</v>
      </c>
      <c r="T4399">
        <f t="shared" si="550"/>
        <v>0</v>
      </c>
      <c r="U4399">
        <f t="shared" si="551"/>
        <v>0</v>
      </c>
    </row>
    <row r="4400" spans="1:21">
      <c r="A4400">
        <v>7</v>
      </c>
      <c r="B4400">
        <v>3</v>
      </c>
      <c r="C4400">
        <v>6</v>
      </c>
      <c r="D4400">
        <f>'[3]2017'!P4400</f>
        <v>0</v>
      </c>
      <c r="E4400">
        <f>'[3]2017'!Q4400</f>
        <v>0</v>
      </c>
      <c r="F4400">
        <f t="shared" si="544"/>
        <v>0</v>
      </c>
      <c r="G4400">
        <f t="shared" si="545"/>
        <v>0</v>
      </c>
      <c r="H4400" s="3">
        <f>DC_2017!K4400</f>
        <v>4.4722388301947458</v>
      </c>
      <c r="I4400" s="48">
        <f>IF(F4400=0,0,IF(H4400&gt;DC_2017!$G$11,0,F4400/((DC_2017!$G$11-H4400)*9.92/20.72)))</f>
        <v>0</v>
      </c>
      <c r="J4400" s="48">
        <f>IF(OR(I4400&lt;Summary!$F$4, I4400=Summary!$F$4), I4400, Summary!$F$4)</f>
        <v>0</v>
      </c>
      <c r="K4400" s="3">
        <f>[2]Intensity!B4403</f>
        <v>513.27240238111244</v>
      </c>
      <c r="L4400">
        <f>J4400*(DC_2017!$G$11-H4400)*9.92/20.72</f>
        <v>0</v>
      </c>
      <c r="M4400">
        <f t="shared" si="546"/>
        <v>0</v>
      </c>
      <c r="N4400">
        <f t="shared" si="547"/>
        <v>0</v>
      </c>
      <c r="O4400" s="48">
        <f>IF(M4400=0,0, M4400/(DC_2017!$G$11))</f>
        <v>0</v>
      </c>
      <c r="P4400" s="48">
        <f>IF(OR(O4400&lt;Summary!$G$4, O4400 = Summary!$G$4), O4400, Summary!$G$4)</f>
        <v>0</v>
      </c>
      <c r="Q4400">
        <f>P4400*DC_2017!$G$11</f>
        <v>0</v>
      </c>
      <c r="R4400">
        <f t="shared" si="548"/>
        <v>0</v>
      </c>
      <c r="S4400">
        <f t="shared" si="549"/>
        <v>0</v>
      </c>
      <c r="T4400">
        <f t="shared" si="550"/>
        <v>0</v>
      </c>
      <c r="U4400">
        <f t="shared" si="551"/>
        <v>0</v>
      </c>
    </row>
    <row r="4401" spans="1:21">
      <c r="A4401">
        <v>7</v>
      </c>
      <c r="B4401">
        <v>3</v>
      </c>
      <c r="C4401">
        <v>7</v>
      </c>
      <c r="D4401">
        <f>'[3]2017'!P4401</f>
        <v>0</v>
      </c>
      <c r="E4401">
        <f>'[3]2017'!Q4401</f>
        <v>0.67833349227904982</v>
      </c>
      <c r="F4401">
        <f t="shared" si="544"/>
        <v>0.67833349227904982</v>
      </c>
      <c r="G4401">
        <f t="shared" si="545"/>
        <v>48</v>
      </c>
      <c r="H4401" s="3">
        <f>DC_2017!K4401</f>
        <v>4.8281445719349732</v>
      </c>
      <c r="I4401" s="48">
        <f>IF(F4401=0,0,IF(H4401&gt;DC_2017!$G$11,0,F4401/((DC_2017!$G$11-H4401)*9.92/20.72)))</f>
        <v>0.29752451397322355</v>
      </c>
      <c r="J4401" s="48">
        <f>IF(OR(I4401&lt;Summary!$F$4, I4401=Summary!$F$4), I4401, Summary!$F$4)</f>
        <v>0.29752451397322355</v>
      </c>
      <c r="K4401" s="3">
        <f>[2]Intensity!B4404</f>
        <v>529.66258368662363</v>
      </c>
      <c r="L4401">
        <f>J4401*(DC_2017!$G$11-H4401)*9.92/20.72</f>
        <v>0.67833349227904982</v>
      </c>
      <c r="M4401">
        <f t="shared" si="546"/>
        <v>0</v>
      </c>
      <c r="N4401">
        <f t="shared" si="547"/>
        <v>326.7278624922975</v>
      </c>
      <c r="O4401" s="48">
        <f>IF(M4401=0,0, M4401/(DC_2017!$G$11))</f>
        <v>0</v>
      </c>
      <c r="P4401" s="48">
        <f>IF(OR(O4401&lt;Summary!$G$4, O4401 = Summary!$G$4), O4401, Summary!$G$4)</f>
        <v>0</v>
      </c>
      <c r="Q4401">
        <f>P4401*DC_2017!$G$11</f>
        <v>0</v>
      </c>
      <c r="R4401">
        <f t="shared" si="548"/>
        <v>0.67833349227904982</v>
      </c>
      <c r="S4401">
        <f t="shared" si="549"/>
        <v>0</v>
      </c>
      <c r="T4401">
        <f t="shared" si="550"/>
        <v>0</v>
      </c>
      <c r="U4401">
        <f t="shared" si="551"/>
        <v>326.7278624922975</v>
      </c>
    </row>
    <row r="4402" spans="1:21">
      <c r="A4402">
        <v>7</v>
      </c>
      <c r="B4402">
        <v>3</v>
      </c>
      <c r="C4402">
        <v>8</v>
      </c>
      <c r="D4402">
        <f>'[3]2017'!P4402</f>
        <v>0</v>
      </c>
      <c r="E4402">
        <f>'[3]2017'!Q4402</f>
        <v>0.91666693687438494</v>
      </c>
      <c r="F4402">
        <f t="shared" si="544"/>
        <v>0.91666693687438494</v>
      </c>
      <c r="G4402">
        <f t="shared" si="545"/>
        <v>48</v>
      </c>
      <c r="H4402" s="3">
        <f>DC_2017!K4402</f>
        <v>5.4975863183556495</v>
      </c>
      <c r="I4402" s="48">
        <f>IF(F4402=0,0,IF(H4402&gt;DC_2017!$G$11,0,F4402/((DC_2017!$G$11-H4402)*9.92/20.72)))</f>
        <v>0.46782570229592652</v>
      </c>
      <c r="J4402" s="48">
        <f>IF(OR(I4402&lt;Summary!$F$4, I4402=Summary!$F$4), I4402, Summary!$F$4)</f>
        <v>0.46782570229592652</v>
      </c>
      <c r="K4402" s="3">
        <f>[2]Intensity!B4405</f>
        <v>536.97597701835184</v>
      </c>
      <c r="L4402">
        <f>J4402*(DC_2017!$G$11-H4402)*9.92/20.72</f>
        <v>0.91666693687438494</v>
      </c>
      <c r="M4402">
        <f t="shared" si="546"/>
        <v>0</v>
      </c>
      <c r="N4402">
        <f t="shared" si="547"/>
        <v>448.22811105857221</v>
      </c>
      <c r="O4402" s="48">
        <f>IF(M4402=0,0, M4402/(DC_2017!$G$11))</f>
        <v>0</v>
      </c>
      <c r="P4402" s="48">
        <f>IF(OR(O4402&lt;Summary!$G$4, O4402 = Summary!$G$4), O4402, Summary!$G$4)</f>
        <v>0</v>
      </c>
      <c r="Q4402">
        <f>P4402*DC_2017!$G$11</f>
        <v>0</v>
      </c>
      <c r="R4402">
        <f t="shared" si="548"/>
        <v>0.91666693687438494</v>
      </c>
      <c r="S4402">
        <f t="shared" si="549"/>
        <v>0</v>
      </c>
      <c r="T4402">
        <f t="shared" si="550"/>
        <v>0</v>
      </c>
      <c r="U4402">
        <f t="shared" si="551"/>
        <v>448.22811105857221</v>
      </c>
    </row>
    <row r="4403" spans="1:21">
      <c r="A4403">
        <v>7</v>
      </c>
      <c r="B4403">
        <v>3</v>
      </c>
      <c r="C4403">
        <v>9</v>
      </c>
      <c r="D4403">
        <f>'[3]2017'!P4403</f>
        <v>0</v>
      </c>
      <c r="E4403">
        <f>'[3]2017'!Q4403</f>
        <v>3.3075003814697204</v>
      </c>
      <c r="F4403">
        <f t="shared" si="544"/>
        <v>3.3075003814697204</v>
      </c>
      <c r="G4403">
        <f t="shared" si="545"/>
        <v>48</v>
      </c>
      <c r="H4403" s="3">
        <f>DC_2017!K4403</f>
        <v>6.4042985630526905</v>
      </c>
      <c r="I4403" s="48">
        <f>IF(F4403=0,0,IF(H4403&gt;DC_2017!$G$11,0,F4403/((DC_2017!$G$11-H4403)*9.92/20.72)))</f>
        <v>2.1684003033805594</v>
      </c>
      <c r="J4403" s="48">
        <f>IF(OR(I4403&lt;Summary!$F$4, I4403=Summary!$F$4), I4403, Summary!$F$4)</f>
        <v>2.1684003033805594</v>
      </c>
      <c r="K4403" s="3">
        <f>[2]Intensity!B4406</f>
        <v>527.09333856573335</v>
      </c>
      <c r="L4403">
        <f>J4403*(DC_2017!$G$11-H4403)*9.92/20.72</f>
        <v>3.3075003814697204</v>
      </c>
      <c r="M4403">
        <f t="shared" si="546"/>
        <v>0</v>
      </c>
      <c r="N4403">
        <f t="shared" si="547"/>
        <v>1584.6014000657649</v>
      </c>
      <c r="O4403" s="48">
        <f>IF(M4403=0,0, M4403/(DC_2017!$G$11))</f>
        <v>0</v>
      </c>
      <c r="P4403" s="48">
        <f>IF(OR(O4403&lt;Summary!$G$4, O4403 = Summary!$G$4), O4403, Summary!$G$4)</f>
        <v>0</v>
      </c>
      <c r="Q4403">
        <f>P4403*DC_2017!$G$11</f>
        <v>0</v>
      </c>
      <c r="R4403">
        <f t="shared" si="548"/>
        <v>3.3075003814697204</v>
      </c>
      <c r="S4403">
        <f t="shared" si="549"/>
        <v>0</v>
      </c>
      <c r="T4403">
        <f t="shared" si="550"/>
        <v>0</v>
      </c>
      <c r="U4403">
        <f t="shared" si="551"/>
        <v>1584.6014000657649</v>
      </c>
    </row>
    <row r="4404" spans="1:21">
      <c r="A4404">
        <v>7</v>
      </c>
      <c r="B4404">
        <v>3</v>
      </c>
      <c r="C4404">
        <v>10</v>
      </c>
      <c r="D4404">
        <f>'[3]2017'!P4404</f>
        <v>0</v>
      </c>
      <c r="E4404">
        <f>'[3]2017'!Q4404</f>
        <v>1.5849846016824927</v>
      </c>
      <c r="F4404">
        <f t="shared" si="544"/>
        <v>1.5849846016824927</v>
      </c>
      <c r="G4404">
        <f t="shared" si="545"/>
        <v>48</v>
      </c>
      <c r="H4404" s="3">
        <f>DC_2017!K4404</f>
        <v>8.5990506296457561</v>
      </c>
      <c r="I4404" s="48">
        <f>IF(F4404=0,0,IF(H4404&gt;DC_2017!$G$11,0,F4404/((DC_2017!$G$11-H4404)*9.92/20.72)))</f>
        <v>3.3399820356797281</v>
      </c>
      <c r="J4404" s="48">
        <f>IF(OR(I4404&lt;Summary!$F$4, I4404=Summary!$F$4), I4404, Summary!$F$4)</f>
        <v>3.3399820356797281</v>
      </c>
      <c r="K4404" s="3">
        <f>[2]Intensity!B4407</f>
        <v>528.83274984473371</v>
      </c>
      <c r="L4404">
        <f>J4404*(DC_2017!$G$11-H4404)*9.92/20.72</f>
        <v>1.5849846016824927</v>
      </c>
      <c r="M4404">
        <f t="shared" si="546"/>
        <v>0</v>
      </c>
      <c r="N4404">
        <f t="shared" si="547"/>
        <v>762.11250448855287</v>
      </c>
      <c r="O4404" s="48">
        <f>IF(M4404=0,0, M4404/(DC_2017!$G$11))</f>
        <v>0</v>
      </c>
      <c r="P4404" s="48">
        <f>IF(OR(O4404&lt;Summary!$G$4, O4404 = Summary!$G$4), O4404, Summary!$G$4)</f>
        <v>0</v>
      </c>
      <c r="Q4404">
        <f>P4404*DC_2017!$G$11</f>
        <v>0</v>
      </c>
      <c r="R4404">
        <f t="shared" si="548"/>
        <v>1.5849846016824927</v>
      </c>
      <c r="S4404">
        <f t="shared" si="549"/>
        <v>0</v>
      </c>
      <c r="T4404">
        <f t="shared" si="550"/>
        <v>0</v>
      </c>
      <c r="U4404">
        <f t="shared" si="551"/>
        <v>762.11250448855287</v>
      </c>
    </row>
    <row r="4405" spans="1:21">
      <c r="A4405">
        <v>7</v>
      </c>
      <c r="B4405">
        <v>3</v>
      </c>
      <c r="C4405">
        <v>11</v>
      </c>
      <c r="D4405">
        <f>'[3]2017'!P4405</f>
        <v>0</v>
      </c>
      <c r="E4405">
        <f>'[3]2017'!Q4405</f>
        <v>1.7532444254645239</v>
      </c>
      <c r="F4405">
        <f t="shared" si="544"/>
        <v>1.7532444254645239</v>
      </c>
      <c r="G4405">
        <f t="shared" si="545"/>
        <v>48</v>
      </c>
      <c r="H4405" s="3">
        <f>DC_2017!K4405</f>
        <v>9.6413460194001317</v>
      </c>
      <c r="I4405" s="48">
        <f>IF(F4405=0,0,IF(H4405&gt;DC_2017!$G$11,0,F4405/((DC_2017!$G$11-H4405)*9.92/20.72)))</f>
        <v>0</v>
      </c>
      <c r="J4405" s="48">
        <f>IF(OR(I4405&lt;Summary!$F$4, I4405=Summary!$F$4), I4405, Summary!$F$4)</f>
        <v>0</v>
      </c>
      <c r="K4405" s="3">
        <f>[2]Intensity!B4408</f>
        <v>527.55231898589955</v>
      </c>
      <c r="L4405">
        <f>J4405*(DC_2017!$G$11-H4405)*9.92/20.72</f>
        <v>0</v>
      </c>
      <c r="M4405">
        <f t="shared" si="546"/>
        <v>1.7532444254645239</v>
      </c>
      <c r="N4405">
        <f t="shared" si="547"/>
        <v>0</v>
      </c>
      <c r="O4405" s="48">
        <f>IF(M4405=0,0, M4405/(DC_2017!$G$11))</f>
        <v>0.18281538741878672</v>
      </c>
      <c r="P4405" s="48">
        <f>IF(OR(O4405&lt;Summary!$G$4, O4405 = Summary!$G$4), O4405, Summary!$G$4)</f>
        <v>0</v>
      </c>
      <c r="Q4405">
        <f>P4405*DC_2017!$G$11</f>
        <v>0</v>
      </c>
      <c r="R4405">
        <f t="shared" si="548"/>
        <v>0</v>
      </c>
      <c r="S4405">
        <f t="shared" si="549"/>
        <v>1.7532444254645239</v>
      </c>
      <c r="T4405">
        <f t="shared" si="550"/>
        <v>0</v>
      </c>
      <c r="U4405">
        <f t="shared" si="551"/>
        <v>0</v>
      </c>
    </row>
    <row r="4406" spans="1:21">
      <c r="A4406">
        <v>7</v>
      </c>
      <c r="B4406">
        <v>3</v>
      </c>
      <c r="C4406">
        <v>12</v>
      </c>
      <c r="D4406">
        <f>'[3]2017'!P4406</f>
        <v>0</v>
      </c>
      <c r="E4406">
        <f>'[3]2017'!Q4406</f>
        <v>2.4889270845428739</v>
      </c>
      <c r="F4406">
        <f t="shared" si="544"/>
        <v>2.4889270845428739</v>
      </c>
      <c r="G4406">
        <f t="shared" si="545"/>
        <v>48</v>
      </c>
      <c r="H4406" s="3">
        <f>DC_2017!K4406</f>
        <v>9.7176115258357338</v>
      </c>
      <c r="I4406" s="48">
        <f>IF(F4406=0,0,IF(H4406&gt;DC_2017!$G$11,0,F4406/((DC_2017!$G$11-H4406)*9.92/20.72)))</f>
        <v>0</v>
      </c>
      <c r="J4406" s="48">
        <f>IF(OR(I4406&lt;Summary!$F$4, I4406=Summary!$F$4), I4406, Summary!$F$4)</f>
        <v>0</v>
      </c>
      <c r="K4406" s="3">
        <f>[2]Intensity!B4409</f>
        <v>525.55590073797259</v>
      </c>
      <c r="L4406">
        <f>J4406*(DC_2017!$G$11-H4406)*9.92/20.72</f>
        <v>0</v>
      </c>
      <c r="M4406">
        <f t="shared" si="546"/>
        <v>2.4889270845428739</v>
      </c>
      <c r="N4406">
        <f t="shared" si="547"/>
        <v>0</v>
      </c>
      <c r="O4406" s="48">
        <f>IF(M4406=0,0, M4406/(DC_2017!$G$11))</f>
        <v>0.25952694479394128</v>
      </c>
      <c r="P4406" s="48">
        <f>IF(OR(O4406&lt;Summary!$G$4, O4406 = Summary!$G$4), O4406, Summary!$G$4)</f>
        <v>0</v>
      </c>
      <c r="Q4406">
        <f>P4406*DC_2017!$G$11</f>
        <v>0</v>
      </c>
      <c r="R4406">
        <f t="shared" si="548"/>
        <v>0</v>
      </c>
      <c r="S4406">
        <f t="shared" si="549"/>
        <v>2.4889270845428739</v>
      </c>
      <c r="T4406">
        <f t="shared" si="550"/>
        <v>0</v>
      </c>
      <c r="U4406">
        <f t="shared" si="551"/>
        <v>0</v>
      </c>
    </row>
    <row r="4407" spans="1:21">
      <c r="A4407">
        <v>7</v>
      </c>
      <c r="B4407">
        <v>3</v>
      </c>
      <c r="C4407">
        <v>13</v>
      </c>
      <c r="D4407">
        <f>'[3]2017'!P4407</f>
        <v>0</v>
      </c>
      <c r="E4407">
        <f>'[3]2017'!Q4407</f>
        <v>1.2813198257923941</v>
      </c>
      <c r="F4407">
        <f t="shared" si="544"/>
        <v>1.2813198257923941</v>
      </c>
      <c r="G4407">
        <f t="shared" si="545"/>
        <v>48</v>
      </c>
      <c r="H4407" s="3">
        <f>DC_2017!K4407</f>
        <v>9.7938770435444109</v>
      </c>
      <c r="I4407" s="48">
        <f>IF(F4407=0,0,IF(H4407&gt;DC_2017!$G$11,0,F4407/((DC_2017!$G$11-H4407)*9.92/20.72)))</f>
        <v>0</v>
      </c>
      <c r="J4407" s="48">
        <f>IF(OR(I4407&lt;Summary!$F$4, I4407=Summary!$F$4), I4407, Summary!$F$4)</f>
        <v>0</v>
      </c>
      <c r="K4407" s="3">
        <f>[2]Intensity!B4410</f>
        <v>525.29830513712704</v>
      </c>
      <c r="L4407">
        <f>J4407*(DC_2017!$G$11-H4407)*9.92/20.72</f>
        <v>0</v>
      </c>
      <c r="M4407">
        <f t="shared" si="546"/>
        <v>1.2813198257923941</v>
      </c>
      <c r="N4407">
        <f t="shared" si="547"/>
        <v>0</v>
      </c>
      <c r="O4407" s="48">
        <f>IF(M4407=0,0, M4407/(DC_2017!$G$11))</f>
        <v>0.13360657359429243</v>
      </c>
      <c r="P4407" s="48">
        <f>IF(OR(O4407&lt;Summary!$G$4, O4407 = Summary!$G$4), O4407, Summary!$G$4)</f>
        <v>0</v>
      </c>
      <c r="Q4407">
        <f>P4407*DC_2017!$G$11</f>
        <v>0</v>
      </c>
      <c r="R4407">
        <f t="shared" si="548"/>
        <v>0</v>
      </c>
      <c r="S4407">
        <f t="shared" si="549"/>
        <v>1.2813198257923941</v>
      </c>
      <c r="T4407">
        <f t="shared" si="550"/>
        <v>0</v>
      </c>
      <c r="U4407">
        <f t="shared" si="551"/>
        <v>0</v>
      </c>
    </row>
    <row r="4408" spans="1:21">
      <c r="A4408">
        <v>7</v>
      </c>
      <c r="B4408">
        <v>3</v>
      </c>
      <c r="C4408">
        <v>14</v>
      </c>
      <c r="D4408">
        <f>'[3]2017'!P4408</f>
        <v>0</v>
      </c>
      <c r="E4408">
        <f>'[3]2017'!Q4408</f>
        <v>2.9026515865577989</v>
      </c>
      <c r="F4408">
        <f t="shared" si="544"/>
        <v>2.9026515865577989</v>
      </c>
      <c r="G4408">
        <f t="shared" si="545"/>
        <v>48</v>
      </c>
      <c r="H4408" s="3">
        <f>DC_2017!K4408</f>
        <v>9.4633931485100113</v>
      </c>
      <c r="I4408" s="48">
        <f>IF(F4408=0,0,IF(H4408&gt;DC_2017!$G$11,0,F4408/((DC_2017!$G$11-H4408)*9.92/20.72)))</f>
        <v>47.794163004565718</v>
      </c>
      <c r="J4408" s="48">
        <f>IF(OR(I4408&lt;Summary!$F$4, I4408=Summary!$F$4), I4408, Summary!$F$4)</f>
        <v>47.794163004565718</v>
      </c>
      <c r="K4408" s="3">
        <f>[2]Intensity!B4411</f>
        <v>527.19449932881855</v>
      </c>
      <c r="L4408">
        <f>J4408*(DC_2017!$G$11-H4408)*9.92/20.72</f>
        <v>2.9026515865577989</v>
      </c>
      <c r="M4408">
        <f t="shared" si="546"/>
        <v>0</v>
      </c>
      <c r="N4408">
        <f t="shared" si="547"/>
        <v>1390.9346737465653</v>
      </c>
      <c r="O4408" s="48">
        <f>IF(M4408=0,0, M4408/(DC_2017!$G$11))</f>
        <v>0</v>
      </c>
      <c r="P4408" s="48">
        <f>IF(OR(O4408&lt;Summary!$G$4, O4408 = Summary!$G$4), O4408, Summary!$G$4)</f>
        <v>0</v>
      </c>
      <c r="Q4408">
        <f>P4408*DC_2017!$G$11</f>
        <v>0</v>
      </c>
      <c r="R4408">
        <f t="shared" si="548"/>
        <v>2.9026515865577989</v>
      </c>
      <c r="S4408">
        <f t="shared" si="549"/>
        <v>0</v>
      </c>
      <c r="T4408">
        <f t="shared" si="550"/>
        <v>0</v>
      </c>
      <c r="U4408">
        <f t="shared" si="551"/>
        <v>1390.9346737465653</v>
      </c>
    </row>
    <row r="4409" spans="1:21">
      <c r="A4409">
        <v>7</v>
      </c>
      <c r="B4409">
        <v>3</v>
      </c>
      <c r="C4409">
        <v>15</v>
      </c>
      <c r="D4409">
        <f>'[3]2017'!P4409</f>
        <v>0</v>
      </c>
      <c r="E4409">
        <f>'[3]2017'!Q4409</f>
        <v>0.63957520299335002</v>
      </c>
      <c r="F4409">
        <f t="shared" si="544"/>
        <v>0.63957520299335002</v>
      </c>
      <c r="G4409">
        <f t="shared" si="545"/>
        <v>48</v>
      </c>
      <c r="H4409" s="3">
        <f>DC_2017!K4409</f>
        <v>10.53111036249034</v>
      </c>
      <c r="I4409" s="48">
        <f>IF(F4409=0,0,IF(H4409&gt;DC_2017!$G$11,0,F4409/((DC_2017!$G$11-H4409)*9.92/20.72)))</f>
        <v>0</v>
      </c>
      <c r="J4409" s="48">
        <f>IF(OR(I4409&lt;Summary!$F$4, I4409=Summary!$F$4), I4409, Summary!$F$4)</f>
        <v>0</v>
      </c>
      <c r="K4409" s="3">
        <f>[2]Intensity!B4412</f>
        <v>529.97262069609621</v>
      </c>
      <c r="L4409">
        <f>J4409*(DC_2017!$G$11-H4409)*9.92/20.72</f>
        <v>0</v>
      </c>
      <c r="M4409">
        <f t="shared" si="546"/>
        <v>0.63957520299335002</v>
      </c>
      <c r="N4409">
        <f t="shared" si="547"/>
        <v>0</v>
      </c>
      <c r="O4409" s="48">
        <f>IF(M4409=0,0, M4409/(DC_2017!$G$11))</f>
        <v>6.6690181255074726E-2</v>
      </c>
      <c r="P4409" s="48">
        <f>IF(OR(O4409&lt;Summary!$G$4, O4409 = Summary!$G$4), O4409, Summary!$G$4)</f>
        <v>0</v>
      </c>
      <c r="Q4409">
        <f>P4409*DC_2017!$G$11</f>
        <v>0</v>
      </c>
      <c r="R4409">
        <f t="shared" si="548"/>
        <v>0</v>
      </c>
      <c r="S4409">
        <f t="shared" si="549"/>
        <v>0.63957520299335002</v>
      </c>
      <c r="T4409">
        <f t="shared" si="550"/>
        <v>0</v>
      </c>
      <c r="U4409">
        <f t="shared" si="551"/>
        <v>0</v>
      </c>
    </row>
    <row r="4410" spans="1:21">
      <c r="A4410">
        <v>7</v>
      </c>
      <c r="B4410">
        <v>3</v>
      </c>
      <c r="C4410">
        <v>16</v>
      </c>
      <c r="D4410">
        <f>'[3]2017'!P4410</f>
        <v>0</v>
      </c>
      <c r="E4410">
        <f>'[3]2017'!Q4410</f>
        <v>0</v>
      </c>
      <c r="F4410">
        <f t="shared" si="544"/>
        <v>0</v>
      </c>
      <c r="G4410">
        <f t="shared" si="545"/>
        <v>0</v>
      </c>
      <c r="H4410" s="3">
        <f>DC_2017!K4410</f>
        <v>11.090390810590927</v>
      </c>
      <c r="I4410" s="48">
        <f>IF(F4410=0,0,IF(H4410&gt;DC_2017!$G$11,0,F4410/((DC_2017!$G$11-H4410)*9.92/20.72)))</f>
        <v>0</v>
      </c>
      <c r="J4410" s="48">
        <f>IF(OR(I4410&lt;Summary!$F$4, I4410=Summary!$F$4), I4410, Summary!$F$4)</f>
        <v>0</v>
      </c>
      <c r="K4410" s="3">
        <f>[2]Intensity!B4413</f>
        <v>534.46682723684353</v>
      </c>
      <c r="L4410">
        <f>J4410*(DC_2017!$G$11-H4410)*9.92/20.72</f>
        <v>0</v>
      </c>
      <c r="M4410">
        <f t="shared" si="546"/>
        <v>0</v>
      </c>
      <c r="N4410">
        <f t="shared" si="547"/>
        <v>0</v>
      </c>
      <c r="O4410" s="48">
        <f>IF(M4410=0,0, M4410/(DC_2017!$G$11))</f>
        <v>0</v>
      </c>
      <c r="P4410" s="48">
        <f>IF(OR(O4410&lt;Summary!$G$4, O4410 = Summary!$G$4), O4410, Summary!$G$4)</f>
        <v>0</v>
      </c>
      <c r="Q4410">
        <f>P4410*DC_2017!$G$11</f>
        <v>0</v>
      </c>
      <c r="R4410">
        <f t="shared" si="548"/>
        <v>0</v>
      </c>
      <c r="S4410">
        <f t="shared" si="549"/>
        <v>0</v>
      </c>
      <c r="T4410">
        <f t="shared" si="550"/>
        <v>0</v>
      </c>
      <c r="U4410">
        <f t="shared" si="551"/>
        <v>0</v>
      </c>
    </row>
    <row r="4411" spans="1:21">
      <c r="A4411">
        <v>7</v>
      </c>
      <c r="B4411">
        <v>3</v>
      </c>
      <c r="C4411">
        <v>17</v>
      </c>
      <c r="D4411">
        <f>'[3]2017'!P4411</f>
        <v>0</v>
      </c>
      <c r="E4411">
        <f>'[3]2017'!Q4411</f>
        <v>0.69320833333333332</v>
      </c>
      <c r="F4411">
        <f t="shared" si="544"/>
        <v>0.69320833333333332</v>
      </c>
      <c r="G4411">
        <f t="shared" si="545"/>
        <v>48</v>
      </c>
      <c r="H4411" s="3">
        <f>DC_2017!K4411</f>
        <v>11.107338712187644</v>
      </c>
      <c r="I4411" s="48">
        <f>IF(F4411=0,0,IF(H4411&gt;DC_2017!$G$11,0,F4411/((DC_2017!$G$11-H4411)*9.92/20.72)))</f>
        <v>0</v>
      </c>
      <c r="J4411" s="48">
        <f>IF(OR(I4411&lt;Summary!$F$4, I4411=Summary!$F$4), I4411, Summary!$F$4)</f>
        <v>0</v>
      </c>
      <c r="K4411" s="3">
        <f>[2]Intensity!B4414</f>
        <v>542.29503023940276</v>
      </c>
      <c r="L4411">
        <f>J4411*(DC_2017!$G$11-H4411)*9.92/20.72</f>
        <v>0</v>
      </c>
      <c r="M4411">
        <f t="shared" si="546"/>
        <v>0.69320833333333332</v>
      </c>
      <c r="N4411">
        <f t="shared" si="547"/>
        <v>0</v>
      </c>
      <c r="O4411" s="48">
        <f>IF(M4411=0,0, M4411/(DC_2017!$G$11))</f>
        <v>7.2282648203308986E-2</v>
      </c>
      <c r="P4411" s="48">
        <f>IF(OR(O4411&lt;Summary!$G$4, O4411 = Summary!$G$4), O4411, Summary!$G$4)</f>
        <v>0</v>
      </c>
      <c r="Q4411">
        <f>P4411*DC_2017!$G$11</f>
        <v>0</v>
      </c>
      <c r="R4411">
        <f t="shared" si="548"/>
        <v>0</v>
      </c>
      <c r="S4411">
        <f t="shared" si="549"/>
        <v>0.69320833333333332</v>
      </c>
      <c r="T4411">
        <f t="shared" si="550"/>
        <v>0</v>
      </c>
      <c r="U4411">
        <f t="shared" si="551"/>
        <v>0</v>
      </c>
    </row>
    <row r="4412" spans="1:21">
      <c r="A4412">
        <v>7</v>
      </c>
      <c r="B4412">
        <v>3</v>
      </c>
      <c r="C4412">
        <v>18</v>
      </c>
      <c r="D4412">
        <f>'[3]2017'!P4412</f>
        <v>0</v>
      </c>
      <c r="E4412">
        <f>'[3]2017'!Q4412</f>
        <v>0</v>
      </c>
      <c r="F4412">
        <f t="shared" si="544"/>
        <v>0</v>
      </c>
      <c r="G4412">
        <f t="shared" si="545"/>
        <v>0</v>
      </c>
      <c r="H4412" s="3">
        <f>DC_2017!K4412</f>
        <v>11.480192344248509</v>
      </c>
      <c r="I4412" s="48">
        <f>IF(F4412=0,0,IF(H4412&gt;DC_2017!$G$11,0,F4412/((DC_2017!$G$11-H4412)*9.92/20.72)))</f>
        <v>0</v>
      </c>
      <c r="J4412" s="48">
        <f>IF(OR(I4412&lt;Summary!$F$4, I4412=Summary!$F$4), I4412, Summary!$F$4)</f>
        <v>0</v>
      </c>
      <c r="K4412" s="3">
        <f>[2]Intensity!B4415</f>
        <v>541.75812892211059</v>
      </c>
      <c r="L4412">
        <f>J4412*(DC_2017!$G$11-H4412)*9.92/20.72</f>
        <v>0</v>
      </c>
      <c r="M4412">
        <f t="shared" si="546"/>
        <v>0</v>
      </c>
      <c r="N4412">
        <f t="shared" si="547"/>
        <v>0</v>
      </c>
      <c r="O4412" s="48">
        <f>IF(M4412=0,0, M4412/(DC_2017!$G$11))</f>
        <v>0</v>
      </c>
      <c r="P4412" s="48">
        <f>IF(OR(O4412&lt;Summary!$G$4, O4412 = Summary!$G$4), O4412, Summary!$G$4)</f>
        <v>0</v>
      </c>
      <c r="Q4412">
        <f>P4412*DC_2017!$G$11</f>
        <v>0</v>
      </c>
      <c r="R4412">
        <f t="shared" si="548"/>
        <v>0</v>
      </c>
      <c r="S4412">
        <f t="shared" si="549"/>
        <v>0</v>
      </c>
      <c r="T4412">
        <f t="shared" si="550"/>
        <v>0</v>
      </c>
      <c r="U4412">
        <f t="shared" si="551"/>
        <v>0</v>
      </c>
    </row>
    <row r="4413" spans="1:21">
      <c r="A4413">
        <v>7</v>
      </c>
      <c r="B4413">
        <v>3</v>
      </c>
      <c r="C4413">
        <v>19</v>
      </c>
      <c r="D4413">
        <f>'[3]2017'!P4413</f>
        <v>0</v>
      </c>
      <c r="E4413">
        <f>'[3]2017'!Q4413</f>
        <v>0</v>
      </c>
      <c r="F4413">
        <f t="shared" si="544"/>
        <v>0</v>
      </c>
      <c r="G4413">
        <f t="shared" si="545"/>
        <v>0</v>
      </c>
      <c r="H4413" s="3">
        <f>DC_2017!K4413</f>
        <v>12.649596911412084</v>
      </c>
      <c r="I4413" s="48">
        <f>IF(F4413=0,0,IF(H4413&gt;DC_2017!$G$11,0,F4413/((DC_2017!$G$11-H4413)*9.92/20.72)))</f>
        <v>0</v>
      </c>
      <c r="J4413" s="48">
        <f>IF(OR(I4413&lt;Summary!$F$4, I4413=Summary!$F$4), I4413, Summary!$F$4)</f>
        <v>0</v>
      </c>
      <c r="K4413" s="3">
        <f>[2]Intensity!B4416</f>
        <v>535.19907665760525</v>
      </c>
      <c r="L4413">
        <f>J4413*(DC_2017!$G$11-H4413)*9.92/20.72</f>
        <v>0</v>
      </c>
      <c r="M4413">
        <f t="shared" si="546"/>
        <v>0</v>
      </c>
      <c r="N4413">
        <f t="shared" si="547"/>
        <v>0</v>
      </c>
      <c r="O4413" s="48">
        <f>IF(M4413=0,0, M4413/(DC_2017!$G$11))</f>
        <v>0</v>
      </c>
      <c r="P4413" s="48">
        <f>IF(OR(O4413&lt;Summary!$G$4, O4413 = Summary!$G$4), O4413, Summary!$G$4)</f>
        <v>0</v>
      </c>
      <c r="Q4413">
        <f>P4413*DC_2017!$G$11</f>
        <v>0</v>
      </c>
      <c r="R4413">
        <f t="shared" si="548"/>
        <v>0</v>
      </c>
      <c r="S4413">
        <f t="shared" si="549"/>
        <v>0</v>
      </c>
      <c r="T4413">
        <f t="shared" si="550"/>
        <v>0</v>
      </c>
      <c r="U4413">
        <f t="shared" si="551"/>
        <v>0</v>
      </c>
    </row>
    <row r="4414" spans="1:21">
      <c r="A4414">
        <v>7</v>
      </c>
      <c r="B4414">
        <v>3</v>
      </c>
      <c r="C4414">
        <v>20</v>
      </c>
      <c r="D4414">
        <f>'[3]2017'!P4414</f>
        <v>0</v>
      </c>
      <c r="E4414">
        <f>'[3]2017'!Q4414</f>
        <v>0</v>
      </c>
      <c r="F4414">
        <f t="shared" si="544"/>
        <v>0</v>
      </c>
      <c r="G4414">
        <f t="shared" si="545"/>
        <v>0</v>
      </c>
      <c r="H4414" s="3">
        <f>DC_2017!K4414</f>
        <v>12.242847498706398</v>
      </c>
      <c r="I4414" s="48">
        <f>IF(F4414=0,0,IF(H4414&gt;DC_2017!$G$11,0,F4414/((DC_2017!$G$11-H4414)*9.92/20.72)))</f>
        <v>0</v>
      </c>
      <c r="J4414" s="48">
        <f>IF(OR(I4414&lt;Summary!$F$4, I4414=Summary!$F$4), I4414, Summary!$F$4)</f>
        <v>0</v>
      </c>
      <c r="K4414" s="3">
        <f>[2]Intensity!B4417</f>
        <v>519.88120179209807</v>
      </c>
      <c r="L4414">
        <f>J4414*(DC_2017!$G$11-H4414)*9.92/20.72</f>
        <v>0</v>
      </c>
      <c r="M4414">
        <f t="shared" si="546"/>
        <v>0</v>
      </c>
      <c r="N4414">
        <f t="shared" si="547"/>
        <v>0</v>
      </c>
      <c r="O4414" s="48">
        <f>IF(M4414=0,0, M4414/(DC_2017!$G$11))</f>
        <v>0</v>
      </c>
      <c r="P4414" s="48">
        <f>IF(OR(O4414&lt;Summary!$G$4, O4414 = Summary!$G$4), O4414, Summary!$G$4)</f>
        <v>0</v>
      </c>
      <c r="Q4414">
        <f>P4414*DC_2017!$G$11</f>
        <v>0</v>
      </c>
      <c r="R4414">
        <f t="shared" si="548"/>
        <v>0</v>
      </c>
      <c r="S4414">
        <f t="shared" si="549"/>
        <v>0</v>
      </c>
      <c r="T4414">
        <f t="shared" si="550"/>
        <v>0</v>
      </c>
      <c r="U4414">
        <f t="shared" si="551"/>
        <v>0</v>
      </c>
    </row>
    <row r="4415" spans="1:21">
      <c r="A4415">
        <v>7</v>
      </c>
      <c r="B4415">
        <v>3</v>
      </c>
      <c r="C4415">
        <v>21</v>
      </c>
      <c r="D4415">
        <f>'[3]2017'!P4415</f>
        <v>0</v>
      </c>
      <c r="E4415">
        <f>'[3]2017'!Q4415</f>
        <v>0</v>
      </c>
      <c r="F4415">
        <f t="shared" si="544"/>
        <v>0</v>
      </c>
      <c r="G4415">
        <f t="shared" si="545"/>
        <v>0</v>
      </c>
      <c r="H4415" s="3">
        <f>DC_2017!K4415</f>
        <v>9.4633931485100113</v>
      </c>
      <c r="I4415" s="48">
        <f>IF(F4415=0,0,IF(H4415&gt;DC_2017!$G$11,0,F4415/((DC_2017!$G$11-H4415)*9.92/20.72)))</f>
        <v>0</v>
      </c>
      <c r="J4415" s="48">
        <f>IF(OR(I4415&lt;Summary!$F$4, I4415=Summary!$F$4), I4415, Summary!$F$4)</f>
        <v>0</v>
      </c>
      <c r="K4415" s="3">
        <f>[2]Intensity!B4418</f>
        <v>504.5548794371644</v>
      </c>
      <c r="L4415">
        <f>J4415*(DC_2017!$G$11-H4415)*9.92/20.72</f>
        <v>0</v>
      </c>
      <c r="M4415">
        <f t="shared" si="546"/>
        <v>0</v>
      </c>
      <c r="N4415">
        <f t="shared" si="547"/>
        <v>0</v>
      </c>
      <c r="O4415" s="48">
        <f>IF(M4415=0,0, M4415/(DC_2017!$G$11))</f>
        <v>0</v>
      </c>
      <c r="P4415" s="48">
        <f>IF(OR(O4415&lt;Summary!$G$4, O4415 = Summary!$G$4), O4415, Summary!$G$4)</f>
        <v>0</v>
      </c>
      <c r="Q4415">
        <f>P4415*DC_2017!$G$11</f>
        <v>0</v>
      </c>
      <c r="R4415">
        <f t="shared" si="548"/>
        <v>0</v>
      </c>
      <c r="S4415">
        <f t="shared" si="549"/>
        <v>0</v>
      </c>
      <c r="T4415">
        <f t="shared" si="550"/>
        <v>0</v>
      </c>
      <c r="U4415">
        <f t="shared" si="551"/>
        <v>0</v>
      </c>
    </row>
    <row r="4416" spans="1:21">
      <c r="A4416">
        <v>7</v>
      </c>
      <c r="B4416">
        <v>3</v>
      </c>
      <c r="C4416">
        <v>22</v>
      </c>
      <c r="D4416">
        <f>'[3]2017'!P4416</f>
        <v>0</v>
      </c>
      <c r="E4416">
        <f>'[3]2017'!Q4416</f>
        <v>0</v>
      </c>
      <c r="F4416">
        <f t="shared" si="544"/>
        <v>0</v>
      </c>
      <c r="G4416">
        <f t="shared" si="545"/>
        <v>0</v>
      </c>
      <c r="H4416" s="3">
        <f>DC_2017!K4416</f>
        <v>5.8195962794580938</v>
      </c>
      <c r="I4416" s="48">
        <f>IF(F4416=0,0,IF(H4416&gt;DC_2017!$G$11,0,F4416/((DC_2017!$G$11-H4416)*9.92/20.72)))</f>
        <v>0</v>
      </c>
      <c r="J4416" s="48">
        <f>IF(OR(I4416&lt;Summary!$F$4, I4416=Summary!$F$4), I4416, Summary!$F$4)</f>
        <v>0</v>
      </c>
      <c r="K4416" s="3">
        <f>[2]Intensity!B4419</f>
        <v>483.85684499063132</v>
      </c>
      <c r="L4416">
        <f>J4416*(DC_2017!$G$11-H4416)*9.92/20.72</f>
        <v>0</v>
      </c>
      <c r="M4416">
        <f t="shared" si="546"/>
        <v>0</v>
      </c>
      <c r="N4416">
        <f t="shared" si="547"/>
        <v>0</v>
      </c>
      <c r="O4416" s="48">
        <f>IF(M4416=0,0, M4416/(DC_2017!$G$11))</f>
        <v>0</v>
      </c>
      <c r="P4416" s="48">
        <f>IF(OR(O4416&lt;Summary!$G$4, O4416 = Summary!$G$4), O4416, Summary!$G$4)</f>
        <v>0</v>
      </c>
      <c r="Q4416">
        <f>P4416*DC_2017!$G$11</f>
        <v>0</v>
      </c>
      <c r="R4416">
        <f t="shared" si="548"/>
        <v>0</v>
      </c>
      <c r="S4416">
        <f t="shared" si="549"/>
        <v>0</v>
      </c>
      <c r="T4416">
        <f t="shared" si="550"/>
        <v>0</v>
      </c>
      <c r="U4416">
        <f t="shared" si="551"/>
        <v>0</v>
      </c>
    </row>
    <row r="4417" spans="1:21">
      <c r="A4417">
        <v>7</v>
      </c>
      <c r="B4417">
        <v>3</v>
      </c>
      <c r="C4417">
        <v>23</v>
      </c>
      <c r="D4417">
        <f>'[3]2017'!P4417</f>
        <v>0</v>
      </c>
      <c r="E4417">
        <f>'[3]2017'!Q4417</f>
        <v>0</v>
      </c>
      <c r="F4417">
        <f t="shared" si="544"/>
        <v>0</v>
      </c>
      <c r="G4417">
        <f t="shared" si="545"/>
        <v>0</v>
      </c>
      <c r="H4417" s="3">
        <f>DC_2017!K4417</f>
        <v>4.3027599044677762</v>
      </c>
      <c r="I4417" s="48">
        <f>IF(F4417=0,0,IF(H4417&gt;DC_2017!$G$11,0,F4417/((DC_2017!$G$11-H4417)*9.92/20.72)))</f>
        <v>0</v>
      </c>
      <c r="J4417" s="48">
        <f>IF(OR(I4417&lt;Summary!$F$4, I4417=Summary!$F$4), I4417, Summary!$F$4)</f>
        <v>0</v>
      </c>
      <c r="K4417" s="3">
        <f>[2]Intensity!B4420</f>
        <v>467.98622613389909</v>
      </c>
      <c r="L4417">
        <f>J4417*(DC_2017!$G$11-H4417)*9.92/20.72</f>
        <v>0</v>
      </c>
      <c r="M4417">
        <f t="shared" si="546"/>
        <v>0</v>
      </c>
      <c r="N4417">
        <f t="shared" si="547"/>
        <v>0</v>
      </c>
      <c r="O4417" s="48">
        <f>IF(M4417=0,0, M4417/(DC_2017!$G$11))</f>
        <v>0</v>
      </c>
      <c r="P4417" s="48">
        <f>IF(OR(O4417&lt;Summary!$G$4, O4417 = Summary!$G$4), O4417, Summary!$G$4)</f>
        <v>0</v>
      </c>
      <c r="Q4417">
        <f>P4417*DC_2017!$G$11</f>
        <v>0</v>
      </c>
      <c r="R4417">
        <f t="shared" si="548"/>
        <v>0</v>
      </c>
      <c r="S4417">
        <f t="shared" si="549"/>
        <v>0</v>
      </c>
      <c r="T4417">
        <f t="shared" si="550"/>
        <v>0</v>
      </c>
      <c r="U4417">
        <f t="shared" si="551"/>
        <v>0</v>
      </c>
    </row>
    <row r="4418" spans="1:21">
      <c r="A4418">
        <v>7</v>
      </c>
      <c r="B4418">
        <v>4</v>
      </c>
      <c r="C4418">
        <v>0</v>
      </c>
      <c r="D4418">
        <f>'[3]2017'!P4418</f>
        <v>0</v>
      </c>
      <c r="E4418">
        <f>'[3]2017'!Q4418</f>
        <v>0</v>
      </c>
      <c r="F4418">
        <f t="shared" ref="F4418:F4481" si="552">D4418+E4418</f>
        <v>0</v>
      </c>
      <c r="G4418">
        <f t="shared" ref="G4418:G4481" si="553">IF(F4418=0, 0, 11*D4418/F4418+48*E4418/F4418)</f>
        <v>0</v>
      </c>
      <c r="H4418" s="3">
        <f>DC_2017!K4418</f>
        <v>3.6333181580424041</v>
      </c>
      <c r="I4418" s="48">
        <f>IF(F4418=0,0,IF(H4418&gt;DC_2017!$G$11,0,F4418/((DC_2017!$G$11-H4418)*9.92/20.72)))</f>
        <v>0</v>
      </c>
      <c r="J4418" s="48">
        <f>IF(OR(I4418&lt;Summary!$F$4, I4418=Summary!$F$4), I4418, Summary!$F$4)</f>
        <v>0</v>
      </c>
      <c r="K4418" s="3">
        <f>[2]Intensity!B4421</f>
        <v>454.82475362673705</v>
      </c>
      <c r="L4418">
        <f>J4418*(DC_2017!$G$11-H4418)*9.92/20.72</f>
        <v>0</v>
      </c>
      <c r="M4418">
        <f t="shared" si="546"/>
        <v>0</v>
      </c>
      <c r="N4418">
        <f t="shared" si="547"/>
        <v>0</v>
      </c>
      <c r="O4418" s="48">
        <f>IF(M4418=0,0, M4418/(DC_2017!$G$11))</f>
        <v>0</v>
      </c>
      <c r="P4418" s="48">
        <f>IF(OR(O4418&lt;Summary!$G$4, O4418 = Summary!$G$4), O4418, Summary!$G$4)</f>
        <v>0</v>
      </c>
      <c r="Q4418">
        <f>P4418*DC_2017!$G$11</f>
        <v>0</v>
      </c>
      <c r="R4418">
        <f t="shared" si="548"/>
        <v>0</v>
      </c>
      <c r="S4418">
        <f t="shared" si="549"/>
        <v>0</v>
      </c>
      <c r="T4418">
        <f t="shared" si="550"/>
        <v>0</v>
      </c>
      <c r="U4418">
        <f t="shared" si="551"/>
        <v>0</v>
      </c>
    </row>
    <row r="4419" spans="1:21">
      <c r="A4419">
        <v>7</v>
      </c>
      <c r="B4419">
        <v>4</v>
      </c>
      <c r="C4419">
        <v>1</v>
      </c>
      <c r="D4419">
        <f>'[3]2017'!P4419</f>
        <v>0</v>
      </c>
      <c r="E4419">
        <f>'[3]2017'!Q4419</f>
        <v>0</v>
      </c>
      <c r="F4419">
        <f t="shared" si="552"/>
        <v>0</v>
      </c>
      <c r="G4419">
        <f t="shared" si="553"/>
        <v>0</v>
      </c>
      <c r="H4419" s="3">
        <f>DC_2017!K4419</f>
        <v>3.3197821420895366</v>
      </c>
      <c r="I4419" s="48">
        <f>IF(F4419=0,0,IF(H4419&gt;DC_2017!$G$11,0,F4419/((DC_2017!$G$11-H4419)*9.92/20.72)))</f>
        <v>0</v>
      </c>
      <c r="J4419" s="48">
        <f>IF(OR(I4419&lt;Summary!$F$4, I4419=Summary!$F$4), I4419, Summary!$F$4)</f>
        <v>0</v>
      </c>
      <c r="K4419" s="3">
        <f>[2]Intensity!B4422</f>
        <v>448.81054034000221</v>
      </c>
      <c r="L4419">
        <f>J4419*(DC_2017!$G$11-H4419)*9.92/20.72</f>
        <v>0</v>
      </c>
      <c r="M4419">
        <f t="shared" ref="M4419:M4482" si="554">F4419-L4419</f>
        <v>0</v>
      </c>
      <c r="N4419">
        <f t="shared" ref="N4419:N4482" si="555">(K4419-G4419)*L4419</f>
        <v>0</v>
      </c>
      <c r="O4419" s="48">
        <f>IF(M4419=0,0, M4419/(DC_2017!$G$11))</f>
        <v>0</v>
      </c>
      <c r="P4419" s="48">
        <f>IF(OR(O4419&lt;Summary!$G$4, O4419 = Summary!$G$4), O4419, Summary!$G$4)</f>
        <v>0</v>
      </c>
      <c r="Q4419">
        <f>P4419*DC_2017!$G$11</f>
        <v>0</v>
      </c>
      <c r="R4419">
        <f t="shared" ref="R4419:R4482" si="556">L4419+Q4419</f>
        <v>0</v>
      </c>
      <c r="S4419">
        <f t="shared" ref="S4419:S4482" si="557">F4419-R4419</f>
        <v>0</v>
      </c>
      <c r="T4419">
        <f t="shared" ref="T4419:T4482" si="558">(K4419-G4419)*Q4419</f>
        <v>0</v>
      </c>
      <c r="U4419">
        <f t="shared" ref="U4419:U4482" si="559">N4419+T4419</f>
        <v>0</v>
      </c>
    </row>
    <row r="4420" spans="1:21">
      <c r="A4420">
        <v>7</v>
      </c>
      <c r="B4420">
        <v>4</v>
      </c>
      <c r="C4420">
        <v>2</v>
      </c>
      <c r="D4420">
        <f>'[3]2017'!P4420</f>
        <v>0</v>
      </c>
      <c r="E4420">
        <f>'[3]2017'!Q4420</f>
        <v>0</v>
      </c>
      <c r="F4420">
        <f t="shared" si="552"/>
        <v>0</v>
      </c>
      <c r="G4420">
        <f t="shared" si="553"/>
        <v>0</v>
      </c>
      <c r="H4420" s="3">
        <f>DC_2017!K4420</f>
        <v>3.2096208437559821</v>
      </c>
      <c r="I4420" s="48">
        <f>IF(F4420=0,0,IF(H4420&gt;DC_2017!$G$11,0,F4420/((DC_2017!$G$11-H4420)*9.92/20.72)))</f>
        <v>0</v>
      </c>
      <c r="J4420" s="48">
        <f>IF(OR(I4420&lt;Summary!$F$4, I4420=Summary!$F$4), I4420, Summary!$F$4)</f>
        <v>0</v>
      </c>
      <c r="K4420" s="3">
        <f>[2]Intensity!B4423</f>
        <v>452.06529693057706</v>
      </c>
      <c r="L4420">
        <f>J4420*(DC_2017!$G$11-H4420)*9.92/20.72</f>
        <v>0</v>
      </c>
      <c r="M4420">
        <f t="shared" si="554"/>
        <v>0</v>
      </c>
      <c r="N4420">
        <f t="shared" si="555"/>
        <v>0</v>
      </c>
      <c r="O4420" s="48">
        <f>IF(M4420=0,0, M4420/(DC_2017!$G$11))</f>
        <v>0</v>
      </c>
      <c r="P4420" s="48">
        <f>IF(OR(O4420&lt;Summary!$G$4, O4420 = Summary!$G$4), O4420, Summary!$G$4)</f>
        <v>0</v>
      </c>
      <c r="Q4420">
        <f>P4420*DC_2017!$G$11</f>
        <v>0</v>
      </c>
      <c r="R4420">
        <f t="shared" si="556"/>
        <v>0</v>
      </c>
      <c r="S4420">
        <f t="shared" si="557"/>
        <v>0</v>
      </c>
      <c r="T4420">
        <f t="shared" si="558"/>
        <v>0</v>
      </c>
      <c r="U4420">
        <f t="shared" si="559"/>
        <v>0</v>
      </c>
    </row>
    <row r="4421" spans="1:21">
      <c r="A4421">
        <v>7</v>
      </c>
      <c r="B4421">
        <v>4</v>
      </c>
      <c r="C4421">
        <v>3</v>
      </c>
      <c r="D4421">
        <f>'[3]2017'!P4421</f>
        <v>0</v>
      </c>
      <c r="E4421">
        <f>'[3]2017'!Q4421</f>
        <v>0</v>
      </c>
      <c r="F4421">
        <f t="shared" si="552"/>
        <v>0</v>
      </c>
      <c r="G4421">
        <f t="shared" si="553"/>
        <v>0</v>
      </c>
      <c r="H4421" s="3">
        <f>DC_2017!K4421</f>
        <v>3.2435166356538918</v>
      </c>
      <c r="I4421" s="48">
        <f>IF(F4421=0,0,IF(H4421&gt;DC_2017!$G$11,0,F4421/((DC_2017!$G$11-H4421)*9.92/20.72)))</f>
        <v>0</v>
      </c>
      <c r="J4421" s="48">
        <f>IF(OR(I4421&lt;Summary!$F$4, I4421=Summary!$F$4), I4421, Summary!$F$4)</f>
        <v>0</v>
      </c>
      <c r="K4421" s="3">
        <f>[2]Intensity!B4424</f>
        <v>447.2120375355147</v>
      </c>
      <c r="L4421">
        <f>J4421*(DC_2017!$G$11-H4421)*9.92/20.72</f>
        <v>0</v>
      </c>
      <c r="M4421">
        <f t="shared" si="554"/>
        <v>0</v>
      </c>
      <c r="N4421">
        <f t="shared" si="555"/>
        <v>0</v>
      </c>
      <c r="O4421" s="48">
        <f>IF(M4421=0,0, M4421/(DC_2017!$G$11))</f>
        <v>0</v>
      </c>
      <c r="P4421" s="48">
        <f>IF(OR(O4421&lt;Summary!$G$4, O4421 = Summary!$G$4), O4421, Summary!$G$4)</f>
        <v>0</v>
      </c>
      <c r="Q4421">
        <f>P4421*DC_2017!$G$11</f>
        <v>0</v>
      </c>
      <c r="R4421">
        <f t="shared" si="556"/>
        <v>0</v>
      </c>
      <c r="S4421">
        <f t="shared" si="557"/>
        <v>0</v>
      </c>
      <c r="T4421">
        <f t="shared" si="558"/>
        <v>0</v>
      </c>
      <c r="U4421">
        <f t="shared" si="559"/>
        <v>0</v>
      </c>
    </row>
    <row r="4422" spans="1:21">
      <c r="A4422">
        <v>7</v>
      </c>
      <c r="B4422">
        <v>4</v>
      </c>
      <c r="C4422">
        <v>4</v>
      </c>
      <c r="D4422">
        <f>'[3]2017'!P4422</f>
        <v>0</v>
      </c>
      <c r="E4422">
        <f>'[3]2017'!Q4422</f>
        <v>0</v>
      </c>
      <c r="F4422">
        <f t="shared" si="552"/>
        <v>0</v>
      </c>
      <c r="G4422">
        <f t="shared" si="553"/>
        <v>0</v>
      </c>
      <c r="H4422" s="3">
        <f>DC_2017!K4422</f>
        <v>3.2689384711312721</v>
      </c>
      <c r="I4422" s="48">
        <f>IF(F4422=0,0,IF(H4422&gt;DC_2017!$G$11,0,F4422/((DC_2017!$G$11-H4422)*9.92/20.72)))</f>
        <v>0</v>
      </c>
      <c r="J4422" s="48">
        <f>IF(OR(I4422&lt;Summary!$F$4, I4422=Summary!$F$4), I4422, Summary!$F$4)</f>
        <v>0</v>
      </c>
      <c r="K4422" s="3">
        <f>[2]Intensity!B4425</f>
        <v>449.58173020553755</v>
      </c>
      <c r="L4422">
        <f>J4422*(DC_2017!$G$11-H4422)*9.92/20.72</f>
        <v>0</v>
      </c>
      <c r="M4422">
        <f t="shared" si="554"/>
        <v>0</v>
      </c>
      <c r="N4422">
        <f t="shared" si="555"/>
        <v>0</v>
      </c>
      <c r="O4422" s="48">
        <f>IF(M4422=0,0, M4422/(DC_2017!$G$11))</f>
        <v>0</v>
      </c>
      <c r="P4422" s="48">
        <f>IF(OR(O4422&lt;Summary!$G$4, O4422 = Summary!$G$4), O4422, Summary!$G$4)</f>
        <v>0</v>
      </c>
      <c r="Q4422">
        <f>P4422*DC_2017!$G$11</f>
        <v>0</v>
      </c>
      <c r="R4422">
        <f t="shared" si="556"/>
        <v>0</v>
      </c>
      <c r="S4422">
        <f t="shared" si="557"/>
        <v>0</v>
      </c>
      <c r="T4422">
        <f t="shared" si="558"/>
        <v>0</v>
      </c>
      <c r="U4422">
        <f t="shared" si="559"/>
        <v>0</v>
      </c>
    </row>
    <row r="4423" spans="1:21">
      <c r="A4423">
        <v>7</v>
      </c>
      <c r="B4423">
        <v>4</v>
      </c>
      <c r="C4423">
        <v>5</v>
      </c>
      <c r="D4423">
        <f>'[3]2017'!P4423</f>
        <v>0</v>
      </c>
      <c r="E4423">
        <f>'[3]2017'!Q4423</f>
        <v>0</v>
      </c>
      <c r="F4423">
        <f t="shared" si="552"/>
        <v>0</v>
      </c>
      <c r="G4423">
        <f t="shared" si="553"/>
        <v>0</v>
      </c>
      <c r="H4423" s="3">
        <f>DC_2017!K4423</f>
        <v>3.8536407547078708</v>
      </c>
      <c r="I4423" s="48">
        <f>IF(F4423=0,0,IF(H4423&gt;DC_2017!$G$11,0,F4423/((DC_2017!$G$11-H4423)*9.92/20.72)))</f>
        <v>0</v>
      </c>
      <c r="J4423" s="48">
        <f>IF(OR(I4423&lt;Summary!$F$4, I4423=Summary!$F$4), I4423, Summary!$F$4)</f>
        <v>0</v>
      </c>
      <c r="K4423" s="3">
        <f>[2]Intensity!B4426</f>
        <v>464.13675141945623</v>
      </c>
      <c r="L4423">
        <f>J4423*(DC_2017!$G$11-H4423)*9.92/20.72</f>
        <v>0</v>
      </c>
      <c r="M4423">
        <f t="shared" si="554"/>
        <v>0</v>
      </c>
      <c r="N4423">
        <f t="shared" si="555"/>
        <v>0</v>
      </c>
      <c r="O4423" s="48">
        <f>IF(M4423=0,0, M4423/(DC_2017!$G$11))</f>
        <v>0</v>
      </c>
      <c r="P4423" s="48">
        <f>IF(OR(O4423&lt;Summary!$G$4, O4423 = Summary!$G$4), O4423, Summary!$G$4)</f>
        <v>0</v>
      </c>
      <c r="Q4423">
        <f>P4423*DC_2017!$G$11</f>
        <v>0</v>
      </c>
      <c r="R4423">
        <f t="shared" si="556"/>
        <v>0</v>
      </c>
      <c r="S4423">
        <f t="shared" si="557"/>
        <v>0</v>
      </c>
      <c r="T4423">
        <f t="shared" si="558"/>
        <v>0</v>
      </c>
      <c r="U4423">
        <f t="shared" si="559"/>
        <v>0</v>
      </c>
    </row>
    <row r="4424" spans="1:21">
      <c r="A4424">
        <v>7</v>
      </c>
      <c r="B4424">
        <v>4</v>
      </c>
      <c r="C4424">
        <v>6</v>
      </c>
      <c r="D4424">
        <f>'[3]2017'!P4424</f>
        <v>0</v>
      </c>
      <c r="E4424">
        <f>'[3]2017'!Q4424</f>
        <v>0.99954166666666688</v>
      </c>
      <c r="F4424">
        <f t="shared" si="552"/>
        <v>0.99954166666666688</v>
      </c>
      <c r="G4424">
        <f t="shared" si="553"/>
        <v>48</v>
      </c>
      <c r="H4424" s="3">
        <f>DC_2017!K4424</f>
        <v>5.0060974427912086</v>
      </c>
      <c r="I4424" s="48">
        <f>IF(F4424=0,0,IF(H4424&gt;DC_2017!$G$11,0,F4424/((DC_2017!$G$11-H4424)*9.92/20.72)))</f>
        <v>0.45542865949325906</v>
      </c>
      <c r="J4424" s="48">
        <f>IF(OR(I4424&lt;Summary!$F$4, I4424=Summary!$F$4), I4424, Summary!$F$4)</f>
        <v>0.45542865949325906</v>
      </c>
      <c r="K4424" s="3">
        <f>[2]Intensity!B4427</f>
        <v>488.58871805292154</v>
      </c>
      <c r="L4424">
        <f>J4424*(DC_2017!$G$11-H4424)*9.92/20.72</f>
        <v>0.99954166666666699</v>
      </c>
      <c r="M4424">
        <f t="shared" si="554"/>
        <v>0</v>
      </c>
      <c r="N4424">
        <f t="shared" si="555"/>
        <v>440.3867815571474</v>
      </c>
      <c r="O4424" s="48">
        <f>IF(M4424=0,0, M4424/(DC_2017!$G$11))</f>
        <v>0</v>
      </c>
      <c r="P4424" s="48">
        <f>IF(OR(O4424&lt;Summary!$G$4, O4424 = Summary!$G$4), O4424, Summary!$G$4)</f>
        <v>0</v>
      </c>
      <c r="Q4424">
        <f>P4424*DC_2017!$G$11</f>
        <v>0</v>
      </c>
      <c r="R4424">
        <f t="shared" si="556"/>
        <v>0.99954166666666699</v>
      </c>
      <c r="S4424">
        <f t="shared" si="557"/>
        <v>0</v>
      </c>
      <c r="T4424">
        <f t="shared" si="558"/>
        <v>0</v>
      </c>
      <c r="U4424">
        <f t="shared" si="559"/>
        <v>440.3867815571474</v>
      </c>
    </row>
    <row r="4425" spans="1:21">
      <c r="A4425">
        <v>7</v>
      </c>
      <c r="B4425">
        <v>4</v>
      </c>
      <c r="C4425">
        <v>7</v>
      </c>
      <c r="D4425">
        <f>'[3]2017'!P4425</f>
        <v>0</v>
      </c>
      <c r="E4425">
        <f>'[3]2017'!Q4425</f>
        <v>1.0508334763844782</v>
      </c>
      <c r="F4425">
        <f t="shared" si="552"/>
        <v>1.0508334763844782</v>
      </c>
      <c r="G4425">
        <f t="shared" si="553"/>
        <v>48</v>
      </c>
      <c r="H4425" s="3">
        <f>DC_2017!K4425</f>
        <v>5.2518418862151179</v>
      </c>
      <c r="I4425" s="48">
        <f>IF(F4425=0,0,IF(H4425&gt;DC_2017!$G$11,0,F4425/((DC_2017!$G$11-H4425)*9.92/20.72)))</f>
        <v>0.50592021977518442</v>
      </c>
      <c r="J4425" s="48">
        <f>IF(OR(I4425&lt;Summary!$F$4, I4425=Summary!$F$4), I4425, Summary!$F$4)</f>
        <v>0.50592021977518442</v>
      </c>
      <c r="K4425" s="3">
        <f>[2]Intensity!B4428</f>
        <v>508.16385409402335</v>
      </c>
      <c r="L4425">
        <f>J4425*(DC_2017!$G$11-H4425)*9.92/20.72</f>
        <v>1.0508334763844782</v>
      </c>
      <c r="M4425">
        <f t="shared" si="554"/>
        <v>0</v>
      </c>
      <c r="N4425">
        <f t="shared" si="555"/>
        <v>483.55558250410235</v>
      </c>
      <c r="O4425" s="48">
        <f>IF(M4425=0,0, M4425/(DC_2017!$G$11))</f>
        <v>0</v>
      </c>
      <c r="P4425" s="48">
        <f>IF(OR(O4425&lt;Summary!$G$4, O4425 = Summary!$G$4), O4425, Summary!$G$4)</f>
        <v>0</v>
      </c>
      <c r="Q4425">
        <f>P4425*DC_2017!$G$11</f>
        <v>0</v>
      </c>
      <c r="R4425">
        <f t="shared" si="556"/>
        <v>1.0508334763844782</v>
      </c>
      <c r="S4425">
        <f t="shared" si="557"/>
        <v>0</v>
      </c>
      <c r="T4425">
        <f t="shared" si="558"/>
        <v>0</v>
      </c>
      <c r="U4425">
        <f t="shared" si="559"/>
        <v>483.55558250410235</v>
      </c>
    </row>
    <row r="4426" spans="1:21">
      <c r="A4426">
        <v>7</v>
      </c>
      <c r="B4426">
        <v>4</v>
      </c>
      <c r="C4426">
        <v>8</v>
      </c>
      <c r="D4426">
        <f>'[3]2017'!P4426</f>
        <v>0</v>
      </c>
      <c r="E4426">
        <f>'[3]2017'!Q4426</f>
        <v>17.205193228668573</v>
      </c>
      <c r="F4426">
        <f t="shared" si="552"/>
        <v>17.205193228668573</v>
      </c>
      <c r="G4426">
        <f t="shared" si="553"/>
        <v>48</v>
      </c>
      <c r="H4426" s="3">
        <f>DC_2017!K4426</f>
        <v>6.2093978018461558</v>
      </c>
      <c r="I4426" s="48">
        <f>IF(F4426=0,0,IF(H4426&gt;DC_2017!$G$11,0,F4426/((DC_2017!$G$11-H4426)*9.92/20.72)))</f>
        <v>10.629480542015248</v>
      </c>
      <c r="J4426" s="48">
        <f>IF(OR(I4426&lt;Summary!$F$4, I4426=Summary!$F$4), I4426, Summary!$F$4)</f>
        <v>10.629480542015248</v>
      </c>
      <c r="K4426" s="3">
        <f>[2]Intensity!B4429</f>
        <v>525.13157154919838</v>
      </c>
      <c r="L4426">
        <f>J4426*(DC_2017!$G$11-H4426)*9.92/20.72</f>
        <v>17.205193228668573</v>
      </c>
      <c r="M4426">
        <f t="shared" si="554"/>
        <v>0</v>
      </c>
      <c r="N4426">
        <f t="shared" si="555"/>
        <v>8209.1408840022632</v>
      </c>
      <c r="O4426" s="48">
        <f>IF(M4426=0,0, M4426/(DC_2017!$G$11))</f>
        <v>0</v>
      </c>
      <c r="P4426" s="48">
        <f>IF(OR(O4426&lt;Summary!$G$4, O4426 = Summary!$G$4), O4426, Summary!$G$4)</f>
        <v>0</v>
      </c>
      <c r="Q4426">
        <f>P4426*DC_2017!$G$11</f>
        <v>0</v>
      </c>
      <c r="R4426">
        <f t="shared" si="556"/>
        <v>17.205193228668573</v>
      </c>
      <c r="S4426">
        <f t="shared" si="557"/>
        <v>0</v>
      </c>
      <c r="T4426">
        <f t="shared" si="558"/>
        <v>0</v>
      </c>
      <c r="U4426">
        <f t="shared" si="559"/>
        <v>8209.1408840022632</v>
      </c>
    </row>
    <row r="4427" spans="1:21">
      <c r="A4427">
        <v>7</v>
      </c>
      <c r="B4427">
        <v>4</v>
      </c>
      <c r="C4427">
        <v>9</v>
      </c>
      <c r="D4427">
        <f>'[3]2017'!P4427</f>
        <v>0</v>
      </c>
      <c r="E4427">
        <f>'[3]2017'!Q4427</f>
        <v>3.4852579960550703</v>
      </c>
      <c r="F4427">
        <f t="shared" si="552"/>
        <v>3.4852579960550703</v>
      </c>
      <c r="G4427">
        <f t="shared" si="553"/>
        <v>48</v>
      </c>
      <c r="H4427" s="3">
        <f>DC_2017!K4427</f>
        <v>7.3279586980651441</v>
      </c>
      <c r="I4427" s="48">
        <f>IF(F4427=0,0,IF(H4427&gt;DC_2017!$G$11,0,F4427/((DC_2017!$G$11-H4427)*9.92/20.72)))</f>
        <v>3.2178468570449512</v>
      </c>
      <c r="J4427" s="48">
        <f>IF(OR(I4427&lt;Summary!$F$4, I4427=Summary!$F$4), I4427, Summary!$F$4)</f>
        <v>3.2178468570449512</v>
      </c>
      <c r="K4427" s="3">
        <f>[2]Intensity!B4430</f>
        <v>537.67962767692904</v>
      </c>
      <c r="L4427">
        <f>J4427*(DC_2017!$G$11-H4427)*9.92/20.72</f>
        <v>3.4852579960550707</v>
      </c>
      <c r="M4427">
        <f t="shared" si="554"/>
        <v>0</v>
      </c>
      <c r="N4427">
        <f t="shared" si="555"/>
        <v>1706.6598378662868</v>
      </c>
      <c r="O4427" s="48">
        <f>IF(M4427=0,0, M4427/(DC_2017!$G$11))</f>
        <v>0</v>
      </c>
      <c r="P4427" s="48">
        <f>IF(OR(O4427&lt;Summary!$G$4, O4427 = Summary!$G$4), O4427, Summary!$G$4)</f>
        <v>0</v>
      </c>
      <c r="Q4427">
        <f>P4427*DC_2017!$G$11</f>
        <v>0</v>
      </c>
      <c r="R4427">
        <f t="shared" si="556"/>
        <v>3.4852579960550707</v>
      </c>
      <c r="S4427">
        <f t="shared" si="557"/>
        <v>0</v>
      </c>
      <c r="T4427">
        <f t="shared" si="558"/>
        <v>0</v>
      </c>
      <c r="U4427">
        <f t="shared" si="559"/>
        <v>1706.6598378662868</v>
      </c>
    </row>
    <row r="4428" spans="1:21">
      <c r="A4428">
        <v>7</v>
      </c>
      <c r="B4428">
        <v>4</v>
      </c>
      <c r="C4428">
        <v>10</v>
      </c>
      <c r="D4428">
        <f>'[3]2017'!P4428</f>
        <v>0</v>
      </c>
      <c r="E4428">
        <f>'[3]2017'!Q4428</f>
        <v>2.565809212602304</v>
      </c>
      <c r="F4428">
        <f t="shared" si="552"/>
        <v>2.565809212602304</v>
      </c>
      <c r="G4428">
        <f t="shared" si="553"/>
        <v>48</v>
      </c>
      <c r="H4428" s="3">
        <f>DC_2017!K4428</f>
        <v>8.548206958670427</v>
      </c>
      <c r="I4428" s="48">
        <f>IF(F4428=0,0,IF(H4428&gt;DC_2017!$G$11,0,F4428/((DC_2017!$G$11-H4428)*9.92/20.72)))</f>
        <v>5.1430258216575293</v>
      </c>
      <c r="J4428" s="48">
        <f>IF(OR(I4428&lt;Summary!$F$4, I4428=Summary!$F$4), I4428, Summary!$F$4)</f>
        <v>5.1430258216575293</v>
      </c>
      <c r="K4428" s="3">
        <f>[2]Intensity!B4431</f>
        <v>541.15255904976777</v>
      </c>
      <c r="L4428">
        <f>J4428*(DC_2017!$G$11-H4428)*9.92/20.72</f>
        <v>2.5658092126023035</v>
      </c>
      <c r="M4428">
        <f t="shared" si="554"/>
        <v>0</v>
      </c>
      <c r="N4428">
        <f t="shared" si="555"/>
        <v>1265.3353792282956</v>
      </c>
      <c r="O4428" s="48">
        <f>IF(M4428=0,0, M4428/(DC_2017!$G$11))</f>
        <v>0</v>
      </c>
      <c r="P4428" s="48">
        <f>IF(OR(O4428&lt;Summary!$G$4, O4428 = Summary!$G$4), O4428, Summary!$G$4)</f>
        <v>0</v>
      </c>
      <c r="Q4428">
        <f>P4428*DC_2017!$G$11</f>
        <v>0</v>
      </c>
      <c r="R4428">
        <f t="shared" si="556"/>
        <v>2.5658092126023035</v>
      </c>
      <c r="S4428">
        <f t="shared" si="557"/>
        <v>0</v>
      </c>
      <c r="T4428">
        <f t="shared" si="558"/>
        <v>0</v>
      </c>
      <c r="U4428">
        <f t="shared" si="559"/>
        <v>1265.3353792282956</v>
      </c>
    </row>
    <row r="4429" spans="1:21">
      <c r="A4429">
        <v>7</v>
      </c>
      <c r="B4429">
        <v>4</v>
      </c>
      <c r="C4429">
        <v>11</v>
      </c>
      <c r="D4429">
        <f>'[3]2017'!P4429</f>
        <v>0</v>
      </c>
      <c r="E4429">
        <f>'[3]2017'!Q4429</f>
        <v>2.5817821562146066</v>
      </c>
      <c r="F4429">
        <f t="shared" si="552"/>
        <v>2.5817821562146066</v>
      </c>
      <c r="G4429">
        <f t="shared" si="553"/>
        <v>48</v>
      </c>
      <c r="H4429" s="3">
        <f>DC_2017!K4429</f>
        <v>9.1837529244827003</v>
      </c>
      <c r="I4429" s="48">
        <f>IF(F4429=0,0,IF(H4429&gt;DC_2017!$G$11,0,F4429/((DC_2017!$G$11-H4429)*9.92/20.72)))</f>
        <v>13.266158418747283</v>
      </c>
      <c r="J4429" s="48">
        <f>IF(OR(I4429&lt;Summary!$F$4, I4429=Summary!$F$4), I4429, Summary!$F$4)</f>
        <v>13.266158418747283</v>
      </c>
      <c r="K4429" s="3">
        <f>[2]Intensity!B4432</f>
        <v>531.4666038384421</v>
      </c>
      <c r="L4429">
        <f>J4429*(DC_2017!$G$11-H4429)*9.92/20.72</f>
        <v>2.5817821562146066</v>
      </c>
      <c r="M4429">
        <f t="shared" si="554"/>
        <v>0</v>
      </c>
      <c r="N4429">
        <f t="shared" si="555"/>
        <v>1248.2054509157661</v>
      </c>
      <c r="O4429" s="48">
        <f>IF(M4429=0,0, M4429/(DC_2017!$G$11))</f>
        <v>0</v>
      </c>
      <c r="P4429" s="48">
        <f>IF(OR(O4429&lt;Summary!$G$4, O4429 = Summary!$G$4), O4429, Summary!$G$4)</f>
        <v>0</v>
      </c>
      <c r="Q4429">
        <f>P4429*DC_2017!$G$11</f>
        <v>0</v>
      </c>
      <c r="R4429">
        <f t="shared" si="556"/>
        <v>2.5817821562146066</v>
      </c>
      <c r="S4429">
        <f t="shared" si="557"/>
        <v>0</v>
      </c>
      <c r="T4429">
        <f t="shared" si="558"/>
        <v>0</v>
      </c>
      <c r="U4429">
        <f t="shared" si="559"/>
        <v>1248.2054509157661</v>
      </c>
    </row>
    <row r="4430" spans="1:21">
      <c r="A4430">
        <v>7</v>
      </c>
      <c r="B4430">
        <v>4</v>
      </c>
      <c r="C4430">
        <v>12</v>
      </c>
      <c r="D4430">
        <f>'[3]2017'!P4430</f>
        <v>0</v>
      </c>
      <c r="E4430">
        <f>'[3]2017'!Q4430</f>
        <v>2.1123503909086554</v>
      </c>
      <c r="F4430">
        <f t="shared" si="552"/>
        <v>2.1123503909086554</v>
      </c>
      <c r="G4430">
        <f t="shared" si="553"/>
        <v>48</v>
      </c>
      <c r="H4430" s="3">
        <f>DC_2017!K4430</f>
        <v>9.8701425612158253</v>
      </c>
      <c r="I4430" s="48">
        <f>IF(F4430=0,0,IF(H4430&gt;DC_2017!$G$11,0,F4430/((DC_2017!$G$11-H4430)*9.92/20.72)))</f>
        <v>0</v>
      </c>
      <c r="J4430" s="48">
        <f>IF(OR(I4430&lt;Summary!$F$4, I4430=Summary!$F$4), I4430, Summary!$F$4)</f>
        <v>0</v>
      </c>
      <c r="K4430" s="3">
        <f>[2]Intensity!B4433</f>
        <v>532.17358639073575</v>
      </c>
      <c r="L4430">
        <f>J4430*(DC_2017!$G$11-H4430)*9.92/20.72</f>
        <v>0</v>
      </c>
      <c r="M4430">
        <f t="shared" si="554"/>
        <v>2.1123503909086554</v>
      </c>
      <c r="N4430">
        <f t="shared" si="555"/>
        <v>0</v>
      </c>
      <c r="O4430" s="48">
        <f>IF(M4430=0,0, M4430/(DC_2017!$G$11))</f>
        <v>0.22026030681710293</v>
      </c>
      <c r="P4430" s="48">
        <f>IF(OR(O4430&lt;Summary!$G$4, O4430 = Summary!$G$4), O4430, Summary!$G$4)</f>
        <v>0</v>
      </c>
      <c r="Q4430">
        <f>P4430*DC_2017!$G$11</f>
        <v>0</v>
      </c>
      <c r="R4430">
        <f t="shared" si="556"/>
        <v>0</v>
      </c>
      <c r="S4430">
        <f t="shared" si="557"/>
        <v>2.1123503909086554</v>
      </c>
      <c r="T4430">
        <f t="shared" si="558"/>
        <v>0</v>
      </c>
      <c r="U4430">
        <f t="shared" si="559"/>
        <v>0</v>
      </c>
    </row>
    <row r="4431" spans="1:21">
      <c r="A4431">
        <v>7</v>
      </c>
      <c r="B4431">
        <v>4</v>
      </c>
      <c r="C4431">
        <v>13</v>
      </c>
      <c r="D4431">
        <f>'[3]2017'!P4431</f>
        <v>0</v>
      </c>
      <c r="E4431">
        <f>'[3]2017'!Q4431</f>
        <v>1.6979379757515867</v>
      </c>
      <c r="F4431">
        <f t="shared" si="552"/>
        <v>1.6979379757515867</v>
      </c>
      <c r="G4431">
        <f t="shared" si="553"/>
        <v>48</v>
      </c>
      <c r="H4431" s="3">
        <f>DC_2017!K4431</f>
        <v>9.6667678548677429</v>
      </c>
      <c r="I4431" s="48">
        <f>IF(F4431=0,0,IF(H4431&gt;DC_2017!$G$11,0,F4431/((DC_2017!$G$11-H4431)*9.92/20.72)))</f>
        <v>0</v>
      </c>
      <c r="J4431" s="48">
        <f>IF(OR(I4431&lt;Summary!$F$4, I4431=Summary!$F$4), I4431, Summary!$F$4)</f>
        <v>0</v>
      </c>
      <c r="K4431" s="3">
        <f>[2]Intensity!B4434</f>
        <v>530.76558309791562</v>
      </c>
      <c r="L4431">
        <f>J4431*(DC_2017!$G$11-H4431)*9.92/20.72</f>
        <v>0</v>
      </c>
      <c r="M4431">
        <f t="shared" si="554"/>
        <v>1.6979379757515867</v>
      </c>
      <c r="N4431">
        <f t="shared" si="555"/>
        <v>0</v>
      </c>
      <c r="O4431" s="48">
        <f>IF(M4431=0,0, M4431/(DC_2017!$G$11))</f>
        <v>0.17704843907765661</v>
      </c>
      <c r="P4431" s="48">
        <f>IF(OR(O4431&lt;Summary!$G$4, O4431 = Summary!$G$4), O4431, Summary!$G$4)</f>
        <v>0</v>
      </c>
      <c r="Q4431">
        <f>P4431*DC_2017!$G$11</f>
        <v>0</v>
      </c>
      <c r="R4431">
        <f t="shared" si="556"/>
        <v>0</v>
      </c>
      <c r="S4431">
        <f t="shared" si="557"/>
        <v>1.6979379757515867</v>
      </c>
      <c r="T4431">
        <f t="shared" si="558"/>
        <v>0</v>
      </c>
      <c r="U4431">
        <f t="shared" si="559"/>
        <v>0</v>
      </c>
    </row>
    <row r="4432" spans="1:21">
      <c r="A4432">
        <v>7</v>
      </c>
      <c r="B4432">
        <v>4</v>
      </c>
      <c r="C4432">
        <v>14</v>
      </c>
      <c r="D4432">
        <f>'[3]2017'!P4432</f>
        <v>0</v>
      </c>
      <c r="E4432">
        <f>'[3]2017'!Q4432</f>
        <v>2.0826904890056634</v>
      </c>
      <c r="F4432">
        <f t="shared" si="552"/>
        <v>2.0826904890056634</v>
      </c>
      <c r="G4432">
        <f t="shared" si="553"/>
        <v>48</v>
      </c>
      <c r="H4432" s="3">
        <f>DC_2017!K4432</f>
        <v>10.26841802878538</v>
      </c>
      <c r="I4432" s="48">
        <f>IF(F4432=0,0,IF(H4432&gt;DC_2017!$G$11,0,F4432/((DC_2017!$G$11-H4432)*9.92/20.72)))</f>
        <v>0</v>
      </c>
      <c r="J4432" s="48">
        <f>IF(OR(I4432&lt;Summary!$F$4, I4432=Summary!$F$4), I4432, Summary!$F$4)</f>
        <v>0</v>
      </c>
      <c r="K4432" s="3">
        <f>[2]Intensity!B4435</f>
        <v>531.7855440475364</v>
      </c>
      <c r="L4432">
        <f>J4432*(DC_2017!$G$11-H4432)*9.92/20.72</f>
        <v>0</v>
      </c>
      <c r="M4432">
        <f t="shared" si="554"/>
        <v>2.0826904890056634</v>
      </c>
      <c r="N4432">
        <f t="shared" si="555"/>
        <v>0</v>
      </c>
      <c r="O4432" s="48">
        <f>IF(M4432=0,0, M4432/(DC_2017!$G$11))</f>
        <v>0.21716759117606388</v>
      </c>
      <c r="P4432" s="48">
        <f>IF(OR(O4432&lt;Summary!$G$4, O4432 = Summary!$G$4), O4432, Summary!$G$4)</f>
        <v>0</v>
      </c>
      <c r="Q4432">
        <f>P4432*DC_2017!$G$11</f>
        <v>0</v>
      </c>
      <c r="R4432">
        <f t="shared" si="556"/>
        <v>0</v>
      </c>
      <c r="S4432">
        <f t="shared" si="557"/>
        <v>2.0826904890056634</v>
      </c>
      <c r="T4432">
        <f t="shared" si="558"/>
        <v>0</v>
      </c>
      <c r="U4432">
        <f t="shared" si="559"/>
        <v>0</v>
      </c>
    </row>
    <row r="4433" spans="1:21">
      <c r="A4433">
        <v>7</v>
      </c>
      <c r="B4433">
        <v>4</v>
      </c>
      <c r="C4433">
        <v>15</v>
      </c>
      <c r="D4433">
        <f>'[3]2017'!P4433</f>
        <v>0</v>
      </c>
      <c r="E4433">
        <f>'[3]2017'!Q4433</f>
        <v>0.46995946598247756</v>
      </c>
      <c r="F4433">
        <f t="shared" si="552"/>
        <v>0.46995946598247756</v>
      </c>
      <c r="G4433">
        <f t="shared" si="553"/>
        <v>48</v>
      </c>
      <c r="H4433" s="3">
        <f>DC_2017!K4433</f>
        <v>11.225973955681582</v>
      </c>
      <c r="I4433" s="48">
        <f>IF(F4433=0,0,IF(H4433&gt;DC_2017!$G$11,0,F4433/((DC_2017!$G$11-H4433)*9.92/20.72)))</f>
        <v>0</v>
      </c>
      <c r="J4433" s="48">
        <f>IF(OR(I4433&lt;Summary!$F$4, I4433=Summary!$F$4), I4433, Summary!$F$4)</f>
        <v>0</v>
      </c>
      <c r="K4433" s="3">
        <f>[2]Intensity!B4436</f>
        <v>535.0675384016597</v>
      </c>
      <c r="L4433">
        <f>J4433*(DC_2017!$G$11-H4433)*9.92/20.72</f>
        <v>0</v>
      </c>
      <c r="M4433">
        <f t="shared" si="554"/>
        <v>0.46995946598247756</v>
      </c>
      <c r="N4433">
        <f t="shared" si="555"/>
        <v>0</v>
      </c>
      <c r="O4433" s="48">
        <f>IF(M4433=0,0, M4433/(DC_2017!$G$11))</f>
        <v>4.9003904188629759E-2</v>
      </c>
      <c r="P4433" s="48">
        <f>IF(OR(O4433&lt;Summary!$G$4, O4433 = Summary!$G$4), O4433, Summary!$G$4)</f>
        <v>0</v>
      </c>
      <c r="Q4433">
        <f>P4433*DC_2017!$G$11</f>
        <v>0</v>
      </c>
      <c r="R4433">
        <f t="shared" si="556"/>
        <v>0</v>
      </c>
      <c r="S4433">
        <f t="shared" si="557"/>
        <v>0.46995946598247756</v>
      </c>
      <c r="T4433">
        <f t="shared" si="558"/>
        <v>0</v>
      </c>
      <c r="U4433">
        <f t="shared" si="559"/>
        <v>0</v>
      </c>
    </row>
    <row r="4434" spans="1:21">
      <c r="A4434">
        <v>7</v>
      </c>
      <c r="B4434">
        <v>4</v>
      </c>
      <c r="C4434">
        <v>16</v>
      </c>
      <c r="D4434">
        <f>'[3]2017'!P4434</f>
        <v>0</v>
      </c>
      <c r="E4434">
        <f>'[3]2017'!Q4434</f>
        <v>0</v>
      </c>
      <c r="F4434">
        <f t="shared" si="552"/>
        <v>0</v>
      </c>
      <c r="G4434">
        <f t="shared" si="553"/>
        <v>0</v>
      </c>
      <c r="H4434" s="3">
        <f>DC_2017!K4434</f>
        <v>11.853045976309872</v>
      </c>
      <c r="I4434" s="48">
        <f>IF(F4434=0,0,IF(H4434&gt;DC_2017!$G$11,0,F4434/((DC_2017!$G$11-H4434)*9.92/20.72)))</f>
        <v>0</v>
      </c>
      <c r="J4434" s="48">
        <f>IF(OR(I4434&lt;Summary!$F$4, I4434=Summary!$F$4), I4434, Summary!$F$4)</f>
        <v>0</v>
      </c>
      <c r="K4434" s="3">
        <f>[2]Intensity!B4437</f>
        <v>537.07713149793403</v>
      </c>
      <c r="L4434">
        <f>J4434*(DC_2017!$G$11-H4434)*9.92/20.72</f>
        <v>0</v>
      </c>
      <c r="M4434">
        <f t="shared" si="554"/>
        <v>0</v>
      </c>
      <c r="N4434">
        <f t="shared" si="555"/>
        <v>0</v>
      </c>
      <c r="O4434" s="48">
        <f>IF(M4434=0,0, M4434/(DC_2017!$G$11))</f>
        <v>0</v>
      </c>
      <c r="P4434" s="48">
        <f>IF(OR(O4434&lt;Summary!$G$4, O4434 = Summary!$G$4), O4434, Summary!$G$4)</f>
        <v>0</v>
      </c>
      <c r="Q4434">
        <f>P4434*DC_2017!$G$11</f>
        <v>0</v>
      </c>
      <c r="R4434">
        <f t="shared" si="556"/>
        <v>0</v>
      </c>
      <c r="S4434">
        <f t="shared" si="557"/>
        <v>0</v>
      </c>
      <c r="T4434">
        <f t="shared" si="558"/>
        <v>0</v>
      </c>
      <c r="U4434">
        <f t="shared" si="559"/>
        <v>0</v>
      </c>
    </row>
    <row r="4435" spans="1:21">
      <c r="A4435">
        <v>7</v>
      </c>
      <c r="B4435">
        <v>4</v>
      </c>
      <c r="C4435">
        <v>17</v>
      </c>
      <c r="D4435">
        <f>'[3]2017'!P4435</f>
        <v>0</v>
      </c>
      <c r="E4435">
        <f>'[3]2017'!Q4435</f>
        <v>0.66070833333333334</v>
      </c>
      <c r="F4435">
        <f t="shared" si="552"/>
        <v>0.66070833333333334</v>
      </c>
      <c r="G4435">
        <f t="shared" si="553"/>
        <v>48</v>
      </c>
      <c r="H4435" s="3">
        <f>DC_2017!K4435</f>
        <v>11.751358623137955</v>
      </c>
      <c r="I4435" s="48">
        <f>IF(F4435=0,0,IF(H4435&gt;DC_2017!$G$11,0,F4435/((DC_2017!$G$11-H4435)*9.92/20.72)))</f>
        <v>0</v>
      </c>
      <c r="J4435" s="48">
        <f>IF(OR(I4435&lt;Summary!$F$4, I4435=Summary!$F$4), I4435, Summary!$F$4)</f>
        <v>0</v>
      </c>
      <c r="K4435" s="3">
        <f>[2]Intensity!B4438</f>
        <v>531.65128911432589</v>
      </c>
      <c r="L4435">
        <f>J4435*(DC_2017!$G$11-H4435)*9.92/20.72</f>
        <v>0</v>
      </c>
      <c r="M4435">
        <f t="shared" si="554"/>
        <v>0.66070833333333334</v>
      </c>
      <c r="N4435">
        <f t="shared" si="555"/>
        <v>0</v>
      </c>
      <c r="O4435" s="48">
        <f>IF(M4435=0,0, M4435/(DC_2017!$G$11))</f>
        <v>6.8893788096403841E-2</v>
      </c>
      <c r="P4435" s="48">
        <f>IF(OR(O4435&lt;Summary!$G$4, O4435 = Summary!$G$4), O4435, Summary!$G$4)</f>
        <v>0</v>
      </c>
      <c r="Q4435">
        <f>P4435*DC_2017!$G$11</f>
        <v>0</v>
      </c>
      <c r="R4435">
        <f t="shared" si="556"/>
        <v>0</v>
      </c>
      <c r="S4435">
        <f t="shared" si="557"/>
        <v>0.66070833333333334</v>
      </c>
      <c r="T4435">
        <f t="shared" si="558"/>
        <v>0</v>
      </c>
      <c r="U4435">
        <f t="shared" si="559"/>
        <v>0</v>
      </c>
    </row>
    <row r="4436" spans="1:21">
      <c r="A4436">
        <v>7</v>
      </c>
      <c r="B4436">
        <v>4</v>
      </c>
      <c r="C4436">
        <v>18</v>
      </c>
      <c r="D4436">
        <f>'[3]2017'!P4436</f>
        <v>0</v>
      </c>
      <c r="E4436">
        <f>'[3]2017'!Q4436</f>
        <v>0</v>
      </c>
      <c r="F4436">
        <f t="shared" si="552"/>
        <v>0</v>
      </c>
      <c r="G4436">
        <f t="shared" si="553"/>
        <v>0</v>
      </c>
      <c r="H4436" s="3">
        <f>DC_2017!K4436</f>
        <v>12.497065887265183</v>
      </c>
      <c r="I4436" s="48">
        <f>IF(F4436=0,0,IF(H4436&gt;DC_2017!$G$11,0,F4436/((DC_2017!$G$11-H4436)*9.92/20.72)))</f>
        <v>0</v>
      </c>
      <c r="J4436" s="48">
        <f>IF(OR(I4436&lt;Summary!$F$4, I4436=Summary!$F$4), I4436, Summary!$F$4)</f>
        <v>0</v>
      </c>
      <c r="K4436" s="3">
        <f>[2]Intensity!B4439</f>
        <v>521.51994742715442</v>
      </c>
      <c r="L4436">
        <f>J4436*(DC_2017!$G$11-H4436)*9.92/20.72</f>
        <v>0</v>
      </c>
      <c r="M4436">
        <f t="shared" si="554"/>
        <v>0</v>
      </c>
      <c r="N4436">
        <f t="shared" si="555"/>
        <v>0</v>
      </c>
      <c r="O4436" s="48">
        <f>IF(M4436=0,0, M4436/(DC_2017!$G$11))</f>
        <v>0</v>
      </c>
      <c r="P4436" s="48">
        <f>IF(OR(O4436&lt;Summary!$G$4, O4436 = Summary!$G$4), O4436, Summary!$G$4)</f>
        <v>0</v>
      </c>
      <c r="Q4436">
        <f>P4436*DC_2017!$G$11</f>
        <v>0</v>
      </c>
      <c r="R4436">
        <f t="shared" si="556"/>
        <v>0</v>
      </c>
      <c r="S4436">
        <f t="shared" si="557"/>
        <v>0</v>
      </c>
      <c r="T4436">
        <f t="shared" si="558"/>
        <v>0</v>
      </c>
      <c r="U4436">
        <f t="shared" si="559"/>
        <v>0</v>
      </c>
    </row>
    <row r="4437" spans="1:21">
      <c r="A4437">
        <v>7</v>
      </c>
      <c r="B4437">
        <v>4</v>
      </c>
      <c r="C4437">
        <v>19</v>
      </c>
      <c r="D4437">
        <f>'[3]2017'!P4437</f>
        <v>0</v>
      </c>
      <c r="E4437">
        <f>'[3]2017'!Q4437</f>
        <v>0</v>
      </c>
      <c r="F4437">
        <f t="shared" si="552"/>
        <v>0</v>
      </c>
      <c r="G4437">
        <f t="shared" si="553"/>
        <v>0</v>
      </c>
      <c r="H4437" s="3">
        <f>DC_2017!K4437</f>
        <v>12.742810319405041</v>
      </c>
      <c r="I4437" s="48">
        <f>IF(F4437=0,0,IF(H4437&gt;DC_2017!$G$11,0,F4437/((DC_2017!$G$11-H4437)*9.92/20.72)))</f>
        <v>0</v>
      </c>
      <c r="J4437" s="48">
        <f>IF(OR(I4437&lt;Summary!$F$4, I4437=Summary!$F$4), I4437, Summary!$F$4)</f>
        <v>0</v>
      </c>
      <c r="K4437" s="3">
        <f>[2]Intensity!B4440</f>
        <v>510.91876928370596</v>
      </c>
      <c r="L4437">
        <f>J4437*(DC_2017!$G$11-H4437)*9.92/20.72</f>
        <v>0</v>
      </c>
      <c r="M4437">
        <f t="shared" si="554"/>
        <v>0</v>
      </c>
      <c r="N4437">
        <f t="shared" si="555"/>
        <v>0</v>
      </c>
      <c r="O4437" s="48">
        <f>IF(M4437=0,0, M4437/(DC_2017!$G$11))</f>
        <v>0</v>
      </c>
      <c r="P4437" s="48">
        <f>IF(OR(O4437&lt;Summary!$G$4, O4437 = Summary!$G$4), O4437, Summary!$G$4)</f>
        <v>0</v>
      </c>
      <c r="Q4437">
        <f>P4437*DC_2017!$G$11</f>
        <v>0</v>
      </c>
      <c r="R4437">
        <f t="shared" si="556"/>
        <v>0</v>
      </c>
      <c r="S4437">
        <f t="shared" si="557"/>
        <v>0</v>
      </c>
      <c r="T4437">
        <f t="shared" si="558"/>
        <v>0</v>
      </c>
      <c r="U4437">
        <f t="shared" si="559"/>
        <v>0</v>
      </c>
    </row>
    <row r="4438" spans="1:21">
      <c r="A4438">
        <v>7</v>
      </c>
      <c r="B4438">
        <v>4</v>
      </c>
      <c r="C4438">
        <v>20</v>
      </c>
      <c r="D4438">
        <f>'[3]2017'!P4438</f>
        <v>0</v>
      </c>
      <c r="E4438">
        <f>'[3]2017'!Q4438</f>
        <v>0</v>
      </c>
      <c r="F4438">
        <f t="shared" si="552"/>
        <v>0</v>
      </c>
      <c r="G4438">
        <f t="shared" si="553"/>
        <v>0</v>
      </c>
      <c r="H4438" s="3">
        <f>DC_2017!K4438</f>
        <v>12.225899608370865</v>
      </c>
      <c r="I4438" s="48">
        <f>IF(F4438=0,0,IF(H4438&gt;DC_2017!$G$11,0,F4438/((DC_2017!$G$11-H4438)*9.92/20.72)))</f>
        <v>0</v>
      </c>
      <c r="J4438" s="48">
        <f>IF(OR(I4438&lt;Summary!$F$4, I4438=Summary!$F$4), I4438, Summary!$F$4)</f>
        <v>0</v>
      </c>
      <c r="K4438" s="3">
        <f>[2]Intensity!B4441</f>
        <v>502.33906170271649</v>
      </c>
      <c r="L4438">
        <f>J4438*(DC_2017!$G$11-H4438)*9.92/20.72</f>
        <v>0</v>
      </c>
      <c r="M4438">
        <f t="shared" si="554"/>
        <v>0</v>
      </c>
      <c r="N4438">
        <f t="shared" si="555"/>
        <v>0</v>
      </c>
      <c r="O4438" s="48">
        <f>IF(M4438=0,0, M4438/(DC_2017!$G$11))</f>
        <v>0</v>
      </c>
      <c r="P4438" s="48">
        <f>IF(OR(O4438&lt;Summary!$G$4, O4438 = Summary!$G$4), O4438, Summary!$G$4)</f>
        <v>0</v>
      </c>
      <c r="Q4438">
        <f>P4438*DC_2017!$G$11</f>
        <v>0</v>
      </c>
      <c r="R4438">
        <f t="shared" si="556"/>
        <v>0</v>
      </c>
      <c r="S4438">
        <f t="shared" si="557"/>
        <v>0</v>
      </c>
      <c r="T4438">
        <f t="shared" si="558"/>
        <v>0</v>
      </c>
      <c r="U4438">
        <f t="shared" si="559"/>
        <v>0</v>
      </c>
    </row>
    <row r="4439" spans="1:21">
      <c r="A4439">
        <v>7</v>
      </c>
      <c r="B4439">
        <v>4</v>
      </c>
      <c r="C4439">
        <v>21</v>
      </c>
      <c r="D4439">
        <f>'[3]2017'!P4439</f>
        <v>0</v>
      </c>
      <c r="E4439">
        <f>'[3]2017'!Q4439</f>
        <v>0</v>
      </c>
      <c r="F4439">
        <f t="shared" si="552"/>
        <v>0</v>
      </c>
      <c r="G4439">
        <f t="shared" si="553"/>
        <v>0</v>
      </c>
      <c r="H4439" s="3">
        <f>DC_2017!K4439</f>
        <v>9.9040383418669649</v>
      </c>
      <c r="I4439" s="48">
        <f>IF(F4439=0,0,IF(H4439&gt;DC_2017!$G$11,0,F4439/((DC_2017!$G$11-H4439)*9.92/20.72)))</f>
        <v>0</v>
      </c>
      <c r="J4439" s="48">
        <f>IF(OR(I4439&lt;Summary!$F$4, I4439=Summary!$F$4), I4439, Summary!$F$4)</f>
        <v>0</v>
      </c>
      <c r="K4439" s="3">
        <f>[2]Intensity!B4442</f>
        <v>477.61688569379817</v>
      </c>
      <c r="L4439">
        <f>J4439*(DC_2017!$G$11-H4439)*9.92/20.72</f>
        <v>0</v>
      </c>
      <c r="M4439">
        <f t="shared" si="554"/>
        <v>0</v>
      </c>
      <c r="N4439">
        <f t="shared" si="555"/>
        <v>0</v>
      </c>
      <c r="O4439" s="48">
        <f>IF(M4439=0,0, M4439/(DC_2017!$G$11))</f>
        <v>0</v>
      </c>
      <c r="P4439" s="48">
        <f>IF(OR(O4439&lt;Summary!$G$4, O4439 = Summary!$G$4), O4439, Summary!$G$4)</f>
        <v>0</v>
      </c>
      <c r="Q4439">
        <f>P4439*DC_2017!$G$11</f>
        <v>0</v>
      </c>
      <c r="R4439">
        <f t="shared" si="556"/>
        <v>0</v>
      </c>
      <c r="S4439">
        <f t="shared" si="557"/>
        <v>0</v>
      </c>
      <c r="T4439">
        <f t="shared" si="558"/>
        <v>0</v>
      </c>
      <c r="U4439">
        <f t="shared" si="559"/>
        <v>0</v>
      </c>
    </row>
    <row r="4440" spans="1:21">
      <c r="A4440">
        <v>7</v>
      </c>
      <c r="B4440">
        <v>4</v>
      </c>
      <c r="C4440">
        <v>22</v>
      </c>
      <c r="D4440">
        <f>'[3]2017'!P4440</f>
        <v>0</v>
      </c>
      <c r="E4440">
        <f>'[3]2017'!Q4440</f>
        <v>0</v>
      </c>
      <c r="F4440">
        <f t="shared" si="552"/>
        <v>0</v>
      </c>
      <c r="G4440">
        <f t="shared" si="553"/>
        <v>0</v>
      </c>
      <c r="H4440" s="3">
        <f>DC_2017!K4440</f>
        <v>5.3365813378005846</v>
      </c>
      <c r="I4440" s="48">
        <f>IF(F4440=0,0,IF(H4440&gt;DC_2017!$G$11,0,F4440/((DC_2017!$G$11-H4440)*9.92/20.72)))</f>
        <v>0</v>
      </c>
      <c r="J4440" s="48">
        <f>IF(OR(I4440&lt;Summary!$F$4, I4440=Summary!$F$4), I4440, Summary!$F$4)</f>
        <v>0</v>
      </c>
      <c r="K4440" s="3">
        <f>[2]Intensity!B4443</f>
        <v>464.826135756155</v>
      </c>
      <c r="L4440">
        <f>J4440*(DC_2017!$G$11-H4440)*9.92/20.72</f>
        <v>0</v>
      </c>
      <c r="M4440">
        <f t="shared" si="554"/>
        <v>0</v>
      </c>
      <c r="N4440">
        <f t="shared" si="555"/>
        <v>0</v>
      </c>
      <c r="O4440" s="48">
        <f>IF(M4440=0,0, M4440/(DC_2017!$G$11))</f>
        <v>0</v>
      </c>
      <c r="P4440" s="48">
        <f>IF(OR(O4440&lt;Summary!$G$4, O4440 = Summary!$G$4), O4440, Summary!$G$4)</f>
        <v>0</v>
      </c>
      <c r="Q4440">
        <f>P4440*DC_2017!$G$11</f>
        <v>0</v>
      </c>
      <c r="R4440">
        <f t="shared" si="556"/>
        <v>0</v>
      </c>
      <c r="S4440">
        <f t="shared" si="557"/>
        <v>0</v>
      </c>
      <c r="T4440">
        <f t="shared" si="558"/>
        <v>0</v>
      </c>
      <c r="U4440">
        <f t="shared" si="559"/>
        <v>0</v>
      </c>
    </row>
    <row r="4441" spans="1:21">
      <c r="A4441">
        <v>7</v>
      </c>
      <c r="B4441">
        <v>4</v>
      </c>
      <c r="C4441">
        <v>23</v>
      </c>
      <c r="D4441">
        <f>'[3]2017'!P4441</f>
        <v>0</v>
      </c>
      <c r="E4441">
        <f>'[3]2017'!Q4441</f>
        <v>0</v>
      </c>
      <c r="F4441">
        <f t="shared" si="552"/>
        <v>0</v>
      </c>
      <c r="G4441">
        <f t="shared" si="553"/>
        <v>0</v>
      </c>
      <c r="H4441" s="3">
        <f>DC_2017!K4441</f>
        <v>4.239828550805127</v>
      </c>
      <c r="I4441" s="48">
        <f>IF(F4441=0,0,IF(H4441&gt;DC_2017!$G$11,0,F4441/((DC_2017!$G$11-H4441)*9.92/20.72)))</f>
        <v>0</v>
      </c>
      <c r="J4441" s="48">
        <f>IF(OR(I4441&lt;Summary!$F$4, I4441=Summary!$F$4), I4441, Summary!$F$4)</f>
        <v>0</v>
      </c>
      <c r="K4441" s="3">
        <f>[2]Intensity!B4444</f>
        <v>454.1667473891884</v>
      </c>
      <c r="L4441">
        <f>J4441*(DC_2017!$G$11-H4441)*9.92/20.72</f>
        <v>0</v>
      </c>
      <c r="M4441">
        <f t="shared" si="554"/>
        <v>0</v>
      </c>
      <c r="N4441">
        <f t="shared" si="555"/>
        <v>0</v>
      </c>
      <c r="O4441" s="48">
        <f>IF(M4441=0,0, M4441/(DC_2017!$G$11))</f>
        <v>0</v>
      </c>
      <c r="P4441" s="48">
        <f>IF(OR(O4441&lt;Summary!$G$4, O4441 = Summary!$G$4), O4441, Summary!$G$4)</f>
        <v>0</v>
      </c>
      <c r="Q4441">
        <f>P4441*DC_2017!$G$11</f>
        <v>0</v>
      </c>
      <c r="R4441">
        <f t="shared" si="556"/>
        <v>0</v>
      </c>
      <c r="S4441">
        <f t="shared" si="557"/>
        <v>0</v>
      </c>
      <c r="T4441">
        <f t="shared" si="558"/>
        <v>0</v>
      </c>
      <c r="U4441">
        <f t="shared" si="559"/>
        <v>0</v>
      </c>
    </row>
    <row r="4442" spans="1:21">
      <c r="A4442">
        <v>7</v>
      </c>
      <c r="B4442">
        <v>5</v>
      </c>
      <c r="C4442">
        <v>0</v>
      </c>
      <c r="D4442">
        <f>'[3]2017'!P4442</f>
        <v>0</v>
      </c>
      <c r="E4442">
        <f>'[3]2017'!Q4442</f>
        <v>0</v>
      </c>
      <c r="F4442">
        <f t="shared" si="552"/>
        <v>0</v>
      </c>
      <c r="G4442">
        <f t="shared" si="553"/>
        <v>0</v>
      </c>
      <c r="H4442" s="3">
        <f>DC_2017!K4442</f>
        <v>3.5146829145379868</v>
      </c>
      <c r="I4442" s="48">
        <f>IF(F4442=0,0,IF(H4442&gt;DC_2017!$G$11,0,F4442/((DC_2017!$G$11-H4442)*9.92/20.72)))</f>
        <v>0</v>
      </c>
      <c r="J4442" s="48">
        <f>IF(OR(I4442&lt;Summary!$F$4, I4442=Summary!$F$4), I4442, Summary!$F$4)</f>
        <v>0</v>
      </c>
      <c r="K4442" s="3">
        <f>[2]Intensity!B4445</f>
        <v>447.40169354919465</v>
      </c>
      <c r="L4442">
        <f>J4442*(DC_2017!$G$11-H4442)*9.92/20.72</f>
        <v>0</v>
      </c>
      <c r="M4442">
        <f t="shared" si="554"/>
        <v>0</v>
      </c>
      <c r="N4442">
        <f t="shared" si="555"/>
        <v>0</v>
      </c>
      <c r="O4442" s="48">
        <f>IF(M4442=0,0, M4442/(DC_2017!$G$11))</f>
        <v>0</v>
      </c>
      <c r="P4442" s="48">
        <f>IF(OR(O4442&lt;Summary!$G$4, O4442 = Summary!$G$4), O4442, Summary!$G$4)</f>
        <v>0</v>
      </c>
      <c r="Q4442">
        <f>P4442*DC_2017!$G$11</f>
        <v>0</v>
      </c>
      <c r="R4442">
        <f t="shared" si="556"/>
        <v>0</v>
      </c>
      <c r="S4442">
        <f t="shared" si="557"/>
        <v>0</v>
      </c>
      <c r="T4442">
        <f t="shared" si="558"/>
        <v>0</v>
      </c>
      <c r="U4442">
        <f t="shared" si="559"/>
        <v>0</v>
      </c>
    </row>
    <row r="4443" spans="1:21">
      <c r="A4443">
        <v>7</v>
      </c>
      <c r="B4443">
        <v>5</v>
      </c>
      <c r="C4443">
        <v>1</v>
      </c>
      <c r="D4443">
        <f>'[3]2017'!P4443</f>
        <v>0</v>
      </c>
      <c r="E4443">
        <f>'[3]2017'!Q4443</f>
        <v>0</v>
      </c>
      <c r="F4443">
        <f t="shared" si="552"/>
        <v>0</v>
      </c>
      <c r="G4443">
        <f t="shared" si="553"/>
        <v>0</v>
      </c>
      <c r="H4443" s="3">
        <f>DC_2017!K4443</f>
        <v>3.285886361441491</v>
      </c>
      <c r="I4443" s="48">
        <f>IF(F4443=0,0,IF(H4443&gt;DC_2017!$G$11,0,F4443/((DC_2017!$G$11-H4443)*9.92/20.72)))</f>
        <v>0</v>
      </c>
      <c r="J4443" s="48">
        <f>IF(OR(I4443&lt;Summary!$F$4, I4443=Summary!$F$4), I4443, Summary!$F$4)</f>
        <v>0</v>
      </c>
      <c r="K4443" s="3">
        <f>[2]Intensity!B4446</f>
        <v>447.3691374131231</v>
      </c>
      <c r="L4443">
        <f>J4443*(DC_2017!$G$11-H4443)*9.92/20.72</f>
        <v>0</v>
      </c>
      <c r="M4443">
        <f t="shared" si="554"/>
        <v>0</v>
      </c>
      <c r="N4443">
        <f t="shared" si="555"/>
        <v>0</v>
      </c>
      <c r="O4443" s="48">
        <f>IF(M4443=0,0, M4443/(DC_2017!$G$11))</f>
        <v>0</v>
      </c>
      <c r="P4443" s="48">
        <f>IF(OR(O4443&lt;Summary!$G$4, O4443 = Summary!$G$4), O4443, Summary!$G$4)</f>
        <v>0</v>
      </c>
      <c r="Q4443">
        <f>P4443*DC_2017!$G$11</f>
        <v>0</v>
      </c>
      <c r="R4443">
        <f t="shared" si="556"/>
        <v>0</v>
      </c>
      <c r="S4443">
        <f t="shared" si="557"/>
        <v>0</v>
      </c>
      <c r="T4443">
        <f t="shared" si="558"/>
        <v>0</v>
      </c>
      <c r="U4443">
        <f t="shared" si="559"/>
        <v>0</v>
      </c>
    </row>
    <row r="4444" spans="1:21">
      <c r="A4444">
        <v>7</v>
      </c>
      <c r="B4444">
        <v>5</v>
      </c>
      <c r="C4444">
        <v>2</v>
      </c>
      <c r="D4444">
        <f>'[3]2017'!P4444</f>
        <v>0</v>
      </c>
      <c r="E4444">
        <f>'[3]2017'!Q4444</f>
        <v>0</v>
      </c>
      <c r="F4444">
        <f t="shared" si="552"/>
        <v>0</v>
      </c>
      <c r="G4444">
        <f t="shared" si="553"/>
        <v>0</v>
      </c>
      <c r="H4444" s="3">
        <f>DC_2017!K4444</f>
        <v>3.1841990082784295</v>
      </c>
      <c r="I4444" s="48">
        <f>IF(F4444=0,0,IF(H4444&gt;DC_2017!$G$11,0,F4444/((DC_2017!$G$11-H4444)*9.92/20.72)))</f>
        <v>0</v>
      </c>
      <c r="J4444" s="48">
        <f>IF(OR(I4444&lt;Summary!$F$4, I4444=Summary!$F$4), I4444, Summary!$F$4)</f>
        <v>0</v>
      </c>
      <c r="K4444" s="3">
        <f>[2]Intensity!B4447</f>
        <v>449.85431562225392</v>
      </c>
      <c r="L4444">
        <f>J4444*(DC_2017!$G$11-H4444)*9.92/20.72</f>
        <v>0</v>
      </c>
      <c r="M4444">
        <f t="shared" si="554"/>
        <v>0</v>
      </c>
      <c r="N4444">
        <f t="shared" si="555"/>
        <v>0</v>
      </c>
      <c r="O4444" s="48">
        <f>IF(M4444=0,0, M4444/(DC_2017!$G$11))</f>
        <v>0</v>
      </c>
      <c r="P4444" s="48">
        <f>IF(OR(O4444&lt;Summary!$G$4, O4444 = Summary!$G$4), O4444, Summary!$G$4)</f>
        <v>0</v>
      </c>
      <c r="Q4444">
        <f>P4444*DC_2017!$G$11</f>
        <v>0</v>
      </c>
      <c r="R4444">
        <f t="shared" si="556"/>
        <v>0</v>
      </c>
      <c r="S4444">
        <f t="shared" si="557"/>
        <v>0</v>
      </c>
      <c r="T4444">
        <f t="shared" si="558"/>
        <v>0</v>
      </c>
      <c r="U4444">
        <f t="shared" si="559"/>
        <v>0</v>
      </c>
    </row>
    <row r="4445" spans="1:21">
      <c r="A4445">
        <v>7</v>
      </c>
      <c r="B4445">
        <v>5</v>
      </c>
      <c r="C4445">
        <v>3</v>
      </c>
      <c r="D4445">
        <f>'[3]2017'!P4445</f>
        <v>0</v>
      </c>
      <c r="E4445">
        <f>'[3]2017'!Q4445</f>
        <v>0</v>
      </c>
      <c r="F4445">
        <f t="shared" si="552"/>
        <v>0</v>
      </c>
      <c r="G4445">
        <f t="shared" si="553"/>
        <v>0</v>
      </c>
      <c r="H4445" s="3">
        <f>DC_2017!K4445</f>
        <v>3.1248813809027083</v>
      </c>
      <c r="I4445" s="48">
        <f>IF(F4445=0,0,IF(H4445&gt;DC_2017!$G$11,0,F4445/((DC_2017!$G$11-H4445)*9.92/20.72)))</f>
        <v>0</v>
      </c>
      <c r="J4445" s="48">
        <f>IF(OR(I4445&lt;Summary!$F$4, I4445=Summary!$F$4), I4445, Summary!$F$4)</f>
        <v>0</v>
      </c>
      <c r="K4445" s="3">
        <f>[2]Intensity!B4448</f>
        <v>465.89406307397979</v>
      </c>
      <c r="L4445">
        <f>J4445*(DC_2017!$G$11-H4445)*9.92/20.72</f>
        <v>0</v>
      </c>
      <c r="M4445">
        <f t="shared" si="554"/>
        <v>0</v>
      </c>
      <c r="N4445">
        <f t="shared" si="555"/>
        <v>0</v>
      </c>
      <c r="O4445" s="48">
        <f>IF(M4445=0,0, M4445/(DC_2017!$G$11))</f>
        <v>0</v>
      </c>
      <c r="P4445" s="48">
        <f>IF(OR(O4445&lt;Summary!$G$4, O4445 = Summary!$G$4), O4445, Summary!$G$4)</f>
        <v>0</v>
      </c>
      <c r="Q4445">
        <f>P4445*DC_2017!$G$11</f>
        <v>0</v>
      </c>
      <c r="R4445">
        <f t="shared" si="556"/>
        <v>0</v>
      </c>
      <c r="S4445">
        <f t="shared" si="557"/>
        <v>0</v>
      </c>
      <c r="T4445">
        <f t="shared" si="558"/>
        <v>0</v>
      </c>
      <c r="U4445">
        <f t="shared" si="559"/>
        <v>0</v>
      </c>
    </row>
    <row r="4446" spans="1:21">
      <c r="A4446">
        <v>7</v>
      </c>
      <c r="B4446">
        <v>5</v>
      </c>
      <c r="C4446">
        <v>4</v>
      </c>
      <c r="D4446">
        <f>'[3]2017'!P4446</f>
        <v>0</v>
      </c>
      <c r="E4446">
        <f>'[3]2017'!Q4446</f>
        <v>0</v>
      </c>
      <c r="F4446">
        <f t="shared" si="552"/>
        <v>0</v>
      </c>
      <c r="G4446">
        <f t="shared" si="553"/>
        <v>0</v>
      </c>
      <c r="H4446" s="3">
        <f>DC_2017!K4446</f>
        <v>3.3028342517635316</v>
      </c>
      <c r="I4446" s="48">
        <f>IF(F4446=0,0,IF(H4446&gt;DC_2017!$G$11,0,F4446/((DC_2017!$G$11-H4446)*9.92/20.72)))</f>
        <v>0</v>
      </c>
      <c r="J4446" s="48">
        <f>IF(OR(I4446&lt;Summary!$F$4, I4446=Summary!$F$4), I4446, Summary!$F$4)</f>
        <v>0</v>
      </c>
      <c r="K4446" s="3">
        <f>[2]Intensity!B4449</f>
        <v>486.14467415755371</v>
      </c>
      <c r="L4446">
        <f>J4446*(DC_2017!$G$11-H4446)*9.92/20.72</f>
        <v>0</v>
      </c>
      <c r="M4446">
        <f t="shared" si="554"/>
        <v>0</v>
      </c>
      <c r="N4446">
        <f t="shared" si="555"/>
        <v>0</v>
      </c>
      <c r="O4446" s="48">
        <f>IF(M4446=0,0, M4446/(DC_2017!$G$11))</f>
        <v>0</v>
      </c>
      <c r="P4446" s="48">
        <f>IF(OR(O4446&lt;Summary!$G$4, O4446 = Summary!$G$4), O4446, Summary!$G$4)</f>
        <v>0</v>
      </c>
      <c r="Q4446">
        <f>P4446*DC_2017!$G$11</f>
        <v>0</v>
      </c>
      <c r="R4446">
        <f t="shared" si="556"/>
        <v>0</v>
      </c>
      <c r="S4446">
        <f t="shared" si="557"/>
        <v>0</v>
      </c>
      <c r="T4446">
        <f t="shared" si="558"/>
        <v>0</v>
      </c>
      <c r="U4446">
        <f t="shared" si="559"/>
        <v>0</v>
      </c>
    </row>
    <row r="4447" spans="1:21">
      <c r="A4447">
        <v>7</v>
      </c>
      <c r="B4447">
        <v>5</v>
      </c>
      <c r="C4447">
        <v>5</v>
      </c>
      <c r="D4447">
        <f>'[3]2017'!P4447</f>
        <v>0</v>
      </c>
      <c r="E4447">
        <f>'[3]2017'!Q4447</f>
        <v>0</v>
      </c>
      <c r="F4447">
        <f t="shared" si="552"/>
        <v>0</v>
      </c>
      <c r="G4447">
        <f t="shared" si="553"/>
        <v>0</v>
      </c>
      <c r="H4447" s="3">
        <f>DC_2017!K4447</f>
        <v>3.7095836757409928</v>
      </c>
      <c r="I4447" s="48">
        <f>IF(F4447=0,0,IF(H4447&gt;DC_2017!$G$11,0,F4447/((DC_2017!$G$11-H4447)*9.92/20.72)))</f>
        <v>0</v>
      </c>
      <c r="J4447" s="48">
        <f>IF(OR(I4447&lt;Summary!$F$4, I4447=Summary!$F$4), I4447, Summary!$F$4)</f>
        <v>0</v>
      </c>
      <c r="K4447" s="3">
        <f>[2]Intensity!B4450</f>
        <v>501.09871591753802</v>
      </c>
      <c r="L4447">
        <f>J4447*(DC_2017!$G$11-H4447)*9.92/20.72</f>
        <v>0</v>
      </c>
      <c r="M4447">
        <f t="shared" si="554"/>
        <v>0</v>
      </c>
      <c r="N4447">
        <f t="shared" si="555"/>
        <v>0</v>
      </c>
      <c r="O4447" s="48">
        <f>IF(M4447=0,0, M4447/(DC_2017!$G$11))</f>
        <v>0</v>
      </c>
      <c r="P4447" s="48">
        <f>IF(OR(O4447&lt;Summary!$G$4, O4447 = Summary!$G$4), O4447, Summary!$G$4)</f>
        <v>0</v>
      </c>
      <c r="Q4447">
        <f>P4447*DC_2017!$G$11</f>
        <v>0</v>
      </c>
      <c r="R4447">
        <f t="shared" si="556"/>
        <v>0</v>
      </c>
      <c r="S4447">
        <f t="shared" si="557"/>
        <v>0</v>
      </c>
      <c r="T4447">
        <f t="shared" si="558"/>
        <v>0</v>
      </c>
      <c r="U4447">
        <f t="shared" si="559"/>
        <v>0</v>
      </c>
    </row>
    <row r="4448" spans="1:21">
      <c r="A4448">
        <v>7</v>
      </c>
      <c r="B4448">
        <v>5</v>
      </c>
      <c r="C4448">
        <v>6</v>
      </c>
      <c r="D4448">
        <f>'[3]2017'!P4448</f>
        <v>0</v>
      </c>
      <c r="E4448">
        <f>'[3]2017'!Q4448</f>
        <v>0</v>
      </c>
      <c r="F4448">
        <f t="shared" si="552"/>
        <v>0</v>
      </c>
      <c r="G4448">
        <f t="shared" si="553"/>
        <v>0</v>
      </c>
      <c r="H4448" s="3">
        <f>DC_2017!K4448</f>
        <v>4.8366185170829725</v>
      </c>
      <c r="I4448" s="48">
        <f>IF(F4448=0,0,IF(H4448&gt;DC_2017!$G$11,0,F4448/((DC_2017!$G$11-H4448)*9.92/20.72)))</f>
        <v>0</v>
      </c>
      <c r="J4448" s="48">
        <f>IF(OR(I4448&lt;Summary!$F$4, I4448=Summary!$F$4), I4448, Summary!$F$4)</f>
        <v>0</v>
      </c>
      <c r="K4448" s="3">
        <f>[2]Intensity!B4451</f>
        <v>522.3394821785547</v>
      </c>
      <c r="L4448">
        <f>J4448*(DC_2017!$G$11-H4448)*9.92/20.72</f>
        <v>0</v>
      </c>
      <c r="M4448">
        <f t="shared" si="554"/>
        <v>0</v>
      </c>
      <c r="N4448">
        <f t="shared" si="555"/>
        <v>0</v>
      </c>
      <c r="O4448" s="48">
        <f>IF(M4448=0,0, M4448/(DC_2017!$G$11))</f>
        <v>0</v>
      </c>
      <c r="P4448" s="48">
        <f>IF(OR(O4448&lt;Summary!$G$4, O4448 = Summary!$G$4), O4448, Summary!$G$4)</f>
        <v>0</v>
      </c>
      <c r="Q4448">
        <f>P4448*DC_2017!$G$11</f>
        <v>0</v>
      </c>
      <c r="R4448">
        <f t="shared" si="556"/>
        <v>0</v>
      </c>
      <c r="S4448">
        <f t="shared" si="557"/>
        <v>0</v>
      </c>
      <c r="T4448">
        <f t="shared" si="558"/>
        <v>0</v>
      </c>
      <c r="U4448">
        <f t="shared" si="559"/>
        <v>0</v>
      </c>
    </row>
    <row r="4449" spans="1:21">
      <c r="A4449">
        <v>7</v>
      </c>
      <c r="B4449">
        <v>5</v>
      </c>
      <c r="C4449">
        <v>7</v>
      </c>
      <c r="D4449">
        <f>'[3]2017'!P4449</f>
        <v>0</v>
      </c>
      <c r="E4449">
        <f>'[3]2017'!Q4449</f>
        <v>0.51833346048990669</v>
      </c>
      <c r="F4449">
        <f t="shared" si="552"/>
        <v>0.51833346048990669</v>
      </c>
      <c r="G4449">
        <f t="shared" si="553"/>
        <v>48</v>
      </c>
      <c r="H4449" s="3">
        <f>DC_2017!K4449</f>
        <v>5.0145713879665559</v>
      </c>
      <c r="I4449" s="48">
        <f>IF(F4449=0,0,IF(H4449&gt;DC_2017!$G$11,0,F4449/((DC_2017!$G$11-H4449)*9.92/20.72)))</f>
        <v>0.23660953901072709</v>
      </c>
      <c r="J4449" s="48">
        <f>IF(OR(I4449&lt;Summary!$F$4, I4449=Summary!$F$4), I4449, Summary!$F$4)</f>
        <v>0.23660953901072709</v>
      </c>
      <c r="K4449" s="3">
        <f>[2]Intensity!B4452</f>
        <v>540.43018224960576</v>
      </c>
      <c r="L4449">
        <f>J4449*(DC_2017!$G$11-H4449)*9.92/20.72</f>
        <v>0.51833346048990669</v>
      </c>
      <c r="M4449">
        <f t="shared" si="554"/>
        <v>0</v>
      </c>
      <c r="N4449">
        <f t="shared" si="555"/>
        <v>255.24304041511357</v>
      </c>
      <c r="O4449" s="48">
        <f>IF(M4449=0,0, M4449/(DC_2017!$G$11))</f>
        <v>0</v>
      </c>
      <c r="P4449" s="48">
        <f>IF(OR(O4449&lt;Summary!$G$4, O4449 = Summary!$G$4), O4449, Summary!$G$4)</f>
        <v>0</v>
      </c>
      <c r="Q4449">
        <f>P4449*DC_2017!$G$11</f>
        <v>0</v>
      </c>
      <c r="R4449">
        <f t="shared" si="556"/>
        <v>0.51833346048990669</v>
      </c>
      <c r="S4449">
        <f t="shared" si="557"/>
        <v>0</v>
      </c>
      <c r="T4449">
        <f t="shared" si="558"/>
        <v>0</v>
      </c>
      <c r="U4449">
        <f t="shared" si="559"/>
        <v>255.24304041511357</v>
      </c>
    </row>
    <row r="4450" spans="1:21">
      <c r="A4450">
        <v>7</v>
      </c>
      <c r="B4450">
        <v>5</v>
      </c>
      <c r="C4450">
        <v>8</v>
      </c>
      <c r="D4450">
        <f>'[3]2017'!P4450</f>
        <v>0</v>
      </c>
      <c r="E4450">
        <f>'[3]2017'!Q4450</f>
        <v>0.57750027020771799</v>
      </c>
      <c r="F4450">
        <f t="shared" si="552"/>
        <v>0.57750027020771799</v>
      </c>
      <c r="G4450">
        <f t="shared" si="553"/>
        <v>48</v>
      </c>
      <c r="H4450" s="3">
        <f>DC_2017!K4450</f>
        <v>6.2093978018461558</v>
      </c>
      <c r="I4450" s="48">
        <f>IF(F4450=0,0,IF(H4450&gt;DC_2017!$G$11,0,F4450/((DC_2017!$G$11-H4450)*9.92/20.72)))</f>
        <v>0.35678343181598304</v>
      </c>
      <c r="J4450" s="48">
        <f>IF(OR(I4450&lt;Summary!$F$4, I4450=Summary!$F$4), I4450, Summary!$F$4)</f>
        <v>0.35678343181598304</v>
      </c>
      <c r="K4450" s="3">
        <f>[2]Intensity!B4453</f>
        <v>553.48852897645747</v>
      </c>
      <c r="L4450">
        <f>J4450*(DC_2017!$G$11-H4450)*9.92/20.72</f>
        <v>0.5775002702077181</v>
      </c>
      <c r="M4450">
        <f t="shared" si="554"/>
        <v>0</v>
      </c>
      <c r="N4450">
        <f t="shared" si="555"/>
        <v>291.91976207080614</v>
      </c>
      <c r="O4450" s="48">
        <f>IF(M4450=0,0, M4450/(DC_2017!$G$11))</f>
        <v>0</v>
      </c>
      <c r="P4450" s="48">
        <f>IF(OR(O4450&lt;Summary!$G$4, O4450 = Summary!$G$4), O4450, Summary!$G$4)</f>
        <v>0</v>
      </c>
      <c r="Q4450">
        <f>P4450*DC_2017!$G$11</f>
        <v>0</v>
      </c>
      <c r="R4450">
        <f t="shared" si="556"/>
        <v>0.5775002702077181</v>
      </c>
      <c r="S4450">
        <f t="shared" si="557"/>
        <v>0</v>
      </c>
      <c r="T4450">
        <f t="shared" si="558"/>
        <v>0</v>
      </c>
      <c r="U4450">
        <f t="shared" si="559"/>
        <v>291.91976207080614</v>
      </c>
    </row>
    <row r="4451" spans="1:21">
      <c r="A4451">
        <v>7</v>
      </c>
      <c r="B4451">
        <v>5</v>
      </c>
      <c r="C4451">
        <v>9</v>
      </c>
      <c r="D4451">
        <f>'[3]2017'!P4451</f>
        <v>0</v>
      </c>
      <c r="E4451">
        <f>'[3]2017'!Q4451</f>
        <v>2.1176014752779371</v>
      </c>
      <c r="F4451">
        <f t="shared" si="552"/>
        <v>2.1176014752779371</v>
      </c>
      <c r="G4451">
        <f t="shared" si="553"/>
        <v>48</v>
      </c>
      <c r="H4451" s="3">
        <f>DC_2017!K4451</f>
        <v>7.3110108077385974</v>
      </c>
      <c r="I4451" s="48">
        <f>IF(F4451=0,0,IF(H4451&gt;DC_2017!$G$11,0,F4451/((DC_2017!$G$11-H4451)*9.92/20.72)))</f>
        <v>1.9405877476734601</v>
      </c>
      <c r="J4451" s="48">
        <f>IF(OR(I4451&lt;Summary!$F$4, I4451=Summary!$F$4), I4451, Summary!$F$4)</f>
        <v>1.9405877476734601</v>
      </c>
      <c r="K4451" s="3">
        <f>[2]Intensity!B4454</f>
        <v>548.46459841303215</v>
      </c>
      <c r="L4451">
        <f>J4451*(DC_2017!$G$11-H4451)*9.92/20.72</f>
        <v>2.1176014752779371</v>
      </c>
      <c r="M4451">
        <f t="shared" si="554"/>
        <v>0</v>
      </c>
      <c r="N4451">
        <f t="shared" si="555"/>
        <v>1059.7845719238171</v>
      </c>
      <c r="O4451" s="48">
        <f>IF(M4451=0,0, M4451/(DC_2017!$G$11))</f>
        <v>0</v>
      </c>
      <c r="P4451" s="48">
        <f>IF(OR(O4451&lt;Summary!$G$4, O4451 = Summary!$G$4), O4451, Summary!$G$4)</f>
        <v>0</v>
      </c>
      <c r="Q4451">
        <f>P4451*DC_2017!$G$11</f>
        <v>0</v>
      </c>
      <c r="R4451">
        <f t="shared" si="556"/>
        <v>2.1176014752779371</v>
      </c>
      <c r="S4451">
        <f t="shared" si="557"/>
        <v>0</v>
      </c>
      <c r="T4451">
        <f t="shared" si="558"/>
        <v>0</v>
      </c>
      <c r="U4451">
        <f t="shared" si="559"/>
        <v>1059.7845719238171</v>
      </c>
    </row>
    <row r="4452" spans="1:21">
      <c r="A4452">
        <v>7</v>
      </c>
      <c r="B4452">
        <v>5</v>
      </c>
      <c r="C4452">
        <v>10</v>
      </c>
      <c r="D4452">
        <f>'[3]2017'!P4452</f>
        <v>0</v>
      </c>
      <c r="E4452">
        <f>'[3]2017'!Q4452</f>
        <v>1.3580680823387501</v>
      </c>
      <c r="F4452">
        <f t="shared" si="552"/>
        <v>1.3580680823387501</v>
      </c>
      <c r="G4452">
        <f t="shared" si="553"/>
        <v>48</v>
      </c>
      <c r="H4452" s="3">
        <f>DC_2017!K4452</f>
        <v>8.0567180718675608</v>
      </c>
      <c r="I4452" s="48">
        <f>IF(F4452=0,0,IF(H4452&gt;DC_2017!$G$11,0,F4452/((DC_2017!$G$11-H4452)*9.92/20.72)))</f>
        <v>1.8497290020483173</v>
      </c>
      <c r="J4452" s="48">
        <f>IF(OR(I4452&lt;Summary!$F$4, I4452=Summary!$F$4), I4452, Summary!$F$4)</f>
        <v>1.8497290020483173</v>
      </c>
      <c r="K4452" s="3">
        <f>[2]Intensity!B4455</f>
        <v>543.63954383954729</v>
      </c>
      <c r="L4452">
        <f>J4452*(DC_2017!$G$11-H4452)*9.92/20.72</f>
        <v>1.3580680823387501</v>
      </c>
      <c r="M4452">
        <f t="shared" si="554"/>
        <v>0</v>
      </c>
      <c r="N4452">
        <f t="shared" si="555"/>
        <v>673.11224483342687</v>
      </c>
      <c r="O4452" s="48">
        <f>IF(M4452=0,0, M4452/(DC_2017!$G$11))</f>
        <v>0</v>
      </c>
      <c r="P4452" s="48">
        <f>IF(OR(O4452&lt;Summary!$G$4, O4452 = Summary!$G$4), O4452, Summary!$G$4)</f>
        <v>0</v>
      </c>
      <c r="Q4452">
        <f>P4452*DC_2017!$G$11</f>
        <v>0</v>
      </c>
      <c r="R4452">
        <f t="shared" si="556"/>
        <v>1.3580680823387501</v>
      </c>
      <c r="S4452">
        <f t="shared" si="557"/>
        <v>0</v>
      </c>
      <c r="T4452">
        <f t="shared" si="558"/>
        <v>0</v>
      </c>
      <c r="U4452">
        <f t="shared" si="559"/>
        <v>673.11224483342687</v>
      </c>
    </row>
    <row r="4453" spans="1:21">
      <c r="A4453">
        <v>7</v>
      </c>
      <c r="B4453">
        <v>5</v>
      </c>
      <c r="C4453">
        <v>11</v>
      </c>
      <c r="D4453">
        <f>'[3]2017'!P4453</f>
        <v>0</v>
      </c>
      <c r="E4453">
        <f>'[3]2017'!Q4453</f>
        <v>0.37802385936366711</v>
      </c>
      <c r="F4453">
        <f t="shared" si="552"/>
        <v>0.37802385936366711</v>
      </c>
      <c r="G4453">
        <f t="shared" si="553"/>
        <v>48</v>
      </c>
      <c r="H4453" s="3">
        <f>DC_2017!K4453</f>
        <v>9.3108621131219937</v>
      </c>
      <c r="I4453" s="48">
        <f>IF(F4453=0,0,IF(H4453&gt;DC_2017!$G$11,0,F4453/((DC_2017!$G$11-H4453)*9.92/20.72)))</f>
        <v>2.8261609529779053</v>
      </c>
      <c r="J4453" s="48">
        <f>IF(OR(I4453&lt;Summary!$F$4, I4453=Summary!$F$4), I4453, Summary!$F$4)</f>
        <v>2.8261609529779053</v>
      </c>
      <c r="K4453" s="3">
        <f>[2]Intensity!B4456</f>
        <v>543.63910571008819</v>
      </c>
      <c r="L4453">
        <f>J4453*(DC_2017!$G$11-H4453)*9.92/20.72</f>
        <v>0.37802385936366717</v>
      </c>
      <c r="M4453">
        <f t="shared" si="554"/>
        <v>0</v>
      </c>
      <c r="N4453">
        <f t="shared" si="555"/>
        <v>187.36340759208414</v>
      </c>
      <c r="O4453" s="48">
        <f>IF(M4453=0,0, M4453/(DC_2017!$G$11))</f>
        <v>0</v>
      </c>
      <c r="P4453" s="48">
        <f>IF(OR(O4453&lt;Summary!$G$4, O4453 = Summary!$G$4), O4453, Summary!$G$4)</f>
        <v>0</v>
      </c>
      <c r="Q4453">
        <f>P4453*DC_2017!$G$11</f>
        <v>0</v>
      </c>
      <c r="R4453">
        <f t="shared" si="556"/>
        <v>0.37802385936366717</v>
      </c>
      <c r="S4453">
        <f t="shared" si="557"/>
        <v>0</v>
      </c>
      <c r="T4453">
        <f t="shared" si="558"/>
        <v>0</v>
      </c>
      <c r="U4453">
        <f t="shared" si="559"/>
        <v>187.36340759208414</v>
      </c>
    </row>
    <row r="4454" spans="1:21">
      <c r="A4454">
        <v>7</v>
      </c>
      <c r="B4454">
        <v>5</v>
      </c>
      <c r="C4454">
        <v>12</v>
      </c>
      <c r="D4454">
        <f>'[3]2017'!P4454</f>
        <v>0</v>
      </c>
      <c r="E4454">
        <f>'[3]2017'!Q4454</f>
        <v>0.47251138002918841</v>
      </c>
      <c r="F4454">
        <f t="shared" si="552"/>
        <v>0.47251138002918841</v>
      </c>
      <c r="G4454">
        <f t="shared" si="553"/>
        <v>48</v>
      </c>
      <c r="H4454" s="3">
        <f>DC_2017!K4454</f>
        <v>9.0058000535956531</v>
      </c>
      <c r="I4454" s="48">
        <f>IF(F4454=0,0,IF(H4454&gt;DC_2017!$G$11,0,F4454/((DC_2017!$G$11-H4454)*9.92/20.72)))</f>
        <v>1.6886764928278342</v>
      </c>
      <c r="J4454" s="48">
        <f>IF(OR(I4454&lt;Summary!$F$4, I4454=Summary!$F$4), I4454, Summary!$F$4)</f>
        <v>1.6886764928278342</v>
      </c>
      <c r="K4454" s="3">
        <f>[2]Intensity!B4457</f>
        <v>541.00760330419928</v>
      </c>
      <c r="L4454">
        <f>J4454*(DC_2017!$G$11-H4454)*9.92/20.72</f>
        <v>0.47251138002918847</v>
      </c>
      <c r="M4454">
        <f t="shared" si="554"/>
        <v>0</v>
      </c>
      <c r="N4454">
        <f t="shared" si="555"/>
        <v>232.95170300214988</v>
      </c>
      <c r="O4454" s="48">
        <f>IF(M4454=0,0, M4454/(DC_2017!$G$11))</f>
        <v>0</v>
      </c>
      <c r="P4454" s="48">
        <f>IF(OR(O4454&lt;Summary!$G$4, O4454 = Summary!$G$4), O4454, Summary!$G$4)</f>
        <v>0</v>
      </c>
      <c r="Q4454">
        <f>P4454*DC_2017!$G$11</f>
        <v>0</v>
      </c>
      <c r="R4454">
        <f t="shared" si="556"/>
        <v>0.47251138002918847</v>
      </c>
      <c r="S4454">
        <f t="shared" si="557"/>
        <v>0</v>
      </c>
      <c r="T4454">
        <f t="shared" si="558"/>
        <v>0</v>
      </c>
      <c r="U4454">
        <f t="shared" si="559"/>
        <v>232.95170300214988</v>
      </c>
    </row>
    <row r="4455" spans="1:21">
      <c r="A4455">
        <v>7</v>
      </c>
      <c r="B4455">
        <v>5</v>
      </c>
      <c r="C4455">
        <v>13</v>
      </c>
      <c r="D4455">
        <f>'[3]2017'!P4455</f>
        <v>0</v>
      </c>
      <c r="E4455">
        <f>'[3]2017'!Q4455</f>
        <v>0.21992533190804919</v>
      </c>
      <c r="F4455">
        <f t="shared" si="552"/>
        <v>0.21992533190804919</v>
      </c>
      <c r="G4455">
        <f t="shared" si="553"/>
        <v>48</v>
      </c>
      <c r="H4455" s="3">
        <f>DC_2017!K4455</f>
        <v>8.4888893312878633</v>
      </c>
      <c r="I4455" s="48">
        <f>IF(F4455=0,0,IF(H4455&gt;DC_2017!$G$11,0,F4455/((DC_2017!$G$11-H4455)*9.92/20.72)))</f>
        <v>0.41708598014118825</v>
      </c>
      <c r="J4455" s="48">
        <f>IF(OR(I4455&lt;Summary!$F$4, I4455=Summary!$F$4), I4455, Summary!$F$4)</f>
        <v>0.41708598014118825</v>
      </c>
      <c r="K4455" s="3">
        <f>[2]Intensity!B4458</f>
        <v>540.26724677407435</v>
      </c>
      <c r="L4455">
        <f>J4455*(DC_2017!$G$11-H4455)*9.92/20.72</f>
        <v>0.21992533190804919</v>
      </c>
      <c r="M4455">
        <f t="shared" si="554"/>
        <v>0</v>
      </c>
      <c r="N4455">
        <f t="shared" si="555"/>
        <v>108.26203763424986</v>
      </c>
      <c r="O4455" s="48">
        <f>IF(M4455=0,0, M4455/(DC_2017!$G$11))</f>
        <v>0</v>
      </c>
      <c r="P4455" s="48">
        <f>IF(OR(O4455&lt;Summary!$G$4, O4455 = Summary!$G$4), O4455, Summary!$G$4)</f>
        <v>0</v>
      </c>
      <c r="Q4455">
        <f>P4455*DC_2017!$G$11</f>
        <v>0</v>
      </c>
      <c r="R4455">
        <f t="shared" si="556"/>
        <v>0.21992533190804919</v>
      </c>
      <c r="S4455">
        <f t="shared" si="557"/>
        <v>0</v>
      </c>
      <c r="T4455">
        <f t="shared" si="558"/>
        <v>0</v>
      </c>
      <c r="U4455">
        <f t="shared" si="559"/>
        <v>108.26203763424986</v>
      </c>
    </row>
    <row r="4456" spans="1:21">
      <c r="A4456">
        <v>7</v>
      </c>
      <c r="B4456">
        <v>5</v>
      </c>
      <c r="C4456">
        <v>14</v>
      </c>
      <c r="D4456">
        <f>'[3]2017'!P4456</f>
        <v>0</v>
      </c>
      <c r="E4456">
        <f>'[3]2017'!Q4456</f>
        <v>21.294121386381708</v>
      </c>
      <c r="F4456">
        <f t="shared" si="552"/>
        <v>21.294121386381708</v>
      </c>
      <c r="G4456">
        <f t="shared" si="553"/>
        <v>48</v>
      </c>
      <c r="H4456" s="3">
        <f>DC_2017!K4456</f>
        <v>8.938008481057274</v>
      </c>
      <c r="I4456" s="48">
        <f>IF(F4456=0,0,IF(H4456&gt;DC_2017!$G$11,0,F4456/((DC_2017!$G$11-H4456)*9.92/20.72)))</f>
        <v>68.191844337926057</v>
      </c>
      <c r="J4456" s="48">
        <f>IF(OR(I4456&lt;Summary!$F$4, I4456=Summary!$F$4), I4456, Summary!$F$4)</f>
        <v>68.191844337926057</v>
      </c>
      <c r="K4456" s="3">
        <f>[2]Intensity!B4459</f>
        <v>538.76357296248375</v>
      </c>
      <c r="L4456">
        <f>J4456*(DC_2017!$G$11-H4456)*9.92/20.72</f>
        <v>21.294121386381711</v>
      </c>
      <c r="M4456">
        <f t="shared" si="554"/>
        <v>0</v>
      </c>
      <c r="N4456">
        <f t="shared" si="555"/>
        <v>10450.379094677526</v>
      </c>
      <c r="O4456" s="48">
        <f>IF(M4456=0,0, M4456/(DC_2017!$G$11))</f>
        <v>0</v>
      </c>
      <c r="P4456" s="48">
        <f>IF(OR(O4456&lt;Summary!$G$4, O4456 = Summary!$G$4), O4456, Summary!$G$4)</f>
        <v>0</v>
      </c>
      <c r="Q4456">
        <f>P4456*DC_2017!$G$11</f>
        <v>0</v>
      </c>
      <c r="R4456">
        <f t="shared" si="556"/>
        <v>21.294121386381711</v>
      </c>
      <c r="S4456">
        <f t="shared" si="557"/>
        <v>0</v>
      </c>
      <c r="T4456">
        <f t="shared" si="558"/>
        <v>0</v>
      </c>
      <c r="U4456">
        <f t="shared" si="559"/>
        <v>10450.379094677526</v>
      </c>
    </row>
    <row r="4457" spans="1:21">
      <c r="A4457">
        <v>7</v>
      </c>
      <c r="B4457">
        <v>5</v>
      </c>
      <c r="C4457">
        <v>15</v>
      </c>
      <c r="D4457">
        <f>'[3]2017'!P4457</f>
        <v>0</v>
      </c>
      <c r="E4457">
        <f>'[3]2017'!Q4457</f>
        <v>8.1772868124135218</v>
      </c>
      <c r="F4457">
        <f t="shared" si="552"/>
        <v>8.1772868124135218</v>
      </c>
      <c r="G4457">
        <f t="shared" si="553"/>
        <v>48</v>
      </c>
      <c r="H4457" s="3">
        <f>DC_2017!K4457</f>
        <v>9.6074502275131337</v>
      </c>
      <c r="I4457" s="48">
        <f>IF(F4457=0,0,IF(H4457&gt;DC_2017!$G$11,0,F4457/((DC_2017!$G$11-H4457)*9.92/20.72)))</f>
        <v>0</v>
      </c>
      <c r="J4457" s="48">
        <f>IF(OR(I4457&lt;Summary!$F$4, I4457=Summary!$F$4), I4457, Summary!$F$4)</f>
        <v>0</v>
      </c>
      <c r="K4457" s="3">
        <f>[2]Intensity!B4460</f>
        <v>544.30427759507108</v>
      </c>
      <c r="L4457">
        <f>J4457*(DC_2017!$G$11-H4457)*9.92/20.72</f>
        <v>0</v>
      </c>
      <c r="M4457">
        <f t="shared" si="554"/>
        <v>8.1772868124135218</v>
      </c>
      <c r="N4457">
        <f t="shared" si="555"/>
        <v>0</v>
      </c>
      <c r="O4457" s="48">
        <f>IF(M4457=0,0, M4457/(DC_2017!$G$11))</f>
        <v>0.85266710957876235</v>
      </c>
      <c r="P4457" s="48">
        <f>IF(OR(O4457&lt;Summary!$G$4, O4457 = Summary!$G$4), O4457, Summary!$G$4)</f>
        <v>0</v>
      </c>
      <c r="Q4457">
        <f>P4457*DC_2017!$G$11</f>
        <v>0</v>
      </c>
      <c r="R4457">
        <f t="shared" si="556"/>
        <v>0</v>
      </c>
      <c r="S4457">
        <f t="shared" si="557"/>
        <v>8.1772868124135218</v>
      </c>
      <c r="T4457">
        <f t="shared" si="558"/>
        <v>0</v>
      </c>
      <c r="U4457">
        <f t="shared" si="559"/>
        <v>0</v>
      </c>
    </row>
    <row r="4458" spans="1:21">
      <c r="A4458">
        <v>7</v>
      </c>
      <c r="B4458">
        <v>5</v>
      </c>
      <c r="C4458">
        <v>16</v>
      </c>
      <c r="D4458">
        <f>'[3]2017'!P4458</f>
        <v>0</v>
      </c>
      <c r="E4458">
        <f>'[3]2017'!Q4458</f>
        <v>0</v>
      </c>
      <c r="F4458">
        <f t="shared" si="552"/>
        <v>0</v>
      </c>
      <c r="G4458">
        <f t="shared" si="553"/>
        <v>0</v>
      </c>
      <c r="H4458" s="3">
        <f>DC_2017!K4458</f>
        <v>10.971755567087333</v>
      </c>
      <c r="I4458" s="48">
        <f>IF(F4458=0,0,IF(H4458&gt;DC_2017!$G$11,0,F4458/((DC_2017!$G$11-H4458)*9.92/20.72)))</f>
        <v>0</v>
      </c>
      <c r="J4458" s="48">
        <f>IF(OR(I4458&lt;Summary!$F$4, I4458=Summary!$F$4), I4458, Summary!$F$4)</f>
        <v>0</v>
      </c>
      <c r="K4458" s="3">
        <f>[2]Intensity!B4461</f>
        <v>545.31593749162005</v>
      </c>
      <c r="L4458">
        <f>J4458*(DC_2017!$G$11-H4458)*9.92/20.72</f>
        <v>0</v>
      </c>
      <c r="M4458">
        <f t="shared" si="554"/>
        <v>0</v>
      </c>
      <c r="N4458">
        <f t="shared" si="555"/>
        <v>0</v>
      </c>
      <c r="O4458" s="48">
        <f>IF(M4458=0,0, M4458/(DC_2017!$G$11))</f>
        <v>0</v>
      </c>
      <c r="P4458" s="48">
        <f>IF(OR(O4458&lt;Summary!$G$4, O4458 = Summary!$G$4), O4458, Summary!$G$4)</f>
        <v>0</v>
      </c>
      <c r="Q4458">
        <f>P4458*DC_2017!$G$11</f>
        <v>0</v>
      </c>
      <c r="R4458">
        <f t="shared" si="556"/>
        <v>0</v>
      </c>
      <c r="S4458">
        <f t="shared" si="557"/>
        <v>0</v>
      </c>
      <c r="T4458">
        <f t="shared" si="558"/>
        <v>0</v>
      </c>
      <c r="U4458">
        <f t="shared" si="559"/>
        <v>0</v>
      </c>
    </row>
    <row r="4459" spans="1:21">
      <c r="A4459">
        <v>7</v>
      </c>
      <c r="B4459">
        <v>5</v>
      </c>
      <c r="C4459">
        <v>17</v>
      </c>
      <c r="D4459">
        <f>'[3]2017'!P4459</f>
        <v>0</v>
      </c>
      <c r="E4459">
        <f>'[3]2017'!Q4459</f>
        <v>0.50987499999999997</v>
      </c>
      <c r="F4459">
        <f t="shared" si="552"/>
        <v>0.50987499999999997</v>
      </c>
      <c r="G4459">
        <f t="shared" si="553"/>
        <v>48</v>
      </c>
      <c r="H4459" s="3">
        <f>DC_2017!K4459</f>
        <v>10.378579338381961</v>
      </c>
      <c r="I4459" s="48">
        <f>IF(F4459=0,0,IF(H4459&gt;DC_2017!$G$11,0,F4459/((DC_2017!$G$11-H4459)*9.92/20.72)))</f>
        <v>0</v>
      </c>
      <c r="J4459" s="48">
        <f>IF(OR(I4459&lt;Summary!$F$4, I4459=Summary!$F$4), I4459, Summary!$F$4)</f>
        <v>0</v>
      </c>
      <c r="K4459" s="3">
        <f>[2]Intensity!B4462</f>
        <v>553.57165967469177</v>
      </c>
      <c r="L4459">
        <f>J4459*(DC_2017!$G$11-H4459)*9.92/20.72</f>
        <v>0</v>
      </c>
      <c r="M4459">
        <f t="shared" si="554"/>
        <v>0.50987499999999997</v>
      </c>
      <c r="N4459">
        <f t="shared" si="555"/>
        <v>0</v>
      </c>
      <c r="O4459" s="48">
        <f>IF(M4459=0,0, M4459/(DC_2017!$G$11))</f>
        <v>5.316600144640813E-2</v>
      </c>
      <c r="P4459" s="48">
        <f>IF(OR(O4459&lt;Summary!$G$4, O4459 = Summary!$G$4), O4459, Summary!$G$4)</f>
        <v>0</v>
      </c>
      <c r="Q4459">
        <f>P4459*DC_2017!$G$11</f>
        <v>0</v>
      </c>
      <c r="R4459">
        <f t="shared" si="556"/>
        <v>0</v>
      </c>
      <c r="S4459">
        <f t="shared" si="557"/>
        <v>0.50987499999999997</v>
      </c>
      <c r="T4459">
        <f t="shared" si="558"/>
        <v>0</v>
      </c>
      <c r="U4459">
        <f t="shared" si="559"/>
        <v>0</v>
      </c>
    </row>
    <row r="4460" spans="1:21">
      <c r="A4460">
        <v>7</v>
      </c>
      <c r="B4460">
        <v>5</v>
      </c>
      <c r="C4460">
        <v>18</v>
      </c>
      <c r="D4460">
        <f>'[3]2017'!P4460</f>
        <v>0</v>
      </c>
      <c r="E4460">
        <f>'[3]2017'!Q4460</f>
        <v>0.51562499999999833</v>
      </c>
      <c r="F4460">
        <f t="shared" si="552"/>
        <v>0.51562499999999833</v>
      </c>
      <c r="G4460">
        <f t="shared" si="553"/>
        <v>48</v>
      </c>
      <c r="H4460" s="3">
        <f>DC_2017!K4460</f>
        <v>11.073442920268429</v>
      </c>
      <c r="I4460" s="48">
        <f>IF(F4460=0,0,IF(H4460&gt;DC_2017!$G$11,0,F4460/((DC_2017!$G$11-H4460)*9.92/20.72)))</f>
        <v>0</v>
      </c>
      <c r="J4460" s="48">
        <f>IF(OR(I4460&lt;Summary!$F$4, I4460=Summary!$F$4), I4460, Summary!$F$4)</f>
        <v>0</v>
      </c>
      <c r="K4460" s="3">
        <f>[2]Intensity!B4463</f>
        <v>559.80980523046878</v>
      </c>
      <c r="L4460">
        <f>J4460*(DC_2017!$G$11-H4460)*9.92/20.72</f>
        <v>0</v>
      </c>
      <c r="M4460">
        <f t="shared" si="554"/>
        <v>0.51562499999999833</v>
      </c>
      <c r="N4460">
        <f t="shared" si="555"/>
        <v>0</v>
      </c>
      <c r="O4460" s="48">
        <f>IF(M4460=0,0, M4460/(DC_2017!$G$11))</f>
        <v>5.3765569003783487E-2</v>
      </c>
      <c r="P4460" s="48">
        <f>IF(OR(O4460&lt;Summary!$G$4, O4460 = Summary!$G$4), O4460, Summary!$G$4)</f>
        <v>0</v>
      </c>
      <c r="Q4460">
        <f>P4460*DC_2017!$G$11</f>
        <v>0</v>
      </c>
      <c r="R4460">
        <f t="shared" si="556"/>
        <v>0</v>
      </c>
      <c r="S4460">
        <f t="shared" si="557"/>
        <v>0.51562499999999833</v>
      </c>
      <c r="T4460">
        <f t="shared" si="558"/>
        <v>0</v>
      </c>
      <c r="U4460">
        <f t="shared" si="559"/>
        <v>0</v>
      </c>
    </row>
    <row r="4461" spans="1:21">
      <c r="A4461">
        <v>7</v>
      </c>
      <c r="B4461">
        <v>5</v>
      </c>
      <c r="C4461">
        <v>19</v>
      </c>
      <c r="D4461">
        <f>'[3]2017'!P4461</f>
        <v>0</v>
      </c>
      <c r="E4461">
        <f>'[3]2017'!Q4461</f>
        <v>0</v>
      </c>
      <c r="F4461">
        <f t="shared" si="552"/>
        <v>0</v>
      </c>
      <c r="G4461">
        <f t="shared" si="553"/>
        <v>0</v>
      </c>
      <c r="H4461" s="3">
        <f>DC_2017!K4461</f>
        <v>10.463318789960258</v>
      </c>
      <c r="I4461" s="48">
        <f>IF(F4461=0,0,IF(H4461&gt;DC_2017!$G$11,0,F4461/((DC_2017!$G$11-H4461)*9.92/20.72)))</f>
        <v>0</v>
      </c>
      <c r="J4461" s="48">
        <f>IF(OR(I4461&lt;Summary!$F$4, I4461=Summary!$F$4), I4461, Summary!$F$4)</f>
        <v>0</v>
      </c>
      <c r="K4461" s="3">
        <f>[2]Intensity!B4464</f>
        <v>553.72002385872372</v>
      </c>
      <c r="L4461">
        <f>J4461*(DC_2017!$G$11-H4461)*9.92/20.72</f>
        <v>0</v>
      </c>
      <c r="M4461">
        <f t="shared" si="554"/>
        <v>0</v>
      </c>
      <c r="N4461">
        <f t="shared" si="555"/>
        <v>0</v>
      </c>
      <c r="O4461" s="48">
        <f>IF(M4461=0,0, M4461/(DC_2017!$G$11))</f>
        <v>0</v>
      </c>
      <c r="P4461" s="48">
        <f>IF(OR(O4461&lt;Summary!$G$4, O4461 = Summary!$G$4), O4461, Summary!$G$4)</f>
        <v>0</v>
      </c>
      <c r="Q4461">
        <f>P4461*DC_2017!$G$11</f>
        <v>0</v>
      </c>
      <c r="R4461">
        <f t="shared" si="556"/>
        <v>0</v>
      </c>
      <c r="S4461">
        <f t="shared" si="557"/>
        <v>0</v>
      </c>
      <c r="T4461">
        <f t="shared" si="558"/>
        <v>0</v>
      </c>
      <c r="U4461">
        <f t="shared" si="559"/>
        <v>0</v>
      </c>
    </row>
    <row r="4462" spans="1:21">
      <c r="A4462">
        <v>7</v>
      </c>
      <c r="B4462">
        <v>5</v>
      </c>
      <c r="C4462">
        <v>20</v>
      </c>
      <c r="D4462">
        <f>'[3]2017'!P4462</f>
        <v>0</v>
      </c>
      <c r="E4462">
        <f>'[3]2017'!Q4462</f>
        <v>0</v>
      </c>
      <c r="F4462">
        <f t="shared" si="552"/>
        <v>0</v>
      </c>
      <c r="G4462">
        <f t="shared" si="553"/>
        <v>0</v>
      </c>
      <c r="H4462" s="3">
        <f>DC_2017!K4462</f>
        <v>8.0228222912276141</v>
      </c>
      <c r="I4462" s="48">
        <f>IF(F4462=0,0,IF(H4462&gt;DC_2017!$G$11,0,F4462/((DC_2017!$G$11-H4462)*9.92/20.72)))</f>
        <v>0</v>
      </c>
      <c r="J4462" s="48">
        <f>IF(OR(I4462&lt;Summary!$F$4, I4462=Summary!$F$4), I4462, Summary!$F$4)</f>
        <v>0</v>
      </c>
      <c r="K4462" s="3">
        <f>[2]Intensity!B4465</f>
        <v>539.07602141113443</v>
      </c>
      <c r="L4462">
        <f>J4462*(DC_2017!$G$11-H4462)*9.92/20.72</f>
        <v>0</v>
      </c>
      <c r="M4462">
        <f t="shared" si="554"/>
        <v>0</v>
      </c>
      <c r="N4462">
        <f t="shared" si="555"/>
        <v>0</v>
      </c>
      <c r="O4462" s="48">
        <f>IF(M4462=0,0, M4462/(DC_2017!$G$11))</f>
        <v>0</v>
      </c>
      <c r="P4462" s="48">
        <f>IF(OR(O4462&lt;Summary!$G$4, O4462 = Summary!$G$4), O4462, Summary!$G$4)</f>
        <v>0</v>
      </c>
      <c r="Q4462">
        <f>P4462*DC_2017!$G$11</f>
        <v>0</v>
      </c>
      <c r="R4462">
        <f t="shared" si="556"/>
        <v>0</v>
      </c>
      <c r="S4462">
        <f t="shared" si="557"/>
        <v>0</v>
      </c>
      <c r="T4462">
        <f t="shared" si="558"/>
        <v>0</v>
      </c>
      <c r="U4462">
        <f t="shared" si="559"/>
        <v>0</v>
      </c>
    </row>
    <row r="4463" spans="1:21">
      <c r="A4463">
        <v>7</v>
      </c>
      <c r="B4463">
        <v>5</v>
      </c>
      <c r="C4463">
        <v>21</v>
      </c>
      <c r="D4463">
        <f>'[3]2017'!P4463</f>
        <v>0</v>
      </c>
      <c r="E4463">
        <f>'[3]2017'!Q4463</f>
        <v>0</v>
      </c>
      <c r="F4463">
        <f t="shared" si="552"/>
        <v>0</v>
      </c>
      <c r="G4463">
        <f t="shared" si="553"/>
        <v>0</v>
      </c>
      <c r="H4463" s="3">
        <f>DC_2017!K4463</f>
        <v>7.1076361013834815</v>
      </c>
      <c r="I4463" s="48">
        <f>IF(F4463=0,0,IF(H4463&gt;DC_2017!$G$11,0,F4463/((DC_2017!$G$11-H4463)*9.92/20.72)))</f>
        <v>0</v>
      </c>
      <c r="J4463" s="48">
        <f>IF(OR(I4463&lt;Summary!$F$4, I4463=Summary!$F$4), I4463, Summary!$F$4)</f>
        <v>0</v>
      </c>
      <c r="K4463" s="3">
        <f>[2]Intensity!B4466</f>
        <v>513.09571514830975</v>
      </c>
      <c r="L4463">
        <f>J4463*(DC_2017!$G$11-H4463)*9.92/20.72</f>
        <v>0</v>
      </c>
      <c r="M4463">
        <f t="shared" si="554"/>
        <v>0</v>
      </c>
      <c r="N4463">
        <f t="shared" si="555"/>
        <v>0</v>
      </c>
      <c r="O4463" s="48">
        <f>IF(M4463=0,0, M4463/(DC_2017!$G$11))</f>
        <v>0</v>
      </c>
      <c r="P4463" s="48">
        <f>IF(OR(O4463&lt;Summary!$G$4, O4463 = Summary!$G$4), O4463, Summary!$G$4)</f>
        <v>0</v>
      </c>
      <c r="Q4463">
        <f>P4463*DC_2017!$G$11</f>
        <v>0</v>
      </c>
      <c r="R4463">
        <f t="shared" si="556"/>
        <v>0</v>
      </c>
      <c r="S4463">
        <f t="shared" si="557"/>
        <v>0</v>
      </c>
      <c r="T4463">
        <f t="shared" si="558"/>
        <v>0</v>
      </c>
      <c r="U4463">
        <f t="shared" si="559"/>
        <v>0</v>
      </c>
    </row>
    <row r="4464" spans="1:21">
      <c r="A4464">
        <v>7</v>
      </c>
      <c r="B4464">
        <v>5</v>
      </c>
      <c r="C4464">
        <v>22</v>
      </c>
      <c r="D4464">
        <f>'[3]2017'!P4464</f>
        <v>0</v>
      </c>
      <c r="E4464">
        <f>'[3]2017'!Q4464</f>
        <v>0</v>
      </c>
      <c r="F4464">
        <f t="shared" si="552"/>
        <v>0</v>
      </c>
      <c r="G4464">
        <f t="shared" si="553"/>
        <v>0</v>
      </c>
      <c r="H4464" s="3">
        <f>DC_2017!K4464</f>
        <v>5.226420039471618</v>
      </c>
      <c r="I4464" s="48">
        <f>IF(F4464=0,0,IF(H4464&gt;DC_2017!$G$11,0,F4464/((DC_2017!$G$11-H4464)*9.92/20.72)))</f>
        <v>0</v>
      </c>
      <c r="J4464" s="48">
        <f>IF(OR(I4464&lt;Summary!$F$4, I4464=Summary!$F$4), I4464, Summary!$F$4)</f>
        <v>0</v>
      </c>
      <c r="K4464" s="3">
        <f>[2]Intensity!B4467</f>
        <v>490.19912645834563</v>
      </c>
      <c r="L4464">
        <f>J4464*(DC_2017!$G$11-H4464)*9.92/20.72</f>
        <v>0</v>
      </c>
      <c r="M4464">
        <f t="shared" si="554"/>
        <v>0</v>
      </c>
      <c r="N4464">
        <f t="shared" si="555"/>
        <v>0</v>
      </c>
      <c r="O4464" s="48">
        <f>IF(M4464=0,0, M4464/(DC_2017!$G$11))</f>
        <v>0</v>
      </c>
      <c r="P4464" s="48">
        <f>IF(OR(O4464&lt;Summary!$G$4, O4464 = Summary!$G$4), O4464, Summary!$G$4)</f>
        <v>0</v>
      </c>
      <c r="Q4464">
        <f>P4464*DC_2017!$G$11</f>
        <v>0</v>
      </c>
      <c r="R4464">
        <f t="shared" si="556"/>
        <v>0</v>
      </c>
      <c r="S4464">
        <f t="shared" si="557"/>
        <v>0</v>
      </c>
      <c r="T4464">
        <f t="shared" si="558"/>
        <v>0</v>
      </c>
      <c r="U4464">
        <f t="shared" si="559"/>
        <v>0</v>
      </c>
    </row>
    <row r="4465" spans="1:21">
      <c r="A4465">
        <v>7</v>
      </c>
      <c r="B4465">
        <v>5</v>
      </c>
      <c r="C4465">
        <v>23</v>
      </c>
      <c r="D4465">
        <f>'[3]2017'!P4465</f>
        <v>0</v>
      </c>
      <c r="E4465">
        <f>'[3]2017'!Q4465</f>
        <v>0</v>
      </c>
      <c r="F4465">
        <f t="shared" si="552"/>
        <v>0</v>
      </c>
      <c r="G4465">
        <f t="shared" si="553"/>
        <v>0</v>
      </c>
      <c r="H4465" s="3">
        <f>DC_2017!K4465</f>
        <v>4.2264943867855393</v>
      </c>
      <c r="I4465" s="48">
        <f>IF(F4465=0,0,IF(H4465&gt;DC_2017!$G$11,0,F4465/((DC_2017!$G$11-H4465)*9.92/20.72)))</f>
        <v>0</v>
      </c>
      <c r="J4465" s="48">
        <f>IF(OR(I4465&lt;Summary!$F$4, I4465=Summary!$F$4), I4465, Summary!$F$4)</f>
        <v>0</v>
      </c>
      <c r="K4465" s="3">
        <f>[2]Intensity!B4468</f>
        <v>480.36594930275766</v>
      </c>
      <c r="L4465">
        <f>J4465*(DC_2017!$G$11-H4465)*9.92/20.72</f>
        <v>0</v>
      </c>
      <c r="M4465">
        <f t="shared" si="554"/>
        <v>0</v>
      </c>
      <c r="N4465">
        <f t="shared" si="555"/>
        <v>0</v>
      </c>
      <c r="O4465" s="48">
        <f>IF(M4465=0,0, M4465/(DC_2017!$G$11))</f>
        <v>0</v>
      </c>
      <c r="P4465" s="48">
        <f>IF(OR(O4465&lt;Summary!$G$4, O4465 = Summary!$G$4), O4465, Summary!$G$4)</f>
        <v>0</v>
      </c>
      <c r="Q4465">
        <f>P4465*DC_2017!$G$11</f>
        <v>0</v>
      </c>
      <c r="R4465">
        <f t="shared" si="556"/>
        <v>0</v>
      </c>
      <c r="S4465">
        <f t="shared" si="557"/>
        <v>0</v>
      </c>
      <c r="T4465">
        <f t="shared" si="558"/>
        <v>0</v>
      </c>
      <c r="U4465">
        <f t="shared" si="559"/>
        <v>0</v>
      </c>
    </row>
    <row r="4466" spans="1:21">
      <c r="A4466">
        <v>7</v>
      </c>
      <c r="B4466">
        <v>6</v>
      </c>
      <c r="C4466">
        <v>0</v>
      </c>
      <c r="D4466">
        <f>'[3]2017'!P4466</f>
        <v>0</v>
      </c>
      <c r="E4466">
        <f>'[3]2017'!Q4466</f>
        <v>0</v>
      </c>
      <c r="F4466">
        <f t="shared" si="552"/>
        <v>0</v>
      </c>
      <c r="G4466">
        <f t="shared" si="553"/>
        <v>0</v>
      </c>
      <c r="H4466" s="3">
        <f>DC_2017!K4466</f>
        <v>4.1756507158104483</v>
      </c>
      <c r="I4466" s="48">
        <f>IF(F4466=0,0,IF(H4466&gt;DC_2017!$G$11,0,F4466/((DC_2017!$G$11-H4466)*9.92/20.72)))</f>
        <v>0</v>
      </c>
      <c r="J4466" s="48">
        <f>IF(OR(I4466&lt;Summary!$F$4, I4466=Summary!$F$4), I4466, Summary!$F$4)</f>
        <v>0</v>
      </c>
      <c r="K4466" s="3">
        <f>[2]Intensity!B4469</f>
        <v>472.62158030585425</v>
      </c>
      <c r="L4466">
        <f>J4466*(DC_2017!$G$11-H4466)*9.92/20.72</f>
        <v>0</v>
      </c>
      <c r="M4466">
        <f t="shared" si="554"/>
        <v>0</v>
      </c>
      <c r="N4466">
        <f t="shared" si="555"/>
        <v>0</v>
      </c>
      <c r="O4466" s="48">
        <f>IF(M4466=0,0, M4466/(DC_2017!$G$11))</f>
        <v>0</v>
      </c>
      <c r="P4466" s="48">
        <f>IF(OR(O4466&lt;Summary!$G$4, O4466 = Summary!$G$4), O4466, Summary!$G$4)</f>
        <v>0</v>
      </c>
      <c r="Q4466">
        <f>P4466*DC_2017!$G$11</f>
        <v>0</v>
      </c>
      <c r="R4466">
        <f t="shared" si="556"/>
        <v>0</v>
      </c>
      <c r="S4466">
        <f t="shared" si="557"/>
        <v>0</v>
      </c>
      <c r="T4466">
        <f t="shared" si="558"/>
        <v>0</v>
      </c>
      <c r="U4466">
        <f t="shared" si="559"/>
        <v>0</v>
      </c>
    </row>
    <row r="4467" spans="1:21">
      <c r="A4467">
        <v>7</v>
      </c>
      <c r="B4467">
        <v>6</v>
      </c>
      <c r="C4467">
        <v>1</v>
      </c>
      <c r="D4467">
        <f>'[3]2017'!P4467</f>
        <v>0</v>
      </c>
      <c r="E4467">
        <f>'[3]2017'!Q4467</f>
        <v>0</v>
      </c>
      <c r="F4467">
        <f t="shared" si="552"/>
        <v>0</v>
      </c>
      <c r="G4467">
        <f t="shared" si="553"/>
        <v>0</v>
      </c>
      <c r="H4467" s="3">
        <f>DC_2017!K4467</f>
        <v>3.8790626014502045</v>
      </c>
      <c r="I4467" s="48">
        <f>IF(F4467=0,0,IF(H4467&gt;DC_2017!$G$11,0,F4467/((DC_2017!$G$11-H4467)*9.92/20.72)))</f>
        <v>0</v>
      </c>
      <c r="J4467" s="48">
        <f>IF(OR(I4467&lt;Summary!$F$4, I4467=Summary!$F$4), I4467, Summary!$F$4)</f>
        <v>0</v>
      </c>
      <c r="K4467" s="3">
        <f>[2]Intensity!B4470</f>
        <v>471.01906728400832</v>
      </c>
      <c r="L4467">
        <f>J4467*(DC_2017!$G$11-H4467)*9.92/20.72</f>
        <v>0</v>
      </c>
      <c r="M4467">
        <f t="shared" si="554"/>
        <v>0</v>
      </c>
      <c r="N4467">
        <f t="shared" si="555"/>
        <v>0</v>
      </c>
      <c r="O4467" s="48">
        <f>IF(M4467=0,0, M4467/(DC_2017!$G$11))</f>
        <v>0</v>
      </c>
      <c r="P4467" s="48">
        <f>IF(OR(O4467&lt;Summary!$G$4, O4467 = Summary!$G$4), O4467, Summary!$G$4)</f>
        <v>0</v>
      </c>
      <c r="Q4467">
        <f>P4467*DC_2017!$G$11</f>
        <v>0</v>
      </c>
      <c r="R4467">
        <f t="shared" si="556"/>
        <v>0</v>
      </c>
      <c r="S4467">
        <f t="shared" si="557"/>
        <v>0</v>
      </c>
      <c r="T4467">
        <f t="shared" si="558"/>
        <v>0</v>
      </c>
      <c r="U4467">
        <f t="shared" si="559"/>
        <v>0</v>
      </c>
    </row>
    <row r="4468" spans="1:21">
      <c r="A4468">
        <v>7</v>
      </c>
      <c r="B4468">
        <v>6</v>
      </c>
      <c r="C4468">
        <v>2</v>
      </c>
      <c r="D4468">
        <f>'[3]2017'!P4468</f>
        <v>0</v>
      </c>
      <c r="E4468">
        <f>'[3]2017'!Q4468</f>
        <v>0</v>
      </c>
      <c r="F4468">
        <f t="shared" si="552"/>
        <v>0</v>
      </c>
      <c r="G4468">
        <f t="shared" si="553"/>
        <v>0</v>
      </c>
      <c r="H4468" s="3">
        <f>DC_2017!K4468</f>
        <v>3.8197449740735303</v>
      </c>
      <c r="I4468" s="48">
        <f>IF(F4468=0,0,IF(H4468&gt;DC_2017!$G$11,0,F4468/((DC_2017!$G$11-H4468)*9.92/20.72)))</f>
        <v>0</v>
      </c>
      <c r="J4468" s="48">
        <f>IF(OR(I4468&lt;Summary!$F$4, I4468=Summary!$F$4), I4468, Summary!$F$4)</f>
        <v>0</v>
      </c>
      <c r="K4468" s="3">
        <f>[2]Intensity!B4471</f>
        <v>479.80723875629815</v>
      </c>
      <c r="L4468">
        <f>J4468*(DC_2017!$G$11-H4468)*9.92/20.72</f>
        <v>0</v>
      </c>
      <c r="M4468">
        <f t="shared" si="554"/>
        <v>0</v>
      </c>
      <c r="N4468">
        <f t="shared" si="555"/>
        <v>0</v>
      </c>
      <c r="O4468" s="48">
        <f>IF(M4468=0,0, M4468/(DC_2017!$G$11))</f>
        <v>0</v>
      </c>
      <c r="P4468" s="48">
        <f>IF(OR(O4468&lt;Summary!$G$4, O4468 = Summary!$G$4), O4468, Summary!$G$4)</f>
        <v>0</v>
      </c>
      <c r="Q4468">
        <f>P4468*DC_2017!$G$11</f>
        <v>0</v>
      </c>
      <c r="R4468">
        <f t="shared" si="556"/>
        <v>0</v>
      </c>
      <c r="S4468">
        <f t="shared" si="557"/>
        <v>0</v>
      </c>
      <c r="T4468">
        <f t="shared" si="558"/>
        <v>0</v>
      </c>
      <c r="U4468">
        <f t="shared" si="559"/>
        <v>0</v>
      </c>
    </row>
    <row r="4469" spans="1:21">
      <c r="A4469">
        <v>7</v>
      </c>
      <c r="B4469">
        <v>6</v>
      </c>
      <c r="C4469">
        <v>3</v>
      </c>
      <c r="D4469">
        <f>'[3]2017'!P4469</f>
        <v>0</v>
      </c>
      <c r="E4469">
        <f>'[3]2017'!Q4469</f>
        <v>0</v>
      </c>
      <c r="F4469">
        <f t="shared" si="552"/>
        <v>0</v>
      </c>
      <c r="G4469">
        <f t="shared" si="553"/>
        <v>0</v>
      </c>
      <c r="H4469" s="3">
        <f>DC_2017!K4469</f>
        <v>3.4638392323334313</v>
      </c>
      <c r="I4469" s="48">
        <f>IF(F4469=0,0,IF(H4469&gt;DC_2017!$G$11,0,F4469/((DC_2017!$G$11-H4469)*9.92/20.72)))</f>
        <v>0</v>
      </c>
      <c r="J4469" s="48">
        <f>IF(OR(I4469&lt;Summary!$F$4, I4469=Summary!$F$4), I4469, Summary!$F$4)</f>
        <v>0</v>
      </c>
      <c r="K4469" s="3">
        <f>[2]Intensity!B4472</f>
        <v>497.55595615743078</v>
      </c>
      <c r="L4469">
        <f>J4469*(DC_2017!$G$11-H4469)*9.92/20.72</f>
        <v>0</v>
      </c>
      <c r="M4469">
        <f t="shared" si="554"/>
        <v>0</v>
      </c>
      <c r="N4469">
        <f t="shared" si="555"/>
        <v>0</v>
      </c>
      <c r="O4469" s="48">
        <f>IF(M4469=0,0, M4469/(DC_2017!$G$11))</f>
        <v>0</v>
      </c>
      <c r="P4469" s="48">
        <f>IF(OR(O4469&lt;Summary!$G$4, O4469 = Summary!$G$4), O4469, Summary!$G$4)</f>
        <v>0</v>
      </c>
      <c r="Q4469">
        <f>P4469*DC_2017!$G$11</f>
        <v>0</v>
      </c>
      <c r="R4469">
        <f t="shared" si="556"/>
        <v>0</v>
      </c>
      <c r="S4469">
        <f t="shared" si="557"/>
        <v>0</v>
      </c>
      <c r="T4469">
        <f t="shared" si="558"/>
        <v>0</v>
      </c>
      <c r="U4469">
        <f t="shared" si="559"/>
        <v>0</v>
      </c>
    </row>
    <row r="4470" spans="1:21">
      <c r="A4470">
        <v>7</v>
      </c>
      <c r="B4470">
        <v>6</v>
      </c>
      <c r="C4470">
        <v>4</v>
      </c>
      <c r="D4470">
        <f>'[3]2017'!P4470</f>
        <v>0</v>
      </c>
      <c r="E4470">
        <f>'[3]2017'!Q4470</f>
        <v>0</v>
      </c>
      <c r="F4470">
        <f t="shared" si="552"/>
        <v>0</v>
      </c>
      <c r="G4470">
        <f t="shared" si="553"/>
        <v>0</v>
      </c>
      <c r="H4470" s="3">
        <f>DC_2017!K4470</f>
        <v>3.404521604942552</v>
      </c>
      <c r="I4470" s="48">
        <f>IF(F4470=0,0,IF(H4470&gt;DC_2017!$G$11,0,F4470/((DC_2017!$G$11-H4470)*9.92/20.72)))</f>
        <v>0</v>
      </c>
      <c r="J4470" s="48">
        <f>IF(OR(I4470&lt;Summary!$F$4, I4470=Summary!$F$4), I4470, Summary!$F$4)</f>
        <v>0</v>
      </c>
      <c r="K4470" s="3">
        <f>[2]Intensity!B4473</f>
        <v>516.18345034371794</v>
      </c>
      <c r="L4470">
        <f>J4470*(DC_2017!$G$11-H4470)*9.92/20.72</f>
        <v>0</v>
      </c>
      <c r="M4470">
        <f t="shared" si="554"/>
        <v>0</v>
      </c>
      <c r="N4470">
        <f t="shared" si="555"/>
        <v>0</v>
      </c>
      <c r="O4470" s="48">
        <f>IF(M4470=0,0, M4470/(DC_2017!$G$11))</f>
        <v>0</v>
      </c>
      <c r="P4470" s="48">
        <f>IF(OR(O4470&lt;Summary!$G$4, O4470 = Summary!$G$4), O4470, Summary!$G$4)</f>
        <v>0</v>
      </c>
      <c r="Q4470">
        <f>P4470*DC_2017!$G$11</f>
        <v>0</v>
      </c>
      <c r="R4470">
        <f t="shared" si="556"/>
        <v>0</v>
      </c>
      <c r="S4470">
        <f t="shared" si="557"/>
        <v>0</v>
      </c>
      <c r="T4470">
        <f t="shared" si="558"/>
        <v>0</v>
      </c>
      <c r="U4470">
        <f t="shared" si="559"/>
        <v>0</v>
      </c>
    </row>
    <row r="4471" spans="1:21">
      <c r="A4471">
        <v>7</v>
      </c>
      <c r="B4471">
        <v>6</v>
      </c>
      <c r="C4471">
        <v>5</v>
      </c>
      <c r="D4471">
        <f>'[3]2017'!P4471</f>
        <v>0</v>
      </c>
      <c r="E4471">
        <f>'[3]2017'!Q4471</f>
        <v>0</v>
      </c>
      <c r="F4471">
        <f t="shared" si="552"/>
        <v>0</v>
      </c>
      <c r="G4471">
        <f t="shared" si="553"/>
        <v>0</v>
      </c>
      <c r="H4471" s="3">
        <f>DC_2017!K4471</f>
        <v>3.6417921031928939</v>
      </c>
      <c r="I4471" s="48">
        <f>IF(F4471=0,0,IF(H4471&gt;DC_2017!$G$11,0,F4471/((DC_2017!$G$11-H4471)*9.92/20.72)))</f>
        <v>0</v>
      </c>
      <c r="J4471" s="48">
        <f>IF(OR(I4471&lt;Summary!$F$4, I4471=Summary!$F$4), I4471, Summary!$F$4)</f>
        <v>0</v>
      </c>
      <c r="K4471" s="3">
        <f>[2]Intensity!B4474</f>
        <v>533.28238465355059</v>
      </c>
      <c r="L4471">
        <f>J4471*(DC_2017!$G$11-H4471)*9.92/20.72</f>
        <v>0</v>
      </c>
      <c r="M4471">
        <f t="shared" si="554"/>
        <v>0</v>
      </c>
      <c r="N4471">
        <f t="shared" si="555"/>
        <v>0</v>
      </c>
      <c r="O4471" s="48">
        <f>IF(M4471=0,0, M4471/(DC_2017!$G$11))</f>
        <v>0</v>
      </c>
      <c r="P4471" s="48">
        <f>IF(OR(O4471&lt;Summary!$G$4, O4471 = Summary!$G$4), O4471, Summary!$G$4)</f>
        <v>0</v>
      </c>
      <c r="Q4471">
        <f>P4471*DC_2017!$G$11</f>
        <v>0</v>
      </c>
      <c r="R4471">
        <f t="shared" si="556"/>
        <v>0</v>
      </c>
      <c r="S4471">
        <f t="shared" si="557"/>
        <v>0</v>
      </c>
      <c r="T4471">
        <f t="shared" si="558"/>
        <v>0</v>
      </c>
      <c r="U4471">
        <f t="shared" si="559"/>
        <v>0</v>
      </c>
    </row>
    <row r="4472" spans="1:21">
      <c r="A4472">
        <v>7</v>
      </c>
      <c r="B4472">
        <v>6</v>
      </c>
      <c r="C4472">
        <v>6</v>
      </c>
      <c r="D4472">
        <f>'[3]2017'!P4472</f>
        <v>0</v>
      </c>
      <c r="E4472">
        <f>'[3]2017'!Q4472</f>
        <v>0.57787500000000003</v>
      </c>
      <c r="F4472">
        <f t="shared" si="552"/>
        <v>0.57787500000000003</v>
      </c>
      <c r="G4472">
        <f t="shared" si="553"/>
        <v>48</v>
      </c>
      <c r="H4472" s="3">
        <f>DC_2017!K4472</f>
        <v>4.3959733124941653</v>
      </c>
      <c r="I4472" s="48">
        <f>IF(F4472=0,0,IF(H4472&gt;DC_2017!$G$11,0,F4472/((DC_2017!$G$11-H4472)*9.92/20.72)))</f>
        <v>0.23237387030085246</v>
      </c>
      <c r="J4472" s="48">
        <f>IF(OR(I4472&lt;Summary!$F$4, I4472=Summary!$F$4), I4472, Summary!$F$4)</f>
        <v>0.23237387030085246</v>
      </c>
      <c r="K4472" s="3">
        <f>[2]Intensity!B4475</f>
        <v>540.7744157187982</v>
      </c>
      <c r="L4472">
        <f>J4472*(DC_2017!$G$11-H4472)*9.92/20.72</f>
        <v>0.57787500000000014</v>
      </c>
      <c r="M4472">
        <f t="shared" si="554"/>
        <v>0</v>
      </c>
      <c r="N4472">
        <f t="shared" si="555"/>
        <v>284.76201548350059</v>
      </c>
      <c r="O4472" s="48">
        <f>IF(M4472=0,0, M4472/(DC_2017!$G$11))</f>
        <v>0</v>
      </c>
      <c r="P4472" s="48">
        <f>IF(OR(O4472&lt;Summary!$G$4, O4472 = Summary!$G$4), O4472, Summary!$G$4)</f>
        <v>0</v>
      </c>
      <c r="Q4472">
        <f>P4472*DC_2017!$G$11</f>
        <v>0</v>
      </c>
      <c r="R4472">
        <f t="shared" si="556"/>
        <v>0.57787500000000014</v>
      </c>
      <c r="S4472">
        <f t="shared" si="557"/>
        <v>0</v>
      </c>
      <c r="T4472">
        <f t="shared" si="558"/>
        <v>0</v>
      </c>
      <c r="U4472">
        <f t="shared" si="559"/>
        <v>284.76201548350059</v>
      </c>
    </row>
    <row r="4473" spans="1:21">
      <c r="A4473">
        <v>7</v>
      </c>
      <c r="B4473">
        <v>6</v>
      </c>
      <c r="C4473">
        <v>7</v>
      </c>
      <c r="D4473">
        <f>'[3]2017'!P4473</f>
        <v>0</v>
      </c>
      <c r="E4473">
        <f>'[3]2017'!Q4473</f>
        <v>0.63245846048990673</v>
      </c>
      <c r="F4473">
        <f t="shared" si="552"/>
        <v>0.63245846048990673</v>
      </c>
      <c r="G4473">
        <f t="shared" si="553"/>
        <v>48</v>
      </c>
      <c r="H4473" s="3">
        <f>DC_2017!K4473</f>
        <v>4.6501917010518898</v>
      </c>
      <c r="I4473" s="48">
        <f>IF(F4473=0,0,IF(H4473&gt;DC_2017!$G$11,0,F4473/((DC_2017!$G$11-H4473)*9.92/20.72)))</f>
        <v>0.26741047599044515</v>
      </c>
      <c r="J4473" s="48">
        <f>IF(OR(I4473&lt;Summary!$F$4, I4473=Summary!$F$4), I4473, Summary!$F$4)</f>
        <v>0.26741047599044515</v>
      </c>
      <c r="K4473" s="3">
        <f>[2]Intensity!B4476</f>
        <v>548.86758313318228</v>
      </c>
      <c r="L4473">
        <f>J4473*(DC_2017!$G$11-H4473)*9.92/20.72</f>
        <v>0.63245846048990673</v>
      </c>
      <c r="M4473">
        <f t="shared" si="554"/>
        <v>0</v>
      </c>
      <c r="N4473">
        <f t="shared" si="555"/>
        <v>316.77794053771282</v>
      </c>
      <c r="O4473" s="48">
        <f>IF(M4473=0,0, M4473/(DC_2017!$G$11))</f>
        <v>0</v>
      </c>
      <c r="P4473" s="48">
        <f>IF(OR(O4473&lt;Summary!$G$4, O4473 = Summary!$G$4), O4473, Summary!$G$4)</f>
        <v>0</v>
      </c>
      <c r="Q4473">
        <f>P4473*DC_2017!$G$11</f>
        <v>0</v>
      </c>
      <c r="R4473">
        <f t="shared" si="556"/>
        <v>0.63245846048990673</v>
      </c>
      <c r="S4473">
        <f t="shared" si="557"/>
        <v>0</v>
      </c>
      <c r="T4473">
        <f t="shared" si="558"/>
        <v>0</v>
      </c>
      <c r="U4473">
        <f t="shared" si="559"/>
        <v>316.77794053771282</v>
      </c>
    </row>
    <row r="4474" spans="1:21">
      <c r="A4474">
        <v>7</v>
      </c>
      <c r="B4474">
        <v>6</v>
      </c>
      <c r="C4474">
        <v>8</v>
      </c>
      <c r="D4474">
        <f>'[3]2017'!P4474</f>
        <v>0</v>
      </c>
      <c r="E4474">
        <f>'[3]2017'!Q4474</f>
        <v>1.179691833154684</v>
      </c>
      <c r="F4474">
        <f t="shared" si="552"/>
        <v>1.179691833154684</v>
      </c>
      <c r="G4474">
        <f t="shared" si="553"/>
        <v>48</v>
      </c>
      <c r="H4474" s="3">
        <f>DC_2017!K4474</f>
        <v>5.1416805766196632</v>
      </c>
      <c r="I4474" s="48">
        <f>IF(F4474=0,0,IF(H4474&gt;DC_2017!$G$11,0,F4474/((DC_2017!$G$11-H4474)*9.92/20.72)))</f>
        <v>0.55389408821210218</v>
      </c>
      <c r="J4474" s="48">
        <f>IF(OR(I4474&lt;Summary!$F$4, I4474=Summary!$F$4), I4474, Summary!$F$4)</f>
        <v>0.55389408821210218</v>
      </c>
      <c r="K4474" s="3">
        <f>[2]Intensity!B4477</f>
        <v>556.5833610599675</v>
      </c>
      <c r="L4474">
        <f>J4474*(DC_2017!$G$11-H4474)*9.92/20.72</f>
        <v>1.1796918331546837</v>
      </c>
      <c r="M4474">
        <f t="shared" si="554"/>
        <v>0</v>
      </c>
      <c r="N4474">
        <f t="shared" si="555"/>
        <v>599.97163752080348</v>
      </c>
      <c r="O4474" s="48">
        <f>IF(M4474=0,0, M4474/(DC_2017!$G$11))</f>
        <v>0</v>
      </c>
      <c r="P4474" s="48">
        <f>IF(OR(O4474&lt;Summary!$G$4, O4474 = Summary!$G$4), O4474, Summary!$G$4)</f>
        <v>0</v>
      </c>
      <c r="Q4474">
        <f>P4474*DC_2017!$G$11</f>
        <v>0</v>
      </c>
      <c r="R4474">
        <f t="shared" si="556"/>
        <v>1.1796918331546837</v>
      </c>
      <c r="S4474">
        <f t="shared" si="557"/>
        <v>0</v>
      </c>
      <c r="T4474">
        <f t="shared" si="558"/>
        <v>0</v>
      </c>
      <c r="U4474">
        <f t="shared" si="559"/>
        <v>599.97163752080348</v>
      </c>
    </row>
    <row r="4475" spans="1:21">
      <c r="A4475">
        <v>7</v>
      </c>
      <c r="B4475">
        <v>6</v>
      </c>
      <c r="C4475">
        <v>9</v>
      </c>
      <c r="D4475">
        <f>'[3]2017'!P4475</f>
        <v>0</v>
      </c>
      <c r="E4475">
        <f>'[3]2017'!Q4475</f>
        <v>2.9651817493814732</v>
      </c>
      <c r="F4475">
        <f t="shared" si="552"/>
        <v>2.9651817493814732</v>
      </c>
      <c r="G4475">
        <f t="shared" si="553"/>
        <v>48</v>
      </c>
      <c r="H4475" s="3">
        <f>DC_2017!K4475</f>
        <v>6.6161472145461886</v>
      </c>
      <c r="I4475" s="48">
        <f>IF(F4475=0,0,IF(H4475&gt;DC_2017!$G$11,0,F4475/((DC_2017!$G$11-H4475)*9.92/20.72)))</f>
        <v>2.0824476734402739</v>
      </c>
      <c r="J4475" s="48">
        <f>IF(OR(I4475&lt;Summary!$F$4, I4475=Summary!$F$4), I4475, Summary!$F$4)</f>
        <v>2.0824476734402739</v>
      </c>
      <c r="K4475" s="3">
        <f>[2]Intensity!B4478</f>
        <v>546.89161516086006</v>
      </c>
      <c r="L4475">
        <f>J4475*(DC_2017!$G$11-H4475)*9.92/20.72</f>
        <v>2.9651817493814732</v>
      </c>
      <c r="M4475">
        <f t="shared" si="554"/>
        <v>0</v>
      </c>
      <c r="N4475">
        <f t="shared" si="555"/>
        <v>1479.3043121944277</v>
      </c>
      <c r="O4475" s="48">
        <f>IF(M4475=0,0, M4475/(DC_2017!$G$11))</f>
        <v>0</v>
      </c>
      <c r="P4475" s="48">
        <f>IF(OR(O4475&lt;Summary!$G$4, O4475 = Summary!$G$4), O4475, Summary!$G$4)</f>
        <v>0</v>
      </c>
      <c r="Q4475">
        <f>P4475*DC_2017!$G$11</f>
        <v>0</v>
      </c>
      <c r="R4475">
        <f t="shared" si="556"/>
        <v>2.9651817493814732</v>
      </c>
      <c r="S4475">
        <f t="shared" si="557"/>
        <v>0</v>
      </c>
      <c r="T4475">
        <f t="shared" si="558"/>
        <v>0</v>
      </c>
      <c r="U4475">
        <f t="shared" si="559"/>
        <v>1479.3043121944277</v>
      </c>
    </row>
    <row r="4476" spans="1:21">
      <c r="A4476">
        <v>7</v>
      </c>
      <c r="B4476">
        <v>6</v>
      </c>
      <c r="C4476">
        <v>10</v>
      </c>
      <c r="D4476">
        <f>'[3]2017'!P4476</f>
        <v>0</v>
      </c>
      <c r="E4476">
        <f>'[3]2017'!Q4476</f>
        <v>3.2652463428841028</v>
      </c>
      <c r="F4476">
        <f t="shared" si="552"/>
        <v>3.2652463428841028</v>
      </c>
      <c r="G4476">
        <f t="shared" si="553"/>
        <v>48</v>
      </c>
      <c r="H4476" s="3">
        <f>DC_2017!K4476</f>
        <v>6.9720529562938234</v>
      </c>
      <c r="I4476" s="48">
        <f>IF(F4476=0,0,IF(H4476&gt;DC_2017!$G$11,0,F4476/((DC_2017!$G$11-H4476)*9.92/20.72)))</f>
        <v>2.6049084709239869</v>
      </c>
      <c r="J4476" s="48">
        <f>IF(OR(I4476&lt;Summary!$F$4, I4476=Summary!$F$4), I4476, Summary!$F$4)</f>
        <v>2.6049084709239869</v>
      </c>
      <c r="K4476" s="3">
        <f>[2]Intensity!B4479</f>
        <v>546.18484797031988</v>
      </c>
      <c r="L4476">
        <f>J4476*(DC_2017!$G$11-H4476)*9.92/20.72</f>
        <v>3.2652463428841032</v>
      </c>
      <c r="M4476">
        <f t="shared" si="554"/>
        <v>0</v>
      </c>
      <c r="N4476">
        <f t="shared" si="555"/>
        <v>1626.69625291536</v>
      </c>
      <c r="O4476" s="48">
        <f>IF(M4476=0,0, M4476/(DC_2017!$G$11))</f>
        <v>0</v>
      </c>
      <c r="P4476" s="48">
        <f>IF(OR(O4476&lt;Summary!$G$4, O4476 = Summary!$G$4), O4476, Summary!$G$4)</f>
        <v>0</v>
      </c>
      <c r="Q4476">
        <f>P4476*DC_2017!$G$11</f>
        <v>0</v>
      </c>
      <c r="R4476">
        <f t="shared" si="556"/>
        <v>3.2652463428841032</v>
      </c>
      <c r="S4476">
        <f t="shared" si="557"/>
        <v>0</v>
      </c>
      <c r="T4476">
        <f t="shared" si="558"/>
        <v>0</v>
      </c>
      <c r="U4476">
        <f t="shared" si="559"/>
        <v>1626.69625291536</v>
      </c>
    </row>
    <row r="4477" spans="1:21">
      <c r="A4477">
        <v>7</v>
      </c>
      <c r="B4477">
        <v>6</v>
      </c>
      <c r="C4477">
        <v>11</v>
      </c>
      <c r="D4477">
        <f>'[3]2017'!P4477</f>
        <v>0</v>
      </c>
      <c r="E4477">
        <f>'[3]2017'!Q4477</f>
        <v>2.3501167871364221</v>
      </c>
      <c r="F4477">
        <f t="shared" si="552"/>
        <v>2.3501167871364221</v>
      </c>
      <c r="G4477">
        <f t="shared" si="553"/>
        <v>48</v>
      </c>
      <c r="H4477" s="3">
        <f>DC_2017!K4477</f>
        <v>8.5651548489943341</v>
      </c>
      <c r="I4477" s="48">
        <f>IF(F4477=0,0,IF(H4477&gt;DC_2017!$G$11,0,F4477/((DC_2017!$G$11-H4477)*9.92/20.72)))</f>
        <v>4.7885640388546147</v>
      </c>
      <c r="J4477" s="48">
        <f>IF(OR(I4477&lt;Summary!$F$4, I4477=Summary!$F$4), I4477, Summary!$F$4)</f>
        <v>4.7885640388546147</v>
      </c>
      <c r="K4477" s="3">
        <f>[2]Intensity!B4480</f>
        <v>545.05199500345316</v>
      </c>
      <c r="L4477">
        <f>J4477*(DC_2017!$G$11-H4477)*9.92/20.72</f>
        <v>2.3501167871364217</v>
      </c>
      <c r="M4477">
        <f t="shared" si="554"/>
        <v>0</v>
      </c>
      <c r="N4477">
        <f t="shared" si="555"/>
        <v>1168.1302375372641</v>
      </c>
      <c r="O4477" s="48">
        <f>IF(M4477=0,0, M4477/(DC_2017!$G$11))</f>
        <v>0</v>
      </c>
      <c r="P4477" s="48">
        <f>IF(OR(O4477&lt;Summary!$G$4, O4477 = Summary!$G$4), O4477, Summary!$G$4)</f>
        <v>0</v>
      </c>
      <c r="Q4477">
        <f>P4477*DC_2017!$G$11</f>
        <v>0</v>
      </c>
      <c r="R4477">
        <f t="shared" si="556"/>
        <v>2.3501167871364217</v>
      </c>
      <c r="S4477">
        <f t="shared" si="557"/>
        <v>0</v>
      </c>
      <c r="T4477">
        <f t="shared" si="558"/>
        <v>0</v>
      </c>
      <c r="U4477">
        <f t="shared" si="559"/>
        <v>1168.1302375372641</v>
      </c>
    </row>
    <row r="4478" spans="1:21">
      <c r="A4478">
        <v>7</v>
      </c>
      <c r="B4478">
        <v>6</v>
      </c>
      <c r="C4478">
        <v>12</v>
      </c>
      <c r="D4478">
        <f>'[3]2017'!P4478</f>
        <v>0</v>
      </c>
      <c r="E4478">
        <f>'[3]2017'!Q4478</f>
        <v>2.016113525362393</v>
      </c>
      <c r="F4478">
        <f t="shared" si="552"/>
        <v>2.016113525362393</v>
      </c>
      <c r="G4478">
        <f t="shared" si="553"/>
        <v>48</v>
      </c>
      <c r="H4478" s="3">
        <f>DC_2017!K4478</f>
        <v>7.8957130913055247</v>
      </c>
      <c r="I4478" s="48">
        <f>IF(F4478=0,0,IF(H4478&gt;DC_2017!$G$11,0,F4478/((DC_2017!$G$11-H4478)*9.92/20.72)))</f>
        <v>2.4850962400378251</v>
      </c>
      <c r="J4478" s="48">
        <f>IF(OR(I4478&lt;Summary!$F$4, I4478=Summary!$F$4), I4478, Summary!$F$4)</f>
        <v>2.4850962400378251</v>
      </c>
      <c r="K4478" s="3">
        <f>[2]Intensity!B4481</f>
        <v>544.40247208062283</v>
      </c>
      <c r="L4478">
        <f>J4478*(DC_2017!$G$11-H4478)*9.92/20.72</f>
        <v>2.0161135253623934</v>
      </c>
      <c r="M4478">
        <f t="shared" si="554"/>
        <v>0</v>
      </c>
      <c r="N4478">
        <f t="shared" si="555"/>
        <v>1000.8037379850715</v>
      </c>
      <c r="O4478" s="48">
        <f>IF(M4478=0,0, M4478/(DC_2017!$G$11))</f>
        <v>0</v>
      </c>
      <c r="P4478" s="48">
        <f>IF(OR(O4478&lt;Summary!$G$4, O4478 = Summary!$G$4), O4478, Summary!$G$4)</f>
        <v>0</v>
      </c>
      <c r="Q4478">
        <f>P4478*DC_2017!$G$11</f>
        <v>0</v>
      </c>
      <c r="R4478">
        <f t="shared" si="556"/>
        <v>2.0161135253623934</v>
      </c>
      <c r="S4478">
        <f t="shared" si="557"/>
        <v>0</v>
      </c>
      <c r="T4478">
        <f t="shared" si="558"/>
        <v>0</v>
      </c>
      <c r="U4478">
        <f t="shared" si="559"/>
        <v>1000.8037379850715</v>
      </c>
    </row>
    <row r="4479" spans="1:21">
      <c r="A4479">
        <v>7</v>
      </c>
      <c r="B4479">
        <v>6</v>
      </c>
      <c r="C4479">
        <v>13</v>
      </c>
      <c r="D4479">
        <f>'[3]2017'!P4479</f>
        <v>0</v>
      </c>
      <c r="E4479">
        <f>'[3]2017'!Q4479</f>
        <v>2.1535528746195305</v>
      </c>
      <c r="F4479">
        <f t="shared" si="552"/>
        <v>2.1535528746195305</v>
      </c>
      <c r="G4479">
        <f t="shared" si="553"/>
        <v>48</v>
      </c>
      <c r="H4479" s="3">
        <f>DC_2017!K4479</f>
        <v>7.4381199963907783</v>
      </c>
      <c r="I4479" s="48">
        <f>IF(F4479=0,0,IF(H4479&gt;DC_2017!$G$11,0,F4479/((DC_2017!$G$11-H4479)*9.92/20.72)))</f>
        <v>2.0900951005297173</v>
      </c>
      <c r="J4479" s="48">
        <f>IF(OR(I4479&lt;Summary!$F$4, I4479=Summary!$F$4), I4479, Summary!$F$4)</f>
        <v>2.0900951005297173</v>
      </c>
      <c r="K4479" s="3">
        <f>[2]Intensity!B4482</f>
        <v>541.07844940379141</v>
      </c>
      <c r="L4479">
        <f>J4479*(DC_2017!$G$11-H4479)*9.92/20.72</f>
        <v>2.1535528746195305</v>
      </c>
      <c r="M4479">
        <f t="shared" si="554"/>
        <v>0</v>
      </c>
      <c r="N4479">
        <f t="shared" si="555"/>
        <v>1061.8705121264757</v>
      </c>
      <c r="O4479" s="48">
        <f>IF(M4479=0,0, M4479/(DC_2017!$G$11))</f>
        <v>0</v>
      </c>
      <c r="P4479" s="48">
        <f>IF(OR(O4479&lt;Summary!$G$4, O4479 = Summary!$G$4), O4479, Summary!$G$4)</f>
        <v>0</v>
      </c>
      <c r="Q4479">
        <f>P4479*DC_2017!$G$11</f>
        <v>0</v>
      </c>
      <c r="R4479">
        <f t="shared" si="556"/>
        <v>2.1535528746195305</v>
      </c>
      <c r="S4479">
        <f t="shared" si="557"/>
        <v>0</v>
      </c>
      <c r="T4479">
        <f t="shared" si="558"/>
        <v>0</v>
      </c>
      <c r="U4479">
        <f t="shared" si="559"/>
        <v>1061.8705121264757</v>
      </c>
    </row>
    <row r="4480" spans="1:21">
      <c r="A4480">
        <v>7</v>
      </c>
      <c r="B4480">
        <v>6</v>
      </c>
      <c r="C4480">
        <v>14</v>
      </c>
      <c r="D4480">
        <f>'[3]2017'!P4480</f>
        <v>0</v>
      </c>
      <c r="E4480">
        <f>'[3]2017'!Q4480</f>
        <v>0.46622211687987841</v>
      </c>
      <c r="F4480">
        <f t="shared" si="552"/>
        <v>0.46622211687987841</v>
      </c>
      <c r="G4480">
        <f t="shared" si="553"/>
        <v>48</v>
      </c>
      <c r="H4480" s="3">
        <f>DC_2017!K4480</f>
        <v>7.2771150271001028</v>
      </c>
      <c r="I4480" s="48">
        <f>IF(F4480=0,0,IF(H4480&gt;DC_2017!$G$11,0,F4480/((DC_2017!$G$11-H4480)*9.92/20.72)))</f>
        <v>0.42098909130213025</v>
      </c>
      <c r="J4480" s="48">
        <f>IF(OR(I4480&lt;Summary!$F$4, I4480=Summary!$F$4), I4480, Summary!$F$4)</f>
        <v>0.42098909130213025</v>
      </c>
      <c r="K4480" s="3">
        <f>[2]Intensity!B4483</f>
        <v>542.89814254560906</v>
      </c>
      <c r="L4480">
        <f>J4480*(DC_2017!$G$11-H4480)*9.92/20.72</f>
        <v>0.46622211687987852</v>
      </c>
      <c r="M4480">
        <f t="shared" si="554"/>
        <v>0</v>
      </c>
      <c r="N4480">
        <f t="shared" si="555"/>
        <v>230.73245965753372</v>
      </c>
      <c r="O4480" s="48">
        <f>IF(M4480=0,0, M4480/(DC_2017!$G$11))</f>
        <v>0</v>
      </c>
      <c r="P4480" s="48">
        <f>IF(OR(O4480&lt;Summary!$G$4, O4480 = Summary!$G$4), O4480, Summary!$G$4)</f>
        <v>0</v>
      </c>
      <c r="Q4480">
        <f>P4480*DC_2017!$G$11</f>
        <v>0</v>
      </c>
      <c r="R4480">
        <f t="shared" si="556"/>
        <v>0.46622211687987852</v>
      </c>
      <c r="S4480">
        <f t="shared" si="557"/>
        <v>0</v>
      </c>
      <c r="T4480">
        <f t="shared" si="558"/>
        <v>0</v>
      </c>
      <c r="U4480">
        <f t="shared" si="559"/>
        <v>230.73245965753372</v>
      </c>
    </row>
    <row r="4481" spans="1:21">
      <c r="A4481">
        <v>7</v>
      </c>
      <c r="B4481">
        <v>6</v>
      </c>
      <c r="C4481">
        <v>15</v>
      </c>
      <c r="D4481">
        <f>'[3]2017'!P4481</f>
        <v>0</v>
      </c>
      <c r="E4481">
        <f>'[3]2017'!Q4481</f>
        <v>1.1244391843713142</v>
      </c>
      <c r="F4481">
        <f t="shared" si="552"/>
        <v>1.1244391843713142</v>
      </c>
      <c r="G4481">
        <f t="shared" si="553"/>
        <v>48</v>
      </c>
      <c r="H4481" s="3">
        <f>DC_2017!K4481</f>
        <v>7.3449065883584357</v>
      </c>
      <c r="I4481" s="48">
        <f>IF(F4481=0,0,IF(H4481&gt;DC_2017!$G$11,0,F4481/((DC_2017!$G$11-H4481)*9.92/20.72)))</f>
        <v>1.0460011690805124</v>
      </c>
      <c r="J4481" s="48">
        <f>IF(OR(I4481&lt;Summary!$F$4, I4481=Summary!$F$4), I4481, Summary!$F$4)</f>
        <v>1.0460011690805124</v>
      </c>
      <c r="K4481" s="3">
        <f>[2]Intensity!B4484</f>
        <v>545.36641069757059</v>
      </c>
      <c r="L4481">
        <f>J4481*(DC_2017!$G$11-H4481)*9.92/20.72</f>
        <v>1.1244391843713142</v>
      </c>
      <c r="M4481">
        <f t="shared" si="554"/>
        <v>0</v>
      </c>
      <c r="N4481">
        <f t="shared" si="555"/>
        <v>559.25828117846436</v>
      </c>
      <c r="O4481" s="48">
        <f>IF(M4481=0,0, M4481/(DC_2017!$G$11))</f>
        <v>0</v>
      </c>
      <c r="P4481" s="48">
        <f>IF(OR(O4481&lt;Summary!$G$4, O4481 = Summary!$G$4), O4481, Summary!$G$4)</f>
        <v>0</v>
      </c>
      <c r="Q4481">
        <f>P4481*DC_2017!$G$11</f>
        <v>0</v>
      </c>
      <c r="R4481">
        <f t="shared" si="556"/>
        <v>1.1244391843713142</v>
      </c>
      <c r="S4481">
        <f t="shared" si="557"/>
        <v>0</v>
      </c>
      <c r="T4481">
        <f t="shared" si="558"/>
        <v>0</v>
      </c>
      <c r="U4481">
        <f t="shared" si="559"/>
        <v>559.25828117846436</v>
      </c>
    </row>
    <row r="4482" spans="1:21">
      <c r="A4482">
        <v>7</v>
      </c>
      <c r="B4482">
        <v>6</v>
      </c>
      <c r="C4482">
        <v>16</v>
      </c>
      <c r="D4482">
        <f>'[3]2017'!P4482</f>
        <v>0</v>
      </c>
      <c r="E4482">
        <f>'[3]2017'!Q4482</f>
        <v>0</v>
      </c>
      <c r="F4482">
        <f t="shared" ref="F4482:F4545" si="560">D4482+E4482</f>
        <v>0</v>
      </c>
      <c r="G4482">
        <f t="shared" ref="G4482:G4545" si="561">IF(F4482=0, 0, 11*D4482/F4482+48*E4482/F4482)</f>
        <v>0</v>
      </c>
      <c r="H4482" s="3">
        <f>DC_2017!K4482</f>
        <v>6.9974748030365443</v>
      </c>
      <c r="I4482" s="48">
        <f>IF(F4482=0,0,IF(H4482&gt;DC_2017!$G$11,0,F4482/((DC_2017!$G$11-H4482)*9.92/20.72)))</f>
        <v>0</v>
      </c>
      <c r="J4482" s="48">
        <f>IF(OR(I4482&lt;Summary!$F$4, I4482=Summary!$F$4), I4482, Summary!$F$4)</f>
        <v>0</v>
      </c>
      <c r="K4482" s="3">
        <f>[2]Intensity!B4485</f>
        <v>542.16307313052346</v>
      </c>
      <c r="L4482">
        <f>J4482*(DC_2017!$G$11-H4482)*9.92/20.72</f>
        <v>0</v>
      </c>
      <c r="M4482">
        <f t="shared" si="554"/>
        <v>0</v>
      </c>
      <c r="N4482">
        <f t="shared" si="555"/>
        <v>0</v>
      </c>
      <c r="O4482" s="48">
        <f>IF(M4482=0,0, M4482/(DC_2017!$G$11))</f>
        <v>0</v>
      </c>
      <c r="P4482" s="48">
        <f>IF(OR(O4482&lt;Summary!$G$4, O4482 = Summary!$G$4), O4482, Summary!$G$4)</f>
        <v>0</v>
      </c>
      <c r="Q4482">
        <f>P4482*DC_2017!$G$11</f>
        <v>0</v>
      </c>
      <c r="R4482">
        <f t="shared" si="556"/>
        <v>0</v>
      </c>
      <c r="S4482">
        <f t="shared" si="557"/>
        <v>0</v>
      </c>
      <c r="T4482">
        <f t="shared" si="558"/>
        <v>0</v>
      </c>
      <c r="U4482">
        <f t="shared" si="559"/>
        <v>0</v>
      </c>
    </row>
    <row r="4483" spans="1:21">
      <c r="A4483">
        <v>7</v>
      </c>
      <c r="B4483">
        <v>6</v>
      </c>
      <c r="C4483">
        <v>17</v>
      </c>
      <c r="D4483">
        <f>'[3]2017'!P4483</f>
        <v>0</v>
      </c>
      <c r="E4483">
        <f>'[3]2017'!Q4483</f>
        <v>0.43237500000000001</v>
      </c>
      <c r="F4483">
        <f t="shared" si="560"/>
        <v>0.43237500000000001</v>
      </c>
      <c r="G4483">
        <f t="shared" si="561"/>
        <v>48</v>
      </c>
      <c r="H4483" s="3">
        <f>DC_2017!K4483</f>
        <v>7.1669537175046445</v>
      </c>
      <c r="I4483" s="48">
        <f>IF(F4483=0,0,IF(H4483&gt;DC_2017!$G$11,0,F4483/((DC_2017!$G$11-H4483)*9.92/20.72)))</f>
        <v>0.3726773210836607</v>
      </c>
      <c r="J4483" s="48">
        <f>IF(OR(I4483&lt;Summary!$F$4, I4483=Summary!$F$4), I4483, Summary!$F$4)</f>
        <v>0.3726773210836607</v>
      </c>
      <c r="K4483" s="3">
        <f>[2]Intensity!B4486</f>
        <v>548.28654228311291</v>
      </c>
      <c r="L4483">
        <f>J4483*(DC_2017!$G$11-H4483)*9.92/20.72</f>
        <v>0.43237500000000001</v>
      </c>
      <c r="M4483">
        <f t="shared" ref="M4483:M4546" si="562">F4483-L4483</f>
        <v>0</v>
      </c>
      <c r="N4483">
        <f t="shared" ref="N4483:N4546" si="563">(K4483-G4483)*L4483</f>
        <v>216.31139371966094</v>
      </c>
      <c r="O4483" s="48">
        <f>IF(M4483=0,0, M4483/(DC_2017!$G$11))</f>
        <v>0</v>
      </c>
      <c r="P4483" s="48">
        <f>IF(OR(O4483&lt;Summary!$G$4, O4483 = Summary!$G$4), O4483, Summary!$G$4)</f>
        <v>0</v>
      </c>
      <c r="Q4483">
        <f>P4483*DC_2017!$G$11</f>
        <v>0</v>
      </c>
      <c r="R4483">
        <f t="shared" ref="R4483:R4546" si="564">L4483+Q4483</f>
        <v>0.43237500000000001</v>
      </c>
      <c r="S4483">
        <f t="shared" ref="S4483:S4546" si="565">F4483-R4483</f>
        <v>0</v>
      </c>
      <c r="T4483">
        <f t="shared" ref="T4483:T4546" si="566">(K4483-G4483)*Q4483</f>
        <v>0</v>
      </c>
      <c r="U4483">
        <f t="shared" ref="U4483:U4546" si="567">N4483+T4483</f>
        <v>216.31139371966094</v>
      </c>
    </row>
    <row r="4484" spans="1:21">
      <c r="A4484">
        <v>7</v>
      </c>
      <c r="B4484">
        <v>6</v>
      </c>
      <c r="C4484">
        <v>18</v>
      </c>
      <c r="D4484">
        <f>'[3]2017'!P4484</f>
        <v>0</v>
      </c>
      <c r="E4484">
        <f>'[3]2017'!Q4484</f>
        <v>0</v>
      </c>
      <c r="F4484">
        <f t="shared" si="560"/>
        <v>0</v>
      </c>
      <c r="G4484">
        <f t="shared" si="561"/>
        <v>0</v>
      </c>
      <c r="H4484" s="3">
        <f>DC_2017!K4484</f>
        <v>6.7093606225773206</v>
      </c>
      <c r="I4484" s="48">
        <f>IF(F4484=0,0,IF(H4484&gt;DC_2017!$G$11,0,F4484/((DC_2017!$G$11-H4484)*9.92/20.72)))</f>
        <v>0</v>
      </c>
      <c r="J4484" s="48">
        <f>IF(OR(I4484&lt;Summary!$F$4, I4484=Summary!$F$4), I4484, Summary!$F$4)</f>
        <v>0</v>
      </c>
      <c r="K4484" s="3">
        <f>[2]Intensity!B4487</f>
        <v>557.73748832136744</v>
      </c>
      <c r="L4484">
        <f>J4484*(DC_2017!$G$11-H4484)*9.92/20.72</f>
        <v>0</v>
      </c>
      <c r="M4484">
        <f t="shared" si="562"/>
        <v>0</v>
      </c>
      <c r="N4484">
        <f t="shared" si="563"/>
        <v>0</v>
      </c>
      <c r="O4484" s="48">
        <f>IF(M4484=0,0, M4484/(DC_2017!$G$11))</f>
        <v>0</v>
      </c>
      <c r="P4484" s="48">
        <f>IF(OR(O4484&lt;Summary!$G$4, O4484 = Summary!$G$4), O4484, Summary!$G$4)</f>
        <v>0</v>
      </c>
      <c r="Q4484">
        <f>P4484*DC_2017!$G$11</f>
        <v>0</v>
      </c>
      <c r="R4484">
        <f t="shared" si="564"/>
        <v>0</v>
      </c>
      <c r="S4484">
        <f t="shared" si="565"/>
        <v>0</v>
      </c>
      <c r="T4484">
        <f t="shared" si="566"/>
        <v>0</v>
      </c>
      <c r="U4484">
        <f t="shared" si="567"/>
        <v>0</v>
      </c>
    </row>
    <row r="4485" spans="1:21">
      <c r="A4485">
        <v>7</v>
      </c>
      <c r="B4485">
        <v>6</v>
      </c>
      <c r="C4485">
        <v>19</v>
      </c>
      <c r="D4485">
        <f>'[3]2017'!P4485</f>
        <v>0</v>
      </c>
      <c r="E4485">
        <f>'[3]2017'!Q4485</f>
        <v>0</v>
      </c>
      <c r="F4485">
        <f t="shared" si="560"/>
        <v>0</v>
      </c>
      <c r="G4485">
        <f t="shared" si="561"/>
        <v>0</v>
      </c>
      <c r="H4485" s="3">
        <f>DC_2017!K4485</f>
        <v>7.3957502705935418</v>
      </c>
      <c r="I4485" s="48">
        <f>IF(F4485=0,0,IF(H4485&gt;DC_2017!$G$11,0,F4485/((DC_2017!$G$11-H4485)*9.92/20.72)))</f>
        <v>0</v>
      </c>
      <c r="J4485" s="48">
        <f>IF(OR(I4485&lt;Summary!$F$4, I4485=Summary!$F$4), I4485, Summary!$F$4)</f>
        <v>0</v>
      </c>
      <c r="K4485" s="3">
        <f>[2]Intensity!B4488</f>
        <v>549.29415499388585</v>
      </c>
      <c r="L4485">
        <f>J4485*(DC_2017!$G$11-H4485)*9.92/20.72</f>
        <v>0</v>
      </c>
      <c r="M4485">
        <f t="shared" si="562"/>
        <v>0</v>
      </c>
      <c r="N4485">
        <f t="shared" si="563"/>
        <v>0</v>
      </c>
      <c r="O4485" s="48">
        <f>IF(M4485=0,0, M4485/(DC_2017!$G$11))</f>
        <v>0</v>
      </c>
      <c r="P4485" s="48">
        <f>IF(OR(O4485&lt;Summary!$G$4, O4485 = Summary!$G$4), O4485, Summary!$G$4)</f>
        <v>0</v>
      </c>
      <c r="Q4485">
        <f>P4485*DC_2017!$G$11</f>
        <v>0</v>
      </c>
      <c r="R4485">
        <f t="shared" si="564"/>
        <v>0</v>
      </c>
      <c r="S4485">
        <f t="shared" si="565"/>
        <v>0</v>
      </c>
      <c r="T4485">
        <f t="shared" si="566"/>
        <v>0</v>
      </c>
      <c r="U4485">
        <f t="shared" si="567"/>
        <v>0</v>
      </c>
    </row>
    <row r="4486" spans="1:21">
      <c r="A4486">
        <v>7</v>
      </c>
      <c r="B4486">
        <v>6</v>
      </c>
      <c r="C4486">
        <v>20</v>
      </c>
      <c r="D4486">
        <f>'[3]2017'!P4486</f>
        <v>0</v>
      </c>
      <c r="E4486">
        <f>'[3]2017'!Q4486</f>
        <v>0</v>
      </c>
      <c r="F4486">
        <f t="shared" si="560"/>
        <v>0</v>
      </c>
      <c r="G4486">
        <f t="shared" si="561"/>
        <v>0</v>
      </c>
      <c r="H4486" s="3">
        <f>DC_2017!K4486</f>
        <v>6.9720529562938234</v>
      </c>
      <c r="I4486" s="48">
        <f>IF(F4486=0,0,IF(H4486&gt;DC_2017!$G$11,0,F4486/((DC_2017!$G$11-H4486)*9.92/20.72)))</f>
        <v>0</v>
      </c>
      <c r="J4486" s="48">
        <f>IF(OR(I4486&lt;Summary!$F$4, I4486=Summary!$F$4), I4486, Summary!$F$4)</f>
        <v>0</v>
      </c>
      <c r="K4486" s="3">
        <f>[2]Intensity!B4489</f>
        <v>529.90232288550624</v>
      </c>
      <c r="L4486">
        <f>J4486*(DC_2017!$G$11-H4486)*9.92/20.72</f>
        <v>0</v>
      </c>
      <c r="M4486">
        <f t="shared" si="562"/>
        <v>0</v>
      </c>
      <c r="N4486">
        <f t="shared" si="563"/>
        <v>0</v>
      </c>
      <c r="O4486" s="48">
        <f>IF(M4486=0,0, M4486/(DC_2017!$G$11))</f>
        <v>0</v>
      </c>
      <c r="P4486" s="48">
        <f>IF(OR(O4486&lt;Summary!$G$4, O4486 = Summary!$G$4), O4486, Summary!$G$4)</f>
        <v>0</v>
      </c>
      <c r="Q4486">
        <f>P4486*DC_2017!$G$11</f>
        <v>0</v>
      </c>
      <c r="R4486">
        <f t="shared" si="564"/>
        <v>0</v>
      </c>
      <c r="S4486">
        <f t="shared" si="565"/>
        <v>0</v>
      </c>
      <c r="T4486">
        <f t="shared" si="566"/>
        <v>0</v>
      </c>
      <c r="U4486">
        <f t="shared" si="567"/>
        <v>0</v>
      </c>
    </row>
    <row r="4487" spans="1:21">
      <c r="A4487">
        <v>7</v>
      </c>
      <c r="B4487">
        <v>6</v>
      </c>
      <c r="C4487">
        <v>21</v>
      </c>
      <c r="D4487">
        <f>'[3]2017'!P4487</f>
        <v>0</v>
      </c>
      <c r="E4487">
        <f>'[3]2017'!Q4487</f>
        <v>0</v>
      </c>
      <c r="F4487">
        <f t="shared" si="560"/>
        <v>0</v>
      </c>
      <c r="G4487">
        <f t="shared" si="561"/>
        <v>0</v>
      </c>
      <c r="H4487" s="3">
        <f>DC_2017!K4487</f>
        <v>6.1924499115197369</v>
      </c>
      <c r="I4487" s="48">
        <f>IF(F4487=0,0,IF(H4487&gt;DC_2017!$G$11,0,F4487/((DC_2017!$G$11-H4487)*9.92/20.72)))</f>
        <v>0</v>
      </c>
      <c r="J4487" s="48">
        <f>IF(OR(I4487&lt;Summary!$F$4, I4487=Summary!$F$4), I4487, Summary!$F$4)</f>
        <v>0</v>
      </c>
      <c r="K4487" s="3">
        <f>[2]Intensity!B4490</f>
        <v>504.49371183308205</v>
      </c>
      <c r="L4487">
        <f>J4487*(DC_2017!$G$11-H4487)*9.92/20.72</f>
        <v>0</v>
      </c>
      <c r="M4487">
        <f t="shared" si="562"/>
        <v>0</v>
      </c>
      <c r="N4487">
        <f t="shared" si="563"/>
        <v>0</v>
      </c>
      <c r="O4487" s="48">
        <f>IF(M4487=0,0, M4487/(DC_2017!$G$11))</f>
        <v>0</v>
      </c>
      <c r="P4487" s="48">
        <f>IF(OR(O4487&lt;Summary!$G$4, O4487 = Summary!$G$4), O4487, Summary!$G$4)</f>
        <v>0</v>
      </c>
      <c r="Q4487">
        <f>P4487*DC_2017!$G$11</f>
        <v>0</v>
      </c>
      <c r="R4487">
        <f t="shared" si="564"/>
        <v>0</v>
      </c>
      <c r="S4487">
        <f t="shared" si="565"/>
        <v>0</v>
      </c>
      <c r="T4487">
        <f t="shared" si="566"/>
        <v>0</v>
      </c>
      <c r="U4487">
        <f t="shared" si="567"/>
        <v>0</v>
      </c>
    </row>
    <row r="4488" spans="1:21">
      <c r="A4488">
        <v>7</v>
      </c>
      <c r="B4488">
        <v>6</v>
      </c>
      <c r="C4488">
        <v>22</v>
      </c>
      <c r="D4488">
        <f>'[3]2017'!P4488</f>
        <v>0</v>
      </c>
      <c r="E4488">
        <f>'[3]2017'!Q4488</f>
        <v>0</v>
      </c>
      <c r="F4488">
        <f t="shared" si="560"/>
        <v>0</v>
      </c>
      <c r="G4488">
        <f t="shared" si="561"/>
        <v>0</v>
      </c>
      <c r="H4488" s="3">
        <f>DC_2017!K4488</f>
        <v>4.5824001285252915</v>
      </c>
      <c r="I4488" s="48">
        <f>IF(F4488=0,0,IF(H4488&gt;DC_2017!$G$11,0,F4488/((DC_2017!$G$11-H4488)*9.92/20.72)))</f>
        <v>0</v>
      </c>
      <c r="J4488" s="48">
        <f>IF(OR(I4488&lt;Summary!$F$4, I4488=Summary!$F$4), I4488, Summary!$F$4)</f>
        <v>0</v>
      </c>
      <c r="K4488" s="3">
        <f>[2]Intensity!B4491</f>
        <v>474.09367542825692</v>
      </c>
      <c r="L4488">
        <f>J4488*(DC_2017!$G$11-H4488)*9.92/20.72</f>
        <v>0</v>
      </c>
      <c r="M4488">
        <f t="shared" si="562"/>
        <v>0</v>
      </c>
      <c r="N4488">
        <f t="shared" si="563"/>
        <v>0</v>
      </c>
      <c r="O4488" s="48">
        <f>IF(M4488=0,0, M4488/(DC_2017!$G$11))</f>
        <v>0</v>
      </c>
      <c r="P4488" s="48">
        <f>IF(OR(O4488&lt;Summary!$G$4, O4488 = Summary!$G$4), O4488, Summary!$G$4)</f>
        <v>0</v>
      </c>
      <c r="Q4488">
        <f>P4488*DC_2017!$G$11</f>
        <v>0</v>
      </c>
      <c r="R4488">
        <f t="shared" si="564"/>
        <v>0</v>
      </c>
      <c r="S4488">
        <f t="shared" si="565"/>
        <v>0</v>
      </c>
      <c r="T4488">
        <f t="shared" si="566"/>
        <v>0</v>
      </c>
      <c r="U4488">
        <f t="shared" si="567"/>
        <v>0</v>
      </c>
    </row>
    <row r="4489" spans="1:21">
      <c r="A4489">
        <v>7</v>
      </c>
      <c r="B4489">
        <v>6</v>
      </c>
      <c r="C4489">
        <v>23</v>
      </c>
      <c r="D4489">
        <f>'[3]2017'!P4489</f>
        <v>0</v>
      </c>
      <c r="E4489">
        <f>'[3]2017'!Q4489</f>
        <v>0</v>
      </c>
      <c r="F4489">
        <f t="shared" si="560"/>
        <v>0</v>
      </c>
      <c r="G4489">
        <f t="shared" si="561"/>
        <v>0</v>
      </c>
      <c r="H4489" s="3">
        <f>DC_2017!K4489</f>
        <v>4.2615273240871296</v>
      </c>
      <c r="I4489" s="48">
        <f>IF(F4489=0,0,IF(H4489&gt;DC_2017!$G$11,0,F4489/((DC_2017!$G$11-H4489)*9.92/20.72)))</f>
        <v>0</v>
      </c>
      <c r="J4489" s="48">
        <f>IF(OR(I4489&lt;Summary!$F$4, I4489=Summary!$F$4), I4489, Summary!$F$4)</f>
        <v>0</v>
      </c>
      <c r="K4489" s="3">
        <f>[2]Intensity!B4492</f>
        <v>460.07021296171138</v>
      </c>
      <c r="L4489">
        <f>J4489*(DC_2017!$G$11-H4489)*9.92/20.72</f>
        <v>0</v>
      </c>
      <c r="M4489">
        <f t="shared" si="562"/>
        <v>0</v>
      </c>
      <c r="N4489">
        <f t="shared" si="563"/>
        <v>0</v>
      </c>
      <c r="O4489" s="48">
        <f>IF(M4489=0,0, M4489/(DC_2017!$G$11))</f>
        <v>0</v>
      </c>
      <c r="P4489" s="48">
        <f>IF(OR(O4489&lt;Summary!$G$4, O4489 = Summary!$G$4), O4489, Summary!$G$4)</f>
        <v>0</v>
      </c>
      <c r="Q4489">
        <f>P4489*DC_2017!$G$11</f>
        <v>0</v>
      </c>
      <c r="R4489">
        <f t="shared" si="564"/>
        <v>0</v>
      </c>
      <c r="S4489">
        <f t="shared" si="565"/>
        <v>0</v>
      </c>
      <c r="T4489">
        <f t="shared" si="566"/>
        <v>0</v>
      </c>
      <c r="U4489">
        <f t="shared" si="567"/>
        <v>0</v>
      </c>
    </row>
    <row r="4490" spans="1:21">
      <c r="A4490">
        <v>7</v>
      </c>
      <c r="B4490">
        <v>7</v>
      </c>
      <c r="C4490">
        <v>0</v>
      </c>
      <c r="D4490">
        <f>'[3]2017'!P4490</f>
        <v>0</v>
      </c>
      <c r="E4490">
        <f>'[3]2017'!Q4490</f>
        <v>0</v>
      </c>
      <c r="F4490">
        <f t="shared" si="560"/>
        <v>0</v>
      </c>
      <c r="G4490">
        <f t="shared" si="561"/>
        <v>0</v>
      </c>
      <c r="H4490" s="3">
        <f>DC_2017!K4490</f>
        <v>3.523156859709391</v>
      </c>
      <c r="I4490" s="48">
        <f>IF(F4490=0,0,IF(H4490&gt;DC_2017!$G$11,0,F4490/((DC_2017!$G$11-H4490)*9.92/20.72)))</f>
        <v>0</v>
      </c>
      <c r="J4490" s="48">
        <f>IF(OR(I4490&lt;Summary!$F$4, I4490=Summary!$F$4), I4490, Summary!$F$4)</f>
        <v>0</v>
      </c>
      <c r="K4490" s="3">
        <f>[2]Intensity!B4493</f>
        <v>453.04434473158454</v>
      </c>
      <c r="L4490">
        <f>J4490*(DC_2017!$G$11-H4490)*9.92/20.72</f>
        <v>0</v>
      </c>
      <c r="M4490">
        <f t="shared" si="562"/>
        <v>0</v>
      </c>
      <c r="N4490">
        <f t="shared" si="563"/>
        <v>0</v>
      </c>
      <c r="O4490" s="48">
        <f>IF(M4490=0,0, M4490/(DC_2017!$G$11))</f>
        <v>0</v>
      </c>
      <c r="P4490" s="48">
        <f>IF(OR(O4490&lt;Summary!$G$4, O4490 = Summary!$G$4), O4490, Summary!$G$4)</f>
        <v>0</v>
      </c>
      <c r="Q4490">
        <f>P4490*DC_2017!$G$11</f>
        <v>0</v>
      </c>
      <c r="R4490">
        <f t="shared" si="564"/>
        <v>0</v>
      </c>
      <c r="S4490">
        <f t="shared" si="565"/>
        <v>0</v>
      </c>
      <c r="T4490">
        <f t="shared" si="566"/>
        <v>0</v>
      </c>
      <c r="U4490">
        <f t="shared" si="567"/>
        <v>0</v>
      </c>
    </row>
    <row r="4491" spans="1:21">
      <c r="A4491">
        <v>7</v>
      </c>
      <c r="B4491">
        <v>7</v>
      </c>
      <c r="C4491">
        <v>1</v>
      </c>
      <c r="D4491">
        <f>'[3]2017'!P4491</f>
        <v>0</v>
      </c>
      <c r="E4491">
        <f>'[3]2017'!Q4491</f>
        <v>0</v>
      </c>
      <c r="F4491">
        <f t="shared" si="560"/>
        <v>0</v>
      </c>
      <c r="G4491">
        <f t="shared" si="561"/>
        <v>0</v>
      </c>
      <c r="H4491" s="3">
        <f>DC_2017!K4491</f>
        <v>3.1079334905804923</v>
      </c>
      <c r="I4491" s="48">
        <f>IF(F4491=0,0,IF(H4491&gt;DC_2017!$G$11,0,F4491/((DC_2017!$G$11-H4491)*9.92/20.72)))</f>
        <v>0</v>
      </c>
      <c r="J4491" s="48">
        <f>IF(OR(I4491&lt;Summary!$F$4, I4491=Summary!$F$4), I4491, Summary!$F$4)</f>
        <v>0</v>
      </c>
      <c r="K4491" s="3">
        <f>[2]Intensity!B4494</f>
        <v>446.99313400282784</v>
      </c>
      <c r="L4491">
        <f>J4491*(DC_2017!$G$11-H4491)*9.92/20.72</f>
        <v>0</v>
      </c>
      <c r="M4491">
        <f t="shared" si="562"/>
        <v>0</v>
      </c>
      <c r="N4491">
        <f t="shared" si="563"/>
        <v>0</v>
      </c>
      <c r="O4491" s="48">
        <f>IF(M4491=0,0, M4491/(DC_2017!$G$11))</f>
        <v>0</v>
      </c>
      <c r="P4491" s="48">
        <f>IF(OR(O4491&lt;Summary!$G$4, O4491 = Summary!$G$4), O4491, Summary!$G$4)</f>
        <v>0</v>
      </c>
      <c r="Q4491">
        <f>P4491*DC_2017!$G$11</f>
        <v>0</v>
      </c>
      <c r="R4491">
        <f t="shared" si="564"/>
        <v>0</v>
      </c>
      <c r="S4491">
        <f t="shared" si="565"/>
        <v>0</v>
      </c>
      <c r="T4491">
        <f t="shared" si="566"/>
        <v>0</v>
      </c>
      <c r="U4491">
        <f t="shared" si="567"/>
        <v>0</v>
      </c>
    </row>
    <row r="4492" spans="1:21">
      <c r="A4492">
        <v>7</v>
      </c>
      <c r="B4492">
        <v>7</v>
      </c>
      <c r="C4492">
        <v>2</v>
      </c>
      <c r="D4492">
        <f>'[3]2017'!P4492</f>
        <v>0</v>
      </c>
      <c r="E4492">
        <f>'[3]2017'!Q4492</f>
        <v>0</v>
      </c>
      <c r="F4492">
        <f t="shared" si="560"/>
        <v>0</v>
      </c>
      <c r="G4492">
        <f t="shared" si="561"/>
        <v>0</v>
      </c>
      <c r="H4492" s="3">
        <f>DC_2017!K4492</f>
        <v>3.0231940277241431</v>
      </c>
      <c r="I4492" s="48">
        <f>IF(F4492=0,0,IF(H4492&gt;DC_2017!$G$11,0,F4492/((DC_2017!$G$11-H4492)*9.92/20.72)))</f>
        <v>0</v>
      </c>
      <c r="J4492" s="48">
        <f>IF(OR(I4492&lt;Summary!$F$4, I4492=Summary!$F$4), I4492, Summary!$F$4)</f>
        <v>0</v>
      </c>
      <c r="K4492" s="3">
        <f>[2]Intensity!B4495</f>
        <v>454.18753668935682</v>
      </c>
      <c r="L4492">
        <f>J4492*(DC_2017!$G$11-H4492)*9.92/20.72</f>
        <v>0</v>
      </c>
      <c r="M4492">
        <f t="shared" si="562"/>
        <v>0</v>
      </c>
      <c r="N4492">
        <f t="shared" si="563"/>
        <v>0</v>
      </c>
      <c r="O4492" s="48">
        <f>IF(M4492=0,0, M4492/(DC_2017!$G$11))</f>
        <v>0</v>
      </c>
      <c r="P4492" s="48">
        <f>IF(OR(O4492&lt;Summary!$G$4, O4492 = Summary!$G$4), O4492, Summary!$G$4)</f>
        <v>0</v>
      </c>
      <c r="Q4492">
        <f>P4492*DC_2017!$G$11</f>
        <v>0</v>
      </c>
      <c r="R4492">
        <f t="shared" si="564"/>
        <v>0</v>
      </c>
      <c r="S4492">
        <f t="shared" si="565"/>
        <v>0</v>
      </c>
      <c r="T4492">
        <f t="shared" si="566"/>
        <v>0</v>
      </c>
      <c r="U4492">
        <f t="shared" si="567"/>
        <v>0</v>
      </c>
    </row>
    <row r="4493" spans="1:21">
      <c r="A4493">
        <v>7</v>
      </c>
      <c r="B4493">
        <v>7</v>
      </c>
      <c r="C4493">
        <v>3</v>
      </c>
      <c r="D4493">
        <f>'[3]2017'!P4493</f>
        <v>0</v>
      </c>
      <c r="E4493">
        <f>'[3]2017'!Q4493</f>
        <v>0</v>
      </c>
      <c r="F4493">
        <f t="shared" si="560"/>
        <v>0</v>
      </c>
      <c r="G4493">
        <f t="shared" si="561"/>
        <v>0</v>
      </c>
      <c r="H4493" s="3">
        <f>DC_2017!K4493</f>
        <v>2.9892982470916207</v>
      </c>
      <c r="I4493" s="48">
        <f>IF(F4493=0,0,IF(H4493&gt;DC_2017!$G$11,0,F4493/((DC_2017!$G$11-H4493)*9.92/20.72)))</f>
        <v>0</v>
      </c>
      <c r="J4493" s="48">
        <f>IF(OR(I4493&lt;Summary!$F$4, I4493=Summary!$F$4), I4493, Summary!$F$4)</f>
        <v>0</v>
      </c>
      <c r="K4493" s="3">
        <f>[2]Intensity!B4496</f>
        <v>480.36916420954913</v>
      </c>
      <c r="L4493">
        <f>J4493*(DC_2017!$G$11-H4493)*9.92/20.72</f>
        <v>0</v>
      </c>
      <c r="M4493">
        <f t="shared" si="562"/>
        <v>0</v>
      </c>
      <c r="N4493">
        <f t="shared" si="563"/>
        <v>0</v>
      </c>
      <c r="O4493" s="48">
        <f>IF(M4493=0,0, M4493/(DC_2017!$G$11))</f>
        <v>0</v>
      </c>
      <c r="P4493" s="48">
        <f>IF(OR(O4493&lt;Summary!$G$4, O4493 = Summary!$G$4), O4493, Summary!$G$4)</f>
        <v>0</v>
      </c>
      <c r="Q4493">
        <f>P4493*DC_2017!$G$11</f>
        <v>0</v>
      </c>
      <c r="R4493">
        <f t="shared" si="564"/>
        <v>0</v>
      </c>
      <c r="S4493">
        <f t="shared" si="565"/>
        <v>0</v>
      </c>
      <c r="T4493">
        <f t="shared" si="566"/>
        <v>0</v>
      </c>
      <c r="U4493">
        <f t="shared" si="567"/>
        <v>0</v>
      </c>
    </row>
    <row r="4494" spans="1:21">
      <c r="A4494">
        <v>7</v>
      </c>
      <c r="B4494">
        <v>7</v>
      </c>
      <c r="C4494">
        <v>4</v>
      </c>
      <c r="D4494">
        <f>'[3]2017'!P4494</f>
        <v>0</v>
      </c>
      <c r="E4494">
        <f>'[3]2017'!Q4494</f>
        <v>0</v>
      </c>
      <c r="F4494">
        <f t="shared" si="560"/>
        <v>0</v>
      </c>
      <c r="G4494">
        <f t="shared" si="561"/>
        <v>0</v>
      </c>
      <c r="H4494" s="3">
        <f>DC_2017!K4494</f>
        <v>2.9469285100273757</v>
      </c>
      <c r="I4494" s="48">
        <f>IF(F4494=0,0,IF(H4494&gt;DC_2017!$G$11,0,F4494/((DC_2017!$G$11-H4494)*9.92/20.72)))</f>
        <v>0</v>
      </c>
      <c r="J4494" s="48">
        <f>IF(OR(I4494&lt;Summary!$F$4, I4494=Summary!$F$4), I4494, Summary!$F$4)</f>
        <v>0</v>
      </c>
      <c r="K4494" s="3">
        <f>[2]Intensity!B4497</f>
        <v>491.3739613901879</v>
      </c>
      <c r="L4494">
        <f>J4494*(DC_2017!$G$11-H4494)*9.92/20.72</f>
        <v>0</v>
      </c>
      <c r="M4494">
        <f t="shared" si="562"/>
        <v>0</v>
      </c>
      <c r="N4494">
        <f t="shared" si="563"/>
        <v>0</v>
      </c>
      <c r="O4494" s="48">
        <f>IF(M4494=0,0, M4494/(DC_2017!$G$11))</f>
        <v>0</v>
      </c>
      <c r="P4494" s="48">
        <f>IF(OR(O4494&lt;Summary!$G$4, O4494 = Summary!$G$4), O4494, Summary!$G$4)</f>
        <v>0</v>
      </c>
      <c r="Q4494">
        <f>P4494*DC_2017!$G$11</f>
        <v>0</v>
      </c>
      <c r="R4494">
        <f t="shared" si="564"/>
        <v>0</v>
      </c>
      <c r="S4494">
        <f t="shared" si="565"/>
        <v>0</v>
      </c>
      <c r="T4494">
        <f t="shared" si="566"/>
        <v>0</v>
      </c>
      <c r="U4494">
        <f t="shared" si="567"/>
        <v>0</v>
      </c>
    </row>
    <row r="4495" spans="1:21">
      <c r="A4495">
        <v>7</v>
      </c>
      <c r="B4495">
        <v>7</v>
      </c>
      <c r="C4495">
        <v>5</v>
      </c>
      <c r="D4495">
        <f>'[3]2017'!P4495</f>
        <v>0</v>
      </c>
      <c r="E4495">
        <f>'[3]2017'!Q4495</f>
        <v>0</v>
      </c>
      <c r="F4495">
        <f t="shared" si="560"/>
        <v>0</v>
      </c>
      <c r="G4495">
        <f t="shared" si="561"/>
        <v>0</v>
      </c>
      <c r="H4495" s="3">
        <f>DC_2017!K4495</f>
        <v>3.0909856002707485</v>
      </c>
      <c r="I4495" s="48">
        <f>IF(F4495=0,0,IF(H4495&gt;DC_2017!$G$11,0,F4495/((DC_2017!$G$11-H4495)*9.92/20.72)))</f>
        <v>0</v>
      </c>
      <c r="J4495" s="48">
        <f>IF(OR(I4495&lt;Summary!$F$4, I4495=Summary!$F$4), I4495, Summary!$F$4)</f>
        <v>0</v>
      </c>
      <c r="K4495" s="3">
        <f>[2]Intensity!B4498</f>
        <v>509.04876997113382</v>
      </c>
      <c r="L4495">
        <f>J4495*(DC_2017!$G$11-H4495)*9.92/20.72</f>
        <v>0</v>
      </c>
      <c r="M4495">
        <f t="shared" si="562"/>
        <v>0</v>
      </c>
      <c r="N4495">
        <f t="shared" si="563"/>
        <v>0</v>
      </c>
      <c r="O4495" s="48">
        <f>IF(M4495=0,0, M4495/(DC_2017!$G$11))</f>
        <v>0</v>
      </c>
      <c r="P4495" s="48">
        <f>IF(OR(O4495&lt;Summary!$G$4, O4495 = Summary!$G$4), O4495, Summary!$G$4)</f>
        <v>0</v>
      </c>
      <c r="Q4495">
        <f>P4495*DC_2017!$G$11</f>
        <v>0</v>
      </c>
      <c r="R4495">
        <f t="shared" si="564"/>
        <v>0</v>
      </c>
      <c r="S4495">
        <f t="shared" si="565"/>
        <v>0</v>
      </c>
      <c r="T4495">
        <f t="shared" si="566"/>
        <v>0</v>
      </c>
      <c r="U4495">
        <f t="shared" si="567"/>
        <v>0</v>
      </c>
    </row>
    <row r="4496" spans="1:21">
      <c r="A4496">
        <v>7</v>
      </c>
      <c r="B4496">
        <v>7</v>
      </c>
      <c r="C4496">
        <v>6</v>
      </c>
      <c r="D4496">
        <f>'[3]2017'!P4496</f>
        <v>0</v>
      </c>
      <c r="E4496">
        <f>'[3]2017'!Q4496</f>
        <v>0.59787500000000005</v>
      </c>
      <c r="F4496">
        <f t="shared" si="560"/>
        <v>0.59787500000000005</v>
      </c>
      <c r="G4496">
        <f t="shared" si="561"/>
        <v>48</v>
      </c>
      <c r="H4496" s="3">
        <f>DC_2017!K4496</f>
        <v>4.6162959204164888</v>
      </c>
      <c r="I4496" s="48">
        <f>IF(F4496=0,0,IF(H4496&gt;DC_2017!$G$11,0,F4496/((DC_2017!$G$11-H4496)*9.92/20.72)))</f>
        <v>0.25106553802520226</v>
      </c>
      <c r="J4496" s="48">
        <f>IF(OR(I4496&lt;Summary!$F$4, I4496=Summary!$F$4), I4496, Summary!$F$4)</f>
        <v>0.25106553802520226</v>
      </c>
      <c r="K4496" s="3">
        <f>[2]Intensity!B4499</f>
        <v>521.69409586584982</v>
      </c>
      <c r="L4496">
        <f>J4496*(DC_2017!$G$11-H4496)*9.92/20.72</f>
        <v>0.59787500000000005</v>
      </c>
      <c r="M4496">
        <f t="shared" si="562"/>
        <v>0</v>
      </c>
      <c r="N4496">
        <f t="shared" si="563"/>
        <v>283.20985756579501</v>
      </c>
      <c r="O4496" s="48">
        <f>IF(M4496=0,0, M4496/(DC_2017!$G$11))</f>
        <v>0</v>
      </c>
      <c r="P4496" s="48">
        <f>IF(OR(O4496&lt;Summary!$G$4, O4496 = Summary!$G$4), O4496, Summary!$G$4)</f>
        <v>0</v>
      </c>
      <c r="Q4496">
        <f>P4496*DC_2017!$G$11</f>
        <v>0</v>
      </c>
      <c r="R4496">
        <f t="shared" si="564"/>
        <v>0.59787500000000005</v>
      </c>
      <c r="S4496">
        <f t="shared" si="565"/>
        <v>0</v>
      </c>
      <c r="T4496">
        <f t="shared" si="566"/>
        <v>0</v>
      </c>
      <c r="U4496">
        <f t="shared" si="567"/>
        <v>283.20985756579501</v>
      </c>
    </row>
    <row r="4497" spans="1:21">
      <c r="A4497">
        <v>7</v>
      </c>
      <c r="B4497">
        <v>7</v>
      </c>
      <c r="C4497">
        <v>7</v>
      </c>
      <c r="D4497">
        <f>'[3]2017'!P4497</f>
        <v>0</v>
      </c>
      <c r="E4497">
        <f>'[3]2017'!Q4497</f>
        <v>0.55166682561238334</v>
      </c>
      <c r="F4497">
        <f t="shared" si="560"/>
        <v>0.55166682561238334</v>
      </c>
      <c r="G4497">
        <f t="shared" si="561"/>
        <v>48</v>
      </c>
      <c r="H4497" s="3">
        <f>DC_2017!K4497</f>
        <v>6.1924499115197369</v>
      </c>
      <c r="I4497" s="48">
        <f>IF(F4497=0,0,IF(H4497&gt;DC_2017!$G$11,0,F4497/((DC_2017!$G$11-H4497)*9.92/20.72)))</f>
        <v>0.33912336584914637</v>
      </c>
      <c r="J4497" s="48">
        <f>IF(OR(I4497&lt;Summary!$F$4, I4497=Summary!$F$4), I4497, Summary!$F$4)</f>
        <v>0.33912336584914637</v>
      </c>
      <c r="K4497" s="3">
        <f>[2]Intensity!B4500</f>
        <v>532.58640000595847</v>
      </c>
      <c r="L4497">
        <f>J4497*(DC_2017!$G$11-H4497)*9.92/20.72</f>
        <v>0.55166682561238345</v>
      </c>
      <c r="M4497">
        <f t="shared" si="562"/>
        <v>0</v>
      </c>
      <c r="N4497">
        <f t="shared" si="563"/>
        <v>267.33024102621977</v>
      </c>
      <c r="O4497" s="48">
        <f>IF(M4497=0,0, M4497/(DC_2017!$G$11))</f>
        <v>0</v>
      </c>
      <c r="P4497" s="48">
        <f>IF(OR(O4497&lt;Summary!$G$4, O4497 = Summary!$G$4), O4497, Summary!$G$4)</f>
        <v>0</v>
      </c>
      <c r="Q4497">
        <f>P4497*DC_2017!$G$11</f>
        <v>0</v>
      </c>
      <c r="R4497">
        <f t="shared" si="564"/>
        <v>0.55166682561238345</v>
      </c>
      <c r="S4497">
        <f t="shared" si="565"/>
        <v>0</v>
      </c>
      <c r="T4497">
        <f t="shared" si="566"/>
        <v>0</v>
      </c>
      <c r="U4497">
        <f t="shared" si="567"/>
        <v>267.33024102621977</v>
      </c>
    </row>
    <row r="4498" spans="1:21">
      <c r="A4498">
        <v>7</v>
      </c>
      <c r="B4498">
        <v>7</v>
      </c>
      <c r="C4498">
        <v>8</v>
      </c>
      <c r="D4498">
        <f>'[3]2017'!P4498</f>
        <v>0</v>
      </c>
      <c r="E4498">
        <f>'[3]2017'!Q4498</f>
        <v>0.70904193687438399</v>
      </c>
      <c r="F4498">
        <f t="shared" si="560"/>
        <v>0.70904193687438399</v>
      </c>
      <c r="G4498">
        <f t="shared" si="561"/>
        <v>48</v>
      </c>
      <c r="H4498" s="3">
        <f>DC_2017!K4498</f>
        <v>6.8788395482943052</v>
      </c>
      <c r="I4498" s="48">
        <f>IF(F4498=0,0,IF(H4498&gt;DC_2017!$G$11,0,F4498/((DC_2017!$G$11-H4498)*9.92/20.72)))</f>
        <v>0.54620475301147331</v>
      </c>
      <c r="J4498" s="48">
        <f>IF(OR(I4498&lt;Summary!$F$4, I4498=Summary!$F$4), I4498, Summary!$F$4)</f>
        <v>0.54620475301147331</v>
      </c>
      <c r="K4498" s="3">
        <f>[2]Intensity!B4501</f>
        <v>532.3866393651507</v>
      </c>
      <c r="L4498">
        <f>J4498*(DC_2017!$G$11-H4498)*9.92/20.72</f>
        <v>0.70904193687438399</v>
      </c>
      <c r="M4498">
        <f t="shared" si="562"/>
        <v>0</v>
      </c>
      <c r="N4498">
        <f t="shared" si="563"/>
        <v>343.45044097154016</v>
      </c>
      <c r="O4498" s="48">
        <f>IF(M4498=0,0, M4498/(DC_2017!$G$11))</f>
        <v>0</v>
      </c>
      <c r="P4498" s="48">
        <f>IF(OR(O4498&lt;Summary!$G$4, O4498 = Summary!$G$4), O4498, Summary!$G$4)</f>
        <v>0</v>
      </c>
      <c r="Q4498">
        <f>P4498*DC_2017!$G$11</f>
        <v>0</v>
      </c>
      <c r="R4498">
        <f t="shared" si="564"/>
        <v>0.70904193687438399</v>
      </c>
      <c r="S4498">
        <f t="shared" si="565"/>
        <v>0</v>
      </c>
      <c r="T4498">
        <f t="shared" si="566"/>
        <v>0</v>
      </c>
      <c r="U4498">
        <f t="shared" si="567"/>
        <v>343.45044097154016</v>
      </c>
    </row>
    <row r="4499" spans="1:21">
      <c r="A4499">
        <v>7</v>
      </c>
      <c r="B4499">
        <v>7</v>
      </c>
      <c r="C4499">
        <v>9</v>
      </c>
      <c r="D4499">
        <f>'[3]2017'!P4499</f>
        <v>0</v>
      </c>
      <c r="E4499">
        <f>'[3]2017'!Q4499</f>
        <v>4.2718092663366667</v>
      </c>
      <c r="F4499">
        <f t="shared" si="560"/>
        <v>4.2718092663366667</v>
      </c>
      <c r="G4499">
        <f t="shared" si="561"/>
        <v>48</v>
      </c>
      <c r="H4499" s="3">
        <f>DC_2017!K4499</f>
        <v>7.3194847528848861</v>
      </c>
      <c r="I4499" s="48">
        <f>IF(F4499=0,0,IF(H4499&gt;DC_2017!$G$11,0,F4499/((DC_2017!$G$11-H4499)*9.92/20.72)))</f>
        <v>3.9293306521430784</v>
      </c>
      <c r="J4499" s="48">
        <f>IF(OR(I4499&lt;Summary!$F$4, I4499=Summary!$F$4), I4499, Summary!$F$4)</f>
        <v>3.9293306521430784</v>
      </c>
      <c r="K4499" s="3">
        <f>[2]Intensity!B4502</f>
        <v>538.64052526884996</v>
      </c>
      <c r="L4499">
        <f>J4499*(DC_2017!$G$11-H4499)*9.92/20.72</f>
        <v>4.2718092663366667</v>
      </c>
      <c r="M4499">
        <f t="shared" si="562"/>
        <v>0</v>
      </c>
      <c r="N4499">
        <f t="shared" si="563"/>
        <v>2095.9227422837625</v>
      </c>
      <c r="O4499" s="48">
        <f>IF(M4499=0,0, M4499/(DC_2017!$G$11))</f>
        <v>0</v>
      </c>
      <c r="P4499" s="48">
        <f>IF(OR(O4499&lt;Summary!$G$4, O4499 = Summary!$G$4), O4499, Summary!$G$4)</f>
        <v>0</v>
      </c>
      <c r="Q4499">
        <f>P4499*DC_2017!$G$11</f>
        <v>0</v>
      </c>
      <c r="R4499">
        <f t="shared" si="564"/>
        <v>4.2718092663366667</v>
      </c>
      <c r="S4499">
        <f t="shared" si="565"/>
        <v>0</v>
      </c>
      <c r="T4499">
        <f t="shared" si="566"/>
        <v>0</v>
      </c>
      <c r="U4499">
        <f t="shared" si="567"/>
        <v>2095.9227422837625</v>
      </c>
    </row>
    <row r="4500" spans="1:21">
      <c r="A4500">
        <v>7</v>
      </c>
      <c r="B4500">
        <v>7</v>
      </c>
      <c r="C4500">
        <v>10</v>
      </c>
      <c r="D4500">
        <f>'[3]2017'!P4500</f>
        <v>0</v>
      </c>
      <c r="E4500">
        <f>'[3]2017'!Q4500</f>
        <v>1.4312742300199393</v>
      </c>
      <c r="F4500">
        <f t="shared" si="560"/>
        <v>1.4312742300199393</v>
      </c>
      <c r="G4500">
        <f t="shared" si="561"/>
        <v>48</v>
      </c>
      <c r="H4500" s="3">
        <f>DC_2017!K4500</f>
        <v>7.4804897334462748</v>
      </c>
      <c r="I4500" s="48">
        <f>IF(F4500=0,0,IF(H4500&gt;DC_2017!$G$11,0,F4500/((DC_2017!$G$11-H4500)*9.92/20.72)))</f>
        <v>1.416996481728575</v>
      </c>
      <c r="J4500" s="48">
        <f>IF(OR(I4500&lt;Summary!$F$4, I4500=Summary!$F$4), I4500, Summary!$F$4)</f>
        <v>1.416996481728575</v>
      </c>
      <c r="K4500" s="3">
        <f>[2]Intensity!B4503</f>
        <v>533.0261533132707</v>
      </c>
      <c r="L4500">
        <f>J4500*(DC_2017!$G$11-H4500)*9.92/20.72</f>
        <v>1.4312742300199393</v>
      </c>
      <c r="M4500">
        <f t="shared" si="562"/>
        <v>0</v>
      </c>
      <c r="N4500">
        <f t="shared" si="563"/>
        <v>694.20543412298457</v>
      </c>
      <c r="O4500" s="48">
        <f>IF(M4500=0,0, M4500/(DC_2017!$G$11))</f>
        <v>0</v>
      </c>
      <c r="P4500" s="48">
        <f>IF(OR(O4500&lt;Summary!$G$4, O4500 = Summary!$G$4), O4500, Summary!$G$4)</f>
        <v>0</v>
      </c>
      <c r="Q4500">
        <f>P4500*DC_2017!$G$11</f>
        <v>0</v>
      </c>
      <c r="R4500">
        <f t="shared" si="564"/>
        <v>1.4312742300199393</v>
      </c>
      <c r="S4500">
        <f t="shared" si="565"/>
        <v>0</v>
      </c>
      <c r="T4500">
        <f t="shared" si="566"/>
        <v>0</v>
      </c>
      <c r="U4500">
        <f t="shared" si="567"/>
        <v>694.20543412298457</v>
      </c>
    </row>
    <row r="4501" spans="1:21">
      <c r="A4501">
        <v>7</v>
      </c>
      <c r="B4501">
        <v>7</v>
      </c>
      <c r="C4501">
        <v>11</v>
      </c>
      <c r="D4501">
        <f>'[3]2017'!P4501</f>
        <v>0</v>
      </c>
      <c r="E4501">
        <f>'[3]2017'!Q4501</f>
        <v>1.7000373371049837</v>
      </c>
      <c r="F4501">
        <f t="shared" si="560"/>
        <v>1.7000373371049837</v>
      </c>
      <c r="G4501">
        <f t="shared" si="561"/>
        <v>48</v>
      </c>
      <c r="H4501" s="3">
        <f>DC_2017!K4501</f>
        <v>7.2262713448858227</v>
      </c>
      <c r="I4501" s="48">
        <f>IF(F4501=0,0,IF(H4501&gt;DC_2017!$G$11,0,F4501/((DC_2017!$G$11-H4501)*9.92/20.72)))</f>
        <v>1.5020826701233332</v>
      </c>
      <c r="J4501" s="48">
        <f>IF(OR(I4501&lt;Summary!$F$4, I4501=Summary!$F$4), I4501, Summary!$F$4)</f>
        <v>1.5020826701233332</v>
      </c>
      <c r="K4501" s="3">
        <f>[2]Intensity!B4504</f>
        <v>525.92907273137837</v>
      </c>
      <c r="L4501">
        <f>J4501*(DC_2017!$G$11-H4501)*9.92/20.72</f>
        <v>1.7000373371049835</v>
      </c>
      <c r="M4501">
        <f t="shared" si="562"/>
        <v>0</v>
      </c>
      <c r="N4501">
        <f t="shared" si="563"/>
        <v>812.49726813130644</v>
      </c>
      <c r="O4501" s="48">
        <f>IF(M4501=0,0, M4501/(DC_2017!$G$11))</f>
        <v>0</v>
      </c>
      <c r="P4501" s="48">
        <f>IF(OR(O4501&lt;Summary!$G$4, O4501 = Summary!$G$4), O4501, Summary!$G$4)</f>
        <v>0</v>
      </c>
      <c r="Q4501">
        <f>P4501*DC_2017!$G$11</f>
        <v>0</v>
      </c>
      <c r="R4501">
        <f t="shared" si="564"/>
        <v>1.7000373371049835</v>
      </c>
      <c r="S4501">
        <f t="shared" si="565"/>
        <v>0</v>
      </c>
      <c r="T4501">
        <f t="shared" si="566"/>
        <v>0</v>
      </c>
      <c r="U4501">
        <f t="shared" si="567"/>
        <v>812.49726813130644</v>
      </c>
    </row>
    <row r="4502" spans="1:21">
      <c r="A4502">
        <v>7</v>
      </c>
      <c r="B4502">
        <v>7</v>
      </c>
      <c r="C4502">
        <v>12</v>
      </c>
      <c r="D4502">
        <f>'[3]2017'!P4502</f>
        <v>0</v>
      </c>
      <c r="E4502">
        <f>'[3]2017'!Q4502</f>
        <v>1.2767123108382556</v>
      </c>
      <c r="F4502">
        <f t="shared" si="560"/>
        <v>1.2767123108382556</v>
      </c>
      <c r="G4502">
        <f t="shared" si="561"/>
        <v>48</v>
      </c>
      <c r="H4502" s="3">
        <f>DC_2017!K4502</f>
        <v>7.8702912558355695</v>
      </c>
      <c r="I4502" s="48">
        <f>IF(F4502=0,0,IF(H4502&gt;DC_2017!$G$11,0,F4502/((DC_2017!$G$11-H4502)*9.92/20.72)))</f>
        <v>1.5504374878443492</v>
      </c>
      <c r="J4502" s="48">
        <f>IF(OR(I4502&lt;Summary!$F$4, I4502=Summary!$F$4), I4502, Summary!$F$4)</f>
        <v>1.5504374878443492</v>
      </c>
      <c r="K4502" s="3">
        <f>[2]Intensity!B4505</f>
        <v>521.17403414845899</v>
      </c>
      <c r="L4502">
        <f>J4502*(DC_2017!$G$11-H4502)*9.92/20.72</f>
        <v>1.2767123108382556</v>
      </c>
      <c r="M4502">
        <f t="shared" si="562"/>
        <v>0</v>
      </c>
      <c r="N4502">
        <f t="shared" si="563"/>
        <v>604.10711456633874</v>
      </c>
      <c r="O4502" s="48">
        <f>IF(M4502=0,0, M4502/(DC_2017!$G$11))</f>
        <v>0</v>
      </c>
      <c r="P4502" s="48">
        <f>IF(OR(O4502&lt;Summary!$G$4, O4502 = Summary!$G$4), O4502, Summary!$G$4)</f>
        <v>0</v>
      </c>
      <c r="Q4502">
        <f>P4502*DC_2017!$G$11</f>
        <v>0</v>
      </c>
      <c r="R4502">
        <f t="shared" si="564"/>
        <v>1.2767123108382556</v>
      </c>
      <c r="S4502">
        <f t="shared" si="565"/>
        <v>0</v>
      </c>
      <c r="T4502">
        <f t="shared" si="566"/>
        <v>0</v>
      </c>
      <c r="U4502">
        <f t="shared" si="567"/>
        <v>604.10711456633874</v>
      </c>
    </row>
    <row r="4503" spans="1:21">
      <c r="A4503">
        <v>7</v>
      </c>
      <c r="B4503">
        <v>7</v>
      </c>
      <c r="C4503">
        <v>13</v>
      </c>
      <c r="D4503">
        <f>'[3]2017'!P4503</f>
        <v>0</v>
      </c>
      <c r="E4503">
        <f>'[3]2017'!Q4503</f>
        <v>1.1032598021183408</v>
      </c>
      <c r="F4503">
        <f t="shared" si="560"/>
        <v>1.1032598021183408</v>
      </c>
      <c r="G4503">
        <f t="shared" si="561"/>
        <v>48</v>
      </c>
      <c r="H4503" s="3">
        <f>DC_2017!K4503</f>
        <v>8.1753533266082421</v>
      </c>
      <c r="I4503" s="48">
        <f>IF(F4503=0,0,IF(H4503&gt;DC_2017!$G$11,0,F4503/((DC_2017!$G$11-H4503)*9.92/20.72)))</f>
        <v>1.6286680047718551</v>
      </c>
      <c r="J4503" s="48">
        <f>IF(OR(I4503&lt;Summary!$F$4, I4503=Summary!$F$4), I4503, Summary!$F$4)</f>
        <v>1.6286680047718551</v>
      </c>
      <c r="K4503" s="3">
        <f>[2]Intensity!B4506</f>
        <v>526.37767676526335</v>
      </c>
      <c r="L4503">
        <f>J4503*(DC_2017!$G$11-H4503)*9.92/20.72</f>
        <v>1.1032598021183408</v>
      </c>
      <c r="M4503">
        <f t="shared" si="562"/>
        <v>0</v>
      </c>
      <c r="N4503">
        <f t="shared" si="563"/>
        <v>527.77486100587601</v>
      </c>
      <c r="O4503" s="48">
        <f>IF(M4503=0,0, M4503/(DC_2017!$G$11))</f>
        <v>0</v>
      </c>
      <c r="P4503" s="48">
        <f>IF(OR(O4503&lt;Summary!$G$4, O4503 = Summary!$G$4), O4503, Summary!$G$4)</f>
        <v>0</v>
      </c>
      <c r="Q4503">
        <f>P4503*DC_2017!$G$11</f>
        <v>0</v>
      </c>
      <c r="R4503">
        <f t="shared" si="564"/>
        <v>1.1032598021183408</v>
      </c>
      <c r="S4503">
        <f t="shared" si="565"/>
        <v>0</v>
      </c>
      <c r="T4503">
        <f t="shared" si="566"/>
        <v>0</v>
      </c>
      <c r="U4503">
        <f t="shared" si="567"/>
        <v>527.77486100587601</v>
      </c>
    </row>
    <row r="4504" spans="1:21">
      <c r="A4504">
        <v>7</v>
      </c>
      <c r="B4504">
        <v>7</v>
      </c>
      <c r="C4504">
        <v>14</v>
      </c>
      <c r="D4504">
        <f>'[3]2017'!P4504</f>
        <v>0</v>
      </c>
      <c r="E4504">
        <f>'[3]2017'!Q4504</f>
        <v>1.1648561785948506</v>
      </c>
      <c r="F4504">
        <f t="shared" si="560"/>
        <v>1.1648561785948506</v>
      </c>
      <c r="G4504">
        <f t="shared" si="561"/>
        <v>48</v>
      </c>
      <c r="H4504" s="3">
        <f>DC_2017!K4504</f>
        <v>8.2431448878988167</v>
      </c>
      <c r="I4504" s="48">
        <f>IF(F4504=0,0,IF(H4504&gt;DC_2017!$G$11,0,F4504/((DC_2017!$G$11-H4504)*9.92/20.72)))</f>
        <v>1.806135754993039</v>
      </c>
      <c r="J4504" s="48">
        <f>IF(OR(I4504&lt;Summary!$F$4, I4504=Summary!$F$4), I4504, Summary!$F$4)</f>
        <v>1.806135754993039</v>
      </c>
      <c r="K4504" s="3">
        <f>[2]Intensity!B4507</f>
        <v>530.7641260188426</v>
      </c>
      <c r="L4504">
        <f>J4504*(DC_2017!$G$11-H4504)*9.92/20.72</f>
        <v>1.1648561785948506</v>
      </c>
      <c r="M4504">
        <f t="shared" si="562"/>
        <v>0</v>
      </c>
      <c r="N4504">
        <f t="shared" si="563"/>
        <v>562.35077499699185</v>
      </c>
      <c r="O4504" s="48">
        <f>IF(M4504=0,0, M4504/(DC_2017!$G$11))</f>
        <v>0</v>
      </c>
      <c r="P4504" s="48">
        <f>IF(OR(O4504&lt;Summary!$G$4, O4504 = Summary!$G$4), O4504, Summary!$G$4)</f>
        <v>0</v>
      </c>
      <c r="Q4504">
        <f>P4504*DC_2017!$G$11</f>
        <v>0</v>
      </c>
      <c r="R4504">
        <f t="shared" si="564"/>
        <v>1.1648561785948506</v>
      </c>
      <c r="S4504">
        <f t="shared" si="565"/>
        <v>0</v>
      </c>
      <c r="T4504">
        <f t="shared" si="566"/>
        <v>0</v>
      </c>
      <c r="U4504">
        <f t="shared" si="567"/>
        <v>562.35077499699185</v>
      </c>
    </row>
    <row r="4505" spans="1:21">
      <c r="A4505">
        <v>7</v>
      </c>
      <c r="B4505">
        <v>7</v>
      </c>
      <c r="C4505">
        <v>15</v>
      </c>
      <c r="D4505">
        <f>'[3]2017'!P4505</f>
        <v>0</v>
      </c>
      <c r="E4505">
        <f>'[3]2017'!Q4505</f>
        <v>3.083339691161999E-2</v>
      </c>
      <c r="F4505">
        <f t="shared" si="560"/>
        <v>3.083339691161999E-2</v>
      </c>
      <c r="G4505">
        <f t="shared" si="561"/>
        <v>48</v>
      </c>
      <c r="H4505" s="3">
        <f>DC_2017!K4505</f>
        <v>7.4211721060640787</v>
      </c>
      <c r="I4505" s="48">
        <f>IF(F4505=0,0,IF(H4505&gt;DC_2017!$G$11,0,F4505/((DC_2017!$G$11-H4505)*9.92/20.72)))</f>
        <v>2.9691027568404239E-2</v>
      </c>
      <c r="J4505" s="48">
        <f>IF(OR(I4505&lt;Summary!$F$4, I4505=Summary!$F$4), I4505, Summary!$F$4)</f>
        <v>2.9691027568404239E-2</v>
      </c>
      <c r="K4505" s="3">
        <f>[2]Intensity!B4508</f>
        <v>532.36029594638012</v>
      </c>
      <c r="L4505">
        <f>J4505*(DC_2017!$G$11-H4505)*9.92/20.72</f>
        <v>3.0833396911619994E-2</v>
      </c>
      <c r="M4505">
        <f t="shared" si="562"/>
        <v>0</v>
      </c>
      <c r="N4505">
        <f t="shared" si="563"/>
        <v>14.934473253144462</v>
      </c>
      <c r="O4505" s="48">
        <f>IF(M4505=0,0, M4505/(DC_2017!$G$11))</f>
        <v>0</v>
      </c>
      <c r="P4505" s="48">
        <f>IF(OR(O4505&lt;Summary!$G$4, O4505 = Summary!$G$4), O4505, Summary!$G$4)</f>
        <v>0</v>
      </c>
      <c r="Q4505">
        <f>P4505*DC_2017!$G$11</f>
        <v>0</v>
      </c>
      <c r="R4505">
        <f t="shared" si="564"/>
        <v>3.0833396911619994E-2</v>
      </c>
      <c r="S4505">
        <f t="shared" si="565"/>
        <v>0</v>
      </c>
      <c r="T4505">
        <f t="shared" si="566"/>
        <v>0</v>
      </c>
      <c r="U4505">
        <f t="shared" si="567"/>
        <v>14.934473253144462</v>
      </c>
    </row>
    <row r="4506" spans="1:21">
      <c r="A4506">
        <v>7</v>
      </c>
      <c r="B4506">
        <v>7</v>
      </c>
      <c r="C4506">
        <v>16</v>
      </c>
      <c r="D4506">
        <f>'[3]2017'!P4506</f>
        <v>0</v>
      </c>
      <c r="E4506">
        <f>'[3]2017'!Q4506</f>
        <v>0</v>
      </c>
      <c r="F4506">
        <f t="shared" si="560"/>
        <v>0</v>
      </c>
      <c r="G4506">
        <f t="shared" si="561"/>
        <v>0</v>
      </c>
      <c r="H4506" s="3">
        <f>DC_2017!K4506</f>
        <v>7.3194847528848861</v>
      </c>
      <c r="I4506" s="48">
        <f>IF(F4506=0,0,IF(H4506&gt;DC_2017!$G$11,0,F4506/((DC_2017!$G$11-H4506)*9.92/20.72)))</f>
        <v>0</v>
      </c>
      <c r="J4506" s="48">
        <f>IF(OR(I4506&lt;Summary!$F$4, I4506=Summary!$F$4), I4506, Summary!$F$4)</f>
        <v>0</v>
      </c>
      <c r="K4506" s="3">
        <f>[2]Intensity!B4509</f>
        <v>541.17184713865515</v>
      </c>
      <c r="L4506">
        <f>J4506*(DC_2017!$G$11-H4506)*9.92/20.72</f>
        <v>0</v>
      </c>
      <c r="M4506">
        <f t="shared" si="562"/>
        <v>0</v>
      </c>
      <c r="N4506">
        <f t="shared" si="563"/>
        <v>0</v>
      </c>
      <c r="O4506" s="48">
        <f>IF(M4506=0,0, M4506/(DC_2017!$G$11))</f>
        <v>0</v>
      </c>
      <c r="P4506" s="48">
        <f>IF(OR(O4506&lt;Summary!$G$4, O4506 = Summary!$G$4), O4506, Summary!$G$4)</f>
        <v>0</v>
      </c>
      <c r="Q4506">
        <f>P4506*DC_2017!$G$11</f>
        <v>0</v>
      </c>
      <c r="R4506">
        <f t="shared" si="564"/>
        <v>0</v>
      </c>
      <c r="S4506">
        <f t="shared" si="565"/>
        <v>0</v>
      </c>
      <c r="T4506">
        <f t="shared" si="566"/>
        <v>0</v>
      </c>
      <c r="U4506">
        <f t="shared" si="567"/>
        <v>0</v>
      </c>
    </row>
    <row r="4507" spans="1:21">
      <c r="A4507">
        <v>7</v>
      </c>
      <c r="B4507">
        <v>7</v>
      </c>
      <c r="C4507">
        <v>17</v>
      </c>
      <c r="D4507">
        <f>'[3]2017'!P4507</f>
        <v>0</v>
      </c>
      <c r="E4507">
        <f>'[3]2017'!Q4507</f>
        <v>0</v>
      </c>
      <c r="F4507">
        <f t="shared" si="560"/>
        <v>0</v>
      </c>
      <c r="G4507">
        <f t="shared" si="561"/>
        <v>0</v>
      </c>
      <c r="H4507" s="3">
        <f>DC_2017!K4507</f>
        <v>7.268641081922917</v>
      </c>
      <c r="I4507" s="48">
        <f>IF(F4507=0,0,IF(H4507&gt;DC_2017!$G$11,0,F4507/((DC_2017!$G$11-H4507)*9.92/20.72)))</f>
        <v>0</v>
      </c>
      <c r="J4507" s="48">
        <f>IF(OR(I4507&lt;Summary!$F$4, I4507=Summary!$F$4), I4507, Summary!$F$4)</f>
        <v>0</v>
      </c>
      <c r="K4507" s="3">
        <f>[2]Intensity!B4510</f>
        <v>546.80071449661489</v>
      </c>
      <c r="L4507">
        <f>J4507*(DC_2017!$G$11-H4507)*9.92/20.72</f>
        <v>0</v>
      </c>
      <c r="M4507">
        <f t="shared" si="562"/>
        <v>0</v>
      </c>
      <c r="N4507">
        <f t="shared" si="563"/>
        <v>0</v>
      </c>
      <c r="O4507" s="48">
        <f>IF(M4507=0,0, M4507/(DC_2017!$G$11))</f>
        <v>0</v>
      </c>
      <c r="P4507" s="48">
        <f>IF(OR(O4507&lt;Summary!$G$4, O4507 = Summary!$G$4), O4507, Summary!$G$4)</f>
        <v>0</v>
      </c>
      <c r="Q4507">
        <f>P4507*DC_2017!$G$11</f>
        <v>0</v>
      </c>
      <c r="R4507">
        <f t="shared" si="564"/>
        <v>0</v>
      </c>
      <c r="S4507">
        <f t="shared" si="565"/>
        <v>0</v>
      </c>
      <c r="T4507">
        <f t="shared" si="566"/>
        <v>0</v>
      </c>
      <c r="U4507">
        <f t="shared" si="567"/>
        <v>0</v>
      </c>
    </row>
    <row r="4508" spans="1:21">
      <c r="A4508">
        <v>7</v>
      </c>
      <c r="B4508">
        <v>7</v>
      </c>
      <c r="C4508">
        <v>18</v>
      </c>
      <c r="D4508">
        <f>'[3]2017'!P4508</f>
        <v>0</v>
      </c>
      <c r="E4508">
        <f>'[3]2017'!Q4508</f>
        <v>0</v>
      </c>
      <c r="F4508">
        <f t="shared" si="560"/>
        <v>0</v>
      </c>
      <c r="G4508">
        <f t="shared" si="561"/>
        <v>0</v>
      </c>
      <c r="H4508" s="3">
        <f>DC_2017!K4508</f>
        <v>6.9296832304991005</v>
      </c>
      <c r="I4508" s="48">
        <f>IF(F4508=0,0,IF(H4508&gt;DC_2017!$G$11,0,F4508/((DC_2017!$G$11-H4508)*9.92/20.72)))</f>
        <v>0</v>
      </c>
      <c r="J4508" s="48">
        <f>IF(OR(I4508&lt;Summary!$F$4, I4508=Summary!$F$4), I4508, Summary!$F$4)</f>
        <v>0</v>
      </c>
      <c r="K4508" s="3">
        <f>[2]Intensity!B4511</f>
        <v>543.8764952091293</v>
      </c>
      <c r="L4508">
        <f>J4508*(DC_2017!$G$11-H4508)*9.92/20.72</f>
        <v>0</v>
      </c>
      <c r="M4508">
        <f t="shared" si="562"/>
        <v>0</v>
      </c>
      <c r="N4508">
        <f t="shared" si="563"/>
        <v>0</v>
      </c>
      <c r="O4508" s="48">
        <f>IF(M4508=0,0, M4508/(DC_2017!$G$11))</f>
        <v>0</v>
      </c>
      <c r="P4508" s="48">
        <f>IF(OR(O4508&lt;Summary!$G$4, O4508 = Summary!$G$4), O4508, Summary!$G$4)</f>
        <v>0</v>
      </c>
      <c r="Q4508">
        <f>P4508*DC_2017!$G$11</f>
        <v>0</v>
      </c>
      <c r="R4508">
        <f t="shared" si="564"/>
        <v>0</v>
      </c>
      <c r="S4508">
        <f t="shared" si="565"/>
        <v>0</v>
      </c>
      <c r="T4508">
        <f t="shared" si="566"/>
        <v>0</v>
      </c>
      <c r="U4508">
        <f t="shared" si="567"/>
        <v>0</v>
      </c>
    </row>
    <row r="4509" spans="1:21">
      <c r="A4509">
        <v>7</v>
      </c>
      <c r="B4509">
        <v>7</v>
      </c>
      <c r="C4509">
        <v>19</v>
      </c>
      <c r="D4509">
        <f>'[3]2017'!P4509</f>
        <v>0</v>
      </c>
      <c r="E4509">
        <f>'[3]2017'!Q4509</f>
        <v>0</v>
      </c>
      <c r="F4509">
        <f t="shared" si="560"/>
        <v>0</v>
      </c>
      <c r="G4509">
        <f t="shared" si="561"/>
        <v>0</v>
      </c>
      <c r="H4509" s="3">
        <f>DC_2017!K4509</f>
        <v>6.938157175675677</v>
      </c>
      <c r="I4509" s="48">
        <f>IF(F4509=0,0,IF(H4509&gt;DC_2017!$G$11,0,F4509/((DC_2017!$G$11-H4509)*9.92/20.72)))</f>
        <v>0</v>
      </c>
      <c r="J4509" s="48">
        <f>IF(OR(I4509&lt;Summary!$F$4, I4509=Summary!$F$4), I4509, Summary!$F$4)</f>
        <v>0</v>
      </c>
      <c r="K4509" s="3">
        <f>[2]Intensity!B4512</f>
        <v>533.51912801900551</v>
      </c>
      <c r="L4509">
        <f>J4509*(DC_2017!$G$11-H4509)*9.92/20.72</f>
        <v>0</v>
      </c>
      <c r="M4509">
        <f t="shared" si="562"/>
        <v>0</v>
      </c>
      <c r="N4509">
        <f t="shared" si="563"/>
        <v>0</v>
      </c>
      <c r="O4509" s="48">
        <f>IF(M4509=0,0, M4509/(DC_2017!$G$11))</f>
        <v>0</v>
      </c>
      <c r="P4509" s="48">
        <f>IF(OR(O4509&lt;Summary!$G$4, O4509 = Summary!$G$4), O4509, Summary!$G$4)</f>
        <v>0</v>
      </c>
      <c r="Q4509">
        <f>P4509*DC_2017!$G$11</f>
        <v>0</v>
      </c>
      <c r="R4509">
        <f t="shared" si="564"/>
        <v>0</v>
      </c>
      <c r="S4509">
        <f t="shared" si="565"/>
        <v>0</v>
      </c>
      <c r="T4509">
        <f t="shared" si="566"/>
        <v>0</v>
      </c>
      <c r="U4509">
        <f t="shared" si="567"/>
        <v>0</v>
      </c>
    </row>
    <row r="4510" spans="1:21">
      <c r="A4510">
        <v>7</v>
      </c>
      <c r="B4510">
        <v>7</v>
      </c>
      <c r="C4510">
        <v>20</v>
      </c>
      <c r="D4510">
        <f>'[3]2017'!P4510</f>
        <v>0</v>
      </c>
      <c r="E4510">
        <f>'[3]2017'!Q4510</f>
        <v>0</v>
      </c>
      <c r="F4510">
        <f t="shared" si="560"/>
        <v>0</v>
      </c>
      <c r="G4510">
        <f t="shared" si="561"/>
        <v>0</v>
      </c>
      <c r="H4510" s="3">
        <f>DC_2017!K4510</f>
        <v>6.277189374401293</v>
      </c>
      <c r="I4510" s="48">
        <f>IF(F4510=0,0,IF(H4510&gt;DC_2017!$G$11,0,F4510/((DC_2017!$G$11-H4510)*9.92/20.72)))</f>
        <v>0</v>
      </c>
      <c r="J4510" s="48">
        <f>IF(OR(I4510&lt;Summary!$F$4, I4510=Summary!$F$4), I4510, Summary!$F$4)</f>
        <v>0</v>
      </c>
      <c r="K4510" s="3">
        <f>[2]Intensity!B4513</f>
        <v>514.54811766465798</v>
      </c>
      <c r="L4510">
        <f>J4510*(DC_2017!$G$11-H4510)*9.92/20.72</f>
        <v>0</v>
      </c>
      <c r="M4510">
        <f t="shared" si="562"/>
        <v>0</v>
      </c>
      <c r="N4510">
        <f t="shared" si="563"/>
        <v>0</v>
      </c>
      <c r="O4510" s="48">
        <f>IF(M4510=0,0, M4510/(DC_2017!$G$11))</f>
        <v>0</v>
      </c>
      <c r="P4510" s="48">
        <f>IF(OR(O4510&lt;Summary!$G$4, O4510 = Summary!$G$4), O4510, Summary!$G$4)</f>
        <v>0</v>
      </c>
      <c r="Q4510">
        <f>P4510*DC_2017!$G$11</f>
        <v>0</v>
      </c>
      <c r="R4510">
        <f t="shared" si="564"/>
        <v>0</v>
      </c>
      <c r="S4510">
        <f t="shared" si="565"/>
        <v>0</v>
      </c>
      <c r="T4510">
        <f t="shared" si="566"/>
        <v>0</v>
      </c>
      <c r="U4510">
        <f t="shared" si="567"/>
        <v>0</v>
      </c>
    </row>
    <row r="4511" spans="1:21">
      <c r="A4511">
        <v>7</v>
      </c>
      <c r="B4511">
        <v>7</v>
      </c>
      <c r="C4511">
        <v>21</v>
      </c>
      <c r="D4511">
        <f>'[3]2017'!P4511</f>
        <v>0</v>
      </c>
      <c r="E4511">
        <f>'[3]2017'!Q4511</f>
        <v>0</v>
      </c>
      <c r="F4511">
        <f t="shared" si="560"/>
        <v>0</v>
      </c>
      <c r="G4511">
        <f t="shared" si="561"/>
        <v>0</v>
      </c>
      <c r="H4511" s="3">
        <f>DC_2017!K4511</f>
        <v>5.633169463427361</v>
      </c>
      <c r="I4511" s="48">
        <f>IF(F4511=0,0,IF(H4511&gt;DC_2017!$G$11,0,F4511/((DC_2017!$G$11-H4511)*9.92/20.72)))</f>
        <v>0</v>
      </c>
      <c r="J4511" s="48">
        <f>IF(OR(I4511&lt;Summary!$F$4, I4511=Summary!$F$4), I4511, Summary!$F$4)</f>
        <v>0</v>
      </c>
      <c r="K4511" s="3">
        <f>[2]Intensity!B4514</f>
        <v>492.37226614202513</v>
      </c>
      <c r="L4511">
        <f>J4511*(DC_2017!$G$11-H4511)*9.92/20.72</f>
        <v>0</v>
      </c>
      <c r="M4511">
        <f t="shared" si="562"/>
        <v>0</v>
      </c>
      <c r="N4511">
        <f t="shared" si="563"/>
        <v>0</v>
      </c>
      <c r="O4511" s="48">
        <f>IF(M4511=0,0, M4511/(DC_2017!$G$11))</f>
        <v>0</v>
      </c>
      <c r="P4511" s="48">
        <f>IF(OR(O4511&lt;Summary!$G$4, O4511 = Summary!$G$4), O4511, Summary!$G$4)</f>
        <v>0</v>
      </c>
      <c r="Q4511">
        <f>P4511*DC_2017!$G$11</f>
        <v>0</v>
      </c>
      <c r="R4511">
        <f t="shared" si="564"/>
        <v>0</v>
      </c>
      <c r="S4511">
        <f t="shared" si="565"/>
        <v>0</v>
      </c>
      <c r="T4511">
        <f t="shared" si="566"/>
        <v>0</v>
      </c>
      <c r="U4511">
        <f t="shared" si="567"/>
        <v>0</v>
      </c>
    </row>
    <row r="4512" spans="1:21">
      <c r="A4512">
        <v>7</v>
      </c>
      <c r="B4512">
        <v>7</v>
      </c>
      <c r="C4512">
        <v>22</v>
      </c>
      <c r="D4512">
        <f>'[3]2017'!P4512</f>
        <v>0</v>
      </c>
      <c r="E4512">
        <f>'[3]2017'!Q4512</f>
        <v>0</v>
      </c>
      <c r="F4512">
        <f t="shared" si="560"/>
        <v>0</v>
      </c>
      <c r="G4512">
        <f t="shared" si="561"/>
        <v>0</v>
      </c>
      <c r="H4512" s="3">
        <f>DC_2017!K4512</f>
        <v>4.743405109079319</v>
      </c>
      <c r="I4512" s="48">
        <f>IF(F4512=0,0,IF(H4512&gt;DC_2017!$G$11,0,F4512/((DC_2017!$G$11-H4512)*9.92/20.72)))</f>
        <v>0</v>
      </c>
      <c r="J4512" s="48">
        <f>IF(OR(I4512&lt;Summary!$F$4, I4512=Summary!$F$4), I4512, Summary!$F$4)</f>
        <v>0</v>
      </c>
      <c r="K4512" s="3">
        <f>[2]Intensity!B4515</f>
        <v>483.87214393736105</v>
      </c>
      <c r="L4512">
        <f>J4512*(DC_2017!$G$11-H4512)*9.92/20.72</f>
        <v>0</v>
      </c>
      <c r="M4512">
        <f t="shared" si="562"/>
        <v>0</v>
      </c>
      <c r="N4512">
        <f t="shared" si="563"/>
        <v>0</v>
      </c>
      <c r="O4512" s="48">
        <f>IF(M4512=0,0, M4512/(DC_2017!$G$11))</f>
        <v>0</v>
      </c>
      <c r="P4512" s="48">
        <f>IF(OR(O4512&lt;Summary!$G$4, O4512 = Summary!$G$4), O4512, Summary!$G$4)</f>
        <v>0</v>
      </c>
      <c r="Q4512">
        <f>P4512*DC_2017!$G$11</f>
        <v>0</v>
      </c>
      <c r="R4512">
        <f t="shared" si="564"/>
        <v>0</v>
      </c>
      <c r="S4512">
        <f t="shared" si="565"/>
        <v>0</v>
      </c>
      <c r="T4512">
        <f t="shared" si="566"/>
        <v>0</v>
      </c>
      <c r="U4512">
        <f t="shared" si="567"/>
        <v>0</v>
      </c>
    </row>
    <row r="4513" spans="1:21">
      <c r="A4513">
        <v>7</v>
      </c>
      <c r="B4513">
        <v>7</v>
      </c>
      <c r="C4513">
        <v>23</v>
      </c>
      <c r="D4513">
        <f>'[3]2017'!P4513</f>
        <v>0</v>
      </c>
      <c r="E4513">
        <f>'[3]2017'!Q4513</f>
        <v>0</v>
      </c>
      <c r="F4513">
        <f t="shared" si="560"/>
        <v>0</v>
      </c>
      <c r="G4513">
        <f t="shared" si="561"/>
        <v>0</v>
      </c>
      <c r="H4513" s="3">
        <f>DC_2017!K4513</f>
        <v>4.1248070336064311</v>
      </c>
      <c r="I4513" s="48">
        <f>IF(F4513=0,0,IF(H4513&gt;DC_2017!$G$11,0,F4513/((DC_2017!$G$11-H4513)*9.92/20.72)))</f>
        <v>0</v>
      </c>
      <c r="J4513" s="48">
        <f>IF(OR(I4513&lt;Summary!$F$4, I4513=Summary!$F$4), I4513, Summary!$F$4)</f>
        <v>0</v>
      </c>
      <c r="K4513" s="3">
        <f>[2]Intensity!B4516</f>
        <v>467.02793621191142</v>
      </c>
      <c r="L4513">
        <f>J4513*(DC_2017!$G$11-H4513)*9.92/20.72</f>
        <v>0</v>
      </c>
      <c r="M4513">
        <f t="shared" si="562"/>
        <v>0</v>
      </c>
      <c r="N4513">
        <f t="shared" si="563"/>
        <v>0</v>
      </c>
      <c r="O4513" s="48">
        <f>IF(M4513=0,0, M4513/(DC_2017!$G$11))</f>
        <v>0</v>
      </c>
      <c r="P4513" s="48">
        <f>IF(OR(O4513&lt;Summary!$G$4, O4513 = Summary!$G$4), O4513, Summary!$G$4)</f>
        <v>0</v>
      </c>
      <c r="Q4513">
        <f>P4513*DC_2017!$G$11</f>
        <v>0</v>
      </c>
      <c r="R4513">
        <f t="shared" si="564"/>
        <v>0</v>
      </c>
      <c r="S4513">
        <f t="shared" si="565"/>
        <v>0</v>
      </c>
      <c r="T4513">
        <f t="shared" si="566"/>
        <v>0</v>
      </c>
      <c r="U4513">
        <f t="shared" si="567"/>
        <v>0</v>
      </c>
    </row>
    <row r="4514" spans="1:21">
      <c r="A4514">
        <v>7</v>
      </c>
      <c r="B4514">
        <v>8</v>
      </c>
      <c r="C4514">
        <v>0</v>
      </c>
      <c r="D4514">
        <f>'[3]2017'!P4514</f>
        <v>0</v>
      </c>
      <c r="E4514">
        <f>'[3]2017'!Q4514</f>
        <v>0</v>
      </c>
      <c r="F4514">
        <f t="shared" si="560"/>
        <v>0</v>
      </c>
      <c r="G4514">
        <f t="shared" si="561"/>
        <v>0</v>
      </c>
      <c r="H4514" s="3">
        <f>DC_2017!K4514</f>
        <v>3.6502660483646423</v>
      </c>
      <c r="I4514" s="48">
        <f>IF(F4514=0,0,IF(H4514&gt;DC_2017!$G$11,0,F4514/((DC_2017!$G$11-H4514)*9.92/20.72)))</f>
        <v>0</v>
      </c>
      <c r="J4514" s="48">
        <f>IF(OR(I4514&lt;Summary!$F$4, I4514=Summary!$F$4), I4514, Summary!$F$4)</f>
        <v>0</v>
      </c>
      <c r="K4514" s="3">
        <f>[2]Intensity!B4517</f>
        <v>456.65621837268588</v>
      </c>
      <c r="L4514">
        <f>J4514*(DC_2017!$G$11-H4514)*9.92/20.72</f>
        <v>0</v>
      </c>
      <c r="M4514">
        <f t="shared" si="562"/>
        <v>0</v>
      </c>
      <c r="N4514">
        <f t="shared" si="563"/>
        <v>0</v>
      </c>
      <c r="O4514" s="48">
        <f>IF(M4514=0,0, M4514/(DC_2017!$G$11))</f>
        <v>0</v>
      </c>
      <c r="P4514" s="48">
        <f>IF(OR(O4514&lt;Summary!$G$4, O4514 = Summary!$G$4), O4514, Summary!$G$4)</f>
        <v>0</v>
      </c>
      <c r="Q4514">
        <f>P4514*DC_2017!$G$11</f>
        <v>0</v>
      </c>
      <c r="R4514">
        <f t="shared" si="564"/>
        <v>0</v>
      </c>
      <c r="S4514">
        <f t="shared" si="565"/>
        <v>0</v>
      </c>
      <c r="T4514">
        <f t="shared" si="566"/>
        <v>0</v>
      </c>
      <c r="U4514">
        <f t="shared" si="567"/>
        <v>0</v>
      </c>
    </row>
    <row r="4515" spans="1:21">
      <c r="A4515">
        <v>7</v>
      </c>
      <c r="B4515">
        <v>8</v>
      </c>
      <c r="C4515">
        <v>1</v>
      </c>
      <c r="D4515">
        <f>'[3]2017'!P4515</f>
        <v>0</v>
      </c>
      <c r="E4515">
        <f>'[3]2017'!Q4515</f>
        <v>0</v>
      </c>
      <c r="F4515">
        <f t="shared" si="560"/>
        <v>0</v>
      </c>
      <c r="G4515">
        <f t="shared" si="561"/>
        <v>0</v>
      </c>
      <c r="H4515" s="3">
        <f>DC_2017!K4515</f>
        <v>3.4384173968398555</v>
      </c>
      <c r="I4515" s="48">
        <f>IF(F4515=0,0,IF(H4515&gt;DC_2017!$G$11,0,F4515/((DC_2017!$G$11-H4515)*9.92/20.72)))</f>
        <v>0</v>
      </c>
      <c r="J4515" s="48">
        <f>IF(OR(I4515&lt;Summary!$F$4, I4515=Summary!$F$4), I4515, Summary!$F$4)</f>
        <v>0</v>
      </c>
      <c r="K4515" s="3">
        <f>[2]Intensity!B4518</f>
        <v>449.1629509959015</v>
      </c>
      <c r="L4515">
        <f>J4515*(DC_2017!$G$11-H4515)*9.92/20.72</f>
        <v>0</v>
      </c>
      <c r="M4515">
        <f t="shared" si="562"/>
        <v>0</v>
      </c>
      <c r="N4515">
        <f t="shared" si="563"/>
        <v>0</v>
      </c>
      <c r="O4515" s="48">
        <f>IF(M4515=0,0, M4515/(DC_2017!$G$11))</f>
        <v>0</v>
      </c>
      <c r="P4515" s="48">
        <f>IF(OR(O4515&lt;Summary!$G$4, O4515 = Summary!$G$4), O4515, Summary!$G$4)</f>
        <v>0</v>
      </c>
      <c r="Q4515">
        <f>P4515*DC_2017!$G$11</f>
        <v>0</v>
      </c>
      <c r="R4515">
        <f t="shared" si="564"/>
        <v>0</v>
      </c>
      <c r="S4515">
        <f t="shared" si="565"/>
        <v>0</v>
      </c>
      <c r="T4515">
        <f t="shared" si="566"/>
        <v>0</v>
      </c>
      <c r="U4515">
        <f t="shared" si="567"/>
        <v>0</v>
      </c>
    </row>
    <row r="4516" spans="1:21">
      <c r="A4516">
        <v>7</v>
      </c>
      <c r="B4516">
        <v>8</v>
      </c>
      <c r="C4516">
        <v>2</v>
      </c>
      <c r="D4516">
        <f>'[3]2017'!P4516</f>
        <v>0</v>
      </c>
      <c r="E4516">
        <f>'[3]2017'!Q4516</f>
        <v>0</v>
      </c>
      <c r="F4516">
        <f t="shared" si="560"/>
        <v>0</v>
      </c>
      <c r="G4516">
        <f t="shared" si="561"/>
        <v>0</v>
      </c>
      <c r="H4516" s="3">
        <f>DC_2017!K4516</f>
        <v>3.3706258243093812</v>
      </c>
      <c r="I4516" s="48">
        <f>IF(F4516=0,0,IF(H4516&gt;DC_2017!$G$11,0,F4516/((DC_2017!$G$11-H4516)*9.92/20.72)))</f>
        <v>0</v>
      </c>
      <c r="J4516" s="48">
        <f>IF(OR(I4516&lt;Summary!$F$4, I4516=Summary!$F$4), I4516, Summary!$F$4)</f>
        <v>0</v>
      </c>
      <c r="K4516" s="3">
        <f>[2]Intensity!B4519</f>
        <v>443.2985953862688</v>
      </c>
      <c r="L4516">
        <f>J4516*(DC_2017!$G$11-H4516)*9.92/20.72</f>
        <v>0</v>
      </c>
      <c r="M4516">
        <f t="shared" si="562"/>
        <v>0</v>
      </c>
      <c r="N4516">
        <f t="shared" si="563"/>
        <v>0</v>
      </c>
      <c r="O4516" s="48">
        <f>IF(M4516=0,0, M4516/(DC_2017!$G$11))</f>
        <v>0</v>
      </c>
      <c r="P4516" s="48">
        <f>IF(OR(O4516&lt;Summary!$G$4, O4516 = Summary!$G$4), O4516, Summary!$G$4)</f>
        <v>0</v>
      </c>
      <c r="Q4516">
        <f>P4516*DC_2017!$G$11</f>
        <v>0</v>
      </c>
      <c r="R4516">
        <f t="shared" si="564"/>
        <v>0</v>
      </c>
      <c r="S4516">
        <f t="shared" si="565"/>
        <v>0</v>
      </c>
      <c r="T4516">
        <f t="shared" si="566"/>
        <v>0</v>
      </c>
      <c r="U4516">
        <f t="shared" si="567"/>
        <v>0</v>
      </c>
    </row>
    <row r="4517" spans="1:21">
      <c r="A4517">
        <v>7</v>
      </c>
      <c r="B4517">
        <v>8</v>
      </c>
      <c r="C4517">
        <v>3</v>
      </c>
      <c r="D4517">
        <f>'[3]2017'!P4517</f>
        <v>0</v>
      </c>
      <c r="E4517">
        <f>'[3]2017'!Q4517</f>
        <v>0</v>
      </c>
      <c r="F4517">
        <f t="shared" si="560"/>
        <v>0</v>
      </c>
      <c r="G4517">
        <f t="shared" si="561"/>
        <v>0</v>
      </c>
      <c r="H4517" s="3">
        <f>DC_2017!K4517</f>
        <v>3.3621518791550615</v>
      </c>
      <c r="I4517" s="48">
        <f>IF(F4517=0,0,IF(H4517&gt;DC_2017!$G$11,0,F4517/((DC_2017!$G$11-H4517)*9.92/20.72)))</f>
        <v>0</v>
      </c>
      <c r="J4517" s="48">
        <f>IF(OR(I4517&lt;Summary!$F$4, I4517=Summary!$F$4), I4517, Summary!$F$4)</f>
        <v>0</v>
      </c>
      <c r="K4517" s="3">
        <f>[2]Intensity!B4520</f>
        <v>443.19767806480536</v>
      </c>
      <c r="L4517">
        <f>J4517*(DC_2017!$G$11-H4517)*9.92/20.72</f>
        <v>0</v>
      </c>
      <c r="M4517">
        <f t="shared" si="562"/>
        <v>0</v>
      </c>
      <c r="N4517">
        <f t="shared" si="563"/>
        <v>0</v>
      </c>
      <c r="O4517" s="48">
        <f>IF(M4517=0,0, M4517/(DC_2017!$G$11))</f>
        <v>0</v>
      </c>
      <c r="P4517" s="48">
        <f>IF(OR(O4517&lt;Summary!$G$4, O4517 = Summary!$G$4), O4517, Summary!$G$4)</f>
        <v>0</v>
      </c>
      <c r="Q4517">
        <f>P4517*DC_2017!$G$11</f>
        <v>0</v>
      </c>
      <c r="R4517">
        <f t="shared" si="564"/>
        <v>0</v>
      </c>
      <c r="S4517">
        <f t="shared" si="565"/>
        <v>0</v>
      </c>
      <c r="T4517">
        <f t="shared" si="566"/>
        <v>0</v>
      </c>
      <c r="U4517">
        <f t="shared" si="567"/>
        <v>0</v>
      </c>
    </row>
    <row r="4518" spans="1:21">
      <c r="A4518">
        <v>7</v>
      </c>
      <c r="B4518">
        <v>8</v>
      </c>
      <c r="C4518">
        <v>4</v>
      </c>
      <c r="D4518">
        <f>'[3]2017'!P4518</f>
        <v>0</v>
      </c>
      <c r="E4518">
        <f>'[3]2017'!Q4518</f>
        <v>0</v>
      </c>
      <c r="F4518">
        <f t="shared" si="560"/>
        <v>0</v>
      </c>
      <c r="G4518">
        <f t="shared" si="561"/>
        <v>0</v>
      </c>
      <c r="H4518" s="3">
        <f>DC_2017!K4518</f>
        <v>3.3621518791550615</v>
      </c>
      <c r="I4518" s="48">
        <f>IF(F4518=0,0,IF(H4518&gt;DC_2017!$G$11,0,F4518/((DC_2017!$G$11-H4518)*9.92/20.72)))</f>
        <v>0</v>
      </c>
      <c r="J4518" s="48">
        <f>IF(OR(I4518&lt;Summary!$F$4, I4518=Summary!$F$4), I4518, Summary!$F$4)</f>
        <v>0</v>
      </c>
      <c r="K4518" s="3">
        <f>[2]Intensity!B4521</f>
        <v>444.09783783047925</v>
      </c>
      <c r="L4518">
        <f>J4518*(DC_2017!$G$11-H4518)*9.92/20.72</f>
        <v>0</v>
      </c>
      <c r="M4518">
        <f t="shared" si="562"/>
        <v>0</v>
      </c>
      <c r="N4518">
        <f t="shared" si="563"/>
        <v>0</v>
      </c>
      <c r="O4518" s="48">
        <f>IF(M4518=0,0, M4518/(DC_2017!$G$11))</f>
        <v>0</v>
      </c>
      <c r="P4518" s="48">
        <f>IF(OR(O4518&lt;Summary!$G$4, O4518 = Summary!$G$4), O4518, Summary!$G$4)</f>
        <v>0</v>
      </c>
      <c r="Q4518">
        <f>P4518*DC_2017!$G$11</f>
        <v>0</v>
      </c>
      <c r="R4518">
        <f t="shared" si="564"/>
        <v>0</v>
      </c>
      <c r="S4518">
        <f t="shared" si="565"/>
        <v>0</v>
      </c>
      <c r="T4518">
        <f t="shared" si="566"/>
        <v>0</v>
      </c>
      <c r="U4518">
        <f t="shared" si="567"/>
        <v>0</v>
      </c>
    </row>
    <row r="4519" spans="1:21">
      <c r="A4519">
        <v>7</v>
      </c>
      <c r="B4519">
        <v>8</v>
      </c>
      <c r="C4519">
        <v>5</v>
      </c>
      <c r="D4519">
        <f>'[3]2017'!P4519</f>
        <v>0</v>
      </c>
      <c r="E4519">
        <f>'[3]2017'!Q4519</f>
        <v>0</v>
      </c>
      <c r="F4519">
        <f t="shared" si="560"/>
        <v>0</v>
      </c>
      <c r="G4519">
        <f t="shared" si="561"/>
        <v>0</v>
      </c>
      <c r="H4519" s="3">
        <f>DC_2017!K4519</f>
        <v>3.3706258243093812</v>
      </c>
      <c r="I4519" s="48">
        <f>IF(F4519=0,0,IF(H4519&gt;DC_2017!$G$11,0,F4519/((DC_2017!$G$11-H4519)*9.92/20.72)))</f>
        <v>0</v>
      </c>
      <c r="J4519" s="48">
        <f>IF(OR(I4519&lt;Summary!$F$4, I4519=Summary!$F$4), I4519, Summary!$F$4)</f>
        <v>0</v>
      </c>
      <c r="K4519" s="3">
        <f>[2]Intensity!B4522</f>
        <v>455.88497573434319</v>
      </c>
      <c r="L4519">
        <f>J4519*(DC_2017!$G$11-H4519)*9.92/20.72</f>
        <v>0</v>
      </c>
      <c r="M4519">
        <f t="shared" si="562"/>
        <v>0</v>
      </c>
      <c r="N4519">
        <f t="shared" si="563"/>
        <v>0</v>
      </c>
      <c r="O4519" s="48">
        <f>IF(M4519=0,0, M4519/(DC_2017!$G$11))</f>
        <v>0</v>
      </c>
      <c r="P4519" s="48">
        <f>IF(OR(O4519&lt;Summary!$G$4, O4519 = Summary!$G$4), O4519, Summary!$G$4)</f>
        <v>0</v>
      </c>
      <c r="Q4519">
        <f>P4519*DC_2017!$G$11</f>
        <v>0</v>
      </c>
      <c r="R4519">
        <f t="shared" si="564"/>
        <v>0</v>
      </c>
      <c r="S4519">
        <f t="shared" si="565"/>
        <v>0</v>
      </c>
      <c r="T4519">
        <f t="shared" si="566"/>
        <v>0</v>
      </c>
      <c r="U4519">
        <f t="shared" si="567"/>
        <v>0</v>
      </c>
    </row>
    <row r="4520" spans="1:21">
      <c r="A4520">
        <v>7</v>
      </c>
      <c r="B4520">
        <v>8</v>
      </c>
      <c r="C4520">
        <v>6</v>
      </c>
      <c r="D4520">
        <f>'[3]2017'!P4520</f>
        <v>0</v>
      </c>
      <c r="E4520">
        <f>'[3]2017'!Q4520</f>
        <v>0</v>
      </c>
      <c r="F4520">
        <f t="shared" si="560"/>
        <v>0</v>
      </c>
      <c r="G4520">
        <f t="shared" si="561"/>
        <v>0</v>
      </c>
      <c r="H4520" s="3">
        <f>DC_2017!K4520</f>
        <v>4.463764885019943</v>
      </c>
      <c r="I4520" s="48">
        <f>IF(F4520=0,0,IF(H4520&gt;DC_2017!$G$11,0,F4520/((DC_2017!$G$11-H4520)*9.92/20.72)))</f>
        <v>0</v>
      </c>
      <c r="J4520" s="48">
        <f>IF(OR(I4520&lt;Summary!$F$4, I4520=Summary!$F$4), I4520, Summary!$F$4)</f>
        <v>0</v>
      </c>
      <c r="K4520" s="3">
        <f>[2]Intensity!B4523</f>
        <v>480.92166535366249</v>
      </c>
      <c r="L4520">
        <f>J4520*(DC_2017!$G$11-H4520)*9.92/20.72</f>
        <v>0</v>
      </c>
      <c r="M4520">
        <f t="shared" si="562"/>
        <v>0</v>
      </c>
      <c r="N4520">
        <f t="shared" si="563"/>
        <v>0</v>
      </c>
      <c r="O4520" s="48">
        <f>IF(M4520=0,0, M4520/(DC_2017!$G$11))</f>
        <v>0</v>
      </c>
      <c r="P4520" s="48">
        <f>IF(OR(O4520&lt;Summary!$G$4, O4520 = Summary!$G$4), O4520, Summary!$G$4)</f>
        <v>0</v>
      </c>
      <c r="Q4520">
        <f>P4520*DC_2017!$G$11</f>
        <v>0</v>
      </c>
      <c r="R4520">
        <f t="shared" si="564"/>
        <v>0</v>
      </c>
      <c r="S4520">
        <f t="shared" si="565"/>
        <v>0</v>
      </c>
      <c r="T4520">
        <f t="shared" si="566"/>
        <v>0</v>
      </c>
      <c r="U4520">
        <f t="shared" si="567"/>
        <v>0</v>
      </c>
    </row>
    <row r="4521" spans="1:21">
      <c r="A4521">
        <v>7</v>
      </c>
      <c r="B4521">
        <v>8</v>
      </c>
      <c r="C4521">
        <v>7</v>
      </c>
      <c r="D4521">
        <f>'[3]2017'!P4521</f>
        <v>0</v>
      </c>
      <c r="E4521">
        <f>'[3]2017'!Q4521</f>
        <v>0.55416679382323997</v>
      </c>
      <c r="F4521">
        <f t="shared" si="560"/>
        <v>0.55416679382323997</v>
      </c>
      <c r="G4521">
        <f t="shared" si="561"/>
        <v>48</v>
      </c>
      <c r="H4521" s="3">
        <f>DC_2017!K4521</f>
        <v>6.0060230954890033</v>
      </c>
      <c r="I4521" s="48">
        <f>IF(F4521=0,0,IF(H4521&gt;DC_2017!$G$11,0,F4521/((DC_2017!$G$11-H4521)*9.92/20.72)))</f>
        <v>0.32294133893789728</v>
      </c>
      <c r="J4521" s="48">
        <f>IF(OR(I4521&lt;Summary!$F$4, I4521=Summary!$F$4), I4521, Summary!$F$4)</f>
        <v>0.32294133893789728</v>
      </c>
      <c r="K4521" s="3">
        <f>[2]Intensity!B4524</f>
        <v>495.69116630220594</v>
      </c>
      <c r="L4521">
        <f>J4521*(DC_2017!$G$11-H4521)*9.92/20.72</f>
        <v>0.55416679382323997</v>
      </c>
      <c r="M4521">
        <f t="shared" si="562"/>
        <v>0</v>
      </c>
      <c r="N4521">
        <f t="shared" si="563"/>
        <v>248.09557825268038</v>
      </c>
      <c r="O4521" s="48">
        <f>IF(M4521=0,0, M4521/(DC_2017!$G$11))</f>
        <v>0</v>
      </c>
      <c r="P4521" s="48">
        <f>IF(OR(O4521&lt;Summary!$G$4, O4521 = Summary!$G$4), O4521, Summary!$G$4)</f>
        <v>0</v>
      </c>
      <c r="Q4521">
        <f>P4521*DC_2017!$G$11</f>
        <v>0</v>
      </c>
      <c r="R4521">
        <f t="shared" si="564"/>
        <v>0.55416679382323997</v>
      </c>
      <c r="S4521">
        <f t="shared" si="565"/>
        <v>0</v>
      </c>
      <c r="T4521">
        <f t="shared" si="566"/>
        <v>0</v>
      </c>
      <c r="U4521">
        <f t="shared" si="567"/>
        <v>248.09557825268038</v>
      </c>
    </row>
    <row r="4522" spans="1:21">
      <c r="A4522">
        <v>7</v>
      </c>
      <c r="B4522">
        <v>8</v>
      </c>
      <c r="C4522">
        <v>8</v>
      </c>
      <c r="D4522">
        <f>'[3]2017'!P4522</f>
        <v>0</v>
      </c>
      <c r="E4522">
        <f>'[3]2017'!Q4522</f>
        <v>0.62666693687438446</v>
      </c>
      <c r="F4522">
        <f t="shared" si="560"/>
        <v>0.62666693687438446</v>
      </c>
      <c r="G4522">
        <f t="shared" si="561"/>
        <v>48</v>
      </c>
      <c r="H4522" s="3">
        <f>DC_2017!K4522</f>
        <v>6.6246211709747076</v>
      </c>
      <c r="I4522" s="48">
        <f>IF(F4522=0,0,IF(H4522&gt;DC_2017!$G$11,0,F4522/((DC_2017!$G$11-H4522)*9.92/20.72)))</f>
        <v>0.44136586471868205</v>
      </c>
      <c r="J4522" s="48">
        <f>IF(OR(I4522&lt;Summary!$F$4, I4522=Summary!$F$4), I4522, Summary!$F$4)</f>
        <v>0.44136586471868205</v>
      </c>
      <c r="K4522" s="3">
        <f>[2]Intensity!B4525</f>
        <v>517.35353246677437</v>
      </c>
      <c r="L4522">
        <f>J4522*(DC_2017!$G$11-H4522)*9.92/20.72</f>
        <v>0.62666693687438446</v>
      </c>
      <c r="M4522">
        <f t="shared" si="562"/>
        <v>0</v>
      </c>
      <c r="N4522">
        <f t="shared" si="563"/>
        <v>294.12834050212547</v>
      </c>
      <c r="O4522" s="48">
        <f>IF(M4522=0,0, M4522/(DC_2017!$G$11))</f>
        <v>0</v>
      </c>
      <c r="P4522" s="48">
        <f>IF(OR(O4522&lt;Summary!$G$4, O4522 = Summary!$G$4), O4522, Summary!$G$4)</f>
        <v>0</v>
      </c>
      <c r="Q4522">
        <f>P4522*DC_2017!$G$11</f>
        <v>0</v>
      </c>
      <c r="R4522">
        <f t="shared" si="564"/>
        <v>0.62666693687438446</v>
      </c>
      <c r="S4522">
        <f t="shared" si="565"/>
        <v>0</v>
      </c>
      <c r="T4522">
        <f t="shared" si="566"/>
        <v>0</v>
      </c>
      <c r="U4522">
        <f t="shared" si="567"/>
        <v>294.12834050212547</v>
      </c>
    </row>
    <row r="4523" spans="1:21">
      <c r="A4523">
        <v>7</v>
      </c>
      <c r="B4523">
        <v>8</v>
      </c>
      <c r="C4523">
        <v>9</v>
      </c>
      <c r="D4523">
        <f>'[3]2017'!P4523</f>
        <v>0</v>
      </c>
      <c r="E4523">
        <f>'[3]2017'!Q4523</f>
        <v>2.9533337624867855</v>
      </c>
      <c r="F4523">
        <f t="shared" si="560"/>
        <v>2.9533337624867855</v>
      </c>
      <c r="G4523">
        <f t="shared" si="561"/>
        <v>48</v>
      </c>
      <c r="H4523" s="3">
        <f>DC_2017!K4523</f>
        <v>7.192375564247433</v>
      </c>
      <c r="I4523" s="48">
        <f>IF(F4523=0,0,IF(H4523&gt;DC_2017!$G$11,0,F4523/((DC_2017!$G$11-H4523)*9.92/20.72)))</f>
        <v>2.5725570076688928</v>
      </c>
      <c r="J4523" s="48">
        <f>IF(OR(I4523&lt;Summary!$F$4, I4523=Summary!$F$4), I4523, Summary!$F$4)</f>
        <v>2.5725570076688928</v>
      </c>
      <c r="K4523" s="3">
        <f>[2]Intensity!B4526</f>
        <v>523.3480224133823</v>
      </c>
      <c r="L4523">
        <f>J4523*(DC_2017!$G$11-H4523)*9.92/20.72</f>
        <v>2.9533337624867855</v>
      </c>
      <c r="M4523">
        <f t="shared" si="562"/>
        <v>0</v>
      </c>
      <c r="N4523">
        <f t="shared" si="563"/>
        <v>1403.8613635247671</v>
      </c>
      <c r="O4523" s="48">
        <f>IF(M4523=0,0, M4523/(DC_2017!$G$11))</f>
        <v>0</v>
      </c>
      <c r="P4523" s="48">
        <f>IF(OR(O4523&lt;Summary!$G$4, O4523 = Summary!$G$4), O4523, Summary!$G$4)</f>
        <v>0</v>
      </c>
      <c r="Q4523">
        <f>P4523*DC_2017!$G$11</f>
        <v>0</v>
      </c>
      <c r="R4523">
        <f t="shared" si="564"/>
        <v>2.9533337624867855</v>
      </c>
      <c r="S4523">
        <f t="shared" si="565"/>
        <v>0</v>
      </c>
      <c r="T4523">
        <f t="shared" si="566"/>
        <v>0</v>
      </c>
      <c r="U4523">
        <f t="shared" si="567"/>
        <v>1403.8613635247671</v>
      </c>
    </row>
    <row r="4524" spans="1:21">
      <c r="A4524">
        <v>7</v>
      </c>
      <c r="B4524">
        <v>8</v>
      </c>
      <c r="C4524">
        <v>10</v>
      </c>
      <c r="D4524">
        <f>'[3]2017'!P4524</f>
        <v>0</v>
      </c>
      <c r="E4524">
        <f>'[3]2017'!Q4524</f>
        <v>0.96785038293941072</v>
      </c>
      <c r="F4524">
        <f t="shared" si="560"/>
        <v>0.96785038293941072</v>
      </c>
      <c r="G4524">
        <f t="shared" si="561"/>
        <v>48</v>
      </c>
      <c r="H4524" s="3">
        <f>DC_2017!K4524</f>
        <v>7.0398445288544584</v>
      </c>
      <c r="I4524" s="48">
        <f>IF(F4524=0,0,IF(H4524&gt;DC_2017!$G$11,0,F4524/((DC_2017!$G$11-H4524)*9.92/20.72)))</f>
        <v>0.79264342168886737</v>
      </c>
      <c r="J4524" s="48">
        <f>IF(OR(I4524&lt;Summary!$F$4, I4524=Summary!$F$4), I4524, Summary!$F$4)</f>
        <v>0.79264342168886737</v>
      </c>
      <c r="K4524" s="3">
        <f>[2]Intensity!B4527</f>
        <v>525.91367174488119</v>
      </c>
      <c r="L4524">
        <f>J4524*(DC_2017!$G$11-H4524)*9.92/20.72</f>
        <v>0.96785038293941072</v>
      </c>
      <c r="M4524">
        <f t="shared" si="562"/>
        <v>0</v>
      </c>
      <c r="N4524">
        <f t="shared" si="563"/>
        <v>462.54893021026311</v>
      </c>
      <c r="O4524" s="48">
        <f>IF(M4524=0,0, M4524/(DC_2017!$G$11))</f>
        <v>0</v>
      </c>
      <c r="P4524" s="48">
        <f>IF(OR(O4524&lt;Summary!$G$4, O4524 = Summary!$G$4), O4524, Summary!$G$4)</f>
        <v>0</v>
      </c>
      <c r="Q4524">
        <f>P4524*DC_2017!$G$11</f>
        <v>0</v>
      </c>
      <c r="R4524">
        <f t="shared" si="564"/>
        <v>0.96785038293941072</v>
      </c>
      <c r="S4524">
        <f t="shared" si="565"/>
        <v>0</v>
      </c>
      <c r="T4524">
        <f t="shared" si="566"/>
        <v>0</v>
      </c>
      <c r="U4524">
        <f t="shared" si="567"/>
        <v>462.54893021026311</v>
      </c>
    </row>
    <row r="4525" spans="1:21">
      <c r="A4525">
        <v>7</v>
      </c>
      <c r="B4525">
        <v>8</v>
      </c>
      <c r="C4525">
        <v>11</v>
      </c>
      <c r="D4525">
        <f>'[3]2017'!P4525</f>
        <v>0</v>
      </c>
      <c r="E4525">
        <f>'[3]2017'!Q4525</f>
        <v>1.5623188316897509</v>
      </c>
      <c r="F4525">
        <f t="shared" si="560"/>
        <v>1.5623188316897509</v>
      </c>
      <c r="G4525">
        <f t="shared" si="561"/>
        <v>48</v>
      </c>
      <c r="H4525" s="3">
        <f>DC_2017!K4525</f>
        <v>7.2093234545622433</v>
      </c>
      <c r="I4525" s="48">
        <f>IF(F4525=0,0,IF(H4525&gt;DC_2017!$G$11,0,F4525/((DC_2017!$G$11-H4525)*9.92/20.72)))</f>
        <v>1.3705743231282337</v>
      </c>
      <c r="J4525" s="48">
        <f>IF(OR(I4525&lt;Summary!$F$4, I4525=Summary!$F$4), I4525, Summary!$F$4)</f>
        <v>1.3705743231282337</v>
      </c>
      <c r="K4525" s="3">
        <f>[2]Intensity!B4528</f>
        <v>534.76554517246336</v>
      </c>
      <c r="L4525">
        <f>J4525*(DC_2017!$G$11-H4525)*9.92/20.72</f>
        <v>1.5623188316897509</v>
      </c>
      <c r="M4525">
        <f t="shared" si="562"/>
        <v>0</v>
      </c>
      <c r="N4525">
        <f t="shared" si="563"/>
        <v>760.48297784066767</v>
      </c>
      <c r="O4525" s="48">
        <f>IF(M4525=0,0, M4525/(DC_2017!$G$11))</f>
        <v>0</v>
      </c>
      <c r="P4525" s="48">
        <f>IF(OR(O4525&lt;Summary!$G$4, O4525 = Summary!$G$4), O4525, Summary!$G$4)</f>
        <v>0</v>
      </c>
      <c r="Q4525">
        <f>P4525*DC_2017!$G$11</f>
        <v>0</v>
      </c>
      <c r="R4525">
        <f t="shared" si="564"/>
        <v>1.5623188316897509</v>
      </c>
      <c r="S4525">
        <f t="shared" si="565"/>
        <v>0</v>
      </c>
      <c r="T4525">
        <f t="shared" si="566"/>
        <v>0</v>
      </c>
      <c r="U4525">
        <f t="shared" si="567"/>
        <v>760.48297784066767</v>
      </c>
    </row>
    <row r="4526" spans="1:21">
      <c r="A4526">
        <v>7</v>
      </c>
      <c r="B4526">
        <v>8</v>
      </c>
      <c r="C4526">
        <v>12</v>
      </c>
      <c r="D4526">
        <f>'[3]2017'!P4526</f>
        <v>0</v>
      </c>
      <c r="E4526">
        <f>'[3]2017'!Q4526</f>
        <v>0.870514544539016</v>
      </c>
      <c r="F4526">
        <f t="shared" si="560"/>
        <v>0.870514544539016</v>
      </c>
      <c r="G4526">
        <f t="shared" si="561"/>
        <v>48</v>
      </c>
      <c r="H4526" s="3">
        <f>DC_2017!K4526</f>
        <v>7.9296088831945335</v>
      </c>
      <c r="I4526" s="48">
        <f>IF(F4526=0,0,IF(H4526&gt;DC_2017!$G$11,0,F4526/((DC_2017!$G$11-H4526)*9.92/20.72)))</f>
        <v>1.0949127950328845</v>
      </c>
      <c r="J4526" s="48">
        <f>IF(OR(I4526&lt;Summary!$F$4, I4526=Summary!$F$4), I4526, Summary!$F$4)</f>
        <v>1.0949127950328845</v>
      </c>
      <c r="K4526" s="3">
        <f>[2]Intensity!B4529</f>
        <v>531.85239111428552</v>
      </c>
      <c r="L4526">
        <f>J4526*(DC_2017!$G$11-H4526)*9.92/20.72</f>
        <v>0.87051454453901589</v>
      </c>
      <c r="M4526">
        <f t="shared" si="562"/>
        <v>0</v>
      </c>
      <c r="N4526">
        <f t="shared" si="563"/>
        <v>421.20054387496606</v>
      </c>
      <c r="O4526" s="48">
        <f>IF(M4526=0,0, M4526/(DC_2017!$G$11))</f>
        <v>0</v>
      </c>
      <c r="P4526" s="48">
        <f>IF(OR(O4526&lt;Summary!$G$4, O4526 = Summary!$G$4), O4526, Summary!$G$4)</f>
        <v>0</v>
      </c>
      <c r="Q4526">
        <f>P4526*DC_2017!$G$11</f>
        <v>0</v>
      </c>
      <c r="R4526">
        <f t="shared" si="564"/>
        <v>0.87051454453901589</v>
      </c>
      <c r="S4526">
        <f t="shared" si="565"/>
        <v>0</v>
      </c>
      <c r="T4526">
        <f t="shared" si="566"/>
        <v>0</v>
      </c>
      <c r="U4526">
        <f t="shared" si="567"/>
        <v>421.20054387496606</v>
      </c>
    </row>
    <row r="4527" spans="1:21">
      <c r="A4527">
        <v>7</v>
      </c>
      <c r="B4527">
        <v>8</v>
      </c>
      <c r="C4527">
        <v>13</v>
      </c>
      <c r="D4527">
        <f>'[3]2017'!P4527</f>
        <v>0</v>
      </c>
      <c r="E4527">
        <f>'[3]2017'!Q4527</f>
        <v>0.49420470104882624</v>
      </c>
      <c r="F4527">
        <f t="shared" si="560"/>
        <v>0.49420470104882624</v>
      </c>
      <c r="G4527">
        <f t="shared" si="561"/>
        <v>48</v>
      </c>
      <c r="H4527" s="3">
        <f>DC_2017!K4527</f>
        <v>8.2600927782228304</v>
      </c>
      <c r="I4527" s="48">
        <f>IF(F4527=0,0,IF(H4527&gt;DC_2017!$G$11,0,F4527/((DC_2017!$G$11-H4527)*9.92/20.72)))</f>
        <v>0.77603888200353555</v>
      </c>
      <c r="J4527" s="48">
        <f>IF(OR(I4527&lt;Summary!$F$4, I4527=Summary!$F$4), I4527, Summary!$F$4)</f>
        <v>0.77603888200353555</v>
      </c>
      <c r="K4527" s="3">
        <f>[2]Intensity!B4530</f>
        <v>528.62462414257527</v>
      </c>
      <c r="L4527">
        <f>J4527*(DC_2017!$G$11-H4527)*9.92/20.72</f>
        <v>0.4942047010488263</v>
      </c>
      <c r="M4527">
        <f t="shared" si="562"/>
        <v>0</v>
      </c>
      <c r="N4527">
        <f t="shared" si="563"/>
        <v>237.52694869108592</v>
      </c>
      <c r="O4527" s="48">
        <f>IF(M4527=0,0, M4527/(DC_2017!$G$11))</f>
        <v>0</v>
      </c>
      <c r="P4527" s="48">
        <f>IF(OR(O4527&lt;Summary!$G$4, O4527 = Summary!$G$4), O4527, Summary!$G$4)</f>
        <v>0</v>
      </c>
      <c r="Q4527">
        <f>P4527*DC_2017!$G$11</f>
        <v>0</v>
      </c>
      <c r="R4527">
        <f t="shared" si="564"/>
        <v>0.4942047010488263</v>
      </c>
      <c r="S4527">
        <f t="shared" si="565"/>
        <v>0</v>
      </c>
      <c r="T4527">
        <f t="shared" si="566"/>
        <v>0</v>
      </c>
      <c r="U4527">
        <f t="shared" si="567"/>
        <v>237.52694869108592</v>
      </c>
    </row>
    <row r="4528" spans="1:21">
      <c r="A4528">
        <v>7</v>
      </c>
      <c r="B4528">
        <v>8</v>
      </c>
      <c r="C4528">
        <v>14</v>
      </c>
      <c r="D4528">
        <f>'[3]2017'!P4528</f>
        <v>0</v>
      </c>
      <c r="E4528">
        <f>'[3]2017'!Q4528</f>
        <v>1.9883304981088024</v>
      </c>
      <c r="F4528">
        <f t="shared" si="560"/>
        <v>1.9883304981088024</v>
      </c>
      <c r="G4528">
        <f t="shared" si="561"/>
        <v>48</v>
      </c>
      <c r="H4528" s="3">
        <f>DC_2017!K4528</f>
        <v>8.5312590571088514</v>
      </c>
      <c r="I4528" s="48">
        <f>IF(F4528=0,0,IF(H4528&gt;DC_2017!$G$11,0,F4528/((DC_2017!$G$11-H4528)*9.92/20.72)))</f>
        <v>3.9217174430753814</v>
      </c>
      <c r="J4528" s="48">
        <f>IF(OR(I4528&lt;Summary!$F$4, I4528=Summary!$F$4), I4528, Summary!$F$4)</f>
        <v>3.9217174430753814</v>
      </c>
      <c r="K4528" s="3">
        <f>[2]Intensity!B4531</f>
        <v>533.91081575085298</v>
      </c>
      <c r="L4528">
        <f>J4528*(DC_2017!$G$11-H4528)*9.92/20.72</f>
        <v>1.9883304981088021</v>
      </c>
      <c r="M4528">
        <f t="shared" si="562"/>
        <v>0</v>
      </c>
      <c r="N4528">
        <f t="shared" si="563"/>
        <v>966.15129431834782</v>
      </c>
      <c r="O4528" s="48">
        <f>IF(M4528=0,0, M4528/(DC_2017!$G$11))</f>
        <v>0</v>
      </c>
      <c r="P4528" s="48">
        <f>IF(OR(O4528&lt;Summary!$G$4, O4528 = Summary!$G$4), O4528, Summary!$G$4)</f>
        <v>0</v>
      </c>
      <c r="Q4528">
        <f>P4528*DC_2017!$G$11</f>
        <v>0</v>
      </c>
      <c r="R4528">
        <f t="shared" si="564"/>
        <v>1.9883304981088021</v>
      </c>
      <c r="S4528">
        <f t="shared" si="565"/>
        <v>0</v>
      </c>
      <c r="T4528">
        <f t="shared" si="566"/>
        <v>0</v>
      </c>
      <c r="U4528">
        <f t="shared" si="567"/>
        <v>966.15129431834782</v>
      </c>
    </row>
    <row r="4529" spans="1:21">
      <c r="A4529">
        <v>7</v>
      </c>
      <c r="B4529">
        <v>8</v>
      </c>
      <c r="C4529">
        <v>15</v>
      </c>
      <c r="D4529">
        <f>'[3]2017'!P4529</f>
        <v>0</v>
      </c>
      <c r="E4529">
        <f>'[3]2017'!Q4529</f>
        <v>0</v>
      </c>
      <c r="F4529">
        <f t="shared" si="560"/>
        <v>0</v>
      </c>
      <c r="G4529">
        <f t="shared" si="561"/>
        <v>0</v>
      </c>
      <c r="H4529" s="3">
        <f>DC_2017!K4529</f>
        <v>8.4041498684354128</v>
      </c>
      <c r="I4529" s="48">
        <f>IF(F4529=0,0,IF(H4529&gt;DC_2017!$G$11,0,F4529/((DC_2017!$G$11-H4529)*9.92/20.72)))</f>
        <v>0</v>
      </c>
      <c r="J4529" s="48">
        <f>IF(OR(I4529&lt;Summary!$F$4, I4529=Summary!$F$4), I4529, Summary!$F$4)</f>
        <v>0</v>
      </c>
      <c r="K4529" s="3">
        <f>[2]Intensity!B4532</f>
        <v>534.12402167498897</v>
      </c>
      <c r="L4529">
        <f>J4529*(DC_2017!$G$11-H4529)*9.92/20.72</f>
        <v>0</v>
      </c>
      <c r="M4529">
        <f t="shared" si="562"/>
        <v>0</v>
      </c>
      <c r="N4529">
        <f t="shared" si="563"/>
        <v>0</v>
      </c>
      <c r="O4529" s="48">
        <f>IF(M4529=0,0, M4529/(DC_2017!$G$11))</f>
        <v>0</v>
      </c>
      <c r="P4529" s="48">
        <f>IF(OR(O4529&lt;Summary!$G$4, O4529 = Summary!$G$4), O4529, Summary!$G$4)</f>
        <v>0</v>
      </c>
      <c r="Q4529">
        <f>P4529*DC_2017!$G$11</f>
        <v>0</v>
      </c>
      <c r="R4529">
        <f t="shared" si="564"/>
        <v>0</v>
      </c>
      <c r="S4529">
        <f t="shared" si="565"/>
        <v>0</v>
      </c>
      <c r="T4529">
        <f t="shared" si="566"/>
        <v>0</v>
      </c>
      <c r="U4529">
        <f t="shared" si="567"/>
        <v>0</v>
      </c>
    </row>
    <row r="4530" spans="1:21">
      <c r="A4530">
        <v>7</v>
      </c>
      <c r="B4530">
        <v>8</v>
      </c>
      <c r="C4530">
        <v>16</v>
      </c>
      <c r="D4530">
        <f>'[3]2017'!P4530</f>
        <v>0</v>
      </c>
      <c r="E4530">
        <f>'[3]2017'!Q4530</f>
        <v>0</v>
      </c>
      <c r="F4530">
        <f t="shared" si="560"/>
        <v>0</v>
      </c>
      <c r="G4530">
        <f t="shared" si="561"/>
        <v>0</v>
      </c>
      <c r="H4530" s="3">
        <f>DC_2017!K4530</f>
        <v>9.1752789680659603</v>
      </c>
      <c r="I4530" s="48">
        <f>IF(F4530=0,0,IF(H4530&gt;DC_2017!$G$11,0,F4530/((DC_2017!$G$11-H4530)*9.92/20.72)))</f>
        <v>0</v>
      </c>
      <c r="J4530" s="48">
        <f>IF(OR(I4530&lt;Summary!$F$4, I4530=Summary!$F$4), I4530, Summary!$F$4)</f>
        <v>0</v>
      </c>
      <c r="K4530" s="3">
        <f>[2]Intensity!B4533</f>
        <v>543.37590242291458</v>
      </c>
      <c r="L4530">
        <f>J4530*(DC_2017!$G$11-H4530)*9.92/20.72</f>
        <v>0</v>
      </c>
      <c r="M4530">
        <f t="shared" si="562"/>
        <v>0</v>
      </c>
      <c r="N4530">
        <f t="shared" si="563"/>
        <v>0</v>
      </c>
      <c r="O4530" s="48">
        <f>IF(M4530=0,0, M4530/(DC_2017!$G$11))</f>
        <v>0</v>
      </c>
      <c r="P4530" s="48">
        <f>IF(OR(O4530&lt;Summary!$G$4, O4530 = Summary!$G$4), O4530, Summary!$G$4)</f>
        <v>0</v>
      </c>
      <c r="Q4530">
        <f>P4530*DC_2017!$G$11</f>
        <v>0</v>
      </c>
      <c r="R4530">
        <f t="shared" si="564"/>
        <v>0</v>
      </c>
      <c r="S4530">
        <f t="shared" si="565"/>
        <v>0</v>
      </c>
      <c r="T4530">
        <f t="shared" si="566"/>
        <v>0</v>
      </c>
      <c r="U4530">
        <f t="shared" si="567"/>
        <v>0</v>
      </c>
    </row>
    <row r="4531" spans="1:21">
      <c r="A4531">
        <v>7</v>
      </c>
      <c r="B4531">
        <v>8</v>
      </c>
      <c r="C4531">
        <v>17</v>
      </c>
      <c r="D4531">
        <f>'[3]2017'!P4531</f>
        <v>0</v>
      </c>
      <c r="E4531">
        <f>'[3]2017'!Q4531</f>
        <v>0.21987500000000001</v>
      </c>
      <c r="F4531">
        <f t="shared" si="560"/>
        <v>0.21987500000000001</v>
      </c>
      <c r="G4531">
        <f t="shared" si="561"/>
        <v>48</v>
      </c>
      <c r="H4531" s="3">
        <f>DC_2017!K4531</f>
        <v>8.6753161473186857</v>
      </c>
      <c r="I4531" s="48">
        <f>IF(F4531=0,0,IF(H4531&gt;DC_2017!$G$11,0,F4531/((DC_2017!$G$11-H4531)*9.92/20.72)))</f>
        <v>0.50195689623372974</v>
      </c>
      <c r="J4531" s="48">
        <f>IF(OR(I4531&lt;Summary!$F$4, I4531=Summary!$F$4), I4531, Summary!$F$4)</f>
        <v>0.50195689623372974</v>
      </c>
      <c r="K4531" s="3">
        <f>[2]Intensity!B4534</f>
        <v>547.64385276753853</v>
      </c>
      <c r="L4531">
        <f>J4531*(DC_2017!$G$11-H4531)*9.92/20.72</f>
        <v>0.21987500000000001</v>
      </c>
      <c r="M4531">
        <f t="shared" si="562"/>
        <v>0</v>
      </c>
      <c r="N4531">
        <f t="shared" si="563"/>
        <v>109.85919212726255</v>
      </c>
      <c r="O4531" s="48">
        <f>IF(M4531=0,0, M4531/(DC_2017!$G$11))</f>
        <v>0</v>
      </c>
      <c r="P4531" s="48">
        <f>IF(OR(O4531&lt;Summary!$G$4, O4531 = Summary!$G$4), O4531, Summary!$G$4)</f>
        <v>0</v>
      </c>
      <c r="Q4531">
        <f>P4531*DC_2017!$G$11</f>
        <v>0</v>
      </c>
      <c r="R4531">
        <f t="shared" si="564"/>
        <v>0.21987500000000001</v>
      </c>
      <c r="S4531">
        <f t="shared" si="565"/>
        <v>0</v>
      </c>
      <c r="T4531">
        <f t="shared" si="566"/>
        <v>0</v>
      </c>
      <c r="U4531">
        <f t="shared" si="567"/>
        <v>109.85919212726255</v>
      </c>
    </row>
    <row r="4532" spans="1:21">
      <c r="A4532">
        <v>7</v>
      </c>
      <c r="B4532">
        <v>8</v>
      </c>
      <c r="C4532">
        <v>18</v>
      </c>
      <c r="D4532">
        <f>'[3]2017'!P4532</f>
        <v>0</v>
      </c>
      <c r="E4532">
        <f>'[3]2017'!Q4532</f>
        <v>8.40416666666675E-2</v>
      </c>
      <c r="F4532">
        <f t="shared" si="560"/>
        <v>8.40416666666675E-2</v>
      </c>
      <c r="G4532">
        <f t="shared" si="561"/>
        <v>48</v>
      </c>
      <c r="H4532" s="3">
        <f>DC_2017!K4532</f>
        <v>9.0396958342358182</v>
      </c>
      <c r="I4532" s="48">
        <f>IF(F4532=0,0,IF(H4532&gt;DC_2017!$G$11,0,F4532/((DC_2017!$G$11-H4532)*9.92/20.72)))</f>
        <v>0.31884258608757404</v>
      </c>
      <c r="J4532" s="48">
        <f>IF(OR(I4532&lt;Summary!$F$4, I4532=Summary!$F$4), I4532, Summary!$F$4)</f>
        <v>0.31884258608757404</v>
      </c>
      <c r="K4532" s="3">
        <f>[2]Intensity!B4535</f>
        <v>533.05096873857053</v>
      </c>
      <c r="L4532">
        <f>J4532*(DC_2017!$G$11-H4532)*9.92/20.72</f>
        <v>8.40416666666675E-2</v>
      </c>
      <c r="M4532">
        <f t="shared" si="562"/>
        <v>0</v>
      </c>
      <c r="N4532">
        <f t="shared" si="563"/>
        <v>40.764491831071105</v>
      </c>
      <c r="O4532" s="48">
        <f>IF(M4532=0,0, M4532/(DC_2017!$G$11))</f>
        <v>0</v>
      </c>
      <c r="P4532" s="48">
        <f>IF(OR(O4532&lt;Summary!$G$4, O4532 = Summary!$G$4), O4532, Summary!$G$4)</f>
        <v>0</v>
      </c>
      <c r="Q4532">
        <f>P4532*DC_2017!$G$11</f>
        <v>0</v>
      </c>
      <c r="R4532">
        <f t="shared" si="564"/>
        <v>8.40416666666675E-2</v>
      </c>
      <c r="S4532">
        <f t="shared" si="565"/>
        <v>0</v>
      </c>
      <c r="T4532">
        <f t="shared" si="566"/>
        <v>0</v>
      </c>
      <c r="U4532">
        <f t="shared" si="567"/>
        <v>40.764491831071105</v>
      </c>
    </row>
    <row r="4533" spans="1:21">
      <c r="A4533">
        <v>7</v>
      </c>
      <c r="B4533">
        <v>8</v>
      </c>
      <c r="C4533">
        <v>19</v>
      </c>
      <c r="D4533">
        <f>'[3]2017'!P4533</f>
        <v>0</v>
      </c>
      <c r="E4533">
        <f>'[3]2017'!Q4533</f>
        <v>0</v>
      </c>
      <c r="F4533">
        <f t="shared" si="560"/>
        <v>0</v>
      </c>
      <c r="G4533">
        <f t="shared" si="561"/>
        <v>0</v>
      </c>
      <c r="H4533" s="3">
        <f>DC_2017!K4533</f>
        <v>7.6753904946240565</v>
      </c>
      <c r="I4533" s="48">
        <f>IF(F4533=0,0,IF(H4533&gt;DC_2017!$G$11,0,F4533/((DC_2017!$G$11-H4533)*9.92/20.72)))</f>
        <v>0</v>
      </c>
      <c r="J4533" s="48">
        <f>IF(OR(I4533&lt;Summary!$F$4, I4533=Summary!$F$4), I4533, Summary!$F$4)</f>
        <v>0</v>
      </c>
      <c r="K4533" s="3">
        <f>[2]Intensity!B4536</f>
        <v>523.50128801637516</v>
      </c>
      <c r="L4533">
        <f>J4533*(DC_2017!$G$11-H4533)*9.92/20.72</f>
        <v>0</v>
      </c>
      <c r="M4533">
        <f t="shared" si="562"/>
        <v>0</v>
      </c>
      <c r="N4533">
        <f t="shared" si="563"/>
        <v>0</v>
      </c>
      <c r="O4533" s="48">
        <f>IF(M4533=0,0, M4533/(DC_2017!$G$11))</f>
        <v>0</v>
      </c>
      <c r="P4533" s="48">
        <f>IF(OR(O4533&lt;Summary!$G$4, O4533 = Summary!$G$4), O4533, Summary!$G$4)</f>
        <v>0</v>
      </c>
      <c r="Q4533">
        <f>P4533*DC_2017!$G$11</f>
        <v>0</v>
      </c>
      <c r="R4533">
        <f t="shared" si="564"/>
        <v>0</v>
      </c>
      <c r="S4533">
        <f t="shared" si="565"/>
        <v>0</v>
      </c>
      <c r="T4533">
        <f t="shared" si="566"/>
        <v>0</v>
      </c>
      <c r="U4533">
        <f t="shared" si="567"/>
        <v>0</v>
      </c>
    </row>
    <row r="4534" spans="1:21">
      <c r="A4534">
        <v>7</v>
      </c>
      <c r="B4534">
        <v>8</v>
      </c>
      <c r="C4534">
        <v>20</v>
      </c>
      <c r="D4534">
        <f>'[3]2017'!P4534</f>
        <v>0</v>
      </c>
      <c r="E4534">
        <f>'[3]2017'!Q4534</f>
        <v>0</v>
      </c>
      <c r="F4534">
        <f t="shared" si="560"/>
        <v>0</v>
      </c>
      <c r="G4534">
        <f t="shared" si="561"/>
        <v>0</v>
      </c>
      <c r="H4534" s="3">
        <f>DC_2017!K4534</f>
        <v>10.836172433298893</v>
      </c>
      <c r="I4534" s="48">
        <f>IF(F4534=0,0,IF(H4534&gt;DC_2017!$G$11,0,F4534/((DC_2017!$G$11-H4534)*9.92/20.72)))</f>
        <v>0</v>
      </c>
      <c r="J4534" s="48">
        <f>IF(OR(I4534&lt;Summary!$F$4, I4534=Summary!$F$4), I4534, Summary!$F$4)</f>
        <v>0</v>
      </c>
      <c r="K4534" s="3">
        <f>[2]Intensity!B4537</f>
        <v>509.96779367157217</v>
      </c>
      <c r="L4534">
        <f>J4534*(DC_2017!$G$11-H4534)*9.92/20.72</f>
        <v>0</v>
      </c>
      <c r="M4534">
        <f t="shared" si="562"/>
        <v>0</v>
      </c>
      <c r="N4534">
        <f t="shared" si="563"/>
        <v>0</v>
      </c>
      <c r="O4534" s="48">
        <f>IF(M4534=0,0, M4534/(DC_2017!$G$11))</f>
        <v>0</v>
      </c>
      <c r="P4534" s="48">
        <f>IF(OR(O4534&lt;Summary!$G$4, O4534 = Summary!$G$4), O4534, Summary!$G$4)</f>
        <v>0</v>
      </c>
      <c r="Q4534">
        <f>P4534*DC_2017!$G$11</f>
        <v>0</v>
      </c>
      <c r="R4534">
        <f t="shared" si="564"/>
        <v>0</v>
      </c>
      <c r="S4534">
        <f t="shared" si="565"/>
        <v>0</v>
      </c>
      <c r="T4534">
        <f t="shared" si="566"/>
        <v>0</v>
      </c>
      <c r="U4534">
        <f t="shared" si="567"/>
        <v>0</v>
      </c>
    </row>
    <row r="4535" spans="1:21">
      <c r="A4535">
        <v>7</v>
      </c>
      <c r="B4535">
        <v>8</v>
      </c>
      <c r="C4535">
        <v>21</v>
      </c>
      <c r="D4535">
        <f>'[3]2017'!P4535</f>
        <v>0</v>
      </c>
      <c r="E4535">
        <f>'[3]2017'!Q4535</f>
        <v>0</v>
      </c>
      <c r="F4535">
        <f t="shared" si="560"/>
        <v>0</v>
      </c>
      <c r="G4535">
        <f t="shared" si="561"/>
        <v>0</v>
      </c>
      <c r="H4535" s="3">
        <f>DC_2017!K4535</f>
        <v>8.7685295553528899</v>
      </c>
      <c r="I4535" s="48">
        <f>IF(F4535=0,0,IF(H4535&gt;DC_2017!$G$11,0,F4535/((DC_2017!$G$11-H4535)*9.92/20.72)))</f>
        <v>0</v>
      </c>
      <c r="J4535" s="48">
        <f>IF(OR(I4535&lt;Summary!$F$4, I4535=Summary!$F$4), I4535, Summary!$F$4)</f>
        <v>0</v>
      </c>
      <c r="K4535" s="3">
        <f>[2]Intensity!B4538</f>
        <v>492.66035976105826</v>
      </c>
      <c r="L4535">
        <f>J4535*(DC_2017!$G$11-H4535)*9.92/20.72</f>
        <v>0</v>
      </c>
      <c r="M4535">
        <f t="shared" si="562"/>
        <v>0</v>
      </c>
      <c r="N4535">
        <f t="shared" si="563"/>
        <v>0</v>
      </c>
      <c r="O4535" s="48">
        <f>IF(M4535=0,0, M4535/(DC_2017!$G$11))</f>
        <v>0</v>
      </c>
      <c r="P4535" s="48">
        <f>IF(OR(O4535&lt;Summary!$G$4, O4535 = Summary!$G$4), O4535, Summary!$G$4)</f>
        <v>0</v>
      </c>
      <c r="Q4535">
        <f>P4535*DC_2017!$G$11</f>
        <v>0</v>
      </c>
      <c r="R4535">
        <f t="shared" si="564"/>
        <v>0</v>
      </c>
      <c r="S4535">
        <f t="shared" si="565"/>
        <v>0</v>
      </c>
      <c r="T4535">
        <f t="shared" si="566"/>
        <v>0</v>
      </c>
      <c r="U4535">
        <f t="shared" si="567"/>
        <v>0</v>
      </c>
    </row>
    <row r="4536" spans="1:21">
      <c r="A4536">
        <v>7</v>
      </c>
      <c r="B4536">
        <v>8</v>
      </c>
      <c r="C4536">
        <v>22</v>
      </c>
      <c r="D4536">
        <f>'[3]2017'!P4536</f>
        <v>0</v>
      </c>
      <c r="E4536">
        <f>'[3]2017'!Q4536</f>
        <v>0</v>
      </c>
      <c r="F4536">
        <f t="shared" si="560"/>
        <v>0</v>
      </c>
      <c r="G4536">
        <f t="shared" si="561"/>
        <v>0</v>
      </c>
      <c r="H4536" s="3">
        <f>DC_2017!K4536</f>
        <v>5.124732686293334</v>
      </c>
      <c r="I4536" s="48">
        <f>IF(F4536=0,0,IF(H4536&gt;DC_2017!$G$11,0,F4536/((DC_2017!$G$11-H4536)*9.92/20.72)))</f>
        <v>0</v>
      </c>
      <c r="J4536" s="48">
        <f>IF(OR(I4536&lt;Summary!$F$4, I4536=Summary!$F$4), I4536, Summary!$F$4)</f>
        <v>0</v>
      </c>
      <c r="K4536" s="3">
        <f>[2]Intensity!B4539</f>
        <v>473.34130080164613</v>
      </c>
      <c r="L4536">
        <f>J4536*(DC_2017!$G$11-H4536)*9.92/20.72</f>
        <v>0</v>
      </c>
      <c r="M4536">
        <f t="shared" si="562"/>
        <v>0</v>
      </c>
      <c r="N4536">
        <f t="shared" si="563"/>
        <v>0</v>
      </c>
      <c r="O4536" s="48">
        <f>IF(M4536=0,0, M4536/(DC_2017!$G$11))</f>
        <v>0</v>
      </c>
      <c r="P4536" s="48">
        <f>IF(OR(O4536&lt;Summary!$G$4, O4536 = Summary!$G$4), O4536, Summary!$G$4)</f>
        <v>0</v>
      </c>
      <c r="Q4536">
        <f>P4536*DC_2017!$G$11</f>
        <v>0</v>
      </c>
      <c r="R4536">
        <f t="shared" si="564"/>
        <v>0</v>
      </c>
      <c r="S4536">
        <f t="shared" si="565"/>
        <v>0</v>
      </c>
      <c r="T4536">
        <f t="shared" si="566"/>
        <v>0</v>
      </c>
      <c r="U4536">
        <f t="shared" si="567"/>
        <v>0</v>
      </c>
    </row>
    <row r="4537" spans="1:21">
      <c r="A4537">
        <v>7</v>
      </c>
      <c r="B4537">
        <v>8</v>
      </c>
      <c r="C4537">
        <v>23</v>
      </c>
      <c r="D4537">
        <f>'[3]2017'!P4537</f>
        <v>0</v>
      </c>
      <c r="E4537">
        <f>'[3]2017'!Q4537</f>
        <v>0</v>
      </c>
      <c r="F4537">
        <f t="shared" si="560"/>
        <v>0</v>
      </c>
      <c r="G4537">
        <f t="shared" si="561"/>
        <v>0</v>
      </c>
      <c r="H4537" s="3">
        <f>DC_2017!K4537</f>
        <v>4.4722388301947458</v>
      </c>
      <c r="I4537" s="48">
        <f>IF(F4537=0,0,IF(H4537&gt;DC_2017!$G$11,0,F4537/((DC_2017!$G$11-H4537)*9.92/20.72)))</f>
        <v>0</v>
      </c>
      <c r="J4537" s="48">
        <f>IF(OR(I4537&lt;Summary!$F$4, I4537=Summary!$F$4), I4537, Summary!$F$4)</f>
        <v>0</v>
      </c>
      <c r="K4537" s="3">
        <f>[2]Intensity!B4540</f>
        <v>462.51547054954955</v>
      </c>
      <c r="L4537">
        <f>J4537*(DC_2017!$G$11-H4537)*9.92/20.72</f>
        <v>0</v>
      </c>
      <c r="M4537">
        <f t="shared" si="562"/>
        <v>0</v>
      </c>
      <c r="N4537">
        <f t="shared" si="563"/>
        <v>0</v>
      </c>
      <c r="O4537" s="48">
        <f>IF(M4537=0,0, M4537/(DC_2017!$G$11))</f>
        <v>0</v>
      </c>
      <c r="P4537" s="48">
        <f>IF(OR(O4537&lt;Summary!$G$4, O4537 = Summary!$G$4), O4537, Summary!$G$4)</f>
        <v>0</v>
      </c>
      <c r="Q4537">
        <f>P4537*DC_2017!$G$11</f>
        <v>0</v>
      </c>
      <c r="R4537">
        <f t="shared" si="564"/>
        <v>0</v>
      </c>
      <c r="S4537">
        <f t="shared" si="565"/>
        <v>0</v>
      </c>
      <c r="T4537">
        <f t="shared" si="566"/>
        <v>0</v>
      </c>
      <c r="U4537">
        <f t="shared" si="567"/>
        <v>0</v>
      </c>
    </row>
    <row r="4538" spans="1:21">
      <c r="A4538">
        <v>7</v>
      </c>
      <c r="B4538">
        <v>9</v>
      </c>
      <c r="C4538">
        <v>0</v>
      </c>
      <c r="D4538">
        <f>'[3]2017'!P4538</f>
        <v>0</v>
      </c>
      <c r="E4538">
        <f>'[3]2017'!Q4538</f>
        <v>0</v>
      </c>
      <c r="F4538">
        <f t="shared" si="560"/>
        <v>0</v>
      </c>
      <c r="G4538">
        <f t="shared" si="561"/>
        <v>0</v>
      </c>
      <c r="H4538" s="3">
        <f>DC_2017!K4538</f>
        <v>2.9977721922313241</v>
      </c>
      <c r="I4538" s="48">
        <f>IF(F4538=0,0,IF(H4538&gt;DC_2017!$G$11,0,F4538/((DC_2017!$G$11-H4538)*9.92/20.72)))</f>
        <v>0</v>
      </c>
      <c r="J4538" s="48">
        <f>IF(OR(I4538&lt;Summary!$F$4, I4538=Summary!$F$4), I4538, Summary!$F$4)</f>
        <v>0</v>
      </c>
      <c r="K4538" s="3">
        <f>[2]Intensity!B4541</f>
        <v>454.38501611334851</v>
      </c>
      <c r="L4538">
        <f>J4538*(DC_2017!$G$11-H4538)*9.92/20.72</f>
        <v>0</v>
      </c>
      <c r="M4538">
        <f t="shared" si="562"/>
        <v>0</v>
      </c>
      <c r="N4538">
        <f t="shared" si="563"/>
        <v>0</v>
      </c>
      <c r="O4538" s="48">
        <f>IF(M4538=0,0, M4538/(DC_2017!$G$11))</f>
        <v>0</v>
      </c>
      <c r="P4538" s="48">
        <f>IF(OR(O4538&lt;Summary!$G$4, O4538 = Summary!$G$4), O4538, Summary!$G$4)</f>
        <v>0</v>
      </c>
      <c r="Q4538">
        <f>P4538*DC_2017!$G$11</f>
        <v>0</v>
      </c>
      <c r="R4538">
        <f t="shared" si="564"/>
        <v>0</v>
      </c>
      <c r="S4538">
        <f t="shared" si="565"/>
        <v>0</v>
      </c>
      <c r="T4538">
        <f t="shared" si="566"/>
        <v>0</v>
      </c>
      <c r="U4538">
        <f t="shared" si="567"/>
        <v>0</v>
      </c>
    </row>
    <row r="4539" spans="1:21">
      <c r="A4539">
        <v>7</v>
      </c>
      <c r="B4539">
        <v>9</v>
      </c>
      <c r="C4539">
        <v>1</v>
      </c>
      <c r="D4539">
        <f>'[3]2017'!P4539</f>
        <v>0</v>
      </c>
      <c r="E4539">
        <f>'[3]2017'!Q4539</f>
        <v>0</v>
      </c>
      <c r="F4539">
        <f t="shared" si="560"/>
        <v>0</v>
      </c>
      <c r="G4539">
        <f t="shared" si="561"/>
        <v>0</v>
      </c>
      <c r="H4539" s="3">
        <f>DC_2017!K4539</f>
        <v>2.8876108939133154</v>
      </c>
      <c r="I4539" s="48">
        <f>IF(F4539=0,0,IF(H4539&gt;DC_2017!$G$11,0,F4539/((DC_2017!$G$11-H4539)*9.92/20.72)))</f>
        <v>0</v>
      </c>
      <c r="J4539" s="48">
        <f>IF(OR(I4539&lt;Summary!$F$4, I4539=Summary!$F$4), I4539, Summary!$F$4)</f>
        <v>0</v>
      </c>
      <c r="K4539" s="3">
        <f>[2]Intensity!B4542</f>
        <v>446.22209904544911</v>
      </c>
      <c r="L4539">
        <f>J4539*(DC_2017!$G$11-H4539)*9.92/20.72</f>
        <v>0</v>
      </c>
      <c r="M4539">
        <f t="shared" si="562"/>
        <v>0</v>
      </c>
      <c r="N4539">
        <f t="shared" si="563"/>
        <v>0</v>
      </c>
      <c r="O4539" s="48">
        <f>IF(M4539=0,0, M4539/(DC_2017!$G$11))</f>
        <v>0</v>
      </c>
      <c r="P4539" s="48">
        <f>IF(OR(O4539&lt;Summary!$G$4, O4539 = Summary!$G$4), O4539, Summary!$G$4)</f>
        <v>0</v>
      </c>
      <c r="Q4539">
        <f>P4539*DC_2017!$G$11</f>
        <v>0</v>
      </c>
      <c r="R4539">
        <f t="shared" si="564"/>
        <v>0</v>
      </c>
      <c r="S4539">
        <f t="shared" si="565"/>
        <v>0</v>
      </c>
      <c r="T4539">
        <f t="shared" si="566"/>
        <v>0</v>
      </c>
      <c r="U4539">
        <f t="shared" si="567"/>
        <v>0</v>
      </c>
    </row>
    <row r="4540" spans="1:21">
      <c r="A4540">
        <v>7</v>
      </c>
      <c r="B4540">
        <v>9</v>
      </c>
      <c r="C4540">
        <v>2</v>
      </c>
      <c r="D4540">
        <f>'[3]2017'!P4540</f>
        <v>0</v>
      </c>
      <c r="E4540">
        <f>'[3]2017'!Q4540</f>
        <v>0</v>
      </c>
      <c r="F4540">
        <f t="shared" si="560"/>
        <v>0</v>
      </c>
      <c r="G4540">
        <f t="shared" si="561"/>
        <v>0</v>
      </c>
      <c r="H4540" s="3">
        <f>DC_2017!K4540</f>
        <v>2.8791369487469356</v>
      </c>
      <c r="I4540" s="48">
        <f>IF(F4540=0,0,IF(H4540&gt;DC_2017!$G$11,0,F4540/((DC_2017!$G$11-H4540)*9.92/20.72)))</f>
        <v>0</v>
      </c>
      <c r="J4540" s="48">
        <f>IF(OR(I4540&lt;Summary!$F$4, I4540=Summary!$F$4), I4540, Summary!$F$4)</f>
        <v>0</v>
      </c>
      <c r="K4540" s="3">
        <f>[2]Intensity!B4543</f>
        <v>440.12863893926095</v>
      </c>
      <c r="L4540">
        <f>J4540*(DC_2017!$G$11-H4540)*9.92/20.72</f>
        <v>0</v>
      </c>
      <c r="M4540">
        <f t="shared" si="562"/>
        <v>0</v>
      </c>
      <c r="N4540">
        <f t="shared" si="563"/>
        <v>0</v>
      </c>
      <c r="O4540" s="48">
        <f>IF(M4540=0,0, M4540/(DC_2017!$G$11))</f>
        <v>0</v>
      </c>
      <c r="P4540" s="48">
        <f>IF(OR(O4540&lt;Summary!$G$4, O4540 = Summary!$G$4), O4540, Summary!$G$4)</f>
        <v>0</v>
      </c>
      <c r="Q4540">
        <f>P4540*DC_2017!$G$11</f>
        <v>0</v>
      </c>
      <c r="R4540">
        <f t="shared" si="564"/>
        <v>0</v>
      </c>
      <c r="S4540">
        <f t="shared" si="565"/>
        <v>0</v>
      </c>
      <c r="T4540">
        <f t="shared" si="566"/>
        <v>0</v>
      </c>
      <c r="U4540">
        <f t="shared" si="567"/>
        <v>0</v>
      </c>
    </row>
    <row r="4541" spans="1:21">
      <c r="A4541">
        <v>7</v>
      </c>
      <c r="B4541">
        <v>9</v>
      </c>
      <c r="C4541">
        <v>3</v>
      </c>
      <c r="D4541">
        <f>'[3]2017'!P4541</f>
        <v>0</v>
      </c>
      <c r="E4541">
        <f>'[3]2017'!Q4541</f>
        <v>0</v>
      </c>
      <c r="F4541">
        <f t="shared" si="560"/>
        <v>0</v>
      </c>
      <c r="G4541">
        <f t="shared" si="561"/>
        <v>0</v>
      </c>
      <c r="H4541" s="3">
        <f>DC_2017!K4541</f>
        <v>3.0147200825572642</v>
      </c>
      <c r="I4541" s="48">
        <f>IF(F4541=0,0,IF(H4541&gt;DC_2017!$G$11,0,F4541/((DC_2017!$G$11-H4541)*9.92/20.72)))</f>
        <v>0</v>
      </c>
      <c r="J4541" s="48">
        <f>IF(OR(I4541&lt;Summary!$F$4, I4541=Summary!$F$4), I4541, Summary!$F$4)</f>
        <v>0</v>
      </c>
      <c r="K4541" s="3">
        <f>[2]Intensity!B4544</f>
        <v>433.94409571903049</v>
      </c>
      <c r="L4541">
        <f>J4541*(DC_2017!$G$11-H4541)*9.92/20.72</f>
        <v>0</v>
      </c>
      <c r="M4541">
        <f t="shared" si="562"/>
        <v>0</v>
      </c>
      <c r="N4541">
        <f t="shared" si="563"/>
        <v>0</v>
      </c>
      <c r="O4541" s="48">
        <f>IF(M4541=0,0, M4541/(DC_2017!$G$11))</f>
        <v>0</v>
      </c>
      <c r="P4541" s="48">
        <f>IF(OR(O4541&lt;Summary!$G$4, O4541 = Summary!$G$4), O4541, Summary!$G$4)</f>
        <v>0</v>
      </c>
      <c r="Q4541">
        <f>P4541*DC_2017!$G$11</f>
        <v>0</v>
      </c>
      <c r="R4541">
        <f t="shared" si="564"/>
        <v>0</v>
      </c>
      <c r="S4541">
        <f t="shared" si="565"/>
        <v>0</v>
      </c>
      <c r="T4541">
        <f t="shared" si="566"/>
        <v>0</v>
      </c>
      <c r="U4541">
        <f t="shared" si="567"/>
        <v>0</v>
      </c>
    </row>
    <row r="4542" spans="1:21">
      <c r="A4542">
        <v>7</v>
      </c>
      <c r="B4542">
        <v>9</v>
      </c>
      <c r="C4542">
        <v>4</v>
      </c>
      <c r="D4542">
        <f>'[3]2017'!P4542</f>
        <v>0</v>
      </c>
      <c r="E4542">
        <f>'[3]2017'!Q4542</f>
        <v>0</v>
      </c>
      <c r="F4542">
        <f t="shared" si="560"/>
        <v>0</v>
      </c>
      <c r="G4542">
        <f t="shared" si="561"/>
        <v>0</v>
      </c>
      <c r="H4542" s="3">
        <f>DC_2017!K4542</f>
        <v>3.031667972879414</v>
      </c>
      <c r="I4542" s="48">
        <f>IF(F4542=0,0,IF(H4542&gt;DC_2017!$G$11,0,F4542/((DC_2017!$G$11-H4542)*9.92/20.72)))</f>
        <v>0</v>
      </c>
      <c r="J4542" s="48">
        <f>IF(OR(I4542&lt;Summary!$F$4, I4542=Summary!$F$4), I4542, Summary!$F$4)</f>
        <v>0</v>
      </c>
      <c r="K4542" s="3">
        <f>[2]Intensity!B4545</f>
        <v>433.71309333592865</v>
      </c>
      <c r="L4542">
        <f>J4542*(DC_2017!$G$11-H4542)*9.92/20.72</f>
        <v>0</v>
      </c>
      <c r="M4542">
        <f t="shared" si="562"/>
        <v>0</v>
      </c>
      <c r="N4542">
        <f t="shared" si="563"/>
        <v>0</v>
      </c>
      <c r="O4542" s="48">
        <f>IF(M4542=0,0, M4542/(DC_2017!$G$11))</f>
        <v>0</v>
      </c>
      <c r="P4542" s="48">
        <f>IF(OR(O4542&lt;Summary!$G$4, O4542 = Summary!$G$4), O4542, Summary!$G$4)</f>
        <v>0</v>
      </c>
      <c r="Q4542">
        <f>P4542*DC_2017!$G$11</f>
        <v>0</v>
      </c>
      <c r="R4542">
        <f t="shared" si="564"/>
        <v>0</v>
      </c>
      <c r="S4542">
        <f t="shared" si="565"/>
        <v>0</v>
      </c>
      <c r="T4542">
        <f t="shared" si="566"/>
        <v>0</v>
      </c>
      <c r="U4542">
        <f t="shared" si="567"/>
        <v>0</v>
      </c>
    </row>
    <row r="4543" spans="1:21">
      <c r="A4543">
        <v>7</v>
      </c>
      <c r="B4543">
        <v>9</v>
      </c>
      <c r="C4543">
        <v>5</v>
      </c>
      <c r="D4543">
        <f>'[3]2017'!P4543</f>
        <v>0</v>
      </c>
      <c r="E4543">
        <f>'[3]2017'!Q4543</f>
        <v>0</v>
      </c>
      <c r="F4543">
        <f t="shared" si="560"/>
        <v>0</v>
      </c>
      <c r="G4543">
        <f t="shared" si="561"/>
        <v>0</v>
      </c>
      <c r="H4543" s="3">
        <f>DC_2017!K4543</f>
        <v>3.4638392323334313</v>
      </c>
      <c r="I4543" s="48">
        <f>IF(F4543=0,0,IF(H4543&gt;DC_2017!$G$11,0,F4543/((DC_2017!$G$11-H4543)*9.92/20.72)))</f>
        <v>0</v>
      </c>
      <c r="J4543" s="48">
        <f>IF(OR(I4543&lt;Summary!$F$4, I4543=Summary!$F$4), I4543, Summary!$F$4)</f>
        <v>0</v>
      </c>
      <c r="K4543" s="3">
        <f>[2]Intensity!B4546</f>
        <v>443.63975010999826</v>
      </c>
      <c r="L4543">
        <f>J4543*(DC_2017!$G$11-H4543)*9.92/20.72</f>
        <v>0</v>
      </c>
      <c r="M4543">
        <f t="shared" si="562"/>
        <v>0</v>
      </c>
      <c r="N4543">
        <f t="shared" si="563"/>
        <v>0</v>
      </c>
      <c r="O4543" s="48">
        <f>IF(M4543=0,0, M4543/(DC_2017!$G$11))</f>
        <v>0</v>
      </c>
      <c r="P4543" s="48">
        <f>IF(OR(O4543&lt;Summary!$G$4, O4543 = Summary!$G$4), O4543, Summary!$G$4)</f>
        <v>0</v>
      </c>
      <c r="Q4543">
        <f>P4543*DC_2017!$G$11</f>
        <v>0</v>
      </c>
      <c r="R4543">
        <f t="shared" si="564"/>
        <v>0</v>
      </c>
      <c r="S4543">
        <f t="shared" si="565"/>
        <v>0</v>
      </c>
      <c r="T4543">
        <f t="shared" si="566"/>
        <v>0</v>
      </c>
      <c r="U4543">
        <f t="shared" si="567"/>
        <v>0</v>
      </c>
    </row>
    <row r="4544" spans="1:21">
      <c r="A4544">
        <v>7</v>
      </c>
      <c r="B4544">
        <v>9</v>
      </c>
      <c r="C4544">
        <v>6</v>
      </c>
      <c r="D4544">
        <f>'[3]2017'!P4544</f>
        <v>0</v>
      </c>
      <c r="E4544">
        <f>'[3]2017'!Q4544</f>
        <v>0</v>
      </c>
      <c r="F4544">
        <f t="shared" si="560"/>
        <v>0</v>
      </c>
      <c r="G4544">
        <f t="shared" si="561"/>
        <v>0</v>
      </c>
      <c r="H4544" s="3">
        <f>DC_2017!K4544</f>
        <v>4.1925986061368858</v>
      </c>
      <c r="I4544" s="48">
        <f>IF(F4544=0,0,IF(H4544&gt;DC_2017!$G$11,0,F4544/((DC_2017!$G$11-H4544)*9.92/20.72)))</f>
        <v>0</v>
      </c>
      <c r="J4544" s="48">
        <f>IF(OR(I4544&lt;Summary!$F$4, I4544=Summary!$F$4), I4544, Summary!$F$4)</f>
        <v>0</v>
      </c>
      <c r="K4544" s="3">
        <f>[2]Intensity!B4547</f>
        <v>452.73906788058957</v>
      </c>
      <c r="L4544">
        <f>J4544*(DC_2017!$G$11-H4544)*9.92/20.72</f>
        <v>0</v>
      </c>
      <c r="M4544">
        <f t="shared" si="562"/>
        <v>0</v>
      </c>
      <c r="N4544">
        <f t="shared" si="563"/>
        <v>0</v>
      </c>
      <c r="O4544" s="48">
        <f>IF(M4544=0,0, M4544/(DC_2017!$G$11))</f>
        <v>0</v>
      </c>
      <c r="P4544" s="48">
        <f>IF(OR(O4544&lt;Summary!$G$4, O4544 = Summary!$G$4), O4544, Summary!$G$4)</f>
        <v>0</v>
      </c>
      <c r="Q4544">
        <f>P4544*DC_2017!$G$11</f>
        <v>0</v>
      </c>
      <c r="R4544">
        <f t="shared" si="564"/>
        <v>0</v>
      </c>
      <c r="S4544">
        <f t="shared" si="565"/>
        <v>0</v>
      </c>
      <c r="T4544">
        <f t="shared" si="566"/>
        <v>0</v>
      </c>
      <c r="U4544">
        <f t="shared" si="567"/>
        <v>0</v>
      </c>
    </row>
    <row r="4545" spans="1:21">
      <c r="A4545">
        <v>7</v>
      </c>
      <c r="B4545">
        <v>9</v>
      </c>
      <c r="C4545">
        <v>7</v>
      </c>
      <c r="D4545">
        <f>'[3]2017'!P4545</f>
        <v>0</v>
      </c>
      <c r="E4545">
        <f>'[3]2017'!Q4545</f>
        <v>3.9166698455810001E-2</v>
      </c>
      <c r="F4545">
        <f t="shared" si="560"/>
        <v>3.9166698455810001E-2</v>
      </c>
      <c r="G4545">
        <f t="shared" si="561"/>
        <v>48</v>
      </c>
      <c r="H4545" s="3">
        <f>DC_2017!K4545</f>
        <v>4.870514297735717</v>
      </c>
      <c r="I4545" s="48">
        <f>IF(F4545=0,0,IF(H4545&gt;DC_2017!$G$11,0,F4545/((DC_2017!$G$11-H4545)*9.92/20.72)))</f>
        <v>1.7333161696718374E-2</v>
      </c>
      <c r="J4545" s="48">
        <f>IF(OR(I4545&lt;Summary!$F$4, I4545=Summary!$F$4), I4545, Summary!$F$4)</f>
        <v>1.7333161696718374E-2</v>
      </c>
      <c r="K4545" s="3">
        <f>[2]Intensity!B4548</f>
        <v>481.38903588279629</v>
      </c>
      <c r="L4545">
        <f>J4545*(DC_2017!$G$11-H4545)*9.92/20.72</f>
        <v>3.9166698455810008E-2</v>
      </c>
      <c r="M4545">
        <f t="shared" si="562"/>
        <v>0</v>
      </c>
      <c r="N4545">
        <f t="shared" si="563"/>
        <v>16.974417682475707</v>
      </c>
      <c r="O4545" s="48">
        <f>IF(M4545=0,0, M4545/(DC_2017!$G$11))</f>
        <v>0</v>
      </c>
      <c r="P4545" s="48">
        <f>IF(OR(O4545&lt;Summary!$G$4, O4545 = Summary!$G$4), O4545, Summary!$G$4)</f>
        <v>0</v>
      </c>
      <c r="Q4545">
        <f>P4545*DC_2017!$G$11</f>
        <v>0</v>
      </c>
      <c r="R4545">
        <f t="shared" si="564"/>
        <v>3.9166698455810008E-2</v>
      </c>
      <c r="S4545">
        <f t="shared" si="565"/>
        <v>0</v>
      </c>
      <c r="T4545">
        <f t="shared" si="566"/>
        <v>0</v>
      </c>
      <c r="U4545">
        <f t="shared" si="567"/>
        <v>16.974417682475707</v>
      </c>
    </row>
    <row r="4546" spans="1:21">
      <c r="A4546">
        <v>7</v>
      </c>
      <c r="B4546">
        <v>9</v>
      </c>
      <c r="C4546">
        <v>8</v>
      </c>
      <c r="D4546">
        <f>'[3]2017'!P4546</f>
        <v>0</v>
      </c>
      <c r="E4546">
        <f>'[3]2017'!Q4546</f>
        <v>0.76916688919066989</v>
      </c>
      <c r="F4546">
        <f t="shared" ref="F4546:F4609" si="568">D4546+E4546</f>
        <v>0.76916688919066989</v>
      </c>
      <c r="G4546">
        <f t="shared" ref="G4546:G4609" si="569">IF(F4546=0, 0, 11*D4546/F4546+48*E4546/F4546)</f>
        <v>48</v>
      </c>
      <c r="H4546" s="3">
        <f>DC_2017!K4546</f>
        <v>4.8450924622579468</v>
      </c>
      <c r="I4546" s="48">
        <f>IF(F4546=0,0,IF(H4546&gt;DC_2017!$G$11,0,F4546/((DC_2017!$G$11-H4546)*9.92/20.72)))</f>
        <v>0.33856997892924146</v>
      </c>
      <c r="J4546" s="48">
        <f>IF(OR(I4546&lt;Summary!$F$4, I4546=Summary!$F$4), I4546, Summary!$F$4)</f>
        <v>0.33856997892924146</v>
      </c>
      <c r="K4546" s="3">
        <f>[2]Intensity!B4549</f>
        <v>493.90574230584201</v>
      </c>
      <c r="L4546">
        <f>J4546*(DC_2017!$G$11-H4546)*9.92/20.72</f>
        <v>0.76916688919067</v>
      </c>
      <c r="M4546">
        <f t="shared" si="562"/>
        <v>0</v>
      </c>
      <c r="N4546">
        <f t="shared" si="563"/>
        <v>342.97593268164104</v>
      </c>
      <c r="O4546" s="48">
        <f>IF(M4546=0,0, M4546/(DC_2017!$G$11))</f>
        <v>0</v>
      </c>
      <c r="P4546" s="48">
        <f>IF(OR(O4546&lt;Summary!$G$4, O4546 = Summary!$G$4), O4546, Summary!$G$4)</f>
        <v>0</v>
      </c>
      <c r="Q4546">
        <f>P4546*DC_2017!$G$11</f>
        <v>0</v>
      </c>
      <c r="R4546">
        <f t="shared" si="564"/>
        <v>0.76916688919067</v>
      </c>
      <c r="S4546">
        <f t="shared" si="565"/>
        <v>0</v>
      </c>
      <c r="T4546">
        <f t="shared" si="566"/>
        <v>0</v>
      </c>
      <c r="U4546">
        <f t="shared" si="567"/>
        <v>342.97593268164104</v>
      </c>
    </row>
    <row r="4547" spans="1:21">
      <c r="A4547">
        <v>7</v>
      </c>
      <c r="B4547">
        <v>9</v>
      </c>
      <c r="C4547">
        <v>9</v>
      </c>
      <c r="D4547">
        <f>'[3]2017'!P4547</f>
        <v>0</v>
      </c>
      <c r="E4547">
        <f>'[3]2017'!Q4547</f>
        <v>3.8119988991270586</v>
      </c>
      <c r="F4547">
        <f t="shared" si="568"/>
        <v>3.8119988991270586</v>
      </c>
      <c r="G4547">
        <f t="shared" si="569"/>
        <v>48</v>
      </c>
      <c r="H4547" s="3">
        <f>DC_2017!K4547</f>
        <v>6.3788767275806357</v>
      </c>
      <c r="I4547" s="48">
        <f>IF(F4547=0,0,IF(H4547&gt;DC_2017!$G$11,0,F4547/((DC_2017!$G$11-H4547)*9.92/20.72)))</f>
        <v>2.4793662269215058</v>
      </c>
      <c r="J4547" s="48">
        <f>IF(OR(I4547&lt;Summary!$F$4, I4547=Summary!$F$4), I4547, Summary!$F$4)</f>
        <v>2.4793662269215058</v>
      </c>
      <c r="K4547" s="3">
        <f>[2]Intensity!B4550</f>
        <v>508.56660977871377</v>
      </c>
      <c r="L4547">
        <f>J4547*(DC_2017!$G$11-H4547)*9.92/20.72</f>
        <v>3.8119988991270581</v>
      </c>
      <c r="M4547">
        <f t="shared" ref="M4547:M4610" si="570">F4547-L4547</f>
        <v>0</v>
      </c>
      <c r="N4547">
        <f t="shared" ref="N4547:N4610" si="571">(K4547-G4547)*L4547</f>
        <v>1755.6794094511383</v>
      </c>
      <c r="O4547" s="48">
        <f>IF(M4547=0,0, M4547/(DC_2017!$G$11))</f>
        <v>0</v>
      </c>
      <c r="P4547" s="48">
        <f>IF(OR(O4547&lt;Summary!$G$4, O4547 = Summary!$G$4), O4547, Summary!$G$4)</f>
        <v>0</v>
      </c>
      <c r="Q4547">
        <f>P4547*DC_2017!$G$11</f>
        <v>0</v>
      </c>
      <c r="R4547">
        <f t="shared" ref="R4547:R4610" si="572">L4547+Q4547</f>
        <v>3.8119988991270581</v>
      </c>
      <c r="S4547">
        <f t="shared" ref="S4547:S4610" si="573">F4547-R4547</f>
        <v>0</v>
      </c>
      <c r="T4547">
        <f t="shared" ref="T4547:T4610" si="574">(K4547-G4547)*Q4547</f>
        <v>0</v>
      </c>
      <c r="U4547">
        <f t="shared" ref="U4547:U4610" si="575">N4547+T4547</f>
        <v>1755.6794094511383</v>
      </c>
    </row>
    <row r="4548" spans="1:21">
      <c r="A4548">
        <v>7</v>
      </c>
      <c r="B4548">
        <v>9</v>
      </c>
      <c r="C4548">
        <v>10</v>
      </c>
      <c r="D4548">
        <f>'[3]2017'!P4548</f>
        <v>0</v>
      </c>
      <c r="E4548">
        <f>'[3]2017'!Q4548</f>
        <v>0.86485824105718934</v>
      </c>
      <c r="F4548">
        <f t="shared" si="568"/>
        <v>0.86485824105718934</v>
      </c>
      <c r="G4548">
        <f t="shared" si="569"/>
        <v>48</v>
      </c>
      <c r="H4548" s="3">
        <f>DC_2017!K4548</f>
        <v>8.4804153861424858</v>
      </c>
      <c r="I4548" s="48">
        <f>IF(F4548=0,0,IF(H4548&gt;DC_2017!$G$11,0,F4548/((DC_2017!$G$11-H4548)*9.92/20.72)))</f>
        <v>1.6276707062050371</v>
      </c>
      <c r="J4548" s="48">
        <f>IF(OR(I4548&lt;Summary!$F$4, I4548=Summary!$F$4), I4548, Summary!$F$4)</f>
        <v>1.6276707062050371</v>
      </c>
      <c r="K4548" s="3">
        <f>[2]Intensity!B4551</f>
        <v>517.62878361623325</v>
      </c>
      <c r="L4548">
        <f>J4548*(DC_2017!$G$11-H4548)*9.92/20.72</f>
        <v>0.86485824105718934</v>
      </c>
      <c r="M4548">
        <f t="shared" si="570"/>
        <v>0</v>
      </c>
      <c r="N4548">
        <f t="shared" si="571"/>
        <v>406.16232374816286</v>
      </c>
      <c r="O4548" s="48">
        <f>IF(M4548=0,0, M4548/(DC_2017!$G$11))</f>
        <v>0</v>
      </c>
      <c r="P4548" s="48">
        <f>IF(OR(O4548&lt;Summary!$G$4, O4548 = Summary!$G$4), O4548, Summary!$G$4)</f>
        <v>0</v>
      </c>
      <c r="Q4548">
        <f>P4548*DC_2017!$G$11</f>
        <v>0</v>
      </c>
      <c r="R4548">
        <f t="shared" si="572"/>
        <v>0.86485824105718934</v>
      </c>
      <c r="S4548">
        <f t="shared" si="573"/>
        <v>0</v>
      </c>
      <c r="T4548">
        <f t="shared" si="574"/>
        <v>0</v>
      </c>
      <c r="U4548">
        <f t="shared" si="575"/>
        <v>406.16232374816286</v>
      </c>
    </row>
    <row r="4549" spans="1:21">
      <c r="A4549">
        <v>7</v>
      </c>
      <c r="B4549">
        <v>9</v>
      </c>
      <c r="C4549">
        <v>11</v>
      </c>
      <c r="D4549">
        <f>'[3]2017'!P4549</f>
        <v>0</v>
      </c>
      <c r="E4549">
        <f>'[3]2017'!Q4549</f>
        <v>1.1653404067286661</v>
      </c>
      <c r="F4549">
        <f t="shared" si="568"/>
        <v>1.1653404067286661</v>
      </c>
      <c r="G4549">
        <f t="shared" si="569"/>
        <v>48</v>
      </c>
      <c r="H4549" s="3">
        <f>DC_2017!K4549</f>
        <v>9.4549191920937652</v>
      </c>
      <c r="I4549" s="48">
        <f>IF(F4549=0,0,IF(H4549&gt;DC_2017!$G$11,0,F4549/((DC_2017!$G$11-H4549)*9.92/20.72)))</f>
        <v>17.986597688442238</v>
      </c>
      <c r="J4549" s="48">
        <f>IF(OR(I4549&lt;Summary!$F$4, I4549=Summary!$F$4), I4549, Summary!$F$4)</f>
        <v>17.986597688442238</v>
      </c>
      <c r="K4549" s="3">
        <f>[2]Intensity!B4552</f>
        <v>531.45468894087492</v>
      </c>
      <c r="L4549">
        <f>J4549*(DC_2017!$G$11-H4549)*9.92/20.72</f>
        <v>1.1653404067286661</v>
      </c>
      <c r="M4549">
        <f t="shared" si="570"/>
        <v>0</v>
      </c>
      <c r="N4549">
        <f t="shared" si="571"/>
        <v>563.3892838452399</v>
      </c>
      <c r="O4549" s="48">
        <f>IF(M4549=0,0, M4549/(DC_2017!$G$11))</f>
        <v>0</v>
      </c>
      <c r="P4549" s="48">
        <f>IF(OR(O4549&lt;Summary!$G$4, O4549 = Summary!$G$4), O4549, Summary!$G$4)</f>
        <v>0</v>
      </c>
      <c r="Q4549">
        <f>P4549*DC_2017!$G$11</f>
        <v>0</v>
      </c>
      <c r="R4549">
        <f t="shared" si="572"/>
        <v>1.1653404067286661</v>
      </c>
      <c r="S4549">
        <f t="shared" si="573"/>
        <v>0</v>
      </c>
      <c r="T4549">
        <f t="shared" si="574"/>
        <v>0</v>
      </c>
      <c r="U4549">
        <f t="shared" si="575"/>
        <v>563.3892838452399</v>
      </c>
    </row>
    <row r="4550" spans="1:21">
      <c r="A4550">
        <v>7</v>
      </c>
      <c r="B4550">
        <v>9</v>
      </c>
      <c r="C4550">
        <v>12</v>
      </c>
      <c r="D4550">
        <f>'[3]2017'!P4550</f>
        <v>0</v>
      </c>
      <c r="E4550">
        <f>'[3]2017'!Q4550</f>
        <v>0.63757223934358942</v>
      </c>
      <c r="F4550">
        <f t="shared" si="568"/>
        <v>0.63757223934358942</v>
      </c>
      <c r="G4550">
        <f t="shared" si="569"/>
        <v>48</v>
      </c>
      <c r="H4550" s="3">
        <f>DC_2017!K4550</f>
        <v>9.8362467805744718</v>
      </c>
      <c r="I4550" s="48">
        <f>IF(F4550=0,0,IF(H4550&gt;DC_2017!$G$11,0,F4550/((DC_2017!$G$11-H4550)*9.92/20.72)))</f>
        <v>0</v>
      </c>
      <c r="J4550" s="48">
        <f>IF(OR(I4550&lt;Summary!$F$4, I4550=Summary!$F$4), I4550, Summary!$F$4)</f>
        <v>0</v>
      </c>
      <c r="K4550" s="3">
        <f>[2]Intensity!B4553</f>
        <v>530.86345031242695</v>
      </c>
      <c r="L4550">
        <f>J4550*(DC_2017!$G$11-H4550)*9.92/20.72</f>
        <v>0</v>
      </c>
      <c r="M4550">
        <f t="shared" si="570"/>
        <v>0.63757223934358942</v>
      </c>
      <c r="N4550">
        <f t="shared" si="571"/>
        <v>0</v>
      </c>
      <c r="O4550" s="48">
        <f>IF(M4550=0,0, M4550/(DC_2017!$G$11))</f>
        <v>6.6481326990205342E-2</v>
      </c>
      <c r="P4550" s="48">
        <f>IF(OR(O4550&lt;Summary!$G$4, O4550 = Summary!$G$4), O4550, Summary!$G$4)</f>
        <v>0</v>
      </c>
      <c r="Q4550">
        <f>P4550*DC_2017!$G$11</f>
        <v>0</v>
      </c>
      <c r="R4550">
        <f t="shared" si="572"/>
        <v>0</v>
      </c>
      <c r="S4550">
        <f t="shared" si="573"/>
        <v>0.63757223934358942</v>
      </c>
      <c r="T4550">
        <f t="shared" si="574"/>
        <v>0</v>
      </c>
      <c r="U4550">
        <f t="shared" si="575"/>
        <v>0</v>
      </c>
    </row>
    <row r="4551" spans="1:21">
      <c r="A4551">
        <v>7</v>
      </c>
      <c r="B4551">
        <v>9</v>
      </c>
      <c r="C4551">
        <v>13</v>
      </c>
      <c r="D4551">
        <f>'[3]2017'!P4551</f>
        <v>0</v>
      </c>
      <c r="E4551">
        <f>'[3]2017'!Q4551</f>
        <v>0.44071819297404186</v>
      </c>
      <c r="F4551">
        <f t="shared" si="568"/>
        <v>0.44071819297404186</v>
      </c>
      <c r="G4551">
        <f t="shared" si="569"/>
        <v>48</v>
      </c>
      <c r="H4551" s="3">
        <f>DC_2017!K4551</f>
        <v>9.6159241726565003</v>
      </c>
      <c r="I4551" s="48">
        <f>IF(F4551=0,0,IF(H4551&gt;DC_2017!$G$11,0,F4551/((DC_2017!$G$11-H4551)*9.92/20.72)))</f>
        <v>0</v>
      </c>
      <c r="J4551" s="48">
        <f>IF(OR(I4551&lt;Summary!$F$4, I4551=Summary!$F$4), I4551, Summary!$F$4)</f>
        <v>0</v>
      </c>
      <c r="K4551" s="3">
        <f>[2]Intensity!B4554</f>
        <v>530.99782691283474</v>
      </c>
      <c r="L4551">
        <f>J4551*(DC_2017!$G$11-H4551)*9.92/20.72</f>
        <v>0</v>
      </c>
      <c r="M4551">
        <f t="shared" si="570"/>
        <v>0.44071819297404186</v>
      </c>
      <c r="N4551">
        <f t="shared" si="571"/>
        <v>0</v>
      </c>
      <c r="O4551" s="48">
        <f>IF(M4551=0,0, M4551/(DC_2017!$G$11))</f>
        <v>4.5954840078678671E-2</v>
      </c>
      <c r="P4551" s="48">
        <f>IF(OR(O4551&lt;Summary!$G$4, O4551 = Summary!$G$4), O4551, Summary!$G$4)</f>
        <v>0</v>
      </c>
      <c r="Q4551">
        <f>P4551*DC_2017!$G$11</f>
        <v>0</v>
      </c>
      <c r="R4551">
        <f t="shared" si="572"/>
        <v>0</v>
      </c>
      <c r="S4551">
        <f t="shared" si="573"/>
        <v>0.44071819297404186</v>
      </c>
      <c r="T4551">
        <f t="shared" si="574"/>
        <v>0</v>
      </c>
      <c r="U4551">
        <f t="shared" si="575"/>
        <v>0</v>
      </c>
    </row>
    <row r="4552" spans="1:21">
      <c r="A4552">
        <v>7</v>
      </c>
      <c r="B4552">
        <v>9</v>
      </c>
      <c r="C4552">
        <v>14</v>
      </c>
      <c r="D4552">
        <f>'[3]2017'!P4552</f>
        <v>0</v>
      </c>
      <c r="E4552">
        <f>'[3]2017'!Q4552</f>
        <v>49.38368909311685</v>
      </c>
      <c r="F4552">
        <f t="shared" si="568"/>
        <v>49.38368909311685</v>
      </c>
      <c r="G4552">
        <f t="shared" si="569"/>
        <v>48</v>
      </c>
      <c r="H4552" s="3">
        <f>DC_2017!K4552</f>
        <v>9.5227107646605553</v>
      </c>
      <c r="I4552" s="48">
        <f>IF(F4552=0,0,IF(H4552&gt;DC_2017!$G$11,0,F4552/((DC_2017!$G$11-H4552)*9.92/20.72)))</f>
        <v>1527.3379652310844</v>
      </c>
      <c r="J4552" s="48">
        <f>IF(OR(I4552&lt;Summary!$F$4, I4552=Summary!$F$4), I4552, Summary!$F$4)</f>
        <v>288</v>
      </c>
      <c r="K4552" s="3">
        <f>[2]Intensity!B4555</f>
        <v>526.12814323544228</v>
      </c>
      <c r="L4552">
        <f>J4552*(DC_2017!$G$11-H4552)*9.92/20.72</f>
        <v>9.3119550371851094</v>
      </c>
      <c r="M4552">
        <f t="shared" si="570"/>
        <v>40.071734055931742</v>
      </c>
      <c r="N4552">
        <f t="shared" si="571"/>
        <v>4452.3077718212398</v>
      </c>
      <c r="O4552" s="48">
        <f>IF(M4552=0,0, M4552/(DC_2017!$G$11))</f>
        <v>4.178384644820297</v>
      </c>
      <c r="P4552" s="48">
        <f>IF(OR(O4552&lt;Summary!$G$4, O4552 = Summary!$G$4), O4552, Summary!$G$4)</f>
        <v>0</v>
      </c>
      <c r="Q4552">
        <f>P4552*DC_2017!$G$11</f>
        <v>0</v>
      </c>
      <c r="R4552">
        <f t="shared" si="572"/>
        <v>9.3119550371851094</v>
      </c>
      <c r="S4552">
        <f t="shared" si="573"/>
        <v>40.071734055931742</v>
      </c>
      <c r="T4552">
        <f t="shared" si="574"/>
        <v>0</v>
      </c>
      <c r="U4552">
        <f t="shared" si="575"/>
        <v>4452.3077718212398</v>
      </c>
    </row>
    <row r="4553" spans="1:21">
      <c r="A4553">
        <v>7</v>
      </c>
      <c r="B4553">
        <v>9</v>
      </c>
      <c r="C4553">
        <v>15</v>
      </c>
      <c r="D4553">
        <f>'[3]2017'!P4553</f>
        <v>0</v>
      </c>
      <c r="E4553">
        <f>'[3]2017'!Q4553</f>
        <v>0</v>
      </c>
      <c r="F4553">
        <f t="shared" si="568"/>
        <v>0</v>
      </c>
      <c r="G4553">
        <f t="shared" si="569"/>
        <v>0</v>
      </c>
      <c r="H4553" s="3">
        <f>DC_2017!K4553</f>
        <v>10.717537178519368</v>
      </c>
      <c r="I4553" s="48">
        <f>IF(F4553=0,0,IF(H4553&gt;DC_2017!$G$11,0,F4553/((DC_2017!$G$11-H4553)*9.92/20.72)))</f>
        <v>0</v>
      </c>
      <c r="J4553" s="48">
        <f>IF(OR(I4553&lt;Summary!$F$4, I4553=Summary!$F$4), I4553, Summary!$F$4)</f>
        <v>0</v>
      </c>
      <c r="K4553" s="3">
        <f>[2]Intensity!B4556</f>
        <v>534.23294955529582</v>
      </c>
      <c r="L4553">
        <f>J4553*(DC_2017!$G$11-H4553)*9.92/20.72</f>
        <v>0</v>
      </c>
      <c r="M4553">
        <f t="shared" si="570"/>
        <v>0</v>
      </c>
      <c r="N4553">
        <f t="shared" si="571"/>
        <v>0</v>
      </c>
      <c r="O4553" s="48">
        <f>IF(M4553=0,0, M4553/(DC_2017!$G$11))</f>
        <v>0</v>
      </c>
      <c r="P4553" s="48">
        <f>IF(OR(O4553&lt;Summary!$G$4, O4553 = Summary!$G$4), O4553, Summary!$G$4)</f>
        <v>0</v>
      </c>
      <c r="Q4553">
        <f>P4553*DC_2017!$G$11</f>
        <v>0</v>
      </c>
      <c r="R4553">
        <f t="shared" si="572"/>
        <v>0</v>
      </c>
      <c r="S4553">
        <f t="shared" si="573"/>
        <v>0</v>
      </c>
      <c r="T4553">
        <f t="shared" si="574"/>
        <v>0</v>
      </c>
      <c r="U4553">
        <f t="shared" si="575"/>
        <v>0</v>
      </c>
    </row>
    <row r="4554" spans="1:21">
      <c r="A4554">
        <v>7</v>
      </c>
      <c r="B4554">
        <v>9</v>
      </c>
      <c r="C4554">
        <v>16</v>
      </c>
      <c r="D4554">
        <f>'[3]2017'!P4554</f>
        <v>0</v>
      </c>
      <c r="E4554">
        <f>'[3]2017'!Q4554</f>
        <v>0</v>
      </c>
      <c r="F4554">
        <f t="shared" si="568"/>
        <v>0</v>
      </c>
      <c r="G4554">
        <f t="shared" si="569"/>
        <v>0</v>
      </c>
      <c r="H4554" s="3">
        <f>DC_2017!K4554</f>
        <v>12.056420682658189</v>
      </c>
      <c r="I4554" s="48">
        <f>IF(F4554=0,0,IF(H4554&gt;DC_2017!$G$11,0,F4554/((DC_2017!$G$11-H4554)*9.92/20.72)))</f>
        <v>0</v>
      </c>
      <c r="J4554" s="48">
        <f>IF(OR(I4554&lt;Summary!$F$4, I4554=Summary!$F$4), I4554, Summary!$F$4)</f>
        <v>0</v>
      </c>
      <c r="K4554" s="3">
        <f>[2]Intensity!B4557</f>
        <v>538.17975040873932</v>
      </c>
      <c r="L4554">
        <f>J4554*(DC_2017!$G$11-H4554)*9.92/20.72</f>
        <v>0</v>
      </c>
      <c r="M4554">
        <f t="shared" si="570"/>
        <v>0</v>
      </c>
      <c r="N4554">
        <f t="shared" si="571"/>
        <v>0</v>
      </c>
      <c r="O4554" s="48">
        <f>IF(M4554=0,0, M4554/(DC_2017!$G$11))</f>
        <v>0</v>
      </c>
      <c r="P4554" s="48">
        <f>IF(OR(O4554&lt;Summary!$G$4, O4554 = Summary!$G$4), O4554, Summary!$G$4)</f>
        <v>0</v>
      </c>
      <c r="Q4554">
        <f>P4554*DC_2017!$G$11</f>
        <v>0</v>
      </c>
      <c r="R4554">
        <f t="shared" si="572"/>
        <v>0</v>
      </c>
      <c r="S4554">
        <f t="shared" si="573"/>
        <v>0</v>
      </c>
      <c r="T4554">
        <f t="shared" si="574"/>
        <v>0</v>
      </c>
      <c r="U4554">
        <f t="shared" si="575"/>
        <v>0</v>
      </c>
    </row>
    <row r="4555" spans="1:21">
      <c r="A4555">
        <v>7</v>
      </c>
      <c r="B4555">
        <v>9</v>
      </c>
      <c r="C4555">
        <v>17</v>
      </c>
      <c r="D4555">
        <f>'[3]2017'!P4555</f>
        <v>0</v>
      </c>
      <c r="E4555">
        <f>'[3]2017'!Q4555</f>
        <v>0</v>
      </c>
      <c r="F4555">
        <f t="shared" si="568"/>
        <v>0</v>
      </c>
      <c r="G4555">
        <f t="shared" si="569"/>
        <v>0</v>
      </c>
      <c r="H4555" s="3">
        <f>DC_2017!K4555</f>
        <v>11.810676239256127</v>
      </c>
      <c r="I4555" s="48">
        <f>IF(F4555=0,0,IF(H4555&gt;DC_2017!$G$11,0,F4555/((DC_2017!$G$11-H4555)*9.92/20.72)))</f>
        <v>0</v>
      </c>
      <c r="J4555" s="48">
        <f>IF(OR(I4555&lt;Summary!$F$4, I4555=Summary!$F$4), I4555, Summary!$F$4)</f>
        <v>0</v>
      </c>
      <c r="K4555" s="3">
        <f>[2]Intensity!B4558</f>
        <v>550.59210963695239</v>
      </c>
      <c r="L4555">
        <f>J4555*(DC_2017!$G$11-H4555)*9.92/20.72</f>
        <v>0</v>
      </c>
      <c r="M4555">
        <f t="shared" si="570"/>
        <v>0</v>
      </c>
      <c r="N4555">
        <f t="shared" si="571"/>
        <v>0</v>
      </c>
      <c r="O4555" s="48">
        <f>IF(M4555=0,0, M4555/(DC_2017!$G$11))</f>
        <v>0</v>
      </c>
      <c r="P4555" s="48">
        <f>IF(OR(O4555&lt;Summary!$G$4, O4555 = Summary!$G$4), O4555, Summary!$G$4)</f>
        <v>0</v>
      </c>
      <c r="Q4555">
        <f>P4555*DC_2017!$G$11</f>
        <v>0</v>
      </c>
      <c r="R4555">
        <f t="shared" si="572"/>
        <v>0</v>
      </c>
      <c r="S4555">
        <f t="shared" si="573"/>
        <v>0</v>
      </c>
      <c r="T4555">
        <f t="shared" si="574"/>
        <v>0</v>
      </c>
      <c r="U4555">
        <f t="shared" si="575"/>
        <v>0</v>
      </c>
    </row>
    <row r="4556" spans="1:21">
      <c r="A4556">
        <v>7</v>
      </c>
      <c r="B4556">
        <v>9</v>
      </c>
      <c r="C4556">
        <v>18</v>
      </c>
      <c r="D4556">
        <f>'[3]2017'!P4556</f>
        <v>0</v>
      </c>
      <c r="E4556">
        <f>'[3]2017'!Q4556</f>
        <v>0</v>
      </c>
      <c r="F4556">
        <f t="shared" si="568"/>
        <v>0</v>
      </c>
      <c r="G4556">
        <f t="shared" si="569"/>
        <v>0</v>
      </c>
      <c r="H4556" s="3">
        <f>DC_2017!K4556</f>
        <v>12.344534851867662</v>
      </c>
      <c r="I4556" s="48">
        <f>IF(F4556=0,0,IF(H4556&gt;DC_2017!$G$11,0,F4556/((DC_2017!$G$11-H4556)*9.92/20.72)))</f>
        <v>0</v>
      </c>
      <c r="J4556" s="48">
        <f>IF(OR(I4556&lt;Summary!$F$4, I4556=Summary!$F$4), I4556, Summary!$F$4)</f>
        <v>0</v>
      </c>
      <c r="K4556" s="3">
        <f>[2]Intensity!B4559</f>
        <v>544.12033024660263</v>
      </c>
      <c r="L4556">
        <f>J4556*(DC_2017!$G$11-H4556)*9.92/20.72</f>
        <v>0</v>
      </c>
      <c r="M4556">
        <f t="shared" si="570"/>
        <v>0</v>
      </c>
      <c r="N4556">
        <f t="shared" si="571"/>
        <v>0</v>
      </c>
      <c r="O4556" s="48">
        <f>IF(M4556=0,0, M4556/(DC_2017!$G$11))</f>
        <v>0</v>
      </c>
      <c r="P4556" s="48">
        <f>IF(OR(O4556&lt;Summary!$G$4, O4556 = Summary!$G$4), O4556, Summary!$G$4)</f>
        <v>0</v>
      </c>
      <c r="Q4556">
        <f>P4556*DC_2017!$G$11</f>
        <v>0</v>
      </c>
      <c r="R4556">
        <f t="shared" si="572"/>
        <v>0</v>
      </c>
      <c r="S4556">
        <f t="shared" si="573"/>
        <v>0</v>
      </c>
      <c r="T4556">
        <f t="shared" si="574"/>
        <v>0</v>
      </c>
      <c r="U4556">
        <f t="shared" si="575"/>
        <v>0</v>
      </c>
    </row>
    <row r="4557" spans="1:21">
      <c r="A4557">
        <v>7</v>
      </c>
      <c r="B4557">
        <v>9</v>
      </c>
      <c r="C4557">
        <v>19</v>
      </c>
      <c r="D4557">
        <f>'[3]2017'!P4557</f>
        <v>0</v>
      </c>
      <c r="E4557">
        <f>'[3]2017'!Q4557</f>
        <v>0</v>
      </c>
      <c r="F4557">
        <f t="shared" si="568"/>
        <v>0</v>
      </c>
      <c r="G4557">
        <f t="shared" si="569"/>
        <v>0</v>
      </c>
      <c r="H4557" s="3">
        <f>DC_2017!K4557</f>
        <v>12.276743279349141</v>
      </c>
      <c r="I4557" s="48">
        <f>IF(F4557=0,0,IF(H4557&gt;DC_2017!$G$11,0,F4557/((DC_2017!$G$11-H4557)*9.92/20.72)))</f>
        <v>0</v>
      </c>
      <c r="J4557" s="48">
        <f>IF(OR(I4557&lt;Summary!$F$4, I4557=Summary!$F$4), I4557, Summary!$F$4)</f>
        <v>0</v>
      </c>
      <c r="K4557" s="3">
        <f>[2]Intensity!B4560</f>
        <v>534.81881395656853</v>
      </c>
      <c r="L4557">
        <f>J4557*(DC_2017!$G$11-H4557)*9.92/20.72</f>
        <v>0</v>
      </c>
      <c r="M4557">
        <f t="shared" si="570"/>
        <v>0</v>
      </c>
      <c r="N4557">
        <f t="shared" si="571"/>
        <v>0</v>
      </c>
      <c r="O4557" s="48">
        <f>IF(M4557=0,0, M4557/(DC_2017!$G$11))</f>
        <v>0</v>
      </c>
      <c r="P4557" s="48">
        <f>IF(OR(O4557&lt;Summary!$G$4, O4557 = Summary!$G$4), O4557, Summary!$G$4)</f>
        <v>0</v>
      </c>
      <c r="Q4557">
        <f>P4557*DC_2017!$G$11</f>
        <v>0</v>
      </c>
      <c r="R4557">
        <f t="shared" si="572"/>
        <v>0</v>
      </c>
      <c r="S4557">
        <f t="shared" si="573"/>
        <v>0</v>
      </c>
      <c r="T4557">
        <f t="shared" si="574"/>
        <v>0</v>
      </c>
      <c r="U4557">
        <f t="shared" si="575"/>
        <v>0</v>
      </c>
    </row>
    <row r="4558" spans="1:21">
      <c r="A4558">
        <v>7</v>
      </c>
      <c r="B4558">
        <v>9</v>
      </c>
      <c r="C4558">
        <v>20</v>
      </c>
      <c r="D4558">
        <f>'[3]2017'!P4558</f>
        <v>0</v>
      </c>
      <c r="E4558">
        <f>'[3]2017'!Q4558</f>
        <v>0</v>
      </c>
      <c r="F4558">
        <f t="shared" si="568"/>
        <v>0</v>
      </c>
      <c r="G4558">
        <f t="shared" si="569"/>
        <v>0</v>
      </c>
      <c r="H4558" s="3">
        <f>DC_2017!K4558</f>
        <v>12.852971629011193</v>
      </c>
      <c r="I4558" s="48">
        <f>IF(F4558=0,0,IF(H4558&gt;DC_2017!$G$11,0,F4558/((DC_2017!$G$11-H4558)*9.92/20.72)))</f>
        <v>0</v>
      </c>
      <c r="J4558" s="48">
        <f>IF(OR(I4558&lt;Summary!$F$4, I4558=Summary!$F$4), I4558, Summary!$F$4)</f>
        <v>0</v>
      </c>
      <c r="K4558" s="3">
        <f>[2]Intensity!B4561</f>
        <v>514.26838471501787</v>
      </c>
      <c r="L4558">
        <f>J4558*(DC_2017!$G$11-H4558)*9.92/20.72</f>
        <v>0</v>
      </c>
      <c r="M4558">
        <f t="shared" si="570"/>
        <v>0</v>
      </c>
      <c r="N4558">
        <f t="shared" si="571"/>
        <v>0</v>
      </c>
      <c r="O4558" s="48">
        <f>IF(M4558=0,0, M4558/(DC_2017!$G$11))</f>
        <v>0</v>
      </c>
      <c r="P4558" s="48">
        <f>IF(OR(O4558&lt;Summary!$G$4, O4558 = Summary!$G$4), O4558, Summary!$G$4)</f>
        <v>0</v>
      </c>
      <c r="Q4558">
        <f>P4558*DC_2017!$G$11</f>
        <v>0</v>
      </c>
      <c r="R4558">
        <f t="shared" si="572"/>
        <v>0</v>
      </c>
      <c r="S4558">
        <f t="shared" si="573"/>
        <v>0</v>
      </c>
      <c r="T4558">
        <f t="shared" si="574"/>
        <v>0</v>
      </c>
      <c r="U4558">
        <f t="shared" si="575"/>
        <v>0</v>
      </c>
    </row>
    <row r="4559" spans="1:21">
      <c r="A4559">
        <v>7</v>
      </c>
      <c r="B4559">
        <v>9</v>
      </c>
      <c r="C4559">
        <v>21</v>
      </c>
      <c r="D4559">
        <f>'[3]2017'!P4559</f>
        <v>0</v>
      </c>
      <c r="E4559">
        <f>'[3]2017'!Q4559</f>
        <v>0</v>
      </c>
      <c r="F4559">
        <f t="shared" si="568"/>
        <v>0</v>
      </c>
      <c r="G4559">
        <f t="shared" si="569"/>
        <v>0</v>
      </c>
      <c r="H4559" s="3">
        <f>DC_2017!K4559</f>
        <v>8.8532690182047595</v>
      </c>
      <c r="I4559" s="48">
        <f>IF(F4559=0,0,IF(H4559&gt;DC_2017!$G$11,0,F4559/((DC_2017!$G$11-H4559)*9.92/20.72)))</f>
        <v>0</v>
      </c>
      <c r="J4559" s="48">
        <f>IF(OR(I4559&lt;Summary!$F$4, I4559=Summary!$F$4), I4559, Summary!$F$4)</f>
        <v>0</v>
      </c>
      <c r="K4559" s="3">
        <f>[2]Intensity!B4562</f>
        <v>481.78534579843995</v>
      </c>
      <c r="L4559">
        <f>J4559*(DC_2017!$G$11-H4559)*9.92/20.72</f>
        <v>0</v>
      </c>
      <c r="M4559">
        <f t="shared" si="570"/>
        <v>0</v>
      </c>
      <c r="N4559">
        <f t="shared" si="571"/>
        <v>0</v>
      </c>
      <c r="O4559" s="48">
        <f>IF(M4559=0,0, M4559/(DC_2017!$G$11))</f>
        <v>0</v>
      </c>
      <c r="P4559" s="48">
        <f>IF(OR(O4559&lt;Summary!$G$4, O4559 = Summary!$G$4), O4559, Summary!$G$4)</f>
        <v>0</v>
      </c>
      <c r="Q4559">
        <f>P4559*DC_2017!$G$11</f>
        <v>0</v>
      </c>
      <c r="R4559">
        <f t="shared" si="572"/>
        <v>0</v>
      </c>
      <c r="S4559">
        <f t="shared" si="573"/>
        <v>0</v>
      </c>
      <c r="T4559">
        <f t="shared" si="574"/>
        <v>0</v>
      </c>
      <c r="U4559">
        <f t="shared" si="575"/>
        <v>0</v>
      </c>
    </row>
    <row r="4560" spans="1:21">
      <c r="A4560">
        <v>7</v>
      </c>
      <c r="B4560">
        <v>9</v>
      </c>
      <c r="C4560">
        <v>22</v>
      </c>
      <c r="D4560">
        <f>'[3]2017'!P4560</f>
        <v>0</v>
      </c>
      <c r="E4560">
        <f>'[3]2017'!Q4560</f>
        <v>0</v>
      </c>
      <c r="F4560">
        <f t="shared" si="568"/>
        <v>0</v>
      </c>
      <c r="G4560">
        <f t="shared" si="569"/>
        <v>0</v>
      </c>
      <c r="H4560" s="3">
        <f>DC_2017!K4560</f>
        <v>5.0399932234405131</v>
      </c>
      <c r="I4560" s="48">
        <f>IF(F4560=0,0,IF(H4560&gt;DC_2017!$G$11,0,F4560/((DC_2017!$G$11-H4560)*9.92/20.72)))</f>
        <v>0</v>
      </c>
      <c r="J4560" s="48">
        <f>IF(OR(I4560&lt;Summary!$F$4, I4560=Summary!$F$4), I4560, Summary!$F$4)</f>
        <v>0</v>
      </c>
      <c r="K4560" s="3">
        <f>[2]Intensity!B4563</f>
        <v>453.97792194544502</v>
      </c>
      <c r="L4560">
        <f>J4560*(DC_2017!$G$11-H4560)*9.92/20.72</f>
        <v>0</v>
      </c>
      <c r="M4560">
        <f t="shared" si="570"/>
        <v>0</v>
      </c>
      <c r="N4560">
        <f t="shared" si="571"/>
        <v>0</v>
      </c>
      <c r="O4560" s="48">
        <f>IF(M4560=0,0, M4560/(DC_2017!$G$11))</f>
        <v>0</v>
      </c>
      <c r="P4560" s="48">
        <f>IF(OR(O4560&lt;Summary!$G$4, O4560 = Summary!$G$4), O4560, Summary!$G$4)</f>
        <v>0</v>
      </c>
      <c r="Q4560">
        <f>P4560*DC_2017!$G$11</f>
        <v>0</v>
      </c>
      <c r="R4560">
        <f t="shared" si="572"/>
        <v>0</v>
      </c>
      <c r="S4560">
        <f t="shared" si="573"/>
        <v>0</v>
      </c>
      <c r="T4560">
        <f t="shared" si="574"/>
        <v>0</v>
      </c>
      <c r="U4560">
        <f t="shared" si="575"/>
        <v>0</v>
      </c>
    </row>
    <row r="4561" spans="1:21">
      <c r="A4561">
        <v>7</v>
      </c>
      <c r="B4561">
        <v>9</v>
      </c>
      <c r="C4561">
        <v>23</v>
      </c>
      <c r="D4561">
        <f>'[3]2017'!P4561</f>
        <v>0</v>
      </c>
      <c r="E4561">
        <f>'[3]2017'!Q4561</f>
        <v>0</v>
      </c>
      <c r="F4561">
        <f t="shared" si="568"/>
        <v>0</v>
      </c>
      <c r="G4561">
        <f t="shared" si="569"/>
        <v>0</v>
      </c>
      <c r="H4561" s="3">
        <f>DC_2017!K4561</f>
        <v>3.350353957474193</v>
      </c>
      <c r="I4561" s="48">
        <f>IF(F4561=0,0,IF(H4561&gt;DC_2017!$G$11,0,F4561/((DC_2017!$G$11-H4561)*9.92/20.72)))</f>
        <v>0</v>
      </c>
      <c r="J4561" s="48">
        <f>IF(OR(I4561&lt;Summary!$F$4, I4561=Summary!$F$4), I4561, Summary!$F$4)</f>
        <v>0</v>
      </c>
      <c r="K4561" s="3">
        <f>[2]Intensity!B4564</f>
        <v>443.13682343738913</v>
      </c>
      <c r="L4561">
        <f>J4561*(DC_2017!$G$11-H4561)*9.92/20.72</f>
        <v>0</v>
      </c>
      <c r="M4561">
        <f t="shared" si="570"/>
        <v>0</v>
      </c>
      <c r="N4561">
        <f t="shared" si="571"/>
        <v>0</v>
      </c>
      <c r="O4561" s="48">
        <f>IF(M4561=0,0, M4561/(DC_2017!$G$11))</f>
        <v>0</v>
      </c>
      <c r="P4561" s="48">
        <f>IF(OR(O4561&lt;Summary!$G$4, O4561 = Summary!$G$4), O4561, Summary!$G$4)</f>
        <v>0</v>
      </c>
      <c r="Q4561">
        <f>P4561*DC_2017!$G$11</f>
        <v>0</v>
      </c>
      <c r="R4561">
        <f t="shared" si="572"/>
        <v>0</v>
      </c>
      <c r="S4561">
        <f t="shared" si="573"/>
        <v>0</v>
      </c>
      <c r="T4561">
        <f t="shared" si="574"/>
        <v>0</v>
      </c>
      <c r="U4561">
        <f t="shared" si="575"/>
        <v>0</v>
      </c>
    </row>
    <row r="4562" spans="1:21">
      <c r="A4562">
        <v>7</v>
      </c>
      <c r="B4562">
        <v>10</v>
      </c>
      <c r="C4562">
        <v>0</v>
      </c>
      <c r="D4562">
        <f>'[3]2017'!P4562</f>
        <v>0</v>
      </c>
      <c r="E4562">
        <f>'[3]2017'!Q4562</f>
        <v>0</v>
      </c>
      <c r="F4562">
        <f t="shared" si="568"/>
        <v>0</v>
      </c>
      <c r="G4562">
        <f t="shared" si="569"/>
        <v>0</v>
      </c>
      <c r="H4562" s="3">
        <f>DC_2017!K4562</f>
        <v>3.2519905808083203</v>
      </c>
      <c r="I4562" s="48">
        <f>IF(F4562=0,0,IF(H4562&gt;DC_2017!$G$11,0,F4562/((DC_2017!$G$11-H4562)*9.92/20.72)))</f>
        <v>0</v>
      </c>
      <c r="J4562" s="48">
        <f>IF(OR(I4562&lt;Summary!$F$4, I4562=Summary!$F$4), I4562, Summary!$F$4)</f>
        <v>0</v>
      </c>
      <c r="K4562" s="3">
        <f>[2]Intensity!B4565</f>
        <v>442.12383999311589</v>
      </c>
      <c r="L4562">
        <f>J4562*(DC_2017!$G$11-H4562)*9.92/20.72</f>
        <v>0</v>
      </c>
      <c r="M4562">
        <f t="shared" si="570"/>
        <v>0</v>
      </c>
      <c r="N4562">
        <f t="shared" si="571"/>
        <v>0</v>
      </c>
      <c r="O4562" s="48">
        <f>IF(M4562=0,0, M4562/(DC_2017!$G$11))</f>
        <v>0</v>
      </c>
      <c r="P4562" s="48">
        <f>IF(OR(O4562&lt;Summary!$G$4, O4562 = Summary!$G$4), O4562, Summary!$G$4)</f>
        <v>0</v>
      </c>
      <c r="Q4562">
        <f>P4562*DC_2017!$G$11</f>
        <v>0</v>
      </c>
      <c r="R4562">
        <f t="shared" si="572"/>
        <v>0</v>
      </c>
      <c r="S4562">
        <f t="shared" si="573"/>
        <v>0</v>
      </c>
      <c r="T4562">
        <f t="shared" si="574"/>
        <v>0</v>
      </c>
      <c r="U4562">
        <f t="shared" si="575"/>
        <v>0</v>
      </c>
    </row>
    <row r="4563" spans="1:21">
      <c r="A4563">
        <v>7</v>
      </c>
      <c r="B4563">
        <v>10</v>
      </c>
      <c r="C4563">
        <v>1</v>
      </c>
      <c r="D4563">
        <f>'[3]2017'!P4563</f>
        <v>0</v>
      </c>
      <c r="E4563">
        <f>'[3]2017'!Q4563</f>
        <v>0</v>
      </c>
      <c r="F4563">
        <f t="shared" si="568"/>
        <v>0</v>
      </c>
      <c r="G4563">
        <f t="shared" si="569"/>
        <v>0</v>
      </c>
      <c r="H4563" s="3">
        <f>DC_2017!K4563</f>
        <v>3.141829282474633</v>
      </c>
      <c r="I4563" s="48">
        <f>IF(F4563=0,0,IF(H4563&gt;DC_2017!$G$11,0,F4563/((DC_2017!$G$11-H4563)*9.92/20.72)))</f>
        <v>0</v>
      </c>
      <c r="J4563" s="48">
        <f>IF(OR(I4563&lt;Summary!$F$4, I4563=Summary!$F$4), I4563, Summary!$F$4)</f>
        <v>0</v>
      </c>
      <c r="K4563" s="3">
        <f>[2]Intensity!B4566</f>
        <v>444.17871647324154</v>
      </c>
      <c r="L4563">
        <f>J4563*(DC_2017!$G$11-H4563)*9.92/20.72</f>
        <v>0</v>
      </c>
      <c r="M4563">
        <f t="shared" si="570"/>
        <v>0</v>
      </c>
      <c r="N4563">
        <f t="shared" si="571"/>
        <v>0</v>
      </c>
      <c r="O4563" s="48">
        <f>IF(M4563=0,0, M4563/(DC_2017!$G$11))</f>
        <v>0</v>
      </c>
      <c r="P4563" s="48">
        <f>IF(OR(O4563&lt;Summary!$G$4, O4563 = Summary!$G$4), O4563, Summary!$G$4)</f>
        <v>0</v>
      </c>
      <c r="Q4563">
        <f>P4563*DC_2017!$G$11</f>
        <v>0</v>
      </c>
      <c r="R4563">
        <f t="shared" si="572"/>
        <v>0</v>
      </c>
      <c r="S4563">
        <f t="shared" si="573"/>
        <v>0</v>
      </c>
      <c r="T4563">
        <f t="shared" si="574"/>
        <v>0</v>
      </c>
      <c r="U4563">
        <f t="shared" si="575"/>
        <v>0</v>
      </c>
    </row>
    <row r="4564" spans="1:21">
      <c r="A4564">
        <v>7</v>
      </c>
      <c r="B4564">
        <v>10</v>
      </c>
      <c r="C4564">
        <v>2</v>
      </c>
      <c r="D4564">
        <f>'[3]2017'!P4564</f>
        <v>0</v>
      </c>
      <c r="E4564">
        <f>'[3]2017'!Q4564</f>
        <v>0</v>
      </c>
      <c r="F4564">
        <f t="shared" si="568"/>
        <v>0</v>
      </c>
      <c r="G4564">
        <f t="shared" si="569"/>
        <v>0</v>
      </c>
      <c r="H4564" s="3">
        <f>DC_2017!K4564</f>
        <v>3.0401419180354008</v>
      </c>
      <c r="I4564" s="48">
        <f>IF(F4564=0,0,IF(H4564&gt;DC_2017!$G$11,0,F4564/((DC_2017!$G$11-H4564)*9.92/20.72)))</f>
        <v>0</v>
      </c>
      <c r="J4564" s="48">
        <f>IF(OR(I4564&lt;Summary!$F$4, I4564=Summary!$F$4), I4564, Summary!$F$4)</f>
        <v>0</v>
      </c>
      <c r="K4564" s="3">
        <f>[2]Intensity!B4567</f>
        <v>446.52293994653803</v>
      </c>
      <c r="L4564">
        <f>J4564*(DC_2017!$G$11-H4564)*9.92/20.72</f>
        <v>0</v>
      </c>
      <c r="M4564">
        <f t="shared" si="570"/>
        <v>0</v>
      </c>
      <c r="N4564">
        <f t="shared" si="571"/>
        <v>0</v>
      </c>
      <c r="O4564" s="48">
        <f>IF(M4564=0,0, M4564/(DC_2017!$G$11))</f>
        <v>0</v>
      </c>
      <c r="P4564" s="48">
        <f>IF(OR(O4564&lt;Summary!$G$4, O4564 = Summary!$G$4), O4564, Summary!$G$4)</f>
        <v>0</v>
      </c>
      <c r="Q4564">
        <f>P4564*DC_2017!$G$11</f>
        <v>0</v>
      </c>
      <c r="R4564">
        <f t="shared" si="572"/>
        <v>0</v>
      </c>
      <c r="S4564">
        <f t="shared" si="573"/>
        <v>0</v>
      </c>
      <c r="T4564">
        <f t="shared" si="574"/>
        <v>0</v>
      </c>
      <c r="U4564">
        <f t="shared" si="575"/>
        <v>0</v>
      </c>
    </row>
    <row r="4565" spans="1:21">
      <c r="A4565">
        <v>7</v>
      </c>
      <c r="B4565">
        <v>10</v>
      </c>
      <c r="C4565">
        <v>3</v>
      </c>
      <c r="D4565">
        <f>'[3]2017'!P4565</f>
        <v>0</v>
      </c>
      <c r="E4565">
        <f>'[3]2017'!Q4565</f>
        <v>0</v>
      </c>
      <c r="F4565">
        <f t="shared" si="568"/>
        <v>0</v>
      </c>
      <c r="G4565">
        <f t="shared" si="569"/>
        <v>0</v>
      </c>
      <c r="H4565" s="3">
        <f>DC_2017!K4565</f>
        <v>3.1248813809027083</v>
      </c>
      <c r="I4565" s="48">
        <f>IF(F4565=0,0,IF(H4565&gt;DC_2017!$G$11,0,F4565/((DC_2017!$G$11-H4565)*9.92/20.72)))</f>
        <v>0</v>
      </c>
      <c r="J4565" s="48">
        <f>IF(OR(I4565&lt;Summary!$F$4, I4565=Summary!$F$4), I4565, Summary!$F$4)</f>
        <v>0</v>
      </c>
      <c r="K4565" s="3">
        <f>[2]Intensity!B4568</f>
        <v>454.61039924617779</v>
      </c>
      <c r="L4565">
        <f>J4565*(DC_2017!$G$11-H4565)*9.92/20.72</f>
        <v>0</v>
      </c>
      <c r="M4565">
        <f t="shared" si="570"/>
        <v>0</v>
      </c>
      <c r="N4565">
        <f t="shared" si="571"/>
        <v>0</v>
      </c>
      <c r="O4565" s="48">
        <f>IF(M4565=0,0, M4565/(DC_2017!$G$11))</f>
        <v>0</v>
      </c>
      <c r="P4565" s="48">
        <f>IF(OR(O4565&lt;Summary!$G$4, O4565 = Summary!$G$4), O4565, Summary!$G$4)</f>
        <v>0</v>
      </c>
      <c r="Q4565">
        <f>P4565*DC_2017!$G$11</f>
        <v>0</v>
      </c>
      <c r="R4565">
        <f t="shared" si="572"/>
        <v>0</v>
      </c>
      <c r="S4565">
        <f t="shared" si="573"/>
        <v>0</v>
      </c>
      <c r="T4565">
        <f t="shared" si="574"/>
        <v>0</v>
      </c>
      <c r="U4565">
        <f t="shared" si="575"/>
        <v>0</v>
      </c>
    </row>
    <row r="4566" spans="1:21">
      <c r="A4566">
        <v>7</v>
      </c>
      <c r="B4566">
        <v>10</v>
      </c>
      <c r="C4566">
        <v>4</v>
      </c>
      <c r="D4566">
        <f>'[3]2017'!P4566</f>
        <v>0</v>
      </c>
      <c r="E4566">
        <f>'[3]2017'!Q4566</f>
        <v>0</v>
      </c>
      <c r="F4566">
        <f t="shared" si="568"/>
        <v>0</v>
      </c>
      <c r="G4566">
        <f t="shared" si="569"/>
        <v>0</v>
      </c>
      <c r="H4566" s="3">
        <f>DC_2017!K4566</f>
        <v>3.3706258243093812</v>
      </c>
      <c r="I4566" s="48">
        <f>IF(F4566=0,0,IF(H4566&gt;DC_2017!$G$11,0,F4566/((DC_2017!$G$11-H4566)*9.92/20.72)))</f>
        <v>0</v>
      </c>
      <c r="J4566" s="48">
        <f>IF(OR(I4566&lt;Summary!$F$4, I4566=Summary!$F$4), I4566, Summary!$F$4)</f>
        <v>0</v>
      </c>
      <c r="K4566" s="3">
        <f>[2]Intensity!B4569</f>
        <v>463.99698879423386</v>
      </c>
      <c r="L4566">
        <f>J4566*(DC_2017!$G$11-H4566)*9.92/20.72</f>
        <v>0</v>
      </c>
      <c r="M4566">
        <f t="shared" si="570"/>
        <v>0</v>
      </c>
      <c r="N4566">
        <f t="shared" si="571"/>
        <v>0</v>
      </c>
      <c r="O4566" s="48">
        <f>IF(M4566=0,0, M4566/(DC_2017!$G$11))</f>
        <v>0</v>
      </c>
      <c r="P4566" s="48">
        <f>IF(OR(O4566&lt;Summary!$G$4, O4566 = Summary!$G$4), O4566, Summary!$G$4)</f>
        <v>0</v>
      </c>
      <c r="Q4566">
        <f>P4566*DC_2017!$G$11</f>
        <v>0</v>
      </c>
      <c r="R4566">
        <f t="shared" si="572"/>
        <v>0</v>
      </c>
      <c r="S4566">
        <f t="shared" si="573"/>
        <v>0</v>
      </c>
      <c r="T4566">
        <f t="shared" si="574"/>
        <v>0</v>
      </c>
      <c r="U4566">
        <f t="shared" si="575"/>
        <v>0</v>
      </c>
    </row>
    <row r="4567" spans="1:21">
      <c r="A4567">
        <v>7</v>
      </c>
      <c r="B4567">
        <v>10</v>
      </c>
      <c r="C4567">
        <v>5</v>
      </c>
      <c r="D4567">
        <f>'[3]2017'!P4567</f>
        <v>0</v>
      </c>
      <c r="E4567">
        <f>'[3]2017'!Q4567</f>
        <v>0</v>
      </c>
      <c r="F4567">
        <f t="shared" si="568"/>
        <v>0</v>
      </c>
      <c r="G4567">
        <f t="shared" si="569"/>
        <v>0</v>
      </c>
      <c r="H4567" s="3">
        <f>DC_2017!K4567</f>
        <v>3.6163702677160989</v>
      </c>
      <c r="I4567" s="48">
        <f>IF(F4567=0,0,IF(H4567&gt;DC_2017!$G$11,0,F4567/((DC_2017!$G$11-H4567)*9.92/20.72)))</f>
        <v>0</v>
      </c>
      <c r="J4567" s="48">
        <f>IF(OR(I4567&lt;Summary!$F$4, I4567=Summary!$F$4), I4567, Summary!$F$4)</f>
        <v>0</v>
      </c>
      <c r="K4567" s="3">
        <f>[2]Intensity!B4570</f>
        <v>479.28165961078975</v>
      </c>
      <c r="L4567">
        <f>J4567*(DC_2017!$G$11-H4567)*9.92/20.72</f>
        <v>0</v>
      </c>
      <c r="M4567">
        <f t="shared" si="570"/>
        <v>0</v>
      </c>
      <c r="N4567">
        <f t="shared" si="571"/>
        <v>0</v>
      </c>
      <c r="O4567" s="48">
        <f>IF(M4567=0,0, M4567/(DC_2017!$G$11))</f>
        <v>0</v>
      </c>
      <c r="P4567" s="48">
        <f>IF(OR(O4567&lt;Summary!$G$4, O4567 = Summary!$G$4), O4567, Summary!$G$4)</f>
        <v>0</v>
      </c>
      <c r="Q4567">
        <f>P4567*DC_2017!$G$11</f>
        <v>0</v>
      </c>
      <c r="R4567">
        <f t="shared" si="572"/>
        <v>0</v>
      </c>
      <c r="S4567">
        <f t="shared" si="573"/>
        <v>0</v>
      </c>
      <c r="T4567">
        <f t="shared" si="574"/>
        <v>0</v>
      </c>
      <c r="U4567">
        <f t="shared" si="575"/>
        <v>0</v>
      </c>
    </row>
    <row r="4568" spans="1:21">
      <c r="A4568">
        <v>7</v>
      </c>
      <c r="B4568">
        <v>10</v>
      </c>
      <c r="C4568">
        <v>6</v>
      </c>
      <c r="D4568">
        <f>'[3]2017'!P4568</f>
        <v>0</v>
      </c>
      <c r="E4568">
        <f>'[3]2017'!Q4568</f>
        <v>0</v>
      </c>
      <c r="F4568">
        <f t="shared" si="568"/>
        <v>0</v>
      </c>
      <c r="G4568">
        <f t="shared" si="569"/>
        <v>0</v>
      </c>
      <c r="H4568" s="3">
        <f>DC_2017!K4568</f>
        <v>4.4722388301947458</v>
      </c>
      <c r="I4568" s="48">
        <f>IF(F4568=0,0,IF(H4568&gt;DC_2017!$G$11,0,F4568/((DC_2017!$G$11-H4568)*9.92/20.72)))</f>
        <v>0</v>
      </c>
      <c r="J4568" s="48">
        <f>IF(OR(I4568&lt;Summary!$F$4, I4568=Summary!$F$4), I4568, Summary!$F$4)</f>
        <v>0</v>
      </c>
      <c r="K4568" s="3">
        <f>[2]Intensity!B4571</f>
        <v>488.17728975158644</v>
      </c>
      <c r="L4568">
        <f>J4568*(DC_2017!$G$11-H4568)*9.92/20.72</f>
        <v>0</v>
      </c>
      <c r="M4568">
        <f t="shared" si="570"/>
        <v>0</v>
      </c>
      <c r="N4568">
        <f t="shared" si="571"/>
        <v>0</v>
      </c>
      <c r="O4568" s="48">
        <f>IF(M4568=0,0, M4568/(DC_2017!$G$11))</f>
        <v>0</v>
      </c>
      <c r="P4568" s="48">
        <f>IF(OR(O4568&lt;Summary!$G$4, O4568 = Summary!$G$4), O4568, Summary!$G$4)</f>
        <v>0</v>
      </c>
      <c r="Q4568">
        <f>P4568*DC_2017!$G$11</f>
        <v>0</v>
      </c>
      <c r="R4568">
        <f t="shared" si="572"/>
        <v>0</v>
      </c>
      <c r="S4568">
        <f t="shared" si="573"/>
        <v>0</v>
      </c>
      <c r="T4568">
        <f t="shared" si="574"/>
        <v>0</v>
      </c>
      <c r="U4568">
        <f t="shared" si="575"/>
        <v>0</v>
      </c>
    </row>
    <row r="4569" spans="1:21">
      <c r="A4569">
        <v>7</v>
      </c>
      <c r="B4569">
        <v>10</v>
      </c>
      <c r="C4569">
        <v>7</v>
      </c>
      <c r="D4569">
        <f>'[3]2017'!P4569</f>
        <v>0</v>
      </c>
      <c r="E4569">
        <f>'[3]2017'!Q4569</f>
        <v>0</v>
      </c>
      <c r="F4569">
        <f t="shared" si="568"/>
        <v>0</v>
      </c>
      <c r="G4569">
        <f t="shared" si="569"/>
        <v>0</v>
      </c>
      <c r="H4569" s="3">
        <f>DC_2017!K4569</f>
        <v>4.8281445719349732</v>
      </c>
      <c r="I4569" s="48">
        <f>IF(F4569=0,0,IF(H4569&gt;DC_2017!$G$11,0,F4569/((DC_2017!$G$11-H4569)*9.92/20.72)))</f>
        <v>0</v>
      </c>
      <c r="J4569" s="48">
        <f>IF(OR(I4569&lt;Summary!$F$4, I4569=Summary!$F$4), I4569, Summary!$F$4)</f>
        <v>0</v>
      </c>
      <c r="K4569" s="3">
        <f>[2]Intensity!B4572</f>
        <v>508.0590972045261</v>
      </c>
      <c r="L4569">
        <f>J4569*(DC_2017!$G$11-H4569)*9.92/20.72</f>
        <v>0</v>
      </c>
      <c r="M4569">
        <f t="shared" si="570"/>
        <v>0</v>
      </c>
      <c r="N4569">
        <f t="shared" si="571"/>
        <v>0</v>
      </c>
      <c r="O4569" s="48">
        <f>IF(M4569=0,0, M4569/(DC_2017!$G$11))</f>
        <v>0</v>
      </c>
      <c r="P4569" s="48">
        <f>IF(OR(O4569&lt;Summary!$G$4, O4569 = Summary!$G$4), O4569, Summary!$G$4)</f>
        <v>0</v>
      </c>
      <c r="Q4569">
        <f>P4569*DC_2017!$G$11</f>
        <v>0</v>
      </c>
      <c r="R4569">
        <f t="shared" si="572"/>
        <v>0</v>
      </c>
      <c r="S4569">
        <f t="shared" si="573"/>
        <v>0</v>
      </c>
      <c r="T4569">
        <f t="shared" si="574"/>
        <v>0</v>
      </c>
      <c r="U4569">
        <f t="shared" si="575"/>
        <v>0</v>
      </c>
    </row>
    <row r="4570" spans="1:21">
      <c r="A4570">
        <v>7</v>
      </c>
      <c r="B4570">
        <v>10</v>
      </c>
      <c r="C4570">
        <v>8</v>
      </c>
      <c r="D4570">
        <f>'[3]2017'!P4570</f>
        <v>0</v>
      </c>
      <c r="E4570">
        <f>'[3]2017'!Q4570</f>
        <v>1.1446100849366667</v>
      </c>
      <c r="F4570">
        <f t="shared" si="568"/>
        <v>1.1446100849366667</v>
      </c>
      <c r="G4570">
        <f t="shared" si="569"/>
        <v>48</v>
      </c>
      <c r="H4570" s="3">
        <f>DC_2017!K4570</f>
        <v>5.4975863183556495</v>
      </c>
      <c r="I4570" s="48">
        <f>IF(F4570=0,0,IF(H4570&gt;DC_2017!$G$11,0,F4570/((DC_2017!$G$11-H4570)*9.92/20.72)))</f>
        <v>0.58415766435991268</v>
      </c>
      <c r="J4570" s="48">
        <f>IF(OR(I4570&lt;Summary!$F$4, I4570=Summary!$F$4), I4570, Summary!$F$4)</f>
        <v>0.58415766435991268</v>
      </c>
      <c r="K4570" s="3">
        <f>[2]Intensity!B4573</f>
        <v>523.65032379230911</v>
      </c>
      <c r="L4570">
        <f>J4570*(DC_2017!$G$11-H4570)*9.92/20.72</f>
        <v>1.1446100849366667</v>
      </c>
      <c r="M4570">
        <f t="shared" si="570"/>
        <v>0</v>
      </c>
      <c r="N4570">
        <f t="shared" si="571"/>
        <v>544.4341575160679</v>
      </c>
      <c r="O4570" s="48">
        <f>IF(M4570=0,0, M4570/(DC_2017!$G$11))</f>
        <v>0</v>
      </c>
      <c r="P4570" s="48">
        <f>IF(OR(O4570&lt;Summary!$G$4, O4570 = Summary!$G$4), O4570, Summary!$G$4)</f>
        <v>0</v>
      </c>
      <c r="Q4570">
        <f>P4570*DC_2017!$G$11</f>
        <v>0</v>
      </c>
      <c r="R4570">
        <f t="shared" si="572"/>
        <v>1.1446100849366667</v>
      </c>
      <c r="S4570">
        <f t="shared" si="573"/>
        <v>0</v>
      </c>
      <c r="T4570">
        <f t="shared" si="574"/>
        <v>0</v>
      </c>
      <c r="U4570">
        <f t="shared" si="575"/>
        <v>544.4341575160679</v>
      </c>
    </row>
    <row r="4571" spans="1:21">
      <c r="A4571">
        <v>7</v>
      </c>
      <c r="B4571">
        <v>10</v>
      </c>
      <c r="C4571">
        <v>9</v>
      </c>
      <c r="D4571">
        <f>'[3]2017'!P4571</f>
        <v>0</v>
      </c>
      <c r="E4571">
        <f>'[3]2017'!Q4571</f>
        <v>0</v>
      </c>
      <c r="F4571">
        <f t="shared" si="568"/>
        <v>0</v>
      </c>
      <c r="G4571">
        <f t="shared" si="569"/>
        <v>0</v>
      </c>
      <c r="H4571" s="3">
        <f>DC_2017!K4571</f>
        <v>6.4042985630526905</v>
      </c>
      <c r="I4571" s="48">
        <f>IF(F4571=0,0,IF(H4571&gt;DC_2017!$G$11,0,F4571/((DC_2017!$G$11-H4571)*9.92/20.72)))</f>
        <v>0</v>
      </c>
      <c r="J4571" s="48">
        <f>IF(OR(I4571&lt;Summary!$F$4, I4571=Summary!$F$4), I4571, Summary!$F$4)</f>
        <v>0</v>
      </c>
      <c r="K4571" s="3">
        <f>[2]Intensity!B4574</f>
        <v>536.77992321739237</v>
      </c>
      <c r="L4571">
        <f>J4571*(DC_2017!$G$11-H4571)*9.92/20.72</f>
        <v>0</v>
      </c>
      <c r="M4571">
        <f t="shared" si="570"/>
        <v>0</v>
      </c>
      <c r="N4571">
        <f t="shared" si="571"/>
        <v>0</v>
      </c>
      <c r="O4571" s="48">
        <f>IF(M4571=0,0, M4571/(DC_2017!$G$11))</f>
        <v>0</v>
      </c>
      <c r="P4571" s="48">
        <f>IF(OR(O4571&lt;Summary!$G$4, O4571 = Summary!$G$4), O4571, Summary!$G$4)</f>
        <v>0</v>
      </c>
      <c r="Q4571">
        <f>P4571*DC_2017!$G$11</f>
        <v>0</v>
      </c>
      <c r="R4571">
        <f t="shared" si="572"/>
        <v>0</v>
      </c>
      <c r="S4571">
        <f t="shared" si="573"/>
        <v>0</v>
      </c>
      <c r="T4571">
        <f t="shared" si="574"/>
        <v>0</v>
      </c>
      <c r="U4571">
        <f t="shared" si="575"/>
        <v>0</v>
      </c>
    </row>
    <row r="4572" spans="1:21">
      <c r="A4572">
        <v>7</v>
      </c>
      <c r="B4572">
        <v>10</v>
      </c>
      <c r="C4572">
        <v>10</v>
      </c>
      <c r="D4572">
        <f>'[3]2017'!P4572</f>
        <v>0</v>
      </c>
      <c r="E4572">
        <f>'[3]2017'!Q4572</f>
        <v>0.27168090629495556</v>
      </c>
      <c r="F4572">
        <f t="shared" si="568"/>
        <v>0.27168090629495556</v>
      </c>
      <c r="G4572">
        <f t="shared" si="569"/>
        <v>48</v>
      </c>
      <c r="H4572" s="3">
        <f>DC_2017!K4572</f>
        <v>8.5990506296457561</v>
      </c>
      <c r="I4572" s="48">
        <f>IF(F4572=0,0,IF(H4572&gt;DC_2017!$G$11,0,F4572/((DC_2017!$G$11-H4572)*9.92/20.72)))</f>
        <v>0.57250357227389215</v>
      </c>
      <c r="J4572" s="48">
        <f>IF(OR(I4572&lt;Summary!$F$4, I4572=Summary!$F$4), I4572, Summary!$F$4)</f>
        <v>0.57250357227389215</v>
      </c>
      <c r="K4572" s="3">
        <f>[2]Intensity!B4575</f>
        <v>539.37207659681383</v>
      </c>
      <c r="L4572">
        <f>J4572*(DC_2017!$G$11-H4572)*9.92/20.72</f>
        <v>0.27168090629495556</v>
      </c>
      <c r="M4572">
        <f t="shared" si="570"/>
        <v>0</v>
      </c>
      <c r="N4572">
        <f t="shared" si="571"/>
        <v>133.49641109785671</v>
      </c>
      <c r="O4572" s="48">
        <f>IF(M4572=0,0, M4572/(DC_2017!$G$11))</f>
        <v>0</v>
      </c>
      <c r="P4572" s="48">
        <f>IF(OR(O4572&lt;Summary!$G$4, O4572 = Summary!$G$4), O4572, Summary!$G$4)</f>
        <v>0</v>
      </c>
      <c r="Q4572">
        <f>P4572*DC_2017!$G$11</f>
        <v>0</v>
      </c>
      <c r="R4572">
        <f t="shared" si="572"/>
        <v>0.27168090629495556</v>
      </c>
      <c r="S4572">
        <f t="shared" si="573"/>
        <v>0</v>
      </c>
      <c r="T4572">
        <f t="shared" si="574"/>
        <v>0</v>
      </c>
      <c r="U4572">
        <f t="shared" si="575"/>
        <v>133.49641109785671</v>
      </c>
    </row>
    <row r="4573" spans="1:21">
      <c r="A4573">
        <v>7</v>
      </c>
      <c r="B4573">
        <v>10</v>
      </c>
      <c r="C4573">
        <v>11</v>
      </c>
      <c r="D4573">
        <f>'[3]2017'!P4573</f>
        <v>0</v>
      </c>
      <c r="E4573">
        <f>'[3]2017'!Q4573</f>
        <v>9.5901859776394247E-2</v>
      </c>
      <c r="F4573">
        <f t="shared" si="568"/>
        <v>9.5901859776394247E-2</v>
      </c>
      <c r="G4573">
        <f t="shared" si="569"/>
        <v>48</v>
      </c>
      <c r="H4573" s="3">
        <f>DC_2017!K4573</f>
        <v>9.6413460194001317</v>
      </c>
      <c r="I4573" s="48">
        <f>IF(F4573=0,0,IF(H4573&gt;DC_2017!$G$11,0,F4573/((DC_2017!$G$11-H4573)*9.92/20.72)))</f>
        <v>0</v>
      </c>
      <c r="J4573" s="48">
        <f>IF(OR(I4573&lt;Summary!$F$4, I4573=Summary!$F$4), I4573, Summary!$F$4)</f>
        <v>0</v>
      </c>
      <c r="K4573" s="3">
        <f>[2]Intensity!B4576</f>
        <v>542.53221540932873</v>
      </c>
      <c r="L4573">
        <f>J4573*(DC_2017!$G$11-H4573)*9.92/20.72</f>
        <v>0</v>
      </c>
      <c r="M4573">
        <f t="shared" si="570"/>
        <v>9.5901859776394247E-2</v>
      </c>
      <c r="N4573">
        <f t="shared" si="571"/>
        <v>0</v>
      </c>
      <c r="O4573" s="48">
        <f>IF(M4573=0,0, M4573/(DC_2017!$G$11))</f>
        <v>9.999938054591824E-3</v>
      </c>
      <c r="P4573" s="48">
        <f>IF(OR(O4573&lt;Summary!$G$4, O4573 = Summary!$G$4), O4573, Summary!$G$4)</f>
        <v>0</v>
      </c>
      <c r="Q4573">
        <f>P4573*DC_2017!$G$11</f>
        <v>0</v>
      </c>
      <c r="R4573">
        <f t="shared" si="572"/>
        <v>0</v>
      </c>
      <c r="S4573">
        <f t="shared" si="573"/>
        <v>9.5901859776394247E-2</v>
      </c>
      <c r="T4573">
        <f t="shared" si="574"/>
        <v>0</v>
      </c>
      <c r="U4573">
        <f t="shared" si="575"/>
        <v>0</v>
      </c>
    </row>
    <row r="4574" spans="1:21">
      <c r="A4574">
        <v>7</v>
      </c>
      <c r="B4574">
        <v>10</v>
      </c>
      <c r="C4574">
        <v>12</v>
      </c>
      <c r="D4574">
        <f>'[3]2017'!P4574</f>
        <v>0</v>
      </c>
      <c r="E4574">
        <f>'[3]2017'!Q4574</f>
        <v>0.43858348248748591</v>
      </c>
      <c r="F4574">
        <f t="shared" si="568"/>
        <v>0.43858348248748591</v>
      </c>
      <c r="G4574">
        <f t="shared" si="569"/>
        <v>48</v>
      </c>
      <c r="H4574" s="3">
        <f>DC_2017!K4574</f>
        <v>9.7176115258357338</v>
      </c>
      <c r="I4574" s="48">
        <f>IF(F4574=0,0,IF(H4574&gt;DC_2017!$G$11,0,F4574/((DC_2017!$G$11-H4574)*9.92/20.72)))</f>
        <v>0</v>
      </c>
      <c r="J4574" s="48">
        <f>IF(OR(I4574&lt;Summary!$F$4, I4574=Summary!$F$4), I4574, Summary!$F$4)</f>
        <v>0</v>
      </c>
      <c r="K4574" s="3">
        <f>[2]Intensity!B4577</f>
        <v>539.28437271180803</v>
      </c>
      <c r="L4574">
        <f>J4574*(DC_2017!$G$11-H4574)*9.92/20.72</f>
        <v>0</v>
      </c>
      <c r="M4574">
        <f t="shared" si="570"/>
        <v>0.43858348248748591</v>
      </c>
      <c r="N4574">
        <f t="shared" si="571"/>
        <v>0</v>
      </c>
      <c r="O4574" s="48">
        <f>IF(M4574=0,0, M4574/(DC_2017!$G$11))</f>
        <v>4.5732248226134628E-2</v>
      </c>
      <c r="P4574" s="48">
        <f>IF(OR(O4574&lt;Summary!$G$4, O4574 = Summary!$G$4), O4574, Summary!$G$4)</f>
        <v>0</v>
      </c>
      <c r="Q4574">
        <f>P4574*DC_2017!$G$11</f>
        <v>0</v>
      </c>
      <c r="R4574">
        <f t="shared" si="572"/>
        <v>0</v>
      </c>
      <c r="S4574">
        <f t="shared" si="573"/>
        <v>0.43858348248748591</v>
      </c>
      <c r="T4574">
        <f t="shared" si="574"/>
        <v>0</v>
      </c>
      <c r="U4574">
        <f t="shared" si="575"/>
        <v>0</v>
      </c>
    </row>
    <row r="4575" spans="1:21">
      <c r="A4575">
        <v>7</v>
      </c>
      <c r="B4575">
        <v>10</v>
      </c>
      <c r="C4575">
        <v>13</v>
      </c>
      <c r="D4575">
        <f>'[3]2017'!P4575</f>
        <v>0</v>
      </c>
      <c r="E4575">
        <f>'[3]2017'!Q4575</f>
        <v>2.0667821669282649</v>
      </c>
      <c r="F4575">
        <f t="shared" si="568"/>
        <v>2.0667821669282649</v>
      </c>
      <c r="G4575">
        <f t="shared" si="569"/>
        <v>48</v>
      </c>
      <c r="H4575" s="3">
        <f>DC_2017!K4575</f>
        <v>9.7938770435444109</v>
      </c>
      <c r="I4575" s="48">
        <f>IF(F4575=0,0,IF(H4575&gt;DC_2017!$G$11,0,F4575/((DC_2017!$G$11-H4575)*9.92/20.72)))</f>
        <v>0</v>
      </c>
      <c r="J4575" s="48">
        <f>IF(OR(I4575&lt;Summary!$F$4, I4575=Summary!$F$4), I4575, Summary!$F$4)</f>
        <v>0</v>
      </c>
      <c r="K4575" s="3">
        <f>[2]Intensity!B4578</f>
        <v>541.79438857847379</v>
      </c>
      <c r="L4575">
        <f>J4575*(DC_2017!$G$11-H4575)*9.92/20.72</f>
        <v>0</v>
      </c>
      <c r="M4575">
        <f t="shared" si="570"/>
        <v>2.0667821669282649</v>
      </c>
      <c r="N4575">
        <f t="shared" si="571"/>
        <v>0</v>
      </c>
      <c r="O4575" s="48">
        <f>IF(M4575=0,0, M4575/(DC_2017!$G$11))</f>
        <v>0.21550878877434404</v>
      </c>
      <c r="P4575" s="48">
        <f>IF(OR(O4575&lt;Summary!$G$4, O4575 = Summary!$G$4), O4575, Summary!$G$4)</f>
        <v>0</v>
      </c>
      <c r="Q4575">
        <f>P4575*DC_2017!$G$11</f>
        <v>0</v>
      </c>
      <c r="R4575">
        <f t="shared" si="572"/>
        <v>0</v>
      </c>
      <c r="S4575">
        <f t="shared" si="573"/>
        <v>2.0667821669282649</v>
      </c>
      <c r="T4575">
        <f t="shared" si="574"/>
        <v>0</v>
      </c>
      <c r="U4575">
        <f t="shared" si="575"/>
        <v>0</v>
      </c>
    </row>
    <row r="4576" spans="1:21">
      <c r="A4576">
        <v>7</v>
      </c>
      <c r="B4576">
        <v>10</v>
      </c>
      <c r="C4576">
        <v>14</v>
      </c>
      <c r="D4576">
        <f>'[3]2017'!P4576</f>
        <v>0</v>
      </c>
      <c r="E4576">
        <f>'[3]2017'!Q4576</f>
        <v>0.27704983768500352</v>
      </c>
      <c r="F4576">
        <f t="shared" si="568"/>
        <v>0.27704983768500352</v>
      </c>
      <c r="G4576">
        <f t="shared" si="569"/>
        <v>48</v>
      </c>
      <c r="H4576" s="3">
        <f>DC_2017!K4576</f>
        <v>9.4633931485100113</v>
      </c>
      <c r="I4576" s="48">
        <f>IF(F4576=0,0,IF(H4576&gt;DC_2017!$G$11,0,F4576/((DC_2017!$G$11-H4576)*9.92/20.72)))</f>
        <v>4.5618169138956919</v>
      </c>
      <c r="J4576" s="48">
        <f>IF(OR(I4576&lt;Summary!$F$4, I4576=Summary!$F$4), I4576, Summary!$F$4)</f>
        <v>4.5618169138956919</v>
      </c>
      <c r="K4576" s="3">
        <f>[2]Intensity!B4579</f>
        <v>542.49719993202507</v>
      </c>
      <c r="L4576">
        <f>J4576*(DC_2017!$G$11-H4576)*9.92/20.72</f>
        <v>0.27704983768500352</v>
      </c>
      <c r="M4576">
        <f t="shared" si="570"/>
        <v>0</v>
      </c>
      <c r="N4576">
        <f t="shared" si="571"/>
        <v>137.00036897685627</v>
      </c>
      <c r="O4576" s="48">
        <f>IF(M4576=0,0, M4576/(DC_2017!$G$11))</f>
        <v>0</v>
      </c>
      <c r="P4576" s="48">
        <f>IF(OR(O4576&lt;Summary!$G$4, O4576 = Summary!$G$4), O4576, Summary!$G$4)</f>
        <v>0</v>
      </c>
      <c r="Q4576">
        <f>P4576*DC_2017!$G$11</f>
        <v>0</v>
      </c>
      <c r="R4576">
        <f t="shared" si="572"/>
        <v>0.27704983768500352</v>
      </c>
      <c r="S4576">
        <f t="shared" si="573"/>
        <v>0</v>
      </c>
      <c r="T4576">
        <f t="shared" si="574"/>
        <v>0</v>
      </c>
      <c r="U4576">
        <f t="shared" si="575"/>
        <v>137.00036897685627</v>
      </c>
    </row>
    <row r="4577" spans="1:21">
      <c r="A4577">
        <v>7</v>
      </c>
      <c r="B4577">
        <v>10</v>
      </c>
      <c r="C4577">
        <v>15</v>
      </c>
      <c r="D4577">
        <f>'[3]2017'!P4577</f>
        <v>0</v>
      </c>
      <c r="E4577">
        <f>'[3]2017'!Q4577</f>
        <v>2.5000158945716832E-3</v>
      </c>
      <c r="F4577">
        <f t="shared" si="568"/>
        <v>2.5000158945716832E-3</v>
      </c>
      <c r="G4577">
        <f t="shared" si="569"/>
        <v>48</v>
      </c>
      <c r="H4577" s="3">
        <f>DC_2017!K4577</f>
        <v>10.53111036249034</v>
      </c>
      <c r="I4577" s="48">
        <f>IF(F4577=0,0,IF(H4577&gt;DC_2017!$G$11,0,F4577/((DC_2017!$G$11-H4577)*9.92/20.72)))</f>
        <v>0</v>
      </c>
      <c r="J4577" s="48">
        <f>IF(OR(I4577&lt;Summary!$F$4, I4577=Summary!$F$4), I4577, Summary!$F$4)</f>
        <v>0</v>
      </c>
      <c r="K4577" s="3">
        <f>[2]Intensity!B4580</f>
        <v>541.58655202886644</v>
      </c>
      <c r="L4577">
        <f>J4577*(DC_2017!$G$11-H4577)*9.92/20.72</f>
        <v>0</v>
      </c>
      <c r="M4577">
        <f t="shared" si="570"/>
        <v>2.5000158945716832E-3</v>
      </c>
      <c r="N4577">
        <f t="shared" si="571"/>
        <v>0</v>
      </c>
      <c r="O4577" s="48">
        <f>IF(M4577=0,0, M4577/(DC_2017!$G$11))</f>
        <v>2.6068320405362382E-4</v>
      </c>
      <c r="P4577" s="48">
        <f>IF(OR(O4577&lt;Summary!$G$4, O4577 = Summary!$G$4), O4577, Summary!$G$4)</f>
        <v>0</v>
      </c>
      <c r="Q4577">
        <f>P4577*DC_2017!$G$11</f>
        <v>0</v>
      </c>
      <c r="R4577">
        <f t="shared" si="572"/>
        <v>0</v>
      </c>
      <c r="S4577">
        <f t="shared" si="573"/>
        <v>2.5000158945716832E-3</v>
      </c>
      <c r="T4577">
        <f t="shared" si="574"/>
        <v>0</v>
      </c>
      <c r="U4577">
        <f t="shared" si="575"/>
        <v>0</v>
      </c>
    </row>
    <row r="4578" spans="1:21">
      <c r="A4578">
        <v>7</v>
      </c>
      <c r="B4578">
        <v>10</v>
      </c>
      <c r="C4578">
        <v>16</v>
      </c>
      <c r="D4578">
        <f>'[3]2017'!P4578</f>
        <v>0</v>
      </c>
      <c r="E4578">
        <f>'[3]2017'!Q4578</f>
        <v>0</v>
      </c>
      <c r="F4578">
        <f t="shared" si="568"/>
        <v>0</v>
      </c>
      <c r="G4578">
        <f t="shared" si="569"/>
        <v>0</v>
      </c>
      <c r="H4578" s="3">
        <f>DC_2017!K4578</f>
        <v>11.090390810590927</v>
      </c>
      <c r="I4578" s="48">
        <f>IF(F4578=0,0,IF(H4578&gt;DC_2017!$G$11,0,F4578/((DC_2017!$G$11-H4578)*9.92/20.72)))</f>
        <v>0</v>
      </c>
      <c r="J4578" s="48">
        <f>IF(OR(I4578&lt;Summary!$F$4, I4578=Summary!$F$4), I4578, Summary!$F$4)</f>
        <v>0</v>
      </c>
      <c r="K4578" s="3">
        <f>[2]Intensity!B4581</f>
        <v>547.92488668367412</v>
      </c>
      <c r="L4578">
        <f>J4578*(DC_2017!$G$11-H4578)*9.92/20.72</f>
        <v>0</v>
      </c>
      <c r="M4578">
        <f t="shared" si="570"/>
        <v>0</v>
      </c>
      <c r="N4578">
        <f t="shared" si="571"/>
        <v>0</v>
      </c>
      <c r="O4578" s="48">
        <f>IF(M4578=0,0, M4578/(DC_2017!$G$11))</f>
        <v>0</v>
      </c>
      <c r="P4578" s="48">
        <f>IF(OR(O4578&lt;Summary!$G$4, O4578 = Summary!$G$4), O4578, Summary!$G$4)</f>
        <v>0</v>
      </c>
      <c r="Q4578">
        <f>P4578*DC_2017!$G$11</f>
        <v>0</v>
      </c>
      <c r="R4578">
        <f t="shared" si="572"/>
        <v>0</v>
      </c>
      <c r="S4578">
        <f t="shared" si="573"/>
        <v>0</v>
      </c>
      <c r="T4578">
        <f t="shared" si="574"/>
        <v>0</v>
      </c>
      <c r="U4578">
        <f t="shared" si="575"/>
        <v>0</v>
      </c>
    </row>
    <row r="4579" spans="1:21">
      <c r="A4579">
        <v>7</v>
      </c>
      <c r="B4579">
        <v>10</v>
      </c>
      <c r="C4579">
        <v>17</v>
      </c>
      <c r="D4579">
        <f>'[3]2017'!P4579</f>
        <v>0</v>
      </c>
      <c r="E4579">
        <f>'[3]2017'!Q4579</f>
        <v>0</v>
      </c>
      <c r="F4579">
        <f t="shared" si="568"/>
        <v>0</v>
      </c>
      <c r="G4579">
        <f t="shared" si="569"/>
        <v>0</v>
      </c>
      <c r="H4579" s="3">
        <f>DC_2017!K4579</f>
        <v>11.107338712187644</v>
      </c>
      <c r="I4579" s="48">
        <f>IF(F4579=0,0,IF(H4579&gt;DC_2017!$G$11,0,F4579/((DC_2017!$G$11-H4579)*9.92/20.72)))</f>
        <v>0</v>
      </c>
      <c r="J4579" s="48">
        <f>IF(OR(I4579&lt;Summary!$F$4, I4579=Summary!$F$4), I4579, Summary!$F$4)</f>
        <v>0</v>
      </c>
      <c r="K4579" s="3">
        <f>[2]Intensity!B4582</f>
        <v>555.28085288717909</v>
      </c>
      <c r="L4579">
        <f>J4579*(DC_2017!$G$11-H4579)*9.92/20.72</f>
        <v>0</v>
      </c>
      <c r="M4579">
        <f t="shared" si="570"/>
        <v>0</v>
      </c>
      <c r="N4579">
        <f t="shared" si="571"/>
        <v>0</v>
      </c>
      <c r="O4579" s="48">
        <f>IF(M4579=0,0, M4579/(DC_2017!$G$11))</f>
        <v>0</v>
      </c>
      <c r="P4579" s="48">
        <f>IF(OR(O4579&lt;Summary!$G$4, O4579 = Summary!$G$4), O4579, Summary!$G$4)</f>
        <v>0</v>
      </c>
      <c r="Q4579">
        <f>P4579*DC_2017!$G$11</f>
        <v>0</v>
      </c>
      <c r="R4579">
        <f t="shared" si="572"/>
        <v>0</v>
      </c>
      <c r="S4579">
        <f t="shared" si="573"/>
        <v>0</v>
      </c>
      <c r="T4579">
        <f t="shared" si="574"/>
        <v>0</v>
      </c>
      <c r="U4579">
        <f t="shared" si="575"/>
        <v>0</v>
      </c>
    </row>
    <row r="4580" spans="1:21">
      <c r="A4580">
        <v>7</v>
      </c>
      <c r="B4580">
        <v>10</v>
      </c>
      <c r="C4580">
        <v>18</v>
      </c>
      <c r="D4580">
        <f>'[3]2017'!P4580</f>
        <v>0</v>
      </c>
      <c r="E4580">
        <f>'[3]2017'!Q4580</f>
        <v>0</v>
      </c>
      <c r="F4580">
        <f t="shared" si="568"/>
        <v>0</v>
      </c>
      <c r="G4580">
        <f t="shared" si="569"/>
        <v>0</v>
      </c>
      <c r="H4580" s="3">
        <f>DC_2017!K4580</f>
        <v>11.480192344248509</v>
      </c>
      <c r="I4580" s="48">
        <f>IF(F4580=0,0,IF(H4580&gt;DC_2017!$G$11,0,F4580/((DC_2017!$G$11-H4580)*9.92/20.72)))</f>
        <v>0</v>
      </c>
      <c r="J4580" s="48">
        <f>IF(OR(I4580&lt;Summary!$F$4, I4580=Summary!$F$4), I4580, Summary!$F$4)</f>
        <v>0</v>
      </c>
      <c r="K4580" s="3">
        <f>[2]Intensity!B4583</f>
        <v>559.48374483441887</v>
      </c>
      <c r="L4580">
        <f>J4580*(DC_2017!$G$11-H4580)*9.92/20.72</f>
        <v>0</v>
      </c>
      <c r="M4580">
        <f t="shared" si="570"/>
        <v>0</v>
      </c>
      <c r="N4580">
        <f t="shared" si="571"/>
        <v>0</v>
      </c>
      <c r="O4580" s="48">
        <f>IF(M4580=0,0, M4580/(DC_2017!$G$11))</f>
        <v>0</v>
      </c>
      <c r="P4580" s="48">
        <f>IF(OR(O4580&lt;Summary!$G$4, O4580 = Summary!$G$4), O4580, Summary!$G$4)</f>
        <v>0</v>
      </c>
      <c r="Q4580">
        <f>P4580*DC_2017!$G$11</f>
        <v>0</v>
      </c>
      <c r="R4580">
        <f t="shared" si="572"/>
        <v>0</v>
      </c>
      <c r="S4580">
        <f t="shared" si="573"/>
        <v>0</v>
      </c>
      <c r="T4580">
        <f t="shared" si="574"/>
        <v>0</v>
      </c>
      <c r="U4580">
        <f t="shared" si="575"/>
        <v>0</v>
      </c>
    </row>
    <row r="4581" spans="1:21">
      <c r="A4581">
        <v>7</v>
      </c>
      <c r="B4581">
        <v>10</v>
      </c>
      <c r="C4581">
        <v>19</v>
      </c>
      <c r="D4581">
        <f>'[3]2017'!P4581</f>
        <v>0</v>
      </c>
      <c r="E4581">
        <f>'[3]2017'!Q4581</f>
        <v>0</v>
      </c>
      <c r="F4581">
        <f t="shared" si="568"/>
        <v>0</v>
      </c>
      <c r="G4581">
        <f t="shared" si="569"/>
        <v>0</v>
      </c>
      <c r="H4581" s="3">
        <f>DC_2017!K4581</f>
        <v>12.649596911412084</v>
      </c>
      <c r="I4581" s="48">
        <f>IF(F4581=0,0,IF(H4581&gt;DC_2017!$G$11,0,F4581/((DC_2017!$G$11-H4581)*9.92/20.72)))</f>
        <v>0</v>
      </c>
      <c r="J4581" s="48">
        <f>IF(OR(I4581&lt;Summary!$F$4, I4581=Summary!$F$4), I4581, Summary!$F$4)</f>
        <v>0</v>
      </c>
      <c r="K4581" s="3">
        <f>[2]Intensity!B4584</f>
        <v>557.52847961666839</v>
      </c>
      <c r="L4581">
        <f>J4581*(DC_2017!$G$11-H4581)*9.92/20.72</f>
        <v>0</v>
      </c>
      <c r="M4581">
        <f t="shared" si="570"/>
        <v>0</v>
      </c>
      <c r="N4581">
        <f t="shared" si="571"/>
        <v>0</v>
      </c>
      <c r="O4581" s="48">
        <f>IF(M4581=0,0, M4581/(DC_2017!$G$11))</f>
        <v>0</v>
      </c>
      <c r="P4581" s="48">
        <f>IF(OR(O4581&lt;Summary!$G$4, O4581 = Summary!$G$4), O4581, Summary!$G$4)</f>
        <v>0</v>
      </c>
      <c r="Q4581">
        <f>P4581*DC_2017!$G$11</f>
        <v>0</v>
      </c>
      <c r="R4581">
        <f t="shared" si="572"/>
        <v>0</v>
      </c>
      <c r="S4581">
        <f t="shared" si="573"/>
        <v>0</v>
      </c>
      <c r="T4581">
        <f t="shared" si="574"/>
        <v>0</v>
      </c>
      <c r="U4581">
        <f t="shared" si="575"/>
        <v>0</v>
      </c>
    </row>
    <row r="4582" spans="1:21">
      <c r="A4582">
        <v>7</v>
      </c>
      <c r="B4582">
        <v>10</v>
      </c>
      <c r="C4582">
        <v>20</v>
      </c>
      <c r="D4582">
        <f>'[3]2017'!P4582</f>
        <v>0</v>
      </c>
      <c r="E4582">
        <f>'[3]2017'!Q4582</f>
        <v>0</v>
      </c>
      <c r="F4582">
        <f t="shared" si="568"/>
        <v>0</v>
      </c>
      <c r="G4582">
        <f t="shared" si="569"/>
        <v>0</v>
      </c>
      <c r="H4582" s="3">
        <f>DC_2017!K4582</f>
        <v>12.242847498706398</v>
      </c>
      <c r="I4582" s="48">
        <f>IF(F4582=0,0,IF(H4582&gt;DC_2017!$G$11,0,F4582/((DC_2017!$G$11-H4582)*9.92/20.72)))</f>
        <v>0</v>
      </c>
      <c r="J4582" s="48">
        <f>IF(OR(I4582&lt;Summary!$F$4, I4582=Summary!$F$4), I4582, Summary!$F$4)</f>
        <v>0</v>
      </c>
      <c r="K4582" s="3">
        <f>[2]Intensity!B4585</f>
        <v>542.96226294930909</v>
      </c>
      <c r="L4582">
        <f>J4582*(DC_2017!$G$11-H4582)*9.92/20.72</f>
        <v>0</v>
      </c>
      <c r="M4582">
        <f t="shared" si="570"/>
        <v>0</v>
      </c>
      <c r="N4582">
        <f t="shared" si="571"/>
        <v>0</v>
      </c>
      <c r="O4582" s="48">
        <f>IF(M4582=0,0, M4582/(DC_2017!$G$11))</f>
        <v>0</v>
      </c>
      <c r="P4582" s="48">
        <f>IF(OR(O4582&lt;Summary!$G$4, O4582 = Summary!$G$4), O4582, Summary!$G$4)</f>
        <v>0</v>
      </c>
      <c r="Q4582">
        <f>P4582*DC_2017!$G$11</f>
        <v>0</v>
      </c>
      <c r="R4582">
        <f t="shared" si="572"/>
        <v>0</v>
      </c>
      <c r="S4582">
        <f t="shared" si="573"/>
        <v>0</v>
      </c>
      <c r="T4582">
        <f t="shared" si="574"/>
        <v>0</v>
      </c>
      <c r="U4582">
        <f t="shared" si="575"/>
        <v>0</v>
      </c>
    </row>
    <row r="4583" spans="1:21">
      <c r="A4583">
        <v>7</v>
      </c>
      <c r="B4583">
        <v>10</v>
      </c>
      <c r="C4583">
        <v>21</v>
      </c>
      <c r="D4583">
        <f>'[3]2017'!P4583</f>
        <v>0</v>
      </c>
      <c r="E4583">
        <f>'[3]2017'!Q4583</f>
        <v>0</v>
      </c>
      <c r="F4583">
        <f t="shared" si="568"/>
        <v>0</v>
      </c>
      <c r="G4583">
        <f t="shared" si="569"/>
        <v>0</v>
      </c>
      <c r="H4583" s="3">
        <f>DC_2017!K4583</f>
        <v>9.4633931485100113</v>
      </c>
      <c r="I4583" s="48">
        <f>IF(F4583=0,0,IF(H4583&gt;DC_2017!$G$11,0,F4583/((DC_2017!$G$11-H4583)*9.92/20.72)))</f>
        <v>0</v>
      </c>
      <c r="J4583" s="48">
        <f>IF(OR(I4583&lt;Summary!$F$4, I4583=Summary!$F$4), I4583, Summary!$F$4)</f>
        <v>0</v>
      </c>
      <c r="K4583" s="3">
        <f>[2]Intensity!B4586</f>
        <v>522.03601098835634</v>
      </c>
      <c r="L4583">
        <f>J4583*(DC_2017!$G$11-H4583)*9.92/20.72</f>
        <v>0</v>
      </c>
      <c r="M4583">
        <f t="shared" si="570"/>
        <v>0</v>
      </c>
      <c r="N4583">
        <f t="shared" si="571"/>
        <v>0</v>
      </c>
      <c r="O4583" s="48">
        <f>IF(M4583=0,0, M4583/(DC_2017!$G$11))</f>
        <v>0</v>
      </c>
      <c r="P4583" s="48">
        <f>IF(OR(O4583&lt;Summary!$G$4, O4583 = Summary!$G$4), O4583, Summary!$G$4)</f>
        <v>0</v>
      </c>
      <c r="Q4583">
        <f>P4583*DC_2017!$G$11</f>
        <v>0</v>
      </c>
      <c r="R4583">
        <f t="shared" si="572"/>
        <v>0</v>
      </c>
      <c r="S4583">
        <f t="shared" si="573"/>
        <v>0</v>
      </c>
      <c r="T4583">
        <f t="shared" si="574"/>
        <v>0</v>
      </c>
      <c r="U4583">
        <f t="shared" si="575"/>
        <v>0</v>
      </c>
    </row>
    <row r="4584" spans="1:21">
      <c r="A4584">
        <v>7</v>
      </c>
      <c r="B4584">
        <v>10</v>
      </c>
      <c r="C4584">
        <v>22</v>
      </c>
      <c r="D4584">
        <f>'[3]2017'!P4584</f>
        <v>0</v>
      </c>
      <c r="E4584">
        <f>'[3]2017'!Q4584</f>
        <v>0</v>
      </c>
      <c r="F4584">
        <f t="shared" si="568"/>
        <v>0</v>
      </c>
      <c r="G4584">
        <f t="shared" si="569"/>
        <v>0</v>
      </c>
      <c r="H4584" s="3">
        <f>DC_2017!K4584</f>
        <v>5.8195962794580938</v>
      </c>
      <c r="I4584" s="48">
        <f>IF(F4584=0,0,IF(H4584&gt;DC_2017!$G$11,0,F4584/((DC_2017!$G$11-H4584)*9.92/20.72)))</f>
        <v>0</v>
      </c>
      <c r="J4584" s="48">
        <f>IF(OR(I4584&lt;Summary!$F$4, I4584=Summary!$F$4), I4584, Summary!$F$4)</f>
        <v>0</v>
      </c>
      <c r="K4584" s="3">
        <f>[2]Intensity!B4587</f>
        <v>496.48222275639</v>
      </c>
      <c r="L4584">
        <f>J4584*(DC_2017!$G$11-H4584)*9.92/20.72</f>
        <v>0</v>
      </c>
      <c r="M4584">
        <f t="shared" si="570"/>
        <v>0</v>
      </c>
      <c r="N4584">
        <f t="shared" si="571"/>
        <v>0</v>
      </c>
      <c r="O4584" s="48">
        <f>IF(M4584=0,0, M4584/(DC_2017!$G$11))</f>
        <v>0</v>
      </c>
      <c r="P4584" s="48">
        <f>IF(OR(O4584&lt;Summary!$G$4, O4584 = Summary!$G$4), O4584, Summary!$G$4)</f>
        <v>0</v>
      </c>
      <c r="Q4584">
        <f>P4584*DC_2017!$G$11</f>
        <v>0</v>
      </c>
      <c r="R4584">
        <f t="shared" si="572"/>
        <v>0</v>
      </c>
      <c r="S4584">
        <f t="shared" si="573"/>
        <v>0</v>
      </c>
      <c r="T4584">
        <f t="shared" si="574"/>
        <v>0</v>
      </c>
      <c r="U4584">
        <f t="shared" si="575"/>
        <v>0</v>
      </c>
    </row>
    <row r="4585" spans="1:21">
      <c r="A4585">
        <v>7</v>
      </c>
      <c r="B4585">
        <v>10</v>
      </c>
      <c r="C4585">
        <v>23</v>
      </c>
      <c r="D4585">
        <f>'[3]2017'!P4585</f>
        <v>0</v>
      </c>
      <c r="E4585">
        <f>'[3]2017'!Q4585</f>
        <v>0</v>
      </c>
      <c r="F4585">
        <f t="shared" si="568"/>
        <v>0</v>
      </c>
      <c r="G4585">
        <f t="shared" si="569"/>
        <v>0</v>
      </c>
      <c r="H4585" s="3">
        <f>DC_2017!K4585</f>
        <v>4.3027599044677762</v>
      </c>
      <c r="I4585" s="48">
        <f>IF(F4585=0,0,IF(H4585&gt;DC_2017!$G$11,0,F4585/((DC_2017!$G$11-H4585)*9.92/20.72)))</f>
        <v>0</v>
      </c>
      <c r="J4585" s="48">
        <f>IF(OR(I4585&lt;Summary!$F$4, I4585=Summary!$F$4), I4585, Summary!$F$4)</f>
        <v>0</v>
      </c>
      <c r="K4585" s="3">
        <f>[2]Intensity!B4588</f>
        <v>488.08839952038471</v>
      </c>
      <c r="L4585">
        <f>J4585*(DC_2017!$G$11-H4585)*9.92/20.72</f>
        <v>0</v>
      </c>
      <c r="M4585">
        <f t="shared" si="570"/>
        <v>0</v>
      </c>
      <c r="N4585">
        <f t="shared" si="571"/>
        <v>0</v>
      </c>
      <c r="O4585" s="48">
        <f>IF(M4585=0,0, M4585/(DC_2017!$G$11))</f>
        <v>0</v>
      </c>
      <c r="P4585" s="48">
        <f>IF(OR(O4585&lt;Summary!$G$4, O4585 = Summary!$G$4), O4585, Summary!$G$4)</f>
        <v>0</v>
      </c>
      <c r="Q4585">
        <f>P4585*DC_2017!$G$11</f>
        <v>0</v>
      </c>
      <c r="R4585">
        <f t="shared" si="572"/>
        <v>0</v>
      </c>
      <c r="S4585">
        <f t="shared" si="573"/>
        <v>0</v>
      </c>
      <c r="T4585">
        <f t="shared" si="574"/>
        <v>0</v>
      </c>
      <c r="U4585">
        <f t="shared" si="575"/>
        <v>0</v>
      </c>
    </row>
    <row r="4586" spans="1:21">
      <c r="A4586">
        <v>7</v>
      </c>
      <c r="B4586">
        <v>11</v>
      </c>
      <c r="C4586">
        <v>0</v>
      </c>
      <c r="D4586">
        <f>'[3]2017'!P4586</f>
        <v>0</v>
      </c>
      <c r="E4586">
        <f>'[3]2017'!Q4586</f>
        <v>0</v>
      </c>
      <c r="F4586">
        <f t="shared" si="568"/>
        <v>0</v>
      </c>
      <c r="G4586">
        <f t="shared" si="569"/>
        <v>0</v>
      </c>
      <c r="H4586" s="3">
        <f>DC_2017!K4586</f>
        <v>3.6333181580424041</v>
      </c>
      <c r="I4586" s="48">
        <f>IF(F4586=0,0,IF(H4586&gt;DC_2017!$G$11,0,F4586/((DC_2017!$G$11-H4586)*9.92/20.72)))</f>
        <v>0</v>
      </c>
      <c r="J4586" s="48">
        <f>IF(OR(I4586&lt;Summary!$F$4, I4586=Summary!$F$4), I4586, Summary!$F$4)</f>
        <v>0</v>
      </c>
      <c r="K4586" s="3">
        <f>[2]Intensity!B4589</f>
        <v>474.81144126277457</v>
      </c>
      <c r="L4586">
        <f>J4586*(DC_2017!$G$11-H4586)*9.92/20.72</f>
        <v>0</v>
      </c>
      <c r="M4586">
        <f t="shared" si="570"/>
        <v>0</v>
      </c>
      <c r="N4586">
        <f t="shared" si="571"/>
        <v>0</v>
      </c>
      <c r="O4586" s="48">
        <f>IF(M4586=0,0, M4586/(DC_2017!$G$11))</f>
        <v>0</v>
      </c>
      <c r="P4586" s="48">
        <f>IF(OR(O4586&lt;Summary!$G$4, O4586 = Summary!$G$4), O4586, Summary!$G$4)</f>
        <v>0</v>
      </c>
      <c r="Q4586">
        <f>P4586*DC_2017!$G$11</f>
        <v>0</v>
      </c>
      <c r="R4586">
        <f t="shared" si="572"/>
        <v>0</v>
      </c>
      <c r="S4586">
        <f t="shared" si="573"/>
        <v>0</v>
      </c>
      <c r="T4586">
        <f t="shared" si="574"/>
        <v>0</v>
      </c>
      <c r="U4586">
        <f t="shared" si="575"/>
        <v>0</v>
      </c>
    </row>
    <row r="4587" spans="1:21">
      <c r="A4587">
        <v>7</v>
      </c>
      <c r="B4587">
        <v>11</v>
      </c>
      <c r="C4587">
        <v>1</v>
      </c>
      <c r="D4587">
        <f>'[3]2017'!P4587</f>
        <v>0</v>
      </c>
      <c r="E4587">
        <f>'[3]2017'!Q4587</f>
        <v>0</v>
      </c>
      <c r="F4587">
        <f t="shared" si="568"/>
        <v>0</v>
      </c>
      <c r="G4587">
        <f t="shared" si="569"/>
        <v>0</v>
      </c>
      <c r="H4587" s="3">
        <f>DC_2017!K4587</f>
        <v>3.3197821420895366</v>
      </c>
      <c r="I4587" s="48">
        <f>IF(F4587=0,0,IF(H4587&gt;DC_2017!$G$11,0,F4587/((DC_2017!$G$11-H4587)*9.92/20.72)))</f>
        <v>0</v>
      </c>
      <c r="J4587" s="48">
        <f>IF(OR(I4587&lt;Summary!$F$4, I4587=Summary!$F$4), I4587, Summary!$F$4)</f>
        <v>0</v>
      </c>
      <c r="K4587" s="3">
        <f>[2]Intensity!B4590</f>
        <v>469.34019907771903</v>
      </c>
      <c r="L4587">
        <f>J4587*(DC_2017!$G$11-H4587)*9.92/20.72</f>
        <v>0</v>
      </c>
      <c r="M4587">
        <f t="shared" si="570"/>
        <v>0</v>
      </c>
      <c r="N4587">
        <f t="shared" si="571"/>
        <v>0</v>
      </c>
      <c r="O4587" s="48">
        <f>IF(M4587=0,0, M4587/(DC_2017!$G$11))</f>
        <v>0</v>
      </c>
      <c r="P4587" s="48">
        <f>IF(OR(O4587&lt;Summary!$G$4, O4587 = Summary!$G$4), O4587, Summary!$G$4)</f>
        <v>0</v>
      </c>
      <c r="Q4587">
        <f>P4587*DC_2017!$G$11</f>
        <v>0</v>
      </c>
      <c r="R4587">
        <f t="shared" si="572"/>
        <v>0</v>
      </c>
      <c r="S4587">
        <f t="shared" si="573"/>
        <v>0</v>
      </c>
      <c r="T4587">
        <f t="shared" si="574"/>
        <v>0</v>
      </c>
      <c r="U4587">
        <f t="shared" si="575"/>
        <v>0</v>
      </c>
    </row>
    <row r="4588" spans="1:21">
      <c r="A4588">
        <v>7</v>
      </c>
      <c r="B4588">
        <v>11</v>
      </c>
      <c r="C4588">
        <v>2</v>
      </c>
      <c r="D4588">
        <f>'[3]2017'!P4588</f>
        <v>0</v>
      </c>
      <c r="E4588">
        <f>'[3]2017'!Q4588</f>
        <v>0</v>
      </c>
      <c r="F4588">
        <f t="shared" si="568"/>
        <v>0</v>
      </c>
      <c r="G4588">
        <f t="shared" si="569"/>
        <v>0</v>
      </c>
      <c r="H4588" s="3">
        <f>DC_2017!K4588</f>
        <v>3.2096208437559821</v>
      </c>
      <c r="I4588" s="48">
        <f>IF(F4588=0,0,IF(H4588&gt;DC_2017!$G$11,0,F4588/((DC_2017!$G$11-H4588)*9.92/20.72)))</f>
        <v>0</v>
      </c>
      <c r="J4588" s="48">
        <f>IF(OR(I4588&lt;Summary!$F$4, I4588=Summary!$F$4), I4588, Summary!$F$4)</f>
        <v>0</v>
      </c>
      <c r="K4588" s="3">
        <f>[2]Intensity!B4591</f>
        <v>470.74245223171818</v>
      </c>
      <c r="L4588">
        <f>J4588*(DC_2017!$G$11-H4588)*9.92/20.72</f>
        <v>0</v>
      </c>
      <c r="M4588">
        <f t="shared" si="570"/>
        <v>0</v>
      </c>
      <c r="N4588">
        <f t="shared" si="571"/>
        <v>0</v>
      </c>
      <c r="O4588" s="48">
        <f>IF(M4588=0,0, M4588/(DC_2017!$G$11))</f>
        <v>0</v>
      </c>
      <c r="P4588" s="48">
        <f>IF(OR(O4588&lt;Summary!$G$4, O4588 = Summary!$G$4), O4588, Summary!$G$4)</f>
        <v>0</v>
      </c>
      <c r="Q4588">
        <f>P4588*DC_2017!$G$11</f>
        <v>0</v>
      </c>
      <c r="R4588">
        <f t="shared" si="572"/>
        <v>0</v>
      </c>
      <c r="S4588">
        <f t="shared" si="573"/>
        <v>0</v>
      </c>
      <c r="T4588">
        <f t="shared" si="574"/>
        <v>0</v>
      </c>
      <c r="U4588">
        <f t="shared" si="575"/>
        <v>0</v>
      </c>
    </row>
    <row r="4589" spans="1:21">
      <c r="A4589">
        <v>7</v>
      </c>
      <c r="B4589">
        <v>11</v>
      </c>
      <c r="C4589">
        <v>3</v>
      </c>
      <c r="D4589">
        <f>'[3]2017'!P4589</f>
        <v>0</v>
      </c>
      <c r="E4589">
        <f>'[3]2017'!Q4589</f>
        <v>0</v>
      </c>
      <c r="F4589">
        <f t="shared" si="568"/>
        <v>0</v>
      </c>
      <c r="G4589">
        <f t="shared" si="569"/>
        <v>0</v>
      </c>
      <c r="H4589" s="3">
        <f>DC_2017!K4589</f>
        <v>3.2435166356538918</v>
      </c>
      <c r="I4589" s="48">
        <f>IF(F4589=0,0,IF(H4589&gt;DC_2017!$G$11,0,F4589/((DC_2017!$G$11-H4589)*9.92/20.72)))</f>
        <v>0</v>
      </c>
      <c r="J4589" s="48">
        <f>IF(OR(I4589&lt;Summary!$F$4, I4589=Summary!$F$4), I4589, Summary!$F$4)</f>
        <v>0</v>
      </c>
      <c r="K4589" s="3">
        <f>[2]Intensity!B4592</f>
        <v>485.93620036022185</v>
      </c>
      <c r="L4589">
        <f>J4589*(DC_2017!$G$11-H4589)*9.92/20.72</f>
        <v>0</v>
      </c>
      <c r="M4589">
        <f t="shared" si="570"/>
        <v>0</v>
      </c>
      <c r="N4589">
        <f t="shared" si="571"/>
        <v>0</v>
      </c>
      <c r="O4589" s="48">
        <f>IF(M4589=0,0, M4589/(DC_2017!$G$11))</f>
        <v>0</v>
      </c>
      <c r="P4589" s="48">
        <f>IF(OR(O4589&lt;Summary!$G$4, O4589 = Summary!$G$4), O4589, Summary!$G$4)</f>
        <v>0</v>
      </c>
      <c r="Q4589">
        <f>P4589*DC_2017!$G$11</f>
        <v>0</v>
      </c>
      <c r="R4589">
        <f t="shared" si="572"/>
        <v>0</v>
      </c>
      <c r="S4589">
        <f t="shared" si="573"/>
        <v>0</v>
      </c>
      <c r="T4589">
        <f t="shared" si="574"/>
        <v>0</v>
      </c>
      <c r="U4589">
        <f t="shared" si="575"/>
        <v>0</v>
      </c>
    </row>
    <row r="4590" spans="1:21">
      <c r="A4590">
        <v>7</v>
      </c>
      <c r="B4590">
        <v>11</v>
      </c>
      <c r="C4590">
        <v>4</v>
      </c>
      <c r="D4590">
        <f>'[3]2017'!P4590</f>
        <v>0</v>
      </c>
      <c r="E4590">
        <f>'[3]2017'!Q4590</f>
        <v>0</v>
      </c>
      <c r="F4590">
        <f t="shared" si="568"/>
        <v>0</v>
      </c>
      <c r="G4590">
        <f t="shared" si="569"/>
        <v>0</v>
      </c>
      <c r="H4590" s="3">
        <f>DC_2017!K4590</f>
        <v>3.2689384711312721</v>
      </c>
      <c r="I4590" s="48">
        <f>IF(F4590=0,0,IF(H4590&gt;DC_2017!$G$11,0,F4590/((DC_2017!$G$11-H4590)*9.92/20.72)))</f>
        <v>0</v>
      </c>
      <c r="J4590" s="48">
        <f>IF(OR(I4590&lt;Summary!$F$4, I4590=Summary!$F$4), I4590, Summary!$F$4)</f>
        <v>0</v>
      </c>
      <c r="K4590" s="3">
        <f>[2]Intensity!B4593</f>
        <v>498.81534535008615</v>
      </c>
      <c r="L4590">
        <f>J4590*(DC_2017!$G$11-H4590)*9.92/20.72</f>
        <v>0</v>
      </c>
      <c r="M4590">
        <f t="shared" si="570"/>
        <v>0</v>
      </c>
      <c r="N4590">
        <f t="shared" si="571"/>
        <v>0</v>
      </c>
      <c r="O4590" s="48">
        <f>IF(M4590=0,0, M4590/(DC_2017!$G$11))</f>
        <v>0</v>
      </c>
      <c r="P4590" s="48">
        <f>IF(OR(O4590&lt;Summary!$G$4, O4590 = Summary!$G$4), O4590, Summary!$G$4)</f>
        <v>0</v>
      </c>
      <c r="Q4590">
        <f>P4590*DC_2017!$G$11</f>
        <v>0</v>
      </c>
      <c r="R4590">
        <f t="shared" si="572"/>
        <v>0</v>
      </c>
      <c r="S4590">
        <f t="shared" si="573"/>
        <v>0</v>
      </c>
      <c r="T4590">
        <f t="shared" si="574"/>
        <v>0</v>
      </c>
      <c r="U4590">
        <f t="shared" si="575"/>
        <v>0</v>
      </c>
    </row>
    <row r="4591" spans="1:21">
      <c r="A4591">
        <v>7</v>
      </c>
      <c r="B4591">
        <v>11</v>
      </c>
      <c r="C4591">
        <v>5</v>
      </c>
      <c r="D4591">
        <f>'[3]2017'!P4591</f>
        <v>0</v>
      </c>
      <c r="E4591">
        <f>'[3]2017'!Q4591</f>
        <v>0</v>
      </c>
      <c r="F4591">
        <f t="shared" si="568"/>
        <v>0</v>
      </c>
      <c r="G4591">
        <f t="shared" si="569"/>
        <v>0</v>
      </c>
      <c r="H4591" s="3">
        <f>DC_2017!K4591</f>
        <v>3.8536407547078708</v>
      </c>
      <c r="I4591" s="48">
        <f>IF(F4591=0,0,IF(H4591&gt;DC_2017!$G$11,0,F4591/((DC_2017!$G$11-H4591)*9.92/20.72)))</f>
        <v>0</v>
      </c>
      <c r="J4591" s="48">
        <f>IF(OR(I4591&lt;Summary!$F$4, I4591=Summary!$F$4), I4591, Summary!$F$4)</f>
        <v>0</v>
      </c>
      <c r="K4591" s="3">
        <f>[2]Intensity!B4594</f>
        <v>516.97023800127079</v>
      </c>
      <c r="L4591">
        <f>J4591*(DC_2017!$G$11-H4591)*9.92/20.72</f>
        <v>0</v>
      </c>
      <c r="M4591">
        <f t="shared" si="570"/>
        <v>0</v>
      </c>
      <c r="N4591">
        <f t="shared" si="571"/>
        <v>0</v>
      </c>
      <c r="O4591" s="48">
        <f>IF(M4591=0,0, M4591/(DC_2017!$G$11))</f>
        <v>0</v>
      </c>
      <c r="P4591" s="48">
        <f>IF(OR(O4591&lt;Summary!$G$4, O4591 = Summary!$G$4), O4591, Summary!$G$4)</f>
        <v>0</v>
      </c>
      <c r="Q4591">
        <f>P4591*DC_2017!$G$11</f>
        <v>0</v>
      </c>
      <c r="R4591">
        <f t="shared" si="572"/>
        <v>0</v>
      </c>
      <c r="S4591">
        <f t="shared" si="573"/>
        <v>0</v>
      </c>
      <c r="T4591">
        <f t="shared" si="574"/>
        <v>0</v>
      </c>
      <c r="U4591">
        <f t="shared" si="575"/>
        <v>0</v>
      </c>
    </row>
    <row r="4592" spans="1:21">
      <c r="A4592">
        <v>7</v>
      </c>
      <c r="B4592">
        <v>11</v>
      </c>
      <c r="C4592">
        <v>6</v>
      </c>
      <c r="D4592">
        <f>'[3]2017'!P4592</f>
        <v>0</v>
      </c>
      <c r="E4592">
        <f>'[3]2017'!Q4592</f>
        <v>0</v>
      </c>
      <c r="F4592">
        <f t="shared" si="568"/>
        <v>0</v>
      </c>
      <c r="G4592">
        <f t="shared" si="569"/>
        <v>0</v>
      </c>
      <c r="H4592" s="3">
        <f>DC_2017!K4592</f>
        <v>5.0060974427912086</v>
      </c>
      <c r="I4592" s="48">
        <f>IF(F4592=0,0,IF(H4592&gt;DC_2017!$G$11,0,F4592/((DC_2017!$G$11-H4592)*9.92/20.72)))</f>
        <v>0</v>
      </c>
      <c r="J4592" s="48">
        <f>IF(OR(I4592&lt;Summary!$F$4, I4592=Summary!$F$4), I4592, Summary!$F$4)</f>
        <v>0</v>
      </c>
      <c r="K4592" s="3">
        <f>[2]Intensity!B4595</f>
        <v>537.76267419644887</v>
      </c>
      <c r="L4592">
        <f>J4592*(DC_2017!$G$11-H4592)*9.92/20.72</f>
        <v>0</v>
      </c>
      <c r="M4592">
        <f t="shared" si="570"/>
        <v>0</v>
      </c>
      <c r="N4592">
        <f t="shared" si="571"/>
        <v>0</v>
      </c>
      <c r="O4592" s="48">
        <f>IF(M4592=0,0, M4592/(DC_2017!$G$11))</f>
        <v>0</v>
      </c>
      <c r="P4592" s="48">
        <f>IF(OR(O4592&lt;Summary!$G$4, O4592 = Summary!$G$4), O4592, Summary!$G$4)</f>
        <v>0</v>
      </c>
      <c r="Q4592">
        <f>P4592*DC_2017!$G$11</f>
        <v>0</v>
      </c>
      <c r="R4592">
        <f t="shared" si="572"/>
        <v>0</v>
      </c>
      <c r="S4592">
        <f t="shared" si="573"/>
        <v>0</v>
      </c>
      <c r="T4592">
        <f t="shared" si="574"/>
        <v>0</v>
      </c>
      <c r="U4592">
        <f t="shared" si="575"/>
        <v>0</v>
      </c>
    </row>
    <row r="4593" spans="1:21">
      <c r="A4593">
        <v>7</v>
      </c>
      <c r="B4593">
        <v>11</v>
      </c>
      <c r="C4593">
        <v>7</v>
      </c>
      <c r="D4593">
        <f>'[3]2017'!P4593</f>
        <v>0</v>
      </c>
      <c r="E4593">
        <f>'[3]2017'!Q4593</f>
        <v>0</v>
      </c>
      <c r="F4593">
        <f t="shared" si="568"/>
        <v>0</v>
      </c>
      <c r="G4593">
        <f t="shared" si="569"/>
        <v>0</v>
      </c>
      <c r="H4593" s="3">
        <f>DC_2017!K4593</f>
        <v>5.2518418862151179</v>
      </c>
      <c r="I4593" s="48">
        <f>IF(F4593=0,0,IF(H4593&gt;DC_2017!$G$11,0,F4593/((DC_2017!$G$11-H4593)*9.92/20.72)))</f>
        <v>0</v>
      </c>
      <c r="J4593" s="48">
        <f>IF(OR(I4593&lt;Summary!$F$4, I4593=Summary!$F$4), I4593, Summary!$F$4)</f>
        <v>0</v>
      </c>
      <c r="K4593" s="3">
        <f>[2]Intensity!B4596</f>
        <v>543.40675740317477</v>
      </c>
      <c r="L4593">
        <f>J4593*(DC_2017!$G$11-H4593)*9.92/20.72</f>
        <v>0</v>
      </c>
      <c r="M4593">
        <f t="shared" si="570"/>
        <v>0</v>
      </c>
      <c r="N4593">
        <f t="shared" si="571"/>
        <v>0</v>
      </c>
      <c r="O4593" s="48">
        <f>IF(M4593=0,0, M4593/(DC_2017!$G$11))</f>
        <v>0</v>
      </c>
      <c r="P4593" s="48">
        <f>IF(OR(O4593&lt;Summary!$G$4, O4593 = Summary!$G$4), O4593, Summary!$G$4)</f>
        <v>0</v>
      </c>
      <c r="Q4593">
        <f>P4593*DC_2017!$G$11</f>
        <v>0</v>
      </c>
      <c r="R4593">
        <f t="shared" si="572"/>
        <v>0</v>
      </c>
      <c r="S4593">
        <f t="shared" si="573"/>
        <v>0</v>
      </c>
      <c r="T4593">
        <f t="shared" si="574"/>
        <v>0</v>
      </c>
      <c r="U4593">
        <f t="shared" si="575"/>
        <v>0</v>
      </c>
    </row>
    <row r="4594" spans="1:21">
      <c r="A4594">
        <v>7</v>
      </c>
      <c r="B4594">
        <v>11</v>
      </c>
      <c r="C4594">
        <v>8</v>
      </c>
      <c r="D4594">
        <f>'[3]2017'!P4594</f>
        <v>0</v>
      </c>
      <c r="E4594">
        <f>'[3]2017'!Q4594</f>
        <v>26.399980593967388</v>
      </c>
      <c r="F4594">
        <f t="shared" si="568"/>
        <v>26.399980593967388</v>
      </c>
      <c r="G4594">
        <f t="shared" si="569"/>
        <v>48</v>
      </c>
      <c r="H4594" s="3">
        <f>DC_2017!K4594</f>
        <v>6.2093978018461558</v>
      </c>
      <c r="I4594" s="48">
        <f>IF(F4594=0,0,IF(H4594&gt;DC_2017!$G$11,0,F4594/((DC_2017!$G$11-H4594)*9.92/20.72)))</f>
        <v>16.310080119621659</v>
      </c>
      <c r="J4594" s="48">
        <f>IF(OR(I4594&lt;Summary!$F$4, I4594=Summary!$F$4), I4594, Summary!$F$4)</f>
        <v>16.310080119621659</v>
      </c>
      <c r="K4594" s="3">
        <f>[2]Intensity!B4597</f>
        <v>550.75796753628845</v>
      </c>
      <c r="L4594">
        <f>J4594*(DC_2017!$G$11-H4594)*9.92/20.72</f>
        <v>26.399980593967385</v>
      </c>
      <c r="M4594">
        <f t="shared" si="570"/>
        <v>0</v>
      </c>
      <c r="N4594">
        <f t="shared" si="571"/>
        <v>13272.800586420499</v>
      </c>
      <c r="O4594" s="48">
        <f>IF(M4594=0,0, M4594/(DC_2017!$G$11))</f>
        <v>0</v>
      </c>
      <c r="P4594" s="48">
        <f>IF(OR(O4594&lt;Summary!$G$4, O4594 = Summary!$G$4), O4594, Summary!$G$4)</f>
        <v>0</v>
      </c>
      <c r="Q4594">
        <f>P4594*DC_2017!$G$11</f>
        <v>0</v>
      </c>
      <c r="R4594">
        <f t="shared" si="572"/>
        <v>26.399980593967385</v>
      </c>
      <c r="S4594">
        <f t="shared" si="573"/>
        <v>0</v>
      </c>
      <c r="T4594">
        <f t="shared" si="574"/>
        <v>0</v>
      </c>
      <c r="U4594">
        <f t="shared" si="575"/>
        <v>13272.800586420499</v>
      </c>
    </row>
    <row r="4595" spans="1:21">
      <c r="A4595">
        <v>7</v>
      </c>
      <c r="B4595">
        <v>11</v>
      </c>
      <c r="C4595">
        <v>9</v>
      </c>
      <c r="D4595">
        <f>'[3]2017'!P4595</f>
        <v>0</v>
      </c>
      <c r="E4595">
        <f>'[3]2017'!Q4595</f>
        <v>16.449492032977599</v>
      </c>
      <c r="F4595">
        <f t="shared" si="568"/>
        <v>16.449492032977599</v>
      </c>
      <c r="G4595">
        <f t="shared" si="569"/>
        <v>48</v>
      </c>
      <c r="H4595" s="3">
        <f>DC_2017!K4595</f>
        <v>7.3279586980651441</v>
      </c>
      <c r="I4595" s="48">
        <f>IF(F4595=0,0,IF(H4595&gt;DC_2017!$G$11,0,F4595/((DC_2017!$G$11-H4595)*9.92/20.72)))</f>
        <v>15.187382483080475</v>
      </c>
      <c r="J4595" s="48">
        <f>IF(OR(I4595&lt;Summary!$F$4, I4595=Summary!$F$4), I4595, Summary!$F$4)</f>
        <v>15.187382483080475</v>
      </c>
      <c r="K4595" s="3">
        <f>[2]Intensity!B4598</f>
        <v>551.85211264105203</v>
      </c>
      <c r="L4595">
        <f>J4595*(DC_2017!$G$11-H4595)*9.92/20.72</f>
        <v>16.449492032977599</v>
      </c>
      <c r="M4595">
        <f t="shared" si="570"/>
        <v>0</v>
      </c>
      <c r="N4595">
        <f t="shared" si="571"/>
        <v>8288.1113126879172</v>
      </c>
      <c r="O4595" s="48">
        <f>IF(M4595=0,0, M4595/(DC_2017!$G$11))</f>
        <v>0</v>
      </c>
      <c r="P4595" s="48">
        <f>IF(OR(O4595&lt;Summary!$G$4, O4595 = Summary!$G$4), O4595, Summary!$G$4)</f>
        <v>0</v>
      </c>
      <c r="Q4595">
        <f>P4595*DC_2017!$G$11</f>
        <v>0</v>
      </c>
      <c r="R4595">
        <f t="shared" si="572"/>
        <v>16.449492032977599</v>
      </c>
      <c r="S4595">
        <f t="shared" si="573"/>
        <v>0</v>
      </c>
      <c r="T4595">
        <f t="shared" si="574"/>
        <v>0</v>
      </c>
      <c r="U4595">
        <f t="shared" si="575"/>
        <v>8288.1113126879172</v>
      </c>
    </row>
    <row r="4596" spans="1:21">
      <c r="A4596">
        <v>7</v>
      </c>
      <c r="B4596">
        <v>11</v>
      </c>
      <c r="C4596">
        <v>10</v>
      </c>
      <c r="D4596">
        <f>'[3]2017'!P4596</f>
        <v>0</v>
      </c>
      <c r="E4596">
        <f>'[3]2017'!Q4596</f>
        <v>37.210860881018327</v>
      </c>
      <c r="F4596">
        <f t="shared" si="568"/>
        <v>37.210860881018327</v>
      </c>
      <c r="G4596">
        <f t="shared" si="569"/>
        <v>48</v>
      </c>
      <c r="H4596" s="3">
        <f>DC_2017!K4596</f>
        <v>8.548206958670427</v>
      </c>
      <c r="I4596" s="48">
        <f>IF(F4596=0,0,IF(H4596&gt;DC_2017!$G$11,0,F4596/((DC_2017!$G$11-H4596)*9.92/20.72)))</f>
        <v>74.587158475078056</v>
      </c>
      <c r="J4596" s="48">
        <f>IF(OR(I4596&lt;Summary!$F$4, I4596=Summary!$F$4), I4596, Summary!$F$4)</f>
        <v>74.587158475078056</v>
      </c>
      <c r="K4596" s="3">
        <f>[2]Intensity!B4599</f>
        <v>548.01628242236416</v>
      </c>
      <c r="L4596">
        <f>J4596*(DC_2017!$G$11-H4596)*9.92/20.72</f>
        <v>37.210860881018327</v>
      </c>
      <c r="M4596">
        <f t="shared" si="570"/>
        <v>0</v>
      </c>
      <c r="N4596">
        <f t="shared" si="571"/>
        <v>18606.036323462562</v>
      </c>
      <c r="O4596" s="48">
        <f>IF(M4596=0,0, M4596/(DC_2017!$G$11))</f>
        <v>0</v>
      </c>
      <c r="P4596" s="48">
        <f>IF(OR(O4596&lt;Summary!$G$4, O4596 = Summary!$G$4), O4596, Summary!$G$4)</f>
        <v>0</v>
      </c>
      <c r="Q4596">
        <f>P4596*DC_2017!$G$11</f>
        <v>0</v>
      </c>
      <c r="R4596">
        <f t="shared" si="572"/>
        <v>37.210860881018327</v>
      </c>
      <c r="S4596">
        <f t="shared" si="573"/>
        <v>0</v>
      </c>
      <c r="T4596">
        <f t="shared" si="574"/>
        <v>0</v>
      </c>
      <c r="U4596">
        <f t="shared" si="575"/>
        <v>18606.036323462562</v>
      </c>
    </row>
    <row r="4597" spans="1:21">
      <c r="A4597">
        <v>7</v>
      </c>
      <c r="B4597">
        <v>11</v>
      </c>
      <c r="C4597">
        <v>11</v>
      </c>
      <c r="D4597">
        <f>'[3]2017'!P4597</f>
        <v>0</v>
      </c>
      <c r="E4597">
        <f>'[3]2017'!Q4597</f>
        <v>25.410417795792174</v>
      </c>
      <c r="F4597">
        <f t="shared" si="568"/>
        <v>25.410417795792174</v>
      </c>
      <c r="G4597">
        <f t="shared" si="569"/>
        <v>48</v>
      </c>
      <c r="H4597" s="3">
        <f>DC_2017!K4597</f>
        <v>9.1837529244827003</v>
      </c>
      <c r="I4597" s="48">
        <f>IF(F4597=0,0,IF(H4597&gt;DC_2017!$G$11,0,F4597/((DC_2017!$G$11-H4597)*9.92/20.72)))</f>
        <v>130.56819188021117</v>
      </c>
      <c r="J4597" s="48">
        <f>IF(OR(I4597&lt;Summary!$F$4, I4597=Summary!$F$4), I4597, Summary!$F$4)</f>
        <v>130.56819188021117</v>
      </c>
      <c r="K4597" s="3">
        <f>[2]Intensity!B4600</f>
        <v>550.16598994044568</v>
      </c>
      <c r="L4597">
        <f>J4597*(DC_2017!$G$11-H4597)*9.92/20.72</f>
        <v>25.410417795792174</v>
      </c>
      <c r="M4597">
        <f t="shared" si="570"/>
        <v>0</v>
      </c>
      <c r="N4597">
        <f t="shared" si="571"/>
        <v>12760.247607224295</v>
      </c>
      <c r="O4597" s="48">
        <f>IF(M4597=0,0, M4597/(DC_2017!$G$11))</f>
        <v>0</v>
      </c>
      <c r="P4597" s="48">
        <f>IF(OR(O4597&lt;Summary!$G$4, O4597 = Summary!$G$4), O4597, Summary!$G$4)</f>
        <v>0</v>
      </c>
      <c r="Q4597">
        <f>P4597*DC_2017!$G$11</f>
        <v>0</v>
      </c>
      <c r="R4597">
        <f t="shared" si="572"/>
        <v>25.410417795792174</v>
      </c>
      <c r="S4597">
        <f t="shared" si="573"/>
        <v>0</v>
      </c>
      <c r="T4597">
        <f t="shared" si="574"/>
        <v>0</v>
      </c>
      <c r="U4597">
        <f t="shared" si="575"/>
        <v>12760.247607224295</v>
      </c>
    </row>
    <row r="4598" spans="1:21">
      <c r="A4598">
        <v>7</v>
      </c>
      <c r="B4598">
        <v>11</v>
      </c>
      <c r="C4598">
        <v>12</v>
      </c>
      <c r="D4598">
        <f>'[3]2017'!P4598</f>
        <v>0</v>
      </c>
      <c r="E4598">
        <f>'[3]2017'!Q4598</f>
        <v>17.959673773179869</v>
      </c>
      <c r="F4598">
        <f t="shared" si="568"/>
        <v>17.959673773179869</v>
      </c>
      <c r="G4598">
        <f t="shared" si="569"/>
        <v>48</v>
      </c>
      <c r="H4598" s="3">
        <f>DC_2017!K4598</f>
        <v>9.8701425612158253</v>
      </c>
      <c r="I4598" s="48">
        <f>IF(F4598=0,0,IF(H4598&gt;DC_2017!$G$11,0,F4598/((DC_2017!$G$11-H4598)*9.92/20.72)))</f>
        <v>0</v>
      </c>
      <c r="J4598" s="48">
        <f>IF(OR(I4598&lt;Summary!$F$4, I4598=Summary!$F$4), I4598, Summary!$F$4)</f>
        <v>0</v>
      </c>
      <c r="K4598" s="3">
        <f>[2]Intensity!B4601</f>
        <v>550.29760363821902</v>
      </c>
      <c r="L4598">
        <f>J4598*(DC_2017!$G$11-H4598)*9.92/20.72</f>
        <v>0</v>
      </c>
      <c r="M4598">
        <f t="shared" si="570"/>
        <v>17.959673773179869</v>
      </c>
      <c r="N4598">
        <f t="shared" si="571"/>
        <v>0</v>
      </c>
      <c r="O4598" s="48">
        <f>IF(M4598=0,0, M4598/(DC_2017!$G$11))</f>
        <v>1.8727022148603072</v>
      </c>
      <c r="P4598" s="48">
        <f>IF(OR(O4598&lt;Summary!$G$4, O4598 = Summary!$G$4), O4598, Summary!$G$4)</f>
        <v>0</v>
      </c>
      <c r="Q4598">
        <f>P4598*DC_2017!$G$11</f>
        <v>0</v>
      </c>
      <c r="R4598">
        <f t="shared" si="572"/>
        <v>0</v>
      </c>
      <c r="S4598">
        <f t="shared" si="573"/>
        <v>17.959673773179869</v>
      </c>
      <c r="T4598">
        <f t="shared" si="574"/>
        <v>0</v>
      </c>
      <c r="U4598">
        <f t="shared" si="575"/>
        <v>0</v>
      </c>
    </row>
    <row r="4599" spans="1:21">
      <c r="A4599">
        <v>7</v>
      </c>
      <c r="B4599">
        <v>11</v>
      </c>
      <c r="C4599">
        <v>13</v>
      </c>
      <c r="D4599">
        <f>'[3]2017'!P4599</f>
        <v>0</v>
      </c>
      <c r="E4599">
        <f>'[3]2017'!Q4599</f>
        <v>205.61857358793864</v>
      </c>
      <c r="F4599">
        <f t="shared" si="568"/>
        <v>205.61857358793864</v>
      </c>
      <c r="G4599">
        <f t="shared" si="569"/>
        <v>48</v>
      </c>
      <c r="H4599" s="3">
        <f>DC_2017!K4599</f>
        <v>9.6667678548677429</v>
      </c>
      <c r="I4599" s="48">
        <f>IF(F4599=0,0,IF(H4599&gt;DC_2017!$G$11,0,F4599/((DC_2017!$G$11-H4599)*9.92/20.72)))</f>
        <v>0</v>
      </c>
      <c r="J4599" s="48">
        <f>IF(OR(I4599&lt;Summary!$F$4, I4599=Summary!$F$4), I4599, Summary!$F$4)</f>
        <v>0</v>
      </c>
      <c r="K4599" s="3">
        <f>[2]Intensity!B4602</f>
        <v>547.50156283104877</v>
      </c>
      <c r="L4599">
        <f>J4599*(DC_2017!$G$11-H4599)*9.92/20.72</f>
        <v>0</v>
      </c>
      <c r="M4599">
        <f t="shared" si="570"/>
        <v>205.61857358793864</v>
      </c>
      <c r="N4599">
        <f t="shared" si="571"/>
        <v>0</v>
      </c>
      <c r="O4599" s="48">
        <f>IF(M4599=0,0, M4599/(DC_2017!$G$11))</f>
        <v>21.440387116027896</v>
      </c>
      <c r="P4599" s="48">
        <f>IF(OR(O4599&lt;Summary!$G$4, O4599 = Summary!$G$4), O4599, Summary!$G$4)</f>
        <v>0</v>
      </c>
      <c r="Q4599">
        <f>P4599*DC_2017!$G$11</f>
        <v>0</v>
      </c>
      <c r="R4599">
        <f t="shared" si="572"/>
        <v>0</v>
      </c>
      <c r="S4599">
        <f t="shared" si="573"/>
        <v>205.61857358793864</v>
      </c>
      <c r="T4599">
        <f t="shared" si="574"/>
        <v>0</v>
      </c>
      <c r="U4599">
        <f t="shared" si="575"/>
        <v>0</v>
      </c>
    </row>
    <row r="4600" spans="1:21">
      <c r="A4600">
        <v>7</v>
      </c>
      <c r="B4600">
        <v>11</v>
      </c>
      <c r="C4600">
        <v>14</v>
      </c>
      <c r="D4600">
        <f>'[3]2017'!P4600</f>
        <v>0</v>
      </c>
      <c r="E4600">
        <f>'[3]2017'!Q4600</f>
        <v>169.58851897171215</v>
      </c>
      <c r="F4600">
        <f t="shared" si="568"/>
        <v>169.58851897171215</v>
      </c>
      <c r="G4600">
        <f t="shared" si="569"/>
        <v>48</v>
      </c>
      <c r="H4600" s="3">
        <f>DC_2017!K4600</f>
        <v>10.26841802878538</v>
      </c>
      <c r="I4600" s="48">
        <f>IF(F4600=0,0,IF(H4600&gt;DC_2017!$G$11,0,F4600/((DC_2017!$G$11-H4600)*9.92/20.72)))</f>
        <v>0</v>
      </c>
      <c r="J4600" s="48">
        <f>IF(OR(I4600&lt;Summary!$F$4, I4600=Summary!$F$4), I4600, Summary!$F$4)</f>
        <v>0</v>
      </c>
      <c r="K4600" s="3">
        <f>[2]Intensity!B4603</f>
        <v>549.41282968994994</v>
      </c>
      <c r="L4600">
        <f>J4600*(DC_2017!$G$11-H4600)*9.92/20.72</f>
        <v>0</v>
      </c>
      <c r="M4600">
        <f t="shared" si="570"/>
        <v>169.58851897171215</v>
      </c>
      <c r="N4600">
        <f t="shared" si="571"/>
        <v>0</v>
      </c>
      <c r="O4600" s="48">
        <f>IF(M4600=0,0, M4600/(DC_2017!$G$11))</f>
        <v>17.683438970226547</v>
      </c>
      <c r="P4600" s="48">
        <f>IF(OR(O4600&lt;Summary!$G$4, O4600 = Summary!$G$4), O4600, Summary!$G$4)</f>
        <v>0</v>
      </c>
      <c r="Q4600">
        <f>P4600*DC_2017!$G$11</f>
        <v>0</v>
      </c>
      <c r="R4600">
        <f t="shared" si="572"/>
        <v>0</v>
      </c>
      <c r="S4600">
        <f t="shared" si="573"/>
        <v>169.58851897171215</v>
      </c>
      <c r="T4600">
        <f t="shared" si="574"/>
        <v>0</v>
      </c>
      <c r="U4600">
        <f t="shared" si="575"/>
        <v>0</v>
      </c>
    </row>
    <row r="4601" spans="1:21">
      <c r="A4601">
        <v>7</v>
      </c>
      <c r="B4601">
        <v>11</v>
      </c>
      <c r="C4601">
        <v>15</v>
      </c>
      <c r="D4601">
        <f>'[3]2017'!P4601</f>
        <v>0</v>
      </c>
      <c r="E4601">
        <f>'[3]2017'!Q4601</f>
        <v>20.185688459465098</v>
      </c>
      <c r="F4601">
        <f t="shared" si="568"/>
        <v>20.185688459465098</v>
      </c>
      <c r="G4601">
        <f t="shared" si="569"/>
        <v>48</v>
      </c>
      <c r="H4601" s="3">
        <f>DC_2017!K4601</f>
        <v>11.225973955681582</v>
      </c>
      <c r="I4601" s="48">
        <f>IF(F4601=0,0,IF(H4601&gt;DC_2017!$G$11,0,F4601/((DC_2017!$G$11-H4601)*9.92/20.72)))</f>
        <v>0</v>
      </c>
      <c r="J4601" s="48">
        <f>IF(OR(I4601&lt;Summary!$F$4, I4601=Summary!$F$4), I4601, Summary!$F$4)</f>
        <v>0</v>
      </c>
      <c r="K4601" s="3">
        <f>[2]Intensity!B4604</f>
        <v>554.70466135787717</v>
      </c>
      <c r="L4601">
        <f>J4601*(DC_2017!$G$11-H4601)*9.92/20.72</f>
        <v>0</v>
      </c>
      <c r="M4601">
        <f t="shared" si="570"/>
        <v>20.185688459465098</v>
      </c>
      <c r="N4601">
        <f t="shared" si="571"/>
        <v>0</v>
      </c>
      <c r="O4601" s="48">
        <f>IF(M4601=0,0, M4601/(DC_2017!$G$11))</f>
        <v>2.1048145954060611</v>
      </c>
      <c r="P4601" s="48">
        <f>IF(OR(O4601&lt;Summary!$G$4, O4601 = Summary!$G$4), O4601, Summary!$G$4)</f>
        <v>0</v>
      </c>
      <c r="Q4601">
        <f>P4601*DC_2017!$G$11</f>
        <v>0</v>
      </c>
      <c r="R4601">
        <f t="shared" si="572"/>
        <v>0</v>
      </c>
      <c r="S4601">
        <f t="shared" si="573"/>
        <v>20.185688459465098</v>
      </c>
      <c r="T4601">
        <f t="shared" si="574"/>
        <v>0</v>
      </c>
      <c r="U4601">
        <f t="shared" si="575"/>
        <v>0</v>
      </c>
    </row>
    <row r="4602" spans="1:21">
      <c r="A4602">
        <v>7</v>
      </c>
      <c r="B4602">
        <v>11</v>
      </c>
      <c r="C4602">
        <v>16</v>
      </c>
      <c r="D4602">
        <f>'[3]2017'!P4602</f>
        <v>0</v>
      </c>
      <c r="E4602">
        <f>'[3]2017'!Q4602</f>
        <v>2.5000158945716832E-3</v>
      </c>
      <c r="F4602">
        <f t="shared" si="568"/>
        <v>2.5000158945716832E-3</v>
      </c>
      <c r="G4602">
        <f t="shared" si="569"/>
        <v>48</v>
      </c>
      <c r="H4602" s="3">
        <f>DC_2017!K4602</f>
        <v>11.853045976309872</v>
      </c>
      <c r="I4602" s="48">
        <f>IF(F4602=0,0,IF(H4602&gt;DC_2017!$G$11,0,F4602/((DC_2017!$G$11-H4602)*9.92/20.72)))</f>
        <v>0</v>
      </c>
      <c r="J4602" s="48">
        <f>IF(OR(I4602&lt;Summary!$F$4, I4602=Summary!$F$4), I4602, Summary!$F$4)</f>
        <v>0</v>
      </c>
      <c r="K4602" s="3">
        <f>[2]Intensity!B4605</f>
        <v>563.45321791030142</v>
      </c>
      <c r="L4602">
        <f>J4602*(DC_2017!$G$11-H4602)*9.92/20.72</f>
        <v>0</v>
      </c>
      <c r="M4602">
        <f t="shared" si="570"/>
        <v>2.5000158945716832E-3</v>
      </c>
      <c r="N4602">
        <f t="shared" si="571"/>
        <v>0</v>
      </c>
      <c r="O4602" s="48">
        <f>IF(M4602=0,0, M4602/(DC_2017!$G$11))</f>
        <v>2.6068320405362382E-4</v>
      </c>
      <c r="P4602" s="48">
        <f>IF(OR(O4602&lt;Summary!$G$4, O4602 = Summary!$G$4), O4602, Summary!$G$4)</f>
        <v>0</v>
      </c>
      <c r="Q4602">
        <f>P4602*DC_2017!$G$11</f>
        <v>0</v>
      </c>
      <c r="R4602">
        <f t="shared" si="572"/>
        <v>0</v>
      </c>
      <c r="S4602">
        <f t="shared" si="573"/>
        <v>2.5000158945716832E-3</v>
      </c>
      <c r="T4602">
        <f t="shared" si="574"/>
        <v>0</v>
      </c>
      <c r="U4602">
        <f t="shared" si="575"/>
        <v>0</v>
      </c>
    </row>
    <row r="4603" spans="1:21">
      <c r="A4603">
        <v>7</v>
      </c>
      <c r="B4603">
        <v>11</v>
      </c>
      <c r="C4603">
        <v>17</v>
      </c>
      <c r="D4603">
        <f>'[3]2017'!P4603</f>
        <v>0</v>
      </c>
      <c r="E4603">
        <f>'[3]2017'!Q4603</f>
        <v>26.577957930244086</v>
      </c>
      <c r="F4603">
        <f t="shared" si="568"/>
        <v>26.577957930244086</v>
      </c>
      <c r="G4603">
        <f t="shared" si="569"/>
        <v>48</v>
      </c>
      <c r="H4603" s="3">
        <f>DC_2017!K4603</f>
        <v>11.751358623137955</v>
      </c>
      <c r="I4603" s="48">
        <f>IF(F4603=0,0,IF(H4603&gt;DC_2017!$G$11,0,F4603/((DC_2017!$G$11-H4603)*9.92/20.72)))</f>
        <v>0</v>
      </c>
      <c r="J4603" s="48">
        <f>IF(OR(I4603&lt;Summary!$F$4, I4603=Summary!$F$4), I4603, Summary!$F$4)</f>
        <v>0</v>
      </c>
      <c r="K4603" s="3">
        <f>[2]Intensity!B4606</f>
        <v>569.97746810784133</v>
      </c>
      <c r="L4603">
        <f>J4603*(DC_2017!$G$11-H4603)*9.92/20.72</f>
        <v>0</v>
      </c>
      <c r="M4603">
        <f t="shared" si="570"/>
        <v>26.577957930244086</v>
      </c>
      <c r="N4603">
        <f t="shared" si="571"/>
        <v>0</v>
      </c>
      <c r="O4603" s="48">
        <f>IF(M4603=0,0, M4603/(DC_2017!$G$11))</f>
        <v>2.7713532723940801</v>
      </c>
      <c r="P4603" s="48">
        <f>IF(OR(O4603&lt;Summary!$G$4, O4603 = Summary!$G$4), O4603, Summary!$G$4)</f>
        <v>0</v>
      </c>
      <c r="Q4603">
        <f>P4603*DC_2017!$G$11</f>
        <v>0</v>
      </c>
      <c r="R4603">
        <f t="shared" si="572"/>
        <v>0</v>
      </c>
      <c r="S4603">
        <f t="shared" si="573"/>
        <v>26.577957930244086</v>
      </c>
      <c r="T4603">
        <f t="shared" si="574"/>
        <v>0</v>
      </c>
      <c r="U4603">
        <f t="shared" si="575"/>
        <v>0</v>
      </c>
    </row>
    <row r="4604" spans="1:21">
      <c r="A4604">
        <v>7</v>
      </c>
      <c r="B4604">
        <v>11</v>
      </c>
      <c r="C4604">
        <v>18</v>
      </c>
      <c r="D4604">
        <f>'[3]2017'!P4604</f>
        <v>0</v>
      </c>
      <c r="E4604">
        <f>'[3]2017'!Q4604</f>
        <v>0.60069440132126661</v>
      </c>
      <c r="F4604">
        <f t="shared" si="568"/>
        <v>0.60069440132126661</v>
      </c>
      <c r="G4604">
        <f t="shared" si="569"/>
        <v>48</v>
      </c>
      <c r="H4604" s="3">
        <f>DC_2017!K4604</f>
        <v>12.497065887265183</v>
      </c>
      <c r="I4604" s="48">
        <f>IF(F4604=0,0,IF(H4604&gt;DC_2017!$G$11,0,F4604/((DC_2017!$G$11-H4604)*9.92/20.72)))</f>
        <v>0</v>
      </c>
      <c r="J4604" s="48">
        <f>IF(OR(I4604&lt;Summary!$F$4, I4604=Summary!$F$4), I4604, Summary!$F$4)</f>
        <v>0</v>
      </c>
      <c r="K4604" s="3">
        <f>[2]Intensity!B4607</f>
        <v>571.8369042422363</v>
      </c>
      <c r="L4604">
        <f>J4604*(DC_2017!$G$11-H4604)*9.92/20.72</f>
        <v>0</v>
      </c>
      <c r="M4604">
        <f t="shared" si="570"/>
        <v>0.60069440132126661</v>
      </c>
      <c r="N4604">
        <f t="shared" si="571"/>
        <v>0</v>
      </c>
      <c r="O4604" s="48">
        <f>IF(M4604=0,0, M4604/(DC_2017!$G$11))</f>
        <v>6.2635978248581969E-2</v>
      </c>
      <c r="P4604" s="48">
        <f>IF(OR(O4604&lt;Summary!$G$4, O4604 = Summary!$G$4), O4604, Summary!$G$4)</f>
        <v>0</v>
      </c>
      <c r="Q4604">
        <f>P4604*DC_2017!$G$11</f>
        <v>0</v>
      </c>
      <c r="R4604">
        <f t="shared" si="572"/>
        <v>0</v>
      </c>
      <c r="S4604">
        <f t="shared" si="573"/>
        <v>0.60069440132126661</v>
      </c>
      <c r="T4604">
        <f t="shared" si="574"/>
        <v>0</v>
      </c>
      <c r="U4604">
        <f t="shared" si="575"/>
        <v>0</v>
      </c>
    </row>
    <row r="4605" spans="1:21">
      <c r="A4605">
        <v>7</v>
      </c>
      <c r="B4605">
        <v>11</v>
      </c>
      <c r="C4605">
        <v>19</v>
      </c>
      <c r="D4605">
        <f>'[3]2017'!P4605</f>
        <v>0</v>
      </c>
      <c r="E4605">
        <f>'[3]2017'!Q4605</f>
        <v>0</v>
      </c>
      <c r="F4605">
        <f t="shared" si="568"/>
        <v>0</v>
      </c>
      <c r="G4605">
        <f t="shared" si="569"/>
        <v>0</v>
      </c>
      <c r="H4605" s="3">
        <f>DC_2017!K4605</f>
        <v>12.742810319405041</v>
      </c>
      <c r="I4605" s="48">
        <f>IF(F4605=0,0,IF(H4605&gt;DC_2017!$G$11,0,F4605/((DC_2017!$G$11-H4605)*9.92/20.72)))</f>
        <v>0</v>
      </c>
      <c r="J4605" s="48">
        <f>IF(OR(I4605&lt;Summary!$F$4, I4605=Summary!$F$4), I4605, Summary!$F$4)</f>
        <v>0</v>
      </c>
      <c r="K4605" s="3">
        <f>[2]Intensity!B4608</f>
        <v>575.48896294183862</v>
      </c>
      <c r="L4605">
        <f>J4605*(DC_2017!$G$11-H4605)*9.92/20.72</f>
        <v>0</v>
      </c>
      <c r="M4605">
        <f t="shared" si="570"/>
        <v>0</v>
      </c>
      <c r="N4605">
        <f t="shared" si="571"/>
        <v>0</v>
      </c>
      <c r="O4605" s="48">
        <f>IF(M4605=0,0, M4605/(DC_2017!$G$11))</f>
        <v>0</v>
      </c>
      <c r="P4605" s="48">
        <f>IF(OR(O4605&lt;Summary!$G$4, O4605 = Summary!$G$4), O4605, Summary!$G$4)</f>
        <v>0</v>
      </c>
      <c r="Q4605">
        <f>P4605*DC_2017!$G$11</f>
        <v>0</v>
      </c>
      <c r="R4605">
        <f t="shared" si="572"/>
        <v>0</v>
      </c>
      <c r="S4605">
        <f t="shared" si="573"/>
        <v>0</v>
      </c>
      <c r="T4605">
        <f t="shared" si="574"/>
        <v>0</v>
      </c>
      <c r="U4605">
        <f t="shared" si="575"/>
        <v>0</v>
      </c>
    </row>
    <row r="4606" spans="1:21">
      <c r="A4606">
        <v>7</v>
      </c>
      <c r="B4606">
        <v>11</v>
      </c>
      <c r="C4606">
        <v>20</v>
      </c>
      <c r="D4606">
        <f>'[3]2017'!P4606</f>
        <v>0</v>
      </c>
      <c r="E4606">
        <f>'[3]2017'!Q4606</f>
        <v>0</v>
      </c>
      <c r="F4606">
        <f t="shared" si="568"/>
        <v>0</v>
      </c>
      <c r="G4606">
        <f t="shared" si="569"/>
        <v>0</v>
      </c>
      <c r="H4606" s="3">
        <f>DC_2017!K4606</f>
        <v>12.225899608370865</v>
      </c>
      <c r="I4606" s="48">
        <f>IF(F4606=0,0,IF(H4606&gt;DC_2017!$G$11,0,F4606/((DC_2017!$G$11-H4606)*9.92/20.72)))</f>
        <v>0</v>
      </c>
      <c r="J4606" s="48">
        <f>IF(OR(I4606&lt;Summary!$F$4, I4606=Summary!$F$4), I4606, Summary!$F$4)</f>
        <v>0</v>
      </c>
      <c r="K4606" s="3">
        <f>[2]Intensity!B4609</f>
        <v>557.98978083362363</v>
      </c>
      <c r="L4606">
        <f>J4606*(DC_2017!$G$11-H4606)*9.92/20.72</f>
        <v>0</v>
      </c>
      <c r="M4606">
        <f t="shared" si="570"/>
        <v>0</v>
      </c>
      <c r="N4606">
        <f t="shared" si="571"/>
        <v>0</v>
      </c>
      <c r="O4606" s="48">
        <f>IF(M4606=0,0, M4606/(DC_2017!$G$11))</f>
        <v>0</v>
      </c>
      <c r="P4606" s="48">
        <f>IF(OR(O4606&lt;Summary!$G$4, O4606 = Summary!$G$4), O4606, Summary!$G$4)</f>
        <v>0</v>
      </c>
      <c r="Q4606">
        <f>P4606*DC_2017!$G$11</f>
        <v>0</v>
      </c>
      <c r="R4606">
        <f t="shared" si="572"/>
        <v>0</v>
      </c>
      <c r="S4606">
        <f t="shared" si="573"/>
        <v>0</v>
      </c>
      <c r="T4606">
        <f t="shared" si="574"/>
        <v>0</v>
      </c>
      <c r="U4606">
        <f t="shared" si="575"/>
        <v>0</v>
      </c>
    </row>
    <row r="4607" spans="1:21">
      <c r="A4607">
        <v>7</v>
      </c>
      <c r="B4607">
        <v>11</v>
      </c>
      <c r="C4607">
        <v>21</v>
      </c>
      <c r="D4607">
        <f>'[3]2017'!P4607</f>
        <v>0</v>
      </c>
      <c r="E4607">
        <f>'[3]2017'!Q4607</f>
        <v>0</v>
      </c>
      <c r="F4607">
        <f t="shared" si="568"/>
        <v>0</v>
      </c>
      <c r="G4607">
        <f t="shared" si="569"/>
        <v>0</v>
      </c>
      <c r="H4607" s="3">
        <f>DC_2017!K4607</f>
        <v>9.9040383418669649</v>
      </c>
      <c r="I4607" s="48">
        <f>IF(F4607=0,0,IF(H4607&gt;DC_2017!$G$11,0,F4607/((DC_2017!$G$11-H4607)*9.92/20.72)))</f>
        <v>0</v>
      </c>
      <c r="J4607" s="48">
        <f>IF(OR(I4607&lt;Summary!$F$4, I4607=Summary!$F$4), I4607, Summary!$F$4)</f>
        <v>0</v>
      </c>
      <c r="K4607" s="3">
        <f>[2]Intensity!B4610</f>
        <v>538.2396323340447</v>
      </c>
      <c r="L4607">
        <f>J4607*(DC_2017!$G$11-H4607)*9.92/20.72</f>
        <v>0</v>
      </c>
      <c r="M4607">
        <f t="shared" si="570"/>
        <v>0</v>
      </c>
      <c r="N4607">
        <f t="shared" si="571"/>
        <v>0</v>
      </c>
      <c r="O4607" s="48">
        <f>IF(M4607=0,0, M4607/(DC_2017!$G$11))</f>
        <v>0</v>
      </c>
      <c r="P4607" s="48">
        <f>IF(OR(O4607&lt;Summary!$G$4, O4607 = Summary!$G$4), O4607, Summary!$G$4)</f>
        <v>0</v>
      </c>
      <c r="Q4607">
        <f>P4607*DC_2017!$G$11</f>
        <v>0</v>
      </c>
      <c r="R4607">
        <f t="shared" si="572"/>
        <v>0</v>
      </c>
      <c r="S4607">
        <f t="shared" si="573"/>
        <v>0</v>
      </c>
      <c r="T4607">
        <f t="shared" si="574"/>
        <v>0</v>
      </c>
      <c r="U4607">
        <f t="shared" si="575"/>
        <v>0</v>
      </c>
    </row>
    <row r="4608" spans="1:21">
      <c r="A4608">
        <v>7</v>
      </c>
      <c r="B4608">
        <v>11</v>
      </c>
      <c r="C4608">
        <v>22</v>
      </c>
      <c r="D4608">
        <f>'[3]2017'!P4608</f>
        <v>0</v>
      </c>
      <c r="E4608">
        <f>'[3]2017'!Q4608</f>
        <v>0</v>
      </c>
      <c r="F4608">
        <f t="shared" si="568"/>
        <v>0</v>
      </c>
      <c r="G4608">
        <f t="shared" si="569"/>
        <v>0</v>
      </c>
      <c r="H4608" s="3">
        <f>DC_2017!K4608</f>
        <v>5.3365813378005846</v>
      </c>
      <c r="I4608" s="48">
        <f>IF(F4608=0,0,IF(H4608&gt;DC_2017!$G$11,0,F4608/((DC_2017!$G$11-H4608)*9.92/20.72)))</f>
        <v>0</v>
      </c>
      <c r="J4608" s="48">
        <f>IF(OR(I4608&lt;Summary!$F$4, I4608=Summary!$F$4), I4608, Summary!$F$4)</f>
        <v>0</v>
      </c>
      <c r="K4608" s="3">
        <f>[2]Intensity!B4611</f>
        <v>526.86257969752694</v>
      </c>
      <c r="L4608">
        <f>J4608*(DC_2017!$G$11-H4608)*9.92/20.72</f>
        <v>0</v>
      </c>
      <c r="M4608">
        <f t="shared" si="570"/>
        <v>0</v>
      </c>
      <c r="N4608">
        <f t="shared" si="571"/>
        <v>0</v>
      </c>
      <c r="O4608" s="48">
        <f>IF(M4608=0,0, M4608/(DC_2017!$G$11))</f>
        <v>0</v>
      </c>
      <c r="P4608" s="48">
        <f>IF(OR(O4608&lt;Summary!$G$4, O4608 = Summary!$G$4), O4608, Summary!$G$4)</f>
        <v>0</v>
      </c>
      <c r="Q4608">
        <f>P4608*DC_2017!$G$11</f>
        <v>0</v>
      </c>
      <c r="R4608">
        <f t="shared" si="572"/>
        <v>0</v>
      </c>
      <c r="S4608">
        <f t="shared" si="573"/>
        <v>0</v>
      </c>
      <c r="T4608">
        <f t="shared" si="574"/>
        <v>0</v>
      </c>
      <c r="U4608">
        <f t="shared" si="575"/>
        <v>0</v>
      </c>
    </row>
    <row r="4609" spans="1:21">
      <c r="A4609">
        <v>7</v>
      </c>
      <c r="B4609">
        <v>11</v>
      </c>
      <c r="C4609">
        <v>23</v>
      </c>
      <c r="D4609">
        <f>'[3]2017'!P4609</f>
        <v>0</v>
      </c>
      <c r="E4609">
        <f>'[3]2017'!Q4609</f>
        <v>0</v>
      </c>
      <c r="F4609">
        <f t="shared" si="568"/>
        <v>0</v>
      </c>
      <c r="G4609">
        <f t="shared" si="569"/>
        <v>0</v>
      </c>
      <c r="H4609" s="3">
        <f>DC_2017!K4609</f>
        <v>4.239828550805127</v>
      </c>
      <c r="I4609" s="48">
        <f>IF(F4609=0,0,IF(H4609&gt;DC_2017!$G$11,0,F4609/((DC_2017!$G$11-H4609)*9.92/20.72)))</f>
        <v>0</v>
      </c>
      <c r="J4609" s="48">
        <f>IF(OR(I4609&lt;Summary!$F$4, I4609=Summary!$F$4), I4609, Summary!$F$4)</f>
        <v>0</v>
      </c>
      <c r="K4609" s="3">
        <f>[2]Intensity!B4612</f>
        <v>500.96785108333177</v>
      </c>
      <c r="L4609">
        <f>J4609*(DC_2017!$G$11-H4609)*9.92/20.72</f>
        <v>0</v>
      </c>
      <c r="M4609">
        <f t="shared" si="570"/>
        <v>0</v>
      </c>
      <c r="N4609">
        <f t="shared" si="571"/>
        <v>0</v>
      </c>
      <c r="O4609" s="48">
        <f>IF(M4609=0,0, M4609/(DC_2017!$G$11))</f>
        <v>0</v>
      </c>
      <c r="P4609" s="48">
        <f>IF(OR(O4609&lt;Summary!$G$4, O4609 = Summary!$G$4), O4609, Summary!$G$4)</f>
        <v>0</v>
      </c>
      <c r="Q4609">
        <f>P4609*DC_2017!$G$11</f>
        <v>0</v>
      </c>
      <c r="R4609">
        <f t="shared" si="572"/>
        <v>0</v>
      </c>
      <c r="S4609">
        <f t="shared" si="573"/>
        <v>0</v>
      </c>
      <c r="T4609">
        <f t="shared" si="574"/>
        <v>0</v>
      </c>
      <c r="U4609">
        <f t="shared" si="575"/>
        <v>0</v>
      </c>
    </row>
    <row r="4610" spans="1:21">
      <c r="A4610">
        <v>7</v>
      </c>
      <c r="B4610">
        <v>12</v>
      </c>
      <c r="C4610">
        <v>0</v>
      </c>
      <c r="D4610">
        <f>'[3]2017'!P4610</f>
        <v>0</v>
      </c>
      <c r="E4610">
        <f>'[3]2017'!Q4610</f>
        <v>0</v>
      </c>
      <c r="F4610">
        <f t="shared" ref="F4610:F4673" si="576">D4610+E4610</f>
        <v>0</v>
      </c>
      <c r="G4610">
        <f t="shared" ref="G4610:G4673" si="577">IF(F4610=0, 0, 11*D4610/F4610+48*E4610/F4610)</f>
        <v>0</v>
      </c>
      <c r="H4610" s="3">
        <f>DC_2017!K4610</f>
        <v>3.5146829145379868</v>
      </c>
      <c r="I4610" s="48">
        <f>IF(F4610=0,0,IF(H4610&gt;DC_2017!$G$11,0,F4610/((DC_2017!$G$11-H4610)*9.92/20.72)))</f>
        <v>0</v>
      </c>
      <c r="J4610" s="48">
        <f>IF(OR(I4610&lt;Summary!$F$4, I4610=Summary!$F$4), I4610, Summary!$F$4)</f>
        <v>0</v>
      </c>
      <c r="K4610" s="3">
        <f>[2]Intensity!B4613</f>
        <v>477.67884898544946</v>
      </c>
      <c r="L4610">
        <f>J4610*(DC_2017!$G$11-H4610)*9.92/20.72</f>
        <v>0</v>
      </c>
      <c r="M4610">
        <f t="shared" si="570"/>
        <v>0</v>
      </c>
      <c r="N4610">
        <f t="shared" si="571"/>
        <v>0</v>
      </c>
      <c r="O4610" s="48">
        <f>IF(M4610=0,0, M4610/(DC_2017!$G$11))</f>
        <v>0</v>
      </c>
      <c r="P4610" s="48">
        <f>IF(OR(O4610&lt;Summary!$G$4, O4610 = Summary!$G$4), O4610, Summary!$G$4)</f>
        <v>0</v>
      </c>
      <c r="Q4610">
        <f>P4610*DC_2017!$G$11</f>
        <v>0</v>
      </c>
      <c r="R4610">
        <f t="shared" si="572"/>
        <v>0</v>
      </c>
      <c r="S4610">
        <f t="shared" si="573"/>
        <v>0</v>
      </c>
      <c r="T4610">
        <f t="shared" si="574"/>
        <v>0</v>
      </c>
      <c r="U4610">
        <f t="shared" si="575"/>
        <v>0</v>
      </c>
    </row>
    <row r="4611" spans="1:21">
      <c r="A4611">
        <v>7</v>
      </c>
      <c r="B4611">
        <v>12</v>
      </c>
      <c r="C4611">
        <v>1</v>
      </c>
      <c r="D4611">
        <f>'[3]2017'!P4611</f>
        <v>0</v>
      </c>
      <c r="E4611">
        <f>'[3]2017'!Q4611</f>
        <v>0</v>
      </c>
      <c r="F4611">
        <f t="shared" si="576"/>
        <v>0</v>
      </c>
      <c r="G4611">
        <f t="shared" si="577"/>
        <v>0</v>
      </c>
      <c r="H4611" s="3">
        <f>DC_2017!K4611</f>
        <v>3.285886361441491</v>
      </c>
      <c r="I4611" s="48">
        <f>IF(F4611=0,0,IF(H4611&gt;DC_2017!$G$11,0,F4611/((DC_2017!$G$11-H4611)*9.92/20.72)))</f>
        <v>0</v>
      </c>
      <c r="J4611" s="48">
        <f>IF(OR(I4611&lt;Summary!$F$4, I4611=Summary!$F$4), I4611, Summary!$F$4)</f>
        <v>0</v>
      </c>
      <c r="K4611" s="3">
        <f>[2]Intensity!B4614</f>
        <v>471.78861980285228</v>
      </c>
      <c r="L4611">
        <f>J4611*(DC_2017!$G$11-H4611)*9.92/20.72</f>
        <v>0</v>
      </c>
      <c r="M4611">
        <f t="shared" ref="M4611:M4674" si="578">F4611-L4611</f>
        <v>0</v>
      </c>
      <c r="N4611">
        <f t="shared" ref="N4611:N4674" si="579">(K4611-G4611)*L4611</f>
        <v>0</v>
      </c>
      <c r="O4611" s="48">
        <f>IF(M4611=0,0, M4611/(DC_2017!$G$11))</f>
        <v>0</v>
      </c>
      <c r="P4611" s="48">
        <f>IF(OR(O4611&lt;Summary!$G$4, O4611 = Summary!$G$4), O4611, Summary!$G$4)</f>
        <v>0</v>
      </c>
      <c r="Q4611">
        <f>P4611*DC_2017!$G$11</f>
        <v>0</v>
      </c>
      <c r="R4611">
        <f t="shared" ref="R4611:R4674" si="580">L4611+Q4611</f>
        <v>0</v>
      </c>
      <c r="S4611">
        <f t="shared" ref="S4611:S4674" si="581">F4611-R4611</f>
        <v>0</v>
      </c>
      <c r="T4611">
        <f t="shared" ref="T4611:T4674" si="582">(K4611-G4611)*Q4611</f>
        <v>0</v>
      </c>
      <c r="U4611">
        <f t="shared" ref="U4611:U4674" si="583">N4611+T4611</f>
        <v>0</v>
      </c>
    </row>
    <row r="4612" spans="1:21">
      <c r="A4612">
        <v>7</v>
      </c>
      <c r="B4612">
        <v>12</v>
      </c>
      <c r="C4612">
        <v>2</v>
      </c>
      <c r="D4612">
        <f>'[3]2017'!P4612</f>
        <v>0</v>
      </c>
      <c r="E4612">
        <f>'[3]2017'!Q4612</f>
        <v>0</v>
      </c>
      <c r="F4612">
        <f t="shared" si="576"/>
        <v>0</v>
      </c>
      <c r="G4612">
        <f t="shared" si="577"/>
        <v>0</v>
      </c>
      <c r="H4612" s="3">
        <f>DC_2017!K4612</f>
        <v>3.1841990082784295</v>
      </c>
      <c r="I4612" s="48">
        <f>IF(F4612=0,0,IF(H4612&gt;DC_2017!$G$11,0,F4612/((DC_2017!$G$11-H4612)*9.92/20.72)))</f>
        <v>0</v>
      </c>
      <c r="J4612" s="48">
        <f>IF(OR(I4612&lt;Summary!$F$4, I4612=Summary!$F$4), I4612, Summary!$F$4)</f>
        <v>0</v>
      </c>
      <c r="K4612" s="3">
        <f>[2]Intensity!B4615</f>
        <v>476.24028212764875</v>
      </c>
      <c r="L4612">
        <f>J4612*(DC_2017!$G$11-H4612)*9.92/20.72</f>
        <v>0</v>
      </c>
      <c r="M4612">
        <f t="shared" si="578"/>
        <v>0</v>
      </c>
      <c r="N4612">
        <f t="shared" si="579"/>
        <v>0</v>
      </c>
      <c r="O4612" s="48">
        <f>IF(M4612=0,0, M4612/(DC_2017!$G$11))</f>
        <v>0</v>
      </c>
      <c r="P4612" s="48">
        <f>IF(OR(O4612&lt;Summary!$G$4, O4612 = Summary!$G$4), O4612, Summary!$G$4)</f>
        <v>0</v>
      </c>
      <c r="Q4612">
        <f>P4612*DC_2017!$G$11</f>
        <v>0</v>
      </c>
      <c r="R4612">
        <f t="shared" si="580"/>
        <v>0</v>
      </c>
      <c r="S4612">
        <f t="shared" si="581"/>
        <v>0</v>
      </c>
      <c r="T4612">
        <f t="shared" si="582"/>
        <v>0</v>
      </c>
      <c r="U4612">
        <f t="shared" si="583"/>
        <v>0</v>
      </c>
    </row>
    <row r="4613" spans="1:21">
      <c r="A4613">
        <v>7</v>
      </c>
      <c r="B4613">
        <v>12</v>
      </c>
      <c r="C4613">
        <v>3</v>
      </c>
      <c r="D4613">
        <f>'[3]2017'!P4613</f>
        <v>0</v>
      </c>
      <c r="E4613">
        <f>'[3]2017'!Q4613</f>
        <v>0</v>
      </c>
      <c r="F4613">
        <f t="shared" si="576"/>
        <v>0</v>
      </c>
      <c r="G4613">
        <f t="shared" si="577"/>
        <v>0</v>
      </c>
      <c r="H4613" s="3">
        <f>DC_2017!K4613</f>
        <v>3.1248813809027083</v>
      </c>
      <c r="I4613" s="48">
        <f>IF(F4613=0,0,IF(H4613&gt;DC_2017!$G$11,0,F4613/((DC_2017!$G$11-H4613)*9.92/20.72)))</f>
        <v>0</v>
      </c>
      <c r="J4613" s="48">
        <f>IF(OR(I4613&lt;Summary!$F$4, I4613=Summary!$F$4), I4613, Summary!$F$4)</f>
        <v>0</v>
      </c>
      <c r="K4613" s="3">
        <f>[2]Intensity!B4616</f>
        <v>499.53808106969245</v>
      </c>
      <c r="L4613">
        <f>J4613*(DC_2017!$G$11-H4613)*9.92/20.72</f>
        <v>0</v>
      </c>
      <c r="M4613">
        <f t="shared" si="578"/>
        <v>0</v>
      </c>
      <c r="N4613">
        <f t="shared" si="579"/>
        <v>0</v>
      </c>
      <c r="O4613" s="48">
        <f>IF(M4613=0,0, M4613/(DC_2017!$G$11))</f>
        <v>0</v>
      </c>
      <c r="P4613" s="48">
        <f>IF(OR(O4613&lt;Summary!$G$4, O4613 = Summary!$G$4), O4613, Summary!$G$4)</f>
        <v>0</v>
      </c>
      <c r="Q4613">
        <f>P4613*DC_2017!$G$11</f>
        <v>0</v>
      </c>
      <c r="R4613">
        <f t="shared" si="580"/>
        <v>0</v>
      </c>
      <c r="S4613">
        <f t="shared" si="581"/>
        <v>0</v>
      </c>
      <c r="T4613">
        <f t="shared" si="582"/>
        <v>0</v>
      </c>
      <c r="U4613">
        <f t="shared" si="583"/>
        <v>0</v>
      </c>
    </row>
    <row r="4614" spans="1:21">
      <c r="A4614">
        <v>7</v>
      </c>
      <c r="B4614">
        <v>12</v>
      </c>
      <c r="C4614">
        <v>4</v>
      </c>
      <c r="D4614">
        <f>'[3]2017'!P4614</f>
        <v>0</v>
      </c>
      <c r="E4614">
        <f>'[3]2017'!Q4614</f>
        <v>0</v>
      </c>
      <c r="F4614">
        <f t="shared" si="576"/>
        <v>0</v>
      </c>
      <c r="G4614">
        <f t="shared" si="577"/>
        <v>0</v>
      </c>
      <c r="H4614" s="3">
        <f>DC_2017!K4614</f>
        <v>3.3028342517635316</v>
      </c>
      <c r="I4614" s="48">
        <f>IF(F4614=0,0,IF(H4614&gt;DC_2017!$G$11,0,F4614/((DC_2017!$G$11-H4614)*9.92/20.72)))</f>
        <v>0</v>
      </c>
      <c r="J4614" s="48">
        <f>IF(OR(I4614&lt;Summary!$F$4, I4614=Summary!$F$4), I4614, Summary!$F$4)</f>
        <v>0</v>
      </c>
      <c r="K4614" s="3">
        <f>[2]Intensity!B4617</f>
        <v>522.80484981968698</v>
      </c>
      <c r="L4614">
        <f>J4614*(DC_2017!$G$11-H4614)*9.92/20.72</f>
        <v>0</v>
      </c>
      <c r="M4614">
        <f t="shared" si="578"/>
        <v>0</v>
      </c>
      <c r="N4614">
        <f t="shared" si="579"/>
        <v>0</v>
      </c>
      <c r="O4614" s="48">
        <f>IF(M4614=0,0, M4614/(DC_2017!$G$11))</f>
        <v>0</v>
      </c>
      <c r="P4614" s="48">
        <f>IF(OR(O4614&lt;Summary!$G$4, O4614 = Summary!$G$4), O4614, Summary!$G$4)</f>
        <v>0</v>
      </c>
      <c r="Q4614">
        <f>P4614*DC_2017!$G$11</f>
        <v>0</v>
      </c>
      <c r="R4614">
        <f t="shared" si="580"/>
        <v>0</v>
      </c>
      <c r="S4614">
        <f t="shared" si="581"/>
        <v>0</v>
      </c>
      <c r="T4614">
        <f t="shared" si="582"/>
        <v>0</v>
      </c>
      <c r="U4614">
        <f t="shared" si="583"/>
        <v>0</v>
      </c>
    </row>
    <row r="4615" spans="1:21">
      <c r="A4615">
        <v>7</v>
      </c>
      <c r="B4615">
        <v>12</v>
      </c>
      <c r="C4615">
        <v>5</v>
      </c>
      <c r="D4615">
        <f>'[3]2017'!P4615</f>
        <v>0</v>
      </c>
      <c r="E4615">
        <f>'[3]2017'!Q4615</f>
        <v>0</v>
      </c>
      <c r="F4615">
        <f t="shared" si="576"/>
        <v>0</v>
      </c>
      <c r="G4615">
        <f t="shared" si="577"/>
        <v>0</v>
      </c>
      <c r="H4615" s="3">
        <f>DC_2017!K4615</f>
        <v>3.7095836757409928</v>
      </c>
      <c r="I4615" s="48">
        <f>IF(F4615=0,0,IF(H4615&gt;DC_2017!$G$11,0,F4615/((DC_2017!$G$11-H4615)*9.92/20.72)))</f>
        <v>0</v>
      </c>
      <c r="J4615" s="48">
        <f>IF(OR(I4615&lt;Summary!$F$4, I4615=Summary!$F$4), I4615, Summary!$F$4)</f>
        <v>0</v>
      </c>
      <c r="K4615" s="3">
        <f>[2]Intensity!B4618</f>
        <v>530.81042493348264</v>
      </c>
      <c r="L4615">
        <f>J4615*(DC_2017!$G$11-H4615)*9.92/20.72</f>
        <v>0</v>
      </c>
      <c r="M4615">
        <f t="shared" si="578"/>
        <v>0</v>
      </c>
      <c r="N4615">
        <f t="shared" si="579"/>
        <v>0</v>
      </c>
      <c r="O4615" s="48">
        <f>IF(M4615=0,0, M4615/(DC_2017!$G$11))</f>
        <v>0</v>
      </c>
      <c r="P4615" s="48">
        <f>IF(OR(O4615&lt;Summary!$G$4, O4615 = Summary!$G$4), O4615, Summary!$G$4)</f>
        <v>0</v>
      </c>
      <c r="Q4615">
        <f>P4615*DC_2017!$G$11</f>
        <v>0</v>
      </c>
      <c r="R4615">
        <f t="shared" si="580"/>
        <v>0</v>
      </c>
      <c r="S4615">
        <f t="shared" si="581"/>
        <v>0</v>
      </c>
      <c r="T4615">
        <f t="shared" si="582"/>
        <v>0</v>
      </c>
      <c r="U4615">
        <f t="shared" si="583"/>
        <v>0</v>
      </c>
    </row>
    <row r="4616" spans="1:21">
      <c r="A4616">
        <v>7</v>
      </c>
      <c r="B4616">
        <v>12</v>
      </c>
      <c r="C4616">
        <v>6</v>
      </c>
      <c r="D4616">
        <f>'[3]2017'!P4616</f>
        <v>0</v>
      </c>
      <c r="E4616">
        <f>'[3]2017'!Q4616</f>
        <v>0</v>
      </c>
      <c r="F4616">
        <f t="shared" si="576"/>
        <v>0</v>
      </c>
      <c r="G4616">
        <f t="shared" si="577"/>
        <v>0</v>
      </c>
      <c r="H4616" s="3">
        <f>DC_2017!K4616</f>
        <v>4.8366185170829725</v>
      </c>
      <c r="I4616" s="48">
        <f>IF(F4616=0,0,IF(H4616&gt;DC_2017!$G$11,0,F4616/((DC_2017!$G$11-H4616)*9.92/20.72)))</f>
        <v>0</v>
      </c>
      <c r="J4616" s="48">
        <f>IF(OR(I4616&lt;Summary!$F$4, I4616=Summary!$F$4), I4616, Summary!$F$4)</f>
        <v>0</v>
      </c>
      <c r="K4616" s="3">
        <f>[2]Intensity!B4619</f>
        <v>535.9612350496609</v>
      </c>
      <c r="L4616">
        <f>J4616*(DC_2017!$G$11-H4616)*9.92/20.72</f>
        <v>0</v>
      </c>
      <c r="M4616">
        <f t="shared" si="578"/>
        <v>0</v>
      </c>
      <c r="N4616">
        <f t="shared" si="579"/>
        <v>0</v>
      </c>
      <c r="O4616" s="48">
        <f>IF(M4616=0,0, M4616/(DC_2017!$G$11))</f>
        <v>0</v>
      </c>
      <c r="P4616" s="48">
        <f>IF(OR(O4616&lt;Summary!$G$4, O4616 = Summary!$G$4), O4616, Summary!$G$4)</f>
        <v>0</v>
      </c>
      <c r="Q4616">
        <f>P4616*DC_2017!$G$11</f>
        <v>0</v>
      </c>
      <c r="R4616">
        <f t="shared" si="580"/>
        <v>0</v>
      </c>
      <c r="S4616">
        <f t="shared" si="581"/>
        <v>0</v>
      </c>
      <c r="T4616">
        <f t="shared" si="582"/>
        <v>0</v>
      </c>
      <c r="U4616">
        <f t="shared" si="583"/>
        <v>0</v>
      </c>
    </row>
    <row r="4617" spans="1:21">
      <c r="A4617">
        <v>7</v>
      </c>
      <c r="B4617">
        <v>12</v>
      </c>
      <c r="C4617">
        <v>7</v>
      </c>
      <c r="D4617">
        <f>'[3]2017'!P4617</f>
        <v>0</v>
      </c>
      <c r="E4617">
        <f>'[3]2017'!Q4617</f>
        <v>0</v>
      </c>
      <c r="F4617">
        <f t="shared" si="576"/>
        <v>0</v>
      </c>
      <c r="G4617">
        <f t="shared" si="577"/>
        <v>0</v>
      </c>
      <c r="H4617" s="3">
        <f>DC_2017!K4617</f>
        <v>5.0145713879665559</v>
      </c>
      <c r="I4617" s="48">
        <f>IF(F4617=0,0,IF(H4617&gt;DC_2017!$G$11,0,F4617/((DC_2017!$G$11-H4617)*9.92/20.72)))</f>
        <v>0</v>
      </c>
      <c r="J4617" s="48">
        <f>IF(OR(I4617&lt;Summary!$F$4, I4617=Summary!$F$4), I4617, Summary!$F$4)</f>
        <v>0</v>
      </c>
      <c r="K4617" s="3">
        <f>[2]Intensity!B4620</f>
        <v>544.06724319760099</v>
      </c>
      <c r="L4617">
        <f>J4617*(DC_2017!$G$11-H4617)*9.92/20.72</f>
        <v>0</v>
      </c>
      <c r="M4617">
        <f t="shared" si="578"/>
        <v>0</v>
      </c>
      <c r="N4617">
        <f t="shared" si="579"/>
        <v>0</v>
      </c>
      <c r="O4617" s="48">
        <f>IF(M4617=0,0, M4617/(DC_2017!$G$11))</f>
        <v>0</v>
      </c>
      <c r="P4617" s="48">
        <f>IF(OR(O4617&lt;Summary!$G$4, O4617 = Summary!$G$4), O4617, Summary!$G$4)</f>
        <v>0</v>
      </c>
      <c r="Q4617">
        <f>P4617*DC_2017!$G$11</f>
        <v>0</v>
      </c>
      <c r="R4617">
        <f t="shared" si="580"/>
        <v>0</v>
      </c>
      <c r="S4617">
        <f t="shared" si="581"/>
        <v>0</v>
      </c>
      <c r="T4617">
        <f t="shared" si="582"/>
        <v>0</v>
      </c>
      <c r="U4617">
        <f t="shared" si="583"/>
        <v>0</v>
      </c>
    </row>
    <row r="4618" spans="1:21">
      <c r="A4618">
        <v>7</v>
      </c>
      <c r="B4618">
        <v>12</v>
      </c>
      <c r="C4618">
        <v>8</v>
      </c>
      <c r="D4618">
        <f>'[3]2017'!P4618</f>
        <v>0</v>
      </c>
      <c r="E4618">
        <f>'[3]2017'!Q4618</f>
        <v>67.313353043742509</v>
      </c>
      <c r="F4618">
        <f t="shared" si="576"/>
        <v>67.313353043742509</v>
      </c>
      <c r="G4618">
        <f t="shared" si="577"/>
        <v>48</v>
      </c>
      <c r="H4618" s="3">
        <f>DC_2017!K4618</f>
        <v>6.2093978018461558</v>
      </c>
      <c r="I4618" s="48">
        <f>IF(F4618=0,0,IF(H4618&gt;DC_2017!$G$11,0,F4618/((DC_2017!$G$11-H4618)*9.92/20.72)))</f>
        <v>41.58662834451836</v>
      </c>
      <c r="J4618" s="48">
        <f>IF(OR(I4618&lt;Summary!$F$4, I4618=Summary!$F$4), I4618, Summary!$F$4)</f>
        <v>41.58662834451836</v>
      </c>
      <c r="K4618" s="3">
        <f>[2]Intensity!B4621</f>
        <v>555.12767533689112</v>
      </c>
      <c r="L4618">
        <f>J4618*(DC_2017!$G$11-H4618)*9.92/20.72</f>
        <v>67.313353043742509</v>
      </c>
      <c r="M4618">
        <f t="shared" si="578"/>
        <v>0</v>
      </c>
      <c r="N4618">
        <f t="shared" si="579"/>
        <v>34136.464248204582</v>
      </c>
      <c r="O4618" s="48">
        <f>IF(M4618=0,0, M4618/(DC_2017!$G$11))</f>
        <v>0</v>
      </c>
      <c r="P4618" s="48">
        <f>IF(OR(O4618&lt;Summary!$G$4, O4618 = Summary!$G$4), O4618, Summary!$G$4)</f>
        <v>0</v>
      </c>
      <c r="Q4618">
        <f>P4618*DC_2017!$G$11</f>
        <v>0</v>
      </c>
      <c r="R4618">
        <f t="shared" si="580"/>
        <v>67.313353043742509</v>
      </c>
      <c r="S4618">
        <f t="shared" si="581"/>
        <v>0</v>
      </c>
      <c r="T4618">
        <f t="shared" si="582"/>
        <v>0</v>
      </c>
      <c r="U4618">
        <f t="shared" si="583"/>
        <v>34136.464248204582</v>
      </c>
    </row>
    <row r="4619" spans="1:21">
      <c r="A4619">
        <v>7</v>
      </c>
      <c r="B4619">
        <v>12</v>
      </c>
      <c r="C4619">
        <v>9</v>
      </c>
      <c r="D4619">
        <f>'[3]2017'!P4619</f>
        <v>0</v>
      </c>
      <c r="E4619">
        <f>'[3]2017'!Q4619</f>
        <v>170.34596623146504</v>
      </c>
      <c r="F4619">
        <f t="shared" si="576"/>
        <v>170.34596623146504</v>
      </c>
      <c r="G4619">
        <f t="shared" si="577"/>
        <v>48</v>
      </c>
      <c r="H4619" s="3">
        <f>DC_2017!K4619</f>
        <v>7.3110108077385974</v>
      </c>
      <c r="I4619" s="48">
        <f>IF(F4619=0,0,IF(H4619&gt;DC_2017!$G$11,0,F4619/((DC_2017!$G$11-H4619)*9.92/20.72)))</f>
        <v>156.10647177651322</v>
      </c>
      <c r="J4619" s="48">
        <f>IF(OR(I4619&lt;Summary!$F$4, I4619=Summary!$F$4), I4619, Summary!$F$4)</f>
        <v>156.10647177651322</v>
      </c>
      <c r="K4619" s="3">
        <f>[2]Intensity!B4622</f>
        <v>555.60906671388409</v>
      </c>
      <c r="L4619">
        <f>J4619*(DC_2017!$G$11-H4619)*9.92/20.72</f>
        <v>170.34596623146507</v>
      </c>
      <c r="M4619">
        <f t="shared" si="578"/>
        <v>0</v>
      </c>
      <c r="N4619">
        <f t="shared" si="579"/>
        <v>86469.156937228792</v>
      </c>
      <c r="O4619" s="48">
        <f>IF(M4619=0,0, M4619/(DC_2017!$G$11))</f>
        <v>0</v>
      </c>
      <c r="P4619" s="48">
        <f>IF(OR(O4619&lt;Summary!$G$4, O4619 = Summary!$G$4), O4619, Summary!$G$4)</f>
        <v>0</v>
      </c>
      <c r="Q4619">
        <f>P4619*DC_2017!$G$11</f>
        <v>0</v>
      </c>
      <c r="R4619">
        <f t="shared" si="580"/>
        <v>170.34596623146507</v>
      </c>
      <c r="S4619">
        <f t="shared" si="581"/>
        <v>0</v>
      </c>
      <c r="T4619">
        <f t="shared" si="582"/>
        <v>0</v>
      </c>
      <c r="U4619">
        <f t="shared" si="583"/>
        <v>86469.156937228792</v>
      </c>
    </row>
    <row r="4620" spans="1:21">
      <c r="A4620">
        <v>7</v>
      </c>
      <c r="B4620">
        <v>12</v>
      </c>
      <c r="C4620">
        <v>10</v>
      </c>
      <c r="D4620">
        <f>'[3]2017'!P4620</f>
        <v>0</v>
      </c>
      <c r="E4620">
        <f>'[3]2017'!Q4620</f>
        <v>176.33823462210441</v>
      </c>
      <c r="F4620">
        <f t="shared" si="576"/>
        <v>176.33823462210441</v>
      </c>
      <c r="G4620">
        <f t="shared" si="577"/>
        <v>48</v>
      </c>
      <c r="H4620" s="3">
        <f>DC_2017!K4620</f>
        <v>8.0567180718675608</v>
      </c>
      <c r="I4620" s="48">
        <f>IF(F4620=0,0,IF(H4620&gt;DC_2017!$G$11,0,F4620/((DC_2017!$G$11-H4620)*9.92/20.72)))</f>
        <v>240.17790491680736</v>
      </c>
      <c r="J4620" s="48">
        <f>IF(OR(I4620&lt;Summary!$F$4, I4620=Summary!$F$4), I4620, Summary!$F$4)</f>
        <v>240.17790491680736</v>
      </c>
      <c r="K4620" s="3">
        <f>[2]Intensity!B4623</f>
        <v>554.48377823299802</v>
      </c>
      <c r="L4620">
        <f>J4620*(DC_2017!$G$11-H4620)*9.92/20.72</f>
        <v>176.33823462210441</v>
      </c>
      <c r="M4620">
        <f t="shared" si="578"/>
        <v>0</v>
      </c>
      <c r="N4620">
        <f t="shared" si="579"/>
        <v>89312.455318340304</v>
      </c>
      <c r="O4620" s="48">
        <f>IF(M4620=0,0, M4620/(DC_2017!$G$11))</f>
        <v>0</v>
      </c>
      <c r="P4620" s="48">
        <f>IF(OR(O4620&lt;Summary!$G$4, O4620 = Summary!$G$4), O4620, Summary!$G$4)</f>
        <v>0</v>
      </c>
      <c r="Q4620">
        <f>P4620*DC_2017!$G$11</f>
        <v>0</v>
      </c>
      <c r="R4620">
        <f t="shared" si="580"/>
        <v>176.33823462210441</v>
      </c>
      <c r="S4620">
        <f t="shared" si="581"/>
        <v>0</v>
      </c>
      <c r="T4620">
        <f t="shared" si="582"/>
        <v>0</v>
      </c>
      <c r="U4620">
        <f t="shared" si="583"/>
        <v>89312.455318340304</v>
      </c>
    </row>
    <row r="4621" spans="1:21">
      <c r="A4621">
        <v>7</v>
      </c>
      <c r="B4621">
        <v>12</v>
      </c>
      <c r="C4621">
        <v>11</v>
      </c>
      <c r="D4621">
        <f>'[3]2017'!P4621</f>
        <v>0</v>
      </c>
      <c r="E4621">
        <f>'[3]2017'!Q4621</f>
        <v>215.64878471662144</v>
      </c>
      <c r="F4621">
        <f t="shared" si="576"/>
        <v>215.64878471662144</v>
      </c>
      <c r="G4621">
        <f t="shared" si="577"/>
        <v>48</v>
      </c>
      <c r="H4621" s="3">
        <f>DC_2017!K4621</f>
        <v>9.3108621131219937</v>
      </c>
      <c r="I4621" s="48">
        <f>IF(F4621=0,0,IF(H4621&gt;DC_2017!$G$11,0,F4621/((DC_2017!$G$11-H4621)*9.92/20.72)))</f>
        <v>1612.2214506490768</v>
      </c>
      <c r="J4621" s="48">
        <f>IF(OR(I4621&lt;Summary!$F$4, I4621=Summary!$F$4), I4621, Summary!$F$4)</f>
        <v>288</v>
      </c>
      <c r="K4621" s="3">
        <f>[2]Intensity!B4624</f>
        <v>553.08603964106157</v>
      </c>
      <c r="L4621">
        <f>J4621*(DC_2017!$G$11-H4621)*9.92/20.72</f>
        <v>38.52253049566044</v>
      </c>
      <c r="M4621">
        <f t="shared" si="578"/>
        <v>177.12625422096099</v>
      </c>
      <c r="N4621">
        <f t="shared" si="579"/>
        <v>19457.192365005154</v>
      </c>
      <c r="O4621" s="48">
        <f>IF(M4621=0,0, M4621/(DC_2017!$G$11))</f>
        <v>18.469418363537077</v>
      </c>
      <c r="P4621" s="48">
        <f>IF(OR(O4621&lt;Summary!$G$4, O4621 = Summary!$G$4), O4621, Summary!$G$4)</f>
        <v>0</v>
      </c>
      <c r="Q4621">
        <f>P4621*DC_2017!$G$11</f>
        <v>0</v>
      </c>
      <c r="R4621">
        <f t="shared" si="580"/>
        <v>38.52253049566044</v>
      </c>
      <c r="S4621">
        <f t="shared" si="581"/>
        <v>177.12625422096099</v>
      </c>
      <c r="T4621">
        <f t="shared" si="582"/>
        <v>0</v>
      </c>
      <c r="U4621">
        <f t="shared" si="583"/>
        <v>19457.192365005154</v>
      </c>
    </row>
    <row r="4622" spans="1:21">
      <c r="A4622">
        <v>7</v>
      </c>
      <c r="B4622">
        <v>12</v>
      </c>
      <c r="C4622">
        <v>12</v>
      </c>
      <c r="D4622">
        <f>'[3]2017'!P4622</f>
        <v>0</v>
      </c>
      <c r="E4622">
        <f>'[3]2017'!Q4622</f>
        <v>148.09574684864182</v>
      </c>
      <c r="F4622">
        <f t="shared" si="576"/>
        <v>148.09574684864182</v>
      </c>
      <c r="G4622">
        <f t="shared" si="577"/>
        <v>48</v>
      </c>
      <c r="H4622" s="3">
        <f>DC_2017!K4622</f>
        <v>9.0058000535956531</v>
      </c>
      <c r="I4622" s="48">
        <f>IF(F4622=0,0,IF(H4622&gt;DC_2017!$G$11,0,F4622/((DC_2017!$G$11-H4622)*9.92/20.72)))</f>
        <v>529.26938262446652</v>
      </c>
      <c r="J4622" s="48">
        <f>IF(OR(I4622&lt;Summary!$F$4, I4622=Summary!$F$4), I4622, Summary!$F$4)</f>
        <v>288</v>
      </c>
      <c r="K4622" s="3">
        <f>[2]Intensity!B4625</f>
        <v>557.65153157516568</v>
      </c>
      <c r="L4622">
        <f>J4622*(DC_2017!$G$11-H4622)*9.92/20.72</f>
        <v>80.58575933660515</v>
      </c>
      <c r="M4622">
        <f t="shared" si="578"/>
        <v>67.509987512036673</v>
      </c>
      <c r="N4622">
        <f t="shared" si="579"/>
        <v>41070.655669048523</v>
      </c>
      <c r="O4622" s="48">
        <f>IF(M4622=0,0, M4622/(DC_2017!$G$11))</f>
        <v>7.0394431845294179</v>
      </c>
      <c r="P4622" s="48">
        <f>IF(OR(O4622&lt;Summary!$G$4, O4622 = Summary!$G$4), O4622, Summary!$G$4)</f>
        <v>0</v>
      </c>
      <c r="Q4622">
        <f>P4622*DC_2017!$G$11</f>
        <v>0</v>
      </c>
      <c r="R4622">
        <f t="shared" si="580"/>
        <v>80.58575933660515</v>
      </c>
      <c r="S4622">
        <f t="shared" si="581"/>
        <v>67.509987512036673</v>
      </c>
      <c r="T4622">
        <f t="shared" si="582"/>
        <v>0</v>
      </c>
      <c r="U4622">
        <f t="shared" si="583"/>
        <v>41070.655669048523</v>
      </c>
    </row>
    <row r="4623" spans="1:21">
      <c r="A4623">
        <v>7</v>
      </c>
      <c r="B4623">
        <v>12</v>
      </c>
      <c r="C4623">
        <v>13</v>
      </c>
      <c r="D4623">
        <f>'[3]2017'!P4623</f>
        <v>0</v>
      </c>
      <c r="E4623">
        <f>'[3]2017'!Q4623</f>
        <v>66.404685665404116</v>
      </c>
      <c r="F4623">
        <f t="shared" si="576"/>
        <v>66.404685665404116</v>
      </c>
      <c r="G4623">
        <f t="shared" si="577"/>
        <v>48</v>
      </c>
      <c r="H4623" s="3">
        <f>DC_2017!K4623</f>
        <v>8.4888893312878633</v>
      </c>
      <c r="I4623" s="48">
        <f>IF(F4623=0,0,IF(H4623&gt;DC_2017!$G$11,0,F4623/((DC_2017!$G$11-H4623)*9.92/20.72)))</f>
        <v>125.93575813404925</v>
      </c>
      <c r="J4623" s="48">
        <f>IF(OR(I4623&lt;Summary!$F$4, I4623=Summary!$F$4), I4623, Summary!$F$4)</f>
        <v>125.93575813404925</v>
      </c>
      <c r="K4623" s="3">
        <f>[2]Intensity!B4626</f>
        <v>559.14876153735202</v>
      </c>
      <c r="L4623">
        <f>J4623*(DC_2017!$G$11-H4623)*9.92/20.72</f>
        <v>66.404685665404102</v>
      </c>
      <c r="M4623">
        <f t="shared" si="578"/>
        <v>0</v>
      </c>
      <c r="N4623">
        <f t="shared" si="579"/>
        <v>33942.672838148457</v>
      </c>
      <c r="O4623" s="48">
        <f>IF(M4623=0,0, M4623/(DC_2017!$G$11))</f>
        <v>0</v>
      </c>
      <c r="P4623" s="48">
        <f>IF(OR(O4623&lt;Summary!$G$4, O4623 = Summary!$G$4), O4623, Summary!$G$4)</f>
        <v>0</v>
      </c>
      <c r="Q4623">
        <f>P4623*DC_2017!$G$11</f>
        <v>0</v>
      </c>
      <c r="R4623">
        <f t="shared" si="580"/>
        <v>66.404685665404102</v>
      </c>
      <c r="S4623">
        <f t="shared" si="581"/>
        <v>0</v>
      </c>
      <c r="T4623">
        <f t="shared" si="582"/>
        <v>0</v>
      </c>
      <c r="U4623">
        <f t="shared" si="583"/>
        <v>33942.672838148457</v>
      </c>
    </row>
    <row r="4624" spans="1:21">
      <c r="A4624">
        <v>7</v>
      </c>
      <c r="B4624">
        <v>12</v>
      </c>
      <c r="C4624">
        <v>14</v>
      </c>
      <c r="D4624">
        <f>'[3]2017'!P4624</f>
        <v>0</v>
      </c>
      <c r="E4624">
        <f>'[3]2017'!Q4624</f>
        <v>21.80199700321911</v>
      </c>
      <c r="F4624">
        <f t="shared" si="576"/>
        <v>21.80199700321911</v>
      </c>
      <c r="G4624">
        <f t="shared" si="577"/>
        <v>48</v>
      </c>
      <c r="H4624" s="3">
        <f>DC_2017!K4624</f>
        <v>8.938008481057274</v>
      </c>
      <c r="I4624" s="48">
        <f>IF(F4624=0,0,IF(H4624&gt;DC_2017!$G$11,0,F4624/((DC_2017!$G$11-H4624)*9.92/20.72)))</f>
        <v>69.818254480800192</v>
      </c>
      <c r="J4624" s="48">
        <f>IF(OR(I4624&lt;Summary!$F$4, I4624=Summary!$F$4), I4624, Summary!$F$4)</f>
        <v>69.818254480800192</v>
      </c>
      <c r="K4624" s="3">
        <f>[2]Intensity!B4627</f>
        <v>556.28687429342312</v>
      </c>
      <c r="L4624">
        <f>J4624*(DC_2017!$G$11-H4624)*9.92/20.72</f>
        <v>21.80199700321911</v>
      </c>
      <c r="M4624">
        <f t="shared" si="578"/>
        <v>0</v>
      </c>
      <c r="N4624">
        <f t="shared" si="579"/>
        <v>11081.668910120819</v>
      </c>
      <c r="O4624" s="48">
        <f>IF(M4624=0,0, M4624/(DC_2017!$G$11))</f>
        <v>0</v>
      </c>
      <c r="P4624" s="48">
        <f>IF(OR(O4624&lt;Summary!$G$4, O4624 = Summary!$G$4), O4624, Summary!$G$4)</f>
        <v>0</v>
      </c>
      <c r="Q4624">
        <f>P4624*DC_2017!$G$11</f>
        <v>0</v>
      </c>
      <c r="R4624">
        <f t="shared" si="580"/>
        <v>21.80199700321911</v>
      </c>
      <c r="S4624">
        <f t="shared" si="581"/>
        <v>0</v>
      </c>
      <c r="T4624">
        <f t="shared" si="582"/>
        <v>0</v>
      </c>
      <c r="U4624">
        <f t="shared" si="583"/>
        <v>11081.668910120819</v>
      </c>
    </row>
    <row r="4625" spans="1:21">
      <c r="A4625">
        <v>7</v>
      </c>
      <c r="B4625">
        <v>12</v>
      </c>
      <c r="C4625">
        <v>15</v>
      </c>
      <c r="D4625">
        <f>'[3]2017'!P4625</f>
        <v>0</v>
      </c>
      <c r="E4625">
        <f>'[3]2017'!Q4625</f>
        <v>4.2162436472711091</v>
      </c>
      <c r="F4625">
        <f t="shared" si="576"/>
        <v>4.2162436472711091</v>
      </c>
      <c r="G4625">
        <f t="shared" si="577"/>
        <v>48</v>
      </c>
      <c r="H4625" s="3">
        <f>DC_2017!K4625</f>
        <v>9.6074502275131337</v>
      </c>
      <c r="I4625" s="48">
        <f>IF(F4625=0,0,IF(H4625&gt;DC_2017!$G$11,0,F4625/((DC_2017!$G$11-H4625)*9.92/20.72)))</f>
        <v>0</v>
      </c>
      <c r="J4625" s="48">
        <f>IF(OR(I4625&lt;Summary!$F$4, I4625=Summary!$F$4), I4625, Summary!$F$4)</f>
        <v>0</v>
      </c>
      <c r="K4625" s="3">
        <f>[2]Intensity!B4628</f>
        <v>555.79769944006216</v>
      </c>
      <c r="L4625">
        <f>J4625*(DC_2017!$G$11-H4625)*9.92/20.72</f>
        <v>0</v>
      </c>
      <c r="M4625">
        <f t="shared" si="578"/>
        <v>4.2162436472711091</v>
      </c>
      <c r="N4625">
        <f t="shared" si="579"/>
        <v>0</v>
      </c>
      <c r="O4625" s="48">
        <f>IF(M4625=0,0, M4625/(DC_2017!$G$11))</f>
        <v>0.43963876606859503</v>
      </c>
      <c r="P4625" s="48">
        <f>IF(OR(O4625&lt;Summary!$G$4, O4625 = Summary!$G$4), O4625, Summary!$G$4)</f>
        <v>0</v>
      </c>
      <c r="Q4625">
        <f>P4625*DC_2017!$G$11</f>
        <v>0</v>
      </c>
      <c r="R4625">
        <f t="shared" si="580"/>
        <v>0</v>
      </c>
      <c r="S4625">
        <f t="shared" si="581"/>
        <v>4.2162436472711091</v>
      </c>
      <c r="T4625">
        <f t="shared" si="582"/>
        <v>0</v>
      </c>
      <c r="U4625">
        <f t="shared" si="583"/>
        <v>0</v>
      </c>
    </row>
    <row r="4626" spans="1:21">
      <c r="A4626">
        <v>7</v>
      </c>
      <c r="B4626">
        <v>12</v>
      </c>
      <c r="C4626">
        <v>16</v>
      </c>
      <c r="D4626">
        <f>'[3]2017'!P4626</f>
        <v>0</v>
      </c>
      <c r="E4626">
        <f>'[3]2017'!Q4626</f>
        <v>5.0000317891433664E-3</v>
      </c>
      <c r="F4626">
        <f t="shared" si="576"/>
        <v>5.0000317891433664E-3</v>
      </c>
      <c r="G4626">
        <f t="shared" si="577"/>
        <v>48</v>
      </c>
      <c r="H4626" s="3">
        <f>DC_2017!K4626</f>
        <v>10.971755567087333</v>
      </c>
      <c r="I4626" s="48">
        <f>IF(F4626=0,0,IF(H4626&gt;DC_2017!$G$11,0,F4626/((DC_2017!$G$11-H4626)*9.92/20.72)))</f>
        <v>0</v>
      </c>
      <c r="J4626" s="48">
        <f>IF(OR(I4626&lt;Summary!$F$4, I4626=Summary!$F$4), I4626, Summary!$F$4)</f>
        <v>0</v>
      </c>
      <c r="K4626" s="3">
        <f>[2]Intensity!B4629</f>
        <v>560.73436153458624</v>
      </c>
      <c r="L4626">
        <f>J4626*(DC_2017!$G$11-H4626)*9.92/20.72</f>
        <v>0</v>
      </c>
      <c r="M4626">
        <f t="shared" si="578"/>
        <v>5.0000317891433664E-3</v>
      </c>
      <c r="N4626">
        <f t="shared" si="579"/>
        <v>0</v>
      </c>
      <c r="O4626" s="48">
        <f>IF(M4626=0,0, M4626/(DC_2017!$G$11))</f>
        <v>5.2136640810724764E-4</v>
      </c>
      <c r="P4626" s="48">
        <f>IF(OR(O4626&lt;Summary!$G$4, O4626 = Summary!$G$4), O4626, Summary!$G$4)</f>
        <v>0</v>
      </c>
      <c r="Q4626">
        <f>P4626*DC_2017!$G$11</f>
        <v>0</v>
      </c>
      <c r="R4626">
        <f t="shared" si="580"/>
        <v>0</v>
      </c>
      <c r="S4626">
        <f t="shared" si="581"/>
        <v>5.0000317891433664E-3</v>
      </c>
      <c r="T4626">
        <f t="shared" si="582"/>
        <v>0</v>
      </c>
      <c r="U4626">
        <f t="shared" si="583"/>
        <v>0</v>
      </c>
    </row>
    <row r="4627" spans="1:21">
      <c r="A4627">
        <v>7</v>
      </c>
      <c r="B4627">
        <v>12</v>
      </c>
      <c r="C4627">
        <v>17</v>
      </c>
      <c r="D4627">
        <f>'[3]2017'!P4627</f>
        <v>0</v>
      </c>
      <c r="E4627">
        <f>'[3]2017'!Q4627</f>
        <v>0.30654166666666666</v>
      </c>
      <c r="F4627">
        <f t="shared" si="576"/>
        <v>0.30654166666666666</v>
      </c>
      <c r="G4627">
        <f t="shared" si="577"/>
        <v>48</v>
      </c>
      <c r="H4627" s="3">
        <f>DC_2017!K4627</f>
        <v>10.378579338381961</v>
      </c>
      <c r="I4627" s="48">
        <f>IF(F4627=0,0,IF(H4627&gt;DC_2017!$G$11,0,F4627/((DC_2017!$G$11-H4627)*9.92/20.72)))</f>
        <v>0</v>
      </c>
      <c r="J4627" s="48">
        <f>IF(OR(I4627&lt;Summary!$F$4, I4627=Summary!$F$4), I4627, Summary!$F$4)</f>
        <v>0</v>
      </c>
      <c r="K4627" s="3">
        <f>[2]Intensity!B4630</f>
        <v>567.48013702314722</v>
      </c>
      <c r="L4627">
        <f>J4627*(DC_2017!$G$11-H4627)*9.92/20.72</f>
        <v>0</v>
      </c>
      <c r="M4627">
        <f t="shared" si="578"/>
        <v>0.30654166666666666</v>
      </c>
      <c r="N4627">
        <f t="shared" si="579"/>
        <v>0</v>
      </c>
      <c r="O4627" s="48">
        <f>IF(M4627=0,0, M4627/(DC_2017!$G$11))</f>
        <v>3.1963902316027179E-2</v>
      </c>
      <c r="P4627" s="48">
        <f>IF(OR(O4627&lt;Summary!$G$4, O4627 = Summary!$G$4), O4627, Summary!$G$4)</f>
        <v>0</v>
      </c>
      <c r="Q4627">
        <f>P4627*DC_2017!$G$11</f>
        <v>0</v>
      </c>
      <c r="R4627">
        <f t="shared" si="580"/>
        <v>0</v>
      </c>
      <c r="S4627">
        <f t="shared" si="581"/>
        <v>0.30654166666666666</v>
      </c>
      <c r="T4627">
        <f t="shared" si="582"/>
        <v>0</v>
      </c>
      <c r="U4627">
        <f t="shared" si="583"/>
        <v>0</v>
      </c>
    </row>
    <row r="4628" spans="1:21">
      <c r="A4628">
        <v>7</v>
      </c>
      <c r="B4628">
        <v>12</v>
      </c>
      <c r="C4628">
        <v>18</v>
      </c>
      <c r="D4628">
        <f>'[3]2017'!P4628</f>
        <v>0</v>
      </c>
      <c r="E4628">
        <f>'[3]2017'!Q4628</f>
        <v>4.9309766634034835</v>
      </c>
      <c r="F4628">
        <f t="shared" si="576"/>
        <v>4.9309766634034835</v>
      </c>
      <c r="G4628">
        <f t="shared" si="577"/>
        <v>48</v>
      </c>
      <c r="H4628" s="3">
        <f>DC_2017!K4628</f>
        <v>11.073442920268429</v>
      </c>
      <c r="I4628" s="48">
        <f>IF(F4628=0,0,IF(H4628&gt;DC_2017!$G$11,0,F4628/((DC_2017!$G$11-H4628)*9.92/20.72)))</f>
        <v>0</v>
      </c>
      <c r="J4628" s="48">
        <f>IF(OR(I4628&lt;Summary!$F$4, I4628=Summary!$F$4), I4628, Summary!$F$4)</f>
        <v>0</v>
      </c>
      <c r="K4628" s="3">
        <f>[2]Intensity!B4631</f>
        <v>574.8292324784361</v>
      </c>
      <c r="L4628">
        <f>J4628*(DC_2017!$G$11-H4628)*9.92/20.72</f>
        <v>0</v>
      </c>
      <c r="M4628">
        <f t="shared" si="578"/>
        <v>4.9309766634034835</v>
      </c>
      <c r="N4628">
        <f t="shared" si="579"/>
        <v>0</v>
      </c>
      <c r="O4628" s="48">
        <f>IF(M4628=0,0, M4628/(DC_2017!$G$11))</f>
        <v>0.5141658493134873</v>
      </c>
      <c r="P4628" s="48">
        <f>IF(OR(O4628&lt;Summary!$G$4, O4628 = Summary!$G$4), O4628, Summary!$G$4)</f>
        <v>0</v>
      </c>
      <c r="Q4628">
        <f>P4628*DC_2017!$G$11</f>
        <v>0</v>
      </c>
      <c r="R4628">
        <f t="shared" si="580"/>
        <v>0</v>
      </c>
      <c r="S4628">
        <f t="shared" si="581"/>
        <v>4.9309766634034835</v>
      </c>
      <c r="T4628">
        <f t="shared" si="582"/>
        <v>0</v>
      </c>
      <c r="U4628">
        <f t="shared" si="583"/>
        <v>0</v>
      </c>
    </row>
    <row r="4629" spans="1:21">
      <c r="A4629">
        <v>7</v>
      </c>
      <c r="B4629">
        <v>12</v>
      </c>
      <c r="C4629">
        <v>19</v>
      </c>
      <c r="D4629">
        <f>'[3]2017'!P4629</f>
        <v>0</v>
      </c>
      <c r="E4629">
        <f>'[3]2017'!Q4629</f>
        <v>0</v>
      </c>
      <c r="F4629">
        <f t="shared" si="576"/>
        <v>0</v>
      </c>
      <c r="G4629">
        <f t="shared" si="577"/>
        <v>0</v>
      </c>
      <c r="H4629" s="3">
        <f>DC_2017!K4629</f>
        <v>10.463318789960258</v>
      </c>
      <c r="I4629" s="48">
        <f>IF(F4629=0,0,IF(H4629&gt;DC_2017!$G$11,0,F4629/((DC_2017!$G$11-H4629)*9.92/20.72)))</f>
        <v>0</v>
      </c>
      <c r="J4629" s="48">
        <f>IF(OR(I4629&lt;Summary!$F$4, I4629=Summary!$F$4), I4629, Summary!$F$4)</f>
        <v>0</v>
      </c>
      <c r="K4629" s="3">
        <f>[2]Intensity!B4632</f>
        <v>582.33284788626042</v>
      </c>
      <c r="L4629">
        <f>J4629*(DC_2017!$G$11-H4629)*9.92/20.72</f>
        <v>0</v>
      </c>
      <c r="M4629">
        <f t="shared" si="578"/>
        <v>0</v>
      </c>
      <c r="N4629">
        <f t="shared" si="579"/>
        <v>0</v>
      </c>
      <c r="O4629" s="48">
        <f>IF(M4629=0,0, M4629/(DC_2017!$G$11))</f>
        <v>0</v>
      </c>
      <c r="P4629" s="48">
        <f>IF(OR(O4629&lt;Summary!$G$4, O4629 = Summary!$G$4), O4629, Summary!$G$4)</f>
        <v>0</v>
      </c>
      <c r="Q4629">
        <f>P4629*DC_2017!$G$11</f>
        <v>0</v>
      </c>
      <c r="R4629">
        <f t="shared" si="580"/>
        <v>0</v>
      </c>
      <c r="S4629">
        <f t="shared" si="581"/>
        <v>0</v>
      </c>
      <c r="T4629">
        <f t="shared" si="582"/>
        <v>0</v>
      </c>
      <c r="U4629">
        <f t="shared" si="583"/>
        <v>0</v>
      </c>
    </row>
    <row r="4630" spans="1:21">
      <c r="A4630">
        <v>7</v>
      </c>
      <c r="B4630">
        <v>12</v>
      </c>
      <c r="C4630">
        <v>20</v>
      </c>
      <c r="D4630">
        <f>'[3]2017'!P4630</f>
        <v>0</v>
      </c>
      <c r="E4630">
        <f>'[3]2017'!Q4630</f>
        <v>0</v>
      </c>
      <c r="F4630">
        <f t="shared" si="576"/>
        <v>0</v>
      </c>
      <c r="G4630">
        <f t="shared" si="577"/>
        <v>0</v>
      </c>
      <c r="H4630" s="3">
        <f>DC_2017!K4630</f>
        <v>8.0228222912276141</v>
      </c>
      <c r="I4630" s="48">
        <f>IF(F4630=0,0,IF(H4630&gt;DC_2017!$G$11,0,F4630/((DC_2017!$G$11-H4630)*9.92/20.72)))</f>
        <v>0</v>
      </c>
      <c r="J4630" s="48">
        <f>IF(OR(I4630&lt;Summary!$F$4, I4630=Summary!$F$4), I4630, Summary!$F$4)</f>
        <v>0</v>
      </c>
      <c r="K4630" s="3">
        <f>[2]Intensity!B4633</f>
        <v>573.29024478020608</v>
      </c>
      <c r="L4630">
        <f>J4630*(DC_2017!$G$11-H4630)*9.92/20.72</f>
        <v>0</v>
      </c>
      <c r="M4630">
        <f t="shared" si="578"/>
        <v>0</v>
      </c>
      <c r="N4630">
        <f t="shared" si="579"/>
        <v>0</v>
      </c>
      <c r="O4630" s="48">
        <f>IF(M4630=0,0, M4630/(DC_2017!$G$11))</f>
        <v>0</v>
      </c>
      <c r="P4630" s="48">
        <f>IF(OR(O4630&lt;Summary!$G$4, O4630 = Summary!$G$4), O4630, Summary!$G$4)</f>
        <v>0</v>
      </c>
      <c r="Q4630">
        <f>P4630*DC_2017!$G$11</f>
        <v>0</v>
      </c>
      <c r="R4630">
        <f t="shared" si="580"/>
        <v>0</v>
      </c>
      <c r="S4630">
        <f t="shared" si="581"/>
        <v>0</v>
      </c>
      <c r="T4630">
        <f t="shared" si="582"/>
        <v>0</v>
      </c>
      <c r="U4630">
        <f t="shared" si="583"/>
        <v>0</v>
      </c>
    </row>
    <row r="4631" spans="1:21">
      <c r="A4631">
        <v>7</v>
      </c>
      <c r="B4631">
        <v>12</v>
      </c>
      <c r="C4631">
        <v>21</v>
      </c>
      <c r="D4631">
        <f>'[3]2017'!P4631</f>
        <v>0</v>
      </c>
      <c r="E4631">
        <f>'[3]2017'!Q4631</f>
        <v>0</v>
      </c>
      <c r="F4631">
        <f t="shared" si="576"/>
        <v>0</v>
      </c>
      <c r="G4631">
        <f t="shared" si="577"/>
        <v>0</v>
      </c>
      <c r="H4631" s="3">
        <f>DC_2017!K4631</f>
        <v>7.1076361013834815</v>
      </c>
      <c r="I4631" s="48">
        <f>IF(F4631=0,0,IF(H4631&gt;DC_2017!$G$11,0,F4631/((DC_2017!$G$11-H4631)*9.92/20.72)))</f>
        <v>0</v>
      </c>
      <c r="J4631" s="48">
        <f>IF(OR(I4631&lt;Summary!$F$4, I4631=Summary!$F$4), I4631, Summary!$F$4)</f>
        <v>0</v>
      </c>
      <c r="K4631" s="3">
        <f>[2]Intensity!B4634</f>
        <v>551.30218421116115</v>
      </c>
      <c r="L4631">
        <f>J4631*(DC_2017!$G$11-H4631)*9.92/20.72</f>
        <v>0</v>
      </c>
      <c r="M4631">
        <f t="shared" si="578"/>
        <v>0</v>
      </c>
      <c r="N4631">
        <f t="shared" si="579"/>
        <v>0</v>
      </c>
      <c r="O4631" s="48">
        <f>IF(M4631=0,0, M4631/(DC_2017!$G$11))</f>
        <v>0</v>
      </c>
      <c r="P4631" s="48">
        <f>IF(OR(O4631&lt;Summary!$G$4, O4631 = Summary!$G$4), O4631, Summary!$G$4)</f>
        <v>0</v>
      </c>
      <c r="Q4631">
        <f>P4631*DC_2017!$G$11</f>
        <v>0</v>
      </c>
      <c r="R4631">
        <f t="shared" si="580"/>
        <v>0</v>
      </c>
      <c r="S4631">
        <f t="shared" si="581"/>
        <v>0</v>
      </c>
      <c r="T4631">
        <f t="shared" si="582"/>
        <v>0</v>
      </c>
      <c r="U4631">
        <f t="shared" si="583"/>
        <v>0</v>
      </c>
    </row>
    <row r="4632" spans="1:21">
      <c r="A4632">
        <v>7</v>
      </c>
      <c r="B4632">
        <v>12</v>
      </c>
      <c r="C4632">
        <v>22</v>
      </c>
      <c r="D4632">
        <f>'[3]2017'!P4632</f>
        <v>0</v>
      </c>
      <c r="E4632">
        <f>'[3]2017'!Q4632</f>
        <v>0</v>
      </c>
      <c r="F4632">
        <f t="shared" si="576"/>
        <v>0</v>
      </c>
      <c r="G4632">
        <f t="shared" si="577"/>
        <v>0</v>
      </c>
      <c r="H4632" s="3">
        <f>DC_2017!K4632</f>
        <v>5.226420039471618</v>
      </c>
      <c r="I4632" s="48">
        <f>IF(F4632=0,0,IF(H4632&gt;DC_2017!$G$11,0,F4632/((DC_2017!$G$11-H4632)*9.92/20.72)))</f>
        <v>0</v>
      </c>
      <c r="J4632" s="48">
        <f>IF(OR(I4632&lt;Summary!$F$4, I4632=Summary!$F$4), I4632, Summary!$F$4)</f>
        <v>0</v>
      </c>
      <c r="K4632" s="3">
        <f>[2]Intensity!B4635</f>
        <v>522.68105185763102</v>
      </c>
      <c r="L4632">
        <f>J4632*(DC_2017!$G$11-H4632)*9.92/20.72</f>
        <v>0</v>
      </c>
      <c r="M4632">
        <f t="shared" si="578"/>
        <v>0</v>
      </c>
      <c r="N4632">
        <f t="shared" si="579"/>
        <v>0</v>
      </c>
      <c r="O4632" s="48">
        <f>IF(M4632=0,0, M4632/(DC_2017!$G$11))</f>
        <v>0</v>
      </c>
      <c r="P4632" s="48">
        <f>IF(OR(O4632&lt;Summary!$G$4, O4632 = Summary!$G$4), O4632, Summary!$G$4)</f>
        <v>0</v>
      </c>
      <c r="Q4632">
        <f>P4632*DC_2017!$G$11</f>
        <v>0</v>
      </c>
      <c r="R4632">
        <f t="shared" si="580"/>
        <v>0</v>
      </c>
      <c r="S4632">
        <f t="shared" si="581"/>
        <v>0</v>
      </c>
      <c r="T4632">
        <f t="shared" si="582"/>
        <v>0</v>
      </c>
      <c r="U4632">
        <f t="shared" si="583"/>
        <v>0</v>
      </c>
    </row>
    <row r="4633" spans="1:21">
      <c r="A4633">
        <v>7</v>
      </c>
      <c r="B4633">
        <v>12</v>
      </c>
      <c r="C4633">
        <v>23</v>
      </c>
      <c r="D4633">
        <f>'[3]2017'!P4633</f>
        <v>0</v>
      </c>
      <c r="E4633">
        <f>'[3]2017'!Q4633</f>
        <v>0</v>
      </c>
      <c r="F4633">
        <f t="shared" si="576"/>
        <v>0</v>
      </c>
      <c r="G4633">
        <f t="shared" si="577"/>
        <v>0</v>
      </c>
      <c r="H4633" s="3">
        <f>DC_2017!K4633</f>
        <v>4.2264943867855393</v>
      </c>
      <c r="I4633" s="48">
        <f>IF(F4633=0,0,IF(H4633&gt;DC_2017!$G$11,0,F4633/((DC_2017!$G$11-H4633)*9.92/20.72)))</f>
        <v>0</v>
      </c>
      <c r="J4633" s="48">
        <f>IF(OR(I4633&lt;Summary!$F$4, I4633=Summary!$F$4), I4633, Summary!$F$4)</f>
        <v>0</v>
      </c>
      <c r="K4633" s="3">
        <f>[2]Intensity!B4636</f>
        <v>513.76770486601754</v>
      </c>
      <c r="L4633">
        <f>J4633*(DC_2017!$G$11-H4633)*9.92/20.72</f>
        <v>0</v>
      </c>
      <c r="M4633">
        <f t="shared" si="578"/>
        <v>0</v>
      </c>
      <c r="N4633">
        <f t="shared" si="579"/>
        <v>0</v>
      </c>
      <c r="O4633" s="48">
        <f>IF(M4633=0,0, M4633/(DC_2017!$G$11))</f>
        <v>0</v>
      </c>
      <c r="P4633" s="48">
        <f>IF(OR(O4633&lt;Summary!$G$4, O4633 = Summary!$G$4), O4633, Summary!$G$4)</f>
        <v>0</v>
      </c>
      <c r="Q4633">
        <f>P4633*DC_2017!$G$11</f>
        <v>0</v>
      </c>
      <c r="R4633">
        <f t="shared" si="580"/>
        <v>0</v>
      </c>
      <c r="S4633">
        <f t="shared" si="581"/>
        <v>0</v>
      </c>
      <c r="T4633">
        <f t="shared" si="582"/>
        <v>0</v>
      </c>
      <c r="U4633">
        <f t="shared" si="583"/>
        <v>0</v>
      </c>
    </row>
    <row r="4634" spans="1:21">
      <c r="A4634">
        <v>7</v>
      </c>
      <c r="B4634">
        <v>13</v>
      </c>
      <c r="C4634">
        <v>0</v>
      </c>
      <c r="D4634">
        <f>'[3]2017'!P4634</f>
        <v>0</v>
      </c>
      <c r="E4634">
        <f>'[3]2017'!Q4634</f>
        <v>0</v>
      </c>
      <c r="F4634">
        <f t="shared" si="576"/>
        <v>0</v>
      </c>
      <c r="G4634">
        <f t="shared" si="577"/>
        <v>0</v>
      </c>
      <c r="H4634" s="3">
        <f>DC_2017!K4634</f>
        <v>4.1756507158104483</v>
      </c>
      <c r="I4634" s="48">
        <f>IF(F4634=0,0,IF(H4634&gt;DC_2017!$G$11,0,F4634/((DC_2017!$G$11-H4634)*9.92/20.72)))</f>
        <v>0</v>
      </c>
      <c r="J4634" s="48">
        <f>IF(OR(I4634&lt;Summary!$F$4, I4634=Summary!$F$4), I4634, Summary!$F$4)</f>
        <v>0</v>
      </c>
      <c r="K4634" s="3">
        <f>[2]Intensity!B4637</f>
        <v>509.20935665728081</v>
      </c>
      <c r="L4634">
        <f>J4634*(DC_2017!$G$11-H4634)*9.92/20.72</f>
        <v>0</v>
      </c>
      <c r="M4634">
        <f t="shared" si="578"/>
        <v>0</v>
      </c>
      <c r="N4634">
        <f t="shared" si="579"/>
        <v>0</v>
      </c>
      <c r="O4634" s="48">
        <f>IF(M4634=0,0, M4634/(DC_2017!$G$11))</f>
        <v>0</v>
      </c>
      <c r="P4634" s="48">
        <f>IF(OR(O4634&lt;Summary!$G$4, O4634 = Summary!$G$4), O4634, Summary!$G$4)</f>
        <v>0</v>
      </c>
      <c r="Q4634">
        <f>P4634*DC_2017!$G$11</f>
        <v>0</v>
      </c>
      <c r="R4634">
        <f t="shared" si="580"/>
        <v>0</v>
      </c>
      <c r="S4634">
        <f t="shared" si="581"/>
        <v>0</v>
      </c>
      <c r="T4634">
        <f t="shared" si="582"/>
        <v>0</v>
      </c>
      <c r="U4634">
        <f t="shared" si="583"/>
        <v>0</v>
      </c>
    </row>
    <row r="4635" spans="1:21">
      <c r="A4635">
        <v>7</v>
      </c>
      <c r="B4635">
        <v>13</v>
      </c>
      <c r="C4635">
        <v>1</v>
      </c>
      <c r="D4635">
        <f>'[3]2017'!P4635</f>
        <v>0</v>
      </c>
      <c r="E4635">
        <f>'[3]2017'!Q4635</f>
        <v>0</v>
      </c>
      <c r="F4635">
        <f t="shared" si="576"/>
        <v>0</v>
      </c>
      <c r="G4635">
        <f t="shared" si="577"/>
        <v>0</v>
      </c>
      <c r="H4635" s="3">
        <f>DC_2017!K4635</f>
        <v>3.8790626014502045</v>
      </c>
      <c r="I4635" s="48">
        <f>IF(F4635=0,0,IF(H4635&gt;DC_2017!$G$11,0,F4635/((DC_2017!$G$11-H4635)*9.92/20.72)))</f>
        <v>0</v>
      </c>
      <c r="J4635" s="48">
        <f>IF(OR(I4635&lt;Summary!$F$4, I4635=Summary!$F$4), I4635, Summary!$F$4)</f>
        <v>0</v>
      </c>
      <c r="K4635" s="3">
        <f>[2]Intensity!B4638</f>
        <v>495.73184228657306</v>
      </c>
      <c r="L4635">
        <f>J4635*(DC_2017!$G$11-H4635)*9.92/20.72</f>
        <v>0</v>
      </c>
      <c r="M4635">
        <f t="shared" si="578"/>
        <v>0</v>
      </c>
      <c r="N4635">
        <f t="shared" si="579"/>
        <v>0</v>
      </c>
      <c r="O4635" s="48">
        <f>IF(M4635=0,0, M4635/(DC_2017!$G$11))</f>
        <v>0</v>
      </c>
      <c r="P4635" s="48">
        <f>IF(OR(O4635&lt;Summary!$G$4, O4635 = Summary!$G$4), O4635, Summary!$G$4)</f>
        <v>0</v>
      </c>
      <c r="Q4635">
        <f>P4635*DC_2017!$G$11</f>
        <v>0</v>
      </c>
      <c r="R4635">
        <f t="shared" si="580"/>
        <v>0</v>
      </c>
      <c r="S4635">
        <f t="shared" si="581"/>
        <v>0</v>
      </c>
      <c r="T4635">
        <f t="shared" si="582"/>
        <v>0</v>
      </c>
      <c r="U4635">
        <f t="shared" si="583"/>
        <v>0</v>
      </c>
    </row>
    <row r="4636" spans="1:21">
      <c r="A4636">
        <v>7</v>
      </c>
      <c r="B4636">
        <v>13</v>
      </c>
      <c r="C4636">
        <v>2</v>
      </c>
      <c r="D4636">
        <f>'[3]2017'!P4636</f>
        <v>0</v>
      </c>
      <c r="E4636">
        <f>'[3]2017'!Q4636</f>
        <v>0</v>
      </c>
      <c r="F4636">
        <f t="shared" si="576"/>
        <v>0</v>
      </c>
      <c r="G4636">
        <f t="shared" si="577"/>
        <v>0</v>
      </c>
      <c r="H4636" s="3">
        <f>DC_2017!K4636</f>
        <v>3.8197449740735303</v>
      </c>
      <c r="I4636" s="48">
        <f>IF(F4636=0,0,IF(H4636&gt;DC_2017!$G$11,0,F4636/((DC_2017!$G$11-H4636)*9.92/20.72)))</f>
        <v>0</v>
      </c>
      <c r="J4636" s="48">
        <f>IF(OR(I4636&lt;Summary!$F$4, I4636=Summary!$F$4), I4636, Summary!$F$4)</f>
        <v>0</v>
      </c>
      <c r="K4636" s="3">
        <f>[2]Intensity!B4639</f>
        <v>493.09494349161258</v>
      </c>
      <c r="L4636">
        <f>J4636*(DC_2017!$G$11-H4636)*9.92/20.72</f>
        <v>0</v>
      </c>
      <c r="M4636">
        <f t="shared" si="578"/>
        <v>0</v>
      </c>
      <c r="N4636">
        <f t="shared" si="579"/>
        <v>0</v>
      </c>
      <c r="O4636" s="48">
        <f>IF(M4636=0,0, M4636/(DC_2017!$G$11))</f>
        <v>0</v>
      </c>
      <c r="P4636" s="48">
        <f>IF(OR(O4636&lt;Summary!$G$4, O4636 = Summary!$G$4), O4636, Summary!$G$4)</f>
        <v>0</v>
      </c>
      <c r="Q4636">
        <f>P4636*DC_2017!$G$11</f>
        <v>0</v>
      </c>
      <c r="R4636">
        <f t="shared" si="580"/>
        <v>0</v>
      </c>
      <c r="S4636">
        <f t="shared" si="581"/>
        <v>0</v>
      </c>
      <c r="T4636">
        <f t="shared" si="582"/>
        <v>0</v>
      </c>
      <c r="U4636">
        <f t="shared" si="583"/>
        <v>0</v>
      </c>
    </row>
    <row r="4637" spans="1:21">
      <c r="A4637">
        <v>7</v>
      </c>
      <c r="B4637">
        <v>13</v>
      </c>
      <c r="C4637">
        <v>3</v>
      </c>
      <c r="D4637">
        <f>'[3]2017'!P4637</f>
        <v>0</v>
      </c>
      <c r="E4637">
        <f>'[3]2017'!Q4637</f>
        <v>0</v>
      </c>
      <c r="F4637">
        <f t="shared" si="576"/>
        <v>0</v>
      </c>
      <c r="G4637">
        <f t="shared" si="577"/>
        <v>0</v>
      </c>
      <c r="H4637" s="3">
        <f>DC_2017!K4637</f>
        <v>3.4638392323334313</v>
      </c>
      <c r="I4637" s="48">
        <f>IF(F4637=0,0,IF(H4637&gt;DC_2017!$G$11,0,F4637/((DC_2017!$G$11-H4637)*9.92/20.72)))</f>
        <v>0</v>
      </c>
      <c r="J4637" s="48">
        <f>IF(OR(I4637&lt;Summary!$F$4, I4637=Summary!$F$4), I4637, Summary!$F$4)</f>
        <v>0</v>
      </c>
      <c r="K4637" s="3">
        <f>[2]Intensity!B4640</f>
        <v>512.47387678573216</v>
      </c>
      <c r="L4637">
        <f>J4637*(DC_2017!$G$11-H4637)*9.92/20.72</f>
        <v>0</v>
      </c>
      <c r="M4637">
        <f t="shared" si="578"/>
        <v>0</v>
      </c>
      <c r="N4637">
        <f t="shared" si="579"/>
        <v>0</v>
      </c>
      <c r="O4637" s="48">
        <f>IF(M4637=0,0, M4637/(DC_2017!$G$11))</f>
        <v>0</v>
      </c>
      <c r="P4637" s="48">
        <f>IF(OR(O4637&lt;Summary!$G$4, O4637 = Summary!$G$4), O4637, Summary!$G$4)</f>
        <v>0</v>
      </c>
      <c r="Q4637">
        <f>P4637*DC_2017!$G$11</f>
        <v>0</v>
      </c>
      <c r="R4637">
        <f t="shared" si="580"/>
        <v>0</v>
      </c>
      <c r="S4637">
        <f t="shared" si="581"/>
        <v>0</v>
      </c>
      <c r="T4637">
        <f t="shared" si="582"/>
        <v>0</v>
      </c>
      <c r="U4637">
        <f t="shared" si="583"/>
        <v>0</v>
      </c>
    </row>
    <row r="4638" spans="1:21">
      <c r="A4638">
        <v>7</v>
      </c>
      <c r="B4638">
        <v>13</v>
      </c>
      <c r="C4638">
        <v>4</v>
      </c>
      <c r="D4638">
        <f>'[3]2017'!P4638</f>
        <v>0</v>
      </c>
      <c r="E4638">
        <f>'[3]2017'!Q4638</f>
        <v>0</v>
      </c>
      <c r="F4638">
        <f t="shared" si="576"/>
        <v>0</v>
      </c>
      <c r="G4638">
        <f t="shared" si="577"/>
        <v>0</v>
      </c>
      <c r="H4638" s="3">
        <f>DC_2017!K4638</f>
        <v>3.404521604942552</v>
      </c>
      <c r="I4638" s="48">
        <f>IF(F4638=0,0,IF(H4638&gt;DC_2017!$G$11,0,F4638/((DC_2017!$G$11-H4638)*9.92/20.72)))</f>
        <v>0</v>
      </c>
      <c r="J4638" s="48">
        <f>IF(OR(I4638&lt;Summary!$F$4, I4638=Summary!$F$4), I4638, Summary!$F$4)</f>
        <v>0</v>
      </c>
      <c r="K4638" s="3">
        <f>[2]Intensity!B4641</f>
        <v>530.69393455212639</v>
      </c>
      <c r="L4638">
        <f>J4638*(DC_2017!$G$11-H4638)*9.92/20.72</f>
        <v>0</v>
      </c>
      <c r="M4638">
        <f t="shared" si="578"/>
        <v>0</v>
      </c>
      <c r="N4638">
        <f t="shared" si="579"/>
        <v>0</v>
      </c>
      <c r="O4638" s="48">
        <f>IF(M4638=0,0, M4638/(DC_2017!$G$11))</f>
        <v>0</v>
      </c>
      <c r="P4638" s="48">
        <f>IF(OR(O4638&lt;Summary!$G$4, O4638 = Summary!$G$4), O4638, Summary!$G$4)</f>
        <v>0</v>
      </c>
      <c r="Q4638">
        <f>P4638*DC_2017!$G$11</f>
        <v>0</v>
      </c>
      <c r="R4638">
        <f t="shared" si="580"/>
        <v>0</v>
      </c>
      <c r="S4638">
        <f t="shared" si="581"/>
        <v>0</v>
      </c>
      <c r="T4638">
        <f t="shared" si="582"/>
        <v>0</v>
      </c>
      <c r="U4638">
        <f t="shared" si="583"/>
        <v>0</v>
      </c>
    </row>
    <row r="4639" spans="1:21">
      <c r="A4639">
        <v>7</v>
      </c>
      <c r="B4639">
        <v>13</v>
      </c>
      <c r="C4639">
        <v>5</v>
      </c>
      <c r="D4639">
        <f>'[3]2017'!P4639</f>
        <v>0</v>
      </c>
      <c r="E4639">
        <f>'[3]2017'!Q4639</f>
        <v>0</v>
      </c>
      <c r="F4639">
        <f t="shared" si="576"/>
        <v>0</v>
      </c>
      <c r="G4639">
        <f t="shared" si="577"/>
        <v>0</v>
      </c>
      <c r="H4639" s="3">
        <f>DC_2017!K4639</f>
        <v>3.6417921031928939</v>
      </c>
      <c r="I4639" s="48">
        <f>IF(F4639=0,0,IF(H4639&gt;DC_2017!$G$11,0,F4639/((DC_2017!$G$11-H4639)*9.92/20.72)))</f>
        <v>0</v>
      </c>
      <c r="J4639" s="48">
        <f>IF(OR(I4639&lt;Summary!$F$4, I4639=Summary!$F$4), I4639, Summary!$F$4)</f>
        <v>0</v>
      </c>
      <c r="K4639" s="3">
        <f>[2]Intensity!B4642</f>
        <v>546.48271090614185</v>
      </c>
      <c r="L4639">
        <f>J4639*(DC_2017!$G$11-H4639)*9.92/20.72</f>
        <v>0</v>
      </c>
      <c r="M4639">
        <f t="shared" si="578"/>
        <v>0</v>
      </c>
      <c r="N4639">
        <f t="shared" si="579"/>
        <v>0</v>
      </c>
      <c r="O4639" s="48">
        <f>IF(M4639=0,0, M4639/(DC_2017!$G$11))</f>
        <v>0</v>
      </c>
      <c r="P4639" s="48">
        <f>IF(OR(O4639&lt;Summary!$G$4, O4639 = Summary!$G$4), O4639, Summary!$G$4)</f>
        <v>0</v>
      </c>
      <c r="Q4639">
        <f>P4639*DC_2017!$G$11</f>
        <v>0</v>
      </c>
      <c r="R4639">
        <f t="shared" si="580"/>
        <v>0</v>
      </c>
      <c r="S4639">
        <f t="shared" si="581"/>
        <v>0</v>
      </c>
      <c r="T4639">
        <f t="shared" si="582"/>
        <v>0</v>
      </c>
      <c r="U4639">
        <f t="shared" si="583"/>
        <v>0</v>
      </c>
    </row>
    <row r="4640" spans="1:21">
      <c r="A4640">
        <v>7</v>
      </c>
      <c r="B4640">
        <v>13</v>
      </c>
      <c r="C4640">
        <v>6</v>
      </c>
      <c r="D4640">
        <f>'[3]2017'!P4640</f>
        <v>0</v>
      </c>
      <c r="E4640">
        <f>'[3]2017'!Q4640</f>
        <v>0</v>
      </c>
      <c r="F4640">
        <f t="shared" si="576"/>
        <v>0</v>
      </c>
      <c r="G4640">
        <f t="shared" si="577"/>
        <v>0</v>
      </c>
      <c r="H4640" s="3">
        <f>DC_2017!K4640</f>
        <v>4.3959733124941653</v>
      </c>
      <c r="I4640" s="48">
        <f>IF(F4640=0,0,IF(H4640&gt;DC_2017!$G$11,0,F4640/((DC_2017!$G$11-H4640)*9.92/20.72)))</f>
        <v>0</v>
      </c>
      <c r="J4640" s="48">
        <f>IF(OR(I4640&lt;Summary!$F$4, I4640=Summary!$F$4), I4640, Summary!$F$4)</f>
        <v>0</v>
      </c>
      <c r="K4640" s="3">
        <f>[2]Intensity!B4643</f>
        <v>561.92723778026129</v>
      </c>
      <c r="L4640">
        <f>J4640*(DC_2017!$G$11-H4640)*9.92/20.72</f>
        <v>0</v>
      </c>
      <c r="M4640">
        <f t="shared" si="578"/>
        <v>0</v>
      </c>
      <c r="N4640">
        <f t="shared" si="579"/>
        <v>0</v>
      </c>
      <c r="O4640" s="48">
        <f>IF(M4640=0,0, M4640/(DC_2017!$G$11))</f>
        <v>0</v>
      </c>
      <c r="P4640" s="48">
        <f>IF(OR(O4640&lt;Summary!$G$4, O4640 = Summary!$G$4), O4640, Summary!$G$4)</f>
        <v>0</v>
      </c>
      <c r="Q4640">
        <f>P4640*DC_2017!$G$11</f>
        <v>0</v>
      </c>
      <c r="R4640">
        <f t="shared" si="580"/>
        <v>0</v>
      </c>
      <c r="S4640">
        <f t="shared" si="581"/>
        <v>0</v>
      </c>
      <c r="T4640">
        <f t="shared" si="582"/>
        <v>0</v>
      </c>
      <c r="U4640">
        <f t="shared" si="583"/>
        <v>0</v>
      </c>
    </row>
    <row r="4641" spans="1:21">
      <c r="A4641">
        <v>7</v>
      </c>
      <c r="B4641">
        <v>13</v>
      </c>
      <c r="C4641">
        <v>7</v>
      </c>
      <c r="D4641">
        <f>'[3]2017'!P4641</f>
        <v>0</v>
      </c>
      <c r="E4641">
        <f>'[3]2017'!Q4641</f>
        <v>0.90166666666666673</v>
      </c>
      <c r="F4641">
        <f t="shared" si="576"/>
        <v>0.90166666666666673</v>
      </c>
      <c r="G4641">
        <f t="shared" si="577"/>
        <v>48</v>
      </c>
      <c r="H4641" s="3">
        <f>DC_2017!K4641</f>
        <v>4.6501917010518898</v>
      </c>
      <c r="I4641" s="48">
        <f>IF(F4641=0,0,IF(H4641&gt;DC_2017!$G$11,0,F4641/((DC_2017!$G$11-H4641)*9.92/20.72)))</f>
        <v>0.3812347016929491</v>
      </c>
      <c r="J4641" s="48">
        <f>IF(OR(I4641&lt;Summary!$F$4, I4641=Summary!$F$4), I4641, Summary!$F$4)</f>
        <v>0.3812347016929491</v>
      </c>
      <c r="K4641" s="3">
        <f>[2]Intensity!B4644</f>
        <v>569.16220575360364</v>
      </c>
      <c r="L4641">
        <f>J4641*(DC_2017!$G$11-H4641)*9.92/20.72</f>
        <v>0.90166666666666684</v>
      </c>
      <c r="M4641">
        <f t="shared" si="578"/>
        <v>0</v>
      </c>
      <c r="N4641">
        <f t="shared" si="579"/>
        <v>469.91458885449936</v>
      </c>
      <c r="O4641" s="48">
        <f>IF(M4641=0,0, M4641/(DC_2017!$G$11))</f>
        <v>0</v>
      </c>
      <c r="P4641" s="48">
        <f>IF(OR(O4641&lt;Summary!$G$4, O4641 = Summary!$G$4), O4641, Summary!$G$4)</f>
        <v>0</v>
      </c>
      <c r="Q4641">
        <f>P4641*DC_2017!$G$11</f>
        <v>0</v>
      </c>
      <c r="R4641">
        <f t="shared" si="580"/>
        <v>0.90166666666666684</v>
      </c>
      <c r="S4641">
        <f t="shared" si="581"/>
        <v>0</v>
      </c>
      <c r="T4641">
        <f t="shared" si="582"/>
        <v>0</v>
      </c>
      <c r="U4641">
        <f t="shared" si="583"/>
        <v>469.91458885449936</v>
      </c>
    </row>
    <row r="4642" spans="1:21">
      <c r="A4642">
        <v>7</v>
      </c>
      <c r="B4642">
        <v>13</v>
      </c>
      <c r="C4642">
        <v>8</v>
      </c>
      <c r="D4642">
        <f>'[3]2017'!P4642</f>
        <v>0</v>
      </c>
      <c r="E4642">
        <f>'[3]2017'!Q4642</f>
        <v>0</v>
      </c>
      <c r="F4642">
        <f t="shared" si="576"/>
        <v>0</v>
      </c>
      <c r="G4642">
        <f t="shared" si="577"/>
        <v>0</v>
      </c>
      <c r="H4642" s="3">
        <f>DC_2017!K4642</f>
        <v>5.1416805766196632</v>
      </c>
      <c r="I4642" s="48">
        <f>IF(F4642=0,0,IF(H4642&gt;DC_2017!$G$11,0,F4642/((DC_2017!$G$11-H4642)*9.92/20.72)))</f>
        <v>0</v>
      </c>
      <c r="J4642" s="48">
        <f>IF(OR(I4642&lt;Summary!$F$4, I4642=Summary!$F$4), I4642, Summary!$F$4)</f>
        <v>0</v>
      </c>
      <c r="K4642" s="3">
        <f>[2]Intensity!B4645</f>
        <v>569.7568022284471</v>
      </c>
      <c r="L4642">
        <f>J4642*(DC_2017!$G$11-H4642)*9.92/20.72</f>
        <v>0</v>
      </c>
      <c r="M4642">
        <f t="shared" si="578"/>
        <v>0</v>
      </c>
      <c r="N4642">
        <f t="shared" si="579"/>
        <v>0</v>
      </c>
      <c r="O4642" s="48">
        <f>IF(M4642=0,0, M4642/(DC_2017!$G$11))</f>
        <v>0</v>
      </c>
      <c r="P4642" s="48">
        <f>IF(OR(O4642&lt;Summary!$G$4, O4642 = Summary!$G$4), O4642, Summary!$G$4)</f>
        <v>0</v>
      </c>
      <c r="Q4642">
        <f>P4642*DC_2017!$G$11</f>
        <v>0</v>
      </c>
      <c r="R4642">
        <f t="shared" si="580"/>
        <v>0</v>
      </c>
      <c r="S4642">
        <f t="shared" si="581"/>
        <v>0</v>
      </c>
      <c r="T4642">
        <f t="shared" si="582"/>
        <v>0</v>
      </c>
      <c r="U4642">
        <f t="shared" si="583"/>
        <v>0</v>
      </c>
    </row>
    <row r="4643" spans="1:21">
      <c r="A4643">
        <v>7</v>
      </c>
      <c r="B4643">
        <v>13</v>
      </c>
      <c r="C4643">
        <v>9</v>
      </c>
      <c r="D4643">
        <f>'[3]2017'!P4643</f>
        <v>0</v>
      </c>
      <c r="E4643">
        <f>'[3]2017'!Q4643</f>
        <v>2.596666714350401</v>
      </c>
      <c r="F4643">
        <f t="shared" si="576"/>
        <v>2.596666714350401</v>
      </c>
      <c r="G4643">
        <f t="shared" si="577"/>
        <v>48</v>
      </c>
      <c r="H4643" s="3">
        <f>DC_2017!K4643</f>
        <v>6.6161472145461886</v>
      </c>
      <c r="I4643" s="48">
        <f>IF(F4643=0,0,IF(H4643&gt;DC_2017!$G$11,0,F4643/((DC_2017!$G$11-H4643)*9.92/20.72)))</f>
        <v>1.8236394983635531</v>
      </c>
      <c r="J4643" s="48">
        <f>IF(OR(I4643&lt;Summary!$F$4, I4643=Summary!$F$4), I4643, Summary!$F$4)</f>
        <v>1.8236394983635531</v>
      </c>
      <c r="K4643" s="3">
        <f>[2]Intensity!B4646</f>
        <v>563.88711182880445</v>
      </c>
      <c r="L4643">
        <f>J4643*(DC_2017!$G$11-H4643)*9.92/20.72</f>
        <v>2.596666714350401</v>
      </c>
      <c r="M4643">
        <f t="shared" si="578"/>
        <v>0</v>
      </c>
      <c r="N4643">
        <f t="shared" si="579"/>
        <v>1339.5868916482195</v>
      </c>
      <c r="O4643" s="48">
        <f>IF(M4643=0,0, M4643/(DC_2017!$G$11))</f>
        <v>0</v>
      </c>
      <c r="P4643" s="48">
        <f>IF(OR(O4643&lt;Summary!$G$4, O4643 = Summary!$G$4), O4643, Summary!$G$4)</f>
        <v>0</v>
      </c>
      <c r="Q4643">
        <f>P4643*DC_2017!$G$11</f>
        <v>0</v>
      </c>
      <c r="R4643">
        <f t="shared" si="580"/>
        <v>2.596666714350401</v>
      </c>
      <c r="S4643">
        <f t="shared" si="581"/>
        <v>0</v>
      </c>
      <c r="T4643">
        <f t="shared" si="582"/>
        <v>0</v>
      </c>
      <c r="U4643">
        <f t="shared" si="583"/>
        <v>1339.5868916482195</v>
      </c>
    </row>
    <row r="4644" spans="1:21">
      <c r="A4644">
        <v>7</v>
      </c>
      <c r="B4644">
        <v>13</v>
      </c>
      <c r="C4644">
        <v>10</v>
      </c>
      <c r="D4644">
        <f>'[3]2017'!P4644</f>
        <v>0</v>
      </c>
      <c r="E4644">
        <f>'[3]2017'!Q4644</f>
        <v>0.14932009433037094</v>
      </c>
      <c r="F4644">
        <f t="shared" si="576"/>
        <v>0.14932009433037094</v>
      </c>
      <c r="G4644">
        <f t="shared" si="577"/>
        <v>48</v>
      </c>
      <c r="H4644" s="3">
        <f>DC_2017!K4644</f>
        <v>6.9720529562938234</v>
      </c>
      <c r="I4644" s="48">
        <f>IF(F4644=0,0,IF(H4644&gt;DC_2017!$G$11,0,F4644/((DC_2017!$G$11-H4644)*9.92/20.72)))</f>
        <v>0.11912276678542721</v>
      </c>
      <c r="J4644" s="48">
        <f>IF(OR(I4644&lt;Summary!$F$4, I4644=Summary!$F$4), I4644, Summary!$F$4)</f>
        <v>0.11912276678542721</v>
      </c>
      <c r="K4644" s="3">
        <f>[2]Intensity!B4647</f>
        <v>561.06533910406131</v>
      </c>
      <c r="L4644">
        <f>J4644*(DC_2017!$G$11-H4644)*9.92/20.72</f>
        <v>0.14932009433037097</v>
      </c>
      <c r="M4644">
        <f t="shared" si="578"/>
        <v>0</v>
      </c>
      <c r="N4644">
        <f t="shared" si="579"/>
        <v>76.610964832662205</v>
      </c>
      <c r="O4644" s="48">
        <f>IF(M4644=0,0, M4644/(DC_2017!$G$11))</f>
        <v>0</v>
      </c>
      <c r="P4644" s="48">
        <f>IF(OR(O4644&lt;Summary!$G$4, O4644 = Summary!$G$4), O4644, Summary!$G$4)</f>
        <v>0</v>
      </c>
      <c r="Q4644">
        <f>P4644*DC_2017!$G$11</f>
        <v>0</v>
      </c>
      <c r="R4644">
        <f t="shared" si="580"/>
        <v>0.14932009433037097</v>
      </c>
      <c r="S4644">
        <f t="shared" si="581"/>
        <v>0</v>
      </c>
      <c r="T4644">
        <f t="shared" si="582"/>
        <v>0</v>
      </c>
      <c r="U4644">
        <f t="shared" si="583"/>
        <v>76.610964832662205</v>
      </c>
    </row>
    <row r="4645" spans="1:21">
      <c r="A4645">
        <v>7</v>
      </c>
      <c r="B4645">
        <v>13</v>
      </c>
      <c r="C4645">
        <v>11</v>
      </c>
      <c r="D4645">
        <f>'[3]2017'!P4645</f>
        <v>0</v>
      </c>
      <c r="E4645">
        <f>'[3]2017'!Q4645</f>
        <v>1.4656923640552109</v>
      </c>
      <c r="F4645">
        <f t="shared" si="576"/>
        <v>1.4656923640552109</v>
      </c>
      <c r="G4645">
        <f t="shared" si="577"/>
        <v>48</v>
      </c>
      <c r="H4645" s="3">
        <f>DC_2017!K4645</f>
        <v>8.5651548489943341</v>
      </c>
      <c r="I4645" s="48">
        <f>IF(F4645=0,0,IF(H4645&gt;DC_2017!$G$11,0,F4645/((DC_2017!$G$11-H4645)*9.92/20.72)))</f>
        <v>2.9864736020589806</v>
      </c>
      <c r="J4645" s="48">
        <f>IF(OR(I4645&lt;Summary!$F$4, I4645=Summary!$F$4), I4645, Summary!$F$4)</f>
        <v>2.9864736020589806</v>
      </c>
      <c r="K4645" s="3">
        <f>[2]Intensity!B4648</f>
        <v>557.4862336379565</v>
      </c>
      <c r="L4645">
        <f>J4645*(DC_2017!$G$11-H4645)*9.92/20.72</f>
        <v>1.4656923640552106</v>
      </c>
      <c r="M4645">
        <f t="shared" si="578"/>
        <v>0</v>
      </c>
      <c r="N4645">
        <f t="shared" si="579"/>
        <v>746.75008223440182</v>
      </c>
      <c r="O4645" s="48">
        <f>IF(M4645=0,0, M4645/(DC_2017!$G$11))</f>
        <v>0</v>
      </c>
      <c r="P4645" s="48">
        <f>IF(OR(O4645&lt;Summary!$G$4, O4645 = Summary!$G$4), O4645, Summary!$G$4)</f>
        <v>0</v>
      </c>
      <c r="Q4645">
        <f>P4645*DC_2017!$G$11</f>
        <v>0</v>
      </c>
      <c r="R4645">
        <f t="shared" si="580"/>
        <v>1.4656923640552106</v>
      </c>
      <c r="S4645">
        <f t="shared" si="581"/>
        <v>0</v>
      </c>
      <c r="T4645">
        <f t="shared" si="582"/>
        <v>0</v>
      </c>
      <c r="U4645">
        <f t="shared" si="583"/>
        <v>746.75008223440182</v>
      </c>
    </row>
    <row r="4646" spans="1:21">
      <c r="A4646">
        <v>7</v>
      </c>
      <c r="B4646">
        <v>13</v>
      </c>
      <c r="C4646">
        <v>12</v>
      </c>
      <c r="D4646">
        <f>'[3]2017'!P4646</f>
        <v>0</v>
      </c>
      <c r="E4646">
        <f>'[3]2017'!Q4646</f>
        <v>1.5094742863141175</v>
      </c>
      <c r="F4646">
        <f t="shared" si="576"/>
        <v>1.5094742863141175</v>
      </c>
      <c r="G4646">
        <f t="shared" si="577"/>
        <v>48</v>
      </c>
      <c r="H4646" s="3">
        <f>DC_2017!K4646</f>
        <v>7.8957130913055247</v>
      </c>
      <c r="I4646" s="48">
        <f>IF(F4646=0,0,IF(H4646&gt;DC_2017!$G$11,0,F4646/((DC_2017!$G$11-H4646)*9.92/20.72)))</f>
        <v>1.8606039918703106</v>
      </c>
      <c r="J4646" s="48">
        <f>IF(OR(I4646&lt;Summary!$F$4, I4646=Summary!$F$4), I4646, Summary!$F$4)</f>
        <v>1.8606039918703106</v>
      </c>
      <c r="K4646" s="3">
        <f>[2]Intensity!B4649</f>
        <v>556.34096341910322</v>
      </c>
      <c r="L4646">
        <f>J4646*(DC_2017!$G$11-H4646)*9.92/20.72</f>
        <v>1.509474286314118</v>
      </c>
      <c r="M4646">
        <f t="shared" si="578"/>
        <v>0</v>
      </c>
      <c r="N4646">
        <f t="shared" si="579"/>
        <v>767.32761296128194</v>
      </c>
      <c r="O4646" s="48">
        <f>IF(M4646=0,0, M4646/(DC_2017!$G$11))</f>
        <v>0</v>
      </c>
      <c r="P4646" s="48">
        <f>IF(OR(O4646&lt;Summary!$G$4, O4646 = Summary!$G$4), O4646, Summary!$G$4)</f>
        <v>0</v>
      </c>
      <c r="Q4646">
        <f>P4646*DC_2017!$G$11</f>
        <v>0</v>
      </c>
      <c r="R4646">
        <f t="shared" si="580"/>
        <v>1.509474286314118</v>
      </c>
      <c r="S4646">
        <f t="shared" si="581"/>
        <v>0</v>
      </c>
      <c r="T4646">
        <f t="shared" si="582"/>
        <v>0</v>
      </c>
      <c r="U4646">
        <f t="shared" si="583"/>
        <v>767.32761296128194</v>
      </c>
    </row>
    <row r="4647" spans="1:21">
      <c r="A4647">
        <v>7</v>
      </c>
      <c r="B4647">
        <v>13</v>
      </c>
      <c r="C4647">
        <v>13</v>
      </c>
      <c r="D4647">
        <f>'[3]2017'!P4647</f>
        <v>0</v>
      </c>
      <c r="E4647">
        <f>'[3]2017'!Q4647</f>
        <v>2.1523313222007894</v>
      </c>
      <c r="F4647">
        <f t="shared" si="576"/>
        <v>2.1523313222007894</v>
      </c>
      <c r="G4647">
        <f t="shared" si="577"/>
        <v>48</v>
      </c>
      <c r="H4647" s="3">
        <f>DC_2017!K4647</f>
        <v>7.4381199963907783</v>
      </c>
      <c r="I4647" s="48">
        <f>IF(F4647=0,0,IF(H4647&gt;DC_2017!$G$11,0,F4647/((DC_2017!$G$11-H4647)*9.92/20.72)))</f>
        <v>2.0889095430467592</v>
      </c>
      <c r="J4647" s="48">
        <f>IF(OR(I4647&lt;Summary!$F$4, I4647=Summary!$F$4), I4647, Summary!$F$4)</f>
        <v>2.0889095430467592</v>
      </c>
      <c r="K4647" s="3">
        <f>[2]Intensity!B4650</f>
        <v>552.15628026911247</v>
      </c>
      <c r="L4647">
        <f>J4647*(DC_2017!$G$11-H4647)*9.92/20.72</f>
        <v>2.1523313222007889</v>
      </c>
      <c r="M4647">
        <f t="shared" si="578"/>
        <v>0</v>
      </c>
      <c r="N4647">
        <f t="shared" si="579"/>
        <v>1085.1113533074504</v>
      </c>
      <c r="O4647" s="48">
        <f>IF(M4647=0,0, M4647/(DC_2017!$G$11))</f>
        <v>0</v>
      </c>
      <c r="P4647" s="48">
        <f>IF(OR(O4647&lt;Summary!$G$4, O4647 = Summary!$G$4), O4647, Summary!$G$4)</f>
        <v>0</v>
      </c>
      <c r="Q4647">
        <f>P4647*DC_2017!$G$11</f>
        <v>0</v>
      </c>
      <c r="R4647">
        <f t="shared" si="580"/>
        <v>2.1523313222007889</v>
      </c>
      <c r="S4647">
        <f t="shared" si="581"/>
        <v>0</v>
      </c>
      <c r="T4647">
        <f t="shared" si="582"/>
        <v>0</v>
      </c>
      <c r="U4647">
        <f t="shared" si="583"/>
        <v>1085.1113533074504</v>
      </c>
    </row>
    <row r="4648" spans="1:21">
      <c r="A4648">
        <v>7</v>
      </c>
      <c r="B4648">
        <v>13</v>
      </c>
      <c r="C4648">
        <v>14</v>
      </c>
      <c r="D4648">
        <f>'[3]2017'!P4648</f>
        <v>0</v>
      </c>
      <c r="E4648">
        <f>'[3]2017'!Q4648</f>
        <v>0.37958844451786006</v>
      </c>
      <c r="F4648">
        <f t="shared" si="576"/>
        <v>0.37958844451786006</v>
      </c>
      <c r="G4648">
        <f t="shared" si="577"/>
        <v>48</v>
      </c>
      <c r="H4648" s="3">
        <f>DC_2017!K4648</f>
        <v>7.2771150271001028</v>
      </c>
      <c r="I4648" s="48">
        <f>IF(F4648=0,0,IF(H4648&gt;DC_2017!$G$11,0,F4648/((DC_2017!$G$11-H4648)*9.92/20.72)))</f>
        <v>0.34276064678316392</v>
      </c>
      <c r="J4648" s="48">
        <f>IF(OR(I4648&lt;Summary!$F$4, I4648=Summary!$F$4), I4648, Summary!$F$4)</f>
        <v>0.34276064678316392</v>
      </c>
      <c r="K4648" s="3">
        <f>[2]Intensity!B4651</f>
        <v>551.34498692215152</v>
      </c>
      <c r="L4648">
        <f>J4648*(DC_2017!$G$11-H4648)*9.92/20.72</f>
        <v>0.37958844451786006</v>
      </c>
      <c r="M4648">
        <f t="shared" si="578"/>
        <v>0</v>
      </c>
      <c r="N4648">
        <f t="shared" si="579"/>
        <v>191.06394064164212</v>
      </c>
      <c r="O4648" s="48">
        <f>IF(M4648=0,0, M4648/(DC_2017!$G$11))</f>
        <v>0</v>
      </c>
      <c r="P4648" s="48">
        <f>IF(OR(O4648&lt;Summary!$G$4, O4648 = Summary!$G$4), O4648, Summary!$G$4)</f>
        <v>0</v>
      </c>
      <c r="Q4648">
        <f>P4648*DC_2017!$G$11</f>
        <v>0</v>
      </c>
      <c r="R4648">
        <f t="shared" si="580"/>
        <v>0.37958844451786006</v>
      </c>
      <c r="S4648">
        <f t="shared" si="581"/>
        <v>0</v>
      </c>
      <c r="T4648">
        <f t="shared" si="582"/>
        <v>0</v>
      </c>
      <c r="U4648">
        <f t="shared" si="583"/>
        <v>191.06394064164212</v>
      </c>
    </row>
    <row r="4649" spans="1:21">
      <c r="A4649">
        <v>7</v>
      </c>
      <c r="B4649">
        <v>13</v>
      </c>
      <c r="C4649">
        <v>15</v>
      </c>
      <c r="D4649">
        <f>'[3]2017'!P4649</f>
        <v>0</v>
      </c>
      <c r="E4649">
        <f>'[3]2017'!Q4649</f>
        <v>4.5590854386920698</v>
      </c>
      <c r="F4649">
        <f t="shared" si="576"/>
        <v>4.5590854386920698</v>
      </c>
      <c r="G4649">
        <f t="shared" si="577"/>
        <v>48</v>
      </c>
      <c r="H4649" s="3">
        <f>DC_2017!K4649</f>
        <v>7.3449065883584357</v>
      </c>
      <c r="I4649" s="48">
        <f>IF(F4649=0,0,IF(H4649&gt;DC_2017!$G$11,0,F4649/((DC_2017!$G$11-H4649)*9.92/20.72)))</f>
        <v>4.2410552434422124</v>
      </c>
      <c r="J4649" s="48">
        <f>IF(OR(I4649&lt;Summary!$F$4, I4649=Summary!$F$4), I4649, Summary!$F$4)</f>
        <v>4.2410552434422124</v>
      </c>
      <c r="K4649" s="3">
        <f>[2]Intensity!B4652</f>
        <v>554.95536982353565</v>
      </c>
      <c r="L4649">
        <f>J4649*(DC_2017!$G$11-H4649)*9.92/20.72</f>
        <v>4.5590854386920707</v>
      </c>
      <c r="M4649">
        <f t="shared" si="578"/>
        <v>0</v>
      </c>
      <c r="N4649">
        <f t="shared" si="579"/>
        <v>2311.2528446292349</v>
      </c>
      <c r="O4649" s="48">
        <f>IF(M4649=0,0, M4649/(DC_2017!$G$11))</f>
        <v>0</v>
      </c>
      <c r="P4649" s="48">
        <f>IF(OR(O4649&lt;Summary!$G$4, O4649 = Summary!$G$4), O4649, Summary!$G$4)</f>
        <v>0</v>
      </c>
      <c r="Q4649">
        <f>P4649*DC_2017!$G$11</f>
        <v>0</v>
      </c>
      <c r="R4649">
        <f t="shared" si="580"/>
        <v>4.5590854386920707</v>
      </c>
      <c r="S4649">
        <f t="shared" si="581"/>
        <v>0</v>
      </c>
      <c r="T4649">
        <f t="shared" si="582"/>
        <v>0</v>
      </c>
      <c r="U4649">
        <f t="shared" si="583"/>
        <v>2311.2528446292349</v>
      </c>
    </row>
    <row r="4650" spans="1:21">
      <c r="A4650">
        <v>7</v>
      </c>
      <c r="B4650">
        <v>13</v>
      </c>
      <c r="C4650">
        <v>16</v>
      </c>
      <c r="D4650">
        <f>'[3]2017'!P4650</f>
        <v>0</v>
      </c>
      <c r="E4650">
        <f>'[3]2017'!Q4650</f>
        <v>13.495456863563369</v>
      </c>
      <c r="F4650">
        <f t="shared" si="576"/>
        <v>13.495456863563369</v>
      </c>
      <c r="G4650">
        <f t="shared" si="577"/>
        <v>48</v>
      </c>
      <c r="H4650" s="3">
        <f>DC_2017!K4650</f>
        <v>6.9974748030365443</v>
      </c>
      <c r="I4650" s="48">
        <f>IF(F4650=0,0,IF(H4650&gt;DC_2017!$G$11,0,F4650/((DC_2017!$G$11-H4650)*9.92/20.72)))</f>
        <v>10.871803139977027</v>
      </c>
      <c r="J4650" s="48">
        <f>IF(OR(I4650&lt;Summary!$F$4, I4650=Summary!$F$4), I4650, Summary!$F$4)</f>
        <v>10.871803139977027</v>
      </c>
      <c r="K4650" s="3">
        <f>[2]Intensity!B4653</f>
        <v>557.87037966108767</v>
      </c>
      <c r="L4650">
        <f>J4650*(DC_2017!$G$11-H4650)*9.92/20.72</f>
        <v>13.495456863563371</v>
      </c>
      <c r="M4650">
        <f t="shared" si="578"/>
        <v>0</v>
      </c>
      <c r="N4650">
        <f t="shared" si="579"/>
        <v>6880.9337147248871</v>
      </c>
      <c r="O4650" s="48">
        <f>IF(M4650=0,0, M4650/(DC_2017!$G$11))</f>
        <v>0</v>
      </c>
      <c r="P4650" s="48">
        <f>IF(OR(O4650&lt;Summary!$G$4, O4650 = Summary!$G$4), O4650, Summary!$G$4)</f>
        <v>0</v>
      </c>
      <c r="Q4650">
        <f>P4650*DC_2017!$G$11</f>
        <v>0</v>
      </c>
      <c r="R4650">
        <f t="shared" si="580"/>
        <v>13.495456863563371</v>
      </c>
      <c r="S4650">
        <f t="shared" si="581"/>
        <v>0</v>
      </c>
      <c r="T4650">
        <f t="shared" si="582"/>
        <v>0</v>
      </c>
      <c r="U4650">
        <f t="shared" si="583"/>
        <v>6880.9337147248871</v>
      </c>
    </row>
    <row r="4651" spans="1:21">
      <c r="A4651">
        <v>7</v>
      </c>
      <c r="B4651">
        <v>13</v>
      </c>
      <c r="C4651">
        <v>17</v>
      </c>
      <c r="D4651">
        <f>'[3]2017'!P4651</f>
        <v>0</v>
      </c>
      <c r="E4651">
        <f>'[3]2017'!Q4651</f>
        <v>0.10162500000000001</v>
      </c>
      <c r="F4651">
        <f t="shared" si="576"/>
        <v>0.10162500000000001</v>
      </c>
      <c r="G4651">
        <f t="shared" si="577"/>
        <v>48</v>
      </c>
      <c r="H4651" s="3">
        <f>DC_2017!K4651</f>
        <v>7.1669537175046445</v>
      </c>
      <c r="I4651" s="48">
        <f>IF(F4651=0,0,IF(H4651&gt;DC_2017!$G$11,0,F4651/((DC_2017!$G$11-H4651)*9.92/20.72)))</f>
        <v>8.7593715536575939E-2</v>
      </c>
      <c r="J4651" s="48">
        <f>IF(OR(I4651&lt;Summary!$F$4, I4651=Summary!$F$4), I4651, Summary!$F$4)</f>
        <v>8.7593715536575939E-2</v>
      </c>
      <c r="K4651" s="3">
        <f>[2]Intensity!B4654</f>
        <v>572.34967878028738</v>
      </c>
      <c r="L4651">
        <f>J4651*(DC_2017!$G$11-H4651)*9.92/20.72</f>
        <v>0.10162500000000002</v>
      </c>
      <c r="M4651">
        <f t="shared" si="578"/>
        <v>0</v>
      </c>
      <c r="N4651">
        <f t="shared" si="579"/>
        <v>53.287036106046713</v>
      </c>
      <c r="O4651" s="48">
        <f>IF(M4651=0,0, M4651/(DC_2017!$G$11))</f>
        <v>0</v>
      </c>
      <c r="P4651" s="48">
        <f>IF(OR(O4651&lt;Summary!$G$4, O4651 = Summary!$G$4), O4651, Summary!$G$4)</f>
        <v>0</v>
      </c>
      <c r="Q4651">
        <f>P4651*DC_2017!$G$11</f>
        <v>0</v>
      </c>
      <c r="R4651">
        <f t="shared" si="580"/>
        <v>0.10162500000000002</v>
      </c>
      <c r="S4651">
        <f t="shared" si="581"/>
        <v>0</v>
      </c>
      <c r="T4651">
        <f t="shared" si="582"/>
        <v>0</v>
      </c>
      <c r="U4651">
        <f t="shared" si="583"/>
        <v>53.287036106046713</v>
      </c>
    </row>
    <row r="4652" spans="1:21">
      <c r="A4652">
        <v>7</v>
      </c>
      <c r="B4652">
        <v>13</v>
      </c>
      <c r="C4652">
        <v>18</v>
      </c>
      <c r="D4652">
        <f>'[3]2017'!P4652</f>
        <v>0</v>
      </c>
      <c r="E4652">
        <f>'[3]2017'!Q4652</f>
        <v>0</v>
      </c>
      <c r="F4652">
        <f t="shared" si="576"/>
        <v>0</v>
      </c>
      <c r="G4652">
        <f t="shared" si="577"/>
        <v>0</v>
      </c>
      <c r="H4652" s="3">
        <f>DC_2017!K4652</f>
        <v>6.7093606225773206</v>
      </c>
      <c r="I4652" s="48">
        <f>IF(F4652=0,0,IF(H4652&gt;DC_2017!$G$11,0,F4652/((DC_2017!$G$11-H4652)*9.92/20.72)))</f>
        <v>0</v>
      </c>
      <c r="J4652" s="48">
        <f>IF(OR(I4652&lt;Summary!$F$4, I4652=Summary!$F$4), I4652, Summary!$F$4)</f>
        <v>0</v>
      </c>
      <c r="K4652" s="3">
        <f>[2]Intensity!B4655</f>
        <v>575.43885968638858</v>
      </c>
      <c r="L4652">
        <f>J4652*(DC_2017!$G$11-H4652)*9.92/20.72</f>
        <v>0</v>
      </c>
      <c r="M4652">
        <f t="shared" si="578"/>
        <v>0</v>
      </c>
      <c r="N4652">
        <f t="shared" si="579"/>
        <v>0</v>
      </c>
      <c r="O4652" s="48">
        <f>IF(M4652=0,0, M4652/(DC_2017!$G$11))</f>
        <v>0</v>
      </c>
      <c r="P4652" s="48">
        <f>IF(OR(O4652&lt;Summary!$G$4, O4652 = Summary!$G$4), O4652, Summary!$G$4)</f>
        <v>0</v>
      </c>
      <c r="Q4652">
        <f>P4652*DC_2017!$G$11</f>
        <v>0</v>
      </c>
      <c r="R4652">
        <f t="shared" si="580"/>
        <v>0</v>
      </c>
      <c r="S4652">
        <f t="shared" si="581"/>
        <v>0</v>
      </c>
      <c r="T4652">
        <f t="shared" si="582"/>
        <v>0</v>
      </c>
      <c r="U4652">
        <f t="shared" si="583"/>
        <v>0</v>
      </c>
    </row>
    <row r="4653" spans="1:21">
      <c r="A4653">
        <v>7</v>
      </c>
      <c r="B4653">
        <v>13</v>
      </c>
      <c r="C4653">
        <v>19</v>
      </c>
      <c r="D4653">
        <f>'[3]2017'!P4653</f>
        <v>0</v>
      </c>
      <c r="E4653">
        <f>'[3]2017'!Q4653</f>
        <v>0</v>
      </c>
      <c r="F4653">
        <f t="shared" si="576"/>
        <v>0</v>
      </c>
      <c r="G4653">
        <f t="shared" si="577"/>
        <v>0</v>
      </c>
      <c r="H4653" s="3">
        <f>DC_2017!K4653</f>
        <v>7.3957502705935418</v>
      </c>
      <c r="I4653" s="48">
        <f>IF(F4653=0,0,IF(H4653&gt;DC_2017!$G$11,0,F4653/((DC_2017!$G$11-H4653)*9.92/20.72)))</f>
        <v>0</v>
      </c>
      <c r="J4653" s="48">
        <f>IF(OR(I4653&lt;Summary!$F$4, I4653=Summary!$F$4), I4653, Summary!$F$4)</f>
        <v>0</v>
      </c>
      <c r="K4653" s="3">
        <f>[2]Intensity!B4656</f>
        <v>577.73187097617017</v>
      </c>
      <c r="L4653">
        <f>J4653*(DC_2017!$G$11-H4653)*9.92/20.72</f>
        <v>0</v>
      </c>
      <c r="M4653">
        <f t="shared" si="578"/>
        <v>0</v>
      </c>
      <c r="N4653">
        <f t="shared" si="579"/>
        <v>0</v>
      </c>
      <c r="O4653" s="48">
        <f>IF(M4653=0,0, M4653/(DC_2017!$G$11))</f>
        <v>0</v>
      </c>
      <c r="P4653" s="48">
        <f>IF(OR(O4653&lt;Summary!$G$4, O4653 = Summary!$G$4), O4653, Summary!$G$4)</f>
        <v>0</v>
      </c>
      <c r="Q4653">
        <f>P4653*DC_2017!$G$11</f>
        <v>0</v>
      </c>
      <c r="R4653">
        <f t="shared" si="580"/>
        <v>0</v>
      </c>
      <c r="S4653">
        <f t="shared" si="581"/>
        <v>0</v>
      </c>
      <c r="T4653">
        <f t="shared" si="582"/>
        <v>0</v>
      </c>
      <c r="U4653">
        <f t="shared" si="583"/>
        <v>0</v>
      </c>
    </row>
    <row r="4654" spans="1:21">
      <c r="A4654">
        <v>7</v>
      </c>
      <c r="B4654">
        <v>13</v>
      </c>
      <c r="C4654">
        <v>20</v>
      </c>
      <c r="D4654">
        <f>'[3]2017'!P4654</f>
        <v>0</v>
      </c>
      <c r="E4654">
        <f>'[3]2017'!Q4654</f>
        <v>0</v>
      </c>
      <c r="F4654">
        <f t="shared" si="576"/>
        <v>0</v>
      </c>
      <c r="G4654">
        <f t="shared" si="577"/>
        <v>0</v>
      </c>
      <c r="H4654" s="3">
        <f>DC_2017!K4654</f>
        <v>6.9720529562938234</v>
      </c>
      <c r="I4654" s="48">
        <f>IF(F4654=0,0,IF(H4654&gt;DC_2017!$G$11,0,F4654/((DC_2017!$G$11-H4654)*9.92/20.72)))</f>
        <v>0</v>
      </c>
      <c r="J4654" s="48">
        <f>IF(OR(I4654&lt;Summary!$F$4, I4654=Summary!$F$4), I4654, Summary!$F$4)</f>
        <v>0</v>
      </c>
      <c r="K4654" s="3">
        <f>[2]Intensity!B4657</f>
        <v>568.25398142915776</v>
      </c>
      <c r="L4654">
        <f>J4654*(DC_2017!$G$11-H4654)*9.92/20.72</f>
        <v>0</v>
      </c>
      <c r="M4654">
        <f t="shared" si="578"/>
        <v>0</v>
      </c>
      <c r="N4654">
        <f t="shared" si="579"/>
        <v>0</v>
      </c>
      <c r="O4654" s="48">
        <f>IF(M4654=0,0, M4654/(DC_2017!$G$11))</f>
        <v>0</v>
      </c>
      <c r="P4654" s="48">
        <f>IF(OR(O4654&lt;Summary!$G$4, O4654 = Summary!$G$4), O4654, Summary!$G$4)</f>
        <v>0</v>
      </c>
      <c r="Q4654">
        <f>P4654*DC_2017!$G$11</f>
        <v>0</v>
      </c>
      <c r="R4654">
        <f t="shared" si="580"/>
        <v>0</v>
      </c>
      <c r="S4654">
        <f t="shared" si="581"/>
        <v>0</v>
      </c>
      <c r="T4654">
        <f t="shared" si="582"/>
        <v>0</v>
      </c>
      <c r="U4654">
        <f t="shared" si="583"/>
        <v>0</v>
      </c>
    </row>
    <row r="4655" spans="1:21">
      <c r="A4655">
        <v>7</v>
      </c>
      <c r="B4655">
        <v>13</v>
      </c>
      <c r="C4655">
        <v>21</v>
      </c>
      <c r="D4655">
        <f>'[3]2017'!P4655</f>
        <v>0</v>
      </c>
      <c r="E4655">
        <f>'[3]2017'!Q4655</f>
        <v>0</v>
      </c>
      <c r="F4655">
        <f t="shared" si="576"/>
        <v>0</v>
      </c>
      <c r="G4655">
        <f t="shared" si="577"/>
        <v>0</v>
      </c>
      <c r="H4655" s="3">
        <f>DC_2017!K4655</f>
        <v>6.1924499115197369</v>
      </c>
      <c r="I4655" s="48">
        <f>IF(F4655=0,0,IF(H4655&gt;DC_2017!$G$11,0,F4655/((DC_2017!$G$11-H4655)*9.92/20.72)))</f>
        <v>0</v>
      </c>
      <c r="J4655" s="48">
        <f>IF(OR(I4655&lt;Summary!$F$4, I4655=Summary!$F$4), I4655, Summary!$F$4)</f>
        <v>0</v>
      </c>
      <c r="K4655" s="3">
        <f>[2]Intensity!B4658</f>
        <v>553.75946930003556</v>
      </c>
      <c r="L4655">
        <f>J4655*(DC_2017!$G$11-H4655)*9.92/20.72</f>
        <v>0</v>
      </c>
      <c r="M4655">
        <f t="shared" si="578"/>
        <v>0</v>
      </c>
      <c r="N4655">
        <f t="shared" si="579"/>
        <v>0</v>
      </c>
      <c r="O4655" s="48">
        <f>IF(M4655=0,0, M4655/(DC_2017!$G$11))</f>
        <v>0</v>
      </c>
      <c r="P4655" s="48">
        <f>IF(OR(O4655&lt;Summary!$G$4, O4655 = Summary!$G$4), O4655, Summary!$G$4)</f>
        <v>0</v>
      </c>
      <c r="Q4655">
        <f>P4655*DC_2017!$G$11</f>
        <v>0</v>
      </c>
      <c r="R4655">
        <f t="shared" si="580"/>
        <v>0</v>
      </c>
      <c r="S4655">
        <f t="shared" si="581"/>
        <v>0</v>
      </c>
      <c r="T4655">
        <f t="shared" si="582"/>
        <v>0</v>
      </c>
      <c r="U4655">
        <f t="shared" si="583"/>
        <v>0</v>
      </c>
    </row>
    <row r="4656" spans="1:21">
      <c r="A4656">
        <v>7</v>
      </c>
      <c r="B4656">
        <v>13</v>
      </c>
      <c r="C4656">
        <v>22</v>
      </c>
      <c r="D4656">
        <f>'[3]2017'!P4656</f>
        <v>0</v>
      </c>
      <c r="E4656">
        <f>'[3]2017'!Q4656</f>
        <v>0</v>
      </c>
      <c r="F4656">
        <f t="shared" si="576"/>
        <v>0</v>
      </c>
      <c r="G4656">
        <f t="shared" si="577"/>
        <v>0</v>
      </c>
      <c r="H4656" s="3">
        <f>DC_2017!K4656</f>
        <v>4.5824001285252915</v>
      </c>
      <c r="I4656" s="48">
        <f>IF(F4656=0,0,IF(H4656&gt;DC_2017!$G$11,0,F4656/((DC_2017!$G$11-H4656)*9.92/20.72)))</f>
        <v>0</v>
      </c>
      <c r="J4656" s="48">
        <f>IF(OR(I4656&lt;Summary!$F$4, I4656=Summary!$F$4), I4656, Summary!$F$4)</f>
        <v>0</v>
      </c>
      <c r="K4656" s="3">
        <f>[2]Intensity!B4659</f>
        <v>523.91271056352446</v>
      </c>
      <c r="L4656">
        <f>J4656*(DC_2017!$G$11-H4656)*9.92/20.72</f>
        <v>0</v>
      </c>
      <c r="M4656">
        <f t="shared" si="578"/>
        <v>0</v>
      </c>
      <c r="N4656">
        <f t="shared" si="579"/>
        <v>0</v>
      </c>
      <c r="O4656" s="48">
        <f>IF(M4656=0,0, M4656/(DC_2017!$G$11))</f>
        <v>0</v>
      </c>
      <c r="P4656" s="48">
        <f>IF(OR(O4656&lt;Summary!$G$4, O4656 = Summary!$G$4), O4656, Summary!$G$4)</f>
        <v>0</v>
      </c>
      <c r="Q4656">
        <f>P4656*DC_2017!$G$11</f>
        <v>0</v>
      </c>
      <c r="R4656">
        <f t="shared" si="580"/>
        <v>0</v>
      </c>
      <c r="S4656">
        <f t="shared" si="581"/>
        <v>0</v>
      </c>
      <c r="T4656">
        <f t="shared" si="582"/>
        <v>0</v>
      </c>
      <c r="U4656">
        <f t="shared" si="583"/>
        <v>0</v>
      </c>
    </row>
    <row r="4657" spans="1:21">
      <c r="A4657">
        <v>7</v>
      </c>
      <c r="B4657">
        <v>13</v>
      </c>
      <c r="C4657">
        <v>23</v>
      </c>
      <c r="D4657">
        <f>'[3]2017'!P4657</f>
        <v>0</v>
      </c>
      <c r="E4657">
        <f>'[3]2017'!Q4657</f>
        <v>0</v>
      </c>
      <c r="F4657">
        <f t="shared" si="576"/>
        <v>0</v>
      </c>
      <c r="G4657">
        <f t="shared" si="577"/>
        <v>0</v>
      </c>
      <c r="H4657" s="3">
        <f>DC_2017!K4657</f>
        <v>4.2615273240871296</v>
      </c>
      <c r="I4657" s="48">
        <f>IF(F4657=0,0,IF(H4657&gt;DC_2017!$G$11,0,F4657/((DC_2017!$G$11-H4657)*9.92/20.72)))</f>
        <v>0</v>
      </c>
      <c r="J4657" s="48">
        <f>IF(OR(I4657&lt;Summary!$F$4, I4657=Summary!$F$4), I4657, Summary!$F$4)</f>
        <v>0</v>
      </c>
      <c r="K4657" s="3">
        <f>[2]Intensity!B4660</f>
        <v>521.54242111074927</v>
      </c>
      <c r="L4657">
        <f>J4657*(DC_2017!$G$11-H4657)*9.92/20.72</f>
        <v>0</v>
      </c>
      <c r="M4657">
        <f t="shared" si="578"/>
        <v>0</v>
      </c>
      <c r="N4657">
        <f t="shared" si="579"/>
        <v>0</v>
      </c>
      <c r="O4657" s="48">
        <f>IF(M4657=0,0, M4657/(DC_2017!$G$11))</f>
        <v>0</v>
      </c>
      <c r="P4657" s="48">
        <f>IF(OR(O4657&lt;Summary!$G$4, O4657 = Summary!$G$4), O4657, Summary!$G$4)</f>
        <v>0</v>
      </c>
      <c r="Q4657">
        <f>P4657*DC_2017!$G$11</f>
        <v>0</v>
      </c>
      <c r="R4657">
        <f t="shared" si="580"/>
        <v>0</v>
      </c>
      <c r="S4657">
        <f t="shared" si="581"/>
        <v>0</v>
      </c>
      <c r="T4657">
        <f t="shared" si="582"/>
        <v>0</v>
      </c>
      <c r="U4657">
        <f t="shared" si="583"/>
        <v>0</v>
      </c>
    </row>
    <row r="4658" spans="1:21">
      <c r="A4658">
        <v>7</v>
      </c>
      <c r="B4658">
        <v>14</v>
      </c>
      <c r="C4658">
        <v>0</v>
      </c>
      <c r="D4658">
        <f>'[3]2017'!P4658</f>
        <v>0</v>
      </c>
      <c r="E4658">
        <f>'[3]2017'!Q4658</f>
        <v>0</v>
      </c>
      <c r="F4658">
        <f t="shared" si="576"/>
        <v>0</v>
      </c>
      <c r="G4658">
        <f t="shared" si="577"/>
        <v>0</v>
      </c>
      <c r="H4658" s="3">
        <f>DC_2017!K4658</f>
        <v>3.523156859709391</v>
      </c>
      <c r="I4658" s="48">
        <f>IF(F4658=0,0,IF(H4658&gt;DC_2017!$G$11,0,F4658/((DC_2017!$G$11-H4658)*9.92/20.72)))</f>
        <v>0</v>
      </c>
      <c r="J4658" s="48">
        <f>IF(OR(I4658&lt;Summary!$F$4, I4658=Summary!$F$4), I4658, Summary!$F$4)</f>
        <v>0</v>
      </c>
      <c r="K4658" s="3">
        <f>[2]Intensity!B4661</f>
        <v>509.75062299117388</v>
      </c>
      <c r="L4658">
        <f>J4658*(DC_2017!$G$11-H4658)*9.92/20.72</f>
        <v>0</v>
      </c>
      <c r="M4658">
        <f t="shared" si="578"/>
        <v>0</v>
      </c>
      <c r="N4658">
        <f t="shared" si="579"/>
        <v>0</v>
      </c>
      <c r="O4658" s="48">
        <f>IF(M4658=0,0, M4658/(DC_2017!$G$11))</f>
        <v>0</v>
      </c>
      <c r="P4658" s="48">
        <f>IF(OR(O4658&lt;Summary!$G$4, O4658 = Summary!$G$4), O4658, Summary!$G$4)</f>
        <v>0</v>
      </c>
      <c r="Q4658">
        <f>P4658*DC_2017!$G$11</f>
        <v>0</v>
      </c>
      <c r="R4658">
        <f t="shared" si="580"/>
        <v>0</v>
      </c>
      <c r="S4658">
        <f t="shared" si="581"/>
        <v>0</v>
      </c>
      <c r="T4658">
        <f t="shared" si="582"/>
        <v>0</v>
      </c>
      <c r="U4658">
        <f t="shared" si="583"/>
        <v>0</v>
      </c>
    </row>
    <row r="4659" spans="1:21">
      <c r="A4659">
        <v>7</v>
      </c>
      <c r="B4659">
        <v>14</v>
      </c>
      <c r="C4659">
        <v>1</v>
      </c>
      <c r="D4659">
        <f>'[3]2017'!P4659</f>
        <v>0</v>
      </c>
      <c r="E4659">
        <f>'[3]2017'!Q4659</f>
        <v>0</v>
      </c>
      <c r="F4659">
        <f t="shared" si="576"/>
        <v>0</v>
      </c>
      <c r="G4659">
        <f t="shared" si="577"/>
        <v>0</v>
      </c>
      <c r="H4659" s="3">
        <f>DC_2017!K4659</f>
        <v>3.1079334905804923</v>
      </c>
      <c r="I4659" s="48">
        <f>IF(F4659=0,0,IF(H4659&gt;DC_2017!$G$11,0,F4659/((DC_2017!$G$11-H4659)*9.92/20.72)))</f>
        <v>0</v>
      </c>
      <c r="J4659" s="48">
        <f>IF(OR(I4659&lt;Summary!$F$4, I4659=Summary!$F$4), I4659, Summary!$F$4)</f>
        <v>0</v>
      </c>
      <c r="K4659" s="3">
        <f>[2]Intensity!B4662</f>
        <v>497.10790833477193</v>
      </c>
      <c r="L4659">
        <f>J4659*(DC_2017!$G$11-H4659)*9.92/20.72</f>
        <v>0</v>
      </c>
      <c r="M4659">
        <f t="shared" si="578"/>
        <v>0</v>
      </c>
      <c r="N4659">
        <f t="shared" si="579"/>
        <v>0</v>
      </c>
      <c r="O4659" s="48">
        <f>IF(M4659=0,0, M4659/(DC_2017!$G$11))</f>
        <v>0</v>
      </c>
      <c r="P4659" s="48">
        <f>IF(OR(O4659&lt;Summary!$G$4, O4659 = Summary!$G$4), O4659, Summary!$G$4)</f>
        <v>0</v>
      </c>
      <c r="Q4659">
        <f>P4659*DC_2017!$G$11</f>
        <v>0</v>
      </c>
      <c r="R4659">
        <f t="shared" si="580"/>
        <v>0</v>
      </c>
      <c r="S4659">
        <f t="shared" si="581"/>
        <v>0</v>
      </c>
      <c r="T4659">
        <f t="shared" si="582"/>
        <v>0</v>
      </c>
      <c r="U4659">
        <f t="shared" si="583"/>
        <v>0</v>
      </c>
    </row>
    <row r="4660" spans="1:21">
      <c r="A4660">
        <v>7</v>
      </c>
      <c r="B4660">
        <v>14</v>
      </c>
      <c r="C4660">
        <v>2</v>
      </c>
      <c r="D4660">
        <f>'[3]2017'!P4660</f>
        <v>0</v>
      </c>
      <c r="E4660">
        <f>'[3]2017'!Q4660</f>
        <v>0</v>
      </c>
      <c r="F4660">
        <f t="shared" si="576"/>
        <v>0</v>
      </c>
      <c r="G4660">
        <f t="shared" si="577"/>
        <v>0</v>
      </c>
      <c r="H4660" s="3">
        <f>DC_2017!K4660</f>
        <v>3.0231940277241431</v>
      </c>
      <c r="I4660" s="48">
        <f>IF(F4660=0,0,IF(H4660&gt;DC_2017!$G$11,0,F4660/((DC_2017!$G$11-H4660)*9.92/20.72)))</f>
        <v>0</v>
      </c>
      <c r="J4660" s="48">
        <f>IF(OR(I4660&lt;Summary!$F$4, I4660=Summary!$F$4), I4660, Summary!$F$4)</f>
        <v>0</v>
      </c>
      <c r="K4660" s="3">
        <f>[2]Intensity!B4663</f>
        <v>500.2527024811514</v>
      </c>
      <c r="L4660">
        <f>J4660*(DC_2017!$G$11-H4660)*9.92/20.72</f>
        <v>0</v>
      </c>
      <c r="M4660">
        <f t="shared" si="578"/>
        <v>0</v>
      </c>
      <c r="N4660">
        <f t="shared" si="579"/>
        <v>0</v>
      </c>
      <c r="O4660" s="48">
        <f>IF(M4660=0,0, M4660/(DC_2017!$G$11))</f>
        <v>0</v>
      </c>
      <c r="P4660" s="48">
        <f>IF(OR(O4660&lt;Summary!$G$4, O4660 = Summary!$G$4), O4660, Summary!$G$4)</f>
        <v>0</v>
      </c>
      <c r="Q4660">
        <f>P4660*DC_2017!$G$11</f>
        <v>0</v>
      </c>
      <c r="R4660">
        <f t="shared" si="580"/>
        <v>0</v>
      </c>
      <c r="S4660">
        <f t="shared" si="581"/>
        <v>0</v>
      </c>
      <c r="T4660">
        <f t="shared" si="582"/>
        <v>0</v>
      </c>
      <c r="U4660">
        <f t="shared" si="583"/>
        <v>0</v>
      </c>
    </row>
    <row r="4661" spans="1:21">
      <c r="A4661">
        <v>7</v>
      </c>
      <c r="B4661">
        <v>14</v>
      </c>
      <c r="C4661">
        <v>3</v>
      </c>
      <c r="D4661">
        <f>'[3]2017'!P4661</f>
        <v>0</v>
      </c>
      <c r="E4661">
        <f>'[3]2017'!Q4661</f>
        <v>0</v>
      </c>
      <c r="F4661">
        <f t="shared" si="576"/>
        <v>0</v>
      </c>
      <c r="G4661">
        <f t="shared" si="577"/>
        <v>0</v>
      </c>
      <c r="H4661" s="3">
        <f>DC_2017!K4661</f>
        <v>2.9892982470916207</v>
      </c>
      <c r="I4661" s="48">
        <f>IF(F4661=0,0,IF(H4661&gt;DC_2017!$G$11,0,F4661/((DC_2017!$G$11-H4661)*9.92/20.72)))</f>
        <v>0</v>
      </c>
      <c r="J4661" s="48">
        <f>IF(OR(I4661&lt;Summary!$F$4, I4661=Summary!$F$4), I4661, Summary!$F$4)</f>
        <v>0</v>
      </c>
      <c r="K4661" s="3">
        <f>[2]Intensity!B4664</f>
        <v>512.86157481030978</v>
      </c>
      <c r="L4661">
        <f>J4661*(DC_2017!$G$11-H4661)*9.92/20.72</f>
        <v>0</v>
      </c>
      <c r="M4661">
        <f t="shared" si="578"/>
        <v>0</v>
      </c>
      <c r="N4661">
        <f t="shared" si="579"/>
        <v>0</v>
      </c>
      <c r="O4661" s="48">
        <f>IF(M4661=0,0, M4661/(DC_2017!$G$11))</f>
        <v>0</v>
      </c>
      <c r="P4661" s="48">
        <f>IF(OR(O4661&lt;Summary!$G$4, O4661 = Summary!$G$4), O4661, Summary!$G$4)</f>
        <v>0</v>
      </c>
      <c r="Q4661">
        <f>P4661*DC_2017!$G$11</f>
        <v>0</v>
      </c>
      <c r="R4661">
        <f t="shared" si="580"/>
        <v>0</v>
      </c>
      <c r="S4661">
        <f t="shared" si="581"/>
        <v>0</v>
      </c>
      <c r="T4661">
        <f t="shared" si="582"/>
        <v>0</v>
      </c>
      <c r="U4661">
        <f t="shared" si="583"/>
        <v>0</v>
      </c>
    </row>
    <row r="4662" spans="1:21">
      <c r="A4662">
        <v>7</v>
      </c>
      <c r="B4662">
        <v>14</v>
      </c>
      <c r="C4662">
        <v>4</v>
      </c>
      <c r="D4662">
        <f>'[3]2017'!P4662</f>
        <v>0</v>
      </c>
      <c r="E4662">
        <f>'[3]2017'!Q4662</f>
        <v>0</v>
      </c>
      <c r="F4662">
        <f t="shared" si="576"/>
        <v>0</v>
      </c>
      <c r="G4662">
        <f t="shared" si="577"/>
        <v>0</v>
      </c>
      <c r="H4662" s="3">
        <f>DC_2017!K4662</f>
        <v>2.9469285100273757</v>
      </c>
      <c r="I4662" s="48">
        <f>IF(F4662=0,0,IF(H4662&gt;DC_2017!$G$11,0,F4662/((DC_2017!$G$11-H4662)*9.92/20.72)))</f>
        <v>0</v>
      </c>
      <c r="J4662" s="48">
        <f>IF(OR(I4662&lt;Summary!$F$4, I4662=Summary!$F$4), I4662, Summary!$F$4)</f>
        <v>0</v>
      </c>
      <c r="K4662" s="3">
        <f>[2]Intensity!B4665</f>
        <v>528.43428077624117</v>
      </c>
      <c r="L4662">
        <f>J4662*(DC_2017!$G$11-H4662)*9.92/20.72</f>
        <v>0</v>
      </c>
      <c r="M4662">
        <f t="shared" si="578"/>
        <v>0</v>
      </c>
      <c r="N4662">
        <f t="shared" si="579"/>
        <v>0</v>
      </c>
      <c r="O4662" s="48">
        <f>IF(M4662=0,0, M4662/(DC_2017!$G$11))</f>
        <v>0</v>
      </c>
      <c r="P4662" s="48">
        <f>IF(OR(O4662&lt;Summary!$G$4, O4662 = Summary!$G$4), O4662, Summary!$G$4)</f>
        <v>0</v>
      </c>
      <c r="Q4662">
        <f>P4662*DC_2017!$G$11</f>
        <v>0</v>
      </c>
      <c r="R4662">
        <f t="shared" si="580"/>
        <v>0</v>
      </c>
      <c r="S4662">
        <f t="shared" si="581"/>
        <v>0</v>
      </c>
      <c r="T4662">
        <f t="shared" si="582"/>
        <v>0</v>
      </c>
      <c r="U4662">
        <f t="shared" si="583"/>
        <v>0</v>
      </c>
    </row>
    <row r="4663" spans="1:21">
      <c r="A4663">
        <v>7</v>
      </c>
      <c r="B4663">
        <v>14</v>
      </c>
      <c r="C4663">
        <v>5</v>
      </c>
      <c r="D4663">
        <f>'[3]2017'!P4663</f>
        <v>0</v>
      </c>
      <c r="E4663">
        <f>'[3]2017'!Q4663</f>
        <v>0</v>
      </c>
      <c r="F4663">
        <f t="shared" si="576"/>
        <v>0</v>
      </c>
      <c r="G4663">
        <f t="shared" si="577"/>
        <v>0</v>
      </c>
      <c r="H4663" s="3">
        <f>DC_2017!K4663</f>
        <v>3.0909856002707485</v>
      </c>
      <c r="I4663" s="48">
        <f>IF(F4663=0,0,IF(H4663&gt;DC_2017!$G$11,0,F4663/((DC_2017!$G$11-H4663)*9.92/20.72)))</f>
        <v>0</v>
      </c>
      <c r="J4663" s="48">
        <f>IF(OR(I4663&lt;Summary!$F$4, I4663=Summary!$F$4), I4663, Summary!$F$4)</f>
        <v>0</v>
      </c>
      <c r="K4663" s="3">
        <f>[2]Intensity!B4666</f>
        <v>547.40134697682822</v>
      </c>
      <c r="L4663">
        <f>J4663*(DC_2017!$G$11-H4663)*9.92/20.72</f>
        <v>0</v>
      </c>
      <c r="M4663">
        <f t="shared" si="578"/>
        <v>0</v>
      </c>
      <c r="N4663">
        <f t="shared" si="579"/>
        <v>0</v>
      </c>
      <c r="O4663" s="48">
        <f>IF(M4663=0,0, M4663/(DC_2017!$G$11))</f>
        <v>0</v>
      </c>
      <c r="P4663" s="48">
        <f>IF(OR(O4663&lt;Summary!$G$4, O4663 = Summary!$G$4), O4663, Summary!$G$4)</f>
        <v>0</v>
      </c>
      <c r="Q4663">
        <f>P4663*DC_2017!$G$11</f>
        <v>0</v>
      </c>
      <c r="R4663">
        <f t="shared" si="580"/>
        <v>0</v>
      </c>
      <c r="S4663">
        <f t="shared" si="581"/>
        <v>0</v>
      </c>
      <c r="T4663">
        <f t="shared" si="582"/>
        <v>0</v>
      </c>
      <c r="U4663">
        <f t="shared" si="583"/>
        <v>0</v>
      </c>
    </row>
    <row r="4664" spans="1:21">
      <c r="A4664">
        <v>7</v>
      </c>
      <c r="B4664">
        <v>14</v>
      </c>
      <c r="C4664">
        <v>6</v>
      </c>
      <c r="D4664">
        <f>'[3]2017'!P4664</f>
        <v>0</v>
      </c>
      <c r="E4664">
        <f>'[3]2017'!Q4664</f>
        <v>0</v>
      </c>
      <c r="F4664">
        <f t="shared" si="576"/>
        <v>0</v>
      </c>
      <c r="G4664">
        <f t="shared" si="577"/>
        <v>0</v>
      </c>
      <c r="H4664" s="3">
        <f>DC_2017!K4664</f>
        <v>4.6162959204164888</v>
      </c>
      <c r="I4664" s="48">
        <f>IF(F4664=0,0,IF(H4664&gt;DC_2017!$G$11,0,F4664/((DC_2017!$G$11-H4664)*9.92/20.72)))</f>
        <v>0</v>
      </c>
      <c r="J4664" s="48">
        <f>IF(OR(I4664&lt;Summary!$F$4, I4664=Summary!$F$4), I4664, Summary!$F$4)</f>
        <v>0</v>
      </c>
      <c r="K4664" s="3">
        <f>[2]Intensity!B4667</f>
        <v>561.01326899717151</v>
      </c>
      <c r="L4664">
        <f>J4664*(DC_2017!$G$11-H4664)*9.92/20.72</f>
        <v>0</v>
      </c>
      <c r="M4664">
        <f t="shared" si="578"/>
        <v>0</v>
      </c>
      <c r="N4664">
        <f t="shared" si="579"/>
        <v>0</v>
      </c>
      <c r="O4664" s="48">
        <f>IF(M4664=0,0, M4664/(DC_2017!$G$11))</f>
        <v>0</v>
      </c>
      <c r="P4664" s="48">
        <f>IF(OR(O4664&lt;Summary!$G$4, O4664 = Summary!$G$4), O4664, Summary!$G$4)</f>
        <v>0</v>
      </c>
      <c r="Q4664">
        <f>P4664*DC_2017!$G$11</f>
        <v>0</v>
      </c>
      <c r="R4664">
        <f t="shared" si="580"/>
        <v>0</v>
      </c>
      <c r="S4664">
        <f t="shared" si="581"/>
        <v>0</v>
      </c>
      <c r="T4664">
        <f t="shared" si="582"/>
        <v>0</v>
      </c>
      <c r="U4664">
        <f t="shared" si="583"/>
        <v>0</v>
      </c>
    </row>
    <row r="4665" spans="1:21">
      <c r="A4665">
        <v>7</v>
      </c>
      <c r="B4665">
        <v>14</v>
      </c>
      <c r="C4665">
        <v>7</v>
      </c>
      <c r="D4665">
        <f>'[3]2017'!P4665</f>
        <v>0</v>
      </c>
      <c r="E4665">
        <f>'[3]2017'!Q4665</f>
        <v>0</v>
      </c>
      <c r="F4665">
        <f t="shared" si="576"/>
        <v>0</v>
      </c>
      <c r="G4665">
        <f t="shared" si="577"/>
        <v>0</v>
      </c>
      <c r="H4665" s="3">
        <f>DC_2017!K4665</f>
        <v>6.1924499115197369</v>
      </c>
      <c r="I4665" s="48">
        <f>IF(F4665=0,0,IF(H4665&gt;DC_2017!$G$11,0,F4665/((DC_2017!$G$11-H4665)*9.92/20.72)))</f>
        <v>0</v>
      </c>
      <c r="J4665" s="48">
        <f>IF(OR(I4665&lt;Summary!$F$4, I4665=Summary!$F$4), I4665, Summary!$F$4)</f>
        <v>0</v>
      </c>
      <c r="K4665" s="3">
        <f>[2]Intensity!B4668</f>
        <v>566.14962317887364</v>
      </c>
      <c r="L4665">
        <f>J4665*(DC_2017!$G$11-H4665)*9.92/20.72</f>
        <v>0</v>
      </c>
      <c r="M4665">
        <f t="shared" si="578"/>
        <v>0</v>
      </c>
      <c r="N4665">
        <f t="shared" si="579"/>
        <v>0</v>
      </c>
      <c r="O4665" s="48">
        <f>IF(M4665=0,0, M4665/(DC_2017!$G$11))</f>
        <v>0</v>
      </c>
      <c r="P4665" s="48">
        <f>IF(OR(O4665&lt;Summary!$G$4, O4665 = Summary!$G$4), O4665, Summary!$G$4)</f>
        <v>0</v>
      </c>
      <c r="Q4665">
        <f>P4665*DC_2017!$G$11</f>
        <v>0</v>
      </c>
      <c r="R4665">
        <f t="shared" si="580"/>
        <v>0</v>
      </c>
      <c r="S4665">
        <f t="shared" si="581"/>
        <v>0</v>
      </c>
      <c r="T4665">
        <f t="shared" si="582"/>
        <v>0</v>
      </c>
      <c r="U4665">
        <f t="shared" si="583"/>
        <v>0</v>
      </c>
    </row>
    <row r="4666" spans="1:21">
      <c r="A4666">
        <v>7</v>
      </c>
      <c r="B4666">
        <v>14</v>
      </c>
      <c r="C4666">
        <v>8</v>
      </c>
      <c r="D4666">
        <f>'[3]2017'!P4666</f>
        <v>0</v>
      </c>
      <c r="E4666">
        <f>'[3]2017'!Q4666</f>
        <v>0</v>
      </c>
      <c r="F4666">
        <f t="shared" si="576"/>
        <v>0</v>
      </c>
      <c r="G4666">
        <f t="shared" si="577"/>
        <v>0</v>
      </c>
      <c r="H4666" s="3">
        <f>DC_2017!K4666</f>
        <v>6.8788395482943052</v>
      </c>
      <c r="I4666" s="48">
        <f>IF(F4666=0,0,IF(H4666&gt;DC_2017!$G$11,0,F4666/((DC_2017!$G$11-H4666)*9.92/20.72)))</f>
        <v>0</v>
      </c>
      <c r="J4666" s="48">
        <f>IF(OR(I4666&lt;Summary!$F$4, I4666=Summary!$F$4), I4666, Summary!$F$4)</f>
        <v>0</v>
      </c>
      <c r="K4666" s="3">
        <f>[2]Intensity!B4669</f>
        <v>568.91341243240095</v>
      </c>
      <c r="L4666">
        <f>J4666*(DC_2017!$G$11-H4666)*9.92/20.72</f>
        <v>0</v>
      </c>
      <c r="M4666">
        <f t="shared" si="578"/>
        <v>0</v>
      </c>
      <c r="N4666">
        <f t="shared" si="579"/>
        <v>0</v>
      </c>
      <c r="O4666" s="48">
        <f>IF(M4666=0,0, M4666/(DC_2017!$G$11))</f>
        <v>0</v>
      </c>
      <c r="P4666" s="48">
        <f>IF(OR(O4666&lt;Summary!$G$4, O4666 = Summary!$G$4), O4666, Summary!$G$4)</f>
        <v>0</v>
      </c>
      <c r="Q4666">
        <f>P4666*DC_2017!$G$11</f>
        <v>0</v>
      </c>
      <c r="R4666">
        <f t="shared" si="580"/>
        <v>0</v>
      </c>
      <c r="S4666">
        <f t="shared" si="581"/>
        <v>0</v>
      </c>
      <c r="T4666">
        <f t="shared" si="582"/>
        <v>0</v>
      </c>
      <c r="U4666">
        <f t="shared" si="583"/>
        <v>0</v>
      </c>
    </row>
    <row r="4667" spans="1:21">
      <c r="A4667">
        <v>7</v>
      </c>
      <c r="B4667">
        <v>14</v>
      </c>
      <c r="C4667">
        <v>9</v>
      </c>
      <c r="D4667">
        <f>'[3]2017'!P4667</f>
        <v>0</v>
      </c>
      <c r="E4667">
        <f>'[3]2017'!Q4667</f>
        <v>2.7506478964351442</v>
      </c>
      <c r="F4667">
        <f t="shared" si="576"/>
        <v>2.7506478964351442</v>
      </c>
      <c r="G4667">
        <f t="shared" si="577"/>
        <v>48</v>
      </c>
      <c r="H4667" s="3">
        <f>DC_2017!K4667</f>
        <v>7.3194847528848861</v>
      </c>
      <c r="I4667" s="48">
        <f>IF(F4667=0,0,IF(H4667&gt;DC_2017!$G$11,0,F4667/((DC_2017!$G$11-H4667)*9.92/20.72)))</f>
        <v>2.5301235188302726</v>
      </c>
      <c r="J4667" s="48">
        <f>IF(OR(I4667&lt;Summary!$F$4, I4667=Summary!$F$4), I4667, Summary!$F$4)</f>
        <v>2.5301235188302726</v>
      </c>
      <c r="K4667" s="3">
        <f>[2]Intensity!B4670</f>
        <v>562.8620146159177</v>
      </c>
      <c r="L4667">
        <f>J4667*(DC_2017!$G$11-H4667)*9.92/20.72</f>
        <v>2.7506478964351442</v>
      </c>
      <c r="M4667">
        <f t="shared" si="578"/>
        <v>0</v>
      </c>
      <c r="N4667">
        <f t="shared" si="579"/>
        <v>1416.2041174576345</v>
      </c>
      <c r="O4667" s="48">
        <f>IF(M4667=0,0, M4667/(DC_2017!$G$11))</f>
        <v>0</v>
      </c>
      <c r="P4667" s="48">
        <f>IF(OR(O4667&lt;Summary!$G$4, O4667 = Summary!$G$4), O4667, Summary!$G$4)</f>
        <v>0</v>
      </c>
      <c r="Q4667">
        <f>P4667*DC_2017!$G$11</f>
        <v>0</v>
      </c>
      <c r="R4667">
        <f t="shared" si="580"/>
        <v>2.7506478964351442</v>
      </c>
      <c r="S4667">
        <f t="shared" si="581"/>
        <v>0</v>
      </c>
      <c r="T4667">
        <f t="shared" si="582"/>
        <v>0</v>
      </c>
      <c r="U4667">
        <f t="shared" si="583"/>
        <v>1416.2041174576345</v>
      </c>
    </row>
    <row r="4668" spans="1:21">
      <c r="A4668">
        <v>7</v>
      </c>
      <c r="B4668">
        <v>14</v>
      </c>
      <c r="C4668">
        <v>10</v>
      </c>
      <c r="D4668">
        <f>'[3]2017'!P4668</f>
        <v>0</v>
      </c>
      <c r="E4668">
        <f>'[3]2017'!Q4668</f>
        <v>0.73804483962756084</v>
      </c>
      <c r="F4668">
        <f t="shared" si="576"/>
        <v>0.73804483962756084</v>
      </c>
      <c r="G4668">
        <f t="shared" si="577"/>
        <v>48</v>
      </c>
      <c r="H4668" s="3">
        <f>DC_2017!K4668</f>
        <v>7.4804897334462748</v>
      </c>
      <c r="I4668" s="48">
        <f>IF(F4668=0,0,IF(H4668&gt;DC_2017!$G$11,0,F4668/((DC_2017!$G$11-H4668)*9.92/20.72)))</f>
        <v>0.7306824360944546</v>
      </c>
      <c r="J4668" s="48">
        <f>IF(OR(I4668&lt;Summary!$F$4, I4668=Summary!$F$4), I4668, Summary!$F$4)</f>
        <v>0.7306824360944546</v>
      </c>
      <c r="K4668" s="3">
        <f>[2]Intensity!B4671</f>
        <v>558.82091176971187</v>
      </c>
      <c r="L4668">
        <f>J4668*(DC_2017!$G$11-H4668)*9.92/20.72</f>
        <v>0.73804483962756073</v>
      </c>
      <c r="M4668">
        <f t="shared" si="578"/>
        <v>0</v>
      </c>
      <c r="N4668">
        <f t="shared" si="579"/>
        <v>377.00873790548133</v>
      </c>
      <c r="O4668" s="48">
        <f>IF(M4668=0,0, M4668/(DC_2017!$G$11))</f>
        <v>0</v>
      </c>
      <c r="P4668" s="48">
        <f>IF(OR(O4668&lt;Summary!$G$4, O4668 = Summary!$G$4), O4668, Summary!$G$4)</f>
        <v>0</v>
      </c>
      <c r="Q4668">
        <f>P4668*DC_2017!$G$11</f>
        <v>0</v>
      </c>
      <c r="R4668">
        <f t="shared" si="580"/>
        <v>0.73804483962756073</v>
      </c>
      <c r="S4668">
        <f t="shared" si="581"/>
        <v>0</v>
      </c>
      <c r="T4668">
        <f t="shared" si="582"/>
        <v>0</v>
      </c>
      <c r="U4668">
        <f t="shared" si="583"/>
        <v>377.00873790548133</v>
      </c>
    </row>
    <row r="4669" spans="1:21">
      <c r="A4669">
        <v>7</v>
      </c>
      <c r="B4669">
        <v>14</v>
      </c>
      <c r="C4669">
        <v>11</v>
      </c>
      <c r="D4669">
        <f>'[3]2017'!P4669</f>
        <v>0</v>
      </c>
      <c r="E4669">
        <f>'[3]2017'!Q4669</f>
        <v>1.9825176457698168</v>
      </c>
      <c r="F4669">
        <f t="shared" si="576"/>
        <v>1.9825176457698168</v>
      </c>
      <c r="G4669">
        <f t="shared" si="577"/>
        <v>48</v>
      </c>
      <c r="H4669" s="3">
        <f>DC_2017!K4669</f>
        <v>7.2262713448858227</v>
      </c>
      <c r="I4669" s="48">
        <f>IF(F4669=0,0,IF(H4669&gt;DC_2017!$G$11,0,F4669/((DC_2017!$G$11-H4669)*9.92/20.72)))</f>
        <v>1.7516705862446913</v>
      </c>
      <c r="J4669" s="48">
        <f>IF(OR(I4669&lt;Summary!$F$4, I4669=Summary!$F$4), I4669, Summary!$F$4)</f>
        <v>1.7516705862446913</v>
      </c>
      <c r="K4669" s="3">
        <f>[2]Intensity!B4672</f>
        <v>556.92997884173201</v>
      </c>
      <c r="L4669">
        <f>J4669*(DC_2017!$G$11-H4669)*9.92/20.72</f>
        <v>1.9825176457698166</v>
      </c>
      <c r="M4669">
        <f t="shared" si="578"/>
        <v>0</v>
      </c>
      <c r="N4669">
        <f t="shared" si="579"/>
        <v>1008.9626635149931</v>
      </c>
      <c r="O4669" s="48">
        <f>IF(M4669=0,0, M4669/(DC_2017!$G$11))</f>
        <v>0</v>
      </c>
      <c r="P4669" s="48">
        <f>IF(OR(O4669&lt;Summary!$G$4, O4669 = Summary!$G$4), O4669, Summary!$G$4)</f>
        <v>0</v>
      </c>
      <c r="Q4669">
        <f>P4669*DC_2017!$G$11</f>
        <v>0</v>
      </c>
      <c r="R4669">
        <f t="shared" si="580"/>
        <v>1.9825176457698166</v>
      </c>
      <c r="S4669">
        <f t="shared" si="581"/>
        <v>0</v>
      </c>
      <c r="T4669">
        <f t="shared" si="582"/>
        <v>0</v>
      </c>
      <c r="U4669">
        <f t="shared" si="583"/>
        <v>1008.9626635149931</v>
      </c>
    </row>
    <row r="4670" spans="1:21">
      <c r="A4670">
        <v>7</v>
      </c>
      <c r="B4670">
        <v>14</v>
      </c>
      <c r="C4670">
        <v>12</v>
      </c>
      <c r="D4670">
        <f>'[3]2017'!P4670</f>
        <v>0</v>
      </c>
      <c r="E4670">
        <f>'[3]2017'!Q4670</f>
        <v>1.7649534807120544</v>
      </c>
      <c r="F4670">
        <f t="shared" si="576"/>
        <v>1.7649534807120544</v>
      </c>
      <c r="G4670">
        <f t="shared" si="577"/>
        <v>48</v>
      </c>
      <c r="H4670" s="3">
        <f>DC_2017!K4670</f>
        <v>7.8702912558355695</v>
      </c>
      <c r="I4670" s="48">
        <f>IF(F4670=0,0,IF(H4670&gt;DC_2017!$G$11,0,F4670/((DC_2017!$G$11-H4670)*9.92/20.72)))</f>
        <v>2.1433568217108023</v>
      </c>
      <c r="J4670" s="48">
        <f>IF(OR(I4670&lt;Summary!$F$4, I4670=Summary!$F$4), I4670, Summary!$F$4)</f>
        <v>2.1433568217108023</v>
      </c>
      <c r="K4670" s="3">
        <f>[2]Intensity!B4673</f>
        <v>553.76668152893001</v>
      </c>
      <c r="L4670">
        <f>J4670*(DC_2017!$G$11-H4670)*9.92/20.72</f>
        <v>1.7649534807120546</v>
      </c>
      <c r="M4670">
        <f t="shared" si="578"/>
        <v>0</v>
      </c>
      <c r="N4670">
        <f t="shared" si="579"/>
        <v>892.65466499267018</v>
      </c>
      <c r="O4670" s="48">
        <f>IF(M4670=0,0, M4670/(DC_2017!$G$11))</f>
        <v>0</v>
      </c>
      <c r="P4670" s="48">
        <f>IF(OR(O4670&lt;Summary!$G$4, O4670 = Summary!$G$4), O4670, Summary!$G$4)</f>
        <v>0</v>
      </c>
      <c r="Q4670">
        <f>P4670*DC_2017!$G$11</f>
        <v>0</v>
      </c>
      <c r="R4670">
        <f t="shared" si="580"/>
        <v>1.7649534807120546</v>
      </c>
      <c r="S4670">
        <f t="shared" si="581"/>
        <v>0</v>
      </c>
      <c r="T4670">
        <f t="shared" si="582"/>
        <v>0</v>
      </c>
      <c r="U4670">
        <f t="shared" si="583"/>
        <v>892.65466499267018</v>
      </c>
    </row>
    <row r="4671" spans="1:21">
      <c r="A4671">
        <v>7</v>
      </c>
      <c r="B4671">
        <v>14</v>
      </c>
      <c r="C4671">
        <v>13</v>
      </c>
      <c r="D4671">
        <f>'[3]2017'!P4671</f>
        <v>0</v>
      </c>
      <c r="E4671">
        <f>'[3]2017'!Q4671</f>
        <v>1.6837801360814983</v>
      </c>
      <c r="F4671">
        <f t="shared" si="576"/>
        <v>1.6837801360814983</v>
      </c>
      <c r="G4671">
        <f t="shared" si="577"/>
        <v>48</v>
      </c>
      <c r="H4671" s="3">
        <f>DC_2017!K4671</f>
        <v>8.1753533266082421</v>
      </c>
      <c r="I4671" s="48">
        <f>IF(F4671=0,0,IF(H4671&gt;DC_2017!$G$11,0,F4671/((DC_2017!$G$11-H4671)*9.92/20.72)))</f>
        <v>2.4856510039075843</v>
      </c>
      <c r="J4671" s="48">
        <f>IF(OR(I4671&lt;Summary!$F$4, I4671=Summary!$F$4), I4671, Summary!$F$4)</f>
        <v>2.4856510039075843</v>
      </c>
      <c r="K4671" s="3">
        <f>[2]Intensity!B4674</f>
        <v>551.2619380603918</v>
      </c>
      <c r="L4671">
        <f>J4671*(DC_2017!$G$11-H4671)*9.92/20.72</f>
        <v>1.6837801360814983</v>
      </c>
      <c r="M4671">
        <f t="shared" si="578"/>
        <v>0</v>
      </c>
      <c r="N4671">
        <f t="shared" si="579"/>
        <v>847.38245455196511</v>
      </c>
      <c r="O4671" s="48">
        <f>IF(M4671=0,0, M4671/(DC_2017!$G$11))</f>
        <v>0</v>
      </c>
      <c r="P4671" s="48">
        <f>IF(OR(O4671&lt;Summary!$G$4, O4671 = Summary!$G$4), O4671, Summary!$G$4)</f>
        <v>0</v>
      </c>
      <c r="Q4671">
        <f>P4671*DC_2017!$G$11</f>
        <v>0</v>
      </c>
      <c r="R4671">
        <f t="shared" si="580"/>
        <v>1.6837801360814983</v>
      </c>
      <c r="S4671">
        <f t="shared" si="581"/>
        <v>0</v>
      </c>
      <c r="T4671">
        <f t="shared" si="582"/>
        <v>0</v>
      </c>
      <c r="U4671">
        <f t="shared" si="583"/>
        <v>847.38245455196511</v>
      </c>
    </row>
    <row r="4672" spans="1:21">
      <c r="A4672">
        <v>7</v>
      </c>
      <c r="B4672">
        <v>14</v>
      </c>
      <c r="C4672">
        <v>14</v>
      </c>
      <c r="D4672">
        <f>'[3]2017'!P4672</f>
        <v>0</v>
      </c>
      <c r="E4672">
        <f>'[3]2017'!Q4672</f>
        <v>33.10604089000271</v>
      </c>
      <c r="F4672">
        <f t="shared" si="576"/>
        <v>33.10604089000271</v>
      </c>
      <c r="G4672">
        <f t="shared" si="577"/>
        <v>48</v>
      </c>
      <c r="H4672" s="3">
        <f>DC_2017!K4672</f>
        <v>8.2431448878988167</v>
      </c>
      <c r="I4672" s="48">
        <f>IF(F4672=0,0,IF(H4672&gt;DC_2017!$G$11,0,F4672/((DC_2017!$G$11-H4672)*9.92/20.72)))</f>
        <v>51.331662445937418</v>
      </c>
      <c r="J4672" s="48">
        <f>IF(OR(I4672&lt;Summary!$F$4, I4672=Summary!$F$4), I4672, Summary!$F$4)</f>
        <v>51.331662445937418</v>
      </c>
      <c r="K4672" s="3">
        <f>[2]Intensity!B4675</f>
        <v>550.59502508812523</v>
      </c>
      <c r="L4672">
        <f>J4672*(DC_2017!$G$11-H4672)*9.92/20.72</f>
        <v>33.10604089000271</v>
      </c>
      <c r="M4672">
        <f t="shared" si="578"/>
        <v>0</v>
      </c>
      <c r="N4672">
        <f t="shared" si="579"/>
        <v>16638.931451679411</v>
      </c>
      <c r="O4672" s="48">
        <f>IF(M4672=0,0, M4672/(DC_2017!$G$11))</f>
        <v>0</v>
      </c>
      <c r="P4672" s="48">
        <f>IF(OR(O4672&lt;Summary!$G$4, O4672 = Summary!$G$4), O4672, Summary!$G$4)</f>
        <v>0</v>
      </c>
      <c r="Q4672">
        <f>P4672*DC_2017!$G$11</f>
        <v>0</v>
      </c>
      <c r="R4672">
        <f t="shared" si="580"/>
        <v>33.10604089000271</v>
      </c>
      <c r="S4672">
        <f t="shared" si="581"/>
        <v>0</v>
      </c>
      <c r="T4672">
        <f t="shared" si="582"/>
        <v>0</v>
      </c>
      <c r="U4672">
        <f t="shared" si="583"/>
        <v>16638.931451679411</v>
      </c>
    </row>
    <row r="4673" spans="1:21">
      <c r="A4673">
        <v>7</v>
      </c>
      <c r="B4673">
        <v>14</v>
      </c>
      <c r="C4673">
        <v>15</v>
      </c>
      <c r="D4673">
        <f>'[3]2017'!P4673</f>
        <v>0</v>
      </c>
      <c r="E4673">
        <f>'[3]2017'!Q4673</f>
        <v>0.54446473015037189</v>
      </c>
      <c r="F4673">
        <f t="shared" si="576"/>
        <v>0.54446473015037189</v>
      </c>
      <c r="G4673">
        <f t="shared" si="577"/>
        <v>48</v>
      </c>
      <c r="H4673" s="3">
        <f>DC_2017!K4673</f>
        <v>7.4211721060640787</v>
      </c>
      <c r="I4673" s="48">
        <f>IF(F4673=0,0,IF(H4673&gt;DC_2017!$G$11,0,F4673/((DC_2017!$G$11-H4673)*9.92/20.72)))</f>
        <v>0.52429245338278607</v>
      </c>
      <c r="J4673" s="48">
        <f>IF(OR(I4673&lt;Summary!$F$4, I4673=Summary!$F$4), I4673, Summary!$F$4)</f>
        <v>0.52429245338278607</v>
      </c>
      <c r="K4673" s="3">
        <f>[2]Intensity!B4676</f>
        <v>551.67885583270777</v>
      </c>
      <c r="L4673">
        <f>J4673*(DC_2017!$G$11-H4673)*9.92/20.72</f>
        <v>0.54446473015037167</v>
      </c>
      <c r="M4673">
        <f t="shared" si="578"/>
        <v>0</v>
      </c>
      <c r="N4673">
        <f t="shared" si="579"/>
        <v>274.23537232340317</v>
      </c>
      <c r="O4673" s="48">
        <f>IF(M4673=0,0, M4673/(DC_2017!$G$11))</f>
        <v>0</v>
      </c>
      <c r="P4673" s="48">
        <f>IF(OR(O4673&lt;Summary!$G$4, O4673 = Summary!$G$4), O4673, Summary!$G$4)</f>
        <v>0</v>
      </c>
      <c r="Q4673">
        <f>P4673*DC_2017!$G$11</f>
        <v>0</v>
      </c>
      <c r="R4673">
        <f t="shared" si="580"/>
        <v>0.54446473015037167</v>
      </c>
      <c r="S4673">
        <f t="shared" si="581"/>
        <v>0</v>
      </c>
      <c r="T4673">
        <f t="shared" si="582"/>
        <v>0</v>
      </c>
      <c r="U4673">
        <f t="shared" si="583"/>
        <v>274.23537232340317</v>
      </c>
    </row>
    <row r="4674" spans="1:21">
      <c r="A4674">
        <v>7</v>
      </c>
      <c r="B4674">
        <v>14</v>
      </c>
      <c r="C4674">
        <v>16</v>
      </c>
      <c r="D4674">
        <f>'[3]2017'!P4674</f>
        <v>0</v>
      </c>
      <c r="E4674">
        <f>'[3]2017'!Q4674</f>
        <v>2.5000158945716832E-3</v>
      </c>
      <c r="F4674">
        <f t="shared" ref="F4674:F4737" si="584">D4674+E4674</f>
        <v>2.5000158945716832E-3</v>
      </c>
      <c r="G4674">
        <f t="shared" ref="G4674:G4737" si="585">IF(F4674=0, 0, 11*D4674/F4674+48*E4674/F4674)</f>
        <v>48</v>
      </c>
      <c r="H4674" s="3">
        <f>DC_2017!K4674</f>
        <v>7.3194847528848861</v>
      </c>
      <c r="I4674" s="48">
        <f>IF(F4674=0,0,IF(H4674&gt;DC_2017!$G$11,0,F4674/((DC_2017!$G$11-H4674)*9.92/20.72)))</f>
        <v>2.2995851342889101E-3</v>
      </c>
      <c r="J4674" s="48">
        <f>IF(OR(I4674&lt;Summary!$F$4, I4674=Summary!$F$4), I4674, Summary!$F$4)</f>
        <v>2.2995851342889101E-3</v>
      </c>
      <c r="K4674" s="3">
        <f>[2]Intensity!B4677</f>
        <v>560.91311694234344</v>
      </c>
      <c r="L4674">
        <f>J4674*(DC_2017!$G$11-H4674)*9.92/20.72</f>
        <v>2.5000158945716836E-3</v>
      </c>
      <c r="M4674">
        <f t="shared" si="578"/>
        <v>0</v>
      </c>
      <c r="N4674">
        <f t="shared" si="579"/>
        <v>1.2822909448901634</v>
      </c>
      <c r="O4674" s="48">
        <f>IF(M4674=0,0, M4674/(DC_2017!$G$11))</f>
        <v>0</v>
      </c>
      <c r="P4674" s="48">
        <f>IF(OR(O4674&lt;Summary!$G$4, O4674 = Summary!$G$4), O4674, Summary!$G$4)</f>
        <v>0</v>
      </c>
      <c r="Q4674">
        <f>P4674*DC_2017!$G$11</f>
        <v>0</v>
      </c>
      <c r="R4674">
        <f t="shared" si="580"/>
        <v>2.5000158945716836E-3</v>
      </c>
      <c r="S4674">
        <f t="shared" si="581"/>
        <v>0</v>
      </c>
      <c r="T4674">
        <f t="shared" si="582"/>
        <v>0</v>
      </c>
      <c r="U4674">
        <f t="shared" si="583"/>
        <v>1.2822909448901634</v>
      </c>
    </row>
    <row r="4675" spans="1:21">
      <c r="A4675">
        <v>7</v>
      </c>
      <c r="B4675">
        <v>14</v>
      </c>
      <c r="C4675">
        <v>17</v>
      </c>
      <c r="D4675">
        <f>'[3]2017'!P4675</f>
        <v>0</v>
      </c>
      <c r="E4675">
        <f>'[3]2017'!Q4675</f>
        <v>0.12987503178914336</v>
      </c>
      <c r="F4675">
        <f t="shared" si="584"/>
        <v>0.12987503178914336</v>
      </c>
      <c r="G4675">
        <f t="shared" si="585"/>
        <v>48</v>
      </c>
      <c r="H4675" s="3">
        <f>DC_2017!K4675</f>
        <v>7.268641081922917</v>
      </c>
      <c r="I4675" s="48">
        <f>IF(F4675=0,0,IF(H4675&gt;DC_2017!$G$11,0,F4675/((DC_2017!$G$11-H4675)*9.92/20.72)))</f>
        <v>0.11684645631310317</v>
      </c>
      <c r="J4675" s="48">
        <f>IF(OR(I4675&lt;Summary!$F$4, I4675=Summary!$F$4), I4675, Summary!$F$4)</f>
        <v>0.11684645631310317</v>
      </c>
      <c r="K4675" s="3">
        <f>[2]Intensity!B4678</f>
        <v>559.74212398895122</v>
      </c>
      <c r="L4675">
        <f>J4675*(DC_2017!$G$11-H4675)*9.92/20.72</f>
        <v>0.12987503178914336</v>
      </c>
      <c r="M4675">
        <f t="shared" ref="M4675:M4738" si="586">F4675-L4675</f>
        <v>0</v>
      </c>
      <c r="N4675">
        <f t="shared" ref="N4675:N4738" si="587">(K4675-G4675)*L4675</f>
        <v>66.462524620908781</v>
      </c>
      <c r="O4675" s="48">
        <f>IF(M4675=0,0, M4675/(DC_2017!$G$11))</f>
        <v>0</v>
      </c>
      <c r="P4675" s="48">
        <f>IF(OR(O4675&lt;Summary!$G$4, O4675 = Summary!$G$4), O4675, Summary!$G$4)</f>
        <v>0</v>
      </c>
      <c r="Q4675">
        <f>P4675*DC_2017!$G$11</f>
        <v>0</v>
      </c>
      <c r="R4675">
        <f t="shared" ref="R4675:R4738" si="588">L4675+Q4675</f>
        <v>0.12987503178914336</v>
      </c>
      <c r="S4675">
        <f t="shared" ref="S4675:S4738" si="589">F4675-R4675</f>
        <v>0</v>
      </c>
      <c r="T4675">
        <f t="shared" ref="T4675:T4738" si="590">(K4675-G4675)*Q4675</f>
        <v>0</v>
      </c>
      <c r="U4675">
        <f t="shared" ref="U4675:U4738" si="591">N4675+T4675</f>
        <v>66.462524620908781</v>
      </c>
    </row>
    <row r="4676" spans="1:21">
      <c r="A4676">
        <v>7</v>
      </c>
      <c r="B4676">
        <v>14</v>
      </c>
      <c r="C4676">
        <v>18</v>
      </c>
      <c r="D4676">
        <f>'[3]2017'!P4676</f>
        <v>0</v>
      </c>
      <c r="E4676">
        <f>'[3]2017'!Q4676</f>
        <v>0</v>
      </c>
      <c r="F4676">
        <f t="shared" si="584"/>
        <v>0</v>
      </c>
      <c r="G4676">
        <f t="shared" si="585"/>
        <v>0</v>
      </c>
      <c r="H4676" s="3">
        <f>DC_2017!K4676</f>
        <v>6.9296832304991005</v>
      </c>
      <c r="I4676" s="48">
        <f>IF(F4676=0,0,IF(H4676&gt;DC_2017!$G$11,0,F4676/((DC_2017!$G$11-H4676)*9.92/20.72)))</f>
        <v>0</v>
      </c>
      <c r="J4676" s="48">
        <f>IF(OR(I4676&lt;Summary!$F$4, I4676=Summary!$F$4), I4676, Summary!$F$4)</f>
        <v>0</v>
      </c>
      <c r="K4676" s="3">
        <f>[2]Intensity!B4679</f>
        <v>562.14479404060148</v>
      </c>
      <c r="L4676">
        <f>J4676*(DC_2017!$G$11-H4676)*9.92/20.72</f>
        <v>0</v>
      </c>
      <c r="M4676">
        <f t="shared" si="586"/>
        <v>0</v>
      </c>
      <c r="N4676">
        <f t="shared" si="587"/>
        <v>0</v>
      </c>
      <c r="O4676" s="48">
        <f>IF(M4676=0,0, M4676/(DC_2017!$G$11))</f>
        <v>0</v>
      </c>
      <c r="P4676" s="48">
        <f>IF(OR(O4676&lt;Summary!$G$4, O4676 = Summary!$G$4), O4676, Summary!$G$4)</f>
        <v>0</v>
      </c>
      <c r="Q4676">
        <f>P4676*DC_2017!$G$11</f>
        <v>0</v>
      </c>
      <c r="R4676">
        <f t="shared" si="588"/>
        <v>0</v>
      </c>
      <c r="S4676">
        <f t="shared" si="589"/>
        <v>0</v>
      </c>
      <c r="T4676">
        <f t="shared" si="590"/>
        <v>0</v>
      </c>
      <c r="U4676">
        <f t="shared" si="591"/>
        <v>0</v>
      </c>
    </row>
    <row r="4677" spans="1:21">
      <c r="A4677">
        <v>7</v>
      </c>
      <c r="B4677">
        <v>14</v>
      </c>
      <c r="C4677">
        <v>19</v>
      </c>
      <c r="D4677">
        <f>'[3]2017'!P4677</f>
        <v>0</v>
      </c>
      <c r="E4677">
        <f>'[3]2017'!Q4677</f>
        <v>0</v>
      </c>
      <c r="F4677">
        <f t="shared" si="584"/>
        <v>0</v>
      </c>
      <c r="G4677">
        <f t="shared" si="585"/>
        <v>0</v>
      </c>
      <c r="H4677" s="3">
        <f>DC_2017!K4677</f>
        <v>6.938157175675677</v>
      </c>
      <c r="I4677" s="48">
        <f>IF(F4677=0,0,IF(H4677&gt;DC_2017!$G$11,0,F4677/((DC_2017!$G$11-H4677)*9.92/20.72)))</f>
        <v>0</v>
      </c>
      <c r="J4677" s="48">
        <f>IF(OR(I4677&lt;Summary!$F$4, I4677=Summary!$F$4), I4677, Summary!$F$4)</f>
        <v>0</v>
      </c>
      <c r="K4677" s="3">
        <f>[2]Intensity!B4680</f>
        <v>560.54068062978615</v>
      </c>
      <c r="L4677">
        <f>J4677*(DC_2017!$G$11-H4677)*9.92/20.72</f>
        <v>0</v>
      </c>
      <c r="M4677">
        <f t="shared" si="586"/>
        <v>0</v>
      </c>
      <c r="N4677">
        <f t="shared" si="587"/>
        <v>0</v>
      </c>
      <c r="O4677" s="48">
        <f>IF(M4677=0,0, M4677/(DC_2017!$G$11))</f>
        <v>0</v>
      </c>
      <c r="P4677" s="48">
        <f>IF(OR(O4677&lt;Summary!$G$4, O4677 = Summary!$G$4), O4677, Summary!$G$4)</f>
        <v>0</v>
      </c>
      <c r="Q4677">
        <f>P4677*DC_2017!$G$11</f>
        <v>0</v>
      </c>
      <c r="R4677">
        <f t="shared" si="588"/>
        <v>0</v>
      </c>
      <c r="S4677">
        <f t="shared" si="589"/>
        <v>0</v>
      </c>
      <c r="T4677">
        <f t="shared" si="590"/>
        <v>0</v>
      </c>
      <c r="U4677">
        <f t="shared" si="591"/>
        <v>0</v>
      </c>
    </row>
    <row r="4678" spans="1:21">
      <c r="A4678">
        <v>7</v>
      </c>
      <c r="B4678">
        <v>14</v>
      </c>
      <c r="C4678">
        <v>20</v>
      </c>
      <c r="D4678">
        <f>'[3]2017'!P4678</f>
        <v>0</v>
      </c>
      <c r="E4678">
        <f>'[3]2017'!Q4678</f>
        <v>0</v>
      </c>
      <c r="F4678">
        <f t="shared" si="584"/>
        <v>0</v>
      </c>
      <c r="G4678">
        <f t="shared" si="585"/>
        <v>0</v>
      </c>
      <c r="H4678" s="3">
        <f>DC_2017!K4678</f>
        <v>6.277189374401293</v>
      </c>
      <c r="I4678" s="48">
        <f>IF(F4678=0,0,IF(H4678&gt;DC_2017!$G$11,0,F4678/((DC_2017!$G$11-H4678)*9.92/20.72)))</f>
        <v>0</v>
      </c>
      <c r="J4678" s="48">
        <f>IF(OR(I4678&lt;Summary!$F$4, I4678=Summary!$F$4), I4678, Summary!$F$4)</f>
        <v>0</v>
      </c>
      <c r="K4678" s="3">
        <f>[2]Intensity!B4681</f>
        <v>547.52171892586318</v>
      </c>
      <c r="L4678">
        <f>J4678*(DC_2017!$G$11-H4678)*9.92/20.72</f>
        <v>0</v>
      </c>
      <c r="M4678">
        <f t="shared" si="586"/>
        <v>0</v>
      </c>
      <c r="N4678">
        <f t="shared" si="587"/>
        <v>0</v>
      </c>
      <c r="O4678" s="48">
        <f>IF(M4678=0,0, M4678/(DC_2017!$G$11))</f>
        <v>0</v>
      </c>
      <c r="P4678" s="48">
        <f>IF(OR(O4678&lt;Summary!$G$4, O4678 = Summary!$G$4), O4678, Summary!$G$4)</f>
        <v>0</v>
      </c>
      <c r="Q4678">
        <f>P4678*DC_2017!$G$11</f>
        <v>0</v>
      </c>
      <c r="R4678">
        <f t="shared" si="588"/>
        <v>0</v>
      </c>
      <c r="S4678">
        <f t="shared" si="589"/>
        <v>0</v>
      </c>
      <c r="T4678">
        <f t="shared" si="590"/>
        <v>0</v>
      </c>
      <c r="U4678">
        <f t="shared" si="591"/>
        <v>0</v>
      </c>
    </row>
    <row r="4679" spans="1:21">
      <c r="A4679">
        <v>7</v>
      </c>
      <c r="B4679">
        <v>14</v>
      </c>
      <c r="C4679">
        <v>21</v>
      </c>
      <c r="D4679">
        <f>'[3]2017'!P4679</f>
        <v>0</v>
      </c>
      <c r="E4679">
        <f>'[3]2017'!Q4679</f>
        <v>0</v>
      </c>
      <c r="F4679">
        <f t="shared" si="584"/>
        <v>0</v>
      </c>
      <c r="G4679">
        <f t="shared" si="585"/>
        <v>0</v>
      </c>
      <c r="H4679" s="3">
        <f>DC_2017!K4679</f>
        <v>5.633169463427361</v>
      </c>
      <c r="I4679" s="48">
        <f>IF(F4679=0,0,IF(H4679&gt;DC_2017!$G$11,0,F4679/((DC_2017!$G$11-H4679)*9.92/20.72)))</f>
        <v>0</v>
      </c>
      <c r="J4679" s="48">
        <f>IF(OR(I4679&lt;Summary!$F$4, I4679=Summary!$F$4), I4679, Summary!$F$4)</f>
        <v>0</v>
      </c>
      <c r="K4679" s="3">
        <f>[2]Intensity!B4682</f>
        <v>524.38377904699053</v>
      </c>
      <c r="L4679">
        <f>J4679*(DC_2017!$G$11-H4679)*9.92/20.72</f>
        <v>0</v>
      </c>
      <c r="M4679">
        <f t="shared" si="586"/>
        <v>0</v>
      </c>
      <c r="N4679">
        <f t="shared" si="587"/>
        <v>0</v>
      </c>
      <c r="O4679" s="48">
        <f>IF(M4679=0,0, M4679/(DC_2017!$G$11))</f>
        <v>0</v>
      </c>
      <c r="P4679" s="48">
        <f>IF(OR(O4679&lt;Summary!$G$4, O4679 = Summary!$G$4), O4679, Summary!$G$4)</f>
        <v>0</v>
      </c>
      <c r="Q4679">
        <f>P4679*DC_2017!$G$11</f>
        <v>0</v>
      </c>
      <c r="R4679">
        <f t="shared" si="588"/>
        <v>0</v>
      </c>
      <c r="S4679">
        <f t="shared" si="589"/>
        <v>0</v>
      </c>
      <c r="T4679">
        <f t="shared" si="590"/>
        <v>0</v>
      </c>
      <c r="U4679">
        <f t="shared" si="591"/>
        <v>0</v>
      </c>
    </row>
    <row r="4680" spans="1:21">
      <c r="A4680">
        <v>7</v>
      </c>
      <c r="B4680">
        <v>14</v>
      </c>
      <c r="C4680">
        <v>22</v>
      </c>
      <c r="D4680">
        <f>'[3]2017'!P4680</f>
        <v>0</v>
      </c>
      <c r="E4680">
        <f>'[3]2017'!Q4680</f>
        <v>0</v>
      </c>
      <c r="F4680">
        <f t="shared" si="584"/>
        <v>0</v>
      </c>
      <c r="G4680">
        <f t="shared" si="585"/>
        <v>0</v>
      </c>
      <c r="H4680" s="3">
        <f>DC_2017!K4680</f>
        <v>4.743405109079319</v>
      </c>
      <c r="I4680" s="48">
        <f>IF(F4680=0,0,IF(H4680&gt;DC_2017!$G$11,0,F4680/((DC_2017!$G$11-H4680)*9.92/20.72)))</f>
        <v>0</v>
      </c>
      <c r="J4680" s="48">
        <f>IF(OR(I4680&lt;Summary!$F$4, I4680=Summary!$F$4), I4680, Summary!$F$4)</f>
        <v>0</v>
      </c>
      <c r="K4680" s="3">
        <f>[2]Intensity!B4683</f>
        <v>507.41144034202</v>
      </c>
      <c r="L4680">
        <f>J4680*(DC_2017!$G$11-H4680)*9.92/20.72</f>
        <v>0</v>
      </c>
      <c r="M4680">
        <f t="shared" si="586"/>
        <v>0</v>
      </c>
      <c r="N4680">
        <f t="shared" si="587"/>
        <v>0</v>
      </c>
      <c r="O4680" s="48">
        <f>IF(M4680=0,0, M4680/(DC_2017!$G$11))</f>
        <v>0</v>
      </c>
      <c r="P4680" s="48">
        <f>IF(OR(O4680&lt;Summary!$G$4, O4680 = Summary!$G$4), O4680, Summary!$G$4)</f>
        <v>0</v>
      </c>
      <c r="Q4680">
        <f>P4680*DC_2017!$G$11</f>
        <v>0</v>
      </c>
      <c r="R4680">
        <f t="shared" si="588"/>
        <v>0</v>
      </c>
      <c r="S4680">
        <f t="shared" si="589"/>
        <v>0</v>
      </c>
      <c r="T4680">
        <f t="shared" si="590"/>
        <v>0</v>
      </c>
      <c r="U4680">
        <f t="shared" si="591"/>
        <v>0</v>
      </c>
    </row>
    <row r="4681" spans="1:21">
      <c r="A4681">
        <v>7</v>
      </c>
      <c r="B4681">
        <v>14</v>
      </c>
      <c r="C4681">
        <v>23</v>
      </c>
      <c r="D4681">
        <f>'[3]2017'!P4681</f>
        <v>0</v>
      </c>
      <c r="E4681">
        <f>'[3]2017'!Q4681</f>
        <v>0</v>
      </c>
      <c r="F4681">
        <f t="shared" si="584"/>
        <v>0</v>
      </c>
      <c r="G4681">
        <f t="shared" si="585"/>
        <v>0</v>
      </c>
      <c r="H4681" s="3">
        <f>DC_2017!K4681</f>
        <v>4.1248070336064311</v>
      </c>
      <c r="I4681" s="48">
        <f>IF(F4681=0,0,IF(H4681&gt;DC_2017!$G$11,0,F4681/((DC_2017!$G$11-H4681)*9.92/20.72)))</f>
        <v>0</v>
      </c>
      <c r="J4681" s="48">
        <f>IF(OR(I4681&lt;Summary!$F$4, I4681=Summary!$F$4), I4681, Summary!$F$4)</f>
        <v>0</v>
      </c>
      <c r="K4681" s="3">
        <f>[2]Intensity!B4684</f>
        <v>497.85120628652197</v>
      </c>
      <c r="L4681">
        <f>J4681*(DC_2017!$G$11-H4681)*9.92/20.72</f>
        <v>0</v>
      </c>
      <c r="M4681">
        <f t="shared" si="586"/>
        <v>0</v>
      </c>
      <c r="N4681">
        <f t="shared" si="587"/>
        <v>0</v>
      </c>
      <c r="O4681" s="48">
        <f>IF(M4681=0,0, M4681/(DC_2017!$G$11))</f>
        <v>0</v>
      </c>
      <c r="P4681" s="48">
        <f>IF(OR(O4681&lt;Summary!$G$4, O4681 = Summary!$G$4), O4681, Summary!$G$4)</f>
        <v>0</v>
      </c>
      <c r="Q4681">
        <f>P4681*DC_2017!$G$11</f>
        <v>0</v>
      </c>
      <c r="R4681">
        <f t="shared" si="588"/>
        <v>0</v>
      </c>
      <c r="S4681">
        <f t="shared" si="589"/>
        <v>0</v>
      </c>
      <c r="T4681">
        <f t="shared" si="590"/>
        <v>0</v>
      </c>
      <c r="U4681">
        <f t="shared" si="591"/>
        <v>0</v>
      </c>
    </row>
    <row r="4682" spans="1:21">
      <c r="A4682">
        <v>7</v>
      </c>
      <c r="B4682">
        <v>15</v>
      </c>
      <c r="C4682">
        <v>0</v>
      </c>
      <c r="D4682">
        <f>'[3]2017'!P4682</f>
        <v>0</v>
      </c>
      <c r="E4682">
        <f>'[3]2017'!Q4682</f>
        <v>0</v>
      </c>
      <c r="F4682">
        <f t="shared" si="584"/>
        <v>0</v>
      </c>
      <c r="G4682">
        <f t="shared" si="585"/>
        <v>0</v>
      </c>
      <c r="H4682" s="3">
        <f>DC_2017!K4682</f>
        <v>3.6502660483646423</v>
      </c>
      <c r="I4682" s="48">
        <f>IF(F4682=0,0,IF(H4682&gt;DC_2017!$G$11,0,F4682/((DC_2017!$G$11-H4682)*9.92/20.72)))</f>
        <v>0</v>
      </c>
      <c r="J4682" s="48">
        <f>IF(OR(I4682&lt;Summary!$F$4, I4682=Summary!$F$4), I4682, Summary!$F$4)</f>
        <v>0</v>
      </c>
      <c r="K4682" s="3">
        <f>[2]Intensity!B4685</f>
        <v>478.82134819556387</v>
      </c>
      <c r="L4682">
        <f>J4682*(DC_2017!$G$11-H4682)*9.92/20.72</f>
        <v>0</v>
      </c>
      <c r="M4682">
        <f t="shared" si="586"/>
        <v>0</v>
      </c>
      <c r="N4682">
        <f t="shared" si="587"/>
        <v>0</v>
      </c>
      <c r="O4682" s="48">
        <f>IF(M4682=0,0, M4682/(DC_2017!$G$11))</f>
        <v>0</v>
      </c>
      <c r="P4682" s="48">
        <f>IF(OR(O4682&lt;Summary!$G$4, O4682 = Summary!$G$4), O4682, Summary!$G$4)</f>
        <v>0</v>
      </c>
      <c r="Q4682">
        <f>P4682*DC_2017!$G$11</f>
        <v>0</v>
      </c>
      <c r="R4682">
        <f t="shared" si="588"/>
        <v>0</v>
      </c>
      <c r="S4682">
        <f t="shared" si="589"/>
        <v>0</v>
      </c>
      <c r="T4682">
        <f t="shared" si="590"/>
        <v>0</v>
      </c>
      <c r="U4682">
        <f t="shared" si="591"/>
        <v>0</v>
      </c>
    </row>
    <row r="4683" spans="1:21">
      <c r="A4683">
        <v>7</v>
      </c>
      <c r="B4683">
        <v>15</v>
      </c>
      <c r="C4683">
        <v>1</v>
      </c>
      <c r="D4683">
        <f>'[3]2017'!P4683</f>
        <v>0</v>
      </c>
      <c r="E4683">
        <f>'[3]2017'!Q4683</f>
        <v>0</v>
      </c>
      <c r="F4683">
        <f t="shared" si="584"/>
        <v>0</v>
      </c>
      <c r="G4683">
        <f t="shared" si="585"/>
        <v>0</v>
      </c>
      <c r="H4683" s="3">
        <f>DC_2017!K4683</f>
        <v>3.4384173968398555</v>
      </c>
      <c r="I4683" s="48">
        <f>IF(F4683=0,0,IF(H4683&gt;DC_2017!$G$11,0,F4683/((DC_2017!$G$11-H4683)*9.92/20.72)))</f>
        <v>0</v>
      </c>
      <c r="J4683" s="48">
        <f>IF(OR(I4683&lt;Summary!$F$4, I4683=Summary!$F$4), I4683, Summary!$F$4)</f>
        <v>0</v>
      </c>
      <c r="K4683" s="3">
        <f>[2]Intensity!B4686</f>
        <v>469.60943544258191</v>
      </c>
      <c r="L4683">
        <f>J4683*(DC_2017!$G$11-H4683)*9.92/20.72</f>
        <v>0</v>
      </c>
      <c r="M4683">
        <f t="shared" si="586"/>
        <v>0</v>
      </c>
      <c r="N4683">
        <f t="shared" si="587"/>
        <v>0</v>
      </c>
      <c r="O4683" s="48">
        <f>IF(M4683=0,0, M4683/(DC_2017!$G$11))</f>
        <v>0</v>
      </c>
      <c r="P4683" s="48">
        <f>IF(OR(O4683&lt;Summary!$G$4, O4683 = Summary!$G$4), O4683, Summary!$G$4)</f>
        <v>0</v>
      </c>
      <c r="Q4683">
        <f>P4683*DC_2017!$G$11</f>
        <v>0</v>
      </c>
      <c r="R4683">
        <f t="shared" si="588"/>
        <v>0</v>
      </c>
      <c r="S4683">
        <f t="shared" si="589"/>
        <v>0</v>
      </c>
      <c r="T4683">
        <f t="shared" si="590"/>
        <v>0</v>
      </c>
      <c r="U4683">
        <f t="shared" si="591"/>
        <v>0</v>
      </c>
    </row>
    <row r="4684" spans="1:21">
      <c r="A4684">
        <v>7</v>
      </c>
      <c r="B4684">
        <v>15</v>
      </c>
      <c r="C4684">
        <v>2</v>
      </c>
      <c r="D4684">
        <f>'[3]2017'!P4684</f>
        <v>0</v>
      </c>
      <c r="E4684">
        <f>'[3]2017'!Q4684</f>
        <v>0</v>
      </c>
      <c r="F4684">
        <f t="shared" si="584"/>
        <v>0</v>
      </c>
      <c r="G4684">
        <f t="shared" si="585"/>
        <v>0</v>
      </c>
      <c r="H4684" s="3">
        <f>DC_2017!K4684</f>
        <v>3.3706258243093812</v>
      </c>
      <c r="I4684" s="48">
        <f>IF(F4684=0,0,IF(H4684&gt;DC_2017!$G$11,0,F4684/((DC_2017!$G$11-H4684)*9.92/20.72)))</f>
        <v>0</v>
      </c>
      <c r="J4684" s="48">
        <f>IF(OR(I4684&lt;Summary!$F$4, I4684=Summary!$F$4), I4684, Summary!$F$4)</f>
        <v>0</v>
      </c>
      <c r="K4684" s="3">
        <f>[2]Intensity!B4687</f>
        <v>467.06034156279969</v>
      </c>
      <c r="L4684">
        <f>J4684*(DC_2017!$G$11-H4684)*9.92/20.72</f>
        <v>0</v>
      </c>
      <c r="M4684">
        <f t="shared" si="586"/>
        <v>0</v>
      </c>
      <c r="N4684">
        <f t="shared" si="587"/>
        <v>0</v>
      </c>
      <c r="O4684" s="48">
        <f>IF(M4684=0,0, M4684/(DC_2017!$G$11))</f>
        <v>0</v>
      </c>
      <c r="P4684" s="48">
        <f>IF(OR(O4684&lt;Summary!$G$4, O4684 = Summary!$G$4), O4684, Summary!$G$4)</f>
        <v>0</v>
      </c>
      <c r="Q4684">
        <f>P4684*DC_2017!$G$11</f>
        <v>0</v>
      </c>
      <c r="R4684">
        <f t="shared" si="588"/>
        <v>0</v>
      </c>
      <c r="S4684">
        <f t="shared" si="589"/>
        <v>0</v>
      </c>
      <c r="T4684">
        <f t="shared" si="590"/>
        <v>0</v>
      </c>
      <c r="U4684">
        <f t="shared" si="591"/>
        <v>0</v>
      </c>
    </row>
    <row r="4685" spans="1:21">
      <c r="A4685">
        <v>7</v>
      </c>
      <c r="B4685">
        <v>15</v>
      </c>
      <c r="C4685">
        <v>3</v>
      </c>
      <c r="D4685">
        <f>'[3]2017'!P4685</f>
        <v>0</v>
      </c>
      <c r="E4685">
        <f>'[3]2017'!Q4685</f>
        <v>0</v>
      </c>
      <c r="F4685">
        <f t="shared" si="584"/>
        <v>0</v>
      </c>
      <c r="G4685">
        <f t="shared" si="585"/>
        <v>0</v>
      </c>
      <c r="H4685" s="3">
        <f>DC_2017!K4685</f>
        <v>3.3621518791550615</v>
      </c>
      <c r="I4685" s="48">
        <f>IF(F4685=0,0,IF(H4685&gt;DC_2017!$G$11,0,F4685/((DC_2017!$G$11-H4685)*9.92/20.72)))</f>
        <v>0</v>
      </c>
      <c r="J4685" s="48">
        <f>IF(OR(I4685&lt;Summary!$F$4, I4685=Summary!$F$4), I4685, Summary!$F$4)</f>
        <v>0</v>
      </c>
      <c r="K4685" s="3">
        <f>[2]Intensity!B4688</f>
        <v>469.485132721311</v>
      </c>
      <c r="L4685">
        <f>J4685*(DC_2017!$G$11-H4685)*9.92/20.72</f>
        <v>0</v>
      </c>
      <c r="M4685">
        <f t="shared" si="586"/>
        <v>0</v>
      </c>
      <c r="N4685">
        <f t="shared" si="587"/>
        <v>0</v>
      </c>
      <c r="O4685" s="48">
        <f>IF(M4685=0,0, M4685/(DC_2017!$G$11))</f>
        <v>0</v>
      </c>
      <c r="P4685" s="48">
        <f>IF(OR(O4685&lt;Summary!$G$4, O4685 = Summary!$G$4), O4685, Summary!$G$4)</f>
        <v>0</v>
      </c>
      <c r="Q4685">
        <f>P4685*DC_2017!$G$11</f>
        <v>0</v>
      </c>
      <c r="R4685">
        <f t="shared" si="588"/>
        <v>0</v>
      </c>
      <c r="S4685">
        <f t="shared" si="589"/>
        <v>0</v>
      </c>
      <c r="T4685">
        <f t="shared" si="590"/>
        <v>0</v>
      </c>
      <c r="U4685">
        <f t="shared" si="591"/>
        <v>0</v>
      </c>
    </row>
    <row r="4686" spans="1:21">
      <c r="A4686">
        <v>7</v>
      </c>
      <c r="B4686">
        <v>15</v>
      </c>
      <c r="C4686">
        <v>4</v>
      </c>
      <c r="D4686">
        <f>'[3]2017'!P4686</f>
        <v>0</v>
      </c>
      <c r="E4686">
        <f>'[3]2017'!Q4686</f>
        <v>0</v>
      </c>
      <c r="F4686">
        <f t="shared" si="584"/>
        <v>0</v>
      </c>
      <c r="G4686">
        <f t="shared" si="585"/>
        <v>0</v>
      </c>
      <c r="H4686" s="3">
        <f>DC_2017!K4686</f>
        <v>3.3621518791550615</v>
      </c>
      <c r="I4686" s="48">
        <f>IF(F4686=0,0,IF(H4686&gt;DC_2017!$G$11,0,F4686/((DC_2017!$G$11-H4686)*9.92/20.72)))</f>
        <v>0</v>
      </c>
      <c r="J4686" s="48">
        <f>IF(OR(I4686&lt;Summary!$F$4, I4686=Summary!$F$4), I4686, Summary!$F$4)</f>
        <v>0</v>
      </c>
      <c r="K4686" s="3">
        <f>[2]Intensity!B4689</f>
        <v>474.70437696844346</v>
      </c>
      <c r="L4686">
        <f>J4686*(DC_2017!$G$11-H4686)*9.92/20.72</f>
        <v>0</v>
      </c>
      <c r="M4686">
        <f t="shared" si="586"/>
        <v>0</v>
      </c>
      <c r="N4686">
        <f t="shared" si="587"/>
        <v>0</v>
      </c>
      <c r="O4686" s="48">
        <f>IF(M4686=0,0, M4686/(DC_2017!$G$11))</f>
        <v>0</v>
      </c>
      <c r="P4686" s="48">
        <f>IF(OR(O4686&lt;Summary!$G$4, O4686 = Summary!$G$4), O4686, Summary!$G$4)</f>
        <v>0</v>
      </c>
      <c r="Q4686">
        <f>P4686*DC_2017!$G$11</f>
        <v>0</v>
      </c>
      <c r="R4686">
        <f t="shared" si="588"/>
        <v>0</v>
      </c>
      <c r="S4686">
        <f t="shared" si="589"/>
        <v>0</v>
      </c>
      <c r="T4686">
        <f t="shared" si="590"/>
        <v>0</v>
      </c>
      <c r="U4686">
        <f t="shared" si="591"/>
        <v>0</v>
      </c>
    </row>
    <row r="4687" spans="1:21">
      <c r="A4687">
        <v>7</v>
      </c>
      <c r="B4687">
        <v>15</v>
      </c>
      <c r="C4687">
        <v>5</v>
      </c>
      <c r="D4687">
        <f>'[3]2017'!P4687</f>
        <v>0</v>
      </c>
      <c r="E4687">
        <f>'[3]2017'!Q4687</f>
        <v>0</v>
      </c>
      <c r="F4687">
        <f t="shared" si="584"/>
        <v>0</v>
      </c>
      <c r="G4687">
        <f t="shared" si="585"/>
        <v>0</v>
      </c>
      <c r="H4687" s="3">
        <f>DC_2017!K4687</f>
        <v>3.3706258243093812</v>
      </c>
      <c r="I4687" s="48">
        <f>IF(F4687=0,0,IF(H4687&gt;DC_2017!$G$11,0,F4687/((DC_2017!$G$11-H4687)*9.92/20.72)))</f>
        <v>0</v>
      </c>
      <c r="J4687" s="48">
        <f>IF(OR(I4687&lt;Summary!$F$4, I4687=Summary!$F$4), I4687, Summary!$F$4)</f>
        <v>0</v>
      </c>
      <c r="K4687" s="3">
        <f>[2]Intensity!B4690</f>
        <v>486.78807322104387</v>
      </c>
      <c r="L4687">
        <f>J4687*(DC_2017!$G$11-H4687)*9.92/20.72</f>
        <v>0</v>
      </c>
      <c r="M4687">
        <f t="shared" si="586"/>
        <v>0</v>
      </c>
      <c r="N4687">
        <f t="shared" si="587"/>
        <v>0</v>
      </c>
      <c r="O4687" s="48">
        <f>IF(M4687=0,0, M4687/(DC_2017!$G$11))</f>
        <v>0</v>
      </c>
      <c r="P4687" s="48">
        <f>IF(OR(O4687&lt;Summary!$G$4, O4687 = Summary!$G$4), O4687, Summary!$G$4)</f>
        <v>0</v>
      </c>
      <c r="Q4687">
        <f>P4687*DC_2017!$G$11</f>
        <v>0</v>
      </c>
      <c r="R4687">
        <f t="shared" si="588"/>
        <v>0</v>
      </c>
      <c r="S4687">
        <f t="shared" si="589"/>
        <v>0</v>
      </c>
      <c r="T4687">
        <f t="shared" si="590"/>
        <v>0</v>
      </c>
      <c r="U4687">
        <f t="shared" si="591"/>
        <v>0</v>
      </c>
    </row>
    <row r="4688" spans="1:21">
      <c r="A4688">
        <v>7</v>
      </c>
      <c r="B4688">
        <v>15</v>
      </c>
      <c r="C4688">
        <v>6</v>
      </c>
      <c r="D4688">
        <f>'[3]2017'!P4688</f>
        <v>0</v>
      </c>
      <c r="E4688">
        <f>'[3]2017'!Q4688</f>
        <v>0</v>
      </c>
      <c r="F4688">
        <f t="shared" si="584"/>
        <v>0</v>
      </c>
      <c r="G4688">
        <f t="shared" si="585"/>
        <v>0</v>
      </c>
      <c r="H4688" s="3">
        <f>DC_2017!K4688</f>
        <v>4.463764885019943</v>
      </c>
      <c r="I4688" s="48">
        <f>IF(F4688=0,0,IF(H4688&gt;DC_2017!$G$11,0,F4688/((DC_2017!$G$11-H4688)*9.92/20.72)))</f>
        <v>0</v>
      </c>
      <c r="J4688" s="48">
        <f>IF(OR(I4688&lt;Summary!$F$4, I4688=Summary!$F$4), I4688, Summary!$F$4)</f>
        <v>0</v>
      </c>
      <c r="K4688" s="3">
        <f>[2]Intensity!B4691</f>
        <v>514.22218007317349</v>
      </c>
      <c r="L4688">
        <f>J4688*(DC_2017!$G$11-H4688)*9.92/20.72</f>
        <v>0</v>
      </c>
      <c r="M4688">
        <f t="shared" si="586"/>
        <v>0</v>
      </c>
      <c r="N4688">
        <f t="shared" si="587"/>
        <v>0</v>
      </c>
      <c r="O4688" s="48">
        <f>IF(M4688=0,0, M4688/(DC_2017!$G$11))</f>
        <v>0</v>
      </c>
      <c r="P4688" s="48">
        <f>IF(OR(O4688&lt;Summary!$G$4, O4688 = Summary!$G$4), O4688, Summary!$G$4)</f>
        <v>0</v>
      </c>
      <c r="Q4688">
        <f>P4688*DC_2017!$G$11</f>
        <v>0</v>
      </c>
      <c r="R4688">
        <f t="shared" si="588"/>
        <v>0</v>
      </c>
      <c r="S4688">
        <f t="shared" si="589"/>
        <v>0</v>
      </c>
      <c r="T4688">
        <f t="shared" si="590"/>
        <v>0</v>
      </c>
      <c r="U4688">
        <f t="shared" si="591"/>
        <v>0</v>
      </c>
    </row>
    <row r="4689" spans="1:21">
      <c r="A4689">
        <v>7</v>
      </c>
      <c r="B4689">
        <v>15</v>
      </c>
      <c r="C4689">
        <v>7</v>
      </c>
      <c r="D4689">
        <f>'[3]2017'!P4689</f>
        <v>0</v>
      </c>
      <c r="E4689">
        <f>'[3]2017'!Q4689</f>
        <v>0</v>
      </c>
      <c r="F4689">
        <f t="shared" si="584"/>
        <v>0</v>
      </c>
      <c r="G4689">
        <f t="shared" si="585"/>
        <v>0</v>
      </c>
      <c r="H4689" s="3">
        <f>DC_2017!K4689</f>
        <v>6.0060230954890033</v>
      </c>
      <c r="I4689" s="48">
        <f>IF(F4689=0,0,IF(H4689&gt;DC_2017!$G$11,0,F4689/((DC_2017!$G$11-H4689)*9.92/20.72)))</f>
        <v>0</v>
      </c>
      <c r="J4689" s="48">
        <f>IF(OR(I4689&lt;Summary!$F$4, I4689=Summary!$F$4), I4689, Summary!$F$4)</f>
        <v>0</v>
      </c>
      <c r="K4689" s="3">
        <f>[2]Intensity!B4692</f>
        <v>526.84361872319221</v>
      </c>
      <c r="L4689">
        <f>J4689*(DC_2017!$G$11-H4689)*9.92/20.72</f>
        <v>0</v>
      </c>
      <c r="M4689">
        <f t="shared" si="586"/>
        <v>0</v>
      </c>
      <c r="N4689">
        <f t="shared" si="587"/>
        <v>0</v>
      </c>
      <c r="O4689" s="48">
        <f>IF(M4689=0,0, M4689/(DC_2017!$G$11))</f>
        <v>0</v>
      </c>
      <c r="P4689" s="48">
        <f>IF(OR(O4689&lt;Summary!$G$4, O4689 = Summary!$G$4), O4689, Summary!$G$4)</f>
        <v>0</v>
      </c>
      <c r="Q4689">
        <f>P4689*DC_2017!$G$11</f>
        <v>0</v>
      </c>
      <c r="R4689">
        <f t="shared" si="588"/>
        <v>0</v>
      </c>
      <c r="S4689">
        <f t="shared" si="589"/>
        <v>0</v>
      </c>
      <c r="T4689">
        <f t="shared" si="590"/>
        <v>0</v>
      </c>
      <c r="U4689">
        <f t="shared" si="591"/>
        <v>0</v>
      </c>
    </row>
    <row r="4690" spans="1:21">
      <c r="A4690">
        <v>7</v>
      </c>
      <c r="B4690">
        <v>15</v>
      </c>
      <c r="C4690">
        <v>8</v>
      </c>
      <c r="D4690">
        <f>'[3]2017'!P4690</f>
        <v>0</v>
      </c>
      <c r="E4690">
        <f>'[3]2017'!Q4690</f>
        <v>0</v>
      </c>
      <c r="F4690">
        <f t="shared" si="584"/>
        <v>0</v>
      </c>
      <c r="G4690">
        <f t="shared" si="585"/>
        <v>0</v>
      </c>
      <c r="H4690" s="3">
        <f>DC_2017!K4690</f>
        <v>6.6246211709747076</v>
      </c>
      <c r="I4690" s="48">
        <f>IF(F4690=0,0,IF(H4690&gt;DC_2017!$G$11,0,F4690/((DC_2017!$G$11-H4690)*9.92/20.72)))</f>
        <v>0</v>
      </c>
      <c r="J4690" s="48">
        <f>IF(OR(I4690&lt;Summary!$F$4, I4690=Summary!$F$4), I4690, Summary!$F$4)</f>
        <v>0</v>
      </c>
      <c r="K4690" s="3">
        <f>[2]Intensity!B4693</f>
        <v>540.75676733775367</v>
      </c>
      <c r="L4690">
        <f>J4690*(DC_2017!$G$11-H4690)*9.92/20.72</f>
        <v>0</v>
      </c>
      <c r="M4690">
        <f t="shared" si="586"/>
        <v>0</v>
      </c>
      <c r="N4690">
        <f t="shared" si="587"/>
        <v>0</v>
      </c>
      <c r="O4690" s="48">
        <f>IF(M4690=0,0, M4690/(DC_2017!$G$11))</f>
        <v>0</v>
      </c>
      <c r="P4690" s="48">
        <f>IF(OR(O4690&lt;Summary!$G$4, O4690 = Summary!$G$4), O4690, Summary!$G$4)</f>
        <v>0</v>
      </c>
      <c r="Q4690">
        <f>P4690*DC_2017!$G$11</f>
        <v>0</v>
      </c>
      <c r="R4690">
        <f t="shared" si="588"/>
        <v>0</v>
      </c>
      <c r="S4690">
        <f t="shared" si="589"/>
        <v>0</v>
      </c>
      <c r="T4690">
        <f t="shared" si="590"/>
        <v>0</v>
      </c>
      <c r="U4690">
        <f t="shared" si="591"/>
        <v>0</v>
      </c>
    </row>
    <row r="4691" spans="1:21">
      <c r="A4691">
        <v>7</v>
      </c>
      <c r="B4691">
        <v>15</v>
      </c>
      <c r="C4691">
        <v>9</v>
      </c>
      <c r="D4691">
        <f>'[3]2017'!P4691</f>
        <v>0</v>
      </c>
      <c r="E4691">
        <f>'[3]2017'!Q4691</f>
        <v>2.193661490846273</v>
      </c>
      <c r="F4691">
        <f t="shared" si="584"/>
        <v>2.193661490846273</v>
      </c>
      <c r="G4691">
        <f t="shared" si="585"/>
        <v>48</v>
      </c>
      <c r="H4691" s="3">
        <f>DC_2017!K4691</f>
        <v>7.192375564247433</v>
      </c>
      <c r="I4691" s="48">
        <f>IF(F4691=0,0,IF(H4691&gt;DC_2017!$G$11,0,F4691/((DC_2017!$G$11-H4691)*9.92/20.72)))</f>
        <v>1.9108301650193935</v>
      </c>
      <c r="J4691" s="48">
        <f>IF(OR(I4691&lt;Summary!$F$4, I4691=Summary!$F$4), I4691, Summary!$F$4)</f>
        <v>1.9108301650193935</v>
      </c>
      <c r="K4691" s="3">
        <f>[2]Intensity!B4694</f>
        <v>549.84014333937989</v>
      </c>
      <c r="L4691">
        <f>J4691*(DC_2017!$G$11-H4691)*9.92/20.72</f>
        <v>2.1936614908462735</v>
      </c>
      <c r="M4691">
        <f t="shared" si="586"/>
        <v>0</v>
      </c>
      <c r="N4691">
        <f t="shared" si="587"/>
        <v>1100.8673970043717</v>
      </c>
      <c r="O4691" s="48">
        <f>IF(M4691=0,0, M4691/(DC_2017!$G$11))</f>
        <v>0</v>
      </c>
      <c r="P4691" s="48">
        <f>IF(OR(O4691&lt;Summary!$G$4, O4691 = Summary!$G$4), O4691, Summary!$G$4)</f>
        <v>0</v>
      </c>
      <c r="Q4691">
        <f>P4691*DC_2017!$G$11</f>
        <v>0</v>
      </c>
      <c r="R4691">
        <f t="shared" si="588"/>
        <v>2.1936614908462735</v>
      </c>
      <c r="S4691">
        <f t="shared" si="589"/>
        <v>0</v>
      </c>
      <c r="T4691">
        <f t="shared" si="590"/>
        <v>0</v>
      </c>
      <c r="U4691">
        <f t="shared" si="591"/>
        <v>1100.8673970043717</v>
      </c>
    </row>
    <row r="4692" spans="1:21">
      <c r="A4692">
        <v>7</v>
      </c>
      <c r="B4692">
        <v>15</v>
      </c>
      <c r="C4692">
        <v>10</v>
      </c>
      <c r="D4692">
        <f>'[3]2017'!P4692</f>
        <v>0</v>
      </c>
      <c r="E4692">
        <f>'[3]2017'!Q4692</f>
        <v>108.95341845531833</v>
      </c>
      <c r="F4692">
        <f t="shared" si="584"/>
        <v>108.95341845531833</v>
      </c>
      <c r="G4692">
        <f t="shared" si="585"/>
        <v>48</v>
      </c>
      <c r="H4692" s="3">
        <f>DC_2017!K4692</f>
        <v>7.0398445288544584</v>
      </c>
      <c r="I4692" s="48">
        <f>IF(F4692=0,0,IF(H4692&gt;DC_2017!$G$11,0,F4692/((DC_2017!$G$11-H4692)*9.92/20.72)))</f>
        <v>89.229918106597353</v>
      </c>
      <c r="J4692" s="48">
        <f>IF(OR(I4692&lt;Summary!$F$4, I4692=Summary!$F$4), I4692, Summary!$F$4)</f>
        <v>89.229918106597353</v>
      </c>
      <c r="K4692" s="3">
        <f>[2]Intensity!B4695</f>
        <v>555.81361099833975</v>
      </c>
      <c r="L4692">
        <f>J4692*(DC_2017!$G$11-H4692)*9.92/20.72</f>
        <v>108.95341845531833</v>
      </c>
      <c r="M4692">
        <f t="shared" si="586"/>
        <v>0</v>
      </c>
      <c r="N4692">
        <f t="shared" si="587"/>
        <v>55328.028856408353</v>
      </c>
      <c r="O4692" s="48">
        <f>IF(M4692=0,0, M4692/(DC_2017!$G$11))</f>
        <v>0</v>
      </c>
      <c r="P4692" s="48">
        <f>IF(OR(O4692&lt;Summary!$G$4, O4692 = Summary!$G$4), O4692, Summary!$G$4)</f>
        <v>0</v>
      </c>
      <c r="Q4692">
        <f>P4692*DC_2017!$G$11</f>
        <v>0</v>
      </c>
      <c r="R4692">
        <f t="shared" si="588"/>
        <v>108.95341845531833</v>
      </c>
      <c r="S4692">
        <f t="shared" si="589"/>
        <v>0</v>
      </c>
      <c r="T4692">
        <f t="shared" si="590"/>
        <v>0</v>
      </c>
      <c r="U4692">
        <f t="shared" si="591"/>
        <v>55328.028856408353</v>
      </c>
    </row>
    <row r="4693" spans="1:21">
      <c r="A4693">
        <v>7</v>
      </c>
      <c r="B4693">
        <v>15</v>
      </c>
      <c r="C4693">
        <v>11</v>
      </c>
      <c r="D4693">
        <f>'[3]2017'!P4693</f>
        <v>5.1666666666666666E-2</v>
      </c>
      <c r="E4693">
        <f>'[3]2017'!Q4693</f>
        <v>4.4228789954402323</v>
      </c>
      <c r="F4693">
        <f t="shared" si="584"/>
        <v>4.4745456621068991</v>
      </c>
      <c r="G4693">
        <f t="shared" si="585"/>
        <v>47.57276854209897</v>
      </c>
      <c r="H4693" s="3">
        <f>DC_2017!K4693</f>
        <v>7.2093234545622433</v>
      </c>
      <c r="I4693" s="48">
        <f>IF(F4693=0,0,IF(H4693&gt;DC_2017!$G$11,0,F4693/((DC_2017!$G$11-H4693)*9.92/20.72)))</f>
        <v>3.9253814700009859</v>
      </c>
      <c r="J4693" s="48">
        <f>IF(OR(I4693&lt;Summary!$F$4, I4693=Summary!$F$4), I4693, Summary!$F$4)</f>
        <v>3.9253814700009859</v>
      </c>
      <c r="K4693" s="3">
        <f>[2]Intensity!B4696</f>
        <v>561.04217445483437</v>
      </c>
      <c r="L4693">
        <f>J4693*(DC_2017!$G$11-H4693)*9.92/20.72</f>
        <v>4.4745456621068982</v>
      </c>
      <c r="M4693">
        <f t="shared" si="586"/>
        <v>0</v>
      </c>
      <c r="N4693">
        <f t="shared" si="587"/>
        <v>2297.5423028514365</v>
      </c>
      <c r="O4693" s="48">
        <f>IF(M4693=0,0, M4693/(DC_2017!$G$11))</f>
        <v>0</v>
      </c>
      <c r="P4693" s="48">
        <f>IF(OR(O4693&lt;Summary!$G$4, O4693 = Summary!$G$4), O4693, Summary!$G$4)</f>
        <v>0</v>
      </c>
      <c r="Q4693">
        <f>P4693*DC_2017!$G$11</f>
        <v>0</v>
      </c>
      <c r="R4693">
        <f t="shared" si="588"/>
        <v>4.4745456621068982</v>
      </c>
      <c r="S4693">
        <f t="shared" si="589"/>
        <v>0</v>
      </c>
      <c r="T4693">
        <f t="shared" si="590"/>
        <v>0</v>
      </c>
      <c r="U4693">
        <f t="shared" si="591"/>
        <v>2297.5423028514365</v>
      </c>
    </row>
    <row r="4694" spans="1:21">
      <c r="A4694">
        <v>7</v>
      </c>
      <c r="B4694">
        <v>15</v>
      </c>
      <c r="C4694">
        <v>12</v>
      </c>
      <c r="D4694">
        <f>'[3]2017'!P4694</f>
        <v>0</v>
      </c>
      <c r="E4694">
        <f>'[3]2017'!Q4694</f>
        <v>0.85998031292820709</v>
      </c>
      <c r="F4694">
        <f t="shared" si="584"/>
        <v>0.85998031292820709</v>
      </c>
      <c r="G4694">
        <f t="shared" si="585"/>
        <v>48</v>
      </c>
      <c r="H4694" s="3">
        <f>DC_2017!K4694</f>
        <v>7.9296088831945335</v>
      </c>
      <c r="I4694" s="48">
        <f>IF(F4694=0,0,IF(H4694&gt;DC_2017!$G$11,0,F4694/((DC_2017!$G$11-H4694)*9.92/20.72)))</f>
        <v>1.0816630853653424</v>
      </c>
      <c r="J4694" s="48">
        <f>IF(OR(I4694&lt;Summary!$F$4, I4694=Summary!$F$4), I4694, Summary!$F$4)</f>
        <v>1.0816630853653424</v>
      </c>
      <c r="K4694" s="3">
        <f>[2]Intensity!B4697</f>
        <v>549.73009149353004</v>
      </c>
      <c r="L4694">
        <f>J4694*(DC_2017!$G$11-H4694)*9.92/20.72</f>
        <v>0.85998031292820698</v>
      </c>
      <c r="M4694">
        <f t="shared" si="586"/>
        <v>0</v>
      </c>
      <c r="N4694">
        <f t="shared" si="587"/>
        <v>431.47800108810389</v>
      </c>
      <c r="O4694" s="48">
        <f>IF(M4694=0,0, M4694/(DC_2017!$G$11))</f>
        <v>0</v>
      </c>
      <c r="P4694" s="48">
        <f>IF(OR(O4694&lt;Summary!$G$4, O4694 = Summary!$G$4), O4694, Summary!$G$4)</f>
        <v>0</v>
      </c>
      <c r="Q4694">
        <f>P4694*DC_2017!$G$11</f>
        <v>0</v>
      </c>
      <c r="R4694">
        <f t="shared" si="588"/>
        <v>0.85998031292820698</v>
      </c>
      <c r="S4694">
        <f t="shared" si="589"/>
        <v>0</v>
      </c>
      <c r="T4694">
        <f t="shared" si="590"/>
        <v>0</v>
      </c>
      <c r="U4694">
        <f t="shared" si="591"/>
        <v>431.47800108810389</v>
      </c>
    </row>
    <row r="4695" spans="1:21">
      <c r="A4695">
        <v>7</v>
      </c>
      <c r="B4695">
        <v>15</v>
      </c>
      <c r="C4695">
        <v>13</v>
      </c>
      <c r="D4695">
        <f>'[3]2017'!P4695</f>
        <v>0</v>
      </c>
      <c r="E4695">
        <f>'[3]2017'!Q4695</f>
        <v>3.4105939650995017E-2</v>
      </c>
      <c r="F4695">
        <f t="shared" si="584"/>
        <v>3.4105939650995017E-2</v>
      </c>
      <c r="G4695">
        <f t="shared" si="585"/>
        <v>48</v>
      </c>
      <c r="H4695" s="3">
        <f>DC_2017!K4695</f>
        <v>8.2600927782228304</v>
      </c>
      <c r="I4695" s="48">
        <f>IF(F4695=0,0,IF(H4695&gt;DC_2017!$G$11,0,F4695/((DC_2017!$G$11-H4695)*9.92/20.72)))</f>
        <v>5.3555814463657439E-2</v>
      </c>
      <c r="J4695" s="48">
        <f>IF(OR(I4695&lt;Summary!$F$4, I4695=Summary!$F$4), I4695, Summary!$F$4)</f>
        <v>5.3555814463657439E-2</v>
      </c>
      <c r="K4695" s="3">
        <f>[2]Intensity!B4698</f>
        <v>548.51782883674889</v>
      </c>
      <c r="L4695">
        <f>J4695*(DC_2017!$G$11-H4695)*9.92/20.72</f>
        <v>3.4105939650995024E-2</v>
      </c>
      <c r="M4695">
        <f t="shared" si="586"/>
        <v>0</v>
      </c>
      <c r="N4695">
        <f t="shared" si="587"/>
        <v>17.070630864553216</v>
      </c>
      <c r="O4695" s="48">
        <f>IF(M4695=0,0, M4695/(DC_2017!$G$11))</f>
        <v>0</v>
      </c>
      <c r="P4695" s="48">
        <f>IF(OR(O4695&lt;Summary!$G$4, O4695 = Summary!$G$4), O4695, Summary!$G$4)</f>
        <v>0</v>
      </c>
      <c r="Q4695">
        <f>P4695*DC_2017!$G$11</f>
        <v>0</v>
      </c>
      <c r="R4695">
        <f t="shared" si="588"/>
        <v>3.4105939650995024E-2</v>
      </c>
      <c r="S4695">
        <f t="shared" si="589"/>
        <v>0</v>
      </c>
      <c r="T4695">
        <f t="shared" si="590"/>
        <v>0</v>
      </c>
      <c r="U4695">
        <f t="shared" si="591"/>
        <v>17.070630864553216</v>
      </c>
    </row>
    <row r="4696" spans="1:21">
      <c r="A4696">
        <v>7</v>
      </c>
      <c r="B4696">
        <v>15</v>
      </c>
      <c r="C4696">
        <v>14</v>
      </c>
      <c r="D4696">
        <f>'[3]2017'!P4696</f>
        <v>0</v>
      </c>
      <c r="E4696">
        <f>'[3]2017'!Q4696</f>
        <v>0</v>
      </c>
      <c r="F4696">
        <f t="shared" si="584"/>
        <v>0</v>
      </c>
      <c r="G4696">
        <f t="shared" si="585"/>
        <v>0</v>
      </c>
      <c r="H4696" s="3">
        <f>DC_2017!K4696</f>
        <v>8.5312590571088514</v>
      </c>
      <c r="I4696" s="48">
        <f>IF(F4696=0,0,IF(H4696&gt;DC_2017!$G$11,0,F4696/((DC_2017!$G$11-H4696)*9.92/20.72)))</f>
        <v>0</v>
      </c>
      <c r="J4696" s="48">
        <f>IF(OR(I4696&lt;Summary!$F$4, I4696=Summary!$F$4), I4696, Summary!$F$4)</f>
        <v>0</v>
      </c>
      <c r="K4696" s="3">
        <f>[2]Intensity!B4699</f>
        <v>548.49926834547477</v>
      </c>
      <c r="L4696">
        <f>J4696*(DC_2017!$G$11-H4696)*9.92/20.72</f>
        <v>0</v>
      </c>
      <c r="M4696">
        <f t="shared" si="586"/>
        <v>0</v>
      </c>
      <c r="N4696">
        <f t="shared" si="587"/>
        <v>0</v>
      </c>
      <c r="O4696" s="48">
        <f>IF(M4696=0,0, M4696/(DC_2017!$G$11))</f>
        <v>0</v>
      </c>
      <c r="P4696" s="48">
        <f>IF(OR(O4696&lt;Summary!$G$4, O4696 = Summary!$G$4), O4696, Summary!$G$4)</f>
        <v>0</v>
      </c>
      <c r="Q4696">
        <f>P4696*DC_2017!$G$11</f>
        <v>0</v>
      </c>
      <c r="R4696">
        <f t="shared" si="588"/>
        <v>0</v>
      </c>
      <c r="S4696">
        <f t="shared" si="589"/>
        <v>0</v>
      </c>
      <c r="T4696">
        <f t="shared" si="590"/>
        <v>0</v>
      </c>
      <c r="U4696">
        <f t="shared" si="591"/>
        <v>0</v>
      </c>
    </row>
    <row r="4697" spans="1:21">
      <c r="A4697">
        <v>7</v>
      </c>
      <c r="B4697">
        <v>15</v>
      </c>
      <c r="C4697">
        <v>15</v>
      </c>
      <c r="D4697">
        <f>'[3]2017'!P4697</f>
        <v>0</v>
      </c>
      <c r="E4697">
        <f>'[3]2017'!Q4697</f>
        <v>0</v>
      </c>
      <c r="F4697">
        <f t="shared" si="584"/>
        <v>0</v>
      </c>
      <c r="G4697">
        <f t="shared" si="585"/>
        <v>0</v>
      </c>
      <c r="H4697" s="3">
        <f>DC_2017!K4697</f>
        <v>8.4041498684354128</v>
      </c>
      <c r="I4697" s="48">
        <f>IF(F4697=0,0,IF(H4697&gt;DC_2017!$G$11,0,F4697/((DC_2017!$G$11-H4697)*9.92/20.72)))</f>
        <v>0</v>
      </c>
      <c r="J4697" s="48">
        <f>IF(OR(I4697&lt;Summary!$F$4, I4697=Summary!$F$4), I4697, Summary!$F$4)</f>
        <v>0</v>
      </c>
      <c r="K4697" s="3">
        <f>[2]Intensity!B4700</f>
        <v>552.0863849294592</v>
      </c>
      <c r="L4697">
        <f>J4697*(DC_2017!$G$11-H4697)*9.92/20.72</f>
        <v>0</v>
      </c>
      <c r="M4697">
        <f t="shared" si="586"/>
        <v>0</v>
      </c>
      <c r="N4697">
        <f t="shared" si="587"/>
        <v>0</v>
      </c>
      <c r="O4697" s="48">
        <f>IF(M4697=0,0, M4697/(DC_2017!$G$11))</f>
        <v>0</v>
      </c>
      <c r="P4697" s="48">
        <f>IF(OR(O4697&lt;Summary!$G$4, O4697 = Summary!$G$4), O4697, Summary!$G$4)</f>
        <v>0</v>
      </c>
      <c r="Q4697">
        <f>P4697*DC_2017!$G$11</f>
        <v>0</v>
      </c>
      <c r="R4697">
        <f t="shared" si="588"/>
        <v>0</v>
      </c>
      <c r="S4697">
        <f t="shared" si="589"/>
        <v>0</v>
      </c>
      <c r="T4697">
        <f t="shared" si="590"/>
        <v>0</v>
      </c>
      <c r="U4697">
        <f t="shared" si="591"/>
        <v>0</v>
      </c>
    </row>
    <row r="4698" spans="1:21">
      <c r="A4698">
        <v>7</v>
      </c>
      <c r="B4698">
        <v>15</v>
      </c>
      <c r="C4698">
        <v>16</v>
      </c>
      <c r="D4698">
        <f>'[3]2017'!P4698</f>
        <v>0</v>
      </c>
      <c r="E4698">
        <f>'[3]2017'!Q4698</f>
        <v>1.6666666666666334E-3</v>
      </c>
      <c r="F4698">
        <f t="shared" si="584"/>
        <v>1.6666666666666334E-3</v>
      </c>
      <c r="G4698">
        <f t="shared" si="585"/>
        <v>48</v>
      </c>
      <c r="H4698" s="3">
        <f>DC_2017!K4698</f>
        <v>9.1752789680659603</v>
      </c>
      <c r="I4698" s="48">
        <f>IF(F4698=0,0,IF(H4698&gt;DC_2017!$G$11,0,F4698/((DC_2017!$G$11-H4698)*9.92/20.72)))</f>
        <v>8.3890711519443908E-3</v>
      </c>
      <c r="J4698" s="48">
        <f>IF(OR(I4698&lt;Summary!$F$4, I4698=Summary!$F$4), I4698, Summary!$F$4)</f>
        <v>8.3890711519443908E-3</v>
      </c>
      <c r="K4698" s="3">
        <f>[2]Intensity!B4701</f>
        <v>556.41551388548055</v>
      </c>
      <c r="L4698">
        <f>J4698*(DC_2017!$G$11-H4698)*9.92/20.72</f>
        <v>1.6666666666666332E-3</v>
      </c>
      <c r="M4698">
        <f t="shared" si="586"/>
        <v>0</v>
      </c>
      <c r="N4698">
        <f t="shared" si="587"/>
        <v>0.84735918980911717</v>
      </c>
      <c r="O4698" s="48">
        <f>IF(M4698=0,0, M4698/(DC_2017!$G$11))</f>
        <v>0</v>
      </c>
      <c r="P4698" s="48">
        <f>IF(OR(O4698&lt;Summary!$G$4, O4698 = Summary!$G$4), O4698, Summary!$G$4)</f>
        <v>0</v>
      </c>
      <c r="Q4698">
        <f>P4698*DC_2017!$G$11</f>
        <v>0</v>
      </c>
      <c r="R4698">
        <f t="shared" si="588"/>
        <v>1.6666666666666332E-3</v>
      </c>
      <c r="S4698">
        <f t="shared" si="589"/>
        <v>0</v>
      </c>
      <c r="T4698">
        <f t="shared" si="590"/>
        <v>0</v>
      </c>
      <c r="U4698">
        <f t="shared" si="591"/>
        <v>0.84735918980911717</v>
      </c>
    </row>
    <row r="4699" spans="1:21">
      <c r="A4699">
        <v>7</v>
      </c>
      <c r="B4699">
        <v>15</v>
      </c>
      <c r="C4699">
        <v>17</v>
      </c>
      <c r="D4699">
        <f>'[3]2017'!P4699</f>
        <v>0</v>
      </c>
      <c r="E4699">
        <f>'[3]2017'!Q4699</f>
        <v>0</v>
      </c>
      <c r="F4699">
        <f t="shared" si="584"/>
        <v>0</v>
      </c>
      <c r="G4699">
        <f t="shared" si="585"/>
        <v>0</v>
      </c>
      <c r="H4699" s="3">
        <f>DC_2017!K4699</f>
        <v>8.6753161473186857</v>
      </c>
      <c r="I4699" s="48">
        <f>IF(F4699=0,0,IF(H4699&gt;DC_2017!$G$11,0,F4699/((DC_2017!$G$11-H4699)*9.92/20.72)))</f>
        <v>0</v>
      </c>
      <c r="J4699" s="48">
        <f>IF(OR(I4699&lt;Summary!$F$4, I4699=Summary!$F$4), I4699, Summary!$F$4)</f>
        <v>0</v>
      </c>
      <c r="K4699" s="3">
        <f>[2]Intensity!B4702</f>
        <v>564.77447597923253</v>
      </c>
      <c r="L4699">
        <f>J4699*(DC_2017!$G$11-H4699)*9.92/20.72</f>
        <v>0</v>
      </c>
      <c r="M4699">
        <f t="shared" si="586"/>
        <v>0</v>
      </c>
      <c r="N4699">
        <f t="shared" si="587"/>
        <v>0</v>
      </c>
      <c r="O4699" s="48">
        <f>IF(M4699=0,0, M4699/(DC_2017!$G$11))</f>
        <v>0</v>
      </c>
      <c r="P4699" s="48">
        <f>IF(OR(O4699&lt;Summary!$G$4, O4699 = Summary!$G$4), O4699, Summary!$G$4)</f>
        <v>0</v>
      </c>
      <c r="Q4699">
        <f>P4699*DC_2017!$G$11</f>
        <v>0</v>
      </c>
      <c r="R4699">
        <f t="shared" si="588"/>
        <v>0</v>
      </c>
      <c r="S4699">
        <f t="shared" si="589"/>
        <v>0</v>
      </c>
      <c r="T4699">
        <f t="shared" si="590"/>
        <v>0</v>
      </c>
      <c r="U4699">
        <f t="shared" si="591"/>
        <v>0</v>
      </c>
    </row>
    <row r="4700" spans="1:21">
      <c r="A4700">
        <v>7</v>
      </c>
      <c r="B4700">
        <v>15</v>
      </c>
      <c r="C4700">
        <v>18</v>
      </c>
      <c r="D4700">
        <f>'[3]2017'!P4700</f>
        <v>0</v>
      </c>
      <c r="E4700">
        <f>'[3]2017'!Q4700</f>
        <v>0</v>
      </c>
      <c r="F4700">
        <f t="shared" si="584"/>
        <v>0</v>
      </c>
      <c r="G4700">
        <f t="shared" si="585"/>
        <v>0</v>
      </c>
      <c r="H4700" s="3">
        <f>DC_2017!K4700</f>
        <v>9.0396958342358182</v>
      </c>
      <c r="I4700" s="48">
        <f>IF(F4700=0,0,IF(H4700&gt;DC_2017!$G$11,0,F4700/((DC_2017!$G$11-H4700)*9.92/20.72)))</f>
        <v>0</v>
      </c>
      <c r="J4700" s="48">
        <f>IF(OR(I4700&lt;Summary!$F$4, I4700=Summary!$F$4), I4700, Summary!$F$4)</f>
        <v>0</v>
      </c>
      <c r="K4700" s="3">
        <f>[2]Intensity!B4703</f>
        <v>556.11085052613828</v>
      </c>
      <c r="L4700">
        <f>J4700*(DC_2017!$G$11-H4700)*9.92/20.72</f>
        <v>0</v>
      </c>
      <c r="M4700">
        <f t="shared" si="586"/>
        <v>0</v>
      </c>
      <c r="N4700">
        <f t="shared" si="587"/>
        <v>0</v>
      </c>
      <c r="O4700" s="48">
        <f>IF(M4700=0,0, M4700/(DC_2017!$G$11))</f>
        <v>0</v>
      </c>
      <c r="P4700" s="48">
        <f>IF(OR(O4700&lt;Summary!$G$4, O4700 = Summary!$G$4), O4700, Summary!$G$4)</f>
        <v>0</v>
      </c>
      <c r="Q4700">
        <f>P4700*DC_2017!$G$11</f>
        <v>0</v>
      </c>
      <c r="R4700">
        <f t="shared" si="588"/>
        <v>0</v>
      </c>
      <c r="S4700">
        <f t="shared" si="589"/>
        <v>0</v>
      </c>
      <c r="T4700">
        <f t="shared" si="590"/>
        <v>0</v>
      </c>
      <c r="U4700">
        <f t="shared" si="591"/>
        <v>0</v>
      </c>
    </row>
    <row r="4701" spans="1:21">
      <c r="A4701">
        <v>7</v>
      </c>
      <c r="B4701">
        <v>15</v>
      </c>
      <c r="C4701">
        <v>19</v>
      </c>
      <c r="D4701">
        <f>'[3]2017'!P4701</f>
        <v>0</v>
      </c>
      <c r="E4701">
        <f>'[3]2017'!Q4701</f>
        <v>0</v>
      </c>
      <c r="F4701">
        <f t="shared" si="584"/>
        <v>0</v>
      </c>
      <c r="G4701">
        <f t="shared" si="585"/>
        <v>0</v>
      </c>
      <c r="H4701" s="3">
        <f>DC_2017!K4701</f>
        <v>7.6753904946240565</v>
      </c>
      <c r="I4701" s="48">
        <f>IF(F4701=0,0,IF(H4701&gt;DC_2017!$G$11,0,F4701/((DC_2017!$G$11-H4701)*9.92/20.72)))</f>
        <v>0</v>
      </c>
      <c r="J4701" s="48">
        <f>IF(OR(I4701&lt;Summary!$F$4, I4701=Summary!$F$4), I4701, Summary!$F$4)</f>
        <v>0</v>
      </c>
      <c r="K4701" s="3">
        <f>[2]Intensity!B4704</f>
        <v>552.77765693810568</v>
      </c>
      <c r="L4701">
        <f>J4701*(DC_2017!$G$11-H4701)*9.92/20.72</f>
        <v>0</v>
      </c>
      <c r="M4701">
        <f t="shared" si="586"/>
        <v>0</v>
      </c>
      <c r="N4701">
        <f t="shared" si="587"/>
        <v>0</v>
      </c>
      <c r="O4701" s="48">
        <f>IF(M4701=0,0, M4701/(DC_2017!$G$11))</f>
        <v>0</v>
      </c>
      <c r="P4701" s="48">
        <f>IF(OR(O4701&lt;Summary!$G$4, O4701 = Summary!$G$4), O4701, Summary!$G$4)</f>
        <v>0</v>
      </c>
      <c r="Q4701">
        <f>P4701*DC_2017!$G$11</f>
        <v>0</v>
      </c>
      <c r="R4701">
        <f t="shared" si="588"/>
        <v>0</v>
      </c>
      <c r="S4701">
        <f t="shared" si="589"/>
        <v>0</v>
      </c>
      <c r="T4701">
        <f t="shared" si="590"/>
        <v>0</v>
      </c>
      <c r="U4701">
        <f t="shared" si="591"/>
        <v>0</v>
      </c>
    </row>
    <row r="4702" spans="1:21">
      <c r="A4702">
        <v>7</v>
      </c>
      <c r="B4702">
        <v>15</v>
      </c>
      <c r="C4702">
        <v>20</v>
      </c>
      <c r="D4702">
        <f>'[3]2017'!P4702</f>
        <v>0</v>
      </c>
      <c r="E4702">
        <f>'[3]2017'!Q4702</f>
        <v>0</v>
      </c>
      <c r="F4702">
        <f t="shared" si="584"/>
        <v>0</v>
      </c>
      <c r="G4702">
        <f t="shared" si="585"/>
        <v>0</v>
      </c>
      <c r="H4702" s="3">
        <f>DC_2017!K4702</f>
        <v>10.836172433298893</v>
      </c>
      <c r="I4702" s="48">
        <f>IF(F4702=0,0,IF(H4702&gt;DC_2017!$G$11,0,F4702/((DC_2017!$G$11-H4702)*9.92/20.72)))</f>
        <v>0</v>
      </c>
      <c r="J4702" s="48">
        <f>IF(OR(I4702&lt;Summary!$F$4, I4702=Summary!$F$4), I4702, Summary!$F$4)</f>
        <v>0</v>
      </c>
      <c r="K4702" s="3">
        <f>[2]Intensity!B4705</f>
        <v>532.79332690503657</v>
      </c>
      <c r="L4702">
        <f>J4702*(DC_2017!$G$11-H4702)*9.92/20.72</f>
        <v>0</v>
      </c>
      <c r="M4702">
        <f t="shared" si="586"/>
        <v>0</v>
      </c>
      <c r="N4702">
        <f t="shared" si="587"/>
        <v>0</v>
      </c>
      <c r="O4702" s="48">
        <f>IF(M4702=0,0, M4702/(DC_2017!$G$11))</f>
        <v>0</v>
      </c>
      <c r="P4702" s="48">
        <f>IF(OR(O4702&lt;Summary!$G$4, O4702 = Summary!$G$4), O4702, Summary!$G$4)</f>
        <v>0</v>
      </c>
      <c r="Q4702">
        <f>P4702*DC_2017!$G$11</f>
        <v>0</v>
      </c>
      <c r="R4702">
        <f t="shared" si="588"/>
        <v>0</v>
      </c>
      <c r="S4702">
        <f t="shared" si="589"/>
        <v>0</v>
      </c>
      <c r="T4702">
        <f t="shared" si="590"/>
        <v>0</v>
      </c>
      <c r="U4702">
        <f t="shared" si="591"/>
        <v>0</v>
      </c>
    </row>
    <row r="4703" spans="1:21">
      <c r="A4703">
        <v>7</v>
      </c>
      <c r="B4703">
        <v>15</v>
      </c>
      <c r="C4703">
        <v>21</v>
      </c>
      <c r="D4703">
        <f>'[3]2017'!P4703</f>
        <v>0</v>
      </c>
      <c r="E4703">
        <f>'[3]2017'!Q4703</f>
        <v>0</v>
      </c>
      <c r="F4703">
        <f t="shared" si="584"/>
        <v>0</v>
      </c>
      <c r="G4703">
        <f t="shared" si="585"/>
        <v>0</v>
      </c>
      <c r="H4703" s="3">
        <f>DC_2017!K4703</f>
        <v>8.7685295553528899</v>
      </c>
      <c r="I4703" s="48">
        <f>IF(F4703=0,0,IF(H4703&gt;DC_2017!$G$11,0,F4703/((DC_2017!$G$11-H4703)*9.92/20.72)))</f>
        <v>0</v>
      </c>
      <c r="J4703" s="48">
        <f>IF(OR(I4703&lt;Summary!$F$4, I4703=Summary!$F$4), I4703, Summary!$F$4)</f>
        <v>0</v>
      </c>
      <c r="K4703" s="3">
        <f>[2]Intensity!B4706</f>
        <v>510.82170583620979</v>
      </c>
      <c r="L4703">
        <f>J4703*(DC_2017!$G$11-H4703)*9.92/20.72</f>
        <v>0</v>
      </c>
      <c r="M4703">
        <f t="shared" si="586"/>
        <v>0</v>
      </c>
      <c r="N4703">
        <f t="shared" si="587"/>
        <v>0</v>
      </c>
      <c r="O4703" s="48">
        <f>IF(M4703=0,0, M4703/(DC_2017!$G$11))</f>
        <v>0</v>
      </c>
      <c r="P4703" s="48">
        <f>IF(OR(O4703&lt;Summary!$G$4, O4703 = Summary!$G$4), O4703, Summary!$G$4)</f>
        <v>0</v>
      </c>
      <c r="Q4703">
        <f>P4703*DC_2017!$G$11</f>
        <v>0</v>
      </c>
      <c r="R4703">
        <f t="shared" si="588"/>
        <v>0</v>
      </c>
      <c r="S4703">
        <f t="shared" si="589"/>
        <v>0</v>
      </c>
      <c r="T4703">
        <f t="shared" si="590"/>
        <v>0</v>
      </c>
      <c r="U4703">
        <f t="shared" si="591"/>
        <v>0</v>
      </c>
    </row>
    <row r="4704" spans="1:21">
      <c r="A4704">
        <v>7</v>
      </c>
      <c r="B4704">
        <v>15</v>
      </c>
      <c r="C4704">
        <v>22</v>
      </c>
      <c r="D4704">
        <f>'[3]2017'!P4704</f>
        <v>0</v>
      </c>
      <c r="E4704">
        <f>'[3]2017'!Q4704</f>
        <v>0</v>
      </c>
      <c r="F4704">
        <f t="shared" si="584"/>
        <v>0</v>
      </c>
      <c r="G4704">
        <f t="shared" si="585"/>
        <v>0</v>
      </c>
      <c r="H4704" s="3">
        <f>DC_2017!K4704</f>
        <v>5.124732686293334</v>
      </c>
      <c r="I4704" s="48">
        <f>IF(F4704=0,0,IF(H4704&gt;DC_2017!$G$11,0,F4704/((DC_2017!$G$11-H4704)*9.92/20.72)))</f>
        <v>0</v>
      </c>
      <c r="J4704" s="48">
        <f>IF(OR(I4704&lt;Summary!$F$4, I4704=Summary!$F$4), I4704, Summary!$F$4)</f>
        <v>0</v>
      </c>
      <c r="K4704" s="3">
        <f>[2]Intensity!B4707</f>
        <v>484.07880665019019</v>
      </c>
      <c r="L4704">
        <f>J4704*(DC_2017!$G$11-H4704)*9.92/20.72</f>
        <v>0</v>
      </c>
      <c r="M4704">
        <f t="shared" si="586"/>
        <v>0</v>
      </c>
      <c r="N4704">
        <f t="shared" si="587"/>
        <v>0</v>
      </c>
      <c r="O4704" s="48">
        <f>IF(M4704=0,0, M4704/(DC_2017!$G$11))</f>
        <v>0</v>
      </c>
      <c r="P4704" s="48">
        <f>IF(OR(O4704&lt;Summary!$G$4, O4704 = Summary!$G$4), O4704, Summary!$G$4)</f>
        <v>0</v>
      </c>
      <c r="Q4704">
        <f>P4704*DC_2017!$G$11</f>
        <v>0</v>
      </c>
      <c r="R4704">
        <f t="shared" si="588"/>
        <v>0</v>
      </c>
      <c r="S4704">
        <f t="shared" si="589"/>
        <v>0</v>
      </c>
      <c r="T4704">
        <f t="shared" si="590"/>
        <v>0</v>
      </c>
      <c r="U4704">
        <f t="shared" si="591"/>
        <v>0</v>
      </c>
    </row>
    <row r="4705" spans="1:21">
      <c r="A4705">
        <v>7</v>
      </c>
      <c r="B4705">
        <v>15</v>
      </c>
      <c r="C4705">
        <v>23</v>
      </c>
      <c r="D4705">
        <f>'[3]2017'!P4705</f>
        <v>0</v>
      </c>
      <c r="E4705">
        <f>'[3]2017'!Q4705</f>
        <v>0</v>
      </c>
      <c r="F4705">
        <f t="shared" si="584"/>
        <v>0</v>
      </c>
      <c r="G4705">
        <f t="shared" si="585"/>
        <v>0</v>
      </c>
      <c r="H4705" s="3">
        <f>DC_2017!K4705</f>
        <v>4.4722388301947458</v>
      </c>
      <c r="I4705" s="48">
        <f>IF(F4705=0,0,IF(H4705&gt;DC_2017!$G$11,0,F4705/((DC_2017!$G$11-H4705)*9.92/20.72)))</f>
        <v>0</v>
      </c>
      <c r="J4705" s="48">
        <f>IF(OR(I4705&lt;Summary!$F$4, I4705=Summary!$F$4), I4705, Summary!$F$4)</f>
        <v>0</v>
      </c>
      <c r="K4705" s="3">
        <f>[2]Intensity!B4708</f>
        <v>478.73004096668967</v>
      </c>
      <c r="L4705">
        <f>J4705*(DC_2017!$G$11-H4705)*9.92/20.72</f>
        <v>0</v>
      </c>
      <c r="M4705">
        <f t="shared" si="586"/>
        <v>0</v>
      </c>
      <c r="N4705">
        <f t="shared" si="587"/>
        <v>0</v>
      </c>
      <c r="O4705" s="48">
        <f>IF(M4705=0,0, M4705/(DC_2017!$G$11))</f>
        <v>0</v>
      </c>
      <c r="P4705" s="48">
        <f>IF(OR(O4705&lt;Summary!$G$4, O4705 = Summary!$G$4), O4705, Summary!$G$4)</f>
        <v>0</v>
      </c>
      <c r="Q4705">
        <f>P4705*DC_2017!$G$11</f>
        <v>0</v>
      </c>
      <c r="R4705">
        <f t="shared" si="588"/>
        <v>0</v>
      </c>
      <c r="S4705">
        <f t="shared" si="589"/>
        <v>0</v>
      </c>
      <c r="T4705">
        <f t="shared" si="590"/>
        <v>0</v>
      </c>
      <c r="U4705">
        <f t="shared" si="591"/>
        <v>0</v>
      </c>
    </row>
    <row r="4706" spans="1:21">
      <c r="A4706">
        <v>7</v>
      </c>
      <c r="B4706">
        <v>16</v>
      </c>
      <c r="C4706">
        <v>0</v>
      </c>
      <c r="D4706">
        <f>'[3]2017'!P4706</f>
        <v>0</v>
      </c>
      <c r="E4706">
        <f>'[3]2017'!Q4706</f>
        <v>0</v>
      </c>
      <c r="F4706">
        <f t="shared" si="584"/>
        <v>0</v>
      </c>
      <c r="G4706">
        <f t="shared" si="585"/>
        <v>0</v>
      </c>
      <c r="H4706" s="3">
        <f>DC_2017!K4706</f>
        <v>2.9977721922313241</v>
      </c>
      <c r="I4706" s="48">
        <f>IF(F4706=0,0,IF(H4706&gt;DC_2017!$G$11,0,F4706/((DC_2017!$G$11-H4706)*9.92/20.72)))</f>
        <v>0</v>
      </c>
      <c r="J4706" s="48">
        <f>IF(OR(I4706&lt;Summary!$F$4, I4706=Summary!$F$4), I4706, Summary!$F$4)</f>
        <v>0</v>
      </c>
      <c r="K4706" s="3">
        <f>[2]Intensity!B4709</f>
        <v>457.56068685209073</v>
      </c>
      <c r="L4706">
        <f>J4706*(DC_2017!$G$11-H4706)*9.92/20.72</f>
        <v>0</v>
      </c>
      <c r="M4706">
        <f t="shared" si="586"/>
        <v>0</v>
      </c>
      <c r="N4706">
        <f t="shared" si="587"/>
        <v>0</v>
      </c>
      <c r="O4706" s="48">
        <f>IF(M4706=0,0, M4706/(DC_2017!$G$11))</f>
        <v>0</v>
      </c>
      <c r="P4706" s="48">
        <f>IF(OR(O4706&lt;Summary!$G$4, O4706 = Summary!$G$4), O4706, Summary!$G$4)</f>
        <v>0</v>
      </c>
      <c r="Q4706">
        <f>P4706*DC_2017!$G$11</f>
        <v>0</v>
      </c>
      <c r="R4706">
        <f t="shared" si="588"/>
        <v>0</v>
      </c>
      <c r="S4706">
        <f t="shared" si="589"/>
        <v>0</v>
      </c>
      <c r="T4706">
        <f t="shared" si="590"/>
        <v>0</v>
      </c>
      <c r="U4706">
        <f t="shared" si="591"/>
        <v>0</v>
      </c>
    </row>
    <row r="4707" spans="1:21">
      <c r="A4707">
        <v>7</v>
      </c>
      <c r="B4707">
        <v>16</v>
      </c>
      <c r="C4707">
        <v>1</v>
      </c>
      <c r="D4707">
        <f>'[3]2017'!P4707</f>
        <v>0</v>
      </c>
      <c r="E4707">
        <f>'[3]2017'!Q4707</f>
        <v>0</v>
      </c>
      <c r="F4707">
        <f t="shared" si="584"/>
        <v>0</v>
      </c>
      <c r="G4707">
        <f t="shared" si="585"/>
        <v>0</v>
      </c>
      <c r="H4707" s="3">
        <f>DC_2017!K4707</f>
        <v>2.8876108939133154</v>
      </c>
      <c r="I4707" s="48">
        <f>IF(F4707=0,0,IF(H4707&gt;DC_2017!$G$11,0,F4707/((DC_2017!$G$11-H4707)*9.92/20.72)))</f>
        <v>0</v>
      </c>
      <c r="J4707" s="48">
        <f>IF(OR(I4707&lt;Summary!$F$4, I4707=Summary!$F$4), I4707, Summary!$F$4)</f>
        <v>0</v>
      </c>
      <c r="K4707" s="3">
        <f>[2]Intensity!B4710</f>
        <v>457.67426022519248</v>
      </c>
      <c r="L4707">
        <f>J4707*(DC_2017!$G$11-H4707)*9.92/20.72</f>
        <v>0</v>
      </c>
      <c r="M4707">
        <f t="shared" si="586"/>
        <v>0</v>
      </c>
      <c r="N4707">
        <f t="shared" si="587"/>
        <v>0</v>
      </c>
      <c r="O4707" s="48">
        <f>IF(M4707=0,0, M4707/(DC_2017!$G$11))</f>
        <v>0</v>
      </c>
      <c r="P4707" s="48">
        <f>IF(OR(O4707&lt;Summary!$G$4, O4707 = Summary!$G$4), O4707, Summary!$G$4)</f>
        <v>0</v>
      </c>
      <c r="Q4707">
        <f>P4707*DC_2017!$G$11</f>
        <v>0</v>
      </c>
      <c r="R4707">
        <f t="shared" si="588"/>
        <v>0</v>
      </c>
      <c r="S4707">
        <f t="shared" si="589"/>
        <v>0</v>
      </c>
      <c r="T4707">
        <f t="shared" si="590"/>
        <v>0</v>
      </c>
      <c r="U4707">
        <f t="shared" si="591"/>
        <v>0</v>
      </c>
    </row>
    <row r="4708" spans="1:21">
      <c r="A4708">
        <v>7</v>
      </c>
      <c r="B4708">
        <v>16</v>
      </c>
      <c r="C4708">
        <v>2</v>
      </c>
      <c r="D4708">
        <f>'[3]2017'!P4708</f>
        <v>0</v>
      </c>
      <c r="E4708">
        <f>'[3]2017'!Q4708</f>
        <v>0</v>
      </c>
      <c r="F4708">
        <f t="shared" si="584"/>
        <v>0</v>
      </c>
      <c r="G4708">
        <f t="shared" si="585"/>
        <v>0</v>
      </c>
      <c r="H4708" s="3">
        <f>DC_2017!K4708</f>
        <v>2.8791369487469356</v>
      </c>
      <c r="I4708" s="48">
        <f>IF(F4708=0,0,IF(H4708&gt;DC_2017!$G$11,0,F4708/((DC_2017!$G$11-H4708)*9.92/20.72)))</f>
        <v>0</v>
      </c>
      <c r="J4708" s="48">
        <f>IF(OR(I4708&lt;Summary!$F$4, I4708=Summary!$F$4), I4708, Summary!$F$4)</f>
        <v>0</v>
      </c>
      <c r="K4708" s="3">
        <f>[2]Intensity!B4711</f>
        <v>455.43844704137092</v>
      </c>
      <c r="L4708">
        <f>J4708*(DC_2017!$G$11-H4708)*9.92/20.72</f>
        <v>0</v>
      </c>
      <c r="M4708">
        <f t="shared" si="586"/>
        <v>0</v>
      </c>
      <c r="N4708">
        <f t="shared" si="587"/>
        <v>0</v>
      </c>
      <c r="O4708" s="48">
        <f>IF(M4708=0,0, M4708/(DC_2017!$G$11))</f>
        <v>0</v>
      </c>
      <c r="P4708" s="48">
        <f>IF(OR(O4708&lt;Summary!$G$4, O4708 = Summary!$G$4), O4708, Summary!$G$4)</f>
        <v>0</v>
      </c>
      <c r="Q4708">
        <f>P4708*DC_2017!$G$11</f>
        <v>0</v>
      </c>
      <c r="R4708">
        <f t="shared" si="588"/>
        <v>0</v>
      </c>
      <c r="S4708">
        <f t="shared" si="589"/>
        <v>0</v>
      </c>
      <c r="T4708">
        <f t="shared" si="590"/>
        <v>0</v>
      </c>
      <c r="U4708">
        <f t="shared" si="591"/>
        <v>0</v>
      </c>
    </row>
    <row r="4709" spans="1:21">
      <c r="A4709">
        <v>7</v>
      </c>
      <c r="B4709">
        <v>16</v>
      </c>
      <c r="C4709">
        <v>3</v>
      </c>
      <c r="D4709">
        <f>'[3]2017'!P4709</f>
        <v>0</v>
      </c>
      <c r="E4709">
        <f>'[3]2017'!Q4709</f>
        <v>0</v>
      </c>
      <c r="F4709">
        <f t="shared" si="584"/>
        <v>0</v>
      </c>
      <c r="G4709">
        <f t="shared" si="585"/>
        <v>0</v>
      </c>
      <c r="H4709" s="3">
        <f>DC_2017!K4709</f>
        <v>3.0147200825572642</v>
      </c>
      <c r="I4709" s="48">
        <f>IF(F4709=0,0,IF(H4709&gt;DC_2017!$G$11,0,F4709/((DC_2017!$G$11-H4709)*9.92/20.72)))</f>
        <v>0</v>
      </c>
      <c r="J4709" s="48">
        <f>IF(OR(I4709&lt;Summary!$F$4, I4709=Summary!$F$4), I4709, Summary!$F$4)</f>
        <v>0</v>
      </c>
      <c r="K4709" s="3">
        <f>[2]Intensity!B4712</f>
        <v>447.85418178336761</v>
      </c>
      <c r="L4709">
        <f>J4709*(DC_2017!$G$11-H4709)*9.92/20.72</f>
        <v>0</v>
      </c>
      <c r="M4709">
        <f t="shared" si="586"/>
        <v>0</v>
      </c>
      <c r="N4709">
        <f t="shared" si="587"/>
        <v>0</v>
      </c>
      <c r="O4709" s="48">
        <f>IF(M4709=0,0, M4709/(DC_2017!$G$11))</f>
        <v>0</v>
      </c>
      <c r="P4709" s="48">
        <f>IF(OR(O4709&lt;Summary!$G$4, O4709 = Summary!$G$4), O4709, Summary!$G$4)</f>
        <v>0</v>
      </c>
      <c r="Q4709">
        <f>P4709*DC_2017!$G$11</f>
        <v>0</v>
      </c>
      <c r="R4709">
        <f t="shared" si="588"/>
        <v>0</v>
      </c>
      <c r="S4709">
        <f t="shared" si="589"/>
        <v>0</v>
      </c>
      <c r="T4709">
        <f t="shared" si="590"/>
        <v>0</v>
      </c>
      <c r="U4709">
        <f t="shared" si="591"/>
        <v>0</v>
      </c>
    </row>
    <row r="4710" spans="1:21">
      <c r="A4710">
        <v>7</v>
      </c>
      <c r="B4710">
        <v>16</v>
      </c>
      <c r="C4710">
        <v>4</v>
      </c>
      <c r="D4710">
        <f>'[3]2017'!P4710</f>
        <v>0</v>
      </c>
      <c r="E4710">
        <f>'[3]2017'!Q4710</f>
        <v>0</v>
      </c>
      <c r="F4710">
        <f t="shared" si="584"/>
        <v>0</v>
      </c>
      <c r="G4710">
        <f t="shared" si="585"/>
        <v>0</v>
      </c>
      <c r="H4710" s="3">
        <f>DC_2017!K4710</f>
        <v>3.031667972879414</v>
      </c>
      <c r="I4710" s="48">
        <f>IF(F4710=0,0,IF(H4710&gt;DC_2017!$G$11,0,F4710/((DC_2017!$G$11-H4710)*9.92/20.72)))</f>
        <v>0</v>
      </c>
      <c r="J4710" s="48">
        <f>IF(OR(I4710&lt;Summary!$F$4, I4710=Summary!$F$4), I4710, Summary!$F$4)</f>
        <v>0</v>
      </c>
      <c r="K4710" s="3">
        <f>[2]Intensity!B4713</f>
        <v>444.80766422853191</v>
      </c>
      <c r="L4710">
        <f>J4710*(DC_2017!$G$11-H4710)*9.92/20.72</f>
        <v>0</v>
      </c>
      <c r="M4710">
        <f t="shared" si="586"/>
        <v>0</v>
      </c>
      <c r="N4710">
        <f t="shared" si="587"/>
        <v>0</v>
      </c>
      <c r="O4710" s="48">
        <f>IF(M4710=0,0, M4710/(DC_2017!$G$11))</f>
        <v>0</v>
      </c>
      <c r="P4710" s="48">
        <f>IF(OR(O4710&lt;Summary!$G$4, O4710 = Summary!$G$4), O4710, Summary!$G$4)</f>
        <v>0</v>
      </c>
      <c r="Q4710">
        <f>P4710*DC_2017!$G$11</f>
        <v>0</v>
      </c>
      <c r="R4710">
        <f t="shared" si="588"/>
        <v>0</v>
      </c>
      <c r="S4710">
        <f t="shared" si="589"/>
        <v>0</v>
      </c>
      <c r="T4710">
        <f t="shared" si="590"/>
        <v>0</v>
      </c>
      <c r="U4710">
        <f t="shared" si="591"/>
        <v>0</v>
      </c>
    </row>
    <row r="4711" spans="1:21">
      <c r="A4711">
        <v>7</v>
      </c>
      <c r="B4711">
        <v>16</v>
      </c>
      <c r="C4711">
        <v>5</v>
      </c>
      <c r="D4711">
        <f>'[3]2017'!P4711</f>
        <v>0</v>
      </c>
      <c r="E4711">
        <f>'[3]2017'!Q4711</f>
        <v>0</v>
      </c>
      <c r="F4711">
        <f t="shared" si="584"/>
        <v>0</v>
      </c>
      <c r="G4711">
        <f t="shared" si="585"/>
        <v>0</v>
      </c>
      <c r="H4711" s="3">
        <f>DC_2017!K4711</f>
        <v>3.4638392323334313</v>
      </c>
      <c r="I4711" s="48">
        <f>IF(F4711=0,0,IF(H4711&gt;DC_2017!$G$11,0,F4711/((DC_2017!$G$11-H4711)*9.92/20.72)))</f>
        <v>0</v>
      </c>
      <c r="J4711" s="48">
        <f>IF(OR(I4711&lt;Summary!$F$4, I4711=Summary!$F$4), I4711, Summary!$F$4)</f>
        <v>0</v>
      </c>
      <c r="K4711" s="3">
        <f>[2]Intensity!B4714</f>
        <v>455.11876698102958</v>
      </c>
      <c r="L4711">
        <f>J4711*(DC_2017!$G$11-H4711)*9.92/20.72</f>
        <v>0</v>
      </c>
      <c r="M4711">
        <f t="shared" si="586"/>
        <v>0</v>
      </c>
      <c r="N4711">
        <f t="shared" si="587"/>
        <v>0</v>
      </c>
      <c r="O4711" s="48">
        <f>IF(M4711=0,0, M4711/(DC_2017!$G$11))</f>
        <v>0</v>
      </c>
      <c r="P4711" s="48">
        <f>IF(OR(O4711&lt;Summary!$G$4, O4711 = Summary!$G$4), O4711, Summary!$G$4)</f>
        <v>0</v>
      </c>
      <c r="Q4711">
        <f>P4711*DC_2017!$G$11</f>
        <v>0</v>
      </c>
      <c r="R4711">
        <f t="shared" si="588"/>
        <v>0</v>
      </c>
      <c r="S4711">
        <f t="shared" si="589"/>
        <v>0</v>
      </c>
      <c r="T4711">
        <f t="shared" si="590"/>
        <v>0</v>
      </c>
      <c r="U4711">
        <f t="shared" si="591"/>
        <v>0</v>
      </c>
    </row>
    <row r="4712" spans="1:21">
      <c r="A4712">
        <v>7</v>
      </c>
      <c r="B4712">
        <v>16</v>
      </c>
      <c r="C4712">
        <v>6</v>
      </c>
      <c r="D4712">
        <f>'[3]2017'!P4712</f>
        <v>0</v>
      </c>
      <c r="E4712">
        <f>'[3]2017'!Q4712</f>
        <v>0</v>
      </c>
      <c r="F4712">
        <f t="shared" si="584"/>
        <v>0</v>
      </c>
      <c r="G4712">
        <f t="shared" si="585"/>
        <v>0</v>
      </c>
      <c r="H4712" s="3">
        <f>DC_2017!K4712</f>
        <v>4.1925986061368858</v>
      </c>
      <c r="I4712" s="48">
        <f>IF(F4712=0,0,IF(H4712&gt;DC_2017!$G$11,0,F4712/((DC_2017!$G$11-H4712)*9.92/20.72)))</f>
        <v>0</v>
      </c>
      <c r="J4712" s="48">
        <f>IF(OR(I4712&lt;Summary!$F$4, I4712=Summary!$F$4), I4712, Summary!$F$4)</f>
        <v>0</v>
      </c>
      <c r="K4712" s="3">
        <f>[2]Intensity!B4715</f>
        <v>483.28020220521904</v>
      </c>
      <c r="L4712">
        <f>J4712*(DC_2017!$G$11-H4712)*9.92/20.72</f>
        <v>0</v>
      </c>
      <c r="M4712">
        <f t="shared" si="586"/>
        <v>0</v>
      </c>
      <c r="N4712">
        <f t="shared" si="587"/>
        <v>0</v>
      </c>
      <c r="O4712" s="48">
        <f>IF(M4712=0,0, M4712/(DC_2017!$G$11))</f>
        <v>0</v>
      </c>
      <c r="P4712" s="48">
        <f>IF(OR(O4712&lt;Summary!$G$4, O4712 = Summary!$G$4), O4712, Summary!$G$4)</f>
        <v>0</v>
      </c>
      <c r="Q4712">
        <f>P4712*DC_2017!$G$11</f>
        <v>0</v>
      </c>
      <c r="R4712">
        <f t="shared" si="588"/>
        <v>0</v>
      </c>
      <c r="S4712">
        <f t="shared" si="589"/>
        <v>0</v>
      </c>
      <c r="T4712">
        <f t="shared" si="590"/>
        <v>0</v>
      </c>
      <c r="U4712">
        <f t="shared" si="591"/>
        <v>0</v>
      </c>
    </row>
    <row r="4713" spans="1:21">
      <c r="A4713">
        <v>7</v>
      </c>
      <c r="B4713">
        <v>16</v>
      </c>
      <c r="C4713">
        <v>7</v>
      </c>
      <c r="D4713">
        <f>'[3]2017'!P4713</f>
        <v>0</v>
      </c>
      <c r="E4713">
        <f>'[3]2017'!Q4713</f>
        <v>0</v>
      </c>
      <c r="F4713">
        <f t="shared" si="584"/>
        <v>0</v>
      </c>
      <c r="G4713">
        <f t="shared" si="585"/>
        <v>0</v>
      </c>
      <c r="H4713" s="3">
        <f>DC_2017!K4713</f>
        <v>4.870514297735717</v>
      </c>
      <c r="I4713" s="48">
        <f>IF(F4713=0,0,IF(H4713&gt;DC_2017!$G$11,0,F4713/((DC_2017!$G$11-H4713)*9.92/20.72)))</f>
        <v>0</v>
      </c>
      <c r="J4713" s="48">
        <f>IF(OR(I4713&lt;Summary!$F$4, I4713=Summary!$F$4), I4713, Summary!$F$4)</f>
        <v>0</v>
      </c>
      <c r="K4713" s="3">
        <f>[2]Intensity!B4716</f>
        <v>494.51997222431157</v>
      </c>
      <c r="L4713">
        <f>J4713*(DC_2017!$G$11-H4713)*9.92/20.72</f>
        <v>0</v>
      </c>
      <c r="M4713">
        <f t="shared" si="586"/>
        <v>0</v>
      </c>
      <c r="N4713">
        <f t="shared" si="587"/>
        <v>0</v>
      </c>
      <c r="O4713" s="48">
        <f>IF(M4713=0,0, M4713/(DC_2017!$G$11))</f>
        <v>0</v>
      </c>
      <c r="P4713" s="48">
        <f>IF(OR(O4713&lt;Summary!$G$4, O4713 = Summary!$G$4), O4713, Summary!$G$4)</f>
        <v>0</v>
      </c>
      <c r="Q4713">
        <f>P4713*DC_2017!$G$11</f>
        <v>0</v>
      </c>
      <c r="R4713">
        <f t="shared" si="588"/>
        <v>0</v>
      </c>
      <c r="S4713">
        <f t="shared" si="589"/>
        <v>0</v>
      </c>
      <c r="T4713">
        <f t="shared" si="590"/>
        <v>0</v>
      </c>
      <c r="U4713">
        <f t="shared" si="591"/>
        <v>0</v>
      </c>
    </row>
    <row r="4714" spans="1:21">
      <c r="A4714">
        <v>7</v>
      </c>
      <c r="B4714">
        <v>16</v>
      </c>
      <c r="C4714">
        <v>8</v>
      </c>
      <c r="D4714">
        <f>'[3]2017'!P4714</f>
        <v>0</v>
      </c>
      <c r="E4714">
        <f>'[3]2017'!Q4714</f>
        <v>0</v>
      </c>
      <c r="F4714">
        <f t="shared" si="584"/>
        <v>0</v>
      </c>
      <c r="G4714">
        <f t="shared" si="585"/>
        <v>0</v>
      </c>
      <c r="H4714" s="3">
        <f>DC_2017!K4714</f>
        <v>4.8450924622579468</v>
      </c>
      <c r="I4714" s="48">
        <f>IF(F4714=0,0,IF(H4714&gt;DC_2017!$G$11,0,F4714/((DC_2017!$G$11-H4714)*9.92/20.72)))</f>
        <v>0</v>
      </c>
      <c r="J4714" s="48">
        <f>IF(OR(I4714&lt;Summary!$F$4, I4714=Summary!$F$4), I4714, Summary!$F$4)</f>
        <v>0</v>
      </c>
      <c r="K4714" s="3">
        <f>[2]Intensity!B4717</f>
        <v>510.56941109181867</v>
      </c>
      <c r="L4714">
        <f>J4714*(DC_2017!$G$11-H4714)*9.92/20.72</f>
        <v>0</v>
      </c>
      <c r="M4714">
        <f t="shared" si="586"/>
        <v>0</v>
      </c>
      <c r="N4714">
        <f t="shared" si="587"/>
        <v>0</v>
      </c>
      <c r="O4714" s="48">
        <f>IF(M4714=0,0, M4714/(DC_2017!$G$11))</f>
        <v>0</v>
      </c>
      <c r="P4714" s="48">
        <f>IF(OR(O4714&lt;Summary!$G$4, O4714 = Summary!$G$4), O4714, Summary!$G$4)</f>
        <v>0</v>
      </c>
      <c r="Q4714">
        <f>P4714*DC_2017!$G$11</f>
        <v>0</v>
      </c>
      <c r="R4714">
        <f t="shared" si="588"/>
        <v>0</v>
      </c>
      <c r="S4714">
        <f t="shared" si="589"/>
        <v>0</v>
      </c>
      <c r="T4714">
        <f t="shared" si="590"/>
        <v>0</v>
      </c>
      <c r="U4714">
        <f t="shared" si="591"/>
        <v>0</v>
      </c>
    </row>
    <row r="4715" spans="1:21">
      <c r="A4715">
        <v>7</v>
      </c>
      <c r="B4715">
        <v>16</v>
      </c>
      <c r="C4715">
        <v>9</v>
      </c>
      <c r="D4715">
        <f>'[3]2017'!P4715</f>
        <v>0</v>
      </c>
      <c r="E4715">
        <f>'[3]2017'!Q4715</f>
        <v>2.8219760755934362</v>
      </c>
      <c r="F4715">
        <f t="shared" si="584"/>
        <v>2.8219760755934362</v>
      </c>
      <c r="G4715">
        <f t="shared" si="585"/>
        <v>48</v>
      </c>
      <c r="H4715" s="3">
        <f>DC_2017!K4715</f>
        <v>6.3788767275806357</v>
      </c>
      <c r="I4715" s="48">
        <f>IF(F4715=0,0,IF(H4715&gt;DC_2017!$G$11,0,F4715/((DC_2017!$G$11-H4715)*9.92/20.72)))</f>
        <v>1.8354444374601189</v>
      </c>
      <c r="J4715" s="48">
        <f>IF(OR(I4715&lt;Summary!$F$4, I4715=Summary!$F$4), I4715, Summary!$F$4)</f>
        <v>1.8354444374601189</v>
      </c>
      <c r="K4715" s="3">
        <f>[2]Intensity!B4718</f>
        <v>531.99347393479718</v>
      </c>
      <c r="L4715">
        <f>J4715*(DC_2017!$G$11-H4715)*9.92/20.72</f>
        <v>2.8219760755934358</v>
      </c>
      <c r="M4715">
        <f t="shared" si="586"/>
        <v>0</v>
      </c>
      <c r="N4715">
        <f t="shared" si="587"/>
        <v>1365.8180041873527</v>
      </c>
      <c r="O4715" s="48">
        <f>IF(M4715=0,0, M4715/(DC_2017!$G$11))</f>
        <v>0</v>
      </c>
      <c r="P4715" s="48">
        <f>IF(OR(O4715&lt;Summary!$G$4, O4715 = Summary!$G$4), O4715, Summary!$G$4)</f>
        <v>0</v>
      </c>
      <c r="Q4715">
        <f>P4715*DC_2017!$G$11</f>
        <v>0</v>
      </c>
      <c r="R4715">
        <f t="shared" si="588"/>
        <v>2.8219760755934358</v>
      </c>
      <c r="S4715">
        <f t="shared" si="589"/>
        <v>0</v>
      </c>
      <c r="T4715">
        <f t="shared" si="590"/>
        <v>0</v>
      </c>
      <c r="U4715">
        <f t="shared" si="591"/>
        <v>1365.8180041873527</v>
      </c>
    </row>
    <row r="4716" spans="1:21">
      <c r="A4716">
        <v>7</v>
      </c>
      <c r="B4716">
        <v>16</v>
      </c>
      <c r="C4716">
        <v>10</v>
      </c>
      <c r="D4716">
        <f>'[3]2017'!P4716</f>
        <v>0</v>
      </c>
      <c r="E4716">
        <f>'[3]2017'!Q4716</f>
        <v>1.378441909829436</v>
      </c>
      <c r="F4716">
        <f t="shared" si="584"/>
        <v>1.378441909829436</v>
      </c>
      <c r="G4716">
        <f t="shared" si="585"/>
        <v>48</v>
      </c>
      <c r="H4716" s="3">
        <f>DC_2017!K4716</f>
        <v>8.4804153861424858</v>
      </c>
      <c r="I4716" s="48">
        <f>IF(F4716=0,0,IF(H4716&gt;DC_2017!$G$11,0,F4716/((DC_2017!$G$11-H4716)*9.92/20.72)))</f>
        <v>2.5942396225444941</v>
      </c>
      <c r="J4716" s="48">
        <f>IF(OR(I4716&lt;Summary!$F$4, I4716=Summary!$F$4), I4716, Summary!$F$4)</f>
        <v>2.5942396225444941</v>
      </c>
      <c r="K4716" s="3">
        <f>[2]Intensity!B4719</f>
        <v>550.76609452210278</v>
      </c>
      <c r="L4716">
        <f>J4716*(DC_2017!$G$11-H4716)*9.92/20.72</f>
        <v>1.378441909829436</v>
      </c>
      <c r="M4716">
        <f t="shared" si="586"/>
        <v>0</v>
      </c>
      <c r="N4716">
        <f t="shared" si="587"/>
        <v>693.03385553053408</v>
      </c>
      <c r="O4716" s="48">
        <f>IF(M4716=0,0, M4716/(DC_2017!$G$11))</f>
        <v>0</v>
      </c>
      <c r="P4716" s="48">
        <f>IF(OR(O4716&lt;Summary!$G$4, O4716 = Summary!$G$4), O4716, Summary!$G$4)</f>
        <v>0</v>
      </c>
      <c r="Q4716">
        <f>P4716*DC_2017!$G$11</f>
        <v>0</v>
      </c>
      <c r="R4716">
        <f t="shared" si="588"/>
        <v>1.378441909829436</v>
      </c>
      <c r="S4716">
        <f t="shared" si="589"/>
        <v>0</v>
      </c>
      <c r="T4716">
        <f t="shared" si="590"/>
        <v>0</v>
      </c>
      <c r="U4716">
        <f t="shared" si="591"/>
        <v>693.03385553053408</v>
      </c>
    </row>
    <row r="4717" spans="1:21">
      <c r="A4717">
        <v>7</v>
      </c>
      <c r="B4717">
        <v>16</v>
      </c>
      <c r="C4717">
        <v>11</v>
      </c>
      <c r="D4717">
        <f>'[3]2017'!P4717</f>
        <v>0</v>
      </c>
      <c r="E4717">
        <f>'[3]2017'!Q4717</f>
        <v>1.4507690791368786</v>
      </c>
      <c r="F4717">
        <f t="shared" si="584"/>
        <v>1.4507690791368786</v>
      </c>
      <c r="G4717">
        <f t="shared" si="585"/>
        <v>48</v>
      </c>
      <c r="H4717" s="3">
        <f>DC_2017!K4717</f>
        <v>9.4549191920937652</v>
      </c>
      <c r="I4717" s="48">
        <f>IF(F4717=0,0,IF(H4717&gt;DC_2017!$G$11,0,F4717/((DC_2017!$G$11-H4717)*9.92/20.72)))</f>
        <v>22.392083561676916</v>
      </c>
      <c r="J4717" s="48">
        <f>IF(OR(I4717&lt;Summary!$F$4, I4717=Summary!$F$4), I4717, Summary!$F$4)</f>
        <v>22.392083561676916</v>
      </c>
      <c r="K4717" s="3">
        <f>[2]Intensity!B4720</f>
        <v>560.07680829841695</v>
      </c>
      <c r="L4717">
        <f>J4717*(DC_2017!$G$11-H4717)*9.92/20.72</f>
        <v>1.4507690791368784</v>
      </c>
      <c r="M4717">
        <f t="shared" si="586"/>
        <v>0</v>
      </c>
      <c r="N4717">
        <f t="shared" si="587"/>
        <v>742.90519962244616</v>
      </c>
      <c r="O4717" s="48">
        <f>IF(M4717=0,0, M4717/(DC_2017!$G$11))</f>
        <v>0</v>
      </c>
      <c r="P4717" s="48">
        <f>IF(OR(O4717&lt;Summary!$G$4, O4717 = Summary!$G$4), O4717, Summary!$G$4)</f>
        <v>0</v>
      </c>
      <c r="Q4717">
        <f>P4717*DC_2017!$G$11</f>
        <v>0</v>
      </c>
      <c r="R4717">
        <f t="shared" si="588"/>
        <v>1.4507690791368784</v>
      </c>
      <c r="S4717">
        <f t="shared" si="589"/>
        <v>0</v>
      </c>
      <c r="T4717">
        <f t="shared" si="590"/>
        <v>0</v>
      </c>
      <c r="U4717">
        <f t="shared" si="591"/>
        <v>742.90519962244616</v>
      </c>
    </row>
    <row r="4718" spans="1:21">
      <c r="A4718">
        <v>7</v>
      </c>
      <c r="B4718">
        <v>16</v>
      </c>
      <c r="C4718">
        <v>12</v>
      </c>
      <c r="D4718">
        <f>'[3]2017'!P4718</f>
        <v>0</v>
      </c>
      <c r="E4718">
        <f>'[3]2017'!Q4718</f>
        <v>0.7338329006079416</v>
      </c>
      <c r="F4718">
        <f t="shared" si="584"/>
        <v>0.7338329006079416</v>
      </c>
      <c r="G4718">
        <f t="shared" si="585"/>
        <v>48</v>
      </c>
      <c r="H4718" s="3">
        <f>DC_2017!K4718</f>
        <v>9.8362467805744718</v>
      </c>
      <c r="I4718" s="48">
        <f>IF(F4718=0,0,IF(H4718&gt;DC_2017!$G$11,0,F4718/((DC_2017!$G$11-H4718)*9.92/20.72)))</f>
        <v>0</v>
      </c>
      <c r="J4718" s="48">
        <f>IF(OR(I4718&lt;Summary!$F$4, I4718=Summary!$F$4), I4718, Summary!$F$4)</f>
        <v>0</v>
      </c>
      <c r="K4718" s="3">
        <f>[2]Intensity!B4721</f>
        <v>563.31326363620542</v>
      </c>
      <c r="L4718">
        <f>J4718*(DC_2017!$G$11-H4718)*9.92/20.72</f>
        <v>0</v>
      </c>
      <c r="M4718">
        <f t="shared" si="586"/>
        <v>0.7338329006079416</v>
      </c>
      <c r="N4718">
        <f t="shared" si="587"/>
        <v>0</v>
      </c>
      <c r="O4718" s="48">
        <f>IF(M4718=0,0, M4718/(DC_2017!$G$11))</f>
        <v>7.6518678215530669E-2</v>
      </c>
      <c r="P4718" s="48">
        <f>IF(OR(O4718&lt;Summary!$G$4, O4718 = Summary!$G$4), O4718, Summary!$G$4)</f>
        <v>0</v>
      </c>
      <c r="Q4718">
        <f>P4718*DC_2017!$G$11</f>
        <v>0</v>
      </c>
      <c r="R4718">
        <f t="shared" si="588"/>
        <v>0</v>
      </c>
      <c r="S4718">
        <f t="shared" si="589"/>
        <v>0.7338329006079416</v>
      </c>
      <c r="T4718">
        <f t="shared" si="590"/>
        <v>0</v>
      </c>
      <c r="U4718">
        <f t="shared" si="591"/>
        <v>0</v>
      </c>
    </row>
    <row r="4719" spans="1:21">
      <c r="A4719">
        <v>7</v>
      </c>
      <c r="B4719">
        <v>16</v>
      </c>
      <c r="C4719">
        <v>13</v>
      </c>
      <c r="D4719">
        <f>'[3]2017'!P4719</f>
        <v>0</v>
      </c>
      <c r="E4719">
        <f>'[3]2017'!Q4719</f>
        <v>1.153325113293586</v>
      </c>
      <c r="F4719">
        <f t="shared" si="584"/>
        <v>1.153325113293586</v>
      </c>
      <c r="G4719">
        <f t="shared" si="585"/>
        <v>48</v>
      </c>
      <c r="H4719" s="3">
        <f>DC_2017!K4719</f>
        <v>9.6159241726565003</v>
      </c>
      <c r="I4719" s="48">
        <f>IF(F4719=0,0,IF(H4719&gt;DC_2017!$G$11,0,F4719/((DC_2017!$G$11-H4719)*9.92/20.72)))</f>
        <v>0</v>
      </c>
      <c r="J4719" s="48">
        <f>IF(OR(I4719&lt;Summary!$F$4, I4719=Summary!$F$4), I4719, Summary!$F$4)</f>
        <v>0</v>
      </c>
      <c r="K4719" s="3">
        <f>[2]Intensity!B4722</f>
        <v>556.3764408364575</v>
      </c>
      <c r="L4719">
        <f>J4719*(DC_2017!$G$11-H4719)*9.92/20.72</f>
        <v>0</v>
      </c>
      <c r="M4719">
        <f t="shared" si="586"/>
        <v>1.153325113293586</v>
      </c>
      <c r="N4719">
        <f t="shared" si="587"/>
        <v>0</v>
      </c>
      <c r="O4719" s="48">
        <f>IF(M4719=0,0, M4719/(DC_2017!$G$11))</f>
        <v>0.12026022974561533</v>
      </c>
      <c r="P4719" s="48">
        <f>IF(OR(O4719&lt;Summary!$G$4, O4719 = Summary!$G$4), O4719, Summary!$G$4)</f>
        <v>0</v>
      </c>
      <c r="Q4719">
        <f>P4719*DC_2017!$G$11</f>
        <v>0</v>
      </c>
      <c r="R4719">
        <f t="shared" si="588"/>
        <v>0</v>
      </c>
      <c r="S4719">
        <f t="shared" si="589"/>
        <v>1.153325113293586</v>
      </c>
      <c r="T4719">
        <f t="shared" si="590"/>
        <v>0</v>
      </c>
      <c r="U4719">
        <f t="shared" si="591"/>
        <v>0</v>
      </c>
    </row>
    <row r="4720" spans="1:21">
      <c r="A4720">
        <v>7</v>
      </c>
      <c r="B4720">
        <v>16</v>
      </c>
      <c r="C4720">
        <v>14</v>
      </c>
      <c r="D4720">
        <f>'[3]2017'!P4720</f>
        <v>0</v>
      </c>
      <c r="E4720">
        <f>'[3]2017'!Q4720</f>
        <v>0.36037651695483802</v>
      </c>
      <c r="F4720">
        <f t="shared" si="584"/>
        <v>0.36037651695483802</v>
      </c>
      <c r="G4720">
        <f t="shared" si="585"/>
        <v>48</v>
      </c>
      <c r="H4720" s="3">
        <f>DC_2017!K4720</f>
        <v>9.5227107646605553</v>
      </c>
      <c r="I4720" s="48">
        <f>IF(F4720=0,0,IF(H4720&gt;DC_2017!$G$11,0,F4720/((DC_2017!$G$11-H4720)*9.92/20.72)))</f>
        <v>11.145719289723646</v>
      </c>
      <c r="J4720" s="48">
        <f>IF(OR(I4720&lt;Summary!$F$4, I4720=Summary!$F$4), I4720, Summary!$F$4)</f>
        <v>11.145719289723646</v>
      </c>
      <c r="K4720" s="3">
        <f>[2]Intensity!B4723</f>
        <v>551.6290569725287</v>
      </c>
      <c r="L4720">
        <f>J4720*(DC_2017!$G$11-H4720)*9.92/20.72</f>
        <v>0.36037651695483797</v>
      </c>
      <c r="M4720">
        <f t="shared" si="586"/>
        <v>0</v>
      </c>
      <c r="N4720">
        <f t="shared" si="587"/>
        <v>181.49608538900955</v>
      </c>
      <c r="O4720" s="48">
        <f>IF(M4720=0,0, M4720/(DC_2017!$G$11))</f>
        <v>0</v>
      </c>
      <c r="P4720" s="48">
        <f>IF(OR(O4720&lt;Summary!$G$4, O4720 = Summary!$G$4), O4720, Summary!$G$4)</f>
        <v>0</v>
      </c>
      <c r="Q4720">
        <f>P4720*DC_2017!$G$11</f>
        <v>0</v>
      </c>
      <c r="R4720">
        <f t="shared" si="588"/>
        <v>0.36037651695483797</v>
      </c>
      <c r="S4720">
        <f t="shared" si="589"/>
        <v>0</v>
      </c>
      <c r="T4720">
        <f t="shared" si="590"/>
        <v>0</v>
      </c>
      <c r="U4720">
        <f t="shared" si="591"/>
        <v>181.49608538900955</v>
      </c>
    </row>
    <row r="4721" spans="1:21">
      <c r="A4721">
        <v>7</v>
      </c>
      <c r="B4721">
        <v>16</v>
      </c>
      <c r="C4721">
        <v>15</v>
      </c>
      <c r="D4721">
        <f>'[3]2017'!P4721</f>
        <v>0</v>
      </c>
      <c r="E4721">
        <f>'[3]2017'!Q4721</f>
        <v>0.72006113684932227</v>
      </c>
      <c r="F4721">
        <f t="shared" si="584"/>
        <v>0.72006113684932227</v>
      </c>
      <c r="G4721">
        <f t="shared" si="585"/>
        <v>48</v>
      </c>
      <c r="H4721" s="3">
        <f>DC_2017!K4721</f>
        <v>10.717537178519368</v>
      </c>
      <c r="I4721" s="48">
        <f>IF(F4721=0,0,IF(H4721&gt;DC_2017!$G$11,0,F4721/((DC_2017!$G$11-H4721)*9.92/20.72)))</f>
        <v>0</v>
      </c>
      <c r="J4721" s="48">
        <f>IF(OR(I4721&lt;Summary!$F$4, I4721=Summary!$F$4), I4721, Summary!$F$4)</f>
        <v>0</v>
      </c>
      <c r="K4721" s="3">
        <f>[2]Intensity!B4724</f>
        <v>547.69352340277908</v>
      </c>
      <c r="L4721">
        <f>J4721*(DC_2017!$G$11-H4721)*9.92/20.72</f>
        <v>0</v>
      </c>
      <c r="M4721">
        <f t="shared" si="586"/>
        <v>0.72006113684932227</v>
      </c>
      <c r="N4721">
        <f t="shared" si="587"/>
        <v>0</v>
      </c>
      <c r="O4721" s="48">
        <f>IF(M4721=0,0, M4721/(DC_2017!$G$11))</f>
        <v>7.5082660344659671E-2</v>
      </c>
      <c r="P4721" s="48">
        <f>IF(OR(O4721&lt;Summary!$G$4, O4721 = Summary!$G$4), O4721, Summary!$G$4)</f>
        <v>0</v>
      </c>
      <c r="Q4721">
        <f>P4721*DC_2017!$G$11</f>
        <v>0</v>
      </c>
      <c r="R4721">
        <f t="shared" si="588"/>
        <v>0</v>
      </c>
      <c r="S4721">
        <f t="shared" si="589"/>
        <v>0.72006113684932227</v>
      </c>
      <c r="T4721">
        <f t="shared" si="590"/>
        <v>0</v>
      </c>
      <c r="U4721">
        <f t="shared" si="591"/>
        <v>0</v>
      </c>
    </row>
    <row r="4722" spans="1:21">
      <c r="A4722">
        <v>7</v>
      </c>
      <c r="B4722">
        <v>16</v>
      </c>
      <c r="C4722">
        <v>16</v>
      </c>
      <c r="D4722">
        <f>'[3]2017'!P4722</f>
        <v>0</v>
      </c>
      <c r="E4722">
        <f>'[3]2017'!Q4722</f>
        <v>5.8333333333333579E-3</v>
      </c>
      <c r="F4722">
        <f t="shared" si="584"/>
        <v>5.8333333333333579E-3</v>
      </c>
      <c r="G4722">
        <f t="shared" si="585"/>
        <v>48</v>
      </c>
      <c r="H4722" s="3">
        <f>DC_2017!K4722</f>
        <v>12.056420682658189</v>
      </c>
      <c r="I4722" s="48">
        <f>IF(F4722=0,0,IF(H4722&gt;DC_2017!$G$11,0,F4722/((DC_2017!$G$11-H4722)*9.92/20.72)))</f>
        <v>0</v>
      </c>
      <c r="J4722" s="48">
        <f>IF(OR(I4722&lt;Summary!$F$4, I4722=Summary!$F$4), I4722, Summary!$F$4)</f>
        <v>0</v>
      </c>
      <c r="K4722" s="3">
        <f>[2]Intensity!B4725</f>
        <v>547.39313989609968</v>
      </c>
      <c r="L4722">
        <f>J4722*(DC_2017!$G$11-H4722)*9.92/20.72</f>
        <v>0</v>
      </c>
      <c r="M4722">
        <f t="shared" si="586"/>
        <v>5.8333333333333579E-3</v>
      </c>
      <c r="N4722">
        <f t="shared" si="587"/>
        <v>0</v>
      </c>
      <c r="O4722" s="48">
        <f>IF(M4722=0,0, M4722/(DC_2017!$G$11))</f>
        <v>6.0825694226502983E-4</v>
      </c>
      <c r="P4722" s="48">
        <f>IF(OR(O4722&lt;Summary!$G$4, O4722 = Summary!$G$4), O4722, Summary!$G$4)</f>
        <v>0</v>
      </c>
      <c r="Q4722">
        <f>P4722*DC_2017!$G$11</f>
        <v>0</v>
      </c>
      <c r="R4722">
        <f t="shared" si="588"/>
        <v>0</v>
      </c>
      <c r="S4722">
        <f t="shared" si="589"/>
        <v>5.8333333333333579E-3</v>
      </c>
      <c r="T4722">
        <f t="shared" si="590"/>
        <v>0</v>
      </c>
      <c r="U4722">
        <f t="shared" si="591"/>
        <v>0</v>
      </c>
    </row>
    <row r="4723" spans="1:21">
      <c r="A4723">
        <v>7</v>
      </c>
      <c r="B4723">
        <v>16</v>
      </c>
      <c r="C4723">
        <v>17</v>
      </c>
      <c r="D4723">
        <f>'[3]2017'!P4723</f>
        <v>0</v>
      </c>
      <c r="E4723">
        <f>'[3]2017'!Q4723</f>
        <v>0.3565416666666667</v>
      </c>
      <c r="F4723">
        <f t="shared" si="584"/>
        <v>0.3565416666666667</v>
      </c>
      <c r="G4723">
        <f t="shared" si="585"/>
        <v>48</v>
      </c>
      <c r="H4723" s="3">
        <f>DC_2017!K4723</f>
        <v>11.810676239256127</v>
      </c>
      <c r="I4723" s="48">
        <f>IF(F4723=0,0,IF(H4723&gt;DC_2017!$G$11,0,F4723/((DC_2017!$G$11-H4723)*9.92/20.72)))</f>
        <v>0</v>
      </c>
      <c r="J4723" s="48">
        <f>IF(OR(I4723&lt;Summary!$F$4, I4723=Summary!$F$4), I4723, Summary!$F$4)</f>
        <v>0</v>
      </c>
      <c r="K4723" s="3">
        <f>[2]Intensity!B4726</f>
        <v>557.72711254335184</v>
      </c>
      <c r="L4723">
        <f>J4723*(DC_2017!$G$11-H4723)*9.92/20.72</f>
        <v>0</v>
      </c>
      <c r="M4723">
        <f t="shared" si="586"/>
        <v>0.3565416666666667</v>
      </c>
      <c r="N4723">
        <f t="shared" si="587"/>
        <v>0</v>
      </c>
      <c r="O4723" s="48">
        <f>IF(M4723=0,0, M4723/(DC_2017!$G$11))</f>
        <v>3.7177533249727418E-2</v>
      </c>
      <c r="P4723" s="48">
        <f>IF(OR(O4723&lt;Summary!$G$4, O4723 = Summary!$G$4), O4723, Summary!$G$4)</f>
        <v>0</v>
      </c>
      <c r="Q4723">
        <f>P4723*DC_2017!$G$11</f>
        <v>0</v>
      </c>
      <c r="R4723">
        <f t="shared" si="588"/>
        <v>0</v>
      </c>
      <c r="S4723">
        <f t="shared" si="589"/>
        <v>0.3565416666666667</v>
      </c>
      <c r="T4723">
        <f t="shared" si="590"/>
        <v>0</v>
      </c>
      <c r="U4723">
        <f t="shared" si="591"/>
        <v>0</v>
      </c>
    </row>
    <row r="4724" spans="1:21">
      <c r="A4724">
        <v>7</v>
      </c>
      <c r="B4724">
        <v>16</v>
      </c>
      <c r="C4724">
        <v>18</v>
      </c>
      <c r="D4724">
        <f>'[3]2017'!P4724</f>
        <v>0</v>
      </c>
      <c r="E4724">
        <f>'[3]2017'!Q4724</f>
        <v>0.87516666666666587</v>
      </c>
      <c r="F4724">
        <f t="shared" si="584"/>
        <v>0.87516666666666587</v>
      </c>
      <c r="G4724">
        <f t="shared" si="585"/>
        <v>48</v>
      </c>
      <c r="H4724" s="3">
        <f>DC_2017!K4724</f>
        <v>12.344534851867662</v>
      </c>
      <c r="I4724" s="48">
        <f>IF(F4724=0,0,IF(H4724&gt;DC_2017!$G$11,0,F4724/((DC_2017!$G$11-H4724)*9.92/20.72)))</f>
        <v>0</v>
      </c>
      <c r="J4724" s="48">
        <f>IF(OR(I4724&lt;Summary!$F$4, I4724=Summary!$F$4), I4724, Summary!$F$4)</f>
        <v>0</v>
      </c>
      <c r="K4724" s="3">
        <f>[2]Intensity!B4727</f>
        <v>556.72468481609917</v>
      </c>
      <c r="L4724">
        <f>J4724*(DC_2017!$G$11-H4724)*9.92/20.72</f>
        <v>0</v>
      </c>
      <c r="M4724">
        <f t="shared" si="586"/>
        <v>0.87516666666666587</v>
      </c>
      <c r="N4724">
        <f t="shared" si="587"/>
        <v>0</v>
      </c>
      <c r="O4724" s="48">
        <f>IF(M4724=0,0, M4724/(DC_2017!$G$11))</f>
        <v>9.1255920109533012E-2</v>
      </c>
      <c r="P4724" s="48">
        <f>IF(OR(O4724&lt;Summary!$G$4, O4724 = Summary!$G$4), O4724, Summary!$G$4)</f>
        <v>0</v>
      </c>
      <c r="Q4724">
        <f>P4724*DC_2017!$G$11</f>
        <v>0</v>
      </c>
      <c r="R4724">
        <f t="shared" si="588"/>
        <v>0</v>
      </c>
      <c r="S4724">
        <f t="shared" si="589"/>
        <v>0.87516666666666587</v>
      </c>
      <c r="T4724">
        <f t="shared" si="590"/>
        <v>0</v>
      </c>
      <c r="U4724">
        <f t="shared" si="591"/>
        <v>0</v>
      </c>
    </row>
    <row r="4725" spans="1:21">
      <c r="A4725">
        <v>7</v>
      </c>
      <c r="B4725">
        <v>16</v>
      </c>
      <c r="C4725">
        <v>19</v>
      </c>
      <c r="D4725">
        <f>'[3]2017'!P4725</f>
        <v>0</v>
      </c>
      <c r="E4725">
        <f>'[3]2017'!Q4725</f>
        <v>0</v>
      </c>
      <c r="F4725">
        <f t="shared" si="584"/>
        <v>0</v>
      </c>
      <c r="G4725">
        <f t="shared" si="585"/>
        <v>0</v>
      </c>
      <c r="H4725" s="3">
        <f>DC_2017!K4725</f>
        <v>12.276743279349141</v>
      </c>
      <c r="I4725" s="48">
        <f>IF(F4725=0,0,IF(H4725&gt;DC_2017!$G$11,0,F4725/((DC_2017!$G$11-H4725)*9.92/20.72)))</f>
        <v>0</v>
      </c>
      <c r="J4725" s="48">
        <f>IF(OR(I4725&lt;Summary!$F$4, I4725=Summary!$F$4), I4725, Summary!$F$4)</f>
        <v>0</v>
      </c>
      <c r="K4725" s="3">
        <f>[2]Intensity!B4728</f>
        <v>555.54881780540563</v>
      </c>
      <c r="L4725">
        <f>J4725*(DC_2017!$G$11-H4725)*9.92/20.72</f>
        <v>0</v>
      </c>
      <c r="M4725">
        <f t="shared" si="586"/>
        <v>0</v>
      </c>
      <c r="N4725">
        <f t="shared" si="587"/>
        <v>0</v>
      </c>
      <c r="O4725" s="48">
        <f>IF(M4725=0,0, M4725/(DC_2017!$G$11))</f>
        <v>0</v>
      </c>
      <c r="P4725" s="48">
        <f>IF(OR(O4725&lt;Summary!$G$4, O4725 = Summary!$G$4), O4725, Summary!$G$4)</f>
        <v>0</v>
      </c>
      <c r="Q4725">
        <f>P4725*DC_2017!$G$11</f>
        <v>0</v>
      </c>
      <c r="R4725">
        <f t="shared" si="588"/>
        <v>0</v>
      </c>
      <c r="S4725">
        <f t="shared" si="589"/>
        <v>0</v>
      </c>
      <c r="T4725">
        <f t="shared" si="590"/>
        <v>0</v>
      </c>
      <c r="U4725">
        <f t="shared" si="591"/>
        <v>0</v>
      </c>
    </row>
    <row r="4726" spans="1:21">
      <c r="A4726">
        <v>7</v>
      </c>
      <c r="B4726">
        <v>16</v>
      </c>
      <c r="C4726">
        <v>20</v>
      </c>
      <c r="D4726">
        <f>'[3]2017'!P4726</f>
        <v>0</v>
      </c>
      <c r="E4726">
        <f>'[3]2017'!Q4726</f>
        <v>0</v>
      </c>
      <c r="F4726">
        <f t="shared" si="584"/>
        <v>0</v>
      </c>
      <c r="G4726">
        <f t="shared" si="585"/>
        <v>0</v>
      </c>
      <c r="H4726" s="3">
        <f>DC_2017!K4726</f>
        <v>12.852971629011193</v>
      </c>
      <c r="I4726" s="48">
        <f>IF(F4726=0,0,IF(H4726&gt;DC_2017!$G$11,0,F4726/((DC_2017!$G$11-H4726)*9.92/20.72)))</f>
        <v>0</v>
      </c>
      <c r="J4726" s="48">
        <f>IF(OR(I4726&lt;Summary!$F$4, I4726=Summary!$F$4), I4726, Summary!$F$4)</f>
        <v>0</v>
      </c>
      <c r="K4726" s="3">
        <f>[2]Intensity!B4729</f>
        <v>536.44068310399143</v>
      </c>
      <c r="L4726">
        <f>J4726*(DC_2017!$G$11-H4726)*9.92/20.72</f>
        <v>0</v>
      </c>
      <c r="M4726">
        <f t="shared" si="586"/>
        <v>0</v>
      </c>
      <c r="N4726">
        <f t="shared" si="587"/>
        <v>0</v>
      </c>
      <c r="O4726" s="48">
        <f>IF(M4726=0,0, M4726/(DC_2017!$G$11))</f>
        <v>0</v>
      </c>
      <c r="P4726" s="48">
        <f>IF(OR(O4726&lt;Summary!$G$4, O4726 = Summary!$G$4), O4726, Summary!$G$4)</f>
        <v>0</v>
      </c>
      <c r="Q4726">
        <f>P4726*DC_2017!$G$11</f>
        <v>0</v>
      </c>
      <c r="R4726">
        <f t="shared" si="588"/>
        <v>0</v>
      </c>
      <c r="S4726">
        <f t="shared" si="589"/>
        <v>0</v>
      </c>
      <c r="T4726">
        <f t="shared" si="590"/>
        <v>0</v>
      </c>
      <c r="U4726">
        <f t="shared" si="591"/>
        <v>0</v>
      </c>
    </row>
    <row r="4727" spans="1:21">
      <c r="A4727">
        <v>7</v>
      </c>
      <c r="B4727">
        <v>16</v>
      </c>
      <c r="C4727">
        <v>21</v>
      </c>
      <c r="D4727">
        <f>'[3]2017'!P4727</f>
        <v>0</v>
      </c>
      <c r="E4727">
        <f>'[3]2017'!Q4727</f>
        <v>0</v>
      </c>
      <c r="F4727">
        <f t="shared" si="584"/>
        <v>0</v>
      </c>
      <c r="G4727">
        <f t="shared" si="585"/>
        <v>0</v>
      </c>
      <c r="H4727" s="3">
        <f>DC_2017!K4727</f>
        <v>8.8532690182047595</v>
      </c>
      <c r="I4727" s="48">
        <f>IF(F4727=0,0,IF(H4727&gt;DC_2017!$G$11,0,F4727/((DC_2017!$G$11-H4727)*9.92/20.72)))</f>
        <v>0</v>
      </c>
      <c r="J4727" s="48">
        <f>IF(OR(I4727&lt;Summary!$F$4, I4727=Summary!$F$4), I4727, Summary!$F$4)</f>
        <v>0</v>
      </c>
      <c r="K4727" s="3">
        <f>[2]Intensity!B4730</f>
        <v>506.28881888042741</v>
      </c>
      <c r="L4727">
        <f>J4727*(DC_2017!$G$11-H4727)*9.92/20.72</f>
        <v>0</v>
      </c>
      <c r="M4727">
        <f t="shared" si="586"/>
        <v>0</v>
      </c>
      <c r="N4727">
        <f t="shared" si="587"/>
        <v>0</v>
      </c>
      <c r="O4727" s="48">
        <f>IF(M4727=0,0, M4727/(DC_2017!$G$11))</f>
        <v>0</v>
      </c>
      <c r="P4727" s="48">
        <f>IF(OR(O4727&lt;Summary!$G$4, O4727 = Summary!$G$4), O4727, Summary!$G$4)</f>
        <v>0</v>
      </c>
      <c r="Q4727">
        <f>P4727*DC_2017!$G$11</f>
        <v>0</v>
      </c>
      <c r="R4727">
        <f t="shared" si="588"/>
        <v>0</v>
      </c>
      <c r="S4727">
        <f t="shared" si="589"/>
        <v>0</v>
      </c>
      <c r="T4727">
        <f t="shared" si="590"/>
        <v>0</v>
      </c>
      <c r="U4727">
        <f t="shared" si="591"/>
        <v>0</v>
      </c>
    </row>
    <row r="4728" spans="1:21">
      <c r="A4728">
        <v>7</v>
      </c>
      <c r="B4728">
        <v>16</v>
      </c>
      <c r="C4728">
        <v>22</v>
      </c>
      <c r="D4728">
        <f>'[3]2017'!P4728</f>
        <v>0</v>
      </c>
      <c r="E4728">
        <f>'[3]2017'!Q4728</f>
        <v>0</v>
      </c>
      <c r="F4728">
        <f t="shared" si="584"/>
        <v>0</v>
      </c>
      <c r="G4728">
        <f t="shared" si="585"/>
        <v>0</v>
      </c>
      <c r="H4728" s="3">
        <f>DC_2017!K4728</f>
        <v>5.0399932234405131</v>
      </c>
      <c r="I4728" s="48">
        <f>IF(F4728=0,0,IF(H4728&gt;DC_2017!$G$11,0,F4728/((DC_2017!$G$11-H4728)*9.92/20.72)))</f>
        <v>0</v>
      </c>
      <c r="J4728" s="48">
        <f>IF(OR(I4728&lt;Summary!$F$4, I4728=Summary!$F$4), I4728, Summary!$F$4)</f>
        <v>0</v>
      </c>
      <c r="K4728" s="3">
        <f>[2]Intensity!B4731</f>
        <v>493.19835234049759</v>
      </c>
      <c r="L4728">
        <f>J4728*(DC_2017!$G$11-H4728)*9.92/20.72</f>
        <v>0</v>
      </c>
      <c r="M4728">
        <f t="shared" si="586"/>
        <v>0</v>
      </c>
      <c r="N4728">
        <f t="shared" si="587"/>
        <v>0</v>
      </c>
      <c r="O4728" s="48">
        <f>IF(M4728=0,0, M4728/(DC_2017!$G$11))</f>
        <v>0</v>
      </c>
      <c r="P4728" s="48">
        <f>IF(OR(O4728&lt;Summary!$G$4, O4728 = Summary!$G$4), O4728, Summary!$G$4)</f>
        <v>0</v>
      </c>
      <c r="Q4728">
        <f>P4728*DC_2017!$G$11</f>
        <v>0</v>
      </c>
      <c r="R4728">
        <f t="shared" si="588"/>
        <v>0</v>
      </c>
      <c r="S4728">
        <f t="shared" si="589"/>
        <v>0</v>
      </c>
      <c r="T4728">
        <f t="shared" si="590"/>
        <v>0</v>
      </c>
      <c r="U4728">
        <f t="shared" si="591"/>
        <v>0</v>
      </c>
    </row>
    <row r="4729" spans="1:21">
      <c r="A4729">
        <v>7</v>
      </c>
      <c r="B4729">
        <v>16</v>
      </c>
      <c r="C4729">
        <v>23</v>
      </c>
      <c r="D4729">
        <f>'[3]2017'!P4729</f>
        <v>0</v>
      </c>
      <c r="E4729">
        <f>'[3]2017'!Q4729</f>
        <v>0</v>
      </c>
      <c r="F4729">
        <f t="shared" si="584"/>
        <v>0</v>
      </c>
      <c r="G4729">
        <f t="shared" si="585"/>
        <v>0</v>
      </c>
      <c r="H4729" s="3">
        <f>DC_2017!K4729</f>
        <v>3.350353957474193</v>
      </c>
      <c r="I4729" s="48">
        <f>IF(F4729=0,0,IF(H4729&gt;DC_2017!$G$11,0,F4729/((DC_2017!$G$11-H4729)*9.92/20.72)))</f>
        <v>0</v>
      </c>
      <c r="J4729" s="48">
        <f>IF(OR(I4729&lt;Summary!$F$4, I4729=Summary!$F$4), I4729, Summary!$F$4)</f>
        <v>0</v>
      </c>
      <c r="K4729" s="3">
        <f>[2]Intensity!B4732</f>
        <v>491.65175188168007</v>
      </c>
      <c r="L4729">
        <f>J4729*(DC_2017!$G$11-H4729)*9.92/20.72</f>
        <v>0</v>
      </c>
      <c r="M4729">
        <f t="shared" si="586"/>
        <v>0</v>
      </c>
      <c r="N4729">
        <f t="shared" si="587"/>
        <v>0</v>
      </c>
      <c r="O4729" s="48">
        <f>IF(M4729=0,0, M4729/(DC_2017!$G$11))</f>
        <v>0</v>
      </c>
      <c r="P4729" s="48">
        <f>IF(OR(O4729&lt;Summary!$G$4, O4729 = Summary!$G$4), O4729, Summary!$G$4)</f>
        <v>0</v>
      </c>
      <c r="Q4729">
        <f>P4729*DC_2017!$G$11</f>
        <v>0</v>
      </c>
      <c r="R4729">
        <f t="shared" si="588"/>
        <v>0</v>
      </c>
      <c r="S4729">
        <f t="shared" si="589"/>
        <v>0</v>
      </c>
      <c r="T4729">
        <f t="shared" si="590"/>
        <v>0</v>
      </c>
      <c r="U4729">
        <f t="shared" si="591"/>
        <v>0</v>
      </c>
    </row>
    <row r="4730" spans="1:21">
      <c r="A4730">
        <v>7</v>
      </c>
      <c r="B4730">
        <v>17</v>
      </c>
      <c r="C4730">
        <v>0</v>
      </c>
      <c r="D4730">
        <f>'[3]2017'!P4730</f>
        <v>0</v>
      </c>
      <c r="E4730">
        <f>'[3]2017'!Q4730</f>
        <v>0</v>
      </c>
      <c r="F4730">
        <f t="shared" si="584"/>
        <v>0</v>
      </c>
      <c r="G4730">
        <f t="shared" si="585"/>
        <v>0</v>
      </c>
      <c r="H4730" s="3">
        <f>DC_2017!K4730</f>
        <v>3.2519905808083203</v>
      </c>
      <c r="I4730" s="48">
        <f>IF(F4730=0,0,IF(H4730&gt;DC_2017!$G$11,0,F4730/((DC_2017!$G$11-H4730)*9.92/20.72)))</f>
        <v>0</v>
      </c>
      <c r="J4730" s="48">
        <f>IF(OR(I4730&lt;Summary!$F$4, I4730=Summary!$F$4), I4730, Summary!$F$4)</f>
        <v>0</v>
      </c>
      <c r="K4730" s="3">
        <f>[2]Intensity!B4733</f>
        <v>480.69516562790011</v>
      </c>
      <c r="L4730">
        <f>J4730*(DC_2017!$G$11-H4730)*9.92/20.72</f>
        <v>0</v>
      </c>
      <c r="M4730">
        <f t="shared" si="586"/>
        <v>0</v>
      </c>
      <c r="N4730">
        <f t="shared" si="587"/>
        <v>0</v>
      </c>
      <c r="O4730" s="48">
        <f>IF(M4730=0,0, M4730/(DC_2017!$G$11))</f>
        <v>0</v>
      </c>
      <c r="P4730" s="48">
        <f>IF(OR(O4730&lt;Summary!$G$4, O4730 = Summary!$G$4), O4730, Summary!$G$4)</f>
        <v>0</v>
      </c>
      <c r="Q4730">
        <f>P4730*DC_2017!$G$11</f>
        <v>0</v>
      </c>
      <c r="R4730">
        <f t="shared" si="588"/>
        <v>0</v>
      </c>
      <c r="S4730">
        <f t="shared" si="589"/>
        <v>0</v>
      </c>
      <c r="T4730">
        <f t="shared" si="590"/>
        <v>0</v>
      </c>
      <c r="U4730">
        <f t="shared" si="591"/>
        <v>0</v>
      </c>
    </row>
    <row r="4731" spans="1:21">
      <c r="A4731">
        <v>7</v>
      </c>
      <c r="B4731">
        <v>17</v>
      </c>
      <c r="C4731">
        <v>1</v>
      </c>
      <c r="D4731">
        <f>'[3]2017'!P4731</f>
        <v>0</v>
      </c>
      <c r="E4731">
        <f>'[3]2017'!Q4731</f>
        <v>0</v>
      </c>
      <c r="F4731">
        <f t="shared" si="584"/>
        <v>0</v>
      </c>
      <c r="G4731">
        <f t="shared" si="585"/>
        <v>0</v>
      </c>
      <c r="H4731" s="3">
        <f>DC_2017!K4731</f>
        <v>3.141829282474633</v>
      </c>
      <c r="I4731" s="48">
        <f>IF(F4731=0,0,IF(H4731&gt;DC_2017!$G$11,0,F4731/((DC_2017!$G$11-H4731)*9.92/20.72)))</f>
        <v>0</v>
      </c>
      <c r="J4731" s="48">
        <f>IF(OR(I4731&lt;Summary!$F$4, I4731=Summary!$F$4), I4731, Summary!$F$4)</f>
        <v>0</v>
      </c>
      <c r="K4731" s="3">
        <f>[2]Intensity!B4734</f>
        <v>473.39724154790781</v>
      </c>
      <c r="L4731">
        <f>J4731*(DC_2017!$G$11-H4731)*9.92/20.72</f>
        <v>0</v>
      </c>
      <c r="M4731">
        <f t="shared" si="586"/>
        <v>0</v>
      </c>
      <c r="N4731">
        <f t="shared" si="587"/>
        <v>0</v>
      </c>
      <c r="O4731" s="48">
        <f>IF(M4731=0,0, M4731/(DC_2017!$G$11))</f>
        <v>0</v>
      </c>
      <c r="P4731" s="48">
        <f>IF(OR(O4731&lt;Summary!$G$4, O4731 = Summary!$G$4), O4731, Summary!$G$4)</f>
        <v>0</v>
      </c>
      <c r="Q4731">
        <f>P4731*DC_2017!$G$11</f>
        <v>0</v>
      </c>
      <c r="R4731">
        <f t="shared" si="588"/>
        <v>0</v>
      </c>
      <c r="S4731">
        <f t="shared" si="589"/>
        <v>0</v>
      </c>
      <c r="T4731">
        <f t="shared" si="590"/>
        <v>0</v>
      </c>
      <c r="U4731">
        <f t="shared" si="591"/>
        <v>0</v>
      </c>
    </row>
    <row r="4732" spans="1:21">
      <c r="A4732">
        <v>7</v>
      </c>
      <c r="B4732">
        <v>17</v>
      </c>
      <c r="C4732">
        <v>2</v>
      </c>
      <c r="D4732">
        <f>'[3]2017'!P4732</f>
        <v>0</v>
      </c>
      <c r="E4732">
        <f>'[3]2017'!Q4732</f>
        <v>0</v>
      </c>
      <c r="F4732">
        <f t="shared" si="584"/>
        <v>0</v>
      </c>
      <c r="G4732">
        <f t="shared" si="585"/>
        <v>0</v>
      </c>
      <c r="H4732" s="3">
        <f>DC_2017!K4732</f>
        <v>3.0401419180354008</v>
      </c>
      <c r="I4732" s="48">
        <f>IF(F4732=0,0,IF(H4732&gt;DC_2017!$G$11,0,F4732/((DC_2017!$G$11-H4732)*9.92/20.72)))</f>
        <v>0</v>
      </c>
      <c r="J4732" s="48">
        <f>IF(OR(I4732&lt;Summary!$F$4, I4732=Summary!$F$4), I4732, Summary!$F$4)</f>
        <v>0</v>
      </c>
      <c r="K4732" s="3">
        <f>[2]Intensity!B4735</f>
        <v>479.05094529671607</v>
      </c>
      <c r="L4732">
        <f>J4732*(DC_2017!$G$11-H4732)*9.92/20.72</f>
        <v>0</v>
      </c>
      <c r="M4732">
        <f t="shared" si="586"/>
        <v>0</v>
      </c>
      <c r="N4732">
        <f t="shared" si="587"/>
        <v>0</v>
      </c>
      <c r="O4732" s="48">
        <f>IF(M4732=0,0, M4732/(DC_2017!$G$11))</f>
        <v>0</v>
      </c>
      <c r="P4732" s="48">
        <f>IF(OR(O4732&lt;Summary!$G$4, O4732 = Summary!$G$4), O4732, Summary!$G$4)</f>
        <v>0</v>
      </c>
      <c r="Q4732">
        <f>P4732*DC_2017!$G$11</f>
        <v>0</v>
      </c>
      <c r="R4732">
        <f t="shared" si="588"/>
        <v>0</v>
      </c>
      <c r="S4732">
        <f t="shared" si="589"/>
        <v>0</v>
      </c>
      <c r="T4732">
        <f t="shared" si="590"/>
        <v>0</v>
      </c>
      <c r="U4732">
        <f t="shared" si="591"/>
        <v>0</v>
      </c>
    </row>
    <row r="4733" spans="1:21">
      <c r="A4733">
        <v>7</v>
      </c>
      <c r="B4733">
        <v>17</v>
      </c>
      <c r="C4733">
        <v>3</v>
      </c>
      <c r="D4733">
        <f>'[3]2017'!P4733</f>
        <v>0</v>
      </c>
      <c r="E4733">
        <f>'[3]2017'!Q4733</f>
        <v>0</v>
      </c>
      <c r="F4733">
        <f t="shared" si="584"/>
        <v>0</v>
      </c>
      <c r="G4733">
        <f t="shared" si="585"/>
        <v>0</v>
      </c>
      <c r="H4733" s="3">
        <f>DC_2017!K4733</f>
        <v>3.1248813809027083</v>
      </c>
      <c r="I4733" s="48">
        <f>IF(F4733=0,0,IF(H4733&gt;DC_2017!$G$11,0,F4733/((DC_2017!$G$11-H4733)*9.92/20.72)))</f>
        <v>0</v>
      </c>
      <c r="J4733" s="48">
        <f>IF(OR(I4733&lt;Summary!$F$4, I4733=Summary!$F$4), I4733, Summary!$F$4)</f>
        <v>0</v>
      </c>
      <c r="K4733" s="3">
        <f>[2]Intensity!B4736</f>
        <v>492.01542256278321</v>
      </c>
      <c r="L4733">
        <f>J4733*(DC_2017!$G$11-H4733)*9.92/20.72</f>
        <v>0</v>
      </c>
      <c r="M4733">
        <f t="shared" si="586"/>
        <v>0</v>
      </c>
      <c r="N4733">
        <f t="shared" si="587"/>
        <v>0</v>
      </c>
      <c r="O4733" s="48">
        <f>IF(M4733=0,0, M4733/(DC_2017!$G$11))</f>
        <v>0</v>
      </c>
      <c r="P4733" s="48">
        <f>IF(OR(O4733&lt;Summary!$G$4, O4733 = Summary!$G$4), O4733, Summary!$G$4)</f>
        <v>0</v>
      </c>
      <c r="Q4733">
        <f>P4733*DC_2017!$G$11</f>
        <v>0</v>
      </c>
      <c r="R4733">
        <f t="shared" si="588"/>
        <v>0</v>
      </c>
      <c r="S4733">
        <f t="shared" si="589"/>
        <v>0</v>
      </c>
      <c r="T4733">
        <f t="shared" si="590"/>
        <v>0</v>
      </c>
      <c r="U4733">
        <f t="shared" si="591"/>
        <v>0</v>
      </c>
    </row>
    <row r="4734" spans="1:21">
      <c r="A4734">
        <v>7</v>
      </c>
      <c r="B4734">
        <v>17</v>
      </c>
      <c r="C4734">
        <v>4</v>
      </c>
      <c r="D4734">
        <f>'[3]2017'!P4734</f>
        <v>0</v>
      </c>
      <c r="E4734">
        <f>'[3]2017'!Q4734</f>
        <v>0</v>
      </c>
      <c r="F4734">
        <f t="shared" si="584"/>
        <v>0</v>
      </c>
      <c r="G4734">
        <f t="shared" si="585"/>
        <v>0</v>
      </c>
      <c r="H4734" s="3">
        <f>DC_2017!K4734</f>
        <v>3.3706258243093812</v>
      </c>
      <c r="I4734" s="48">
        <f>IF(F4734=0,0,IF(H4734&gt;DC_2017!$G$11,0,F4734/((DC_2017!$G$11-H4734)*9.92/20.72)))</f>
        <v>0</v>
      </c>
      <c r="J4734" s="48">
        <f>IF(OR(I4734&lt;Summary!$F$4, I4734=Summary!$F$4), I4734, Summary!$F$4)</f>
        <v>0</v>
      </c>
      <c r="K4734" s="3">
        <f>[2]Intensity!B4737</f>
        <v>503.98835410371726</v>
      </c>
      <c r="L4734">
        <f>J4734*(DC_2017!$G$11-H4734)*9.92/20.72</f>
        <v>0</v>
      </c>
      <c r="M4734">
        <f t="shared" si="586"/>
        <v>0</v>
      </c>
      <c r="N4734">
        <f t="shared" si="587"/>
        <v>0</v>
      </c>
      <c r="O4734" s="48">
        <f>IF(M4734=0,0, M4734/(DC_2017!$G$11))</f>
        <v>0</v>
      </c>
      <c r="P4734" s="48">
        <f>IF(OR(O4734&lt;Summary!$G$4, O4734 = Summary!$G$4), O4734, Summary!$G$4)</f>
        <v>0</v>
      </c>
      <c r="Q4734">
        <f>P4734*DC_2017!$G$11</f>
        <v>0</v>
      </c>
      <c r="R4734">
        <f t="shared" si="588"/>
        <v>0</v>
      </c>
      <c r="S4734">
        <f t="shared" si="589"/>
        <v>0</v>
      </c>
      <c r="T4734">
        <f t="shared" si="590"/>
        <v>0</v>
      </c>
      <c r="U4734">
        <f t="shared" si="591"/>
        <v>0</v>
      </c>
    </row>
    <row r="4735" spans="1:21">
      <c r="A4735">
        <v>7</v>
      </c>
      <c r="B4735">
        <v>17</v>
      </c>
      <c r="C4735">
        <v>5</v>
      </c>
      <c r="D4735">
        <f>'[3]2017'!P4735</f>
        <v>0</v>
      </c>
      <c r="E4735">
        <f>'[3]2017'!Q4735</f>
        <v>0</v>
      </c>
      <c r="F4735">
        <f t="shared" si="584"/>
        <v>0</v>
      </c>
      <c r="G4735">
        <f t="shared" si="585"/>
        <v>0</v>
      </c>
      <c r="H4735" s="3">
        <f>DC_2017!K4735</f>
        <v>3.6163702677160989</v>
      </c>
      <c r="I4735" s="48">
        <f>IF(F4735=0,0,IF(H4735&gt;DC_2017!$G$11,0,F4735/((DC_2017!$G$11-H4735)*9.92/20.72)))</f>
        <v>0</v>
      </c>
      <c r="J4735" s="48">
        <f>IF(OR(I4735&lt;Summary!$F$4, I4735=Summary!$F$4), I4735, Summary!$F$4)</f>
        <v>0</v>
      </c>
      <c r="K4735" s="3">
        <f>[2]Intensity!B4738</f>
        <v>526.26408998779414</v>
      </c>
      <c r="L4735">
        <f>J4735*(DC_2017!$G$11-H4735)*9.92/20.72</f>
        <v>0</v>
      </c>
      <c r="M4735">
        <f t="shared" si="586"/>
        <v>0</v>
      </c>
      <c r="N4735">
        <f t="shared" si="587"/>
        <v>0</v>
      </c>
      <c r="O4735" s="48">
        <f>IF(M4735=0,0, M4735/(DC_2017!$G$11))</f>
        <v>0</v>
      </c>
      <c r="P4735" s="48">
        <f>IF(OR(O4735&lt;Summary!$G$4, O4735 = Summary!$G$4), O4735, Summary!$G$4)</f>
        <v>0</v>
      </c>
      <c r="Q4735">
        <f>P4735*DC_2017!$G$11</f>
        <v>0</v>
      </c>
      <c r="R4735">
        <f t="shared" si="588"/>
        <v>0</v>
      </c>
      <c r="S4735">
        <f t="shared" si="589"/>
        <v>0</v>
      </c>
      <c r="T4735">
        <f t="shared" si="590"/>
        <v>0</v>
      </c>
      <c r="U4735">
        <f t="shared" si="591"/>
        <v>0</v>
      </c>
    </row>
    <row r="4736" spans="1:21">
      <c r="A4736">
        <v>7</v>
      </c>
      <c r="B4736">
        <v>17</v>
      </c>
      <c r="C4736">
        <v>6</v>
      </c>
      <c r="D4736">
        <f>'[3]2017'!P4736</f>
        <v>0</v>
      </c>
      <c r="E4736">
        <f>'[3]2017'!Q4736</f>
        <v>0</v>
      </c>
      <c r="F4736">
        <f t="shared" si="584"/>
        <v>0</v>
      </c>
      <c r="G4736">
        <f t="shared" si="585"/>
        <v>0</v>
      </c>
      <c r="H4736" s="3">
        <f>DC_2017!K4736</f>
        <v>4.4722388301947458</v>
      </c>
      <c r="I4736" s="48">
        <f>IF(F4736=0,0,IF(H4736&gt;DC_2017!$G$11,0,F4736/((DC_2017!$G$11-H4736)*9.92/20.72)))</f>
        <v>0</v>
      </c>
      <c r="J4736" s="48">
        <f>IF(OR(I4736&lt;Summary!$F$4, I4736=Summary!$F$4), I4736, Summary!$F$4)</f>
        <v>0</v>
      </c>
      <c r="K4736" s="3">
        <f>[2]Intensity!B4739</f>
        <v>545.77749558462972</v>
      </c>
      <c r="L4736">
        <f>J4736*(DC_2017!$G$11-H4736)*9.92/20.72</f>
        <v>0</v>
      </c>
      <c r="M4736">
        <f t="shared" si="586"/>
        <v>0</v>
      </c>
      <c r="N4736">
        <f t="shared" si="587"/>
        <v>0</v>
      </c>
      <c r="O4736" s="48">
        <f>IF(M4736=0,0, M4736/(DC_2017!$G$11))</f>
        <v>0</v>
      </c>
      <c r="P4736" s="48">
        <f>IF(OR(O4736&lt;Summary!$G$4, O4736 = Summary!$G$4), O4736, Summary!$G$4)</f>
        <v>0</v>
      </c>
      <c r="Q4736">
        <f>P4736*DC_2017!$G$11</f>
        <v>0</v>
      </c>
      <c r="R4736">
        <f t="shared" si="588"/>
        <v>0</v>
      </c>
      <c r="S4736">
        <f t="shared" si="589"/>
        <v>0</v>
      </c>
      <c r="T4736">
        <f t="shared" si="590"/>
        <v>0</v>
      </c>
      <c r="U4736">
        <f t="shared" si="591"/>
        <v>0</v>
      </c>
    </row>
    <row r="4737" spans="1:21">
      <c r="A4737">
        <v>7</v>
      </c>
      <c r="B4737">
        <v>17</v>
      </c>
      <c r="C4737">
        <v>7</v>
      </c>
      <c r="D4737">
        <f>'[3]2017'!P4737</f>
        <v>0</v>
      </c>
      <c r="E4737">
        <f>'[3]2017'!Q4737</f>
        <v>2.2500111262001677E-2</v>
      </c>
      <c r="F4737">
        <f t="shared" si="584"/>
        <v>2.2500111262001677E-2</v>
      </c>
      <c r="G4737">
        <f t="shared" si="585"/>
        <v>48</v>
      </c>
      <c r="H4737" s="3">
        <f>DC_2017!K4737</f>
        <v>4.8281445719349732</v>
      </c>
      <c r="I4737" s="48">
        <f>IF(F4737=0,0,IF(H4737&gt;DC_2017!$G$11,0,F4737/((DC_2017!$G$11-H4737)*9.92/20.72)))</f>
        <v>9.8687957232939001E-3</v>
      </c>
      <c r="J4737" s="48">
        <f>IF(OR(I4737&lt;Summary!$F$4, I4737=Summary!$F$4), I4737, Summary!$F$4)</f>
        <v>9.8687957232939001E-3</v>
      </c>
      <c r="K4737" s="3">
        <f>[2]Intensity!B4740</f>
        <v>563.30678125039583</v>
      </c>
      <c r="L4737">
        <f>J4737*(DC_2017!$G$11-H4737)*9.92/20.72</f>
        <v>2.2500111262001677E-2</v>
      </c>
      <c r="M4737">
        <f t="shared" si="586"/>
        <v>0</v>
      </c>
      <c r="N4737">
        <f t="shared" si="587"/>
        <v>11.594459912197866</v>
      </c>
      <c r="O4737" s="48">
        <f>IF(M4737=0,0, M4737/(DC_2017!$G$11))</f>
        <v>0</v>
      </c>
      <c r="P4737" s="48">
        <f>IF(OR(O4737&lt;Summary!$G$4, O4737 = Summary!$G$4), O4737, Summary!$G$4)</f>
        <v>0</v>
      </c>
      <c r="Q4737">
        <f>P4737*DC_2017!$G$11</f>
        <v>0</v>
      </c>
      <c r="R4737">
        <f t="shared" si="588"/>
        <v>2.2500111262001677E-2</v>
      </c>
      <c r="S4737">
        <f t="shared" si="589"/>
        <v>0</v>
      </c>
      <c r="T4737">
        <f t="shared" si="590"/>
        <v>0</v>
      </c>
      <c r="U4737">
        <f t="shared" si="591"/>
        <v>11.594459912197866</v>
      </c>
    </row>
    <row r="4738" spans="1:21">
      <c r="A4738">
        <v>7</v>
      </c>
      <c r="B4738">
        <v>17</v>
      </c>
      <c r="C4738">
        <v>8</v>
      </c>
      <c r="D4738">
        <f>'[3]2017'!P4738</f>
        <v>0</v>
      </c>
      <c r="E4738">
        <f>'[3]2017'!Q4738</f>
        <v>0</v>
      </c>
      <c r="F4738">
        <f t="shared" ref="F4738:F4801" si="592">D4738+E4738</f>
        <v>0</v>
      </c>
      <c r="G4738">
        <f t="shared" ref="G4738:G4801" si="593">IF(F4738=0, 0, 11*D4738/F4738+48*E4738/F4738)</f>
        <v>0</v>
      </c>
      <c r="H4738" s="3">
        <f>DC_2017!K4738</f>
        <v>5.4975863183556495</v>
      </c>
      <c r="I4738" s="48">
        <f>IF(F4738=0,0,IF(H4738&gt;DC_2017!$G$11,0,F4738/((DC_2017!$G$11-H4738)*9.92/20.72)))</f>
        <v>0</v>
      </c>
      <c r="J4738" s="48">
        <f>IF(OR(I4738&lt;Summary!$F$4, I4738=Summary!$F$4), I4738, Summary!$F$4)</f>
        <v>0</v>
      </c>
      <c r="K4738" s="3">
        <f>[2]Intensity!B4741</f>
        <v>570.06986452083368</v>
      </c>
      <c r="L4738">
        <f>J4738*(DC_2017!$G$11-H4738)*9.92/20.72</f>
        <v>0</v>
      </c>
      <c r="M4738">
        <f t="shared" si="586"/>
        <v>0</v>
      </c>
      <c r="N4738">
        <f t="shared" si="587"/>
        <v>0</v>
      </c>
      <c r="O4738" s="48">
        <f>IF(M4738=0,0, M4738/(DC_2017!$G$11))</f>
        <v>0</v>
      </c>
      <c r="P4738" s="48">
        <f>IF(OR(O4738&lt;Summary!$G$4, O4738 = Summary!$G$4), O4738, Summary!$G$4)</f>
        <v>0</v>
      </c>
      <c r="Q4738">
        <f>P4738*DC_2017!$G$11</f>
        <v>0</v>
      </c>
      <c r="R4738">
        <f t="shared" si="588"/>
        <v>0</v>
      </c>
      <c r="S4738">
        <f t="shared" si="589"/>
        <v>0</v>
      </c>
      <c r="T4738">
        <f t="shared" si="590"/>
        <v>0</v>
      </c>
      <c r="U4738">
        <f t="shared" si="591"/>
        <v>0</v>
      </c>
    </row>
    <row r="4739" spans="1:21">
      <c r="A4739">
        <v>7</v>
      </c>
      <c r="B4739">
        <v>17</v>
      </c>
      <c r="C4739">
        <v>9</v>
      </c>
      <c r="D4739">
        <f>'[3]2017'!P4739</f>
        <v>0</v>
      </c>
      <c r="E4739">
        <f>'[3]2017'!Q4739</f>
        <v>3.112146669224781</v>
      </c>
      <c r="F4739">
        <f t="shared" si="592"/>
        <v>3.112146669224781</v>
      </c>
      <c r="G4739">
        <f t="shared" si="593"/>
        <v>48</v>
      </c>
      <c r="H4739" s="3">
        <f>DC_2017!K4739</f>
        <v>6.4042985630526905</v>
      </c>
      <c r="I4739" s="48">
        <f>IF(F4739=0,0,IF(H4739&gt;DC_2017!$G$11,0,F4739/((DC_2017!$G$11-H4739)*9.92/20.72)))</f>
        <v>2.0403262292937674</v>
      </c>
      <c r="J4739" s="48">
        <f>IF(OR(I4739&lt;Summary!$F$4, I4739=Summary!$F$4), I4739, Summary!$F$4)</f>
        <v>2.0403262292937674</v>
      </c>
      <c r="K4739" s="3">
        <f>[2]Intensity!B4742</f>
        <v>566.31547631824446</v>
      </c>
      <c r="L4739">
        <f>J4739*(DC_2017!$G$11-H4739)*9.92/20.72</f>
        <v>3.1121466692247806</v>
      </c>
      <c r="M4739">
        <f t="shared" ref="M4739:M4802" si="594">F4739-L4739</f>
        <v>0</v>
      </c>
      <c r="N4739">
        <f t="shared" ref="N4739:N4802" si="595">(K4739-G4739)*L4739</f>
        <v>1613.0737832314801</v>
      </c>
      <c r="O4739" s="48">
        <f>IF(M4739=0,0, M4739/(DC_2017!$G$11))</f>
        <v>0</v>
      </c>
      <c r="P4739" s="48">
        <f>IF(OR(O4739&lt;Summary!$G$4, O4739 = Summary!$G$4), O4739, Summary!$G$4)</f>
        <v>0</v>
      </c>
      <c r="Q4739">
        <f>P4739*DC_2017!$G$11</f>
        <v>0</v>
      </c>
      <c r="R4739">
        <f t="shared" ref="R4739:R4802" si="596">L4739+Q4739</f>
        <v>3.1121466692247806</v>
      </c>
      <c r="S4739">
        <f t="shared" ref="S4739:S4802" si="597">F4739-R4739</f>
        <v>0</v>
      </c>
      <c r="T4739">
        <f t="shared" ref="T4739:T4802" si="598">(K4739-G4739)*Q4739</f>
        <v>0</v>
      </c>
      <c r="U4739">
        <f t="shared" ref="U4739:U4802" si="599">N4739+T4739</f>
        <v>1613.0737832314801</v>
      </c>
    </row>
    <row r="4740" spans="1:21">
      <c r="A4740">
        <v>7</v>
      </c>
      <c r="B4740">
        <v>17</v>
      </c>
      <c r="C4740">
        <v>10</v>
      </c>
      <c r="D4740">
        <f>'[3]2017'!P4740</f>
        <v>0</v>
      </c>
      <c r="E4740">
        <f>'[3]2017'!Q4740</f>
        <v>226.27274629326453</v>
      </c>
      <c r="F4740">
        <f t="shared" si="592"/>
        <v>226.27274629326453</v>
      </c>
      <c r="G4740">
        <f t="shared" si="593"/>
        <v>48</v>
      </c>
      <c r="H4740" s="3">
        <f>DC_2017!K4740</f>
        <v>8.5990506296457561</v>
      </c>
      <c r="I4740" s="48">
        <f>IF(F4740=0,0,IF(H4740&gt;DC_2017!$G$11,0,F4740/((DC_2017!$G$11-H4740)*9.92/20.72)))</f>
        <v>476.81656148657845</v>
      </c>
      <c r="J4740" s="48">
        <f>IF(OR(I4740&lt;Summary!$F$4, I4740=Summary!$F$4), I4740, Summary!$F$4)</f>
        <v>288</v>
      </c>
      <c r="K4740" s="3">
        <f>[2]Intensity!B4743</f>
        <v>556.91818263299353</v>
      </c>
      <c r="L4740">
        <f>J4740*(DC_2017!$G$11-H4740)*9.92/20.72</f>
        <v>136.67006600880097</v>
      </c>
      <c r="M4740">
        <f t="shared" si="594"/>
        <v>89.60268028446356</v>
      </c>
      <c r="N4740">
        <f t="shared" si="595"/>
        <v>69553.881613530262</v>
      </c>
      <c r="O4740" s="48">
        <f>IF(M4740=0,0, M4740/(DC_2017!$G$11))</f>
        <v>9.3431061134706255</v>
      </c>
      <c r="P4740" s="48">
        <f>IF(OR(O4740&lt;Summary!$G$4, O4740 = Summary!$G$4), O4740, Summary!$G$4)</f>
        <v>0</v>
      </c>
      <c r="Q4740">
        <f>P4740*DC_2017!$G$11</f>
        <v>0</v>
      </c>
      <c r="R4740">
        <f t="shared" si="596"/>
        <v>136.67006600880097</v>
      </c>
      <c r="S4740">
        <f t="shared" si="597"/>
        <v>89.60268028446356</v>
      </c>
      <c r="T4740">
        <f t="shared" si="598"/>
        <v>0</v>
      </c>
      <c r="U4740">
        <f t="shared" si="599"/>
        <v>69553.881613530262</v>
      </c>
    </row>
    <row r="4741" spans="1:21">
      <c r="A4741">
        <v>7</v>
      </c>
      <c r="B4741">
        <v>17</v>
      </c>
      <c r="C4741">
        <v>11</v>
      </c>
      <c r="D4741">
        <f>'[3]2017'!P4741</f>
        <v>0</v>
      </c>
      <c r="E4741">
        <f>'[3]2017'!Q4741</f>
        <v>366.94281850894589</v>
      </c>
      <c r="F4741">
        <f t="shared" si="592"/>
        <v>366.94281850894589</v>
      </c>
      <c r="G4741">
        <f t="shared" si="593"/>
        <v>48</v>
      </c>
      <c r="H4741" s="3">
        <f>DC_2017!K4741</f>
        <v>9.6413460194001317</v>
      </c>
      <c r="I4741" s="48">
        <f>IF(F4741=0,0,IF(H4741&gt;DC_2017!$G$11,0,F4741/((DC_2017!$G$11-H4741)*9.92/20.72)))</f>
        <v>0</v>
      </c>
      <c r="J4741" s="48">
        <f>IF(OR(I4741&lt;Summary!$F$4, I4741=Summary!$F$4), I4741, Summary!$F$4)</f>
        <v>0</v>
      </c>
      <c r="K4741" s="3">
        <f>[2]Intensity!B4744</f>
        <v>557.05122820341683</v>
      </c>
      <c r="L4741">
        <f>J4741*(DC_2017!$G$11-H4741)*9.92/20.72</f>
        <v>0</v>
      </c>
      <c r="M4741">
        <f t="shared" si="594"/>
        <v>366.94281850894589</v>
      </c>
      <c r="N4741">
        <f t="shared" si="595"/>
        <v>0</v>
      </c>
      <c r="O4741" s="48">
        <f>IF(M4741=0,0, M4741/(DC_2017!$G$11))</f>
        <v>38.262088589547822</v>
      </c>
      <c r="P4741" s="48">
        <f>IF(OR(O4741&lt;Summary!$G$4, O4741 = Summary!$G$4), O4741, Summary!$G$4)</f>
        <v>0</v>
      </c>
      <c r="Q4741">
        <f>P4741*DC_2017!$G$11</f>
        <v>0</v>
      </c>
      <c r="R4741">
        <f t="shared" si="596"/>
        <v>0</v>
      </c>
      <c r="S4741">
        <f t="shared" si="597"/>
        <v>366.94281850894589</v>
      </c>
      <c r="T4741">
        <f t="shared" si="598"/>
        <v>0</v>
      </c>
      <c r="U4741">
        <f t="shared" si="599"/>
        <v>0</v>
      </c>
    </row>
    <row r="4742" spans="1:21">
      <c r="A4742">
        <v>7</v>
      </c>
      <c r="B4742">
        <v>17</v>
      </c>
      <c r="C4742">
        <v>12</v>
      </c>
      <c r="D4742">
        <f>'[3]2017'!P4742</f>
        <v>0</v>
      </c>
      <c r="E4742">
        <f>'[3]2017'!Q4742</f>
        <v>258.27129862911522</v>
      </c>
      <c r="F4742">
        <f t="shared" si="592"/>
        <v>258.27129862911522</v>
      </c>
      <c r="G4742">
        <f t="shared" si="593"/>
        <v>48</v>
      </c>
      <c r="H4742" s="3">
        <f>DC_2017!K4742</f>
        <v>9.7176115258357338</v>
      </c>
      <c r="I4742" s="48">
        <f>IF(F4742=0,0,IF(H4742&gt;DC_2017!$G$11,0,F4742/((DC_2017!$G$11-H4742)*9.92/20.72)))</f>
        <v>0</v>
      </c>
      <c r="J4742" s="48">
        <f>IF(OR(I4742&lt;Summary!$F$4, I4742=Summary!$F$4), I4742, Summary!$F$4)</f>
        <v>0</v>
      </c>
      <c r="K4742" s="3">
        <f>[2]Intensity!B4745</f>
        <v>556.37633497476361</v>
      </c>
      <c r="L4742">
        <f>J4742*(DC_2017!$G$11-H4742)*9.92/20.72</f>
        <v>0</v>
      </c>
      <c r="M4742">
        <f t="shared" si="594"/>
        <v>258.27129862911522</v>
      </c>
      <c r="N4742">
        <f t="shared" si="595"/>
        <v>0</v>
      </c>
      <c r="O4742" s="48">
        <f>IF(M4742=0,0, M4742/(DC_2017!$G$11))</f>
        <v>26.93062463639372</v>
      </c>
      <c r="P4742" s="48">
        <f>IF(OR(O4742&lt;Summary!$G$4, O4742 = Summary!$G$4), O4742, Summary!$G$4)</f>
        <v>0</v>
      </c>
      <c r="Q4742">
        <f>P4742*DC_2017!$G$11</f>
        <v>0</v>
      </c>
      <c r="R4742">
        <f t="shared" si="596"/>
        <v>0</v>
      </c>
      <c r="S4742">
        <f t="shared" si="597"/>
        <v>258.27129862911522</v>
      </c>
      <c r="T4742">
        <f t="shared" si="598"/>
        <v>0</v>
      </c>
      <c r="U4742">
        <f t="shared" si="599"/>
        <v>0</v>
      </c>
    </row>
    <row r="4743" spans="1:21">
      <c r="A4743">
        <v>7</v>
      </c>
      <c r="B4743">
        <v>17</v>
      </c>
      <c r="C4743">
        <v>13</v>
      </c>
      <c r="D4743">
        <f>'[3]2017'!P4743</f>
        <v>0</v>
      </c>
      <c r="E4743">
        <f>'[3]2017'!Q4743</f>
        <v>193.59927012470874</v>
      </c>
      <c r="F4743">
        <f t="shared" si="592"/>
        <v>193.59927012470874</v>
      </c>
      <c r="G4743">
        <f t="shared" si="593"/>
        <v>48</v>
      </c>
      <c r="H4743" s="3">
        <f>DC_2017!K4743</f>
        <v>9.7938770435444109</v>
      </c>
      <c r="I4743" s="48">
        <f>IF(F4743=0,0,IF(H4743&gt;DC_2017!$G$11,0,F4743/((DC_2017!$G$11-H4743)*9.92/20.72)))</f>
        <v>0</v>
      </c>
      <c r="J4743" s="48">
        <f>IF(OR(I4743&lt;Summary!$F$4, I4743=Summary!$F$4), I4743, Summary!$F$4)</f>
        <v>0</v>
      </c>
      <c r="K4743" s="3">
        <f>[2]Intensity!B4746</f>
        <v>553.33581652589226</v>
      </c>
      <c r="L4743">
        <f>J4743*(DC_2017!$G$11-H4743)*9.92/20.72</f>
        <v>0</v>
      </c>
      <c r="M4743">
        <f t="shared" si="594"/>
        <v>193.59927012470874</v>
      </c>
      <c r="N4743">
        <f t="shared" si="595"/>
        <v>0</v>
      </c>
      <c r="O4743" s="48">
        <f>IF(M4743=0,0, M4743/(DC_2017!$G$11))</f>
        <v>20.187102869279379</v>
      </c>
      <c r="P4743" s="48">
        <f>IF(OR(O4743&lt;Summary!$G$4, O4743 = Summary!$G$4), O4743, Summary!$G$4)</f>
        <v>0</v>
      </c>
      <c r="Q4743">
        <f>P4743*DC_2017!$G$11</f>
        <v>0</v>
      </c>
      <c r="R4743">
        <f t="shared" si="596"/>
        <v>0</v>
      </c>
      <c r="S4743">
        <f t="shared" si="597"/>
        <v>193.59927012470874</v>
      </c>
      <c r="T4743">
        <f t="shared" si="598"/>
        <v>0</v>
      </c>
      <c r="U4743">
        <f t="shared" si="599"/>
        <v>0</v>
      </c>
    </row>
    <row r="4744" spans="1:21">
      <c r="A4744">
        <v>7</v>
      </c>
      <c r="B4744">
        <v>17</v>
      </c>
      <c r="C4744">
        <v>14</v>
      </c>
      <c r="D4744">
        <f>'[3]2017'!P4744</f>
        <v>0</v>
      </c>
      <c r="E4744">
        <f>'[3]2017'!Q4744</f>
        <v>37.596904890110203</v>
      </c>
      <c r="F4744">
        <f t="shared" si="592"/>
        <v>37.596904890110203</v>
      </c>
      <c r="G4744">
        <f t="shared" si="593"/>
        <v>48</v>
      </c>
      <c r="H4744" s="3">
        <f>DC_2017!K4744</f>
        <v>9.4633931485100113</v>
      </c>
      <c r="I4744" s="48">
        <f>IF(F4744=0,0,IF(H4744&gt;DC_2017!$G$11,0,F4744/((DC_2017!$G$11-H4744)*9.92/20.72)))</f>
        <v>619.0590042244811</v>
      </c>
      <c r="J4744" s="48">
        <f>IF(OR(I4744&lt;Summary!$F$4, I4744=Summary!$F$4), I4744, Summary!$F$4)</f>
        <v>288</v>
      </c>
      <c r="K4744" s="3">
        <f>[2]Intensity!B4747</f>
        <v>554.13663539357037</v>
      </c>
      <c r="L4744">
        <f>J4744*(DC_2017!$G$11-H4744)*9.92/20.72</f>
        <v>17.490915299610695</v>
      </c>
      <c r="M4744">
        <f t="shared" si="594"/>
        <v>20.105989590499508</v>
      </c>
      <c r="N4744">
        <f t="shared" si="595"/>
        <v>8852.79301969888</v>
      </c>
      <c r="O4744" s="48">
        <f>IF(M4744=0,0, M4744/(DC_2017!$G$11))</f>
        <v>2.0965041856336626</v>
      </c>
      <c r="P4744" s="48">
        <f>IF(OR(O4744&lt;Summary!$G$4, O4744 = Summary!$G$4), O4744, Summary!$G$4)</f>
        <v>0</v>
      </c>
      <c r="Q4744">
        <f>P4744*DC_2017!$G$11</f>
        <v>0</v>
      </c>
      <c r="R4744">
        <f t="shared" si="596"/>
        <v>17.490915299610695</v>
      </c>
      <c r="S4744">
        <f t="shared" si="597"/>
        <v>20.105989590499508</v>
      </c>
      <c r="T4744">
        <f t="shared" si="598"/>
        <v>0</v>
      </c>
      <c r="U4744">
        <f t="shared" si="599"/>
        <v>8852.79301969888</v>
      </c>
    </row>
    <row r="4745" spans="1:21">
      <c r="A4745">
        <v>7</v>
      </c>
      <c r="B4745">
        <v>17</v>
      </c>
      <c r="C4745">
        <v>15</v>
      </c>
      <c r="D4745">
        <f>'[3]2017'!P4745</f>
        <v>0</v>
      </c>
      <c r="E4745">
        <f>'[3]2017'!Q4745</f>
        <v>4.9589061233526293</v>
      </c>
      <c r="F4745">
        <f t="shared" si="592"/>
        <v>4.9589061233526293</v>
      </c>
      <c r="G4745">
        <f t="shared" si="593"/>
        <v>48</v>
      </c>
      <c r="H4745" s="3">
        <f>DC_2017!K4745</f>
        <v>10.53111036249034</v>
      </c>
      <c r="I4745" s="48">
        <f>IF(F4745=0,0,IF(H4745&gt;DC_2017!$G$11,0,F4745/((DC_2017!$G$11-H4745)*9.92/20.72)))</f>
        <v>0</v>
      </c>
      <c r="J4745" s="48">
        <f>IF(OR(I4745&lt;Summary!$F$4, I4745=Summary!$F$4), I4745, Summary!$F$4)</f>
        <v>0</v>
      </c>
      <c r="K4745" s="3">
        <f>[2]Intensity!B4748</f>
        <v>555.74799623614126</v>
      </c>
      <c r="L4745">
        <f>J4745*(DC_2017!$G$11-H4745)*9.92/20.72</f>
        <v>0</v>
      </c>
      <c r="M4745">
        <f t="shared" si="594"/>
        <v>4.9589061233526293</v>
      </c>
      <c r="N4745">
        <f t="shared" si="595"/>
        <v>0</v>
      </c>
      <c r="O4745" s="48">
        <f>IF(M4745=0,0, M4745/(DC_2017!$G$11))</f>
        <v>0.51707812724053548</v>
      </c>
      <c r="P4745" s="48">
        <f>IF(OR(O4745&lt;Summary!$G$4, O4745 = Summary!$G$4), O4745, Summary!$G$4)</f>
        <v>0</v>
      </c>
      <c r="Q4745">
        <f>P4745*DC_2017!$G$11</f>
        <v>0</v>
      </c>
      <c r="R4745">
        <f t="shared" si="596"/>
        <v>0</v>
      </c>
      <c r="S4745">
        <f t="shared" si="597"/>
        <v>4.9589061233526293</v>
      </c>
      <c r="T4745">
        <f t="shared" si="598"/>
        <v>0</v>
      </c>
      <c r="U4745">
        <f t="shared" si="599"/>
        <v>0</v>
      </c>
    </row>
    <row r="4746" spans="1:21">
      <c r="A4746">
        <v>7</v>
      </c>
      <c r="B4746">
        <v>17</v>
      </c>
      <c r="C4746">
        <v>16</v>
      </c>
      <c r="D4746">
        <f>'[3]2017'!P4746</f>
        <v>0</v>
      </c>
      <c r="E4746">
        <f>'[3]2017'!Q4746</f>
        <v>10.33147179230656</v>
      </c>
      <c r="F4746">
        <f t="shared" si="592"/>
        <v>10.33147179230656</v>
      </c>
      <c r="G4746">
        <f t="shared" si="593"/>
        <v>48</v>
      </c>
      <c r="H4746" s="3">
        <f>DC_2017!K4746</f>
        <v>11.090390810590927</v>
      </c>
      <c r="I4746" s="48">
        <f>IF(F4746=0,0,IF(H4746&gt;DC_2017!$G$11,0,F4746/((DC_2017!$G$11-H4746)*9.92/20.72)))</f>
        <v>0</v>
      </c>
      <c r="J4746" s="48">
        <f>IF(OR(I4746&lt;Summary!$F$4, I4746=Summary!$F$4), I4746, Summary!$F$4)</f>
        <v>0</v>
      </c>
      <c r="K4746" s="3">
        <f>[2]Intensity!B4749</f>
        <v>560.6301838294097</v>
      </c>
      <c r="L4746">
        <f>J4746*(DC_2017!$G$11-H4746)*9.92/20.72</f>
        <v>0</v>
      </c>
      <c r="M4746">
        <f t="shared" si="594"/>
        <v>10.33147179230656</v>
      </c>
      <c r="N4746">
        <f t="shared" si="595"/>
        <v>0</v>
      </c>
      <c r="O4746" s="48">
        <f>IF(M4746=0,0, M4746/(DC_2017!$G$11))</f>
        <v>1.0772896185404177</v>
      </c>
      <c r="P4746" s="48">
        <f>IF(OR(O4746&lt;Summary!$G$4, O4746 = Summary!$G$4), O4746, Summary!$G$4)</f>
        <v>0</v>
      </c>
      <c r="Q4746">
        <f>P4746*DC_2017!$G$11</f>
        <v>0</v>
      </c>
      <c r="R4746">
        <f t="shared" si="596"/>
        <v>0</v>
      </c>
      <c r="S4746">
        <f t="shared" si="597"/>
        <v>10.33147179230656</v>
      </c>
      <c r="T4746">
        <f t="shared" si="598"/>
        <v>0</v>
      </c>
      <c r="U4746">
        <f t="shared" si="599"/>
        <v>0</v>
      </c>
    </row>
    <row r="4747" spans="1:21">
      <c r="A4747">
        <v>7</v>
      </c>
      <c r="B4747">
        <v>17</v>
      </c>
      <c r="C4747">
        <v>17</v>
      </c>
      <c r="D4747">
        <f>'[3]2017'!P4747</f>
        <v>0</v>
      </c>
      <c r="E4747">
        <f>'[3]2017'!Q4747</f>
        <v>0.37237499999999996</v>
      </c>
      <c r="F4747">
        <f t="shared" si="592"/>
        <v>0.37237499999999996</v>
      </c>
      <c r="G4747">
        <f t="shared" si="593"/>
        <v>48</v>
      </c>
      <c r="H4747" s="3">
        <f>DC_2017!K4747</f>
        <v>11.107338712187644</v>
      </c>
      <c r="I4747" s="48">
        <f>IF(F4747=0,0,IF(H4747&gt;DC_2017!$G$11,0,F4747/((DC_2017!$G$11-H4747)*9.92/20.72)))</f>
        <v>0</v>
      </c>
      <c r="J4747" s="48">
        <f>IF(OR(I4747&lt;Summary!$F$4, I4747=Summary!$F$4), I4747, Summary!$F$4)</f>
        <v>0</v>
      </c>
      <c r="K4747" s="3">
        <f>[2]Intensity!B4750</f>
        <v>570.09286600666269</v>
      </c>
      <c r="L4747">
        <f>J4747*(DC_2017!$G$11-H4747)*9.92/20.72</f>
        <v>0</v>
      </c>
      <c r="M4747">
        <f t="shared" si="594"/>
        <v>0.37237499999999996</v>
      </c>
      <c r="N4747">
        <f t="shared" si="595"/>
        <v>0</v>
      </c>
      <c r="O4747" s="48">
        <f>IF(M4747=0,0, M4747/(DC_2017!$G$11))</f>
        <v>3.8828516378732483E-2</v>
      </c>
      <c r="P4747" s="48">
        <f>IF(OR(O4747&lt;Summary!$G$4, O4747 = Summary!$G$4), O4747, Summary!$G$4)</f>
        <v>0</v>
      </c>
      <c r="Q4747">
        <f>P4747*DC_2017!$G$11</f>
        <v>0</v>
      </c>
      <c r="R4747">
        <f t="shared" si="596"/>
        <v>0</v>
      </c>
      <c r="S4747">
        <f t="shared" si="597"/>
        <v>0.37237499999999996</v>
      </c>
      <c r="T4747">
        <f t="shared" si="598"/>
        <v>0</v>
      </c>
      <c r="U4747">
        <f t="shared" si="599"/>
        <v>0</v>
      </c>
    </row>
    <row r="4748" spans="1:21">
      <c r="A4748">
        <v>7</v>
      </c>
      <c r="B4748">
        <v>17</v>
      </c>
      <c r="C4748">
        <v>18</v>
      </c>
      <c r="D4748">
        <f>'[3]2017'!P4748</f>
        <v>0</v>
      </c>
      <c r="E4748">
        <f>'[3]2017'!Q4748</f>
        <v>0</v>
      </c>
      <c r="F4748">
        <f t="shared" si="592"/>
        <v>0</v>
      </c>
      <c r="G4748">
        <f t="shared" si="593"/>
        <v>0</v>
      </c>
      <c r="H4748" s="3">
        <f>DC_2017!K4748</f>
        <v>11.480192344248509</v>
      </c>
      <c r="I4748" s="48">
        <f>IF(F4748=0,0,IF(H4748&gt;DC_2017!$G$11,0,F4748/((DC_2017!$G$11-H4748)*9.92/20.72)))</f>
        <v>0</v>
      </c>
      <c r="J4748" s="48">
        <f>IF(OR(I4748&lt;Summary!$F$4, I4748=Summary!$F$4), I4748, Summary!$F$4)</f>
        <v>0</v>
      </c>
      <c r="K4748" s="3">
        <f>[2]Intensity!B4751</f>
        <v>573.0223553249225</v>
      </c>
      <c r="L4748">
        <f>J4748*(DC_2017!$G$11-H4748)*9.92/20.72</f>
        <v>0</v>
      </c>
      <c r="M4748">
        <f t="shared" si="594"/>
        <v>0</v>
      </c>
      <c r="N4748">
        <f t="shared" si="595"/>
        <v>0</v>
      </c>
      <c r="O4748" s="48">
        <f>IF(M4748=0,0, M4748/(DC_2017!$G$11))</f>
        <v>0</v>
      </c>
      <c r="P4748" s="48">
        <f>IF(OR(O4748&lt;Summary!$G$4, O4748 = Summary!$G$4), O4748, Summary!$G$4)</f>
        <v>0</v>
      </c>
      <c r="Q4748">
        <f>P4748*DC_2017!$G$11</f>
        <v>0</v>
      </c>
      <c r="R4748">
        <f t="shared" si="596"/>
        <v>0</v>
      </c>
      <c r="S4748">
        <f t="shared" si="597"/>
        <v>0</v>
      </c>
      <c r="T4748">
        <f t="shared" si="598"/>
        <v>0</v>
      </c>
      <c r="U4748">
        <f t="shared" si="599"/>
        <v>0</v>
      </c>
    </row>
    <row r="4749" spans="1:21">
      <c r="A4749">
        <v>7</v>
      </c>
      <c r="B4749">
        <v>17</v>
      </c>
      <c r="C4749">
        <v>19</v>
      </c>
      <c r="D4749">
        <f>'[3]2017'!P4749</f>
        <v>0</v>
      </c>
      <c r="E4749">
        <f>'[3]2017'!Q4749</f>
        <v>0</v>
      </c>
      <c r="F4749">
        <f t="shared" si="592"/>
        <v>0</v>
      </c>
      <c r="G4749">
        <f t="shared" si="593"/>
        <v>0</v>
      </c>
      <c r="H4749" s="3">
        <f>DC_2017!K4749</f>
        <v>12.649596911412084</v>
      </c>
      <c r="I4749" s="48">
        <f>IF(F4749=0,0,IF(H4749&gt;DC_2017!$G$11,0,F4749/((DC_2017!$G$11-H4749)*9.92/20.72)))</f>
        <v>0</v>
      </c>
      <c r="J4749" s="48">
        <f>IF(OR(I4749&lt;Summary!$F$4, I4749=Summary!$F$4), I4749, Summary!$F$4)</f>
        <v>0</v>
      </c>
      <c r="K4749" s="3">
        <f>[2]Intensity!B4752</f>
        <v>571.68063977565009</v>
      </c>
      <c r="L4749">
        <f>J4749*(DC_2017!$G$11-H4749)*9.92/20.72</f>
        <v>0</v>
      </c>
      <c r="M4749">
        <f t="shared" si="594"/>
        <v>0</v>
      </c>
      <c r="N4749">
        <f t="shared" si="595"/>
        <v>0</v>
      </c>
      <c r="O4749" s="48">
        <f>IF(M4749=0,0, M4749/(DC_2017!$G$11))</f>
        <v>0</v>
      </c>
      <c r="P4749" s="48">
        <f>IF(OR(O4749&lt;Summary!$G$4, O4749 = Summary!$G$4), O4749, Summary!$G$4)</f>
        <v>0</v>
      </c>
      <c r="Q4749">
        <f>P4749*DC_2017!$G$11</f>
        <v>0</v>
      </c>
      <c r="R4749">
        <f t="shared" si="596"/>
        <v>0</v>
      </c>
      <c r="S4749">
        <f t="shared" si="597"/>
        <v>0</v>
      </c>
      <c r="T4749">
        <f t="shared" si="598"/>
        <v>0</v>
      </c>
      <c r="U4749">
        <f t="shared" si="599"/>
        <v>0</v>
      </c>
    </row>
    <row r="4750" spans="1:21">
      <c r="A4750">
        <v>7</v>
      </c>
      <c r="B4750">
        <v>17</v>
      </c>
      <c r="C4750">
        <v>20</v>
      </c>
      <c r="D4750">
        <f>'[3]2017'!P4750</f>
        <v>0</v>
      </c>
      <c r="E4750">
        <f>'[3]2017'!Q4750</f>
        <v>0</v>
      </c>
      <c r="F4750">
        <f t="shared" si="592"/>
        <v>0</v>
      </c>
      <c r="G4750">
        <f t="shared" si="593"/>
        <v>0</v>
      </c>
      <c r="H4750" s="3">
        <f>DC_2017!K4750</f>
        <v>12.242847498706398</v>
      </c>
      <c r="I4750" s="48">
        <f>IF(F4750=0,0,IF(H4750&gt;DC_2017!$G$11,0,F4750/((DC_2017!$G$11-H4750)*9.92/20.72)))</f>
        <v>0</v>
      </c>
      <c r="J4750" s="48">
        <f>IF(OR(I4750&lt;Summary!$F$4, I4750=Summary!$F$4), I4750, Summary!$F$4)</f>
        <v>0</v>
      </c>
      <c r="K4750" s="3">
        <f>[2]Intensity!B4753</f>
        <v>557.03072177807508</v>
      </c>
      <c r="L4750">
        <f>J4750*(DC_2017!$G$11-H4750)*9.92/20.72</f>
        <v>0</v>
      </c>
      <c r="M4750">
        <f t="shared" si="594"/>
        <v>0</v>
      </c>
      <c r="N4750">
        <f t="shared" si="595"/>
        <v>0</v>
      </c>
      <c r="O4750" s="48">
        <f>IF(M4750=0,0, M4750/(DC_2017!$G$11))</f>
        <v>0</v>
      </c>
      <c r="P4750" s="48">
        <f>IF(OR(O4750&lt;Summary!$G$4, O4750 = Summary!$G$4), O4750, Summary!$G$4)</f>
        <v>0</v>
      </c>
      <c r="Q4750">
        <f>P4750*DC_2017!$G$11</f>
        <v>0</v>
      </c>
      <c r="R4750">
        <f t="shared" si="596"/>
        <v>0</v>
      </c>
      <c r="S4750">
        <f t="shared" si="597"/>
        <v>0</v>
      </c>
      <c r="T4750">
        <f t="shared" si="598"/>
        <v>0</v>
      </c>
      <c r="U4750">
        <f t="shared" si="599"/>
        <v>0</v>
      </c>
    </row>
    <row r="4751" spans="1:21">
      <c r="A4751">
        <v>7</v>
      </c>
      <c r="B4751">
        <v>17</v>
      </c>
      <c r="C4751">
        <v>21</v>
      </c>
      <c r="D4751">
        <f>'[3]2017'!P4751</f>
        <v>0</v>
      </c>
      <c r="E4751">
        <f>'[3]2017'!Q4751</f>
        <v>0</v>
      </c>
      <c r="F4751">
        <f t="shared" si="592"/>
        <v>0</v>
      </c>
      <c r="G4751">
        <f t="shared" si="593"/>
        <v>0</v>
      </c>
      <c r="H4751" s="3">
        <f>DC_2017!K4751</f>
        <v>9.4633931485100113</v>
      </c>
      <c r="I4751" s="48">
        <f>IF(F4751=0,0,IF(H4751&gt;DC_2017!$G$11,0,F4751/((DC_2017!$G$11-H4751)*9.92/20.72)))</f>
        <v>0</v>
      </c>
      <c r="J4751" s="48">
        <f>IF(OR(I4751&lt;Summary!$F$4, I4751=Summary!$F$4), I4751, Summary!$F$4)</f>
        <v>0</v>
      </c>
      <c r="K4751" s="3">
        <f>[2]Intensity!B4754</f>
        <v>534.00766707634909</v>
      </c>
      <c r="L4751">
        <f>J4751*(DC_2017!$G$11-H4751)*9.92/20.72</f>
        <v>0</v>
      </c>
      <c r="M4751">
        <f t="shared" si="594"/>
        <v>0</v>
      </c>
      <c r="N4751">
        <f t="shared" si="595"/>
        <v>0</v>
      </c>
      <c r="O4751" s="48">
        <f>IF(M4751=0,0, M4751/(DC_2017!$G$11))</f>
        <v>0</v>
      </c>
      <c r="P4751" s="48">
        <f>IF(OR(O4751&lt;Summary!$G$4, O4751 = Summary!$G$4), O4751, Summary!$G$4)</f>
        <v>0</v>
      </c>
      <c r="Q4751">
        <f>P4751*DC_2017!$G$11</f>
        <v>0</v>
      </c>
      <c r="R4751">
        <f t="shared" si="596"/>
        <v>0</v>
      </c>
      <c r="S4751">
        <f t="shared" si="597"/>
        <v>0</v>
      </c>
      <c r="T4751">
        <f t="shared" si="598"/>
        <v>0</v>
      </c>
      <c r="U4751">
        <f t="shared" si="599"/>
        <v>0</v>
      </c>
    </row>
    <row r="4752" spans="1:21">
      <c r="A4752">
        <v>7</v>
      </c>
      <c r="B4752">
        <v>17</v>
      </c>
      <c r="C4752">
        <v>22</v>
      </c>
      <c r="D4752">
        <f>'[3]2017'!P4752</f>
        <v>0</v>
      </c>
      <c r="E4752">
        <f>'[3]2017'!Q4752</f>
        <v>0</v>
      </c>
      <c r="F4752">
        <f t="shared" si="592"/>
        <v>0</v>
      </c>
      <c r="G4752">
        <f t="shared" si="593"/>
        <v>0</v>
      </c>
      <c r="H4752" s="3">
        <f>DC_2017!K4752</f>
        <v>5.8195962794580938</v>
      </c>
      <c r="I4752" s="48">
        <f>IF(F4752=0,0,IF(H4752&gt;DC_2017!$G$11,0,F4752/((DC_2017!$G$11-H4752)*9.92/20.72)))</f>
        <v>0</v>
      </c>
      <c r="J4752" s="48">
        <f>IF(OR(I4752&lt;Summary!$F$4, I4752=Summary!$F$4), I4752, Summary!$F$4)</f>
        <v>0</v>
      </c>
      <c r="K4752" s="3">
        <f>[2]Intensity!B4755</f>
        <v>516.88710713437604</v>
      </c>
      <c r="L4752">
        <f>J4752*(DC_2017!$G$11-H4752)*9.92/20.72</f>
        <v>0</v>
      </c>
      <c r="M4752">
        <f t="shared" si="594"/>
        <v>0</v>
      </c>
      <c r="N4752">
        <f t="shared" si="595"/>
        <v>0</v>
      </c>
      <c r="O4752" s="48">
        <f>IF(M4752=0,0, M4752/(DC_2017!$G$11))</f>
        <v>0</v>
      </c>
      <c r="P4752" s="48">
        <f>IF(OR(O4752&lt;Summary!$G$4, O4752 = Summary!$G$4), O4752, Summary!$G$4)</f>
        <v>0</v>
      </c>
      <c r="Q4752">
        <f>P4752*DC_2017!$G$11</f>
        <v>0</v>
      </c>
      <c r="R4752">
        <f t="shared" si="596"/>
        <v>0</v>
      </c>
      <c r="S4752">
        <f t="shared" si="597"/>
        <v>0</v>
      </c>
      <c r="T4752">
        <f t="shared" si="598"/>
        <v>0</v>
      </c>
      <c r="U4752">
        <f t="shared" si="599"/>
        <v>0</v>
      </c>
    </row>
    <row r="4753" spans="1:21">
      <c r="A4753">
        <v>7</v>
      </c>
      <c r="B4753">
        <v>17</v>
      </c>
      <c r="C4753">
        <v>23</v>
      </c>
      <c r="D4753">
        <f>'[3]2017'!P4753</f>
        <v>0</v>
      </c>
      <c r="E4753">
        <f>'[3]2017'!Q4753</f>
        <v>0</v>
      </c>
      <c r="F4753">
        <f t="shared" si="592"/>
        <v>0</v>
      </c>
      <c r="G4753">
        <f t="shared" si="593"/>
        <v>0</v>
      </c>
      <c r="H4753" s="3">
        <f>DC_2017!K4753</f>
        <v>4.3027599044677762</v>
      </c>
      <c r="I4753" s="48">
        <f>IF(F4753=0,0,IF(H4753&gt;DC_2017!$G$11,0,F4753/((DC_2017!$G$11-H4753)*9.92/20.72)))</f>
        <v>0</v>
      </c>
      <c r="J4753" s="48">
        <f>IF(OR(I4753&lt;Summary!$F$4, I4753=Summary!$F$4), I4753, Summary!$F$4)</f>
        <v>0</v>
      </c>
      <c r="K4753" s="3">
        <f>[2]Intensity!B4756</f>
        <v>495.28485711430295</v>
      </c>
      <c r="L4753">
        <f>J4753*(DC_2017!$G$11-H4753)*9.92/20.72</f>
        <v>0</v>
      </c>
      <c r="M4753">
        <f t="shared" si="594"/>
        <v>0</v>
      </c>
      <c r="N4753">
        <f t="shared" si="595"/>
        <v>0</v>
      </c>
      <c r="O4753" s="48">
        <f>IF(M4753=0,0, M4753/(DC_2017!$G$11))</f>
        <v>0</v>
      </c>
      <c r="P4753" s="48">
        <f>IF(OR(O4753&lt;Summary!$G$4, O4753 = Summary!$G$4), O4753, Summary!$G$4)</f>
        <v>0</v>
      </c>
      <c r="Q4753">
        <f>P4753*DC_2017!$G$11</f>
        <v>0</v>
      </c>
      <c r="R4753">
        <f t="shared" si="596"/>
        <v>0</v>
      </c>
      <c r="S4753">
        <f t="shared" si="597"/>
        <v>0</v>
      </c>
      <c r="T4753">
        <f t="shared" si="598"/>
        <v>0</v>
      </c>
      <c r="U4753">
        <f t="shared" si="599"/>
        <v>0</v>
      </c>
    </row>
    <row r="4754" spans="1:21">
      <c r="A4754">
        <v>7</v>
      </c>
      <c r="B4754">
        <v>18</v>
      </c>
      <c r="C4754">
        <v>0</v>
      </c>
      <c r="D4754">
        <f>'[3]2017'!P4754</f>
        <v>0</v>
      </c>
      <c r="E4754">
        <f>'[3]2017'!Q4754</f>
        <v>0</v>
      </c>
      <c r="F4754">
        <f t="shared" si="592"/>
        <v>0</v>
      </c>
      <c r="G4754">
        <f t="shared" si="593"/>
        <v>0</v>
      </c>
      <c r="H4754" s="3">
        <f>DC_2017!K4754</f>
        <v>3.6333181580424041</v>
      </c>
      <c r="I4754" s="48">
        <f>IF(F4754=0,0,IF(H4754&gt;DC_2017!$G$11,0,F4754/((DC_2017!$G$11-H4754)*9.92/20.72)))</f>
        <v>0</v>
      </c>
      <c r="J4754" s="48">
        <f>IF(OR(I4754&lt;Summary!$F$4, I4754=Summary!$F$4), I4754, Summary!$F$4)</f>
        <v>0</v>
      </c>
      <c r="K4754" s="3">
        <f>[2]Intensity!B4757</f>
        <v>485.54262379343868</v>
      </c>
      <c r="L4754">
        <f>J4754*(DC_2017!$G$11-H4754)*9.92/20.72</f>
        <v>0</v>
      </c>
      <c r="M4754">
        <f t="shared" si="594"/>
        <v>0</v>
      </c>
      <c r="N4754">
        <f t="shared" si="595"/>
        <v>0</v>
      </c>
      <c r="O4754" s="48">
        <f>IF(M4754=0,0, M4754/(DC_2017!$G$11))</f>
        <v>0</v>
      </c>
      <c r="P4754" s="48">
        <f>IF(OR(O4754&lt;Summary!$G$4, O4754 = Summary!$G$4), O4754, Summary!$G$4)</f>
        <v>0</v>
      </c>
      <c r="Q4754">
        <f>P4754*DC_2017!$G$11</f>
        <v>0</v>
      </c>
      <c r="R4754">
        <f t="shared" si="596"/>
        <v>0</v>
      </c>
      <c r="S4754">
        <f t="shared" si="597"/>
        <v>0</v>
      </c>
      <c r="T4754">
        <f t="shared" si="598"/>
        <v>0</v>
      </c>
      <c r="U4754">
        <f t="shared" si="599"/>
        <v>0</v>
      </c>
    </row>
    <row r="4755" spans="1:21">
      <c r="A4755">
        <v>7</v>
      </c>
      <c r="B4755">
        <v>18</v>
      </c>
      <c r="C4755">
        <v>1</v>
      </c>
      <c r="D4755">
        <f>'[3]2017'!P4755</f>
        <v>0</v>
      </c>
      <c r="E4755">
        <f>'[3]2017'!Q4755</f>
        <v>0</v>
      </c>
      <c r="F4755">
        <f t="shared" si="592"/>
        <v>0</v>
      </c>
      <c r="G4755">
        <f t="shared" si="593"/>
        <v>0</v>
      </c>
      <c r="H4755" s="3">
        <f>DC_2017!K4755</f>
        <v>3.3197821420895366</v>
      </c>
      <c r="I4755" s="48">
        <f>IF(F4755=0,0,IF(H4755&gt;DC_2017!$G$11,0,F4755/((DC_2017!$G$11-H4755)*9.92/20.72)))</f>
        <v>0</v>
      </c>
      <c r="J4755" s="48">
        <f>IF(OR(I4755&lt;Summary!$F$4, I4755=Summary!$F$4), I4755, Summary!$F$4)</f>
        <v>0</v>
      </c>
      <c r="K4755" s="3">
        <f>[2]Intensity!B4758</f>
        <v>478.54594627608861</v>
      </c>
      <c r="L4755">
        <f>J4755*(DC_2017!$G$11-H4755)*9.92/20.72</f>
        <v>0</v>
      </c>
      <c r="M4755">
        <f t="shared" si="594"/>
        <v>0</v>
      </c>
      <c r="N4755">
        <f t="shared" si="595"/>
        <v>0</v>
      </c>
      <c r="O4755" s="48">
        <f>IF(M4755=0,0, M4755/(DC_2017!$G$11))</f>
        <v>0</v>
      </c>
      <c r="P4755" s="48">
        <f>IF(OR(O4755&lt;Summary!$G$4, O4755 = Summary!$G$4), O4755, Summary!$G$4)</f>
        <v>0</v>
      </c>
      <c r="Q4755">
        <f>P4755*DC_2017!$G$11</f>
        <v>0</v>
      </c>
      <c r="R4755">
        <f t="shared" si="596"/>
        <v>0</v>
      </c>
      <c r="S4755">
        <f t="shared" si="597"/>
        <v>0</v>
      </c>
      <c r="T4755">
        <f t="shared" si="598"/>
        <v>0</v>
      </c>
      <c r="U4755">
        <f t="shared" si="599"/>
        <v>0</v>
      </c>
    </row>
    <row r="4756" spans="1:21">
      <c r="A4756">
        <v>7</v>
      </c>
      <c r="B4756">
        <v>18</v>
      </c>
      <c r="C4756">
        <v>2</v>
      </c>
      <c r="D4756">
        <f>'[3]2017'!P4756</f>
        <v>0</v>
      </c>
      <c r="E4756">
        <f>'[3]2017'!Q4756</f>
        <v>0</v>
      </c>
      <c r="F4756">
        <f t="shared" si="592"/>
        <v>0</v>
      </c>
      <c r="G4756">
        <f t="shared" si="593"/>
        <v>0</v>
      </c>
      <c r="H4756" s="3">
        <f>DC_2017!K4756</f>
        <v>3.2096208437559821</v>
      </c>
      <c r="I4756" s="48">
        <f>IF(F4756=0,0,IF(H4756&gt;DC_2017!$G$11,0,F4756/((DC_2017!$G$11-H4756)*9.92/20.72)))</f>
        <v>0</v>
      </c>
      <c r="J4756" s="48">
        <f>IF(OR(I4756&lt;Summary!$F$4, I4756=Summary!$F$4), I4756, Summary!$F$4)</f>
        <v>0</v>
      </c>
      <c r="K4756" s="3">
        <f>[2]Intensity!B4759</f>
        <v>480.95203533132008</v>
      </c>
      <c r="L4756">
        <f>J4756*(DC_2017!$G$11-H4756)*9.92/20.72</f>
        <v>0</v>
      </c>
      <c r="M4756">
        <f t="shared" si="594"/>
        <v>0</v>
      </c>
      <c r="N4756">
        <f t="shared" si="595"/>
        <v>0</v>
      </c>
      <c r="O4756" s="48">
        <f>IF(M4756=0,0, M4756/(DC_2017!$G$11))</f>
        <v>0</v>
      </c>
      <c r="P4756" s="48">
        <f>IF(OR(O4756&lt;Summary!$G$4, O4756 = Summary!$G$4), O4756, Summary!$G$4)</f>
        <v>0</v>
      </c>
      <c r="Q4756">
        <f>P4756*DC_2017!$G$11</f>
        <v>0</v>
      </c>
      <c r="R4756">
        <f t="shared" si="596"/>
        <v>0</v>
      </c>
      <c r="S4756">
        <f t="shared" si="597"/>
        <v>0</v>
      </c>
      <c r="T4756">
        <f t="shared" si="598"/>
        <v>0</v>
      </c>
      <c r="U4756">
        <f t="shared" si="599"/>
        <v>0</v>
      </c>
    </row>
    <row r="4757" spans="1:21">
      <c r="A4757">
        <v>7</v>
      </c>
      <c r="B4757">
        <v>18</v>
      </c>
      <c r="C4757">
        <v>3</v>
      </c>
      <c r="D4757">
        <f>'[3]2017'!P4757</f>
        <v>0</v>
      </c>
      <c r="E4757">
        <f>'[3]2017'!Q4757</f>
        <v>0</v>
      </c>
      <c r="F4757">
        <f t="shared" si="592"/>
        <v>0</v>
      </c>
      <c r="G4757">
        <f t="shared" si="593"/>
        <v>0</v>
      </c>
      <c r="H4757" s="3">
        <f>DC_2017!K4757</f>
        <v>3.2435166356538918</v>
      </c>
      <c r="I4757" s="48">
        <f>IF(F4757=0,0,IF(H4757&gt;DC_2017!$G$11,0,F4757/((DC_2017!$G$11-H4757)*9.92/20.72)))</f>
        <v>0</v>
      </c>
      <c r="J4757" s="48">
        <f>IF(OR(I4757&lt;Summary!$F$4, I4757=Summary!$F$4), I4757, Summary!$F$4)</f>
        <v>0</v>
      </c>
      <c r="K4757" s="3">
        <f>[2]Intensity!B4760</f>
        <v>496.30507197560632</v>
      </c>
      <c r="L4757">
        <f>J4757*(DC_2017!$G$11-H4757)*9.92/20.72</f>
        <v>0</v>
      </c>
      <c r="M4757">
        <f t="shared" si="594"/>
        <v>0</v>
      </c>
      <c r="N4757">
        <f t="shared" si="595"/>
        <v>0</v>
      </c>
      <c r="O4757" s="48">
        <f>IF(M4757=0,0, M4757/(DC_2017!$G$11))</f>
        <v>0</v>
      </c>
      <c r="P4757" s="48">
        <f>IF(OR(O4757&lt;Summary!$G$4, O4757 = Summary!$G$4), O4757, Summary!$G$4)</f>
        <v>0</v>
      </c>
      <c r="Q4757">
        <f>P4757*DC_2017!$G$11</f>
        <v>0</v>
      </c>
      <c r="R4757">
        <f t="shared" si="596"/>
        <v>0</v>
      </c>
      <c r="S4757">
        <f t="shared" si="597"/>
        <v>0</v>
      </c>
      <c r="T4757">
        <f t="shared" si="598"/>
        <v>0</v>
      </c>
      <c r="U4757">
        <f t="shared" si="599"/>
        <v>0</v>
      </c>
    </row>
    <row r="4758" spans="1:21">
      <c r="A4758">
        <v>7</v>
      </c>
      <c r="B4758">
        <v>18</v>
      </c>
      <c r="C4758">
        <v>4</v>
      </c>
      <c r="D4758">
        <f>'[3]2017'!P4758</f>
        <v>0</v>
      </c>
      <c r="E4758">
        <f>'[3]2017'!Q4758</f>
        <v>0</v>
      </c>
      <c r="F4758">
        <f t="shared" si="592"/>
        <v>0</v>
      </c>
      <c r="G4758">
        <f t="shared" si="593"/>
        <v>0</v>
      </c>
      <c r="H4758" s="3">
        <f>DC_2017!K4758</f>
        <v>3.2689384711312721</v>
      </c>
      <c r="I4758" s="48">
        <f>IF(F4758=0,0,IF(H4758&gt;DC_2017!$G$11,0,F4758/((DC_2017!$G$11-H4758)*9.92/20.72)))</f>
        <v>0</v>
      </c>
      <c r="J4758" s="48">
        <f>IF(OR(I4758&lt;Summary!$F$4, I4758=Summary!$F$4), I4758, Summary!$F$4)</f>
        <v>0</v>
      </c>
      <c r="K4758" s="3">
        <f>[2]Intensity!B4761</f>
        <v>511.46683182878644</v>
      </c>
      <c r="L4758">
        <f>J4758*(DC_2017!$G$11-H4758)*9.92/20.72</f>
        <v>0</v>
      </c>
      <c r="M4758">
        <f t="shared" si="594"/>
        <v>0</v>
      </c>
      <c r="N4758">
        <f t="shared" si="595"/>
        <v>0</v>
      </c>
      <c r="O4758" s="48">
        <f>IF(M4758=0,0, M4758/(DC_2017!$G$11))</f>
        <v>0</v>
      </c>
      <c r="P4758" s="48">
        <f>IF(OR(O4758&lt;Summary!$G$4, O4758 = Summary!$G$4), O4758, Summary!$G$4)</f>
        <v>0</v>
      </c>
      <c r="Q4758">
        <f>P4758*DC_2017!$G$11</f>
        <v>0</v>
      </c>
      <c r="R4758">
        <f t="shared" si="596"/>
        <v>0</v>
      </c>
      <c r="S4758">
        <f t="shared" si="597"/>
        <v>0</v>
      </c>
      <c r="T4758">
        <f t="shared" si="598"/>
        <v>0</v>
      </c>
      <c r="U4758">
        <f t="shared" si="599"/>
        <v>0</v>
      </c>
    </row>
    <row r="4759" spans="1:21">
      <c r="A4759">
        <v>7</v>
      </c>
      <c r="B4759">
        <v>18</v>
      </c>
      <c r="C4759">
        <v>5</v>
      </c>
      <c r="D4759">
        <f>'[3]2017'!P4759</f>
        <v>0</v>
      </c>
      <c r="E4759">
        <f>'[3]2017'!Q4759</f>
        <v>0</v>
      </c>
      <c r="F4759">
        <f t="shared" si="592"/>
        <v>0</v>
      </c>
      <c r="G4759">
        <f t="shared" si="593"/>
        <v>0</v>
      </c>
      <c r="H4759" s="3">
        <f>DC_2017!K4759</f>
        <v>3.8536407547078708</v>
      </c>
      <c r="I4759" s="48">
        <f>IF(F4759=0,0,IF(H4759&gt;DC_2017!$G$11,0,F4759/((DC_2017!$G$11-H4759)*9.92/20.72)))</f>
        <v>0</v>
      </c>
      <c r="J4759" s="48">
        <f>IF(OR(I4759&lt;Summary!$F$4, I4759=Summary!$F$4), I4759, Summary!$F$4)</f>
        <v>0</v>
      </c>
      <c r="K4759" s="3">
        <f>[2]Intensity!B4762</f>
        <v>526.11021089524729</v>
      </c>
      <c r="L4759">
        <f>J4759*(DC_2017!$G$11-H4759)*9.92/20.72</f>
        <v>0</v>
      </c>
      <c r="M4759">
        <f t="shared" si="594"/>
        <v>0</v>
      </c>
      <c r="N4759">
        <f t="shared" si="595"/>
        <v>0</v>
      </c>
      <c r="O4759" s="48">
        <f>IF(M4759=0,0, M4759/(DC_2017!$G$11))</f>
        <v>0</v>
      </c>
      <c r="P4759" s="48">
        <f>IF(OR(O4759&lt;Summary!$G$4, O4759 = Summary!$G$4), O4759, Summary!$G$4)</f>
        <v>0</v>
      </c>
      <c r="Q4759">
        <f>P4759*DC_2017!$G$11</f>
        <v>0</v>
      </c>
      <c r="R4759">
        <f t="shared" si="596"/>
        <v>0</v>
      </c>
      <c r="S4759">
        <f t="shared" si="597"/>
        <v>0</v>
      </c>
      <c r="T4759">
        <f t="shared" si="598"/>
        <v>0</v>
      </c>
      <c r="U4759">
        <f t="shared" si="599"/>
        <v>0</v>
      </c>
    </row>
    <row r="4760" spans="1:21">
      <c r="A4760">
        <v>7</v>
      </c>
      <c r="B4760">
        <v>18</v>
      </c>
      <c r="C4760">
        <v>6</v>
      </c>
      <c r="D4760">
        <f>'[3]2017'!P4760</f>
        <v>0</v>
      </c>
      <c r="E4760">
        <f>'[3]2017'!Q4760</f>
        <v>0</v>
      </c>
      <c r="F4760">
        <f t="shared" si="592"/>
        <v>0</v>
      </c>
      <c r="G4760">
        <f t="shared" si="593"/>
        <v>0</v>
      </c>
      <c r="H4760" s="3">
        <f>DC_2017!K4760</f>
        <v>5.0060974427912086</v>
      </c>
      <c r="I4760" s="48">
        <f>IF(F4760=0,0,IF(H4760&gt;DC_2017!$G$11,0,F4760/((DC_2017!$G$11-H4760)*9.92/20.72)))</f>
        <v>0</v>
      </c>
      <c r="J4760" s="48">
        <f>IF(OR(I4760&lt;Summary!$F$4, I4760=Summary!$F$4), I4760, Summary!$F$4)</f>
        <v>0</v>
      </c>
      <c r="K4760" s="3">
        <f>[2]Intensity!B4763</f>
        <v>546.29337860701412</v>
      </c>
      <c r="L4760">
        <f>J4760*(DC_2017!$G$11-H4760)*9.92/20.72</f>
        <v>0</v>
      </c>
      <c r="M4760">
        <f t="shared" si="594"/>
        <v>0</v>
      </c>
      <c r="N4760">
        <f t="shared" si="595"/>
        <v>0</v>
      </c>
      <c r="O4760" s="48">
        <f>IF(M4760=0,0, M4760/(DC_2017!$G$11))</f>
        <v>0</v>
      </c>
      <c r="P4760" s="48">
        <f>IF(OR(O4760&lt;Summary!$G$4, O4760 = Summary!$G$4), O4760, Summary!$G$4)</f>
        <v>0</v>
      </c>
      <c r="Q4760">
        <f>P4760*DC_2017!$G$11</f>
        <v>0</v>
      </c>
      <c r="R4760">
        <f t="shared" si="596"/>
        <v>0</v>
      </c>
      <c r="S4760">
        <f t="shared" si="597"/>
        <v>0</v>
      </c>
      <c r="T4760">
        <f t="shared" si="598"/>
        <v>0</v>
      </c>
      <c r="U4760">
        <f t="shared" si="599"/>
        <v>0</v>
      </c>
    </row>
    <row r="4761" spans="1:21">
      <c r="A4761">
        <v>7</v>
      </c>
      <c r="B4761">
        <v>18</v>
      </c>
      <c r="C4761">
        <v>7</v>
      </c>
      <c r="D4761">
        <f>'[3]2017'!P4761</f>
        <v>0</v>
      </c>
      <c r="E4761">
        <f>'[3]2017'!Q4761</f>
        <v>2.5000158945716832E-3</v>
      </c>
      <c r="F4761">
        <f t="shared" si="592"/>
        <v>2.5000158945716832E-3</v>
      </c>
      <c r="G4761">
        <f t="shared" si="593"/>
        <v>48</v>
      </c>
      <c r="H4761" s="3">
        <f>DC_2017!K4761</f>
        <v>5.2518418862151179</v>
      </c>
      <c r="I4761" s="48">
        <f>IF(F4761=0,0,IF(H4761&gt;DC_2017!$G$11,0,F4761/((DC_2017!$G$11-H4761)*9.92/20.72)))</f>
        <v>1.203624189034108E-3</v>
      </c>
      <c r="J4761" s="48">
        <f>IF(OR(I4761&lt;Summary!$F$4, I4761=Summary!$F$4), I4761, Summary!$F$4)</f>
        <v>1.203624189034108E-3</v>
      </c>
      <c r="K4761" s="3">
        <f>[2]Intensity!B4764</f>
        <v>558.60052777829753</v>
      </c>
      <c r="L4761">
        <f>J4761*(DC_2017!$G$11-H4761)*9.92/20.72</f>
        <v>2.5000158945716832E-3</v>
      </c>
      <c r="M4761">
        <f t="shared" si="594"/>
        <v>0</v>
      </c>
      <c r="N4761">
        <f t="shared" si="595"/>
        <v>1.276509435222434</v>
      </c>
      <c r="O4761" s="48">
        <f>IF(M4761=0,0, M4761/(DC_2017!$G$11))</f>
        <v>0</v>
      </c>
      <c r="P4761" s="48">
        <f>IF(OR(O4761&lt;Summary!$G$4, O4761 = Summary!$G$4), O4761, Summary!$G$4)</f>
        <v>0</v>
      </c>
      <c r="Q4761">
        <f>P4761*DC_2017!$G$11</f>
        <v>0</v>
      </c>
      <c r="R4761">
        <f t="shared" si="596"/>
        <v>2.5000158945716832E-3</v>
      </c>
      <c r="S4761">
        <f t="shared" si="597"/>
        <v>0</v>
      </c>
      <c r="T4761">
        <f t="shared" si="598"/>
        <v>0</v>
      </c>
      <c r="U4761">
        <f t="shared" si="599"/>
        <v>1.276509435222434</v>
      </c>
    </row>
    <row r="4762" spans="1:21">
      <c r="A4762">
        <v>7</v>
      </c>
      <c r="B4762">
        <v>18</v>
      </c>
      <c r="C4762">
        <v>8</v>
      </c>
      <c r="D4762">
        <f>'[3]2017'!P4762</f>
        <v>0</v>
      </c>
      <c r="E4762">
        <f>'[3]2017'!Q4762</f>
        <v>12.487221472059558</v>
      </c>
      <c r="F4762">
        <f t="shared" si="592"/>
        <v>12.487221472059558</v>
      </c>
      <c r="G4762">
        <f t="shared" si="593"/>
        <v>48</v>
      </c>
      <c r="H4762" s="3">
        <f>DC_2017!K4762</f>
        <v>6.2093978018461558</v>
      </c>
      <c r="I4762" s="48">
        <f>IF(F4762=0,0,IF(H4762&gt;DC_2017!$G$11,0,F4762/((DC_2017!$G$11-H4762)*9.92/20.72)))</f>
        <v>7.7146868330384697</v>
      </c>
      <c r="J4762" s="48">
        <f>IF(OR(I4762&lt;Summary!$F$4, I4762=Summary!$F$4), I4762, Summary!$F$4)</f>
        <v>7.7146868330384697</v>
      </c>
      <c r="K4762" s="3">
        <f>[2]Intensity!B4765</f>
        <v>566.18073244856214</v>
      </c>
      <c r="L4762">
        <f>J4762*(DC_2017!$G$11-H4762)*9.92/20.72</f>
        <v>12.487221472059559</v>
      </c>
      <c r="M4762">
        <f t="shared" si="594"/>
        <v>0</v>
      </c>
      <c r="N4762">
        <f t="shared" si="595"/>
        <v>6470.6375686392348</v>
      </c>
      <c r="O4762" s="48">
        <f>IF(M4762=0,0, M4762/(DC_2017!$G$11))</f>
        <v>0</v>
      </c>
      <c r="P4762" s="48">
        <f>IF(OR(O4762&lt;Summary!$G$4, O4762 = Summary!$G$4), O4762, Summary!$G$4)</f>
        <v>0</v>
      </c>
      <c r="Q4762">
        <f>P4762*DC_2017!$G$11</f>
        <v>0</v>
      </c>
      <c r="R4762">
        <f t="shared" si="596"/>
        <v>12.487221472059559</v>
      </c>
      <c r="S4762">
        <f t="shared" si="597"/>
        <v>0</v>
      </c>
      <c r="T4762">
        <f t="shared" si="598"/>
        <v>0</v>
      </c>
      <c r="U4762">
        <f t="shared" si="599"/>
        <v>6470.6375686392348</v>
      </c>
    </row>
    <row r="4763" spans="1:21">
      <c r="A4763">
        <v>7</v>
      </c>
      <c r="B4763">
        <v>18</v>
      </c>
      <c r="C4763">
        <v>9</v>
      </c>
      <c r="D4763">
        <f>'[3]2017'!P4763</f>
        <v>0</v>
      </c>
      <c r="E4763">
        <f>'[3]2017'!Q4763</f>
        <v>0.21706742236283594</v>
      </c>
      <c r="F4763">
        <f t="shared" si="592"/>
        <v>0.21706742236283594</v>
      </c>
      <c r="G4763">
        <f t="shared" si="593"/>
        <v>48</v>
      </c>
      <c r="H4763" s="3">
        <f>DC_2017!K4763</f>
        <v>7.3279586980651441</v>
      </c>
      <c r="I4763" s="48">
        <f>IF(F4763=0,0,IF(H4763&gt;DC_2017!$G$11,0,F4763/((DC_2017!$G$11-H4763)*9.92/20.72)))</f>
        <v>0.20041263045883959</v>
      </c>
      <c r="J4763" s="48">
        <f>IF(OR(I4763&lt;Summary!$F$4, I4763=Summary!$F$4), I4763, Summary!$F$4)</f>
        <v>0.20041263045883959</v>
      </c>
      <c r="K4763" s="3">
        <f>[2]Intensity!B4766</f>
        <v>558.71772331364173</v>
      </c>
      <c r="L4763">
        <f>J4763*(DC_2017!$G$11-H4763)*9.92/20.72</f>
        <v>0.21706742236283594</v>
      </c>
      <c r="M4763">
        <f t="shared" si="594"/>
        <v>0</v>
      </c>
      <c r="N4763">
        <f t="shared" si="595"/>
        <v>110.86017975470826</v>
      </c>
      <c r="O4763" s="48">
        <f>IF(M4763=0,0, M4763/(DC_2017!$G$11))</f>
        <v>0</v>
      </c>
      <c r="P4763" s="48">
        <f>IF(OR(O4763&lt;Summary!$G$4, O4763 = Summary!$G$4), O4763, Summary!$G$4)</f>
        <v>0</v>
      </c>
      <c r="Q4763">
        <f>P4763*DC_2017!$G$11</f>
        <v>0</v>
      </c>
      <c r="R4763">
        <f t="shared" si="596"/>
        <v>0.21706742236283594</v>
      </c>
      <c r="S4763">
        <f t="shared" si="597"/>
        <v>0</v>
      </c>
      <c r="T4763">
        <f t="shared" si="598"/>
        <v>0</v>
      </c>
      <c r="U4763">
        <f t="shared" si="599"/>
        <v>110.86017975470826</v>
      </c>
    </row>
    <row r="4764" spans="1:21">
      <c r="A4764">
        <v>7</v>
      </c>
      <c r="B4764">
        <v>18</v>
      </c>
      <c r="C4764">
        <v>10</v>
      </c>
      <c r="D4764">
        <f>'[3]2017'!P4764</f>
        <v>0</v>
      </c>
      <c r="E4764">
        <f>'[3]2017'!Q4764</f>
        <v>73.496999763609949</v>
      </c>
      <c r="F4764">
        <f t="shared" si="592"/>
        <v>73.496999763609949</v>
      </c>
      <c r="G4764">
        <f t="shared" si="593"/>
        <v>48</v>
      </c>
      <c r="H4764" s="3">
        <f>DC_2017!K4764</f>
        <v>8.548206958670427</v>
      </c>
      <c r="I4764" s="48">
        <f>IF(F4764=0,0,IF(H4764&gt;DC_2017!$G$11,0,F4764/((DC_2017!$G$11-H4764)*9.92/20.72)))</f>
        <v>147.32076170824482</v>
      </c>
      <c r="J4764" s="48">
        <f>IF(OR(I4764&lt;Summary!$F$4, I4764=Summary!$F$4), I4764, Summary!$F$4)</f>
        <v>147.32076170824482</v>
      </c>
      <c r="K4764" s="3">
        <f>[2]Intensity!B4767</f>
        <v>555.95081489684753</v>
      </c>
      <c r="L4764">
        <f>J4764*(DC_2017!$G$11-H4764)*9.92/20.72</f>
        <v>73.496999763609949</v>
      </c>
      <c r="M4764">
        <f t="shared" si="594"/>
        <v>0</v>
      </c>
      <c r="N4764">
        <f t="shared" si="595"/>
        <v>37332.860922399086</v>
      </c>
      <c r="O4764" s="48">
        <f>IF(M4764=0,0, M4764/(DC_2017!$G$11))</f>
        <v>0</v>
      </c>
      <c r="P4764" s="48">
        <f>IF(OR(O4764&lt;Summary!$G$4, O4764 = Summary!$G$4), O4764, Summary!$G$4)</f>
        <v>0</v>
      </c>
      <c r="Q4764">
        <f>P4764*DC_2017!$G$11</f>
        <v>0</v>
      </c>
      <c r="R4764">
        <f t="shared" si="596"/>
        <v>73.496999763609949</v>
      </c>
      <c r="S4764">
        <f t="shared" si="597"/>
        <v>0</v>
      </c>
      <c r="T4764">
        <f t="shared" si="598"/>
        <v>0</v>
      </c>
      <c r="U4764">
        <f t="shared" si="599"/>
        <v>37332.860922399086</v>
      </c>
    </row>
    <row r="4765" spans="1:21">
      <c r="A4765">
        <v>7</v>
      </c>
      <c r="B4765">
        <v>18</v>
      </c>
      <c r="C4765">
        <v>11</v>
      </c>
      <c r="D4765">
        <f>'[3]2017'!P4765</f>
        <v>0</v>
      </c>
      <c r="E4765">
        <f>'[3]2017'!Q4765</f>
        <v>119.14469819995766</v>
      </c>
      <c r="F4765">
        <f t="shared" si="592"/>
        <v>119.14469819995766</v>
      </c>
      <c r="G4765">
        <f t="shared" si="593"/>
        <v>48</v>
      </c>
      <c r="H4765" s="3">
        <f>DC_2017!K4765</f>
        <v>9.1837529244827003</v>
      </c>
      <c r="I4765" s="48">
        <f>IF(F4765=0,0,IF(H4765&gt;DC_2017!$G$11,0,F4765/((DC_2017!$G$11-H4765)*9.92/20.72)))</f>
        <v>612.2098401175441</v>
      </c>
      <c r="J4765" s="48">
        <f>IF(OR(I4765&lt;Summary!$F$4, I4765=Summary!$F$4), I4765, Summary!$F$4)</f>
        <v>288</v>
      </c>
      <c r="K4765" s="3">
        <f>[2]Intensity!B4768</f>
        <v>555.50902250510467</v>
      </c>
      <c r="L4765">
        <f>J4765*(DC_2017!$G$11-H4765)*9.92/20.72</f>
        <v>56.048875455839777</v>
      </c>
      <c r="M4765">
        <f t="shared" si="594"/>
        <v>63.095822744117882</v>
      </c>
      <c r="N4765">
        <f t="shared" si="595"/>
        <v>28445.309995103598</v>
      </c>
      <c r="O4765" s="48">
        <f>IF(M4765=0,0, M4765/(DC_2017!$G$11))</f>
        <v>6.5791666649199954</v>
      </c>
      <c r="P4765" s="48">
        <f>IF(OR(O4765&lt;Summary!$G$4, O4765 = Summary!$G$4), O4765, Summary!$G$4)</f>
        <v>0</v>
      </c>
      <c r="Q4765">
        <f>P4765*DC_2017!$G$11</f>
        <v>0</v>
      </c>
      <c r="R4765">
        <f t="shared" si="596"/>
        <v>56.048875455839777</v>
      </c>
      <c r="S4765">
        <f t="shared" si="597"/>
        <v>63.095822744117882</v>
      </c>
      <c r="T4765">
        <f t="shared" si="598"/>
        <v>0</v>
      </c>
      <c r="U4765">
        <f t="shared" si="599"/>
        <v>28445.309995103598</v>
      </c>
    </row>
    <row r="4766" spans="1:21">
      <c r="A4766">
        <v>7</v>
      </c>
      <c r="B4766">
        <v>18</v>
      </c>
      <c r="C4766">
        <v>12</v>
      </c>
      <c r="D4766">
        <f>'[3]2017'!P4766</f>
        <v>0</v>
      </c>
      <c r="E4766">
        <f>'[3]2017'!Q4766</f>
        <v>67.439314406957635</v>
      </c>
      <c r="F4766">
        <f t="shared" si="592"/>
        <v>67.439314406957635</v>
      </c>
      <c r="G4766">
        <f t="shared" si="593"/>
        <v>48</v>
      </c>
      <c r="H4766" s="3">
        <f>DC_2017!K4766</f>
        <v>9.8701425612158253</v>
      </c>
      <c r="I4766" s="48">
        <f>IF(F4766=0,0,IF(H4766&gt;DC_2017!$G$11,0,F4766/((DC_2017!$G$11-H4766)*9.92/20.72)))</f>
        <v>0</v>
      </c>
      <c r="J4766" s="48">
        <f>IF(OR(I4766&lt;Summary!$F$4, I4766=Summary!$F$4), I4766, Summary!$F$4)</f>
        <v>0</v>
      </c>
      <c r="K4766" s="3">
        <f>[2]Intensity!B4769</f>
        <v>551.9503319559002</v>
      </c>
      <c r="L4766">
        <f>J4766*(DC_2017!$G$11-H4766)*9.92/20.72</f>
        <v>0</v>
      </c>
      <c r="M4766">
        <f t="shared" si="594"/>
        <v>67.439314406957635</v>
      </c>
      <c r="N4766">
        <f t="shared" si="595"/>
        <v>0</v>
      </c>
      <c r="O4766" s="48">
        <f>IF(M4766=0,0, M4766/(DC_2017!$G$11))</f>
        <v>7.0320739147930036</v>
      </c>
      <c r="P4766" s="48">
        <f>IF(OR(O4766&lt;Summary!$G$4, O4766 = Summary!$G$4), O4766, Summary!$G$4)</f>
        <v>0</v>
      </c>
      <c r="Q4766">
        <f>P4766*DC_2017!$G$11</f>
        <v>0</v>
      </c>
      <c r="R4766">
        <f t="shared" si="596"/>
        <v>0</v>
      </c>
      <c r="S4766">
        <f t="shared" si="597"/>
        <v>67.439314406957635</v>
      </c>
      <c r="T4766">
        <f t="shared" si="598"/>
        <v>0</v>
      </c>
      <c r="U4766">
        <f t="shared" si="599"/>
        <v>0</v>
      </c>
    </row>
    <row r="4767" spans="1:21">
      <c r="A4767">
        <v>7</v>
      </c>
      <c r="B4767">
        <v>18</v>
      </c>
      <c r="C4767">
        <v>13</v>
      </c>
      <c r="D4767">
        <f>'[3]2017'!P4767</f>
        <v>0</v>
      </c>
      <c r="E4767">
        <f>'[3]2017'!Q4767</f>
        <v>117.3943567438323</v>
      </c>
      <c r="F4767">
        <f t="shared" si="592"/>
        <v>117.3943567438323</v>
      </c>
      <c r="G4767">
        <f t="shared" si="593"/>
        <v>48</v>
      </c>
      <c r="H4767" s="3">
        <f>DC_2017!K4767</f>
        <v>9.6667678548677429</v>
      </c>
      <c r="I4767" s="48">
        <f>IF(F4767=0,0,IF(H4767&gt;DC_2017!$G$11,0,F4767/((DC_2017!$G$11-H4767)*9.92/20.72)))</f>
        <v>0</v>
      </c>
      <c r="J4767" s="48">
        <f>IF(OR(I4767&lt;Summary!$F$4, I4767=Summary!$F$4), I4767, Summary!$F$4)</f>
        <v>0</v>
      </c>
      <c r="K4767" s="3">
        <f>[2]Intensity!B4770</f>
        <v>549.87195723316347</v>
      </c>
      <c r="L4767">
        <f>J4767*(DC_2017!$G$11-H4767)*9.92/20.72</f>
        <v>0</v>
      </c>
      <c r="M4767">
        <f t="shared" si="594"/>
        <v>117.3943567438323</v>
      </c>
      <c r="N4767">
        <f t="shared" si="595"/>
        <v>0</v>
      </c>
      <c r="O4767" s="48">
        <f>IF(M4767=0,0, M4767/(DC_2017!$G$11))</f>
        <v>12.241016995229694</v>
      </c>
      <c r="P4767" s="48">
        <f>IF(OR(O4767&lt;Summary!$G$4, O4767 = Summary!$G$4), O4767, Summary!$G$4)</f>
        <v>0</v>
      </c>
      <c r="Q4767">
        <f>P4767*DC_2017!$G$11</f>
        <v>0</v>
      </c>
      <c r="R4767">
        <f t="shared" si="596"/>
        <v>0</v>
      </c>
      <c r="S4767">
        <f t="shared" si="597"/>
        <v>117.3943567438323</v>
      </c>
      <c r="T4767">
        <f t="shared" si="598"/>
        <v>0</v>
      </c>
      <c r="U4767">
        <f t="shared" si="599"/>
        <v>0</v>
      </c>
    </row>
    <row r="4768" spans="1:21">
      <c r="A4768">
        <v>7</v>
      </c>
      <c r="B4768">
        <v>18</v>
      </c>
      <c r="C4768">
        <v>14</v>
      </c>
      <c r="D4768">
        <f>'[3]2017'!P4768</f>
        <v>0</v>
      </c>
      <c r="E4768">
        <f>'[3]2017'!Q4768</f>
        <v>247.63571909033251</v>
      </c>
      <c r="F4768">
        <f t="shared" si="592"/>
        <v>247.63571909033251</v>
      </c>
      <c r="G4768">
        <f t="shared" si="593"/>
        <v>48</v>
      </c>
      <c r="H4768" s="3">
        <f>DC_2017!K4768</f>
        <v>10.26841802878538</v>
      </c>
      <c r="I4768" s="48">
        <f>IF(F4768=0,0,IF(H4768&gt;DC_2017!$G$11,0,F4768/((DC_2017!$G$11-H4768)*9.92/20.72)))</f>
        <v>0</v>
      </c>
      <c r="J4768" s="48">
        <f>IF(OR(I4768&lt;Summary!$F$4, I4768=Summary!$F$4), I4768, Summary!$F$4)</f>
        <v>0</v>
      </c>
      <c r="K4768" s="3">
        <f>[2]Intensity!B4771</f>
        <v>550.64297056010787</v>
      </c>
      <c r="L4768">
        <f>J4768*(DC_2017!$G$11-H4768)*9.92/20.72</f>
        <v>0</v>
      </c>
      <c r="M4768">
        <f t="shared" si="594"/>
        <v>247.63571909033251</v>
      </c>
      <c r="N4768">
        <f t="shared" si="595"/>
        <v>0</v>
      </c>
      <c r="O4768" s="48">
        <f>IF(M4768=0,0, M4768/(DC_2017!$G$11))</f>
        <v>25.821624906769184</v>
      </c>
      <c r="P4768" s="48">
        <f>IF(OR(O4768&lt;Summary!$G$4, O4768 = Summary!$G$4), O4768, Summary!$G$4)</f>
        <v>0</v>
      </c>
      <c r="Q4768">
        <f>P4768*DC_2017!$G$11</f>
        <v>0</v>
      </c>
      <c r="R4768">
        <f t="shared" si="596"/>
        <v>0</v>
      </c>
      <c r="S4768">
        <f t="shared" si="597"/>
        <v>247.63571909033251</v>
      </c>
      <c r="T4768">
        <f t="shared" si="598"/>
        <v>0</v>
      </c>
      <c r="U4768">
        <f t="shared" si="599"/>
        <v>0</v>
      </c>
    </row>
    <row r="4769" spans="1:21">
      <c r="A4769">
        <v>7</v>
      </c>
      <c r="B4769">
        <v>18</v>
      </c>
      <c r="C4769">
        <v>15</v>
      </c>
      <c r="D4769">
        <f>'[3]2017'!P4769</f>
        <v>0</v>
      </c>
      <c r="E4769">
        <f>'[3]2017'!Q4769</f>
        <v>182.07963313925544</v>
      </c>
      <c r="F4769">
        <f t="shared" si="592"/>
        <v>182.07963313925544</v>
      </c>
      <c r="G4769">
        <f t="shared" si="593"/>
        <v>48</v>
      </c>
      <c r="H4769" s="3">
        <f>DC_2017!K4769</f>
        <v>11.225973955681582</v>
      </c>
      <c r="I4769" s="48">
        <f>IF(F4769=0,0,IF(H4769&gt;DC_2017!$G$11,0,F4769/((DC_2017!$G$11-H4769)*9.92/20.72)))</f>
        <v>0</v>
      </c>
      <c r="J4769" s="48">
        <f>IF(OR(I4769&lt;Summary!$F$4, I4769=Summary!$F$4), I4769, Summary!$F$4)</f>
        <v>0</v>
      </c>
      <c r="K4769" s="3">
        <f>[2]Intensity!B4772</f>
        <v>549.79379871112246</v>
      </c>
      <c r="L4769">
        <f>J4769*(DC_2017!$G$11-H4769)*9.92/20.72</f>
        <v>0</v>
      </c>
      <c r="M4769">
        <f t="shared" si="594"/>
        <v>182.07963313925544</v>
      </c>
      <c r="N4769">
        <f t="shared" si="595"/>
        <v>0</v>
      </c>
      <c r="O4769" s="48">
        <f>IF(M4769=0,0, M4769/(DC_2017!$G$11))</f>
        <v>18.985920154632247</v>
      </c>
      <c r="P4769" s="48">
        <f>IF(OR(O4769&lt;Summary!$G$4, O4769 = Summary!$G$4), O4769, Summary!$G$4)</f>
        <v>0</v>
      </c>
      <c r="Q4769">
        <f>P4769*DC_2017!$G$11</f>
        <v>0</v>
      </c>
      <c r="R4769">
        <f t="shared" si="596"/>
        <v>0</v>
      </c>
      <c r="S4769">
        <f t="shared" si="597"/>
        <v>182.07963313925544</v>
      </c>
      <c r="T4769">
        <f t="shared" si="598"/>
        <v>0</v>
      </c>
      <c r="U4769">
        <f t="shared" si="599"/>
        <v>0</v>
      </c>
    </row>
    <row r="4770" spans="1:21">
      <c r="A4770">
        <v>7</v>
      </c>
      <c r="B4770">
        <v>18</v>
      </c>
      <c r="C4770">
        <v>16</v>
      </c>
      <c r="D4770">
        <f>'[3]2017'!P4770</f>
        <v>0</v>
      </c>
      <c r="E4770">
        <f>'[3]2017'!Q4770</f>
        <v>120.91689486545448</v>
      </c>
      <c r="F4770">
        <f t="shared" si="592"/>
        <v>120.91689486545448</v>
      </c>
      <c r="G4770">
        <f t="shared" si="593"/>
        <v>48</v>
      </c>
      <c r="H4770" s="3">
        <f>DC_2017!K4770</f>
        <v>11.853045976309872</v>
      </c>
      <c r="I4770" s="48">
        <f>IF(F4770=0,0,IF(H4770&gt;DC_2017!$G$11,0,F4770/((DC_2017!$G$11-H4770)*9.92/20.72)))</f>
        <v>0</v>
      </c>
      <c r="J4770" s="48">
        <f>IF(OR(I4770&lt;Summary!$F$4, I4770=Summary!$F$4), I4770, Summary!$F$4)</f>
        <v>0</v>
      </c>
      <c r="K4770" s="3">
        <f>[2]Intensity!B4773</f>
        <v>552.37639302767457</v>
      </c>
      <c r="L4770">
        <f>J4770*(DC_2017!$G$11-H4770)*9.92/20.72</f>
        <v>0</v>
      </c>
      <c r="M4770">
        <f t="shared" si="594"/>
        <v>120.91689486545448</v>
      </c>
      <c r="N4770">
        <f t="shared" si="595"/>
        <v>0</v>
      </c>
      <c r="O4770" s="48">
        <f>IF(M4770=0,0, M4770/(DC_2017!$G$11))</f>
        <v>12.608321269550249</v>
      </c>
      <c r="P4770" s="48">
        <f>IF(OR(O4770&lt;Summary!$G$4, O4770 = Summary!$G$4), O4770, Summary!$G$4)</f>
        <v>0</v>
      </c>
      <c r="Q4770">
        <f>P4770*DC_2017!$G$11</f>
        <v>0</v>
      </c>
      <c r="R4770">
        <f t="shared" si="596"/>
        <v>0</v>
      </c>
      <c r="S4770">
        <f t="shared" si="597"/>
        <v>120.91689486545448</v>
      </c>
      <c r="T4770">
        <f t="shared" si="598"/>
        <v>0</v>
      </c>
      <c r="U4770">
        <f t="shared" si="599"/>
        <v>0</v>
      </c>
    </row>
    <row r="4771" spans="1:21">
      <c r="A4771">
        <v>7</v>
      </c>
      <c r="B4771">
        <v>18</v>
      </c>
      <c r="C4771">
        <v>17</v>
      </c>
      <c r="D4771">
        <f>'[3]2017'!P4771</f>
        <v>0</v>
      </c>
      <c r="E4771">
        <f>'[3]2017'!Q4771</f>
        <v>13.161869124530666</v>
      </c>
      <c r="F4771">
        <f t="shared" si="592"/>
        <v>13.161869124530666</v>
      </c>
      <c r="G4771">
        <f t="shared" si="593"/>
        <v>48</v>
      </c>
      <c r="H4771" s="3">
        <f>DC_2017!K4771</f>
        <v>11.751358623137955</v>
      </c>
      <c r="I4771" s="48">
        <f>IF(F4771=0,0,IF(H4771&gt;DC_2017!$G$11,0,F4771/((DC_2017!$G$11-H4771)*9.92/20.72)))</f>
        <v>0</v>
      </c>
      <c r="J4771" s="48">
        <f>IF(OR(I4771&lt;Summary!$F$4, I4771=Summary!$F$4), I4771, Summary!$F$4)</f>
        <v>0</v>
      </c>
      <c r="K4771" s="3">
        <f>[2]Intensity!B4774</f>
        <v>560.37596035536455</v>
      </c>
      <c r="L4771">
        <f>J4771*(DC_2017!$G$11-H4771)*9.92/20.72</f>
        <v>0</v>
      </c>
      <c r="M4771">
        <f t="shared" si="594"/>
        <v>13.161869124530666</v>
      </c>
      <c r="N4771">
        <f t="shared" si="595"/>
        <v>0</v>
      </c>
      <c r="O4771" s="48">
        <f>IF(M4771=0,0, M4771/(DC_2017!$G$11))</f>
        <v>1.3724225602593418</v>
      </c>
      <c r="P4771" s="48">
        <f>IF(OR(O4771&lt;Summary!$G$4, O4771 = Summary!$G$4), O4771, Summary!$G$4)</f>
        <v>0</v>
      </c>
      <c r="Q4771">
        <f>P4771*DC_2017!$G$11</f>
        <v>0</v>
      </c>
      <c r="R4771">
        <f t="shared" si="596"/>
        <v>0</v>
      </c>
      <c r="S4771">
        <f t="shared" si="597"/>
        <v>13.161869124530666</v>
      </c>
      <c r="T4771">
        <f t="shared" si="598"/>
        <v>0</v>
      </c>
      <c r="U4771">
        <f t="shared" si="599"/>
        <v>0</v>
      </c>
    </row>
    <row r="4772" spans="1:21">
      <c r="A4772">
        <v>7</v>
      </c>
      <c r="B4772">
        <v>18</v>
      </c>
      <c r="C4772">
        <v>18</v>
      </c>
      <c r="D4772">
        <f>'[3]2017'!P4772</f>
        <v>0</v>
      </c>
      <c r="E4772">
        <f>'[3]2017'!Q4772</f>
        <v>55.289224591679044</v>
      </c>
      <c r="F4772">
        <f t="shared" si="592"/>
        <v>55.289224591679044</v>
      </c>
      <c r="G4772">
        <f t="shared" si="593"/>
        <v>48</v>
      </c>
      <c r="H4772" s="3">
        <f>DC_2017!K4772</f>
        <v>12.497065887265183</v>
      </c>
      <c r="I4772" s="48">
        <f>IF(F4772=0,0,IF(H4772&gt;DC_2017!$G$11,0,F4772/((DC_2017!$G$11-H4772)*9.92/20.72)))</f>
        <v>0</v>
      </c>
      <c r="J4772" s="48">
        <f>IF(OR(I4772&lt;Summary!$F$4, I4772=Summary!$F$4), I4772, Summary!$F$4)</f>
        <v>0</v>
      </c>
      <c r="K4772" s="3">
        <f>[2]Intensity!B4775</f>
        <v>566.79701969430278</v>
      </c>
      <c r="L4772">
        <f>J4772*(DC_2017!$G$11-H4772)*9.92/20.72</f>
        <v>0</v>
      </c>
      <c r="M4772">
        <f t="shared" si="594"/>
        <v>55.289224591679044</v>
      </c>
      <c r="N4772">
        <f t="shared" si="595"/>
        <v>0</v>
      </c>
      <c r="O4772" s="48">
        <f>IF(M4772=0,0, M4772/(DC_2017!$G$11))</f>
        <v>5.7651522326295508</v>
      </c>
      <c r="P4772" s="48">
        <f>IF(OR(O4772&lt;Summary!$G$4, O4772 = Summary!$G$4), O4772, Summary!$G$4)</f>
        <v>0</v>
      </c>
      <c r="Q4772">
        <f>P4772*DC_2017!$G$11</f>
        <v>0</v>
      </c>
      <c r="R4772">
        <f t="shared" si="596"/>
        <v>0</v>
      </c>
      <c r="S4772">
        <f t="shared" si="597"/>
        <v>55.289224591679044</v>
      </c>
      <c r="T4772">
        <f t="shared" si="598"/>
        <v>0</v>
      </c>
      <c r="U4772">
        <f t="shared" si="599"/>
        <v>0</v>
      </c>
    </row>
    <row r="4773" spans="1:21">
      <c r="A4773">
        <v>7</v>
      </c>
      <c r="B4773">
        <v>18</v>
      </c>
      <c r="C4773">
        <v>19</v>
      </c>
      <c r="D4773">
        <f>'[3]2017'!P4773</f>
        <v>0</v>
      </c>
      <c r="E4773">
        <f>'[3]2017'!Q4773</f>
        <v>0</v>
      </c>
      <c r="F4773">
        <f t="shared" si="592"/>
        <v>0</v>
      </c>
      <c r="G4773">
        <f t="shared" si="593"/>
        <v>0</v>
      </c>
      <c r="H4773" s="3">
        <f>DC_2017!K4773</f>
        <v>12.742810319405041</v>
      </c>
      <c r="I4773" s="48">
        <f>IF(F4773=0,0,IF(H4773&gt;DC_2017!$G$11,0,F4773/((DC_2017!$G$11-H4773)*9.92/20.72)))</f>
        <v>0</v>
      </c>
      <c r="J4773" s="48">
        <f>IF(OR(I4773&lt;Summary!$F$4, I4773=Summary!$F$4), I4773, Summary!$F$4)</f>
        <v>0</v>
      </c>
      <c r="K4773" s="3">
        <f>[2]Intensity!B4776</f>
        <v>569.14784721348587</v>
      </c>
      <c r="L4773">
        <f>J4773*(DC_2017!$G$11-H4773)*9.92/20.72</f>
        <v>0</v>
      </c>
      <c r="M4773">
        <f t="shared" si="594"/>
        <v>0</v>
      </c>
      <c r="N4773">
        <f t="shared" si="595"/>
        <v>0</v>
      </c>
      <c r="O4773" s="48">
        <f>IF(M4773=0,0, M4773/(DC_2017!$G$11))</f>
        <v>0</v>
      </c>
      <c r="P4773" s="48">
        <f>IF(OR(O4773&lt;Summary!$G$4, O4773 = Summary!$G$4), O4773, Summary!$G$4)</f>
        <v>0</v>
      </c>
      <c r="Q4773">
        <f>P4773*DC_2017!$G$11</f>
        <v>0</v>
      </c>
      <c r="R4773">
        <f t="shared" si="596"/>
        <v>0</v>
      </c>
      <c r="S4773">
        <f t="shared" si="597"/>
        <v>0</v>
      </c>
      <c r="T4773">
        <f t="shared" si="598"/>
        <v>0</v>
      </c>
      <c r="U4773">
        <f t="shared" si="599"/>
        <v>0</v>
      </c>
    </row>
    <row r="4774" spans="1:21">
      <c r="A4774">
        <v>7</v>
      </c>
      <c r="B4774">
        <v>18</v>
      </c>
      <c r="C4774">
        <v>20</v>
      </c>
      <c r="D4774">
        <f>'[3]2017'!P4774</f>
        <v>3.9501140117125</v>
      </c>
      <c r="E4774">
        <f>'[3]2017'!Q4774</f>
        <v>0</v>
      </c>
      <c r="F4774">
        <f t="shared" si="592"/>
        <v>3.9501140117125</v>
      </c>
      <c r="G4774">
        <f t="shared" si="593"/>
        <v>11</v>
      </c>
      <c r="H4774" s="3">
        <f>DC_2017!K4774</f>
        <v>12.225899608370865</v>
      </c>
      <c r="I4774" s="48">
        <f>IF(F4774=0,0,IF(H4774&gt;DC_2017!$G$11,0,F4774/((DC_2017!$G$11-H4774)*9.92/20.72)))</f>
        <v>0</v>
      </c>
      <c r="J4774" s="48">
        <f>IF(OR(I4774&lt;Summary!$F$4, I4774=Summary!$F$4), I4774, Summary!$F$4)</f>
        <v>0</v>
      </c>
      <c r="K4774" s="3">
        <f>[2]Intensity!B4777</f>
        <v>567.64029732342794</v>
      </c>
      <c r="L4774">
        <f>J4774*(DC_2017!$G$11-H4774)*9.92/20.72</f>
        <v>0</v>
      </c>
      <c r="M4774">
        <f t="shared" si="594"/>
        <v>3.9501140117125</v>
      </c>
      <c r="N4774">
        <f t="shared" si="595"/>
        <v>0</v>
      </c>
      <c r="O4774" s="48">
        <f>IF(M4774=0,0, M4774/(DC_2017!$G$11))</f>
        <v>0.41188873206214033</v>
      </c>
      <c r="P4774" s="48">
        <f>IF(OR(O4774&lt;Summary!$G$4, O4774 = Summary!$G$4), O4774, Summary!$G$4)</f>
        <v>0</v>
      </c>
      <c r="Q4774">
        <f>P4774*DC_2017!$G$11</f>
        <v>0</v>
      </c>
      <c r="R4774">
        <f t="shared" si="596"/>
        <v>0</v>
      </c>
      <c r="S4774">
        <f t="shared" si="597"/>
        <v>3.9501140117125</v>
      </c>
      <c r="T4774">
        <f t="shared" si="598"/>
        <v>0</v>
      </c>
      <c r="U4774">
        <f t="shared" si="599"/>
        <v>0</v>
      </c>
    </row>
    <row r="4775" spans="1:21">
      <c r="A4775">
        <v>7</v>
      </c>
      <c r="B4775">
        <v>18</v>
      </c>
      <c r="C4775">
        <v>21</v>
      </c>
      <c r="D4775">
        <f>'[3]2017'!P4775</f>
        <v>11.3703662193829</v>
      </c>
      <c r="E4775">
        <f>'[3]2017'!Q4775</f>
        <v>0</v>
      </c>
      <c r="F4775">
        <f t="shared" si="592"/>
        <v>11.3703662193829</v>
      </c>
      <c r="G4775">
        <f t="shared" si="593"/>
        <v>11</v>
      </c>
      <c r="H4775" s="3">
        <f>DC_2017!K4775</f>
        <v>9.9040383418669649</v>
      </c>
      <c r="I4775" s="48">
        <f>IF(F4775=0,0,IF(H4775&gt;DC_2017!$G$11,0,F4775/((DC_2017!$G$11-H4775)*9.92/20.72)))</f>
        <v>0</v>
      </c>
      <c r="J4775" s="48">
        <f>IF(OR(I4775&lt;Summary!$F$4, I4775=Summary!$F$4), I4775, Summary!$F$4)</f>
        <v>0</v>
      </c>
      <c r="K4775" s="3">
        <f>[2]Intensity!B4778</f>
        <v>559.61121176884183</v>
      </c>
      <c r="L4775">
        <f>J4775*(DC_2017!$G$11-H4775)*9.92/20.72</f>
        <v>0</v>
      </c>
      <c r="M4775">
        <f t="shared" si="594"/>
        <v>11.3703662193829</v>
      </c>
      <c r="N4775">
        <f t="shared" si="595"/>
        <v>0</v>
      </c>
      <c r="O4775" s="48">
        <f>IF(M4775=0,0, M4775/(DC_2017!$G$11))</f>
        <v>1.1856178609774974</v>
      </c>
      <c r="P4775" s="48">
        <f>IF(OR(O4775&lt;Summary!$G$4, O4775 = Summary!$G$4), O4775, Summary!$G$4)</f>
        <v>0</v>
      </c>
      <c r="Q4775">
        <f>P4775*DC_2017!$G$11</f>
        <v>0</v>
      </c>
      <c r="R4775">
        <f t="shared" si="596"/>
        <v>0</v>
      </c>
      <c r="S4775">
        <f t="shared" si="597"/>
        <v>11.3703662193829</v>
      </c>
      <c r="T4775">
        <f t="shared" si="598"/>
        <v>0</v>
      </c>
      <c r="U4775">
        <f t="shared" si="599"/>
        <v>0</v>
      </c>
    </row>
    <row r="4776" spans="1:21">
      <c r="A4776">
        <v>7</v>
      </c>
      <c r="B4776">
        <v>18</v>
      </c>
      <c r="C4776">
        <v>22</v>
      </c>
      <c r="D4776">
        <f>'[3]2017'!P4776</f>
        <v>0</v>
      </c>
      <c r="E4776">
        <f>'[3]2017'!Q4776</f>
        <v>0</v>
      </c>
      <c r="F4776">
        <f t="shared" si="592"/>
        <v>0</v>
      </c>
      <c r="G4776">
        <f t="shared" si="593"/>
        <v>0</v>
      </c>
      <c r="H4776" s="3">
        <f>DC_2017!K4776</f>
        <v>5.3365813378005846</v>
      </c>
      <c r="I4776" s="48">
        <f>IF(F4776=0,0,IF(H4776&gt;DC_2017!$G$11,0,F4776/((DC_2017!$G$11-H4776)*9.92/20.72)))</f>
        <v>0</v>
      </c>
      <c r="J4776" s="48">
        <f>IF(OR(I4776&lt;Summary!$F$4, I4776=Summary!$F$4), I4776, Summary!$F$4)</f>
        <v>0</v>
      </c>
      <c r="K4776" s="3">
        <f>[2]Intensity!B4779</f>
        <v>548.13387345753358</v>
      </c>
      <c r="L4776">
        <f>J4776*(DC_2017!$G$11-H4776)*9.92/20.72</f>
        <v>0</v>
      </c>
      <c r="M4776">
        <f t="shared" si="594"/>
        <v>0</v>
      </c>
      <c r="N4776">
        <f t="shared" si="595"/>
        <v>0</v>
      </c>
      <c r="O4776" s="48">
        <f>IF(M4776=0,0, M4776/(DC_2017!$G$11))</f>
        <v>0</v>
      </c>
      <c r="P4776" s="48">
        <f>IF(OR(O4776&lt;Summary!$G$4, O4776 = Summary!$G$4), O4776, Summary!$G$4)</f>
        <v>0</v>
      </c>
      <c r="Q4776">
        <f>P4776*DC_2017!$G$11</f>
        <v>0</v>
      </c>
      <c r="R4776">
        <f t="shared" si="596"/>
        <v>0</v>
      </c>
      <c r="S4776">
        <f t="shared" si="597"/>
        <v>0</v>
      </c>
      <c r="T4776">
        <f t="shared" si="598"/>
        <v>0</v>
      </c>
      <c r="U4776">
        <f t="shared" si="599"/>
        <v>0</v>
      </c>
    </row>
    <row r="4777" spans="1:21">
      <c r="A4777">
        <v>7</v>
      </c>
      <c r="B4777">
        <v>18</v>
      </c>
      <c r="C4777">
        <v>23</v>
      </c>
      <c r="D4777">
        <f>'[3]2017'!P4777</f>
        <v>0</v>
      </c>
      <c r="E4777">
        <f>'[3]2017'!Q4777</f>
        <v>0</v>
      </c>
      <c r="F4777">
        <f t="shared" si="592"/>
        <v>0</v>
      </c>
      <c r="G4777">
        <f t="shared" si="593"/>
        <v>0</v>
      </c>
      <c r="H4777" s="3">
        <f>DC_2017!K4777</f>
        <v>4.239828550805127</v>
      </c>
      <c r="I4777" s="48">
        <f>IF(F4777=0,0,IF(H4777&gt;DC_2017!$G$11,0,F4777/((DC_2017!$G$11-H4777)*9.92/20.72)))</f>
        <v>0</v>
      </c>
      <c r="J4777" s="48">
        <f>IF(OR(I4777&lt;Summary!$F$4, I4777=Summary!$F$4), I4777, Summary!$F$4)</f>
        <v>0</v>
      </c>
      <c r="K4777" s="3">
        <f>[2]Intensity!B4780</f>
        <v>531.01566061851861</v>
      </c>
      <c r="L4777">
        <f>J4777*(DC_2017!$G$11-H4777)*9.92/20.72</f>
        <v>0</v>
      </c>
      <c r="M4777">
        <f t="shared" si="594"/>
        <v>0</v>
      </c>
      <c r="N4777">
        <f t="shared" si="595"/>
        <v>0</v>
      </c>
      <c r="O4777" s="48">
        <f>IF(M4777=0,0, M4777/(DC_2017!$G$11))</f>
        <v>0</v>
      </c>
      <c r="P4777" s="48">
        <f>IF(OR(O4777&lt;Summary!$G$4, O4777 = Summary!$G$4), O4777, Summary!$G$4)</f>
        <v>0</v>
      </c>
      <c r="Q4777">
        <f>P4777*DC_2017!$G$11</f>
        <v>0</v>
      </c>
      <c r="R4777">
        <f t="shared" si="596"/>
        <v>0</v>
      </c>
      <c r="S4777">
        <f t="shared" si="597"/>
        <v>0</v>
      </c>
      <c r="T4777">
        <f t="shared" si="598"/>
        <v>0</v>
      </c>
      <c r="U4777">
        <f t="shared" si="599"/>
        <v>0</v>
      </c>
    </row>
    <row r="4778" spans="1:21">
      <c r="A4778">
        <v>7</v>
      </c>
      <c r="B4778">
        <v>19</v>
      </c>
      <c r="C4778">
        <v>0</v>
      </c>
      <c r="D4778">
        <f>'[3]2017'!P4778</f>
        <v>0</v>
      </c>
      <c r="E4778">
        <f>'[3]2017'!Q4778</f>
        <v>0</v>
      </c>
      <c r="F4778">
        <f t="shared" si="592"/>
        <v>0</v>
      </c>
      <c r="G4778">
        <f t="shared" si="593"/>
        <v>0</v>
      </c>
      <c r="H4778" s="3">
        <f>DC_2017!K4778</f>
        <v>3.5146829145379868</v>
      </c>
      <c r="I4778" s="48">
        <f>IF(F4778=0,0,IF(H4778&gt;DC_2017!$G$11,0,F4778/((DC_2017!$G$11-H4778)*9.92/20.72)))</f>
        <v>0</v>
      </c>
      <c r="J4778" s="48">
        <f>IF(OR(I4778&lt;Summary!$F$4, I4778=Summary!$F$4), I4778, Summary!$F$4)</f>
        <v>0</v>
      </c>
      <c r="K4778" s="3">
        <f>[2]Intensity!B4781</f>
        <v>514.56925873835132</v>
      </c>
      <c r="L4778">
        <f>J4778*(DC_2017!$G$11-H4778)*9.92/20.72</f>
        <v>0</v>
      </c>
      <c r="M4778">
        <f t="shared" si="594"/>
        <v>0</v>
      </c>
      <c r="N4778">
        <f t="shared" si="595"/>
        <v>0</v>
      </c>
      <c r="O4778" s="48">
        <f>IF(M4778=0,0, M4778/(DC_2017!$G$11))</f>
        <v>0</v>
      </c>
      <c r="P4778" s="48">
        <f>IF(OR(O4778&lt;Summary!$G$4, O4778 = Summary!$G$4), O4778, Summary!$G$4)</f>
        <v>0</v>
      </c>
      <c r="Q4778">
        <f>P4778*DC_2017!$G$11</f>
        <v>0</v>
      </c>
      <c r="R4778">
        <f t="shared" si="596"/>
        <v>0</v>
      </c>
      <c r="S4778">
        <f t="shared" si="597"/>
        <v>0</v>
      </c>
      <c r="T4778">
        <f t="shared" si="598"/>
        <v>0</v>
      </c>
      <c r="U4778">
        <f t="shared" si="599"/>
        <v>0</v>
      </c>
    </row>
    <row r="4779" spans="1:21">
      <c r="A4779">
        <v>7</v>
      </c>
      <c r="B4779">
        <v>19</v>
      </c>
      <c r="C4779">
        <v>1</v>
      </c>
      <c r="D4779">
        <f>'[3]2017'!P4779</f>
        <v>0</v>
      </c>
      <c r="E4779">
        <f>'[3]2017'!Q4779</f>
        <v>0</v>
      </c>
      <c r="F4779">
        <f t="shared" si="592"/>
        <v>0</v>
      </c>
      <c r="G4779">
        <f t="shared" si="593"/>
        <v>0</v>
      </c>
      <c r="H4779" s="3">
        <f>DC_2017!K4779</f>
        <v>3.285886361441491</v>
      </c>
      <c r="I4779" s="48">
        <f>IF(F4779=0,0,IF(H4779&gt;DC_2017!$G$11,0,F4779/((DC_2017!$G$11-H4779)*9.92/20.72)))</f>
        <v>0</v>
      </c>
      <c r="J4779" s="48">
        <f>IF(OR(I4779&lt;Summary!$F$4, I4779=Summary!$F$4), I4779, Summary!$F$4)</f>
        <v>0</v>
      </c>
      <c r="K4779" s="3">
        <f>[2]Intensity!B4782</f>
        <v>503.27134381440789</v>
      </c>
      <c r="L4779">
        <f>J4779*(DC_2017!$G$11-H4779)*9.92/20.72</f>
        <v>0</v>
      </c>
      <c r="M4779">
        <f t="shared" si="594"/>
        <v>0</v>
      </c>
      <c r="N4779">
        <f t="shared" si="595"/>
        <v>0</v>
      </c>
      <c r="O4779" s="48">
        <f>IF(M4779=0,0, M4779/(DC_2017!$G$11))</f>
        <v>0</v>
      </c>
      <c r="P4779" s="48">
        <f>IF(OR(O4779&lt;Summary!$G$4, O4779 = Summary!$G$4), O4779, Summary!$G$4)</f>
        <v>0</v>
      </c>
      <c r="Q4779">
        <f>P4779*DC_2017!$G$11</f>
        <v>0</v>
      </c>
      <c r="R4779">
        <f t="shared" si="596"/>
        <v>0</v>
      </c>
      <c r="S4779">
        <f t="shared" si="597"/>
        <v>0</v>
      </c>
      <c r="T4779">
        <f t="shared" si="598"/>
        <v>0</v>
      </c>
      <c r="U4779">
        <f t="shared" si="599"/>
        <v>0</v>
      </c>
    </row>
    <row r="4780" spans="1:21">
      <c r="A4780">
        <v>7</v>
      </c>
      <c r="B4780">
        <v>19</v>
      </c>
      <c r="C4780">
        <v>2</v>
      </c>
      <c r="D4780">
        <f>'[3]2017'!P4780</f>
        <v>0</v>
      </c>
      <c r="E4780">
        <f>'[3]2017'!Q4780</f>
        <v>0</v>
      </c>
      <c r="F4780">
        <f t="shared" si="592"/>
        <v>0</v>
      </c>
      <c r="G4780">
        <f t="shared" si="593"/>
        <v>0</v>
      </c>
      <c r="H4780" s="3">
        <f>DC_2017!K4780</f>
        <v>3.1841990082784295</v>
      </c>
      <c r="I4780" s="48">
        <f>IF(F4780=0,0,IF(H4780&gt;DC_2017!$G$11,0,F4780/((DC_2017!$G$11-H4780)*9.92/20.72)))</f>
        <v>0</v>
      </c>
      <c r="J4780" s="48">
        <f>IF(OR(I4780&lt;Summary!$F$4, I4780=Summary!$F$4), I4780, Summary!$F$4)</f>
        <v>0</v>
      </c>
      <c r="K4780" s="3">
        <f>[2]Intensity!B4783</f>
        <v>501.71632390675791</v>
      </c>
      <c r="L4780">
        <f>J4780*(DC_2017!$G$11-H4780)*9.92/20.72</f>
        <v>0</v>
      </c>
      <c r="M4780">
        <f t="shared" si="594"/>
        <v>0</v>
      </c>
      <c r="N4780">
        <f t="shared" si="595"/>
        <v>0</v>
      </c>
      <c r="O4780" s="48">
        <f>IF(M4780=0,0, M4780/(DC_2017!$G$11))</f>
        <v>0</v>
      </c>
      <c r="P4780" s="48">
        <f>IF(OR(O4780&lt;Summary!$G$4, O4780 = Summary!$G$4), O4780, Summary!$G$4)</f>
        <v>0</v>
      </c>
      <c r="Q4780">
        <f>P4780*DC_2017!$G$11</f>
        <v>0</v>
      </c>
      <c r="R4780">
        <f t="shared" si="596"/>
        <v>0</v>
      </c>
      <c r="S4780">
        <f t="shared" si="597"/>
        <v>0</v>
      </c>
      <c r="T4780">
        <f t="shared" si="598"/>
        <v>0</v>
      </c>
      <c r="U4780">
        <f t="shared" si="599"/>
        <v>0</v>
      </c>
    </row>
    <row r="4781" spans="1:21">
      <c r="A4781">
        <v>7</v>
      </c>
      <c r="B4781">
        <v>19</v>
      </c>
      <c r="C4781">
        <v>3</v>
      </c>
      <c r="D4781">
        <f>'[3]2017'!P4781</f>
        <v>0</v>
      </c>
      <c r="E4781">
        <f>'[3]2017'!Q4781</f>
        <v>0</v>
      </c>
      <c r="F4781">
        <f t="shared" si="592"/>
        <v>0</v>
      </c>
      <c r="G4781">
        <f t="shared" si="593"/>
        <v>0</v>
      </c>
      <c r="H4781" s="3">
        <f>DC_2017!K4781</f>
        <v>3.1248813809027083</v>
      </c>
      <c r="I4781" s="48">
        <f>IF(F4781=0,0,IF(H4781&gt;DC_2017!$G$11,0,F4781/((DC_2017!$G$11-H4781)*9.92/20.72)))</f>
        <v>0</v>
      </c>
      <c r="J4781" s="48">
        <f>IF(OR(I4781&lt;Summary!$F$4, I4781=Summary!$F$4), I4781, Summary!$F$4)</f>
        <v>0</v>
      </c>
      <c r="K4781" s="3">
        <f>[2]Intensity!B4784</f>
        <v>513.70651045730619</v>
      </c>
      <c r="L4781">
        <f>J4781*(DC_2017!$G$11-H4781)*9.92/20.72</f>
        <v>0</v>
      </c>
      <c r="M4781">
        <f t="shared" si="594"/>
        <v>0</v>
      </c>
      <c r="N4781">
        <f t="shared" si="595"/>
        <v>0</v>
      </c>
      <c r="O4781" s="48">
        <f>IF(M4781=0,0, M4781/(DC_2017!$G$11))</f>
        <v>0</v>
      </c>
      <c r="P4781" s="48">
        <f>IF(OR(O4781&lt;Summary!$G$4, O4781 = Summary!$G$4), O4781, Summary!$G$4)</f>
        <v>0</v>
      </c>
      <c r="Q4781">
        <f>P4781*DC_2017!$G$11</f>
        <v>0</v>
      </c>
      <c r="R4781">
        <f t="shared" si="596"/>
        <v>0</v>
      </c>
      <c r="S4781">
        <f t="shared" si="597"/>
        <v>0</v>
      </c>
      <c r="T4781">
        <f t="shared" si="598"/>
        <v>0</v>
      </c>
      <c r="U4781">
        <f t="shared" si="599"/>
        <v>0</v>
      </c>
    </row>
    <row r="4782" spans="1:21">
      <c r="A4782">
        <v>7</v>
      </c>
      <c r="B4782">
        <v>19</v>
      </c>
      <c r="C4782">
        <v>4</v>
      </c>
      <c r="D4782">
        <f>'[3]2017'!P4782</f>
        <v>0</v>
      </c>
      <c r="E4782">
        <f>'[3]2017'!Q4782</f>
        <v>0</v>
      </c>
      <c r="F4782">
        <f t="shared" si="592"/>
        <v>0</v>
      </c>
      <c r="G4782">
        <f t="shared" si="593"/>
        <v>0</v>
      </c>
      <c r="H4782" s="3">
        <f>DC_2017!K4782</f>
        <v>3.3028342517635316</v>
      </c>
      <c r="I4782" s="48">
        <f>IF(F4782=0,0,IF(H4782&gt;DC_2017!$G$11,0,F4782/((DC_2017!$G$11-H4782)*9.92/20.72)))</f>
        <v>0</v>
      </c>
      <c r="J4782" s="48">
        <f>IF(OR(I4782&lt;Summary!$F$4, I4782=Summary!$F$4), I4782, Summary!$F$4)</f>
        <v>0</v>
      </c>
      <c r="K4782" s="3">
        <f>[2]Intensity!B4785</f>
        <v>530.65949429200884</v>
      </c>
      <c r="L4782">
        <f>J4782*(DC_2017!$G$11-H4782)*9.92/20.72</f>
        <v>0</v>
      </c>
      <c r="M4782">
        <f t="shared" si="594"/>
        <v>0</v>
      </c>
      <c r="N4782">
        <f t="shared" si="595"/>
        <v>0</v>
      </c>
      <c r="O4782" s="48">
        <f>IF(M4782=0,0, M4782/(DC_2017!$G$11))</f>
        <v>0</v>
      </c>
      <c r="P4782" s="48">
        <f>IF(OR(O4782&lt;Summary!$G$4, O4782 = Summary!$G$4), O4782, Summary!$G$4)</f>
        <v>0</v>
      </c>
      <c r="Q4782">
        <f>P4782*DC_2017!$G$11</f>
        <v>0</v>
      </c>
      <c r="R4782">
        <f t="shared" si="596"/>
        <v>0</v>
      </c>
      <c r="S4782">
        <f t="shared" si="597"/>
        <v>0</v>
      </c>
      <c r="T4782">
        <f t="shared" si="598"/>
        <v>0</v>
      </c>
      <c r="U4782">
        <f t="shared" si="599"/>
        <v>0</v>
      </c>
    </row>
    <row r="4783" spans="1:21">
      <c r="A4783">
        <v>7</v>
      </c>
      <c r="B4783">
        <v>19</v>
      </c>
      <c r="C4783">
        <v>5</v>
      </c>
      <c r="D4783">
        <f>'[3]2017'!P4783</f>
        <v>0</v>
      </c>
      <c r="E4783">
        <f>'[3]2017'!Q4783</f>
        <v>0</v>
      </c>
      <c r="F4783">
        <f t="shared" si="592"/>
        <v>0</v>
      </c>
      <c r="G4783">
        <f t="shared" si="593"/>
        <v>0</v>
      </c>
      <c r="H4783" s="3">
        <f>DC_2017!K4783</f>
        <v>3.7095836757409928</v>
      </c>
      <c r="I4783" s="48">
        <f>IF(F4783=0,0,IF(H4783&gt;DC_2017!$G$11,0,F4783/((DC_2017!$G$11-H4783)*9.92/20.72)))</f>
        <v>0</v>
      </c>
      <c r="J4783" s="48">
        <f>IF(OR(I4783&lt;Summary!$F$4, I4783=Summary!$F$4), I4783, Summary!$F$4)</f>
        <v>0</v>
      </c>
      <c r="K4783" s="3">
        <f>[2]Intensity!B4786</f>
        <v>543.32993456231168</v>
      </c>
      <c r="L4783">
        <f>J4783*(DC_2017!$G$11-H4783)*9.92/20.72</f>
        <v>0</v>
      </c>
      <c r="M4783">
        <f t="shared" si="594"/>
        <v>0</v>
      </c>
      <c r="N4783">
        <f t="shared" si="595"/>
        <v>0</v>
      </c>
      <c r="O4783" s="48">
        <f>IF(M4783=0,0, M4783/(DC_2017!$G$11))</f>
        <v>0</v>
      </c>
      <c r="P4783" s="48">
        <f>IF(OR(O4783&lt;Summary!$G$4, O4783 = Summary!$G$4), O4783, Summary!$G$4)</f>
        <v>0</v>
      </c>
      <c r="Q4783">
        <f>P4783*DC_2017!$G$11</f>
        <v>0</v>
      </c>
      <c r="R4783">
        <f t="shared" si="596"/>
        <v>0</v>
      </c>
      <c r="S4783">
        <f t="shared" si="597"/>
        <v>0</v>
      </c>
      <c r="T4783">
        <f t="shared" si="598"/>
        <v>0</v>
      </c>
      <c r="U4783">
        <f t="shared" si="599"/>
        <v>0</v>
      </c>
    </row>
    <row r="4784" spans="1:21">
      <c r="A4784">
        <v>7</v>
      </c>
      <c r="B4784">
        <v>19</v>
      </c>
      <c r="C4784">
        <v>6</v>
      </c>
      <c r="D4784">
        <f>'[3]2017'!P4784</f>
        <v>0</v>
      </c>
      <c r="E4784">
        <f>'[3]2017'!Q4784</f>
        <v>7.6208333333333336E-2</v>
      </c>
      <c r="F4784">
        <f t="shared" si="592"/>
        <v>7.6208333333333336E-2</v>
      </c>
      <c r="G4784">
        <f t="shared" si="593"/>
        <v>48</v>
      </c>
      <c r="H4784" s="3">
        <f>DC_2017!K4784</f>
        <v>4.8366185170829725</v>
      </c>
      <c r="I4784" s="48">
        <f>IF(F4784=0,0,IF(H4784&gt;DC_2017!$G$11,0,F4784/((DC_2017!$G$11-H4784)*9.92/20.72)))</f>
        <v>3.3485397100505208E-2</v>
      </c>
      <c r="J4784" s="48">
        <f>IF(OR(I4784&lt;Summary!$F$4, I4784=Summary!$F$4), I4784, Summary!$F$4)</f>
        <v>3.3485397100505208E-2</v>
      </c>
      <c r="K4784" s="3">
        <f>[2]Intensity!B4787</f>
        <v>556.84829800240118</v>
      </c>
      <c r="L4784">
        <f>J4784*(DC_2017!$G$11-H4784)*9.92/20.72</f>
        <v>7.6208333333333336E-2</v>
      </c>
      <c r="M4784">
        <f t="shared" si="594"/>
        <v>0</v>
      </c>
      <c r="N4784">
        <f t="shared" si="595"/>
        <v>38.778480710266322</v>
      </c>
      <c r="O4784" s="48">
        <f>IF(M4784=0,0, M4784/(DC_2017!$G$11))</f>
        <v>0</v>
      </c>
      <c r="P4784" s="48">
        <f>IF(OR(O4784&lt;Summary!$G$4, O4784 = Summary!$G$4), O4784, Summary!$G$4)</f>
        <v>0</v>
      </c>
      <c r="Q4784">
        <f>P4784*DC_2017!$G$11</f>
        <v>0</v>
      </c>
      <c r="R4784">
        <f t="shared" si="596"/>
        <v>7.6208333333333336E-2</v>
      </c>
      <c r="S4784">
        <f t="shared" si="597"/>
        <v>0</v>
      </c>
      <c r="T4784">
        <f t="shared" si="598"/>
        <v>0</v>
      </c>
      <c r="U4784">
        <f t="shared" si="599"/>
        <v>38.778480710266322</v>
      </c>
    </row>
    <row r="4785" spans="1:21">
      <c r="A4785">
        <v>7</v>
      </c>
      <c r="B4785">
        <v>19</v>
      </c>
      <c r="C4785">
        <v>7</v>
      </c>
      <c r="D4785">
        <f>'[3]2017'!P4785</f>
        <v>0</v>
      </c>
      <c r="E4785">
        <f>'[3]2017'!Q4785</f>
        <v>2.0833428700763341E-2</v>
      </c>
      <c r="F4785">
        <f t="shared" si="592"/>
        <v>2.0833428700763341E-2</v>
      </c>
      <c r="G4785">
        <f t="shared" si="593"/>
        <v>48</v>
      </c>
      <c r="H4785" s="3">
        <f>DC_2017!K4785</f>
        <v>5.0145713879665559</v>
      </c>
      <c r="I4785" s="48">
        <f>IF(F4785=0,0,IF(H4785&gt;DC_2017!$G$11,0,F4785/((DC_2017!$G$11-H4785)*9.92/20.72)))</f>
        <v>9.5100709034709394E-3</v>
      </c>
      <c r="J4785" s="48">
        <f>IF(OR(I4785&lt;Summary!$F$4, I4785=Summary!$F$4), I4785, Summary!$F$4)</f>
        <v>9.5100709034709394E-3</v>
      </c>
      <c r="K4785" s="3">
        <f>[2]Intensity!B4788</f>
        <v>563.35177049864399</v>
      </c>
      <c r="L4785">
        <f>J4785*(DC_2017!$G$11-H4785)*9.92/20.72</f>
        <v>2.0833428700763344E-2</v>
      </c>
      <c r="M4785">
        <f t="shared" si="594"/>
        <v>0</v>
      </c>
      <c r="N4785">
        <f t="shared" si="595"/>
        <v>10.736544366495654</v>
      </c>
      <c r="O4785" s="48">
        <f>IF(M4785=0,0, M4785/(DC_2017!$G$11))</f>
        <v>0</v>
      </c>
      <c r="P4785" s="48">
        <f>IF(OR(O4785&lt;Summary!$G$4, O4785 = Summary!$G$4), O4785, Summary!$G$4)</f>
        <v>0</v>
      </c>
      <c r="Q4785">
        <f>P4785*DC_2017!$G$11</f>
        <v>0</v>
      </c>
      <c r="R4785">
        <f t="shared" si="596"/>
        <v>2.0833428700763344E-2</v>
      </c>
      <c r="S4785">
        <f t="shared" si="597"/>
        <v>0</v>
      </c>
      <c r="T4785">
        <f t="shared" si="598"/>
        <v>0</v>
      </c>
      <c r="U4785">
        <f t="shared" si="599"/>
        <v>10.736544366495654</v>
      </c>
    </row>
    <row r="4786" spans="1:21">
      <c r="A4786">
        <v>7</v>
      </c>
      <c r="B4786">
        <v>19</v>
      </c>
      <c r="C4786">
        <v>8</v>
      </c>
      <c r="D4786">
        <f>'[3]2017'!P4786</f>
        <v>0</v>
      </c>
      <c r="E4786">
        <f>'[3]2017'!Q4786</f>
        <v>0.21583336512247667</v>
      </c>
      <c r="F4786">
        <f t="shared" si="592"/>
        <v>0.21583336512247667</v>
      </c>
      <c r="G4786">
        <f t="shared" si="593"/>
        <v>48</v>
      </c>
      <c r="H4786" s="3">
        <f>DC_2017!K4786</f>
        <v>6.2093978018461558</v>
      </c>
      <c r="I4786" s="48">
        <f>IF(F4786=0,0,IF(H4786&gt;DC_2017!$G$11,0,F4786/((DC_2017!$G$11-H4786)*9.92/20.72)))</f>
        <v>0.13334326004919708</v>
      </c>
      <c r="J4786" s="48">
        <f>IF(OR(I4786&lt;Summary!$F$4, I4786=Summary!$F$4), I4786, Summary!$F$4)</f>
        <v>0.13334326004919708</v>
      </c>
      <c r="K4786" s="3">
        <f>[2]Intensity!B4789</f>
        <v>562.41495128691906</v>
      </c>
      <c r="L4786">
        <f>J4786*(DC_2017!$G$11-H4786)*9.92/20.72</f>
        <v>0.21583336512247669</v>
      </c>
      <c r="M4786">
        <f t="shared" si="594"/>
        <v>0</v>
      </c>
      <c r="N4786">
        <f t="shared" si="595"/>
        <v>111.02791000557066</v>
      </c>
      <c r="O4786" s="48">
        <f>IF(M4786=0,0, M4786/(DC_2017!$G$11))</f>
        <v>0</v>
      </c>
      <c r="P4786" s="48">
        <f>IF(OR(O4786&lt;Summary!$G$4, O4786 = Summary!$G$4), O4786, Summary!$G$4)</f>
        <v>0</v>
      </c>
      <c r="Q4786">
        <f>P4786*DC_2017!$G$11</f>
        <v>0</v>
      </c>
      <c r="R4786">
        <f t="shared" si="596"/>
        <v>0.21583336512247669</v>
      </c>
      <c r="S4786">
        <f t="shared" si="597"/>
        <v>0</v>
      </c>
      <c r="T4786">
        <f t="shared" si="598"/>
        <v>0</v>
      </c>
      <c r="U4786">
        <f t="shared" si="599"/>
        <v>111.02791000557066</v>
      </c>
    </row>
    <row r="4787" spans="1:21">
      <c r="A4787">
        <v>7</v>
      </c>
      <c r="B4787">
        <v>19</v>
      </c>
      <c r="C4787">
        <v>9</v>
      </c>
      <c r="D4787">
        <f>'[3]2017'!P4787</f>
        <v>0</v>
      </c>
      <c r="E4787">
        <f>'[3]2017'!Q4787</f>
        <v>0.22663756457499976</v>
      </c>
      <c r="F4787">
        <f t="shared" si="592"/>
        <v>0.22663756457499976</v>
      </c>
      <c r="G4787">
        <f t="shared" si="593"/>
        <v>48</v>
      </c>
      <c r="H4787" s="3">
        <f>DC_2017!K4787</f>
        <v>7.3110108077385974</v>
      </c>
      <c r="I4787" s="48">
        <f>IF(F4787=0,0,IF(H4787&gt;DC_2017!$G$11,0,F4787/((DC_2017!$G$11-H4787)*9.92/20.72)))</f>
        <v>0.2076925644940211</v>
      </c>
      <c r="J4787" s="48">
        <f>IF(OR(I4787&lt;Summary!$F$4, I4787=Summary!$F$4), I4787, Summary!$F$4)</f>
        <v>0.2076925644940211</v>
      </c>
      <c r="K4787" s="3">
        <f>[2]Intensity!B4790</f>
        <v>561.48390003627117</v>
      </c>
      <c r="L4787">
        <f>J4787*(DC_2017!$G$11-H4787)*9.92/20.72</f>
        <v>0.22663756457499978</v>
      </c>
      <c r="M4787">
        <f t="shared" si="594"/>
        <v>0</v>
      </c>
      <c r="N4787">
        <f t="shared" si="595"/>
        <v>116.37474055269314</v>
      </c>
      <c r="O4787" s="48">
        <f>IF(M4787=0,0, M4787/(DC_2017!$G$11))</f>
        <v>0</v>
      </c>
      <c r="P4787" s="48">
        <f>IF(OR(O4787&lt;Summary!$G$4, O4787 = Summary!$G$4), O4787, Summary!$G$4)</f>
        <v>0</v>
      </c>
      <c r="Q4787">
        <f>P4787*DC_2017!$G$11</f>
        <v>0</v>
      </c>
      <c r="R4787">
        <f t="shared" si="596"/>
        <v>0.22663756457499978</v>
      </c>
      <c r="S4787">
        <f t="shared" si="597"/>
        <v>0</v>
      </c>
      <c r="T4787">
        <f t="shared" si="598"/>
        <v>0</v>
      </c>
      <c r="U4787">
        <f t="shared" si="599"/>
        <v>116.37474055269314</v>
      </c>
    </row>
    <row r="4788" spans="1:21">
      <c r="A4788">
        <v>7</v>
      </c>
      <c r="B4788">
        <v>19</v>
      </c>
      <c r="C4788">
        <v>10</v>
      </c>
      <c r="D4788">
        <f>'[3]2017'!P4788</f>
        <v>0</v>
      </c>
      <c r="E4788">
        <f>'[3]2017'!Q4788</f>
        <v>1.1128114709815959</v>
      </c>
      <c r="F4788">
        <f t="shared" si="592"/>
        <v>1.1128114709815959</v>
      </c>
      <c r="G4788">
        <f t="shared" si="593"/>
        <v>48</v>
      </c>
      <c r="H4788" s="3">
        <f>DC_2017!K4788</f>
        <v>8.0567180718675608</v>
      </c>
      <c r="I4788" s="48">
        <f>IF(F4788=0,0,IF(H4788&gt;DC_2017!$G$11,0,F4788/((DC_2017!$G$11-H4788)*9.92/20.72)))</f>
        <v>1.5156822242239179</v>
      </c>
      <c r="J4788" s="48">
        <f>IF(OR(I4788&lt;Summary!$F$4, I4788=Summary!$F$4), I4788, Summary!$F$4)</f>
        <v>1.5156822242239179</v>
      </c>
      <c r="K4788" s="3">
        <f>[2]Intensity!B4791</f>
        <v>548.85158082728833</v>
      </c>
      <c r="L4788">
        <f>J4788*(DC_2017!$G$11-H4788)*9.92/20.72</f>
        <v>1.1128114709815959</v>
      </c>
      <c r="M4788">
        <f t="shared" si="594"/>
        <v>0</v>
      </c>
      <c r="N4788">
        <f t="shared" si="595"/>
        <v>557.35338440387238</v>
      </c>
      <c r="O4788" s="48">
        <f>IF(M4788=0,0, M4788/(DC_2017!$G$11))</f>
        <v>0</v>
      </c>
      <c r="P4788" s="48">
        <f>IF(OR(O4788&lt;Summary!$G$4, O4788 = Summary!$G$4), O4788, Summary!$G$4)</f>
        <v>0</v>
      </c>
      <c r="Q4788">
        <f>P4788*DC_2017!$G$11</f>
        <v>0</v>
      </c>
      <c r="R4788">
        <f t="shared" si="596"/>
        <v>1.1128114709815959</v>
      </c>
      <c r="S4788">
        <f t="shared" si="597"/>
        <v>0</v>
      </c>
      <c r="T4788">
        <f t="shared" si="598"/>
        <v>0</v>
      </c>
      <c r="U4788">
        <f t="shared" si="599"/>
        <v>557.35338440387238</v>
      </c>
    </row>
    <row r="4789" spans="1:21">
      <c r="A4789">
        <v>7</v>
      </c>
      <c r="B4789">
        <v>19</v>
      </c>
      <c r="C4789">
        <v>11</v>
      </c>
      <c r="D4789">
        <f>'[3]2017'!P4789</f>
        <v>0</v>
      </c>
      <c r="E4789">
        <f>'[3]2017'!Q4789</f>
        <v>2.0331302620608107</v>
      </c>
      <c r="F4789">
        <f t="shared" si="592"/>
        <v>2.0331302620608107</v>
      </c>
      <c r="G4789">
        <f t="shared" si="593"/>
        <v>48</v>
      </c>
      <c r="H4789" s="3">
        <f>DC_2017!K4789</f>
        <v>9.3108621131219937</v>
      </c>
      <c r="I4789" s="48">
        <f>IF(F4789=0,0,IF(H4789&gt;DC_2017!$G$11,0,F4789/((DC_2017!$G$11-H4789)*9.92/20.72)))</f>
        <v>15.199975389453574</v>
      </c>
      <c r="J4789" s="48">
        <f>IF(OR(I4789&lt;Summary!$F$4, I4789=Summary!$F$4), I4789, Summary!$F$4)</f>
        <v>15.199975389453574</v>
      </c>
      <c r="K4789" s="3">
        <f>[2]Intensity!B4792</f>
        <v>545.34483454384576</v>
      </c>
      <c r="L4789">
        <f>J4789*(DC_2017!$G$11-H4789)*9.92/20.72</f>
        <v>2.0331302620608107</v>
      </c>
      <c r="M4789">
        <f t="shared" si="594"/>
        <v>0</v>
      </c>
      <c r="N4789">
        <f t="shared" si="595"/>
        <v>1011.1668337907197</v>
      </c>
      <c r="O4789" s="48">
        <f>IF(M4789=0,0, M4789/(DC_2017!$G$11))</f>
        <v>0</v>
      </c>
      <c r="P4789" s="48">
        <f>IF(OR(O4789&lt;Summary!$G$4, O4789 = Summary!$G$4), O4789, Summary!$G$4)</f>
        <v>0</v>
      </c>
      <c r="Q4789">
        <f>P4789*DC_2017!$G$11</f>
        <v>0</v>
      </c>
      <c r="R4789">
        <f t="shared" si="596"/>
        <v>2.0331302620608107</v>
      </c>
      <c r="S4789">
        <f t="shared" si="597"/>
        <v>0</v>
      </c>
      <c r="T4789">
        <f t="shared" si="598"/>
        <v>0</v>
      </c>
      <c r="U4789">
        <f t="shared" si="599"/>
        <v>1011.1668337907197</v>
      </c>
    </row>
    <row r="4790" spans="1:21">
      <c r="A4790">
        <v>7</v>
      </c>
      <c r="B4790">
        <v>19</v>
      </c>
      <c r="C4790">
        <v>12</v>
      </c>
      <c r="D4790">
        <f>'[3]2017'!P4790</f>
        <v>0</v>
      </c>
      <c r="E4790">
        <f>'[3]2017'!Q4790</f>
        <v>2.3074574092576428</v>
      </c>
      <c r="F4790">
        <f t="shared" si="592"/>
        <v>2.3074574092576428</v>
      </c>
      <c r="G4790">
        <f t="shared" si="593"/>
        <v>48</v>
      </c>
      <c r="H4790" s="3">
        <f>DC_2017!K4790</f>
        <v>9.0058000535956531</v>
      </c>
      <c r="I4790" s="48">
        <f>IF(F4790=0,0,IF(H4790&gt;DC_2017!$G$11,0,F4790/((DC_2017!$G$11-H4790)*9.92/20.72)))</f>
        <v>8.2464661168035676</v>
      </c>
      <c r="J4790" s="48">
        <f>IF(OR(I4790&lt;Summary!$F$4, I4790=Summary!$F$4), I4790, Summary!$F$4)</f>
        <v>8.2464661168035676</v>
      </c>
      <c r="K4790" s="3">
        <f>[2]Intensity!B4793</f>
        <v>543.20665708351089</v>
      </c>
      <c r="L4790">
        <f>J4790*(DC_2017!$G$11-H4790)*9.92/20.72</f>
        <v>2.3074574092576428</v>
      </c>
      <c r="M4790">
        <f t="shared" si="594"/>
        <v>0</v>
      </c>
      <c r="N4790">
        <f t="shared" si="595"/>
        <v>1142.668270001056</v>
      </c>
      <c r="O4790" s="48">
        <f>IF(M4790=0,0, M4790/(DC_2017!$G$11))</f>
        <v>0</v>
      </c>
      <c r="P4790" s="48">
        <f>IF(OR(O4790&lt;Summary!$G$4, O4790 = Summary!$G$4), O4790, Summary!$G$4)</f>
        <v>0</v>
      </c>
      <c r="Q4790">
        <f>P4790*DC_2017!$G$11</f>
        <v>0</v>
      </c>
      <c r="R4790">
        <f t="shared" si="596"/>
        <v>2.3074574092576428</v>
      </c>
      <c r="S4790">
        <f t="shared" si="597"/>
        <v>0</v>
      </c>
      <c r="T4790">
        <f t="shared" si="598"/>
        <v>0</v>
      </c>
      <c r="U4790">
        <f t="shared" si="599"/>
        <v>1142.668270001056</v>
      </c>
    </row>
    <row r="4791" spans="1:21">
      <c r="A4791">
        <v>7</v>
      </c>
      <c r="B4791">
        <v>19</v>
      </c>
      <c r="C4791">
        <v>13</v>
      </c>
      <c r="D4791">
        <f>'[3]2017'!P4791</f>
        <v>0</v>
      </c>
      <c r="E4791">
        <f>'[3]2017'!Q4791</f>
        <v>0.12166666666666688</v>
      </c>
      <c r="F4791">
        <f t="shared" si="592"/>
        <v>0.12166666666666688</v>
      </c>
      <c r="G4791">
        <f t="shared" si="593"/>
        <v>48</v>
      </c>
      <c r="H4791" s="3">
        <f>DC_2017!K4791</f>
        <v>8.4888893312878633</v>
      </c>
      <c r="I4791" s="48">
        <f>IF(F4791=0,0,IF(H4791&gt;DC_2017!$G$11,0,F4791/((DC_2017!$G$11-H4791)*9.92/20.72)))</f>
        <v>0.23073949906959637</v>
      </c>
      <c r="J4791" s="48">
        <f>IF(OR(I4791&lt;Summary!$F$4, I4791=Summary!$F$4), I4791, Summary!$F$4)</f>
        <v>0.23073949906959637</v>
      </c>
      <c r="K4791" s="3">
        <f>[2]Intensity!B4794</f>
        <v>545.00373813642784</v>
      </c>
      <c r="L4791">
        <f>J4791*(DC_2017!$G$11-H4791)*9.92/20.72</f>
        <v>0.12166666666666687</v>
      </c>
      <c r="M4791">
        <f t="shared" si="594"/>
        <v>0</v>
      </c>
      <c r="N4791">
        <f t="shared" si="595"/>
        <v>60.468788139932151</v>
      </c>
      <c r="O4791" s="48">
        <f>IF(M4791=0,0, M4791/(DC_2017!$G$11))</f>
        <v>0</v>
      </c>
      <c r="P4791" s="48">
        <f>IF(OR(O4791&lt;Summary!$G$4, O4791 = Summary!$G$4), O4791, Summary!$G$4)</f>
        <v>0</v>
      </c>
      <c r="Q4791">
        <f>P4791*DC_2017!$G$11</f>
        <v>0</v>
      </c>
      <c r="R4791">
        <f t="shared" si="596"/>
        <v>0.12166666666666687</v>
      </c>
      <c r="S4791">
        <f t="shared" si="597"/>
        <v>0</v>
      </c>
      <c r="T4791">
        <f t="shared" si="598"/>
        <v>0</v>
      </c>
      <c r="U4791">
        <f t="shared" si="599"/>
        <v>60.468788139932151</v>
      </c>
    </row>
    <row r="4792" spans="1:21">
      <c r="A4792">
        <v>7</v>
      </c>
      <c r="B4792">
        <v>19</v>
      </c>
      <c r="C4792">
        <v>14</v>
      </c>
      <c r="D4792">
        <f>'[3]2017'!P4792</f>
        <v>1.8333333333333333E-2</v>
      </c>
      <c r="E4792">
        <f>'[3]2017'!Q4792</f>
        <v>8.44</v>
      </c>
      <c r="F4792">
        <f t="shared" si="592"/>
        <v>8.4583333333333321</v>
      </c>
      <c r="G4792">
        <f t="shared" si="593"/>
        <v>47.919802955665034</v>
      </c>
      <c r="H4792" s="3">
        <f>DC_2017!K4792</f>
        <v>8.938008481057274</v>
      </c>
      <c r="I4792" s="48">
        <f>IF(F4792=0,0,IF(H4792&gt;DC_2017!$G$11,0,F4792/((DC_2017!$G$11-H4792)*9.92/20.72)))</f>
        <v>27.086787924193651</v>
      </c>
      <c r="J4792" s="48">
        <f>IF(OR(I4792&lt;Summary!$F$4, I4792=Summary!$F$4), I4792, Summary!$F$4)</f>
        <v>27.086787924193651</v>
      </c>
      <c r="K4792" s="3">
        <f>[2]Intensity!B4795</f>
        <v>549.38058512803457</v>
      </c>
      <c r="L4792">
        <f>J4792*(DC_2017!$G$11-H4792)*9.92/20.72</f>
        <v>8.4583333333333321</v>
      </c>
      <c r="M4792">
        <f t="shared" si="594"/>
        <v>0</v>
      </c>
      <c r="N4792">
        <f t="shared" si="595"/>
        <v>4241.5224492079587</v>
      </c>
      <c r="O4792" s="48">
        <f>IF(M4792=0,0, M4792/(DC_2017!$G$11))</f>
        <v>0</v>
      </c>
      <c r="P4792" s="48">
        <f>IF(OR(O4792&lt;Summary!$G$4, O4792 = Summary!$G$4), O4792, Summary!$G$4)</f>
        <v>0</v>
      </c>
      <c r="Q4792">
        <f>P4792*DC_2017!$G$11</f>
        <v>0</v>
      </c>
      <c r="R4792">
        <f t="shared" si="596"/>
        <v>8.4583333333333321</v>
      </c>
      <c r="S4792">
        <f t="shared" si="597"/>
        <v>0</v>
      </c>
      <c r="T4792">
        <f t="shared" si="598"/>
        <v>0</v>
      </c>
      <c r="U4792">
        <f t="shared" si="599"/>
        <v>4241.5224492079587</v>
      </c>
    </row>
    <row r="4793" spans="1:21">
      <c r="A4793">
        <v>7</v>
      </c>
      <c r="B4793">
        <v>19</v>
      </c>
      <c r="C4793">
        <v>15</v>
      </c>
      <c r="D4793">
        <f>'[3]2017'!P4793</f>
        <v>0</v>
      </c>
      <c r="E4793">
        <f>'[3]2017'!Q4793</f>
        <v>3.6406285528346198</v>
      </c>
      <c r="F4793">
        <f t="shared" si="592"/>
        <v>3.6406285528346198</v>
      </c>
      <c r="G4793">
        <f t="shared" si="593"/>
        <v>48</v>
      </c>
      <c r="H4793" s="3">
        <f>DC_2017!K4793</f>
        <v>9.6074502275131337</v>
      </c>
      <c r="I4793" s="48">
        <f>IF(F4793=0,0,IF(H4793&gt;DC_2017!$G$11,0,F4793/((DC_2017!$G$11-H4793)*9.92/20.72)))</f>
        <v>0</v>
      </c>
      <c r="J4793" s="48">
        <f>IF(OR(I4793&lt;Summary!$F$4, I4793=Summary!$F$4), I4793, Summary!$F$4)</f>
        <v>0</v>
      </c>
      <c r="K4793" s="3">
        <f>[2]Intensity!B4796</f>
        <v>551.05288453797471</v>
      </c>
      <c r="L4793">
        <f>J4793*(DC_2017!$G$11-H4793)*9.92/20.72</f>
        <v>0</v>
      </c>
      <c r="M4793">
        <f t="shared" si="594"/>
        <v>3.6406285528346198</v>
      </c>
      <c r="N4793">
        <f t="shared" si="595"/>
        <v>0</v>
      </c>
      <c r="O4793" s="48">
        <f>IF(M4793=0,0, M4793/(DC_2017!$G$11))</f>
        <v>0.3796178728234178</v>
      </c>
      <c r="P4793" s="48">
        <f>IF(OR(O4793&lt;Summary!$G$4, O4793 = Summary!$G$4), O4793, Summary!$G$4)</f>
        <v>0</v>
      </c>
      <c r="Q4793">
        <f>P4793*DC_2017!$G$11</f>
        <v>0</v>
      </c>
      <c r="R4793">
        <f t="shared" si="596"/>
        <v>0</v>
      </c>
      <c r="S4793">
        <f t="shared" si="597"/>
        <v>3.6406285528346198</v>
      </c>
      <c r="T4793">
        <f t="shared" si="598"/>
        <v>0</v>
      </c>
      <c r="U4793">
        <f t="shared" si="599"/>
        <v>0</v>
      </c>
    </row>
    <row r="4794" spans="1:21">
      <c r="A4794">
        <v>7</v>
      </c>
      <c r="B4794">
        <v>19</v>
      </c>
      <c r="C4794">
        <v>16</v>
      </c>
      <c r="D4794">
        <f>'[3]2017'!P4794</f>
        <v>0</v>
      </c>
      <c r="E4794">
        <f>'[3]2017'!Q4794</f>
        <v>1.4412916666666646</v>
      </c>
      <c r="F4794">
        <f t="shared" si="592"/>
        <v>1.4412916666666646</v>
      </c>
      <c r="G4794">
        <f t="shared" si="593"/>
        <v>48</v>
      </c>
      <c r="H4794" s="3">
        <f>DC_2017!K4794</f>
        <v>10.971755567087333</v>
      </c>
      <c r="I4794" s="48">
        <f>IF(F4794=0,0,IF(H4794&gt;DC_2017!$G$11,0,F4794/((DC_2017!$G$11-H4794)*9.92/20.72)))</f>
        <v>0</v>
      </c>
      <c r="J4794" s="48">
        <f>IF(OR(I4794&lt;Summary!$F$4, I4794=Summary!$F$4), I4794, Summary!$F$4)</f>
        <v>0</v>
      </c>
      <c r="K4794" s="3">
        <f>[2]Intensity!B4797</f>
        <v>554.36401146411629</v>
      </c>
      <c r="L4794">
        <f>J4794*(DC_2017!$G$11-H4794)*9.92/20.72</f>
        <v>0</v>
      </c>
      <c r="M4794">
        <f t="shared" si="594"/>
        <v>1.4412916666666646</v>
      </c>
      <c r="N4794">
        <f t="shared" si="595"/>
        <v>0</v>
      </c>
      <c r="O4794" s="48">
        <f>IF(M4794=0,0, M4794/(DC_2017!$G$11))</f>
        <v>0.15028725635635379</v>
      </c>
      <c r="P4794" s="48">
        <f>IF(OR(O4794&lt;Summary!$G$4, O4794 = Summary!$G$4), O4794, Summary!$G$4)</f>
        <v>0</v>
      </c>
      <c r="Q4794">
        <f>P4794*DC_2017!$G$11</f>
        <v>0</v>
      </c>
      <c r="R4794">
        <f t="shared" si="596"/>
        <v>0</v>
      </c>
      <c r="S4794">
        <f t="shared" si="597"/>
        <v>1.4412916666666646</v>
      </c>
      <c r="T4794">
        <f t="shared" si="598"/>
        <v>0</v>
      </c>
      <c r="U4794">
        <f t="shared" si="599"/>
        <v>0</v>
      </c>
    </row>
    <row r="4795" spans="1:21">
      <c r="A4795">
        <v>7</v>
      </c>
      <c r="B4795">
        <v>19</v>
      </c>
      <c r="C4795">
        <v>17</v>
      </c>
      <c r="D4795">
        <f>'[3]2017'!P4795</f>
        <v>0</v>
      </c>
      <c r="E4795">
        <f>'[3]2017'!Q4795</f>
        <v>0.28320833333333384</v>
      </c>
      <c r="F4795">
        <f t="shared" si="592"/>
        <v>0.28320833333333384</v>
      </c>
      <c r="G4795">
        <f t="shared" si="593"/>
        <v>48</v>
      </c>
      <c r="H4795" s="3">
        <f>DC_2017!K4795</f>
        <v>10.378579338381961</v>
      </c>
      <c r="I4795" s="48">
        <f>IF(F4795=0,0,IF(H4795&gt;DC_2017!$G$11,0,F4795/((DC_2017!$G$11-H4795)*9.92/20.72)))</f>
        <v>0</v>
      </c>
      <c r="J4795" s="48">
        <f>IF(OR(I4795&lt;Summary!$F$4, I4795=Summary!$F$4), I4795, Summary!$F$4)</f>
        <v>0</v>
      </c>
      <c r="K4795" s="3">
        <f>[2]Intensity!B4798</f>
        <v>558.95912543695465</v>
      </c>
      <c r="L4795">
        <f>J4795*(DC_2017!$G$11-H4795)*9.92/20.72</f>
        <v>0</v>
      </c>
      <c r="M4795">
        <f t="shared" si="594"/>
        <v>0.28320833333333384</v>
      </c>
      <c r="N4795">
        <f t="shared" si="595"/>
        <v>0</v>
      </c>
      <c r="O4795" s="48">
        <f>IF(M4795=0,0, M4795/(DC_2017!$G$11))</f>
        <v>2.9530874546967126E-2</v>
      </c>
      <c r="P4795" s="48">
        <f>IF(OR(O4795&lt;Summary!$G$4, O4795 = Summary!$G$4), O4795, Summary!$G$4)</f>
        <v>0</v>
      </c>
      <c r="Q4795">
        <f>P4795*DC_2017!$G$11</f>
        <v>0</v>
      </c>
      <c r="R4795">
        <f t="shared" si="596"/>
        <v>0</v>
      </c>
      <c r="S4795">
        <f t="shared" si="597"/>
        <v>0.28320833333333384</v>
      </c>
      <c r="T4795">
        <f t="shared" si="598"/>
        <v>0</v>
      </c>
      <c r="U4795">
        <f t="shared" si="599"/>
        <v>0</v>
      </c>
    </row>
    <row r="4796" spans="1:21">
      <c r="A4796">
        <v>7</v>
      </c>
      <c r="B4796">
        <v>19</v>
      </c>
      <c r="C4796">
        <v>18</v>
      </c>
      <c r="D4796">
        <f>'[3]2017'!P4796</f>
        <v>0</v>
      </c>
      <c r="E4796">
        <f>'[3]2017'!Q4796</f>
        <v>0</v>
      </c>
      <c r="F4796">
        <f t="shared" si="592"/>
        <v>0</v>
      </c>
      <c r="G4796">
        <f t="shared" si="593"/>
        <v>0</v>
      </c>
      <c r="H4796" s="3">
        <f>DC_2017!K4796</f>
        <v>11.073442920268429</v>
      </c>
      <c r="I4796" s="48">
        <f>IF(F4796=0,0,IF(H4796&gt;DC_2017!$G$11,0,F4796/((DC_2017!$G$11-H4796)*9.92/20.72)))</f>
        <v>0</v>
      </c>
      <c r="J4796" s="48">
        <f>IF(OR(I4796&lt;Summary!$F$4, I4796=Summary!$F$4), I4796, Summary!$F$4)</f>
        <v>0</v>
      </c>
      <c r="K4796" s="3">
        <f>[2]Intensity!B4799</f>
        <v>563.32256739366289</v>
      </c>
      <c r="L4796">
        <f>J4796*(DC_2017!$G$11-H4796)*9.92/20.72</f>
        <v>0</v>
      </c>
      <c r="M4796">
        <f t="shared" si="594"/>
        <v>0</v>
      </c>
      <c r="N4796">
        <f t="shared" si="595"/>
        <v>0</v>
      </c>
      <c r="O4796" s="48">
        <f>IF(M4796=0,0, M4796/(DC_2017!$G$11))</f>
        <v>0</v>
      </c>
      <c r="P4796" s="48">
        <f>IF(OR(O4796&lt;Summary!$G$4, O4796 = Summary!$G$4), O4796, Summary!$G$4)</f>
        <v>0</v>
      </c>
      <c r="Q4796">
        <f>P4796*DC_2017!$G$11</f>
        <v>0</v>
      </c>
      <c r="R4796">
        <f t="shared" si="596"/>
        <v>0</v>
      </c>
      <c r="S4796">
        <f t="shared" si="597"/>
        <v>0</v>
      </c>
      <c r="T4796">
        <f t="shared" si="598"/>
        <v>0</v>
      </c>
      <c r="U4796">
        <f t="shared" si="599"/>
        <v>0</v>
      </c>
    </row>
    <row r="4797" spans="1:21">
      <c r="A4797">
        <v>7</v>
      </c>
      <c r="B4797">
        <v>19</v>
      </c>
      <c r="C4797">
        <v>19</v>
      </c>
      <c r="D4797">
        <f>'[3]2017'!P4797</f>
        <v>0</v>
      </c>
      <c r="E4797">
        <f>'[3]2017'!Q4797</f>
        <v>0</v>
      </c>
      <c r="F4797">
        <f t="shared" si="592"/>
        <v>0</v>
      </c>
      <c r="G4797">
        <f t="shared" si="593"/>
        <v>0</v>
      </c>
      <c r="H4797" s="3">
        <f>DC_2017!K4797</f>
        <v>10.463318789960258</v>
      </c>
      <c r="I4797" s="48">
        <f>IF(F4797=0,0,IF(H4797&gt;DC_2017!$G$11,0,F4797/((DC_2017!$G$11-H4797)*9.92/20.72)))</f>
        <v>0</v>
      </c>
      <c r="J4797" s="48">
        <f>IF(OR(I4797&lt;Summary!$F$4, I4797=Summary!$F$4), I4797, Summary!$F$4)</f>
        <v>0</v>
      </c>
      <c r="K4797" s="3">
        <f>[2]Intensity!B4800</f>
        <v>564.51956304511702</v>
      </c>
      <c r="L4797">
        <f>J4797*(DC_2017!$G$11-H4797)*9.92/20.72</f>
        <v>0</v>
      </c>
      <c r="M4797">
        <f t="shared" si="594"/>
        <v>0</v>
      </c>
      <c r="N4797">
        <f t="shared" si="595"/>
        <v>0</v>
      </c>
      <c r="O4797" s="48">
        <f>IF(M4797=0,0, M4797/(DC_2017!$G$11))</f>
        <v>0</v>
      </c>
      <c r="P4797" s="48">
        <f>IF(OR(O4797&lt;Summary!$G$4, O4797 = Summary!$G$4), O4797, Summary!$G$4)</f>
        <v>0</v>
      </c>
      <c r="Q4797">
        <f>P4797*DC_2017!$G$11</f>
        <v>0</v>
      </c>
      <c r="R4797">
        <f t="shared" si="596"/>
        <v>0</v>
      </c>
      <c r="S4797">
        <f t="shared" si="597"/>
        <v>0</v>
      </c>
      <c r="T4797">
        <f t="shared" si="598"/>
        <v>0</v>
      </c>
      <c r="U4797">
        <f t="shared" si="599"/>
        <v>0</v>
      </c>
    </row>
    <row r="4798" spans="1:21">
      <c r="A4798">
        <v>7</v>
      </c>
      <c r="B4798">
        <v>19</v>
      </c>
      <c r="C4798">
        <v>20</v>
      </c>
      <c r="D4798">
        <f>'[3]2017'!P4798</f>
        <v>0</v>
      </c>
      <c r="E4798">
        <f>'[3]2017'!Q4798</f>
        <v>0</v>
      </c>
      <c r="F4798">
        <f t="shared" si="592"/>
        <v>0</v>
      </c>
      <c r="G4798">
        <f t="shared" si="593"/>
        <v>0</v>
      </c>
      <c r="H4798" s="3">
        <f>DC_2017!K4798</f>
        <v>8.0228222912276141</v>
      </c>
      <c r="I4798" s="48">
        <f>IF(F4798=0,0,IF(H4798&gt;DC_2017!$G$11,0,F4798/((DC_2017!$G$11-H4798)*9.92/20.72)))</f>
        <v>0</v>
      </c>
      <c r="J4798" s="48">
        <f>IF(OR(I4798&lt;Summary!$F$4, I4798=Summary!$F$4), I4798, Summary!$F$4)</f>
        <v>0</v>
      </c>
      <c r="K4798" s="3">
        <f>[2]Intensity!B4801</f>
        <v>564.76975654777095</v>
      </c>
      <c r="L4798">
        <f>J4798*(DC_2017!$G$11-H4798)*9.92/20.72</f>
        <v>0</v>
      </c>
      <c r="M4798">
        <f t="shared" si="594"/>
        <v>0</v>
      </c>
      <c r="N4798">
        <f t="shared" si="595"/>
        <v>0</v>
      </c>
      <c r="O4798" s="48">
        <f>IF(M4798=0,0, M4798/(DC_2017!$G$11))</f>
        <v>0</v>
      </c>
      <c r="P4798" s="48">
        <f>IF(OR(O4798&lt;Summary!$G$4, O4798 = Summary!$G$4), O4798, Summary!$G$4)</f>
        <v>0</v>
      </c>
      <c r="Q4798">
        <f>P4798*DC_2017!$G$11</f>
        <v>0</v>
      </c>
      <c r="R4798">
        <f t="shared" si="596"/>
        <v>0</v>
      </c>
      <c r="S4798">
        <f t="shared" si="597"/>
        <v>0</v>
      </c>
      <c r="T4798">
        <f t="shared" si="598"/>
        <v>0</v>
      </c>
      <c r="U4798">
        <f t="shared" si="599"/>
        <v>0</v>
      </c>
    </row>
    <row r="4799" spans="1:21">
      <c r="A4799">
        <v>7</v>
      </c>
      <c r="B4799">
        <v>19</v>
      </c>
      <c r="C4799">
        <v>21</v>
      </c>
      <c r="D4799">
        <f>'[3]2017'!P4799</f>
        <v>0</v>
      </c>
      <c r="E4799">
        <f>'[3]2017'!Q4799</f>
        <v>0</v>
      </c>
      <c r="F4799">
        <f t="shared" si="592"/>
        <v>0</v>
      </c>
      <c r="G4799">
        <f t="shared" si="593"/>
        <v>0</v>
      </c>
      <c r="H4799" s="3">
        <f>DC_2017!K4799</f>
        <v>7.1076361013834815</v>
      </c>
      <c r="I4799" s="48">
        <f>IF(F4799=0,0,IF(H4799&gt;DC_2017!$G$11,0,F4799/((DC_2017!$G$11-H4799)*9.92/20.72)))</f>
        <v>0</v>
      </c>
      <c r="J4799" s="48">
        <f>IF(OR(I4799&lt;Summary!$F$4, I4799=Summary!$F$4), I4799, Summary!$F$4)</f>
        <v>0</v>
      </c>
      <c r="K4799" s="3">
        <f>[2]Intensity!B4802</f>
        <v>556.11628137563832</v>
      </c>
      <c r="L4799">
        <f>J4799*(DC_2017!$G$11-H4799)*9.92/20.72</f>
        <v>0</v>
      </c>
      <c r="M4799">
        <f t="shared" si="594"/>
        <v>0</v>
      </c>
      <c r="N4799">
        <f t="shared" si="595"/>
        <v>0</v>
      </c>
      <c r="O4799" s="48">
        <f>IF(M4799=0,0, M4799/(DC_2017!$G$11))</f>
        <v>0</v>
      </c>
      <c r="P4799" s="48">
        <f>IF(OR(O4799&lt;Summary!$G$4, O4799 = Summary!$G$4), O4799, Summary!$G$4)</f>
        <v>0</v>
      </c>
      <c r="Q4799">
        <f>P4799*DC_2017!$G$11</f>
        <v>0</v>
      </c>
      <c r="R4799">
        <f t="shared" si="596"/>
        <v>0</v>
      </c>
      <c r="S4799">
        <f t="shared" si="597"/>
        <v>0</v>
      </c>
      <c r="T4799">
        <f t="shared" si="598"/>
        <v>0</v>
      </c>
      <c r="U4799">
        <f t="shared" si="599"/>
        <v>0</v>
      </c>
    </row>
    <row r="4800" spans="1:21">
      <c r="A4800">
        <v>7</v>
      </c>
      <c r="B4800">
        <v>19</v>
      </c>
      <c r="C4800">
        <v>22</v>
      </c>
      <c r="D4800">
        <f>'[3]2017'!P4800</f>
        <v>0</v>
      </c>
      <c r="E4800">
        <f>'[3]2017'!Q4800</f>
        <v>0</v>
      </c>
      <c r="F4800">
        <f t="shared" si="592"/>
        <v>0</v>
      </c>
      <c r="G4800">
        <f t="shared" si="593"/>
        <v>0</v>
      </c>
      <c r="H4800" s="3">
        <f>DC_2017!K4800</f>
        <v>5.226420039471618</v>
      </c>
      <c r="I4800" s="48">
        <f>IF(F4800=0,0,IF(H4800&gt;DC_2017!$G$11,0,F4800/((DC_2017!$G$11-H4800)*9.92/20.72)))</f>
        <v>0</v>
      </c>
      <c r="J4800" s="48">
        <f>IF(OR(I4800&lt;Summary!$F$4, I4800=Summary!$F$4), I4800, Summary!$F$4)</f>
        <v>0</v>
      </c>
      <c r="K4800" s="3">
        <f>[2]Intensity!B4803</f>
        <v>554.34680966511382</v>
      </c>
      <c r="L4800">
        <f>J4800*(DC_2017!$G$11-H4800)*9.92/20.72</f>
        <v>0</v>
      </c>
      <c r="M4800">
        <f t="shared" si="594"/>
        <v>0</v>
      </c>
      <c r="N4800">
        <f t="shared" si="595"/>
        <v>0</v>
      </c>
      <c r="O4800" s="48">
        <f>IF(M4800=0,0, M4800/(DC_2017!$G$11))</f>
        <v>0</v>
      </c>
      <c r="P4800" s="48">
        <f>IF(OR(O4800&lt;Summary!$G$4, O4800 = Summary!$G$4), O4800, Summary!$G$4)</f>
        <v>0</v>
      </c>
      <c r="Q4800">
        <f>P4800*DC_2017!$G$11</f>
        <v>0</v>
      </c>
      <c r="R4800">
        <f t="shared" si="596"/>
        <v>0</v>
      </c>
      <c r="S4800">
        <f t="shared" si="597"/>
        <v>0</v>
      </c>
      <c r="T4800">
        <f t="shared" si="598"/>
        <v>0</v>
      </c>
      <c r="U4800">
        <f t="shared" si="599"/>
        <v>0</v>
      </c>
    </row>
    <row r="4801" spans="1:21">
      <c r="A4801">
        <v>7</v>
      </c>
      <c r="B4801">
        <v>19</v>
      </c>
      <c r="C4801">
        <v>23</v>
      </c>
      <c r="D4801">
        <f>'[3]2017'!P4801</f>
        <v>0</v>
      </c>
      <c r="E4801">
        <f>'[3]2017'!Q4801</f>
        <v>0</v>
      </c>
      <c r="F4801">
        <f t="shared" si="592"/>
        <v>0</v>
      </c>
      <c r="G4801">
        <f t="shared" si="593"/>
        <v>0</v>
      </c>
      <c r="H4801" s="3">
        <f>DC_2017!K4801</f>
        <v>4.2264943867855393</v>
      </c>
      <c r="I4801" s="48">
        <f>IF(F4801=0,0,IF(H4801&gt;DC_2017!$G$11,0,F4801/((DC_2017!$G$11-H4801)*9.92/20.72)))</f>
        <v>0</v>
      </c>
      <c r="J4801" s="48">
        <f>IF(OR(I4801&lt;Summary!$F$4, I4801=Summary!$F$4), I4801, Summary!$F$4)</f>
        <v>0</v>
      </c>
      <c r="K4801" s="3">
        <f>[2]Intensity!B4804</f>
        <v>538.59632406833157</v>
      </c>
      <c r="L4801">
        <f>J4801*(DC_2017!$G$11-H4801)*9.92/20.72</f>
        <v>0</v>
      </c>
      <c r="M4801">
        <f t="shared" si="594"/>
        <v>0</v>
      </c>
      <c r="N4801">
        <f t="shared" si="595"/>
        <v>0</v>
      </c>
      <c r="O4801" s="48">
        <f>IF(M4801=0,0, M4801/(DC_2017!$G$11))</f>
        <v>0</v>
      </c>
      <c r="P4801" s="48">
        <f>IF(OR(O4801&lt;Summary!$G$4, O4801 = Summary!$G$4), O4801, Summary!$G$4)</f>
        <v>0</v>
      </c>
      <c r="Q4801">
        <f>P4801*DC_2017!$G$11</f>
        <v>0</v>
      </c>
      <c r="R4801">
        <f t="shared" si="596"/>
        <v>0</v>
      </c>
      <c r="S4801">
        <f t="shared" si="597"/>
        <v>0</v>
      </c>
      <c r="T4801">
        <f t="shared" si="598"/>
        <v>0</v>
      </c>
      <c r="U4801">
        <f t="shared" si="599"/>
        <v>0</v>
      </c>
    </row>
    <row r="4802" spans="1:21">
      <c r="A4802">
        <v>7</v>
      </c>
      <c r="B4802">
        <v>20</v>
      </c>
      <c r="C4802">
        <v>0</v>
      </c>
      <c r="D4802">
        <f>'[3]2017'!P4802</f>
        <v>0</v>
      </c>
      <c r="E4802">
        <f>'[3]2017'!Q4802</f>
        <v>0</v>
      </c>
      <c r="F4802">
        <f t="shared" ref="F4802:F4865" si="600">D4802+E4802</f>
        <v>0</v>
      </c>
      <c r="G4802">
        <f t="shared" ref="G4802:G4865" si="601">IF(F4802=0, 0, 11*D4802/F4802+48*E4802/F4802)</f>
        <v>0</v>
      </c>
      <c r="H4802" s="3">
        <f>DC_2017!K4802</f>
        <v>4.1756507158104483</v>
      </c>
      <c r="I4802" s="48">
        <f>IF(F4802=0,0,IF(H4802&gt;DC_2017!$G$11,0,F4802/((DC_2017!$G$11-H4802)*9.92/20.72)))</f>
        <v>0</v>
      </c>
      <c r="J4802" s="48">
        <f>IF(OR(I4802&lt;Summary!$F$4, I4802=Summary!$F$4), I4802, Summary!$F$4)</f>
        <v>0</v>
      </c>
      <c r="K4802" s="3">
        <f>[2]Intensity!B4805</f>
        <v>524.0205723307198</v>
      </c>
      <c r="L4802">
        <f>J4802*(DC_2017!$G$11-H4802)*9.92/20.72</f>
        <v>0</v>
      </c>
      <c r="M4802">
        <f t="shared" si="594"/>
        <v>0</v>
      </c>
      <c r="N4802">
        <f t="shared" si="595"/>
        <v>0</v>
      </c>
      <c r="O4802" s="48">
        <f>IF(M4802=0,0, M4802/(DC_2017!$G$11))</f>
        <v>0</v>
      </c>
      <c r="P4802" s="48">
        <f>IF(OR(O4802&lt;Summary!$G$4, O4802 = Summary!$G$4), O4802, Summary!$G$4)</f>
        <v>0</v>
      </c>
      <c r="Q4802">
        <f>P4802*DC_2017!$G$11</f>
        <v>0</v>
      </c>
      <c r="R4802">
        <f t="shared" si="596"/>
        <v>0</v>
      </c>
      <c r="S4802">
        <f t="shared" si="597"/>
        <v>0</v>
      </c>
      <c r="T4802">
        <f t="shared" si="598"/>
        <v>0</v>
      </c>
      <c r="U4802">
        <f t="shared" si="599"/>
        <v>0</v>
      </c>
    </row>
    <row r="4803" spans="1:21">
      <c r="A4803">
        <v>7</v>
      </c>
      <c r="B4803">
        <v>20</v>
      </c>
      <c r="C4803">
        <v>1</v>
      </c>
      <c r="D4803">
        <f>'[3]2017'!P4803</f>
        <v>0</v>
      </c>
      <c r="E4803">
        <f>'[3]2017'!Q4803</f>
        <v>0</v>
      </c>
      <c r="F4803">
        <f t="shared" si="600"/>
        <v>0</v>
      </c>
      <c r="G4803">
        <f t="shared" si="601"/>
        <v>0</v>
      </c>
      <c r="H4803" s="3">
        <f>DC_2017!K4803</f>
        <v>3.8790626014502045</v>
      </c>
      <c r="I4803" s="48">
        <f>IF(F4803=0,0,IF(H4803&gt;DC_2017!$G$11,0,F4803/((DC_2017!$G$11-H4803)*9.92/20.72)))</f>
        <v>0</v>
      </c>
      <c r="J4803" s="48">
        <f>IF(OR(I4803&lt;Summary!$F$4, I4803=Summary!$F$4), I4803, Summary!$F$4)</f>
        <v>0</v>
      </c>
      <c r="K4803" s="3">
        <f>[2]Intensity!B4806</f>
        <v>511.24916442149288</v>
      </c>
      <c r="L4803">
        <f>J4803*(DC_2017!$G$11-H4803)*9.92/20.72</f>
        <v>0</v>
      </c>
      <c r="M4803">
        <f t="shared" ref="M4803:M4866" si="602">F4803-L4803</f>
        <v>0</v>
      </c>
      <c r="N4803">
        <f t="shared" ref="N4803:N4866" si="603">(K4803-G4803)*L4803</f>
        <v>0</v>
      </c>
      <c r="O4803" s="48">
        <f>IF(M4803=0,0, M4803/(DC_2017!$G$11))</f>
        <v>0</v>
      </c>
      <c r="P4803" s="48">
        <f>IF(OR(O4803&lt;Summary!$G$4, O4803 = Summary!$G$4), O4803, Summary!$G$4)</f>
        <v>0</v>
      </c>
      <c r="Q4803">
        <f>P4803*DC_2017!$G$11</f>
        <v>0</v>
      </c>
      <c r="R4803">
        <f t="shared" ref="R4803:R4866" si="604">L4803+Q4803</f>
        <v>0</v>
      </c>
      <c r="S4803">
        <f t="shared" ref="S4803:S4866" si="605">F4803-R4803</f>
        <v>0</v>
      </c>
      <c r="T4803">
        <f t="shared" ref="T4803:T4866" si="606">(K4803-G4803)*Q4803</f>
        <v>0</v>
      </c>
      <c r="U4803">
        <f t="shared" ref="U4803:U4866" si="607">N4803+T4803</f>
        <v>0</v>
      </c>
    </row>
    <row r="4804" spans="1:21">
      <c r="A4804">
        <v>7</v>
      </c>
      <c r="B4804">
        <v>20</v>
      </c>
      <c r="C4804">
        <v>2</v>
      </c>
      <c r="D4804">
        <f>'[3]2017'!P4804</f>
        <v>0</v>
      </c>
      <c r="E4804">
        <f>'[3]2017'!Q4804</f>
        <v>0</v>
      </c>
      <c r="F4804">
        <f t="shared" si="600"/>
        <v>0</v>
      </c>
      <c r="G4804">
        <f t="shared" si="601"/>
        <v>0</v>
      </c>
      <c r="H4804" s="3">
        <f>DC_2017!K4804</f>
        <v>3.8197449740735303</v>
      </c>
      <c r="I4804" s="48">
        <f>IF(F4804=0,0,IF(H4804&gt;DC_2017!$G$11,0,F4804/((DC_2017!$G$11-H4804)*9.92/20.72)))</f>
        <v>0</v>
      </c>
      <c r="J4804" s="48">
        <f>IF(OR(I4804&lt;Summary!$F$4, I4804=Summary!$F$4), I4804, Summary!$F$4)</f>
        <v>0</v>
      </c>
      <c r="K4804" s="3">
        <f>[2]Intensity!B4807</f>
        <v>505.42401315107145</v>
      </c>
      <c r="L4804">
        <f>J4804*(DC_2017!$G$11-H4804)*9.92/20.72</f>
        <v>0</v>
      </c>
      <c r="M4804">
        <f t="shared" si="602"/>
        <v>0</v>
      </c>
      <c r="N4804">
        <f t="shared" si="603"/>
        <v>0</v>
      </c>
      <c r="O4804" s="48">
        <f>IF(M4804=0,0, M4804/(DC_2017!$G$11))</f>
        <v>0</v>
      </c>
      <c r="P4804" s="48">
        <f>IF(OR(O4804&lt;Summary!$G$4, O4804 = Summary!$G$4), O4804, Summary!$G$4)</f>
        <v>0</v>
      </c>
      <c r="Q4804">
        <f>P4804*DC_2017!$G$11</f>
        <v>0</v>
      </c>
      <c r="R4804">
        <f t="shared" si="604"/>
        <v>0</v>
      </c>
      <c r="S4804">
        <f t="shared" si="605"/>
        <v>0</v>
      </c>
      <c r="T4804">
        <f t="shared" si="606"/>
        <v>0</v>
      </c>
      <c r="U4804">
        <f t="shared" si="607"/>
        <v>0</v>
      </c>
    </row>
    <row r="4805" spans="1:21">
      <c r="A4805">
        <v>7</v>
      </c>
      <c r="B4805">
        <v>20</v>
      </c>
      <c r="C4805">
        <v>3</v>
      </c>
      <c r="D4805">
        <f>'[3]2017'!P4805</f>
        <v>0</v>
      </c>
      <c r="E4805">
        <f>'[3]2017'!Q4805</f>
        <v>0</v>
      </c>
      <c r="F4805">
        <f t="shared" si="600"/>
        <v>0</v>
      </c>
      <c r="G4805">
        <f t="shared" si="601"/>
        <v>0</v>
      </c>
      <c r="H4805" s="3">
        <f>DC_2017!K4805</f>
        <v>3.4638392323334313</v>
      </c>
      <c r="I4805" s="48">
        <f>IF(F4805=0,0,IF(H4805&gt;DC_2017!$G$11,0,F4805/((DC_2017!$G$11-H4805)*9.92/20.72)))</f>
        <v>0</v>
      </c>
      <c r="J4805" s="48">
        <f>IF(OR(I4805&lt;Summary!$F$4, I4805=Summary!$F$4), I4805, Summary!$F$4)</f>
        <v>0</v>
      </c>
      <c r="K4805" s="3">
        <f>[2]Intensity!B4808</f>
        <v>516.94797051204057</v>
      </c>
      <c r="L4805">
        <f>J4805*(DC_2017!$G$11-H4805)*9.92/20.72</f>
        <v>0</v>
      </c>
      <c r="M4805">
        <f t="shared" si="602"/>
        <v>0</v>
      </c>
      <c r="N4805">
        <f t="shared" si="603"/>
        <v>0</v>
      </c>
      <c r="O4805" s="48">
        <f>IF(M4805=0,0, M4805/(DC_2017!$G$11))</f>
        <v>0</v>
      </c>
      <c r="P4805" s="48">
        <f>IF(OR(O4805&lt;Summary!$G$4, O4805 = Summary!$G$4), O4805, Summary!$G$4)</f>
        <v>0</v>
      </c>
      <c r="Q4805">
        <f>P4805*DC_2017!$G$11</f>
        <v>0</v>
      </c>
      <c r="R4805">
        <f t="shared" si="604"/>
        <v>0</v>
      </c>
      <c r="S4805">
        <f t="shared" si="605"/>
        <v>0</v>
      </c>
      <c r="T4805">
        <f t="shared" si="606"/>
        <v>0</v>
      </c>
      <c r="U4805">
        <f t="shared" si="607"/>
        <v>0</v>
      </c>
    </row>
    <row r="4806" spans="1:21">
      <c r="A4806">
        <v>7</v>
      </c>
      <c r="B4806">
        <v>20</v>
      </c>
      <c r="C4806">
        <v>4</v>
      </c>
      <c r="D4806">
        <f>'[3]2017'!P4806</f>
        <v>0</v>
      </c>
      <c r="E4806">
        <f>'[3]2017'!Q4806</f>
        <v>0</v>
      </c>
      <c r="F4806">
        <f t="shared" si="600"/>
        <v>0</v>
      </c>
      <c r="G4806">
        <f t="shared" si="601"/>
        <v>0</v>
      </c>
      <c r="H4806" s="3">
        <f>DC_2017!K4806</f>
        <v>3.404521604942552</v>
      </c>
      <c r="I4806" s="48">
        <f>IF(F4806=0,0,IF(H4806&gt;DC_2017!$G$11,0,F4806/((DC_2017!$G$11-H4806)*9.92/20.72)))</f>
        <v>0</v>
      </c>
      <c r="J4806" s="48">
        <f>IF(OR(I4806&lt;Summary!$F$4, I4806=Summary!$F$4), I4806, Summary!$F$4)</f>
        <v>0</v>
      </c>
      <c r="K4806" s="3">
        <f>[2]Intensity!B4809</f>
        <v>527.53639209102892</v>
      </c>
      <c r="L4806">
        <f>J4806*(DC_2017!$G$11-H4806)*9.92/20.72</f>
        <v>0</v>
      </c>
      <c r="M4806">
        <f t="shared" si="602"/>
        <v>0</v>
      </c>
      <c r="N4806">
        <f t="shared" si="603"/>
        <v>0</v>
      </c>
      <c r="O4806" s="48">
        <f>IF(M4806=0,0, M4806/(DC_2017!$G$11))</f>
        <v>0</v>
      </c>
      <c r="P4806" s="48">
        <f>IF(OR(O4806&lt;Summary!$G$4, O4806 = Summary!$G$4), O4806, Summary!$G$4)</f>
        <v>0</v>
      </c>
      <c r="Q4806">
        <f>P4806*DC_2017!$G$11</f>
        <v>0</v>
      </c>
      <c r="R4806">
        <f t="shared" si="604"/>
        <v>0</v>
      </c>
      <c r="S4806">
        <f t="shared" si="605"/>
        <v>0</v>
      </c>
      <c r="T4806">
        <f t="shared" si="606"/>
        <v>0</v>
      </c>
      <c r="U4806">
        <f t="shared" si="607"/>
        <v>0</v>
      </c>
    </row>
    <row r="4807" spans="1:21">
      <c r="A4807">
        <v>7</v>
      </c>
      <c r="B4807">
        <v>20</v>
      </c>
      <c r="C4807">
        <v>5</v>
      </c>
      <c r="D4807">
        <f>'[3]2017'!P4807</f>
        <v>0</v>
      </c>
      <c r="E4807">
        <f>'[3]2017'!Q4807</f>
        <v>0</v>
      </c>
      <c r="F4807">
        <f t="shared" si="600"/>
        <v>0</v>
      </c>
      <c r="G4807">
        <f t="shared" si="601"/>
        <v>0</v>
      </c>
      <c r="H4807" s="3">
        <f>DC_2017!K4807</f>
        <v>3.6417921031928939</v>
      </c>
      <c r="I4807" s="48">
        <f>IF(F4807=0,0,IF(H4807&gt;DC_2017!$G$11,0,F4807/((DC_2017!$G$11-H4807)*9.92/20.72)))</f>
        <v>0</v>
      </c>
      <c r="J4807" s="48">
        <f>IF(OR(I4807&lt;Summary!$F$4, I4807=Summary!$F$4), I4807, Summary!$F$4)</f>
        <v>0</v>
      </c>
      <c r="K4807" s="3">
        <f>[2]Intensity!B4810</f>
        <v>542.63795882468912</v>
      </c>
      <c r="L4807">
        <f>J4807*(DC_2017!$G$11-H4807)*9.92/20.72</f>
        <v>0</v>
      </c>
      <c r="M4807">
        <f t="shared" si="602"/>
        <v>0</v>
      </c>
      <c r="N4807">
        <f t="shared" si="603"/>
        <v>0</v>
      </c>
      <c r="O4807" s="48">
        <f>IF(M4807=0,0, M4807/(DC_2017!$G$11))</f>
        <v>0</v>
      </c>
      <c r="P4807" s="48">
        <f>IF(OR(O4807&lt;Summary!$G$4, O4807 = Summary!$G$4), O4807, Summary!$G$4)</f>
        <v>0</v>
      </c>
      <c r="Q4807">
        <f>P4807*DC_2017!$G$11</f>
        <v>0</v>
      </c>
      <c r="R4807">
        <f t="shared" si="604"/>
        <v>0</v>
      </c>
      <c r="S4807">
        <f t="shared" si="605"/>
        <v>0</v>
      </c>
      <c r="T4807">
        <f t="shared" si="606"/>
        <v>0</v>
      </c>
      <c r="U4807">
        <f t="shared" si="607"/>
        <v>0</v>
      </c>
    </row>
    <row r="4808" spans="1:21">
      <c r="A4808">
        <v>7</v>
      </c>
      <c r="B4808">
        <v>20</v>
      </c>
      <c r="C4808">
        <v>6</v>
      </c>
      <c r="D4808">
        <f>'[3]2017'!P4808</f>
        <v>0</v>
      </c>
      <c r="E4808">
        <f>'[3]2017'!Q4808</f>
        <v>8.7083333333333336E-3</v>
      </c>
      <c r="F4808">
        <f t="shared" si="600"/>
        <v>8.7083333333333336E-3</v>
      </c>
      <c r="G4808">
        <f t="shared" si="601"/>
        <v>48</v>
      </c>
      <c r="H4808" s="3">
        <f>DC_2017!K4808</f>
        <v>4.3959733124941653</v>
      </c>
      <c r="I4808" s="48">
        <f>IF(F4808=0,0,IF(H4808&gt;DC_2017!$G$11,0,F4808/((DC_2017!$G$11-H4808)*9.92/20.72)))</f>
        <v>3.5017765442986633E-3</v>
      </c>
      <c r="J4808" s="48">
        <f>IF(OR(I4808&lt;Summary!$F$4, I4808=Summary!$F$4), I4808, Summary!$F$4)</f>
        <v>3.5017765442986633E-3</v>
      </c>
      <c r="K4808" s="3">
        <f>[2]Intensity!B4811</f>
        <v>559.12376563811404</v>
      </c>
      <c r="L4808">
        <f>J4808*(DC_2017!$G$11-H4808)*9.92/20.72</f>
        <v>8.7083333333333336E-3</v>
      </c>
      <c r="M4808">
        <f t="shared" si="602"/>
        <v>0</v>
      </c>
      <c r="N4808">
        <f t="shared" si="603"/>
        <v>4.4510361257652429</v>
      </c>
      <c r="O4808" s="48">
        <f>IF(M4808=0,0, M4808/(DC_2017!$G$11))</f>
        <v>0</v>
      </c>
      <c r="P4808" s="48">
        <f>IF(OR(O4808&lt;Summary!$G$4, O4808 = Summary!$G$4), O4808, Summary!$G$4)</f>
        <v>0</v>
      </c>
      <c r="Q4808">
        <f>P4808*DC_2017!$G$11</f>
        <v>0</v>
      </c>
      <c r="R4808">
        <f t="shared" si="604"/>
        <v>8.7083333333333336E-3</v>
      </c>
      <c r="S4808">
        <f t="shared" si="605"/>
        <v>0</v>
      </c>
      <c r="T4808">
        <f t="shared" si="606"/>
        <v>0</v>
      </c>
      <c r="U4808">
        <f t="shared" si="607"/>
        <v>4.4510361257652429</v>
      </c>
    </row>
    <row r="4809" spans="1:21">
      <c r="A4809">
        <v>7</v>
      </c>
      <c r="B4809">
        <v>20</v>
      </c>
      <c r="C4809">
        <v>7</v>
      </c>
      <c r="D4809">
        <f>'[3]2017'!P4809</f>
        <v>0</v>
      </c>
      <c r="E4809">
        <f>'[3]2017'!Q4809</f>
        <v>0</v>
      </c>
      <c r="F4809">
        <f t="shared" si="600"/>
        <v>0</v>
      </c>
      <c r="G4809">
        <f t="shared" si="601"/>
        <v>0</v>
      </c>
      <c r="H4809" s="3">
        <f>DC_2017!K4809</f>
        <v>4.6501917010518898</v>
      </c>
      <c r="I4809" s="48">
        <f>IF(F4809=0,0,IF(H4809&gt;DC_2017!$G$11,0,F4809/((DC_2017!$G$11-H4809)*9.92/20.72)))</f>
        <v>0</v>
      </c>
      <c r="J4809" s="48">
        <f>IF(OR(I4809&lt;Summary!$F$4, I4809=Summary!$F$4), I4809, Summary!$F$4)</f>
        <v>0</v>
      </c>
      <c r="K4809" s="3">
        <f>[2]Intensity!B4812</f>
        <v>564.88296214900197</v>
      </c>
      <c r="L4809">
        <f>J4809*(DC_2017!$G$11-H4809)*9.92/20.72</f>
        <v>0</v>
      </c>
      <c r="M4809">
        <f t="shared" si="602"/>
        <v>0</v>
      </c>
      <c r="N4809">
        <f t="shared" si="603"/>
        <v>0</v>
      </c>
      <c r="O4809" s="48">
        <f>IF(M4809=0,0, M4809/(DC_2017!$G$11))</f>
        <v>0</v>
      </c>
      <c r="P4809" s="48">
        <f>IF(OR(O4809&lt;Summary!$G$4, O4809 = Summary!$G$4), O4809, Summary!$G$4)</f>
        <v>0</v>
      </c>
      <c r="Q4809">
        <f>P4809*DC_2017!$G$11</f>
        <v>0</v>
      </c>
      <c r="R4809">
        <f t="shared" si="604"/>
        <v>0</v>
      </c>
      <c r="S4809">
        <f t="shared" si="605"/>
        <v>0</v>
      </c>
      <c r="T4809">
        <f t="shared" si="606"/>
        <v>0</v>
      </c>
      <c r="U4809">
        <f t="shared" si="607"/>
        <v>0</v>
      </c>
    </row>
    <row r="4810" spans="1:21">
      <c r="A4810">
        <v>7</v>
      </c>
      <c r="B4810">
        <v>20</v>
      </c>
      <c r="C4810">
        <v>8</v>
      </c>
      <c r="D4810">
        <f>'[3]2017'!P4810</f>
        <v>0</v>
      </c>
      <c r="E4810">
        <f>'[3]2017'!Q4810</f>
        <v>0</v>
      </c>
      <c r="F4810">
        <f t="shared" si="600"/>
        <v>0</v>
      </c>
      <c r="G4810">
        <f t="shared" si="601"/>
        <v>0</v>
      </c>
      <c r="H4810" s="3">
        <f>DC_2017!K4810</f>
        <v>5.1416805766196632</v>
      </c>
      <c r="I4810" s="48">
        <f>IF(F4810=0,0,IF(H4810&gt;DC_2017!$G$11,0,F4810/((DC_2017!$G$11-H4810)*9.92/20.72)))</f>
        <v>0</v>
      </c>
      <c r="J4810" s="48">
        <f>IF(OR(I4810&lt;Summary!$F$4, I4810=Summary!$F$4), I4810, Summary!$F$4)</f>
        <v>0</v>
      </c>
      <c r="K4810" s="3">
        <f>[2]Intensity!B4813</f>
        <v>561.53625351855908</v>
      </c>
      <c r="L4810">
        <f>J4810*(DC_2017!$G$11-H4810)*9.92/20.72</f>
        <v>0</v>
      </c>
      <c r="M4810">
        <f t="shared" si="602"/>
        <v>0</v>
      </c>
      <c r="N4810">
        <f t="shared" si="603"/>
        <v>0</v>
      </c>
      <c r="O4810" s="48">
        <f>IF(M4810=0,0, M4810/(DC_2017!$G$11))</f>
        <v>0</v>
      </c>
      <c r="P4810" s="48">
        <f>IF(OR(O4810&lt;Summary!$G$4, O4810 = Summary!$G$4), O4810, Summary!$G$4)</f>
        <v>0</v>
      </c>
      <c r="Q4810">
        <f>P4810*DC_2017!$G$11</f>
        <v>0</v>
      </c>
      <c r="R4810">
        <f t="shared" si="604"/>
        <v>0</v>
      </c>
      <c r="S4810">
        <f t="shared" si="605"/>
        <v>0</v>
      </c>
      <c r="T4810">
        <f t="shared" si="606"/>
        <v>0</v>
      </c>
      <c r="U4810">
        <f t="shared" si="607"/>
        <v>0</v>
      </c>
    </row>
    <row r="4811" spans="1:21">
      <c r="A4811">
        <v>7</v>
      </c>
      <c r="B4811">
        <v>20</v>
      </c>
      <c r="C4811">
        <v>9</v>
      </c>
      <c r="D4811">
        <f>'[3]2017'!P4811</f>
        <v>0</v>
      </c>
      <c r="E4811">
        <f>'[3]2017'!Q4811</f>
        <v>3.1614003853059215E-2</v>
      </c>
      <c r="F4811">
        <f t="shared" si="600"/>
        <v>3.1614003853059215E-2</v>
      </c>
      <c r="G4811">
        <f t="shared" si="601"/>
        <v>48</v>
      </c>
      <c r="H4811" s="3">
        <f>DC_2017!K4811</f>
        <v>6.6161472145461886</v>
      </c>
      <c r="I4811" s="48">
        <f>IF(F4811=0,0,IF(H4811&gt;DC_2017!$G$11,0,F4811/((DC_2017!$G$11-H4811)*9.92/20.72)))</f>
        <v>2.2202520565785849E-2</v>
      </c>
      <c r="J4811" s="48">
        <f>IF(OR(I4811&lt;Summary!$F$4, I4811=Summary!$F$4), I4811, Summary!$F$4)</f>
        <v>2.2202520565785849E-2</v>
      </c>
      <c r="K4811" s="3">
        <f>[2]Intensity!B4814</f>
        <v>551.6206475960754</v>
      </c>
      <c r="L4811">
        <f>J4811*(DC_2017!$G$11-H4811)*9.92/20.72</f>
        <v>3.1614003853059208E-2</v>
      </c>
      <c r="M4811">
        <f t="shared" si="602"/>
        <v>0</v>
      </c>
      <c r="N4811">
        <f t="shared" si="603"/>
        <v>15.921465093582501</v>
      </c>
      <c r="O4811" s="48">
        <f>IF(M4811=0,0, M4811/(DC_2017!$G$11))</f>
        <v>0</v>
      </c>
      <c r="P4811" s="48">
        <f>IF(OR(O4811&lt;Summary!$G$4, O4811 = Summary!$G$4), O4811, Summary!$G$4)</f>
        <v>0</v>
      </c>
      <c r="Q4811">
        <f>P4811*DC_2017!$G$11</f>
        <v>0</v>
      </c>
      <c r="R4811">
        <f t="shared" si="604"/>
        <v>3.1614003853059208E-2</v>
      </c>
      <c r="S4811">
        <f t="shared" si="605"/>
        <v>0</v>
      </c>
      <c r="T4811">
        <f t="shared" si="606"/>
        <v>0</v>
      </c>
      <c r="U4811">
        <f t="shared" si="607"/>
        <v>15.921465093582501</v>
      </c>
    </row>
    <row r="4812" spans="1:21">
      <c r="A4812">
        <v>7</v>
      </c>
      <c r="B4812">
        <v>20</v>
      </c>
      <c r="C4812">
        <v>10</v>
      </c>
      <c r="D4812">
        <f>'[3]2017'!P4812</f>
        <v>0</v>
      </c>
      <c r="E4812">
        <f>'[3]2017'!Q4812</f>
        <v>14.563636825573674</v>
      </c>
      <c r="F4812">
        <f t="shared" si="600"/>
        <v>14.563636825573674</v>
      </c>
      <c r="G4812">
        <f t="shared" si="601"/>
        <v>48</v>
      </c>
      <c r="H4812" s="3">
        <f>DC_2017!K4812</f>
        <v>6.9720529562938234</v>
      </c>
      <c r="I4812" s="48">
        <f>IF(F4812=0,0,IF(H4812&gt;DC_2017!$G$11,0,F4812/((DC_2017!$G$11-H4812)*9.92/20.72)))</f>
        <v>11.618400864937108</v>
      </c>
      <c r="J4812" s="48">
        <f>IF(OR(I4812&lt;Summary!$F$4, I4812=Summary!$F$4), I4812, Summary!$F$4)</f>
        <v>11.618400864937108</v>
      </c>
      <c r="K4812" s="3">
        <f>[2]Intensity!B4815</f>
        <v>542.78072899576966</v>
      </c>
      <c r="L4812">
        <f>J4812*(DC_2017!$G$11-H4812)*9.92/20.72</f>
        <v>14.563636825573676</v>
      </c>
      <c r="M4812">
        <f t="shared" si="602"/>
        <v>0</v>
      </c>
      <c r="N4812">
        <f t="shared" si="603"/>
        <v>7205.8068453869801</v>
      </c>
      <c r="O4812" s="48">
        <f>IF(M4812=0,0, M4812/(DC_2017!$G$11))</f>
        <v>0</v>
      </c>
      <c r="P4812" s="48">
        <f>IF(OR(O4812&lt;Summary!$G$4, O4812 = Summary!$G$4), O4812, Summary!$G$4)</f>
        <v>0</v>
      </c>
      <c r="Q4812">
        <f>P4812*DC_2017!$G$11</f>
        <v>0</v>
      </c>
      <c r="R4812">
        <f t="shared" si="604"/>
        <v>14.563636825573676</v>
      </c>
      <c r="S4812">
        <f t="shared" si="605"/>
        <v>0</v>
      </c>
      <c r="T4812">
        <f t="shared" si="606"/>
        <v>0</v>
      </c>
      <c r="U4812">
        <f t="shared" si="607"/>
        <v>7205.8068453869801</v>
      </c>
    </row>
    <row r="4813" spans="1:21">
      <c r="A4813">
        <v>7</v>
      </c>
      <c r="B4813">
        <v>20</v>
      </c>
      <c r="C4813">
        <v>11</v>
      </c>
      <c r="D4813">
        <f>'[3]2017'!P4813</f>
        <v>3.5000000000000003E-2</v>
      </c>
      <c r="E4813">
        <f>'[3]2017'!Q4813</f>
        <v>15.427338254072353</v>
      </c>
      <c r="F4813">
        <f t="shared" si="600"/>
        <v>15.462338254072353</v>
      </c>
      <c r="G4813">
        <f t="shared" si="601"/>
        <v>47.916248113401672</v>
      </c>
      <c r="H4813" s="3">
        <f>DC_2017!K4813</f>
        <v>8.5651548489943341</v>
      </c>
      <c r="I4813" s="48">
        <f>IF(F4813=0,0,IF(H4813&gt;DC_2017!$G$11,0,F4813/((DC_2017!$G$11-H4813)*9.92/20.72)))</f>
        <v>31.505837210020673</v>
      </c>
      <c r="J4813" s="48">
        <f>IF(OR(I4813&lt;Summary!$F$4, I4813=Summary!$F$4), I4813, Summary!$F$4)</f>
        <v>31.505837210020673</v>
      </c>
      <c r="K4813" s="3">
        <f>[2]Intensity!B4816</f>
        <v>545.46775205374081</v>
      </c>
      <c r="L4813">
        <f>J4813*(DC_2017!$G$11-H4813)*9.92/20.72</f>
        <v>15.46233825407235</v>
      </c>
      <c r="M4813">
        <f t="shared" si="602"/>
        <v>0</v>
      </c>
      <c r="N4813">
        <f t="shared" si="603"/>
        <v>7693.3096527479356</v>
      </c>
      <c r="O4813" s="48">
        <f>IF(M4813=0,0, M4813/(DC_2017!$G$11))</f>
        <v>0</v>
      </c>
      <c r="P4813" s="48">
        <f>IF(OR(O4813&lt;Summary!$G$4, O4813 = Summary!$G$4), O4813, Summary!$G$4)</f>
        <v>0</v>
      </c>
      <c r="Q4813">
        <f>P4813*DC_2017!$G$11</f>
        <v>0</v>
      </c>
      <c r="R4813">
        <f t="shared" si="604"/>
        <v>15.46233825407235</v>
      </c>
      <c r="S4813">
        <f t="shared" si="605"/>
        <v>0</v>
      </c>
      <c r="T4813">
        <f t="shared" si="606"/>
        <v>0</v>
      </c>
      <c r="U4813">
        <f t="shared" si="607"/>
        <v>7693.3096527479356</v>
      </c>
    </row>
    <row r="4814" spans="1:21">
      <c r="A4814">
        <v>7</v>
      </c>
      <c r="B4814">
        <v>20</v>
      </c>
      <c r="C4814">
        <v>12</v>
      </c>
      <c r="D4814">
        <f>'[3]2017'!P4814</f>
        <v>0</v>
      </c>
      <c r="E4814">
        <f>'[3]2017'!Q4814</f>
        <v>9.8053421157916549</v>
      </c>
      <c r="F4814">
        <f t="shared" si="600"/>
        <v>9.8053421157916549</v>
      </c>
      <c r="G4814">
        <f t="shared" si="601"/>
        <v>48</v>
      </c>
      <c r="H4814" s="3">
        <f>DC_2017!K4814</f>
        <v>7.8957130913055247</v>
      </c>
      <c r="I4814" s="48">
        <f>IF(F4814=0,0,IF(H4814&gt;DC_2017!$G$11,0,F4814/((DC_2017!$G$11-H4814)*9.92/20.72)))</f>
        <v>12.086233497123336</v>
      </c>
      <c r="J4814" s="48">
        <f>IF(OR(I4814&lt;Summary!$F$4, I4814=Summary!$F$4), I4814, Summary!$F$4)</f>
        <v>12.086233497123336</v>
      </c>
      <c r="K4814" s="3">
        <f>[2]Intensity!B4817</f>
        <v>548.80695874435662</v>
      </c>
      <c r="L4814">
        <f>J4814*(DC_2017!$G$11-H4814)*9.92/20.72</f>
        <v>9.8053421157916567</v>
      </c>
      <c r="M4814">
        <f t="shared" si="602"/>
        <v>0</v>
      </c>
      <c r="N4814">
        <f t="shared" si="603"/>
        <v>4910.5835644575745</v>
      </c>
      <c r="O4814" s="48">
        <f>IF(M4814=0,0, M4814/(DC_2017!$G$11))</f>
        <v>0</v>
      </c>
      <c r="P4814" s="48">
        <f>IF(OR(O4814&lt;Summary!$G$4, O4814 = Summary!$G$4), O4814, Summary!$G$4)</f>
        <v>0</v>
      </c>
      <c r="Q4814">
        <f>P4814*DC_2017!$G$11</f>
        <v>0</v>
      </c>
      <c r="R4814">
        <f t="shared" si="604"/>
        <v>9.8053421157916567</v>
      </c>
      <c r="S4814">
        <f t="shared" si="605"/>
        <v>0</v>
      </c>
      <c r="T4814">
        <f t="shared" si="606"/>
        <v>0</v>
      </c>
      <c r="U4814">
        <f t="shared" si="607"/>
        <v>4910.5835644575745</v>
      </c>
    </row>
    <row r="4815" spans="1:21">
      <c r="A4815">
        <v>7</v>
      </c>
      <c r="B4815">
        <v>20</v>
      </c>
      <c r="C4815">
        <v>13</v>
      </c>
      <c r="D4815">
        <f>'[3]2017'!P4815</f>
        <v>0</v>
      </c>
      <c r="E4815">
        <f>'[3]2017'!Q4815</f>
        <v>0.63767791694838194</v>
      </c>
      <c r="F4815">
        <f t="shared" si="600"/>
        <v>0.63767791694838194</v>
      </c>
      <c r="G4815">
        <f t="shared" si="601"/>
        <v>48</v>
      </c>
      <c r="H4815" s="3">
        <f>DC_2017!K4815</f>
        <v>7.4381199963907783</v>
      </c>
      <c r="I4815" s="48">
        <f>IF(F4815=0,0,IF(H4815&gt;DC_2017!$G$11,0,F4815/((DC_2017!$G$11-H4815)*9.92/20.72)))</f>
        <v>0.61888774853753103</v>
      </c>
      <c r="J4815" s="48">
        <f>IF(OR(I4815&lt;Summary!$F$4, I4815=Summary!$F$4), I4815, Summary!$F$4)</f>
        <v>0.61888774853753103</v>
      </c>
      <c r="K4815" s="3">
        <f>[2]Intensity!B4818</f>
        <v>549.78519491840655</v>
      </c>
      <c r="L4815">
        <f>J4815*(DC_2017!$G$11-H4815)*9.92/20.72</f>
        <v>0.63767791694838194</v>
      </c>
      <c r="M4815">
        <f t="shared" si="602"/>
        <v>0</v>
      </c>
      <c r="N4815">
        <f t="shared" si="603"/>
        <v>319.97733785110728</v>
      </c>
      <c r="O4815" s="48">
        <f>IF(M4815=0,0, M4815/(DC_2017!$G$11))</f>
        <v>0</v>
      </c>
      <c r="P4815" s="48">
        <f>IF(OR(O4815&lt;Summary!$G$4, O4815 = Summary!$G$4), O4815, Summary!$G$4)</f>
        <v>0</v>
      </c>
      <c r="Q4815">
        <f>P4815*DC_2017!$G$11</f>
        <v>0</v>
      </c>
      <c r="R4815">
        <f t="shared" si="604"/>
        <v>0.63767791694838194</v>
      </c>
      <c r="S4815">
        <f t="shared" si="605"/>
        <v>0</v>
      </c>
      <c r="T4815">
        <f t="shared" si="606"/>
        <v>0</v>
      </c>
      <c r="U4815">
        <f t="shared" si="607"/>
        <v>319.97733785110728</v>
      </c>
    </row>
    <row r="4816" spans="1:21">
      <c r="A4816">
        <v>7</v>
      </c>
      <c r="B4816">
        <v>20</v>
      </c>
      <c r="C4816">
        <v>14</v>
      </c>
      <c r="D4816">
        <f>'[3]2017'!P4816</f>
        <v>0</v>
      </c>
      <c r="E4816">
        <f>'[3]2017'!Q4816</f>
        <v>4.5455743875403174</v>
      </c>
      <c r="F4816">
        <f t="shared" si="600"/>
        <v>4.5455743875403174</v>
      </c>
      <c r="G4816">
        <f t="shared" si="601"/>
        <v>48</v>
      </c>
      <c r="H4816" s="3">
        <f>DC_2017!K4816</f>
        <v>7.2771150271001028</v>
      </c>
      <c r="I4816" s="48">
        <f>IF(F4816=0,0,IF(H4816&gt;DC_2017!$G$11,0,F4816/((DC_2017!$G$11-H4816)*9.92/20.72)))</f>
        <v>4.1045612414605417</v>
      </c>
      <c r="J4816" s="48">
        <f>IF(OR(I4816&lt;Summary!$F$4, I4816=Summary!$F$4), I4816, Summary!$F$4)</f>
        <v>4.1045612414605417</v>
      </c>
      <c r="K4816" s="3">
        <f>[2]Intensity!B4819</f>
        <v>550.88927477345453</v>
      </c>
      <c r="L4816">
        <f>J4816*(DC_2017!$G$11-H4816)*9.92/20.72</f>
        <v>4.5455743875403183</v>
      </c>
      <c r="M4816">
        <f t="shared" si="602"/>
        <v>0</v>
      </c>
      <c r="N4816">
        <f t="shared" si="603"/>
        <v>2285.9206071789404</v>
      </c>
      <c r="O4816" s="48">
        <f>IF(M4816=0,0, M4816/(DC_2017!$G$11))</f>
        <v>0</v>
      </c>
      <c r="P4816" s="48">
        <f>IF(OR(O4816&lt;Summary!$G$4, O4816 = Summary!$G$4), O4816, Summary!$G$4)</f>
        <v>0</v>
      </c>
      <c r="Q4816">
        <f>P4816*DC_2017!$G$11</f>
        <v>0</v>
      </c>
      <c r="R4816">
        <f t="shared" si="604"/>
        <v>4.5455743875403183</v>
      </c>
      <c r="S4816">
        <f t="shared" si="605"/>
        <v>0</v>
      </c>
      <c r="T4816">
        <f t="shared" si="606"/>
        <v>0</v>
      </c>
      <c r="U4816">
        <f t="shared" si="607"/>
        <v>2285.9206071789404</v>
      </c>
    </row>
    <row r="4817" spans="1:21">
      <c r="A4817">
        <v>7</v>
      </c>
      <c r="B4817">
        <v>20</v>
      </c>
      <c r="C4817">
        <v>15</v>
      </c>
      <c r="D4817">
        <f>'[3]2017'!P4817</f>
        <v>0</v>
      </c>
      <c r="E4817">
        <f>'[3]2017'!Q4817</f>
        <v>4.8205919596265946E-2</v>
      </c>
      <c r="F4817">
        <f t="shared" si="600"/>
        <v>4.8205919596265946E-2</v>
      </c>
      <c r="G4817">
        <f t="shared" si="601"/>
        <v>48</v>
      </c>
      <c r="H4817" s="3">
        <f>DC_2017!K4817</f>
        <v>7.3449065883584357</v>
      </c>
      <c r="I4817" s="48">
        <f>IF(F4817=0,0,IF(H4817&gt;DC_2017!$G$11,0,F4817/((DC_2017!$G$11-H4817)*9.92/20.72)))</f>
        <v>4.4843197351297971E-2</v>
      </c>
      <c r="J4817" s="48">
        <f>IF(OR(I4817&lt;Summary!$F$4, I4817=Summary!$F$4), I4817, Summary!$F$4)</f>
        <v>4.4843197351297971E-2</v>
      </c>
      <c r="K4817" s="3">
        <f>[2]Intensity!B4820</f>
        <v>555.56223662164257</v>
      </c>
      <c r="L4817">
        <f>J4817*(DC_2017!$G$11-H4817)*9.92/20.72</f>
        <v>4.8205919596265953E-2</v>
      </c>
      <c r="M4817">
        <f t="shared" si="602"/>
        <v>0</v>
      </c>
      <c r="N4817">
        <f t="shared" si="603"/>
        <v>24.467504368683816</v>
      </c>
      <c r="O4817" s="48">
        <f>IF(M4817=0,0, M4817/(DC_2017!$G$11))</f>
        <v>0</v>
      </c>
      <c r="P4817" s="48">
        <f>IF(OR(O4817&lt;Summary!$G$4, O4817 = Summary!$G$4), O4817, Summary!$G$4)</f>
        <v>0</v>
      </c>
      <c r="Q4817">
        <f>P4817*DC_2017!$G$11</f>
        <v>0</v>
      </c>
      <c r="R4817">
        <f t="shared" si="604"/>
        <v>4.8205919596265953E-2</v>
      </c>
      <c r="S4817">
        <f t="shared" si="605"/>
        <v>0</v>
      </c>
      <c r="T4817">
        <f t="shared" si="606"/>
        <v>0</v>
      </c>
      <c r="U4817">
        <f t="shared" si="607"/>
        <v>24.467504368683816</v>
      </c>
    </row>
    <row r="4818" spans="1:21">
      <c r="A4818">
        <v>7</v>
      </c>
      <c r="B4818">
        <v>20</v>
      </c>
      <c r="C4818">
        <v>16</v>
      </c>
      <c r="D4818">
        <f>'[3]2017'!P4818</f>
        <v>0</v>
      </c>
      <c r="E4818">
        <f>'[3]2017'!Q4818</f>
        <v>1.6666666666666601E-2</v>
      </c>
      <c r="F4818">
        <f t="shared" si="600"/>
        <v>1.6666666666666601E-2</v>
      </c>
      <c r="G4818">
        <f t="shared" si="601"/>
        <v>48</v>
      </c>
      <c r="H4818" s="3">
        <f>DC_2017!K4818</f>
        <v>6.9974748030365443</v>
      </c>
      <c r="I4818" s="48">
        <f>IF(F4818=0,0,IF(H4818&gt;DC_2017!$G$11,0,F4818/((DC_2017!$G$11-H4818)*9.92/20.72)))</f>
        <v>1.3426497585927063E-2</v>
      </c>
      <c r="J4818" s="48">
        <f>IF(OR(I4818&lt;Summary!$F$4, I4818=Summary!$F$4), I4818, Summary!$F$4)</f>
        <v>1.3426497585927063E-2</v>
      </c>
      <c r="K4818" s="3">
        <f>[2]Intensity!B4821</f>
        <v>558.62646603647897</v>
      </c>
      <c r="L4818">
        <f>J4818*(DC_2017!$G$11-H4818)*9.92/20.72</f>
        <v>1.6666666666666601E-2</v>
      </c>
      <c r="M4818">
        <f t="shared" si="602"/>
        <v>0</v>
      </c>
      <c r="N4818">
        <f t="shared" si="603"/>
        <v>8.5104411006079488</v>
      </c>
      <c r="O4818" s="48">
        <f>IF(M4818=0,0, M4818/(DC_2017!$G$11))</f>
        <v>0</v>
      </c>
      <c r="P4818" s="48">
        <f>IF(OR(O4818&lt;Summary!$G$4, O4818 = Summary!$G$4), O4818, Summary!$G$4)</f>
        <v>0</v>
      </c>
      <c r="Q4818">
        <f>P4818*DC_2017!$G$11</f>
        <v>0</v>
      </c>
      <c r="R4818">
        <f t="shared" si="604"/>
        <v>1.6666666666666601E-2</v>
      </c>
      <c r="S4818">
        <f t="shared" si="605"/>
        <v>0</v>
      </c>
      <c r="T4818">
        <f t="shared" si="606"/>
        <v>0</v>
      </c>
      <c r="U4818">
        <f t="shared" si="607"/>
        <v>8.5104411006079488</v>
      </c>
    </row>
    <row r="4819" spans="1:21">
      <c r="A4819">
        <v>7</v>
      </c>
      <c r="B4819">
        <v>20</v>
      </c>
      <c r="C4819">
        <v>17</v>
      </c>
      <c r="D4819">
        <f>'[3]2017'!P4819</f>
        <v>0</v>
      </c>
      <c r="E4819">
        <f>'[3]2017'!Q4819</f>
        <v>0.44987500000000002</v>
      </c>
      <c r="F4819">
        <f t="shared" si="600"/>
        <v>0.44987500000000002</v>
      </c>
      <c r="G4819">
        <f t="shared" si="601"/>
        <v>48</v>
      </c>
      <c r="H4819" s="3">
        <f>DC_2017!K4819</f>
        <v>7.1669537175046445</v>
      </c>
      <c r="I4819" s="48">
        <f>IF(F4819=0,0,IF(H4819&gt;DC_2017!$G$11,0,F4819/((DC_2017!$G$11-H4819)*9.92/20.72)))</f>
        <v>0.38776110973694561</v>
      </c>
      <c r="J4819" s="48">
        <f>IF(OR(I4819&lt;Summary!$F$4, I4819=Summary!$F$4), I4819, Summary!$F$4)</f>
        <v>0.38776110973694561</v>
      </c>
      <c r="K4819" s="3">
        <f>[2]Intensity!B4822</f>
        <v>561.75059447883257</v>
      </c>
      <c r="L4819">
        <f>J4819*(DC_2017!$G$11-H4819)*9.92/20.72</f>
        <v>0.44987500000000002</v>
      </c>
      <c r="M4819">
        <f t="shared" si="602"/>
        <v>0</v>
      </c>
      <c r="N4819">
        <f t="shared" si="603"/>
        <v>231.12354869116481</v>
      </c>
      <c r="O4819" s="48">
        <f>IF(M4819=0,0, M4819/(DC_2017!$G$11))</f>
        <v>0</v>
      </c>
      <c r="P4819" s="48">
        <f>IF(OR(O4819&lt;Summary!$G$4, O4819 = Summary!$G$4), O4819, Summary!$G$4)</f>
        <v>0</v>
      </c>
      <c r="Q4819">
        <f>P4819*DC_2017!$G$11</f>
        <v>0</v>
      </c>
      <c r="R4819">
        <f t="shared" si="604"/>
        <v>0.44987500000000002</v>
      </c>
      <c r="S4819">
        <f t="shared" si="605"/>
        <v>0</v>
      </c>
      <c r="T4819">
        <f t="shared" si="606"/>
        <v>0</v>
      </c>
      <c r="U4819">
        <f t="shared" si="607"/>
        <v>231.12354869116481</v>
      </c>
    </row>
    <row r="4820" spans="1:21">
      <c r="A4820">
        <v>7</v>
      </c>
      <c r="B4820">
        <v>20</v>
      </c>
      <c r="C4820">
        <v>18</v>
      </c>
      <c r="D4820">
        <f>'[3]2017'!P4820</f>
        <v>0</v>
      </c>
      <c r="E4820">
        <f>'[3]2017'!Q4820</f>
        <v>2.9717689144134334</v>
      </c>
      <c r="F4820">
        <f t="shared" si="600"/>
        <v>2.9717689144134334</v>
      </c>
      <c r="G4820">
        <f t="shared" si="601"/>
        <v>48</v>
      </c>
      <c r="H4820" s="3">
        <f>DC_2017!K4820</f>
        <v>6.7093606225773206</v>
      </c>
      <c r="I4820" s="48">
        <f>IF(F4820=0,0,IF(H4820&gt;DC_2017!$G$11,0,F4820/((DC_2017!$G$11-H4820)*9.92/20.72)))</f>
        <v>2.1546028400621</v>
      </c>
      <c r="J4820" s="48">
        <f>IF(OR(I4820&lt;Summary!$F$4, I4820=Summary!$F$4), I4820, Summary!$F$4)</f>
        <v>2.1546028400621</v>
      </c>
      <c r="K4820" s="3">
        <f>[2]Intensity!B4823</f>
        <v>562.10911634626041</v>
      </c>
      <c r="L4820">
        <f>J4820*(DC_2017!$G$11-H4820)*9.92/20.72</f>
        <v>2.9717689144134338</v>
      </c>
      <c r="M4820">
        <f t="shared" si="602"/>
        <v>0</v>
      </c>
      <c r="N4820">
        <f t="shared" si="603"/>
        <v>1527.8134905743761</v>
      </c>
      <c r="O4820" s="48">
        <f>IF(M4820=0,0, M4820/(DC_2017!$G$11))</f>
        <v>0</v>
      </c>
      <c r="P4820" s="48">
        <f>IF(OR(O4820&lt;Summary!$G$4, O4820 = Summary!$G$4), O4820, Summary!$G$4)</f>
        <v>0</v>
      </c>
      <c r="Q4820">
        <f>P4820*DC_2017!$G$11</f>
        <v>0</v>
      </c>
      <c r="R4820">
        <f t="shared" si="604"/>
        <v>2.9717689144134338</v>
      </c>
      <c r="S4820">
        <f t="shared" si="605"/>
        <v>0</v>
      </c>
      <c r="T4820">
        <f t="shared" si="606"/>
        <v>0</v>
      </c>
      <c r="U4820">
        <f t="shared" si="607"/>
        <v>1527.8134905743761</v>
      </c>
    </row>
    <row r="4821" spans="1:21">
      <c r="A4821">
        <v>7</v>
      </c>
      <c r="B4821">
        <v>20</v>
      </c>
      <c r="C4821">
        <v>19</v>
      </c>
      <c r="D4821">
        <f>'[3]2017'!P4821</f>
        <v>0</v>
      </c>
      <c r="E4821">
        <f>'[3]2017'!Q4821</f>
        <v>0</v>
      </c>
      <c r="F4821">
        <f t="shared" si="600"/>
        <v>0</v>
      </c>
      <c r="G4821">
        <f t="shared" si="601"/>
        <v>0</v>
      </c>
      <c r="H4821" s="3">
        <f>DC_2017!K4821</f>
        <v>7.3957502705935418</v>
      </c>
      <c r="I4821" s="48">
        <f>IF(F4821=0,0,IF(H4821&gt;DC_2017!$G$11,0,F4821/((DC_2017!$G$11-H4821)*9.92/20.72)))</f>
        <v>0</v>
      </c>
      <c r="J4821" s="48">
        <f>IF(OR(I4821&lt;Summary!$F$4, I4821=Summary!$F$4), I4821, Summary!$F$4)</f>
        <v>0</v>
      </c>
      <c r="K4821" s="3">
        <f>[2]Intensity!B4824</f>
        <v>571.55861935087808</v>
      </c>
      <c r="L4821">
        <f>J4821*(DC_2017!$G$11-H4821)*9.92/20.72</f>
        <v>0</v>
      </c>
      <c r="M4821">
        <f t="shared" si="602"/>
        <v>0</v>
      </c>
      <c r="N4821">
        <f t="shared" si="603"/>
        <v>0</v>
      </c>
      <c r="O4821" s="48">
        <f>IF(M4821=0,0, M4821/(DC_2017!$G$11))</f>
        <v>0</v>
      </c>
      <c r="P4821" s="48">
        <f>IF(OR(O4821&lt;Summary!$G$4, O4821 = Summary!$G$4), O4821, Summary!$G$4)</f>
        <v>0</v>
      </c>
      <c r="Q4821">
        <f>P4821*DC_2017!$G$11</f>
        <v>0</v>
      </c>
      <c r="R4821">
        <f t="shared" si="604"/>
        <v>0</v>
      </c>
      <c r="S4821">
        <f t="shared" si="605"/>
        <v>0</v>
      </c>
      <c r="T4821">
        <f t="shared" si="606"/>
        <v>0</v>
      </c>
      <c r="U4821">
        <f t="shared" si="607"/>
        <v>0</v>
      </c>
    </row>
    <row r="4822" spans="1:21">
      <c r="A4822">
        <v>7</v>
      </c>
      <c r="B4822">
        <v>20</v>
      </c>
      <c r="C4822">
        <v>20</v>
      </c>
      <c r="D4822">
        <f>'[3]2017'!P4822</f>
        <v>0</v>
      </c>
      <c r="E4822">
        <f>'[3]2017'!Q4822</f>
        <v>0</v>
      </c>
      <c r="F4822">
        <f t="shared" si="600"/>
        <v>0</v>
      </c>
      <c r="G4822">
        <f t="shared" si="601"/>
        <v>0</v>
      </c>
      <c r="H4822" s="3">
        <f>DC_2017!K4822</f>
        <v>6.9720529562938234</v>
      </c>
      <c r="I4822" s="48">
        <f>IF(F4822=0,0,IF(H4822&gt;DC_2017!$G$11,0,F4822/((DC_2017!$G$11-H4822)*9.92/20.72)))</f>
        <v>0</v>
      </c>
      <c r="J4822" s="48">
        <f>IF(OR(I4822&lt;Summary!$F$4, I4822=Summary!$F$4), I4822, Summary!$F$4)</f>
        <v>0</v>
      </c>
      <c r="K4822" s="3">
        <f>[2]Intensity!B4825</f>
        <v>570.16297009717084</v>
      </c>
      <c r="L4822">
        <f>J4822*(DC_2017!$G$11-H4822)*9.92/20.72</f>
        <v>0</v>
      </c>
      <c r="M4822">
        <f t="shared" si="602"/>
        <v>0</v>
      </c>
      <c r="N4822">
        <f t="shared" si="603"/>
        <v>0</v>
      </c>
      <c r="O4822" s="48">
        <f>IF(M4822=0,0, M4822/(DC_2017!$G$11))</f>
        <v>0</v>
      </c>
      <c r="P4822" s="48">
        <f>IF(OR(O4822&lt;Summary!$G$4, O4822 = Summary!$G$4), O4822, Summary!$G$4)</f>
        <v>0</v>
      </c>
      <c r="Q4822">
        <f>P4822*DC_2017!$G$11</f>
        <v>0</v>
      </c>
      <c r="R4822">
        <f t="shared" si="604"/>
        <v>0</v>
      </c>
      <c r="S4822">
        <f t="shared" si="605"/>
        <v>0</v>
      </c>
      <c r="T4822">
        <f t="shared" si="606"/>
        <v>0</v>
      </c>
      <c r="U4822">
        <f t="shared" si="607"/>
        <v>0</v>
      </c>
    </row>
    <row r="4823" spans="1:21">
      <c r="A4823">
        <v>7</v>
      </c>
      <c r="B4823">
        <v>20</v>
      </c>
      <c r="C4823">
        <v>21</v>
      </c>
      <c r="D4823">
        <f>'[3]2017'!P4823</f>
        <v>1.8908204335505001</v>
      </c>
      <c r="E4823">
        <f>'[3]2017'!Q4823</f>
        <v>0</v>
      </c>
      <c r="F4823">
        <f t="shared" si="600"/>
        <v>1.8908204335505001</v>
      </c>
      <c r="G4823">
        <f t="shared" si="601"/>
        <v>10.999999999999998</v>
      </c>
      <c r="H4823" s="3">
        <f>DC_2017!K4823</f>
        <v>6.1924499115197369</v>
      </c>
      <c r="I4823" s="48">
        <f>IF(F4823=0,0,IF(H4823&gt;DC_2017!$G$11,0,F4823/((DC_2017!$G$11-H4823)*9.92/20.72)))</f>
        <v>1.1623345103816847</v>
      </c>
      <c r="J4823" s="48">
        <f>IF(OR(I4823&lt;Summary!$F$4, I4823=Summary!$F$4), I4823, Summary!$F$4)</f>
        <v>1.1623345103816847</v>
      </c>
      <c r="K4823" s="3">
        <f>[2]Intensity!B4826</f>
        <v>564.64132497995718</v>
      </c>
      <c r="L4823">
        <f>J4823*(DC_2017!$G$11-H4823)*9.92/20.72</f>
        <v>1.8908204335505001</v>
      </c>
      <c r="M4823">
        <f t="shared" si="602"/>
        <v>0</v>
      </c>
      <c r="N4823">
        <f t="shared" si="603"/>
        <v>1046.836330130076</v>
      </c>
      <c r="O4823" s="48">
        <f>IF(M4823=0,0, M4823/(DC_2017!$G$11))</f>
        <v>0</v>
      </c>
      <c r="P4823" s="48">
        <f>IF(OR(O4823&lt;Summary!$G$4, O4823 = Summary!$G$4), O4823, Summary!$G$4)</f>
        <v>0</v>
      </c>
      <c r="Q4823">
        <f>P4823*DC_2017!$G$11</f>
        <v>0</v>
      </c>
      <c r="R4823">
        <f t="shared" si="604"/>
        <v>1.8908204335505001</v>
      </c>
      <c r="S4823">
        <f t="shared" si="605"/>
        <v>0</v>
      </c>
      <c r="T4823">
        <f t="shared" si="606"/>
        <v>0</v>
      </c>
      <c r="U4823">
        <f t="shared" si="607"/>
        <v>1046.836330130076</v>
      </c>
    </row>
    <row r="4824" spans="1:21">
      <c r="A4824">
        <v>7</v>
      </c>
      <c r="B4824">
        <v>20</v>
      </c>
      <c r="C4824">
        <v>22</v>
      </c>
      <c r="D4824">
        <f>'[3]2017'!P4824</f>
        <v>0</v>
      </c>
      <c r="E4824">
        <f>'[3]2017'!Q4824</f>
        <v>0</v>
      </c>
      <c r="F4824">
        <f t="shared" si="600"/>
        <v>0</v>
      </c>
      <c r="G4824">
        <f t="shared" si="601"/>
        <v>0</v>
      </c>
      <c r="H4824" s="3">
        <f>DC_2017!K4824</f>
        <v>4.5824001285252915</v>
      </c>
      <c r="I4824" s="48">
        <f>IF(F4824=0,0,IF(H4824&gt;DC_2017!$G$11,0,F4824/((DC_2017!$G$11-H4824)*9.92/20.72)))</f>
        <v>0</v>
      </c>
      <c r="J4824" s="48">
        <f>IF(OR(I4824&lt;Summary!$F$4, I4824=Summary!$F$4), I4824, Summary!$F$4)</f>
        <v>0</v>
      </c>
      <c r="K4824" s="3">
        <f>[2]Intensity!B4827</f>
        <v>554.33550441184082</v>
      </c>
      <c r="L4824">
        <f>J4824*(DC_2017!$G$11-H4824)*9.92/20.72</f>
        <v>0</v>
      </c>
      <c r="M4824">
        <f t="shared" si="602"/>
        <v>0</v>
      </c>
      <c r="N4824">
        <f t="shared" si="603"/>
        <v>0</v>
      </c>
      <c r="O4824" s="48">
        <f>IF(M4824=0,0, M4824/(DC_2017!$G$11))</f>
        <v>0</v>
      </c>
      <c r="P4824" s="48">
        <f>IF(OR(O4824&lt;Summary!$G$4, O4824 = Summary!$G$4), O4824, Summary!$G$4)</f>
        <v>0</v>
      </c>
      <c r="Q4824">
        <f>P4824*DC_2017!$G$11</f>
        <v>0</v>
      </c>
      <c r="R4824">
        <f t="shared" si="604"/>
        <v>0</v>
      </c>
      <c r="S4824">
        <f t="shared" si="605"/>
        <v>0</v>
      </c>
      <c r="T4824">
        <f t="shared" si="606"/>
        <v>0</v>
      </c>
      <c r="U4824">
        <f t="shared" si="607"/>
        <v>0</v>
      </c>
    </row>
    <row r="4825" spans="1:21">
      <c r="A4825">
        <v>7</v>
      </c>
      <c r="B4825">
        <v>20</v>
      </c>
      <c r="C4825">
        <v>23</v>
      </c>
      <c r="D4825">
        <f>'[3]2017'!P4825</f>
        <v>0</v>
      </c>
      <c r="E4825">
        <f>'[3]2017'!Q4825</f>
        <v>0</v>
      </c>
      <c r="F4825">
        <f t="shared" si="600"/>
        <v>0</v>
      </c>
      <c r="G4825">
        <f t="shared" si="601"/>
        <v>0</v>
      </c>
      <c r="H4825" s="3">
        <f>DC_2017!K4825</f>
        <v>4.2615273240871296</v>
      </c>
      <c r="I4825" s="48">
        <f>IF(F4825=0,0,IF(H4825&gt;DC_2017!$G$11,0,F4825/((DC_2017!$G$11-H4825)*9.92/20.72)))</f>
        <v>0</v>
      </c>
      <c r="J4825" s="48">
        <f>IF(OR(I4825&lt;Summary!$F$4, I4825=Summary!$F$4), I4825, Summary!$F$4)</f>
        <v>0</v>
      </c>
      <c r="K4825" s="3">
        <f>[2]Intensity!B4828</f>
        <v>537.51926722310009</v>
      </c>
      <c r="L4825">
        <f>J4825*(DC_2017!$G$11-H4825)*9.92/20.72</f>
        <v>0</v>
      </c>
      <c r="M4825">
        <f t="shared" si="602"/>
        <v>0</v>
      </c>
      <c r="N4825">
        <f t="shared" si="603"/>
        <v>0</v>
      </c>
      <c r="O4825" s="48">
        <f>IF(M4825=0,0, M4825/(DC_2017!$G$11))</f>
        <v>0</v>
      </c>
      <c r="P4825" s="48">
        <f>IF(OR(O4825&lt;Summary!$G$4, O4825 = Summary!$G$4), O4825, Summary!$G$4)</f>
        <v>0</v>
      </c>
      <c r="Q4825">
        <f>P4825*DC_2017!$G$11</f>
        <v>0</v>
      </c>
      <c r="R4825">
        <f t="shared" si="604"/>
        <v>0</v>
      </c>
      <c r="S4825">
        <f t="shared" si="605"/>
        <v>0</v>
      </c>
      <c r="T4825">
        <f t="shared" si="606"/>
        <v>0</v>
      </c>
      <c r="U4825">
        <f t="shared" si="607"/>
        <v>0</v>
      </c>
    </row>
    <row r="4826" spans="1:21">
      <c r="A4826">
        <v>7</v>
      </c>
      <c r="B4826">
        <v>21</v>
      </c>
      <c r="C4826">
        <v>0</v>
      </c>
      <c r="D4826">
        <f>'[3]2017'!P4826</f>
        <v>0</v>
      </c>
      <c r="E4826">
        <f>'[3]2017'!Q4826</f>
        <v>0</v>
      </c>
      <c r="F4826">
        <f t="shared" si="600"/>
        <v>0</v>
      </c>
      <c r="G4826">
        <f t="shared" si="601"/>
        <v>0</v>
      </c>
      <c r="H4826" s="3">
        <f>DC_2017!K4826</f>
        <v>3.523156859709391</v>
      </c>
      <c r="I4826" s="48">
        <f>IF(F4826=0,0,IF(H4826&gt;DC_2017!$G$11,0,F4826/((DC_2017!$G$11-H4826)*9.92/20.72)))</f>
        <v>0</v>
      </c>
      <c r="J4826" s="48">
        <f>IF(OR(I4826&lt;Summary!$F$4, I4826=Summary!$F$4), I4826, Summary!$F$4)</f>
        <v>0</v>
      </c>
      <c r="K4826" s="3">
        <f>[2]Intensity!B4829</f>
        <v>520.39208280546427</v>
      </c>
      <c r="L4826">
        <f>J4826*(DC_2017!$G$11-H4826)*9.92/20.72</f>
        <v>0</v>
      </c>
      <c r="M4826">
        <f t="shared" si="602"/>
        <v>0</v>
      </c>
      <c r="N4826">
        <f t="shared" si="603"/>
        <v>0</v>
      </c>
      <c r="O4826" s="48">
        <f>IF(M4826=0,0, M4826/(DC_2017!$G$11))</f>
        <v>0</v>
      </c>
      <c r="P4826" s="48">
        <f>IF(OR(O4826&lt;Summary!$G$4, O4826 = Summary!$G$4), O4826, Summary!$G$4)</f>
        <v>0</v>
      </c>
      <c r="Q4826">
        <f>P4826*DC_2017!$G$11</f>
        <v>0</v>
      </c>
      <c r="R4826">
        <f t="shared" si="604"/>
        <v>0</v>
      </c>
      <c r="S4826">
        <f t="shared" si="605"/>
        <v>0</v>
      </c>
      <c r="T4826">
        <f t="shared" si="606"/>
        <v>0</v>
      </c>
      <c r="U4826">
        <f t="shared" si="607"/>
        <v>0</v>
      </c>
    </row>
    <row r="4827" spans="1:21">
      <c r="A4827">
        <v>7</v>
      </c>
      <c r="B4827">
        <v>21</v>
      </c>
      <c r="C4827">
        <v>1</v>
      </c>
      <c r="D4827">
        <f>'[3]2017'!P4827</f>
        <v>0</v>
      </c>
      <c r="E4827">
        <f>'[3]2017'!Q4827</f>
        <v>0</v>
      </c>
      <c r="F4827">
        <f t="shared" si="600"/>
        <v>0</v>
      </c>
      <c r="G4827">
        <f t="shared" si="601"/>
        <v>0</v>
      </c>
      <c r="H4827" s="3">
        <f>DC_2017!K4827</f>
        <v>3.1079334905804923</v>
      </c>
      <c r="I4827" s="48">
        <f>IF(F4827=0,0,IF(H4827&gt;DC_2017!$G$11,0,F4827/((DC_2017!$G$11-H4827)*9.92/20.72)))</f>
        <v>0</v>
      </c>
      <c r="J4827" s="48">
        <f>IF(OR(I4827&lt;Summary!$F$4, I4827=Summary!$F$4), I4827, Summary!$F$4)</f>
        <v>0</v>
      </c>
      <c r="K4827" s="3">
        <f>[2]Intensity!B4830</f>
        <v>508.18799509336503</v>
      </c>
      <c r="L4827">
        <f>J4827*(DC_2017!$G$11-H4827)*9.92/20.72</f>
        <v>0</v>
      </c>
      <c r="M4827">
        <f t="shared" si="602"/>
        <v>0</v>
      </c>
      <c r="N4827">
        <f t="shared" si="603"/>
        <v>0</v>
      </c>
      <c r="O4827" s="48">
        <f>IF(M4827=0,0, M4827/(DC_2017!$G$11))</f>
        <v>0</v>
      </c>
      <c r="P4827" s="48">
        <f>IF(OR(O4827&lt;Summary!$G$4, O4827 = Summary!$G$4), O4827, Summary!$G$4)</f>
        <v>0</v>
      </c>
      <c r="Q4827">
        <f>P4827*DC_2017!$G$11</f>
        <v>0</v>
      </c>
      <c r="R4827">
        <f t="shared" si="604"/>
        <v>0</v>
      </c>
      <c r="S4827">
        <f t="shared" si="605"/>
        <v>0</v>
      </c>
      <c r="T4827">
        <f t="shared" si="606"/>
        <v>0</v>
      </c>
      <c r="U4827">
        <f t="shared" si="607"/>
        <v>0</v>
      </c>
    </row>
    <row r="4828" spans="1:21">
      <c r="A4828">
        <v>7</v>
      </c>
      <c r="B4828">
        <v>21</v>
      </c>
      <c r="C4828">
        <v>2</v>
      </c>
      <c r="D4828">
        <f>'[3]2017'!P4828</f>
        <v>0</v>
      </c>
      <c r="E4828">
        <f>'[3]2017'!Q4828</f>
        <v>0</v>
      </c>
      <c r="F4828">
        <f t="shared" si="600"/>
        <v>0</v>
      </c>
      <c r="G4828">
        <f t="shared" si="601"/>
        <v>0</v>
      </c>
      <c r="H4828" s="3">
        <f>DC_2017!K4828</f>
        <v>3.0231940277241431</v>
      </c>
      <c r="I4828" s="48">
        <f>IF(F4828=0,0,IF(H4828&gt;DC_2017!$G$11,0,F4828/((DC_2017!$G$11-H4828)*9.92/20.72)))</f>
        <v>0</v>
      </c>
      <c r="J4828" s="48">
        <f>IF(OR(I4828&lt;Summary!$F$4, I4828=Summary!$F$4), I4828, Summary!$F$4)</f>
        <v>0</v>
      </c>
      <c r="K4828" s="3">
        <f>[2]Intensity!B4831</f>
        <v>505.72273228505998</v>
      </c>
      <c r="L4828">
        <f>J4828*(DC_2017!$G$11-H4828)*9.92/20.72</f>
        <v>0</v>
      </c>
      <c r="M4828">
        <f t="shared" si="602"/>
        <v>0</v>
      </c>
      <c r="N4828">
        <f t="shared" si="603"/>
        <v>0</v>
      </c>
      <c r="O4828" s="48">
        <f>IF(M4828=0,0, M4828/(DC_2017!$G$11))</f>
        <v>0</v>
      </c>
      <c r="P4828" s="48">
        <f>IF(OR(O4828&lt;Summary!$G$4, O4828 = Summary!$G$4), O4828, Summary!$G$4)</f>
        <v>0</v>
      </c>
      <c r="Q4828">
        <f>P4828*DC_2017!$G$11</f>
        <v>0</v>
      </c>
      <c r="R4828">
        <f t="shared" si="604"/>
        <v>0</v>
      </c>
      <c r="S4828">
        <f t="shared" si="605"/>
        <v>0</v>
      </c>
      <c r="T4828">
        <f t="shared" si="606"/>
        <v>0</v>
      </c>
      <c r="U4828">
        <f t="shared" si="607"/>
        <v>0</v>
      </c>
    </row>
    <row r="4829" spans="1:21">
      <c r="A4829">
        <v>7</v>
      </c>
      <c r="B4829">
        <v>21</v>
      </c>
      <c r="C4829">
        <v>3</v>
      </c>
      <c r="D4829">
        <f>'[3]2017'!P4829</f>
        <v>0</v>
      </c>
      <c r="E4829">
        <f>'[3]2017'!Q4829</f>
        <v>0</v>
      </c>
      <c r="F4829">
        <f t="shared" si="600"/>
        <v>0</v>
      </c>
      <c r="G4829">
        <f t="shared" si="601"/>
        <v>0</v>
      </c>
      <c r="H4829" s="3">
        <f>DC_2017!K4829</f>
        <v>2.9892982470916207</v>
      </c>
      <c r="I4829" s="48">
        <f>IF(F4829=0,0,IF(H4829&gt;DC_2017!$G$11,0,F4829/((DC_2017!$G$11-H4829)*9.92/20.72)))</f>
        <v>0</v>
      </c>
      <c r="J4829" s="48">
        <f>IF(OR(I4829&lt;Summary!$F$4, I4829=Summary!$F$4), I4829, Summary!$F$4)</f>
        <v>0</v>
      </c>
      <c r="K4829" s="3">
        <f>[2]Intensity!B4832</f>
        <v>520.52106842974547</v>
      </c>
      <c r="L4829">
        <f>J4829*(DC_2017!$G$11-H4829)*9.92/20.72</f>
        <v>0</v>
      </c>
      <c r="M4829">
        <f t="shared" si="602"/>
        <v>0</v>
      </c>
      <c r="N4829">
        <f t="shared" si="603"/>
        <v>0</v>
      </c>
      <c r="O4829" s="48">
        <f>IF(M4829=0,0, M4829/(DC_2017!$G$11))</f>
        <v>0</v>
      </c>
      <c r="P4829" s="48">
        <f>IF(OR(O4829&lt;Summary!$G$4, O4829 = Summary!$G$4), O4829, Summary!$G$4)</f>
        <v>0</v>
      </c>
      <c r="Q4829">
        <f>P4829*DC_2017!$G$11</f>
        <v>0</v>
      </c>
      <c r="R4829">
        <f t="shared" si="604"/>
        <v>0</v>
      </c>
      <c r="S4829">
        <f t="shared" si="605"/>
        <v>0</v>
      </c>
      <c r="T4829">
        <f t="shared" si="606"/>
        <v>0</v>
      </c>
      <c r="U4829">
        <f t="shared" si="607"/>
        <v>0</v>
      </c>
    </row>
    <row r="4830" spans="1:21">
      <c r="A4830">
        <v>7</v>
      </c>
      <c r="B4830">
        <v>21</v>
      </c>
      <c r="C4830">
        <v>4</v>
      </c>
      <c r="D4830">
        <f>'[3]2017'!P4830</f>
        <v>0</v>
      </c>
      <c r="E4830">
        <f>'[3]2017'!Q4830</f>
        <v>0</v>
      </c>
      <c r="F4830">
        <f t="shared" si="600"/>
        <v>0</v>
      </c>
      <c r="G4830">
        <f t="shared" si="601"/>
        <v>0</v>
      </c>
      <c r="H4830" s="3">
        <f>DC_2017!K4830</f>
        <v>2.9469285100273757</v>
      </c>
      <c r="I4830" s="48">
        <f>IF(F4830=0,0,IF(H4830&gt;DC_2017!$G$11,0,F4830/((DC_2017!$G$11-H4830)*9.92/20.72)))</f>
        <v>0</v>
      </c>
      <c r="J4830" s="48">
        <f>IF(OR(I4830&lt;Summary!$F$4, I4830=Summary!$F$4), I4830, Summary!$F$4)</f>
        <v>0</v>
      </c>
      <c r="K4830" s="3">
        <f>[2]Intensity!B4833</f>
        <v>534.32712114404853</v>
      </c>
      <c r="L4830">
        <f>J4830*(DC_2017!$G$11-H4830)*9.92/20.72</f>
        <v>0</v>
      </c>
      <c r="M4830">
        <f t="shared" si="602"/>
        <v>0</v>
      </c>
      <c r="N4830">
        <f t="shared" si="603"/>
        <v>0</v>
      </c>
      <c r="O4830" s="48">
        <f>IF(M4830=0,0, M4830/(DC_2017!$G$11))</f>
        <v>0</v>
      </c>
      <c r="P4830" s="48">
        <f>IF(OR(O4830&lt;Summary!$G$4, O4830 = Summary!$G$4), O4830, Summary!$G$4)</f>
        <v>0</v>
      </c>
      <c r="Q4830">
        <f>P4830*DC_2017!$G$11</f>
        <v>0</v>
      </c>
      <c r="R4830">
        <f t="shared" si="604"/>
        <v>0</v>
      </c>
      <c r="S4830">
        <f t="shared" si="605"/>
        <v>0</v>
      </c>
      <c r="T4830">
        <f t="shared" si="606"/>
        <v>0</v>
      </c>
      <c r="U4830">
        <f t="shared" si="607"/>
        <v>0</v>
      </c>
    </row>
    <row r="4831" spans="1:21">
      <c r="A4831">
        <v>7</v>
      </c>
      <c r="B4831">
        <v>21</v>
      </c>
      <c r="C4831">
        <v>5</v>
      </c>
      <c r="D4831">
        <f>'[3]2017'!P4831</f>
        <v>0</v>
      </c>
      <c r="E4831">
        <f>'[3]2017'!Q4831</f>
        <v>0</v>
      </c>
      <c r="F4831">
        <f t="shared" si="600"/>
        <v>0</v>
      </c>
      <c r="G4831">
        <f t="shared" si="601"/>
        <v>0</v>
      </c>
      <c r="H4831" s="3">
        <f>DC_2017!K4831</f>
        <v>3.0909856002707485</v>
      </c>
      <c r="I4831" s="48">
        <f>IF(F4831=0,0,IF(H4831&gt;DC_2017!$G$11,0,F4831/((DC_2017!$G$11-H4831)*9.92/20.72)))</f>
        <v>0</v>
      </c>
      <c r="J4831" s="48">
        <f>IF(OR(I4831&lt;Summary!$F$4, I4831=Summary!$F$4), I4831, Summary!$F$4)</f>
        <v>0</v>
      </c>
      <c r="K4831" s="3">
        <f>[2]Intensity!B4834</f>
        <v>551.61416122997093</v>
      </c>
      <c r="L4831">
        <f>J4831*(DC_2017!$G$11-H4831)*9.92/20.72</f>
        <v>0</v>
      </c>
      <c r="M4831">
        <f t="shared" si="602"/>
        <v>0</v>
      </c>
      <c r="N4831">
        <f t="shared" si="603"/>
        <v>0</v>
      </c>
      <c r="O4831" s="48">
        <f>IF(M4831=0,0, M4831/(DC_2017!$G$11))</f>
        <v>0</v>
      </c>
      <c r="P4831" s="48">
        <f>IF(OR(O4831&lt;Summary!$G$4, O4831 = Summary!$G$4), O4831, Summary!$G$4)</f>
        <v>0</v>
      </c>
      <c r="Q4831">
        <f>P4831*DC_2017!$G$11</f>
        <v>0</v>
      </c>
      <c r="R4831">
        <f t="shared" si="604"/>
        <v>0</v>
      </c>
      <c r="S4831">
        <f t="shared" si="605"/>
        <v>0</v>
      </c>
      <c r="T4831">
        <f t="shared" si="606"/>
        <v>0</v>
      </c>
      <c r="U4831">
        <f t="shared" si="607"/>
        <v>0</v>
      </c>
    </row>
    <row r="4832" spans="1:21">
      <c r="A4832">
        <v>7</v>
      </c>
      <c r="B4832">
        <v>21</v>
      </c>
      <c r="C4832">
        <v>6</v>
      </c>
      <c r="D4832">
        <f>'[3]2017'!P4832</f>
        <v>0</v>
      </c>
      <c r="E4832">
        <f>'[3]2017'!Q4832</f>
        <v>0</v>
      </c>
      <c r="F4832">
        <f t="shared" si="600"/>
        <v>0</v>
      </c>
      <c r="G4832">
        <f t="shared" si="601"/>
        <v>0</v>
      </c>
      <c r="H4832" s="3">
        <f>DC_2017!K4832</f>
        <v>4.6162959204164888</v>
      </c>
      <c r="I4832" s="48">
        <f>IF(F4832=0,0,IF(H4832&gt;DC_2017!$G$11,0,F4832/((DC_2017!$G$11-H4832)*9.92/20.72)))</f>
        <v>0</v>
      </c>
      <c r="J4832" s="48">
        <f>IF(OR(I4832&lt;Summary!$F$4, I4832=Summary!$F$4), I4832, Summary!$F$4)</f>
        <v>0</v>
      </c>
      <c r="K4832" s="3">
        <f>[2]Intensity!B4835</f>
        <v>559.3214030562541</v>
      </c>
      <c r="L4832">
        <f>J4832*(DC_2017!$G$11-H4832)*9.92/20.72</f>
        <v>0</v>
      </c>
      <c r="M4832">
        <f t="shared" si="602"/>
        <v>0</v>
      </c>
      <c r="N4832">
        <f t="shared" si="603"/>
        <v>0</v>
      </c>
      <c r="O4832" s="48">
        <f>IF(M4832=0,0, M4832/(DC_2017!$G$11))</f>
        <v>0</v>
      </c>
      <c r="P4832" s="48">
        <f>IF(OR(O4832&lt;Summary!$G$4, O4832 = Summary!$G$4), O4832, Summary!$G$4)</f>
        <v>0</v>
      </c>
      <c r="Q4832">
        <f>P4832*DC_2017!$G$11</f>
        <v>0</v>
      </c>
      <c r="R4832">
        <f t="shared" si="604"/>
        <v>0</v>
      </c>
      <c r="S4832">
        <f t="shared" si="605"/>
        <v>0</v>
      </c>
      <c r="T4832">
        <f t="shared" si="606"/>
        <v>0</v>
      </c>
      <c r="U4832">
        <f t="shared" si="607"/>
        <v>0</v>
      </c>
    </row>
    <row r="4833" spans="1:21">
      <c r="A4833">
        <v>7</v>
      </c>
      <c r="B4833">
        <v>21</v>
      </c>
      <c r="C4833">
        <v>7</v>
      </c>
      <c r="D4833">
        <f>'[3]2017'!P4833</f>
        <v>0</v>
      </c>
      <c r="E4833">
        <f>'[3]2017'!Q4833</f>
        <v>2.5000158945716832E-3</v>
      </c>
      <c r="F4833">
        <f t="shared" si="600"/>
        <v>2.5000158945716832E-3</v>
      </c>
      <c r="G4833">
        <f t="shared" si="601"/>
        <v>48</v>
      </c>
      <c r="H4833" s="3">
        <f>DC_2017!K4833</f>
        <v>6.1924499115197369</v>
      </c>
      <c r="I4833" s="48">
        <f>IF(F4833=0,0,IF(H4833&gt;DC_2017!$G$11,0,F4833/((DC_2017!$G$11-H4833)*9.92/20.72)))</f>
        <v>1.5368221641792392E-3</v>
      </c>
      <c r="J4833" s="48">
        <f>IF(OR(I4833&lt;Summary!$F$4, I4833=Summary!$F$4), I4833, Summary!$F$4)</f>
        <v>1.5368221641792392E-3</v>
      </c>
      <c r="K4833" s="3">
        <f>[2]Intensity!B4836</f>
        <v>566.12562603325875</v>
      </c>
      <c r="L4833">
        <f>J4833*(DC_2017!$G$11-H4833)*9.92/20.72</f>
        <v>2.5000158945716836E-3</v>
      </c>
      <c r="M4833">
        <f t="shared" si="602"/>
        <v>0</v>
      </c>
      <c r="N4833">
        <f t="shared" si="603"/>
        <v>1.295322300468051</v>
      </c>
      <c r="O4833" s="48">
        <f>IF(M4833=0,0, M4833/(DC_2017!$G$11))</f>
        <v>0</v>
      </c>
      <c r="P4833" s="48">
        <f>IF(OR(O4833&lt;Summary!$G$4, O4833 = Summary!$G$4), O4833, Summary!$G$4)</f>
        <v>0</v>
      </c>
      <c r="Q4833">
        <f>P4833*DC_2017!$G$11</f>
        <v>0</v>
      </c>
      <c r="R4833">
        <f t="shared" si="604"/>
        <v>2.5000158945716836E-3</v>
      </c>
      <c r="S4833">
        <f t="shared" si="605"/>
        <v>0</v>
      </c>
      <c r="T4833">
        <f t="shared" si="606"/>
        <v>0</v>
      </c>
      <c r="U4833">
        <f t="shared" si="607"/>
        <v>1.295322300468051</v>
      </c>
    </row>
    <row r="4834" spans="1:21">
      <c r="A4834">
        <v>7</v>
      </c>
      <c r="B4834">
        <v>21</v>
      </c>
      <c r="C4834">
        <v>8</v>
      </c>
      <c r="D4834">
        <f>'[3]2017'!P4834</f>
        <v>0</v>
      </c>
      <c r="E4834">
        <f>'[3]2017'!Q4834</f>
        <v>14.848738417323425</v>
      </c>
      <c r="F4834">
        <f t="shared" si="600"/>
        <v>14.848738417323425</v>
      </c>
      <c r="G4834">
        <f t="shared" si="601"/>
        <v>48</v>
      </c>
      <c r="H4834" s="3">
        <f>DC_2017!K4834</f>
        <v>6.8788395482943052</v>
      </c>
      <c r="I4834" s="48">
        <f>IF(F4834=0,0,IF(H4834&gt;DC_2017!$G$11,0,F4834/((DC_2017!$G$11-H4834)*9.92/20.72)))</f>
        <v>11.438606206452057</v>
      </c>
      <c r="J4834" s="48">
        <f>IF(OR(I4834&lt;Summary!$F$4, I4834=Summary!$F$4), I4834, Summary!$F$4)</f>
        <v>11.438606206452057</v>
      </c>
      <c r="K4834" s="3">
        <f>[2]Intensity!B4837</f>
        <v>566.97964275049549</v>
      </c>
      <c r="L4834">
        <f>J4834*(DC_2017!$G$11-H4834)*9.92/20.72</f>
        <v>14.848738417323425</v>
      </c>
      <c r="M4834">
        <f t="shared" si="602"/>
        <v>0</v>
      </c>
      <c r="N4834">
        <f t="shared" si="603"/>
        <v>7706.1929591180688</v>
      </c>
      <c r="O4834" s="48">
        <f>IF(M4834=0,0, M4834/(DC_2017!$G$11))</f>
        <v>0</v>
      </c>
      <c r="P4834" s="48">
        <f>IF(OR(O4834&lt;Summary!$G$4, O4834 = Summary!$G$4), O4834, Summary!$G$4)</f>
        <v>0</v>
      </c>
      <c r="Q4834">
        <f>P4834*DC_2017!$G$11</f>
        <v>0</v>
      </c>
      <c r="R4834">
        <f t="shared" si="604"/>
        <v>14.848738417323425</v>
      </c>
      <c r="S4834">
        <f t="shared" si="605"/>
        <v>0</v>
      </c>
      <c r="T4834">
        <f t="shared" si="606"/>
        <v>0</v>
      </c>
      <c r="U4834">
        <f t="shared" si="607"/>
        <v>7706.1929591180688</v>
      </c>
    </row>
    <row r="4835" spans="1:21">
      <c r="A4835">
        <v>7</v>
      </c>
      <c r="B4835">
        <v>21</v>
      </c>
      <c r="C4835">
        <v>9</v>
      </c>
      <c r="D4835">
        <f>'[3]2017'!P4835</f>
        <v>0</v>
      </c>
      <c r="E4835">
        <f>'[3]2017'!Q4835</f>
        <v>90.717831481848563</v>
      </c>
      <c r="F4835">
        <f t="shared" si="600"/>
        <v>90.717831481848563</v>
      </c>
      <c r="G4835">
        <f t="shared" si="601"/>
        <v>48</v>
      </c>
      <c r="H4835" s="3">
        <f>DC_2017!K4835</f>
        <v>7.3194847528848861</v>
      </c>
      <c r="I4835" s="48">
        <f>IF(F4835=0,0,IF(H4835&gt;DC_2017!$G$11,0,F4835/((DC_2017!$G$11-H4835)*9.92/20.72)))</f>
        <v>83.444820148364002</v>
      </c>
      <c r="J4835" s="48">
        <f>IF(OR(I4835&lt;Summary!$F$4, I4835=Summary!$F$4), I4835, Summary!$F$4)</f>
        <v>83.444820148364002</v>
      </c>
      <c r="K4835" s="3">
        <f>[2]Intensity!B4838</f>
        <v>559.81722157176205</v>
      </c>
      <c r="L4835">
        <f>J4835*(DC_2017!$G$11-H4835)*9.92/20.72</f>
        <v>90.717831481848577</v>
      </c>
      <c r="M4835">
        <f t="shared" si="602"/>
        <v>0</v>
      </c>
      <c r="N4835">
        <f t="shared" si="603"/>
        <v>46430.948456055063</v>
      </c>
      <c r="O4835" s="48">
        <f>IF(M4835=0,0, M4835/(DC_2017!$G$11))</f>
        <v>0</v>
      </c>
      <c r="P4835" s="48">
        <f>IF(OR(O4835&lt;Summary!$G$4, O4835 = Summary!$G$4), O4835, Summary!$G$4)</f>
        <v>0</v>
      </c>
      <c r="Q4835">
        <f>P4835*DC_2017!$G$11</f>
        <v>0</v>
      </c>
      <c r="R4835">
        <f t="shared" si="604"/>
        <v>90.717831481848577</v>
      </c>
      <c r="S4835">
        <f t="shared" si="605"/>
        <v>0</v>
      </c>
      <c r="T4835">
        <f t="shared" si="606"/>
        <v>0</v>
      </c>
      <c r="U4835">
        <f t="shared" si="607"/>
        <v>46430.948456055063</v>
      </c>
    </row>
    <row r="4836" spans="1:21">
      <c r="A4836">
        <v>7</v>
      </c>
      <c r="B4836">
        <v>21</v>
      </c>
      <c r="C4836">
        <v>10</v>
      </c>
      <c r="D4836">
        <f>'[3]2017'!P4836</f>
        <v>0.89</v>
      </c>
      <c r="E4836">
        <f>'[3]2017'!Q4836</f>
        <v>288.68440220638593</v>
      </c>
      <c r="F4836">
        <f t="shared" si="600"/>
        <v>289.57440220638591</v>
      </c>
      <c r="G4836">
        <f t="shared" si="601"/>
        <v>47.886281384856218</v>
      </c>
      <c r="H4836" s="3">
        <f>DC_2017!K4836</f>
        <v>7.4804897334462748</v>
      </c>
      <c r="I4836" s="48">
        <f>IF(F4836=0,0,IF(H4836&gt;DC_2017!$G$11,0,F4836/((DC_2017!$G$11-H4836)*9.92/20.72)))</f>
        <v>286.6857381477397</v>
      </c>
      <c r="J4836" s="48">
        <f>IF(OR(I4836&lt;Summary!$F$4, I4836=Summary!$F$4), I4836, Summary!$F$4)</f>
        <v>286.6857381477397</v>
      </c>
      <c r="K4836" s="3">
        <f>[2]Intensity!B4839</f>
        <v>555.49838471190628</v>
      </c>
      <c r="L4836">
        <f>J4836*(DC_2017!$G$11-H4836)*9.92/20.72</f>
        <v>289.57440220638591</v>
      </c>
      <c r="M4836">
        <f t="shared" si="602"/>
        <v>0</v>
      </c>
      <c r="N4836">
        <f t="shared" si="603"/>
        <v>146991.47137365674</v>
      </c>
      <c r="O4836" s="48">
        <f>IF(M4836=0,0, M4836/(DC_2017!$G$11))</f>
        <v>0</v>
      </c>
      <c r="P4836" s="48">
        <f>IF(OR(O4836&lt;Summary!$G$4, O4836 = Summary!$G$4), O4836, Summary!$G$4)</f>
        <v>0</v>
      </c>
      <c r="Q4836">
        <f>P4836*DC_2017!$G$11</f>
        <v>0</v>
      </c>
      <c r="R4836">
        <f t="shared" si="604"/>
        <v>289.57440220638591</v>
      </c>
      <c r="S4836">
        <f t="shared" si="605"/>
        <v>0</v>
      </c>
      <c r="T4836">
        <f t="shared" si="606"/>
        <v>0</v>
      </c>
      <c r="U4836">
        <f t="shared" si="607"/>
        <v>146991.47137365674</v>
      </c>
    </row>
    <row r="4837" spans="1:21">
      <c r="A4837">
        <v>7</v>
      </c>
      <c r="B4837">
        <v>21</v>
      </c>
      <c r="C4837">
        <v>11</v>
      </c>
      <c r="D4837">
        <f>'[3]2017'!P4837</f>
        <v>0</v>
      </c>
      <c r="E4837">
        <f>'[3]2017'!Q4837</f>
        <v>145.25440318274573</v>
      </c>
      <c r="F4837">
        <f t="shared" si="600"/>
        <v>145.25440318274573</v>
      </c>
      <c r="G4837">
        <f t="shared" si="601"/>
        <v>48</v>
      </c>
      <c r="H4837" s="3">
        <f>DC_2017!K4837</f>
        <v>7.2262713448858227</v>
      </c>
      <c r="I4837" s="48">
        <f>IF(F4837=0,0,IF(H4837&gt;DC_2017!$G$11,0,F4837/((DC_2017!$G$11-H4837)*9.92/20.72)))</f>
        <v>128.34078229802796</v>
      </c>
      <c r="J4837" s="48">
        <f>IF(OR(I4837&lt;Summary!$F$4, I4837=Summary!$F$4), I4837, Summary!$F$4)</f>
        <v>128.34078229802796</v>
      </c>
      <c r="K4837" s="3">
        <f>[2]Intensity!B4840</f>
        <v>553.58937569895795</v>
      </c>
      <c r="L4837">
        <f>J4837*(DC_2017!$G$11-H4837)*9.92/20.72</f>
        <v>145.25440318274573</v>
      </c>
      <c r="M4837">
        <f t="shared" si="602"/>
        <v>0</v>
      </c>
      <c r="N4837">
        <f t="shared" si="603"/>
        <v>73439.083022689141</v>
      </c>
      <c r="O4837" s="48">
        <f>IF(M4837=0,0, M4837/(DC_2017!$G$11))</f>
        <v>0</v>
      </c>
      <c r="P4837" s="48">
        <f>IF(OR(O4837&lt;Summary!$G$4, O4837 = Summary!$G$4), O4837, Summary!$G$4)</f>
        <v>0</v>
      </c>
      <c r="Q4837">
        <f>P4837*DC_2017!$G$11</f>
        <v>0</v>
      </c>
      <c r="R4837">
        <f t="shared" si="604"/>
        <v>145.25440318274573</v>
      </c>
      <c r="S4837">
        <f t="shared" si="605"/>
        <v>0</v>
      </c>
      <c r="T4837">
        <f t="shared" si="606"/>
        <v>0</v>
      </c>
      <c r="U4837">
        <f t="shared" si="607"/>
        <v>73439.083022689141</v>
      </c>
    </row>
    <row r="4838" spans="1:21">
      <c r="A4838">
        <v>7</v>
      </c>
      <c r="B4838">
        <v>21</v>
      </c>
      <c r="C4838">
        <v>12</v>
      </c>
      <c r="D4838">
        <f>'[3]2017'!P4838</f>
        <v>0</v>
      </c>
      <c r="E4838">
        <f>'[3]2017'!Q4838</f>
        <v>159.05927596663977</v>
      </c>
      <c r="F4838">
        <f t="shared" si="600"/>
        <v>159.05927596663977</v>
      </c>
      <c r="G4838">
        <f t="shared" si="601"/>
        <v>48</v>
      </c>
      <c r="H4838" s="3">
        <f>DC_2017!K4838</f>
        <v>7.8702912558355695</v>
      </c>
      <c r="I4838" s="48">
        <f>IF(F4838=0,0,IF(H4838&gt;DC_2017!$G$11,0,F4838/((DC_2017!$G$11-H4838)*9.92/20.72)))</f>
        <v>193.16134273518477</v>
      </c>
      <c r="J4838" s="48">
        <f>IF(OR(I4838&lt;Summary!$F$4, I4838=Summary!$F$4), I4838, Summary!$F$4)</f>
        <v>193.16134273518477</v>
      </c>
      <c r="K4838" s="3">
        <f>[2]Intensity!B4841</f>
        <v>553.81693116642816</v>
      </c>
      <c r="L4838">
        <f>J4838*(DC_2017!$G$11-H4838)*9.92/20.72</f>
        <v>159.05927596663977</v>
      </c>
      <c r="M4838">
        <f t="shared" si="602"/>
        <v>0</v>
      </c>
      <c r="N4838">
        <f t="shared" si="603"/>
        <v>80454.874842999736</v>
      </c>
      <c r="O4838" s="48">
        <f>IF(M4838=0,0, M4838/(DC_2017!$G$11))</f>
        <v>0</v>
      </c>
      <c r="P4838" s="48">
        <f>IF(OR(O4838&lt;Summary!$G$4, O4838 = Summary!$G$4), O4838, Summary!$G$4)</f>
        <v>0</v>
      </c>
      <c r="Q4838">
        <f>P4838*DC_2017!$G$11</f>
        <v>0</v>
      </c>
      <c r="R4838">
        <f t="shared" si="604"/>
        <v>159.05927596663977</v>
      </c>
      <c r="S4838">
        <f t="shared" si="605"/>
        <v>0</v>
      </c>
      <c r="T4838">
        <f t="shared" si="606"/>
        <v>0</v>
      </c>
      <c r="U4838">
        <f t="shared" si="607"/>
        <v>80454.874842999736</v>
      </c>
    </row>
    <row r="4839" spans="1:21">
      <c r="A4839">
        <v>7</v>
      </c>
      <c r="B4839">
        <v>21</v>
      </c>
      <c r="C4839">
        <v>13</v>
      </c>
      <c r="D4839">
        <f>'[3]2017'!P4839</f>
        <v>0</v>
      </c>
      <c r="E4839">
        <f>'[3]2017'!Q4839</f>
        <v>272.73925367276121</v>
      </c>
      <c r="F4839">
        <f t="shared" si="600"/>
        <v>272.73925367276121</v>
      </c>
      <c r="G4839">
        <f t="shared" si="601"/>
        <v>48</v>
      </c>
      <c r="H4839" s="3">
        <f>DC_2017!K4839</f>
        <v>8.1753533266082421</v>
      </c>
      <c r="I4839" s="48">
        <f>IF(F4839=0,0,IF(H4839&gt;DC_2017!$G$11,0,F4839/((DC_2017!$G$11-H4839)*9.92/20.72)))</f>
        <v>402.62655745208934</v>
      </c>
      <c r="J4839" s="48">
        <f>IF(OR(I4839&lt;Summary!$F$4, I4839=Summary!$F$4), I4839, Summary!$F$4)</f>
        <v>288</v>
      </c>
      <c r="K4839" s="3">
        <f>[2]Intensity!B4842</f>
        <v>552.73476057816401</v>
      </c>
      <c r="L4839">
        <f>J4839*(DC_2017!$G$11-H4839)*9.92/20.72</f>
        <v>195.09121692029018</v>
      </c>
      <c r="M4839">
        <f t="shared" si="602"/>
        <v>77.648036752471029</v>
      </c>
      <c r="N4839">
        <f t="shared" si="603"/>
        <v>98469.318663165323</v>
      </c>
      <c r="O4839" s="48">
        <f>IF(M4839=0,0, M4839/(DC_2017!$G$11))</f>
        <v>8.0965641270755118</v>
      </c>
      <c r="P4839" s="48">
        <f>IF(OR(O4839&lt;Summary!$G$4, O4839 = Summary!$G$4), O4839, Summary!$G$4)</f>
        <v>0</v>
      </c>
      <c r="Q4839">
        <f>P4839*DC_2017!$G$11</f>
        <v>0</v>
      </c>
      <c r="R4839">
        <f t="shared" si="604"/>
        <v>195.09121692029018</v>
      </c>
      <c r="S4839">
        <f t="shared" si="605"/>
        <v>77.648036752471029</v>
      </c>
      <c r="T4839">
        <f t="shared" si="606"/>
        <v>0</v>
      </c>
      <c r="U4839">
        <f t="shared" si="607"/>
        <v>98469.318663165323</v>
      </c>
    </row>
    <row r="4840" spans="1:21">
      <c r="A4840">
        <v>7</v>
      </c>
      <c r="B4840">
        <v>21</v>
      </c>
      <c r="C4840">
        <v>14</v>
      </c>
      <c r="D4840">
        <f>'[3]2017'!P4840</f>
        <v>0</v>
      </c>
      <c r="E4840">
        <f>'[3]2017'!Q4840</f>
        <v>201.8183451323988</v>
      </c>
      <c r="F4840">
        <f t="shared" si="600"/>
        <v>201.8183451323988</v>
      </c>
      <c r="G4840">
        <f t="shared" si="601"/>
        <v>48</v>
      </c>
      <c r="H4840" s="3">
        <f>DC_2017!K4840</f>
        <v>8.2431448878988167</v>
      </c>
      <c r="I4840" s="48">
        <f>IF(F4840=0,0,IF(H4840&gt;DC_2017!$G$11,0,F4840/((DC_2017!$G$11-H4840)*9.92/20.72)))</f>
        <v>312.92389211246291</v>
      </c>
      <c r="J4840" s="48">
        <f>IF(OR(I4840&lt;Summary!$F$4, I4840=Summary!$F$4), I4840, Summary!$F$4)</f>
        <v>288</v>
      </c>
      <c r="K4840" s="3">
        <f>[2]Intensity!B4843</f>
        <v>549.69263259203353</v>
      </c>
      <c r="L4840">
        <f>J4840*(DC_2017!$G$11-H4840)*9.92/20.72</f>
        <v>185.74383376658747</v>
      </c>
      <c r="M4840">
        <f t="shared" si="602"/>
        <v>16.074511365811333</v>
      </c>
      <c r="N4840">
        <f t="shared" si="603"/>
        <v>93186.312950096326</v>
      </c>
      <c r="O4840" s="48">
        <f>IF(M4840=0,0, M4840/(DC_2017!$G$11))</f>
        <v>1.6761313940181992</v>
      </c>
      <c r="P4840" s="48">
        <f>IF(OR(O4840&lt;Summary!$G$4, O4840 = Summary!$G$4), O4840, Summary!$G$4)</f>
        <v>0</v>
      </c>
      <c r="Q4840">
        <f>P4840*DC_2017!$G$11</f>
        <v>0</v>
      </c>
      <c r="R4840">
        <f t="shared" si="604"/>
        <v>185.74383376658747</v>
      </c>
      <c r="S4840">
        <f t="shared" si="605"/>
        <v>16.074511365811333</v>
      </c>
      <c r="T4840">
        <f t="shared" si="606"/>
        <v>0</v>
      </c>
      <c r="U4840">
        <f t="shared" si="607"/>
        <v>93186.312950096326</v>
      </c>
    </row>
    <row r="4841" spans="1:21">
      <c r="A4841">
        <v>7</v>
      </c>
      <c r="B4841">
        <v>21</v>
      </c>
      <c r="C4841">
        <v>15</v>
      </c>
      <c r="D4841">
        <f>'[3]2017'!P4841</f>
        <v>0</v>
      </c>
      <c r="E4841">
        <f>'[3]2017'!Q4841</f>
        <v>36.737758038805374</v>
      </c>
      <c r="F4841">
        <f t="shared" si="600"/>
        <v>36.737758038805374</v>
      </c>
      <c r="G4841">
        <f t="shared" si="601"/>
        <v>48</v>
      </c>
      <c r="H4841" s="3">
        <f>DC_2017!K4841</f>
        <v>7.4211721060640787</v>
      </c>
      <c r="I4841" s="48">
        <f>IF(F4841=0,0,IF(H4841&gt;DC_2017!$G$11,0,F4841/((DC_2017!$G$11-H4841)*9.92/20.72)))</f>
        <v>35.376633650133392</v>
      </c>
      <c r="J4841" s="48">
        <f>IF(OR(I4841&lt;Summary!$F$4, I4841=Summary!$F$4), I4841, Summary!$F$4)</f>
        <v>35.376633650133392</v>
      </c>
      <c r="K4841" s="3">
        <f>[2]Intensity!B4844</f>
        <v>551.84399299374252</v>
      </c>
      <c r="L4841">
        <f>J4841*(DC_2017!$G$11-H4841)*9.92/20.72</f>
        <v>36.737758038805374</v>
      </c>
      <c r="M4841">
        <f t="shared" si="602"/>
        <v>0</v>
      </c>
      <c r="N4841">
        <f t="shared" si="603"/>
        <v>18510.098703909662</v>
      </c>
      <c r="O4841" s="48">
        <f>IF(M4841=0,0, M4841/(DC_2017!$G$11))</f>
        <v>0</v>
      </c>
      <c r="P4841" s="48">
        <f>IF(OR(O4841&lt;Summary!$G$4, O4841 = Summary!$G$4), O4841, Summary!$G$4)</f>
        <v>0</v>
      </c>
      <c r="Q4841">
        <f>P4841*DC_2017!$G$11</f>
        <v>0</v>
      </c>
      <c r="R4841">
        <f t="shared" si="604"/>
        <v>36.737758038805374</v>
      </c>
      <c r="S4841">
        <f t="shared" si="605"/>
        <v>0</v>
      </c>
      <c r="T4841">
        <f t="shared" si="606"/>
        <v>0</v>
      </c>
      <c r="U4841">
        <f t="shared" si="607"/>
        <v>18510.098703909662</v>
      </c>
    </row>
    <row r="4842" spans="1:21">
      <c r="A4842">
        <v>7</v>
      </c>
      <c r="B4842">
        <v>21</v>
      </c>
      <c r="C4842">
        <v>16</v>
      </c>
      <c r="D4842">
        <f>'[3]2017'!P4842</f>
        <v>0</v>
      </c>
      <c r="E4842">
        <f>'[3]2017'!Q4842</f>
        <v>6.5216575972014157</v>
      </c>
      <c r="F4842">
        <f t="shared" si="600"/>
        <v>6.5216575972014157</v>
      </c>
      <c r="G4842">
        <f t="shared" si="601"/>
        <v>48</v>
      </c>
      <c r="H4842" s="3">
        <f>DC_2017!K4842</f>
        <v>7.3194847528848861</v>
      </c>
      <c r="I4842" s="48">
        <f>IF(F4842=0,0,IF(H4842&gt;DC_2017!$G$11,0,F4842/((DC_2017!$G$11-H4842)*9.92/20.72)))</f>
        <v>5.9988046052067592</v>
      </c>
      <c r="J4842" s="48">
        <f>IF(OR(I4842&lt;Summary!$F$4, I4842=Summary!$F$4), I4842, Summary!$F$4)</f>
        <v>5.9988046052067592</v>
      </c>
      <c r="K4842" s="3">
        <f>[2]Intensity!B4845</f>
        <v>553.40558576998876</v>
      </c>
      <c r="L4842">
        <f>J4842*(DC_2017!$G$11-H4842)*9.92/20.72</f>
        <v>6.5216575972014166</v>
      </c>
      <c r="M4842">
        <f t="shared" si="602"/>
        <v>0</v>
      </c>
      <c r="N4842">
        <f t="shared" si="603"/>
        <v>3296.0821781048794</v>
      </c>
      <c r="O4842" s="48">
        <f>IF(M4842=0,0, M4842/(DC_2017!$G$11))</f>
        <v>0</v>
      </c>
      <c r="P4842" s="48">
        <f>IF(OR(O4842&lt;Summary!$G$4, O4842 = Summary!$G$4), O4842, Summary!$G$4)</f>
        <v>0</v>
      </c>
      <c r="Q4842">
        <f>P4842*DC_2017!$G$11</f>
        <v>0</v>
      </c>
      <c r="R4842">
        <f t="shared" si="604"/>
        <v>6.5216575972014166</v>
      </c>
      <c r="S4842">
        <f t="shared" si="605"/>
        <v>0</v>
      </c>
      <c r="T4842">
        <f t="shared" si="606"/>
        <v>0</v>
      </c>
      <c r="U4842">
        <f t="shared" si="607"/>
        <v>3296.0821781048794</v>
      </c>
    </row>
    <row r="4843" spans="1:21">
      <c r="A4843">
        <v>7</v>
      </c>
      <c r="B4843">
        <v>21</v>
      </c>
      <c r="C4843">
        <v>17</v>
      </c>
      <c r="D4843">
        <f>'[3]2017'!P4843</f>
        <v>0</v>
      </c>
      <c r="E4843">
        <f>'[3]2017'!Q4843</f>
        <v>27.151512534702061</v>
      </c>
      <c r="F4843">
        <f t="shared" si="600"/>
        <v>27.151512534702061</v>
      </c>
      <c r="G4843">
        <f t="shared" si="601"/>
        <v>48</v>
      </c>
      <c r="H4843" s="3">
        <f>DC_2017!K4843</f>
        <v>7.268641081922917</v>
      </c>
      <c r="I4843" s="48">
        <f>IF(F4843=0,0,IF(H4843&gt;DC_2017!$G$11,0,F4843/((DC_2017!$G$11-H4843)*9.92/20.72)))</f>
        <v>24.427774757903396</v>
      </c>
      <c r="J4843" s="48">
        <f>IF(OR(I4843&lt;Summary!$F$4, I4843=Summary!$F$4), I4843, Summary!$F$4)</f>
        <v>24.427774757903396</v>
      </c>
      <c r="K4843" s="3">
        <f>[2]Intensity!B4846</f>
        <v>559.12845293703856</v>
      </c>
      <c r="L4843">
        <f>J4843*(DC_2017!$G$11-H4843)*9.92/20.72</f>
        <v>27.151512534702064</v>
      </c>
      <c r="M4843">
        <f t="shared" si="602"/>
        <v>0</v>
      </c>
      <c r="N4843">
        <f t="shared" si="603"/>
        <v>13877.910596762877</v>
      </c>
      <c r="O4843" s="48">
        <f>IF(M4843=0,0, M4843/(DC_2017!$G$11))</f>
        <v>0</v>
      </c>
      <c r="P4843" s="48">
        <f>IF(OR(O4843&lt;Summary!$G$4, O4843 = Summary!$G$4), O4843, Summary!$G$4)</f>
        <v>0</v>
      </c>
      <c r="Q4843">
        <f>P4843*DC_2017!$G$11</f>
        <v>0</v>
      </c>
      <c r="R4843">
        <f t="shared" si="604"/>
        <v>27.151512534702064</v>
      </c>
      <c r="S4843">
        <f t="shared" si="605"/>
        <v>0</v>
      </c>
      <c r="T4843">
        <f t="shared" si="606"/>
        <v>0</v>
      </c>
      <c r="U4843">
        <f t="shared" si="607"/>
        <v>13877.910596762877</v>
      </c>
    </row>
    <row r="4844" spans="1:21">
      <c r="A4844">
        <v>7</v>
      </c>
      <c r="B4844">
        <v>21</v>
      </c>
      <c r="C4844">
        <v>18</v>
      </c>
      <c r="D4844">
        <f>'[3]2017'!P4844</f>
        <v>0</v>
      </c>
      <c r="E4844">
        <f>'[3]2017'!Q4844</f>
        <v>0.21062499999999931</v>
      </c>
      <c r="F4844">
        <f t="shared" si="600"/>
        <v>0.21062499999999931</v>
      </c>
      <c r="G4844">
        <f t="shared" si="601"/>
        <v>48</v>
      </c>
      <c r="H4844" s="3">
        <f>DC_2017!K4844</f>
        <v>6.9296832304991005</v>
      </c>
      <c r="I4844" s="48">
        <f>IF(F4844=0,0,IF(H4844&gt;DC_2017!$G$11,0,F4844/((DC_2017!$G$11-H4844)*9.92/20.72)))</f>
        <v>0.16535395540160638</v>
      </c>
      <c r="J4844" s="48">
        <f>IF(OR(I4844&lt;Summary!$F$4, I4844=Summary!$F$4), I4844, Summary!$F$4)</f>
        <v>0.16535395540160638</v>
      </c>
      <c r="K4844" s="3">
        <f>[2]Intensity!B4847</f>
        <v>566.31423542106518</v>
      </c>
      <c r="L4844">
        <f>J4844*(DC_2017!$G$11-H4844)*9.92/20.72</f>
        <v>0.21062499999999931</v>
      </c>
      <c r="M4844">
        <f t="shared" si="602"/>
        <v>0</v>
      </c>
      <c r="N4844">
        <f t="shared" si="603"/>
        <v>109.1699358355615</v>
      </c>
      <c r="O4844" s="48">
        <f>IF(M4844=0,0, M4844/(DC_2017!$G$11))</f>
        <v>0</v>
      </c>
      <c r="P4844" s="48">
        <f>IF(OR(O4844&lt;Summary!$G$4, O4844 = Summary!$G$4), O4844, Summary!$G$4)</f>
        <v>0</v>
      </c>
      <c r="Q4844">
        <f>P4844*DC_2017!$G$11</f>
        <v>0</v>
      </c>
      <c r="R4844">
        <f t="shared" si="604"/>
        <v>0.21062499999999931</v>
      </c>
      <c r="S4844">
        <f t="shared" si="605"/>
        <v>0</v>
      </c>
      <c r="T4844">
        <f t="shared" si="606"/>
        <v>0</v>
      </c>
      <c r="U4844">
        <f t="shared" si="607"/>
        <v>109.1699358355615</v>
      </c>
    </row>
    <row r="4845" spans="1:21">
      <c r="A4845">
        <v>7</v>
      </c>
      <c r="B4845">
        <v>21</v>
      </c>
      <c r="C4845">
        <v>19</v>
      </c>
      <c r="D4845">
        <f>'[3]2017'!P4845</f>
        <v>0</v>
      </c>
      <c r="E4845">
        <f>'[3]2017'!Q4845</f>
        <v>5.4308333333333332</v>
      </c>
      <c r="F4845">
        <f t="shared" si="600"/>
        <v>5.4308333333333332</v>
      </c>
      <c r="G4845">
        <f t="shared" si="601"/>
        <v>48</v>
      </c>
      <c r="H4845" s="3">
        <f>DC_2017!K4845</f>
        <v>6.938157175675677</v>
      </c>
      <c r="I4845" s="48">
        <f>IF(F4845=0,0,IF(H4845&gt;DC_2017!$G$11,0,F4845/((DC_2017!$G$11-H4845)*9.92/20.72)))</f>
        <v>4.2771707595295565</v>
      </c>
      <c r="J4845" s="48">
        <f>IF(OR(I4845&lt;Summary!$F$4, I4845=Summary!$F$4), I4845, Summary!$F$4)</f>
        <v>4.2771707595295565</v>
      </c>
      <c r="K4845" s="3">
        <f>[2]Intensity!B4848</f>
        <v>571.70864391051657</v>
      </c>
      <c r="L4845">
        <f>J4845*(DC_2017!$G$11-H4845)*9.92/20.72</f>
        <v>5.4308333333333332</v>
      </c>
      <c r="M4845">
        <f t="shared" si="602"/>
        <v>0</v>
      </c>
      <c r="N4845">
        <f t="shared" si="603"/>
        <v>2844.1743603040304</v>
      </c>
      <c r="O4845" s="48">
        <f>IF(M4845=0,0, M4845/(DC_2017!$G$11))</f>
        <v>0</v>
      </c>
      <c r="P4845" s="48">
        <f>IF(OR(O4845&lt;Summary!$G$4, O4845 = Summary!$G$4), O4845, Summary!$G$4)</f>
        <v>0</v>
      </c>
      <c r="Q4845">
        <f>P4845*DC_2017!$G$11</f>
        <v>0</v>
      </c>
      <c r="R4845">
        <f t="shared" si="604"/>
        <v>5.4308333333333332</v>
      </c>
      <c r="S4845">
        <f t="shared" si="605"/>
        <v>0</v>
      </c>
      <c r="T4845">
        <f t="shared" si="606"/>
        <v>0</v>
      </c>
      <c r="U4845">
        <f t="shared" si="607"/>
        <v>2844.1743603040304</v>
      </c>
    </row>
    <row r="4846" spans="1:21">
      <c r="A4846">
        <v>7</v>
      </c>
      <c r="B4846">
        <v>21</v>
      </c>
      <c r="C4846">
        <v>20</v>
      </c>
      <c r="D4846">
        <f>'[3]2017'!P4846</f>
        <v>0</v>
      </c>
      <c r="E4846">
        <f>'[3]2017'!Q4846</f>
        <v>0</v>
      </c>
      <c r="F4846">
        <f t="shared" si="600"/>
        <v>0</v>
      </c>
      <c r="G4846">
        <f t="shared" si="601"/>
        <v>0</v>
      </c>
      <c r="H4846" s="3">
        <f>DC_2017!K4846</f>
        <v>6.277189374401293</v>
      </c>
      <c r="I4846" s="48">
        <f>IF(F4846=0,0,IF(H4846&gt;DC_2017!$G$11,0,F4846/((DC_2017!$G$11-H4846)*9.92/20.72)))</f>
        <v>0</v>
      </c>
      <c r="J4846" s="48">
        <f>IF(OR(I4846&lt;Summary!$F$4, I4846=Summary!$F$4), I4846, Summary!$F$4)</f>
        <v>0</v>
      </c>
      <c r="K4846" s="3">
        <f>[2]Intensity!B4849</f>
        <v>568.58607509503224</v>
      </c>
      <c r="L4846">
        <f>J4846*(DC_2017!$G$11-H4846)*9.92/20.72</f>
        <v>0</v>
      </c>
      <c r="M4846">
        <f t="shared" si="602"/>
        <v>0</v>
      </c>
      <c r="N4846">
        <f t="shared" si="603"/>
        <v>0</v>
      </c>
      <c r="O4846" s="48">
        <f>IF(M4846=0,0, M4846/(DC_2017!$G$11))</f>
        <v>0</v>
      </c>
      <c r="P4846" s="48">
        <f>IF(OR(O4846&lt;Summary!$G$4, O4846 = Summary!$G$4), O4846, Summary!$G$4)</f>
        <v>0</v>
      </c>
      <c r="Q4846">
        <f>P4846*DC_2017!$G$11</f>
        <v>0</v>
      </c>
      <c r="R4846">
        <f t="shared" si="604"/>
        <v>0</v>
      </c>
      <c r="S4846">
        <f t="shared" si="605"/>
        <v>0</v>
      </c>
      <c r="T4846">
        <f t="shared" si="606"/>
        <v>0</v>
      </c>
      <c r="U4846">
        <f t="shared" si="607"/>
        <v>0</v>
      </c>
    </row>
    <row r="4847" spans="1:21">
      <c r="A4847">
        <v>7</v>
      </c>
      <c r="B4847">
        <v>21</v>
      </c>
      <c r="C4847">
        <v>21</v>
      </c>
      <c r="D4847">
        <f>'[3]2017'!P4847</f>
        <v>0</v>
      </c>
      <c r="E4847">
        <f>'[3]2017'!Q4847</f>
        <v>0</v>
      </c>
      <c r="F4847">
        <f t="shared" si="600"/>
        <v>0</v>
      </c>
      <c r="G4847">
        <f t="shared" si="601"/>
        <v>0</v>
      </c>
      <c r="H4847" s="3">
        <f>DC_2017!K4847</f>
        <v>5.633169463427361</v>
      </c>
      <c r="I4847" s="48">
        <f>IF(F4847=0,0,IF(H4847&gt;DC_2017!$G$11,0,F4847/((DC_2017!$G$11-H4847)*9.92/20.72)))</f>
        <v>0</v>
      </c>
      <c r="J4847" s="48">
        <f>IF(OR(I4847&lt;Summary!$F$4, I4847=Summary!$F$4), I4847, Summary!$F$4)</f>
        <v>0</v>
      </c>
      <c r="K4847" s="3">
        <f>[2]Intensity!B4850</f>
        <v>560.04933909271392</v>
      </c>
      <c r="L4847">
        <f>J4847*(DC_2017!$G$11-H4847)*9.92/20.72</f>
        <v>0</v>
      </c>
      <c r="M4847">
        <f t="shared" si="602"/>
        <v>0</v>
      </c>
      <c r="N4847">
        <f t="shared" si="603"/>
        <v>0</v>
      </c>
      <c r="O4847" s="48">
        <f>IF(M4847=0,0, M4847/(DC_2017!$G$11))</f>
        <v>0</v>
      </c>
      <c r="P4847" s="48">
        <f>IF(OR(O4847&lt;Summary!$G$4, O4847 = Summary!$G$4), O4847, Summary!$G$4)</f>
        <v>0</v>
      </c>
      <c r="Q4847">
        <f>P4847*DC_2017!$G$11</f>
        <v>0</v>
      </c>
      <c r="R4847">
        <f t="shared" si="604"/>
        <v>0</v>
      </c>
      <c r="S4847">
        <f t="shared" si="605"/>
        <v>0</v>
      </c>
      <c r="T4847">
        <f t="shared" si="606"/>
        <v>0</v>
      </c>
      <c r="U4847">
        <f t="shared" si="607"/>
        <v>0</v>
      </c>
    </row>
    <row r="4848" spans="1:21">
      <c r="A4848">
        <v>7</v>
      </c>
      <c r="B4848">
        <v>21</v>
      </c>
      <c r="C4848">
        <v>22</v>
      </c>
      <c r="D4848">
        <f>'[3]2017'!P4848</f>
        <v>0</v>
      </c>
      <c r="E4848">
        <f>'[3]2017'!Q4848</f>
        <v>0</v>
      </c>
      <c r="F4848">
        <f t="shared" si="600"/>
        <v>0</v>
      </c>
      <c r="G4848">
        <f t="shared" si="601"/>
        <v>0</v>
      </c>
      <c r="H4848" s="3">
        <f>DC_2017!K4848</f>
        <v>4.743405109079319</v>
      </c>
      <c r="I4848" s="48">
        <f>IF(F4848=0,0,IF(H4848&gt;DC_2017!$G$11,0,F4848/((DC_2017!$G$11-H4848)*9.92/20.72)))</f>
        <v>0</v>
      </c>
      <c r="J4848" s="48">
        <f>IF(OR(I4848&lt;Summary!$F$4, I4848=Summary!$F$4), I4848, Summary!$F$4)</f>
        <v>0</v>
      </c>
      <c r="K4848" s="3">
        <f>[2]Intensity!B4851</f>
        <v>540.84326446938826</v>
      </c>
      <c r="L4848">
        <f>J4848*(DC_2017!$G$11-H4848)*9.92/20.72</f>
        <v>0</v>
      </c>
      <c r="M4848">
        <f t="shared" si="602"/>
        <v>0</v>
      </c>
      <c r="N4848">
        <f t="shared" si="603"/>
        <v>0</v>
      </c>
      <c r="O4848" s="48">
        <f>IF(M4848=0,0, M4848/(DC_2017!$G$11))</f>
        <v>0</v>
      </c>
      <c r="P4848" s="48">
        <f>IF(OR(O4848&lt;Summary!$G$4, O4848 = Summary!$G$4), O4848, Summary!$G$4)</f>
        <v>0</v>
      </c>
      <c r="Q4848">
        <f>P4848*DC_2017!$G$11</f>
        <v>0</v>
      </c>
      <c r="R4848">
        <f t="shared" si="604"/>
        <v>0</v>
      </c>
      <c r="S4848">
        <f t="shared" si="605"/>
        <v>0</v>
      </c>
      <c r="T4848">
        <f t="shared" si="606"/>
        <v>0</v>
      </c>
      <c r="U4848">
        <f t="shared" si="607"/>
        <v>0</v>
      </c>
    </row>
    <row r="4849" spans="1:21">
      <c r="A4849">
        <v>7</v>
      </c>
      <c r="B4849">
        <v>21</v>
      </c>
      <c r="C4849">
        <v>23</v>
      </c>
      <c r="D4849">
        <f>'[3]2017'!P4849</f>
        <v>0</v>
      </c>
      <c r="E4849">
        <f>'[3]2017'!Q4849</f>
        <v>0</v>
      </c>
      <c r="F4849">
        <f t="shared" si="600"/>
        <v>0</v>
      </c>
      <c r="G4849">
        <f t="shared" si="601"/>
        <v>0</v>
      </c>
      <c r="H4849" s="3">
        <f>DC_2017!K4849</f>
        <v>4.1248070336064311</v>
      </c>
      <c r="I4849" s="48">
        <f>IF(F4849=0,0,IF(H4849&gt;DC_2017!$G$11,0,F4849/((DC_2017!$G$11-H4849)*9.92/20.72)))</f>
        <v>0</v>
      </c>
      <c r="J4849" s="48">
        <f>IF(OR(I4849&lt;Summary!$F$4, I4849=Summary!$F$4), I4849, Summary!$F$4)</f>
        <v>0</v>
      </c>
      <c r="K4849" s="3">
        <f>[2]Intensity!B4852</f>
        <v>525.66187374925073</v>
      </c>
      <c r="L4849">
        <f>J4849*(DC_2017!$G$11-H4849)*9.92/20.72</f>
        <v>0</v>
      </c>
      <c r="M4849">
        <f t="shared" si="602"/>
        <v>0</v>
      </c>
      <c r="N4849">
        <f t="shared" si="603"/>
        <v>0</v>
      </c>
      <c r="O4849" s="48">
        <f>IF(M4849=0,0, M4849/(DC_2017!$G$11))</f>
        <v>0</v>
      </c>
      <c r="P4849" s="48">
        <f>IF(OR(O4849&lt;Summary!$G$4, O4849 = Summary!$G$4), O4849, Summary!$G$4)</f>
        <v>0</v>
      </c>
      <c r="Q4849">
        <f>P4849*DC_2017!$G$11</f>
        <v>0</v>
      </c>
      <c r="R4849">
        <f t="shared" si="604"/>
        <v>0</v>
      </c>
      <c r="S4849">
        <f t="shared" si="605"/>
        <v>0</v>
      </c>
      <c r="T4849">
        <f t="shared" si="606"/>
        <v>0</v>
      </c>
      <c r="U4849">
        <f t="shared" si="607"/>
        <v>0</v>
      </c>
    </row>
    <row r="4850" spans="1:21">
      <c r="A4850">
        <v>7</v>
      </c>
      <c r="B4850">
        <v>22</v>
      </c>
      <c r="C4850">
        <v>0</v>
      </c>
      <c r="D4850">
        <f>'[3]2017'!P4850</f>
        <v>0</v>
      </c>
      <c r="E4850">
        <f>'[3]2017'!Q4850</f>
        <v>0</v>
      </c>
      <c r="F4850">
        <f t="shared" si="600"/>
        <v>0</v>
      </c>
      <c r="G4850">
        <f t="shared" si="601"/>
        <v>0</v>
      </c>
      <c r="H4850" s="3">
        <f>DC_2017!K4850</f>
        <v>3.6502660483646423</v>
      </c>
      <c r="I4850" s="48">
        <f>IF(F4850=0,0,IF(H4850&gt;DC_2017!$G$11,0,F4850/((DC_2017!$G$11-H4850)*9.92/20.72)))</f>
        <v>0</v>
      </c>
      <c r="J4850" s="48">
        <f>IF(OR(I4850&lt;Summary!$F$4, I4850=Summary!$F$4), I4850, Summary!$F$4)</f>
        <v>0</v>
      </c>
      <c r="K4850" s="3">
        <f>[2]Intensity!B4853</f>
        <v>517.6561909695331</v>
      </c>
      <c r="L4850">
        <f>J4850*(DC_2017!$G$11-H4850)*9.92/20.72</f>
        <v>0</v>
      </c>
      <c r="M4850">
        <f t="shared" si="602"/>
        <v>0</v>
      </c>
      <c r="N4850">
        <f t="shared" si="603"/>
        <v>0</v>
      </c>
      <c r="O4850" s="48">
        <f>IF(M4850=0,0, M4850/(DC_2017!$G$11))</f>
        <v>0</v>
      </c>
      <c r="P4850" s="48">
        <f>IF(OR(O4850&lt;Summary!$G$4, O4850 = Summary!$G$4), O4850, Summary!$G$4)</f>
        <v>0</v>
      </c>
      <c r="Q4850">
        <f>P4850*DC_2017!$G$11</f>
        <v>0</v>
      </c>
      <c r="R4850">
        <f t="shared" si="604"/>
        <v>0</v>
      </c>
      <c r="S4850">
        <f t="shared" si="605"/>
        <v>0</v>
      </c>
      <c r="T4850">
        <f t="shared" si="606"/>
        <v>0</v>
      </c>
      <c r="U4850">
        <f t="shared" si="607"/>
        <v>0</v>
      </c>
    </row>
    <row r="4851" spans="1:21">
      <c r="A4851">
        <v>7</v>
      </c>
      <c r="B4851">
        <v>22</v>
      </c>
      <c r="C4851">
        <v>1</v>
      </c>
      <c r="D4851">
        <f>'[3]2017'!P4851</f>
        <v>0</v>
      </c>
      <c r="E4851">
        <f>'[3]2017'!Q4851</f>
        <v>0</v>
      </c>
      <c r="F4851">
        <f t="shared" si="600"/>
        <v>0</v>
      </c>
      <c r="G4851">
        <f t="shared" si="601"/>
        <v>0</v>
      </c>
      <c r="H4851" s="3">
        <f>DC_2017!K4851</f>
        <v>3.4384173968398555</v>
      </c>
      <c r="I4851" s="48">
        <f>IF(F4851=0,0,IF(H4851&gt;DC_2017!$G$11,0,F4851/((DC_2017!$G$11-H4851)*9.92/20.72)))</f>
        <v>0</v>
      </c>
      <c r="J4851" s="48">
        <f>IF(OR(I4851&lt;Summary!$F$4, I4851=Summary!$F$4), I4851, Summary!$F$4)</f>
        <v>0</v>
      </c>
      <c r="K4851" s="3">
        <f>[2]Intensity!B4854</f>
        <v>509.29647535482593</v>
      </c>
      <c r="L4851">
        <f>J4851*(DC_2017!$G$11-H4851)*9.92/20.72</f>
        <v>0</v>
      </c>
      <c r="M4851">
        <f t="shared" si="602"/>
        <v>0</v>
      </c>
      <c r="N4851">
        <f t="shared" si="603"/>
        <v>0</v>
      </c>
      <c r="O4851" s="48">
        <f>IF(M4851=0,0, M4851/(DC_2017!$G$11))</f>
        <v>0</v>
      </c>
      <c r="P4851" s="48">
        <f>IF(OR(O4851&lt;Summary!$G$4, O4851 = Summary!$G$4), O4851, Summary!$G$4)</f>
        <v>0</v>
      </c>
      <c r="Q4851">
        <f>P4851*DC_2017!$G$11</f>
        <v>0</v>
      </c>
      <c r="R4851">
        <f t="shared" si="604"/>
        <v>0</v>
      </c>
      <c r="S4851">
        <f t="shared" si="605"/>
        <v>0</v>
      </c>
      <c r="T4851">
        <f t="shared" si="606"/>
        <v>0</v>
      </c>
      <c r="U4851">
        <f t="shared" si="607"/>
        <v>0</v>
      </c>
    </row>
    <row r="4852" spans="1:21">
      <c r="A4852">
        <v>7</v>
      </c>
      <c r="B4852">
        <v>22</v>
      </c>
      <c r="C4852">
        <v>2</v>
      </c>
      <c r="D4852">
        <f>'[3]2017'!P4852</f>
        <v>0</v>
      </c>
      <c r="E4852">
        <f>'[3]2017'!Q4852</f>
        <v>0</v>
      </c>
      <c r="F4852">
        <f t="shared" si="600"/>
        <v>0</v>
      </c>
      <c r="G4852">
        <f t="shared" si="601"/>
        <v>0</v>
      </c>
      <c r="H4852" s="3">
        <f>DC_2017!K4852</f>
        <v>3.3706258243093812</v>
      </c>
      <c r="I4852" s="48">
        <f>IF(F4852=0,0,IF(H4852&gt;DC_2017!$G$11,0,F4852/((DC_2017!$G$11-H4852)*9.92/20.72)))</f>
        <v>0</v>
      </c>
      <c r="J4852" s="48">
        <f>IF(OR(I4852&lt;Summary!$F$4, I4852=Summary!$F$4), I4852, Summary!$F$4)</f>
        <v>0</v>
      </c>
      <c r="K4852" s="3">
        <f>[2]Intensity!B4855</f>
        <v>498.22492849820941</v>
      </c>
      <c r="L4852">
        <f>J4852*(DC_2017!$G$11-H4852)*9.92/20.72</f>
        <v>0</v>
      </c>
      <c r="M4852">
        <f t="shared" si="602"/>
        <v>0</v>
      </c>
      <c r="N4852">
        <f t="shared" si="603"/>
        <v>0</v>
      </c>
      <c r="O4852" s="48">
        <f>IF(M4852=0,0, M4852/(DC_2017!$G$11))</f>
        <v>0</v>
      </c>
      <c r="P4852" s="48">
        <f>IF(OR(O4852&lt;Summary!$G$4, O4852 = Summary!$G$4), O4852, Summary!$G$4)</f>
        <v>0</v>
      </c>
      <c r="Q4852">
        <f>P4852*DC_2017!$G$11</f>
        <v>0</v>
      </c>
      <c r="R4852">
        <f t="shared" si="604"/>
        <v>0</v>
      </c>
      <c r="S4852">
        <f t="shared" si="605"/>
        <v>0</v>
      </c>
      <c r="T4852">
        <f t="shared" si="606"/>
        <v>0</v>
      </c>
      <c r="U4852">
        <f t="shared" si="607"/>
        <v>0</v>
      </c>
    </row>
    <row r="4853" spans="1:21">
      <c r="A4853">
        <v>7</v>
      </c>
      <c r="B4853">
        <v>22</v>
      </c>
      <c r="C4853">
        <v>3</v>
      </c>
      <c r="D4853">
        <f>'[3]2017'!P4853</f>
        <v>0</v>
      </c>
      <c r="E4853">
        <f>'[3]2017'!Q4853</f>
        <v>0</v>
      </c>
      <c r="F4853">
        <f t="shared" si="600"/>
        <v>0</v>
      </c>
      <c r="G4853">
        <f t="shared" si="601"/>
        <v>0</v>
      </c>
      <c r="H4853" s="3">
        <f>DC_2017!K4853</f>
        <v>3.3621518791550615</v>
      </c>
      <c r="I4853" s="48">
        <f>IF(F4853=0,0,IF(H4853&gt;DC_2017!$G$11,0,F4853/((DC_2017!$G$11-H4853)*9.92/20.72)))</f>
        <v>0</v>
      </c>
      <c r="J4853" s="48">
        <f>IF(OR(I4853&lt;Summary!$F$4, I4853=Summary!$F$4), I4853, Summary!$F$4)</f>
        <v>0</v>
      </c>
      <c r="K4853" s="3">
        <f>[2]Intensity!B4856</f>
        <v>498.97135200880251</v>
      </c>
      <c r="L4853">
        <f>J4853*(DC_2017!$G$11-H4853)*9.92/20.72</f>
        <v>0</v>
      </c>
      <c r="M4853">
        <f t="shared" si="602"/>
        <v>0</v>
      </c>
      <c r="N4853">
        <f t="shared" si="603"/>
        <v>0</v>
      </c>
      <c r="O4853" s="48">
        <f>IF(M4853=0,0, M4853/(DC_2017!$G$11))</f>
        <v>0</v>
      </c>
      <c r="P4853" s="48">
        <f>IF(OR(O4853&lt;Summary!$G$4, O4853 = Summary!$G$4), O4853, Summary!$G$4)</f>
        <v>0</v>
      </c>
      <c r="Q4853">
        <f>P4853*DC_2017!$G$11</f>
        <v>0</v>
      </c>
      <c r="R4853">
        <f t="shared" si="604"/>
        <v>0</v>
      </c>
      <c r="S4853">
        <f t="shared" si="605"/>
        <v>0</v>
      </c>
      <c r="T4853">
        <f t="shared" si="606"/>
        <v>0</v>
      </c>
      <c r="U4853">
        <f t="shared" si="607"/>
        <v>0</v>
      </c>
    </row>
    <row r="4854" spans="1:21">
      <c r="A4854">
        <v>7</v>
      </c>
      <c r="B4854">
        <v>22</v>
      </c>
      <c r="C4854">
        <v>4</v>
      </c>
      <c r="D4854">
        <f>'[3]2017'!P4854</f>
        <v>0</v>
      </c>
      <c r="E4854">
        <f>'[3]2017'!Q4854</f>
        <v>0</v>
      </c>
      <c r="F4854">
        <f t="shared" si="600"/>
        <v>0</v>
      </c>
      <c r="G4854">
        <f t="shared" si="601"/>
        <v>0</v>
      </c>
      <c r="H4854" s="3">
        <f>DC_2017!K4854</f>
        <v>3.3621518791550615</v>
      </c>
      <c r="I4854" s="48">
        <f>IF(F4854=0,0,IF(H4854&gt;DC_2017!$G$11,0,F4854/((DC_2017!$G$11-H4854)*9.92/20.72)))</f>
        <v>0</v>
      </c>
      <c r="J4854" s="48">
        <f>IF(OR(I4854&lt;Summary!$F$4, I4854=Summary!$F$4), I4854, Summary!$F$4)</f>
        <v>0</v>
      </c>
      <c r="K4854" s="3">
        <f>[2]Intensity!B4857</f>
        <v>502.25208457461429</v>
      </c>
      <c r="L4854">
        <f>J4854*(DC_2017!$G$11-H4854)*9.92/20.72</f>
        <v>0</v>
      </c>
      <c r="M4854">
        <f t="shared" si="602"/>
        <v>0</v>
      </c>
      <c r="N4854">
        <f t="shared" si="603"/>
        <v>0</v>
      </c>
      <c r="O4854" s="48">
        <f>IF(M4854=0,0, M4854/(DC_2017!$G$11))</f>
        <v>0</v>
      </c>
      <c r="P4854" s="48">
        <f>IF(OR(O4854&lt;Summary!$G$4, O4854 = Summary!$G$4), O4854, Summary!$G$4)</f>
        <v>0</v>
      </c>
      <c r="Q4854">
        <f>P4854*DC_2017!$G$11</f>
        <v>0</v>
      </c>
      <c r="R4854">
        <f t="shared" si="604"/>
        <v>0</v>
      </c>
      <c r="S4854">
        <f t="shared" si="605"/>
        <v>0</v>
      </c>
      <c r="T4854">
        <f t="shared" si="606"/>
        <v>0</v>
      </c>
      <c r="U4854">
        <f t="shared" si="607"/>
        <v>0</v>
      </c>
    </row>
    <row r="4855" spans="1:21">
      <c r="A4855">
        <v>7</v>
      </c>
      <c r="B4855">
        <v>22</v>
      </c>
      <c r="C4855">
        <v>5</v>
      </c>
      <c r="D4855">
        <f>'[3]2017'!P4855</f>
        <v>0</v>
      </c>
      <c r="E4855">
        <f>'[3]2017'!Q4855</f>
        <v>0</v>
      </c>
      <c r="F4855">
        <f t="shared" si="600"/>
        <v>0</v>
      </c>
      <c r="G4855">
        <f t="shared" si="601"/>
        <v>0</v>
      </c>
      <c r="H4855" s="3">
        <f>DC_2017!K4855</f>
        <v>3.3706258243093812</v>
      </c>
      <c r="I4855" s="48">
        <f>IF(F4855=0,0,IF(H4855&gt;DC_2017!$G$11,0,F4855/((DC_2017!$G$11-H4855)*9.92/20.72)))</f>
        <v>0</v>
      </c>
      <c r="J4855" s="48">
        <f>IF(OR(I4855&lt;Summary!$F$4, I4855=Summary!$F$4), I4855, Summary!$F$4)</f>
        <v>0</v>
      </c>
      <c r="K4855" s="3">
        <f>[2]Intensity!B4858</f>
        <v>519.54399219498839</v>
      </c>
      <c r="L4855">
        <f>J4855*(DC_2017!$G$11-H4855)*9.92/20.72</f>
        <v>0</v>
      </c>
      <c r="M4855">
        <f t="shared" si="602"/>
        <v>0</v>
      </c>
      <c r="N4855">
        <f t="shared" si="603"/>
        <v>0</v>
      </c>
      <c r="O4855" s="48">
        <f>IF(M4855=0,0, M4855/(DC_2017!$G$11))</f>
        <v>0</v>
      </c>
      <c r="P4855" s="48">
        <f>IF(OR(O4855&lt;Summary!$G$4, O4855 = Summary!$G$4), O4855, Summary!$G$4)</f>
        <v>0</v>
      </c>
      <c r="Q4855">
        <f>P4855*DC_2017!$G$11</f>
        <v>0</v>
      </c>
      <c r="R4855">
        <f t="shared" si="604"/>
        <v>0</v>
      </c>
      <c r="S4855">
        <f t="shared" si="605"/>
        <v>0</v>
      </c>
      <c r="T4855">
        <f t="shared" si="606"/>
        <v>0</v>
      </c>
      <c r="U4855">
        <f t="shared" si="607"/>
        <v>0</v>
      </c>
    </row>
    <row r="4856" spans="1:21">
      <c r="A4856">
        <v>7</v>
      </c>
      <c r="B4856">
        <v>22</v>
      </c>
      <c r="C4856">
        <v>6</v>
      </c>
      <c r="D4856">
        <f>'[3]2017'!P4856</f>
        <v>0</v>
      </c>
      <c r="E4856">
        <f>'[3]2017'!Q4856</f>
        <v>0.13704166666666667</v>
      </c>
      <c r="F4856">
        <f t="shared" si="600"/>
        <v>0.13704166666666667</v>
      </c>
      <c r="G4856">
        <f t="shared" si="601"/>
        <v>48</v>
      </c>
      <c r="H4856" s="3">
        <f>DC_2017!K4856</f>
        <v>4.463764885019943</v>
      </c>
      <c r="I4856" s="48">
        <f>IF(F4856=0,0,IF(H4856&gt;DC_2017!$G$11,0,F4856/((DC_2017!$G$11-H4856)*9.92/20.72)))</f>
        <v>5.5835627461821948E-2</v>
      </c>
      <c r="J4856" s="48">
        <f>IF(OR(I4856&lt;Summary!$F$4, I4856=Summary!$F$4), I4856, Summary!$F$4)</f>
        <v>5.5835627461821948E-2</v>
      </c>
      <c r="K4856" s="3">
        <f>[2]Intensity!B4859</f>
        <v>527.66336865190397</v>
      </c>
      <c r="L4856">
        <f>J4856*(DC_2017!$G$11-H4856)*9.92/20.72</f>
        <v>0.13704166666666667</v>
      </c>
      <c r="M4856">
        <f t="shared" si="602"/>
        <v>0</v>
      </c>
      <c r="N4856">
        <f t="shared" si="603"/>
        <v>65.733867479004672</v>
      </c>
      <c r="O4856" s="48">
        <f>IF(M4856=0,0, M4856/(DC_2017!$G$11))</f>
        <v>0</v>
      </c>
      <c r="P4856" s="48">
        <f>IF(OR(O4856&lt;Summary!$G$4, O4856 = Summary!$G$4), O4856, Summary!$G$4)</f>
        <v>0</v>
      </c>
      <c r="Q4856">
        <f>P4856*DC_2017!$G$11</f>
        <v>0</v>
      </c>
      <c r="R4856">
        <f t="shared" si="604"/>
        <v>0.13704166666666667</v>
      </c>
      <c r="S4856">
        <f t="shared" si="605"/>
        <v>0</v>
      </c>
      <c r="T4856">
        <f t="shared" si="606"/>
        <v>0</v>
      </c>
      <c r="U4856">
        <f t="shared" si="607"/>
        <v>65.733867479004672</v>
      </c>
    </row>
    <row r="4857" spans="1:21">
      <c r="A4857">
        <v>7</v>
      </c>
      <c r="B4857">
        <v>22</v>
      </c>
      <c r="C4857">
        <v>7</v>
      </c>
      <c r="D4857">
        <f>'[3]2017'!P4857</f>
        <v>0</v>
      </c>
      <c r="E4857">
        <f>'[3]2017'!Q4857</f>
        <v>3.2458333333333249E-2</v>
      </c>
      <c r="F4857">
        <f t="shared" si="600"/>
        <v>3.2458333333333249E-2</v>
      </c>
      <c r="G4857">
        <f t="shared" si="601"/>
        <v>48</v>
      </c>
      <c r="H4857" s="3">
        <f>DC_2017!K4857</f>
        <v>6.0060230954890033</v>
      </c>
      <c r="I4857" s="48">
        <f>IF(F4857=0,0,IF(H4857&gt;DC_2017!$G$11,0,F4857/((DC_2017!$G$11-H4857)*9.92/20.72)))</f>
        <v>1.8915131226182168E-2</v>
      </c>
      <c r="J4857" s="48">
        <f>IF(OR(I4857&lt;Summary!$F$4, I4857=Summary!$F$4), I4857, Summary!$F$4)</f>
        <v>1.8915131226182168E-2</v>
      </c>
      <c r="K4857" s="3">
        <f>[2]Intensity!B4860</f>
        <v>541.61619084559629</v>
      </c>
      <c r="L4857">
        <f>J4857*(DC_2017!$G$11-H4857)*9.92/20.72</f>
        <v>3.2458333333333249E-2</v>
      </c>
      <c r="M4857">
        <f t="shared" si="602"/>
        <v>0</v>
      </c>
      <c r="N4857">
        <f t="shared" si="603"/>
        <v>16.021958861196605</v>
      </c>
      <c r="O4857" s="48">
        <f>IF(M4857=0,0, M4857/(DC_2017!$G$11))</f>
        <v>0</v>
      </c>
      <c r="P4857" s="48">
        <f>IF(OR(O4857&lt;Summary!$G$4, O4857 = Summary!$G$4), O4857, Summary!$G$4)</f>
        <v>0</v>
      </c>
      <c r="Q4857">
        <f>P4857*DC_2017!$G$11</f>
        <v>0</v>
      </c>
      <c r="R4857">
        <f t="shared" si="604"/>
        <v>3.2458333333333249E-2</v>
      </c>
      <c r="S4857">
        <f t="shared" si="605"/>
        <v>0</v>
      </c>
      <c r="T4857">
        <f t="shared" si="606"/>
        <v>0</v>
      </c>
      <c r="U4857">
        <f t="shared" si="607"/>
        <v>16.021958861196605</v>
      </c>
    </row>
    <row r="4858" spans="1:21">
      <c r="A4858">
        <v>7</v>
      </c>
      <c r="B4858">
        <v>22</v>
      </c>
      <c r="C4858">
        <v>8</v>
      </c>
      <c r="D4858">
        <f>'[3]2017'!P4858</f>
        <v>0</v>
      </c>
      <c r="E4858">
        <f>'[3]2017'!Q4858</f>
        <v>0</v>
      </c>
      <c r="F4858">
        <f t="shared" si="600"/>
        <v>0</v>
      </c>
      <c r="G4858">
        <f t="shared" si="601"/>
        <v>0</v>
      </c>
      <c r="H4858" s="3">
        <f>DC_2017!K4858</f>
        <v>6.6246211709747076</v>
      </c>
      <c r="I4858" s="48">
        <f>IF(F4858=0,0,IF(H4858&gt;DC_2017!$G$11,0,F4858/((DC_2017!$G$11-H4858)*9.92/20.72)))</f>
        <v>0</v>
      </c>
      <c r="J4858" s="48">
        <f>IF(OR(I4858&lt;Summary!$F$4, I4858=Summary!$F$4), I4858, Summary!$F$4)</f>
        <v>0</v>
      </c>
      <c r="K4858" s="3">
        <f>[2]Intensity!B4861</f>
        <v>540.45937914475655</v>
      </c>
      <c r="L4858">
        <f>J4858*(DC_2017!$G$11-H4858)*9.92/20.72</f>
        <v>0</v>
      </c>
      <c r="M4858">
        <f t="shared" si="602"/>
        <v>0</v>
      </c>
      <c r="N4858">
        <f t="shared" si="603"/>
        <v>0</v>
      </c>
      <c r="O4858" s="48">
        <f>IF(M4858=0,0, M4858/(DC_2017!$G$11))</f>
        <v>0</v>
      </c>
      <c r="P4858" s="48">
        <f>IF(OR(O4858&lt;Summary!$G$4, O4858 = Summary!$G$4), O4858, Summary!$G$4)</f>
        <v>0</v>
      </c>
      <c r="Q4858">
        <f>P4858*DC_2017!$G$11</f>
        <v>0</v>
      </c>
      <c r="R4858">
        <f t="shared" si="604"/>
        <v>0</v>
      </c>
      <c r="S4858">
        <f t="shared" si="605"/>
        <v>0</v>
      </c>
      <c r="T4858">
        <f t="shared" si="606"/>
        <v>0</v>
      </c>
      <c r="U4858">
        <f t="shared" si="607"/>
        <v>0</v>
      </c>
    </row>
    <row r="4859" spans="1:21">
      <c r="A4859">
        <v>7</v>
      </c>
      <c r="B4859">
        <v>22</v>
      </c>
      <c r="C4859">
        <v>9</v>
      </c>
      <c r="D4859">
        <f>'[3]2017'!P4859</f>
        <v>0</v>
      </c>
      <c r="E4859">
        <f>'[3]2017'!Q4859</f>
        <v>24.833303366438162</v>
      </c>
      <c r="F4859">
        <f t="shared" si="600"/>
        <v>24.833303366438162</v>
      </c>
      <c r="G4859">
        <f t="shared" si="601"/>
        <v>48</v>
      </c>
      <c r="H4859" s="3">
        <f>DC_2017!K4859</f>
        <v>7.192375564247433</v>
      </c>
      <c r="I4859" s="48">
        <f>IF(F4859=0,0,IF(H4859&gt;DC_2017!$G$11,0,F4859/((DC_2017!$G$11-H4859)*9.92/20.72)))</f>
        <v>21.631516698304043</v>
      </c>
      <c r="J4859" s="48">
        <f>IF(OR(I4859&lt;Summary!$F$4, I4859=Summary!$F$4), I4859, Summary!$F$4)</f>
        <v>21.631516698304043</v>
      </c>
      <c r="K4859" s="3">
        <f>[2]Intensity!B4862</f>
        <v>550.64901079456672</v>
      </c>
      <c r="L4859">
        <f>J4859*(DC_2017!$G$11-H4859)*9.92/20.72</f>
        <v>24.833303366438162</v>
      </c>
      <c r="M4859">
        <f t="shared" si="602"/>
        <v>0</v>
      </c>
      <c r="N4859">
        <f t="shared" si="603"/>
        <v>12482.435371901525</v>
      </c>
      <c r="O4859" s="48">
        <f>IF(M4859=0,0, M4859/(DC_2017!$G$11))</f>
        <v>0</v>
      </c>
      <c r="P4859" s="48">
        <f>IF(OR(O4859&lt;Summary!$G$4, O4859 = Summary!$G$4), O4859, Summary!$G$4)</f>
        <v>0</v>
      </c>
      <c r="Q4859">
        <f>P4859*DC_2017!$G$11</f>
        <v>0</v>
      </c>
      <c r="R4859">
        <f t="shared" si="604"/>
        <v>24.833303366438162</v>
      </c>
      <c r="S4859">
        <f t="shared" si="605"/>
        <v>0</v>
      </c>
      <c r="T4859">
        <f t="shared" si="606"/>
        <v>0</v>
      </c>
      <c r="U4859">
        <f t="shared" si="607"/>
        <v>12482.435371901525</v>
      </c>
    </row>
    <row r="4860" spans="1:21">
      <c r="A4860">
        <v>7</v>
      </c>
      <c r="B4860">
        <v>22</v>
      </c>
      <c r="C4860">
        <v>10</v>
      </c>
      <c r="D4860">
        <f>'[3]2017'!P4860</f>
        <v>0</v>
      </c>
      <c r="E4860">
        <f>'[3]2017'!Q4860</f>
        <v>23.715011216649156</v>
      </c>
      <c r="F4860">
        <f t="shared" si="600"/>
        <v>23.715011216649156</v>
      </c>
      <c r="G4860">
        <f t="shared" si="601"/>
        <v>48</v>
      </c>
      <c r="H4860" s="3">
        <f>DC_2017!K4860</f>
        <v>7.0398445288544584</v>
      </c>
      <c r="I4860" s="48">
        <f>IF(F4860=0,0,IF(H4860&gt;DC_2017!$G$11,0,F4860/((DC_2017!$G$11-H4860)*9.92/20.72)))</f>
        <v>19.421956086916605</v>
      </c>
      <c r="J4860" s="48">
        <f>IF(OR(I4860&lt;Summary!$F$4, I4860=Summary!$F$4), I4860, Summary!$F$4)</f>
        <v>19.421956086916605</v>
      </c>
      <c r="K4860" s="3">
        <f>[2]Intensity!B4863</f>
        <v>553.17525347156436</v>
      </c>
      <c r="L4860">
        <f>J4860*(DC_2017!$G$11-H4860)*9.92/20.72</f>
        <v>23.715011216649156</v>
      </c>
      <c r="M4860">
        <f t="shared" si="602"/>
        <v>0</v>
      </c>
      <c r="N4860">
        <f t="shared" si="603"/>
        <v>11980.236802451729</v>
      </c>
      <c r="O4860" s="48">
        <f>IF(M4860=0,0, M4860/(DC_2017!$G$11))</f>
        <v>0</v>
      </c>
      <c r="P4860" s="48">
        <f>IF(OR(O4860&lt;Summary!$G$4, O4860 = Summary!$G$4), O4860, Summary!$G$4)</f>
        <v>0</v>
      </c>
      <c r="Q4860">
        <f>P4860*DC_2017!$G$11</f>
        <v>0</v>
      </c>
      <c r="R4860">
        <f t="shared" si="604"/>
        <v>23.715011216649156</v>
      </c>
      <c r="S4860">
        <f t="shared" si="605"/>
        <v>0</v>
      </c>
      <c r="T4860">
        <f t="shared" si="606"/>
        <v>0</v>
      </c>
      <c r="U4860">
        <f t="shared" si="607"/>
        <v>11980.236802451729</v>
      </c>
    </row>
    <row r="4861" spans="1:21">
      <c r="A4861">
        <v>7</v>
      </c>
      <c r="B4861">
        <v>22</v>
      </c>
      <c r="C4861">
        <v>11</v>
      </c>
      <c r="D4861">
        <f>'[3]2017'!P4861</f>
        <v>0</v>
      </c>
      <c r="E4861">
        <f>'[3]2017'!Q4861</f>
        <v>59.626404071816388</v>
      </c>
      <c r="F4861">
        <f t="shared" si="600"/>
        <v>59.626404071816388</v>
      </c>
      <c r="G4861">
        <f t="shared" si="601"/>
        <v>48</v>
      </c>
      <c r="H4861" s="3">
        <f>DC_2017!K4861</f>
        <v>7.2093234545622433</v>
      </c>
      <c r="I4861" s="48">
        <f>IF(F4861=0,0,IF(H4861&gt;DC_2017!$G$11,0,F4861/((DC_2017!$G$11-H4861)*9.92/20.72)))</f>
        <v>52.308412817959898</v>
      </c>
      <c r="J4861" s="48">
        <f>IF(OR(I4861&lt;Summary!$F$4, I4861=Summary!$F$4), I4861, Summary!$F$4)</f>
        <v>52.308412817959898</v>
      </c>
      <c r="K4861" s="3">
        <f>[2]Intensity!B4864</f>
        <v>550.87860622693779</v>
      </c>
      <c r="L4861">
        <f>J4861*(DC_2017!$G$11-H4861)*9.92/20.72</f>
        <v>59.626404071816374</v>
      </c>
      <c r="M4861">
        <f t="shared" si="602"/>
        <v>0</v>
      </c>
      <c r="N4861">
        <f t="shared" si="603"/>
        <v>29984.842973959225</v>
      </c>
      <c r="O4861" s="48">
        <f>IF(M4861=0,0, M4861/(DC_2017!$G$11))</f>
        <v>0</v>
      </c>
      <c r="P4861" s="48">
        <f>IF(OR(O4861&lt;Summary!$G$4, O4861 = Summary!$G$4), O4861, Summary!$G$4)</f>
        <v>0</v>
      </c>
      <c r="Q4861">
        <f>P4861*DC_2017!$G$11</f>
        <v>0</v>
      </c>
      <c r="R4861">
        <f t="shared" si="604"/>
        <v>59.626404071816374</v>
      </c>
      <c r="S4861">
        <f t="shared" si="605"/>
        <v>0</v>
      </c>
      <c r="T4861">
        <f t="shared" si="606"/>
        <v>0</v>
      </c>
      <c r="U4861">
        <f t="shared" si="607"/>
        <v>29984.842973959225</v>
      </c>
    </row>
    <row r="4862" spans="1:21">
      <c r="A4862">
        <v>7</v>
      </c>
      <c r="B4862">
        <v>22</v>
      </c>
      <c r="C4862">
        <v>12</v>
      </c>
      <c r="D4862">
        <f>'[3]2017'!P4862</f>
        <v>0</v>
      </c>
      <c r="E4862">
        <f>'[3]2017'!Q4862</f>
        <v>199.69330952384499</v>
      </c>
      <c r="F4862">
        <f t="shared" si="600"/>
        <v>199.69330952384499</v>
      </c>
      <c r="G4862">
        <f t="shared" si="601"/>
        <v>48</v>
      </c>
      <c r="H4862" s="3">
        <f>DC_2017!K4862</f>
        <v>7.9296088831945335</v>
      </c>
      <c r="I4862" s="48">
        <f>IF(F4862=0,0,IF(H4862&gt;DC_2017!$G$11,0,F4862/((DC_2017!$G$11-H4862)*9.92/20.72)))</f>
        <v>251.1695652321412</v>
      </c>
      <c r="J4862" s="48">
        <f>IF(OR(I4862&lt;Summary!$F$4, I4862=Summary!$F$4), I4862, Summary!$F$4)</f>
        <v>251.1695652321412</v>
      </c>
      <c r="K4862" s="3">
        <f>[2]Intensity!B4865</f>
        <v>550.60376941723302</v>
      </c>
      <c r="L4862">
        <f>J4862*(DC_2017!$G$11-H4862)*9.92/20.72</f>
        <v>199.69330952384502</v>
      </c>
      <c r="M4862">
        <f t="shared" si="602"/>
        <v>0</v>
      </c>
      <c r="N4862">
        <f t="shared" si="603"/>
        <v>100366.61009408675</v>
      </c>
      <c r="O4862" s="48">
        <f>IF(M4862=0,0, M4862/(DC_2017!$G$11))</f>
        <v>0</v>
      </c>
      <c r="P4862" s="48">
        <f>IF(OR(O4862&lt;Summary!$G$4, O4862 = Summary!$G$4), O4862, Summary!$G$4)</f>
        <v>0</v>
      </c>
      <c r="Q4862">
        <f>P4862*DC_2017!$G$11</f>
        <v>0</v>
      </c>
      <c r="R4862">
        <f t="shared" si="604"/>
        <v>199.69330952384502</v>
      </c>
      <c r="S4862">
        <f t="shared" si="605"/>
        <v>0</v>
      </c>
      <c r="T4862">
        <f t="shared" si="606"/>
        <v>0</v>
      </c>
      <c r="U4862">
        <f t="shared" si="607"/>
        <v>100366.61009408675</v>
      </c>
    </row>
    <row r="4863" spans="1:21">
      <c r="A4863">
        <v>7</v>
      </c>
      <c r="B4863">
        <v>22</v>
      </c>
      <c r="C4863">
        <v>13</v>
      </c>
      <c r="D4863">
        <f>'[3]2017'!P4863</f>
        <v>0</v>
      </c>
      <c r="E4863">
        <f>'[3]2017'!Q4863</f>
        <v>118.83800518766964</v>
      </c>
      <c r="F4863">
        <f t="shared" si="600"/>
        <v>118.83800518766964</v>
      </c>
      <c r="G4863">
        <f t="shared" si="601"/>
        <v>48</v>
      </c>
      <c r="H4863" s="3">
        <f>DC_2017!K4863</f>
        <v>8.2600927782228304</v>
      </c>
      <c r="I4863" s="48">
        <f>IF(F4863=0,0,IF(H4863&gt;DC_2017!$G$11,0,F4863/((DC_2017!$G$11-H4863)*9.92/20.72)))</f>
        <v>186.60873215015837</v>
      </c>
      <c r="J4863" s="48">
        <f>IF(OR(I4863&lt;Summary!$F$4, I4863=Summary!$F$4), I4863, Summary!$F$4)</f>
        <v>186.60873215015837</v>
      </c>
      <c r="K4863" s="3">
        <f>[2]Intensity!B4866</f>
        <v>546.52757552461935</v>
      </c>
      <c r="L4863">
        <f>J4863*(DC_2017!$G$11-H4863)*9.92/20.72</f>
        <v>118.83800518766967</v>
      </c>
      <c r="M4863">
        <f t="shared" si="602"/>
        <v>0</v>
      </c>
      <c r="N4863">
        <f t="shared" si="603"/>
        <v>59244.022606391096</v>
      </c>
      <c r="O4863" s="48">
        <f>IF(M4863=0,0, M4863/(DC_2017!$G$11))</f>
        <v>0</v>
      </c>
      <c r="P4863" s="48">
        <f>IF(OR(O4863&lt;Summary!$G$4, O4863 = Summary!$G$4), O4863, Summary!$G$4)</f>
        <v>0</v>
      </c>
      <c r="Q4863">
        <f>P4863*DC_2017!$G$11</f>
        <v>0</v>
      </c>
      <c r="R4863">
        <f t="shared" si="604"/>
        <v>118.83800518766967</v>
      </c>
      <c r="S4863">
        <f t="shared" si="605"/>
        <v>0</v>
      </c>
      <c r="T4863">
        <f t="shared" si="606"/>
        <v>0</v>
      </c>
      <c r="U4863">
        <f t="shared" si="607"/>
        <v>59244.022606391096</v>
      </c>
    </row>
    <row r="4864" spans="1:21">
      <c r="A4864">
        <v>7</v>
      </c>
      <c r="B4864">
        <v>22</v>
      </c>
      <c r="C4864">
        <v>14</v>
      </c>
      <c r="D4864">
        <f>'[3]2017'!P4864</f>
        <v>0</v>
      </c>
      <c r="E4864">
        <f>'[3]2017'!Q4864</f>
        <v>75.080785633691164</v>
      </c>
      <c r="F4864">
        <f t="shared" si="600"/>
        <v>75.080785633691164</v>
      </c>
      <c r="G4864">
        <f t="shared" si="601"/>
        <v>48</v>
      </c>
      <c r="H4864" s="3">
        <f>DC_2017!K4864</f>
        <v>8.5312590571088514</v>
      </c>
      <c r="I4864" s="48">
        <f>IF(F4864=0,0,IF(H4864&gt;DC_2017!$G$11,0,F4864/((DC_2017!$G$11-H4864)*9.92/20.72)))</f>
        <v>148.08686329536849</v>
      </c>
      <c r="J4864" s="48">
        <f>IF(OR(I4864&lt;Summary!$F$4, I4864=Summary!$F$4), I4864, Summary!$F$4)</f>
        <v>148.08686329536849</v>
      </c>
      <c r="K4864" s="3">
        <f>[2]Intensity!B4867</f>
        <v>549.17304260834123</v>
      </c>
      <c r="L4864">
        <f>J4864*(DC_2017!$G$11-H4864)*9.92/20.72</f>
        <v>75.08078563369115</v>
      </c>
      <c r="M4864">
        <f t="shared" si="602"/>
        <v>0</v>
      </c>
      <c r="N4864">
        <f t="shared" si="603"/>
        <v>37628.465777461628</v>
      </c>
      <c r="O4864" s="48">
        <f>IF(M4864=0,0, M4864/(DC_2017!$G$11))</f>
        <v>0</v>
      </c>
      <c r="P4864" s="48">
        <f>IF(OR(O4864&lt;Summary!$G$4, O4864 = Summary!$G$4), O4864, Summary!$G$4)</f>
        <v>0</v>
      </c>
      <c r="Q4864">
        <f>P4864*DC_2017!$G$11</f>
        <v>0</v>
      </c>
      <c r="R4864">
        <f t="shared" si="604"/>
        <v>75.08078563369115</v>
      </c>
      <c r="S4864">
        <f t="shared" si="605"/>
        <v>0</v>
      </c>
      <c r="T4864">
        <f t="shared" si="606"/>
        <v>0</v>
      </c>
      <c r="U4864">
        <f t="shared" si="607"/>
        <v>37628.465777461628</v>
      </c>
    </row>
    <row r="4865" spans="1:21">
      <c r="A4865">
        <v>7</v>
      </c>
      <c r="B4865">
        <v>22</v>
      </c>
      <c r="C4865">
        <v>15</v>
      </c>
      <c r="D4865">
        <f>'[3]2017'!P4865</f>
        <v>0</v>
      </c>
      <c r="E4865">
        <f>'[3]2017'!Q4865</f>
        <v>83.36736433689812</v>
      </c>
      <c r="F4865">
        <f t="shared" si="600"/>
        <v>83.36736433689812</v>
      </c>
      <c r="G4865">
        <f t="shared" si="601"/>
        <v>48</v>
      </c>
      <c r="H4865" s="3">
        <f>DC_2017!K4865</f>
        <v>8.4041498684354128</v>
      </c>
      <c r="I4865" s="48">
        <f>IF(F4865=0,0,IF(H4865&gt;DC_2017!$G$11,0,F4865/((DC_2017!$G$11-H4865)*9.92/20.72)))</f>
        <v>146.80961041339236</v>
      </c>
      <c r="J4865" s="48">
        <f>IF(OR(I4865&lt;Summary!$F$4, I4865=Summary!$F$4), I4865, Summary!$F$4)</f>
        <v>146.80961041339236</v>
      </c>
      <c r="K4865" s="3">
        <f>[2]Intensity!B4868</f>
        <v>550.97894055235065</v>
      </c>
      <c r="L4865">
        <f>J4865*(DC_2017!$G$11-H4865)*9.92/20.72</f>
        <v>83.36736433689812</v>
      </c>
      <c r="M4865">
        <f t="shared" si="602"/>
        <v>0</v>
      </c>
      <c r="N4865">
        <f t="shared" si="603"/>
        <v>41932.028590814836</v>
      </c>
      <c r="O4865" s="48">
        <f>IF(M4865=0,0, M4865/(DC_2017!$G$11))</f>
        <v>0</v>
      </c>
      <c r="P4865" s="48">
        <f>IF(OR(O4865&lt;Summary!$G$4, O4865 = Summary!$G$4), O4865, Summary!$G$4)</f>
        <v>0</v>
      </c>
      <c r="Q4865">
        <f>P4865*DC_2017!$G$11</f>
        <v>0</v>
      </c>
      <c r="R4865">
        <f t="shared" si="604"/>
        <v>83.36736433689812</v>
      </c>
      <c r="S4865">
        <f t="shared" si="605"/>
        <v>0</v>
      </c>
      <c r="T4865">
        <f t="shared" si="606"/>
        <v>0</v>
      </c>
      <c r="U4865">
        <f t="shared" si="607"/>
        <v>41932.028590814836</v>
      </c>
    </row>
    <row r="4866" spans="1:21">
      <c r="A4866">
        <v>7</v>
      </c>
      <c r="B4866">
        <v>22</v>
      </c>
      <c r="C4866">
        <v>16</v>
      </c>
      <c r="D4866">
        <f>'[3]2017'!P4866</f>
        <v>0</v>
      </c>
      <c r="E4866">
        <f>'[3]2017'!Q4866</f>
        <v>5.073409613365448</v>
      </c>
      <c r="F4866">
        <f t="shared" ref="F4866:F4929" si="608">D4866+E4866</f>
        <v>5.073409613365448</v>
      </c>
      <c r="G4866">
        <f t="shared" ref="G4866:G4929" si="609">IF(F4866=0, 0, 11*D4866/F4866+48*E4866/F4866)</f>
        <v>48</v>
      </c>
      <c r="H4866" s="3">
        <f>DC_2017!K4866</f>
        <v>9.1752789680659603</v>
      </c>
      <c r="I4866" s="48">
        <f>IF(F4866=0,0,IF(H4866&gt;DC_2017!$G$11,0,F4866/((DC_2017!$G$11-H4866)*9.92/20.72)))</f>
        <v>25.536716537689369</v>
      </c>
      <c r="J4866" s="48">
        <f>IF(OR(I4866&lt;Summary!$F$4, I4866=Summary!$F$4), I4866, Summary!$F$4)</f>
        <v>25.536716537689369</v>
      </c>
      <c r="K4866" s="3">
        <f>[2]Intensity!B4869</f>
        <v>552.4097816151924</v>
      </c>
      <c r="L4866">
        <f>J4866*(DC_2017!$G$11-H4866)*9.92/20.72</f>
        <v>5.073409613365448</v>
      </c>
      <c r="M4866">
        <f t="shared" si="602"/>
        <v>0</v>
      </c>
      <c r="N4866">
        <f t="shared" si="603"/>
        <v>2559.0774351220834</v>
      </c>
      <c r="O4866" s="48">
        <f>IF(M4866=0,0, M4866/(DC_2017!$G$11))</f>
        <v>0</v>
      </c>
      <c r="P4866" s="48">
        <f>IF(OR(O4866&lt;Summary!$G$4, O4866 = Summary!$G$4), O4866, Summary!$G$4)</f>
        <v>0</v>
      </c>
      <c r="Q4866">
        <f>P4866*DC_2017!$G$11</f>
        <v>0</v>
      </c>
      <c r="R4866">
        <f t="shared" si="604"/>
        <v>5.073409613365448</v>
      </c>
      <c r="S4866">
        <f t="shared" si="605"/>
        <v>0</v>
      </c>
      <c r="T4866">
        <f t="shared" si="606"/>
        <v>0</v>
      </c>
      <c r="U4866">
        <f t="shared" si="607"/>
        <v>2559.0774351220834</v>
      </c>
    </row>
    <row r="4867" spans="1:21">
      <c r="A4867">
        <v>7</v>
      </c>
      <c r="B4867">
        <v>22</v>
      </c>
      <c r="C4867">
        <v>17</v>
      </c>
      <c r="D4867">
        <f>'[3]2017'!P4867</f>
        <v>0</v>
      </c>
      <c r="E4867">
        <f>'[3]2017'!Q4867</f>
        <v>7.9985180233441753</v>
      </c>
      <c r="F4867">
        <f t="shared" si="608"/>
        <v>7.9985180233441753</v>
      </c>
      <c r="G4867">
        <f t="shared" si="609"/>
        <v>48</v>
      </c>
      <c r="H4867" s="3">
        <f>DC_2017!K4867</f>
        <v>8.6753161473186857</v>
      </c>
      <c r="I4867" s="48">
        <f>IF(F4867=0,0,IF(H4867&gt;DC_2017!$G$11,0,F4867/((DC_2017!$G$11-H4867)*9.92/20.72)))</f>
        <v>18.259971717873285</v>
      </c>
      <c r="J4867" s="48">
        <f>IF(OR(I4867&lt;Summary!$F$4, I4867=Summary!$F$4), I4867, Summary!$F$4)</f>
        <v>18.259971717873285</v>
      </c>
      <c r="K4867" s="3">
        <f>[2]Intensity!B4870</f>
        <v>553.37543010879199</v>
      </c>
      <c r="L4867">
        <f>J4867*(DC_2017!$G$11-H4867)*9.92/20.72</f>
        <v>7.9985180233441744</v>
      </c>
      <c r="M4867">
        <f t="shared" ref="M4867:M4930" si="610">F4867-L4867</f>
        <v>0</v>
      </c>
      <c r="N4867">
        <f t="shared" ref="N4867:N4930" si="611">(K4867-G4867)*L4867</f>
        <v>4042.2544862804871</v>
      </c>
      <c r="O4867" s="48">
        <f>IF(M4867=0,0, M4867/(DC_2017!$G$11))</f>
        <v>0</v>
      </c>
      <c r="P4867" s="48">
        <f>IF(OR(O4867&lt;Summary!$G$4, O4867 = Summary!$G$4), O4867, Summary!$G$4)</f>
        <v>0</v>
      </c>
      <c r="Q4867">
        <f>P4867*DC_2017!$G$11</f>
        <v>0</v>
      </c>
      <c r="R4867">
        <f t="shared" ref="R4867:R4930" si="612">L4867+Q4867</f>
        <v>7.9985180233441744</v>
      </c>
      <c r="S4867">
        <f t="shared" ref="S4867:S4930" si="613">F4867-R4867</f>
        <v>0</v>
      </c>
      <c r="T4867">
        <f t="shared" ref="T4867:T4930" si="614">(K4867-G4867)*Q4867</f>
        <v>0</v>
      </c>
      <c r="U4867">
        <f t="shared" ref="U4867:U4930" si="615">N4867+T4867</f>
        <v>4042.2544862804871</v>
      </c>
    </row>
    <row r="4868" spans="1:21">
      <c r="A4868">
        <v>7</v>
      </c>
      <c r="B4868">
        <v>22</v>
      </c>
      <c r="C4868">
        <v>18</v>
      </c>
      <c r="D4868">
        <f>'[3]2017'!P4868</f>
        <v>0</v>
      </c>
      <c r="E4868">
        <f>'[3]2017'!Q4868</f>
        <v>2.3938239316373573</v>
      </c>
      <c r="F4868">
        <f t="shared" si="608"/>
        <v>2.3938239316373573</v>
      </c>
      <c r="G4868">
        <f t="shared" si="609"/>
        <v>48</v>
      </c>
      <c r="H4868" s="3">
        <f>DC_2017!K4868</f>
        <v>9.0396958342358182</v>
      </c>
      <c r="I4868" s="48">
        <f>IF(F4868=0,0,IF(H4868&gt;DC_2017!$G$11,0,F4868/((DC_2017!$G$11-H4868)*9.92/20.72)))</f>
        <v>9.0818405116696646</v>
      </c>
      <c r="J4868" s="48">
        <f>IF(OR(I4868&lt;Summary!$F$4, I4868=Summary!$F$4), I4868, Summary!$F$4)</f>
        <v>9.0818405116696646</v>
      </c>
      <c r="K4868" s="3">
        <f>[2]Intensity!B4871</f>
        <v>558.27842213608028</v>
      </c>
      <c r="L4868">
        <f>J4868*(DC_2017!$G$11-H4868)*9.92/20.72</f>
        <v>2.3938239316373568</v>
      </c>
      <c r="M4868">
        <f t="shared" si="610"/>
        <v>0</v>
      </c>
      <c r="N4868">
        <f t="shared" si="611"/>
        <v>1221.5166987074986</v>
      </c>
      <c r="O4868" s="48">
        <f>IF(M4868=0,0, M4868/(DC_2017!$G$11))</f>
        <v>0</v>
      </c>
      <c r="P4868" s="48">
        <f>IF(OR(O4868&lt;Summary!$G$4, O4868 = Summary!$G$4), O4868, Summary!$G$4)</f>
        <v>0</v>
      </c>
      <c r="Q4868">
        <f>P4868*DC_2017!$G$11</f>
        <v>0</v>
      </c>
      <c r="R4868">
        <f t="shared" si="612"/>
        <v>2.3938239316373568</v>
      </c>
      <c r="S4868">
        <f t="shared" si="613"/>
        <v>0</v>
      </c>
      <c r="T4868">
        <f t="shared" si="614"/>
        <v>0</v>
      </c>
      <c r="U4868">
        <f t="shared" si="615"/>
        <v>1221.5166987074986</v>
      </c>
    </row>
    <row r="4869" spans="1:21">
      <c r="A4869">
        <v>7</v>
      </c>
      <c r="B4869">
        <v>22</v>
      </c>
      <c r="C4869">
        <v>19</v>
      </c>
      <c r="D4869">
        <f>'[3]2017'!P4869</f>
        <v>0</v>
      </c>
      <c r="E4869">
        <f>'[3]2017'!Q4869</f>
        <v>0</v>
      </c>
      <c r="F4869">
        <f t="shared" si="608"/>
        <v>0</v>
      </c>
      <c r="G4869">
        <f t="shared" si="609"/>
        <v>0</v>
      </c>
      <c r="H4869" s="3">
        <f>DC_2017!K4869</f>
        <v>7.6753904946240565</v>
      </c>
      <c r="I4869" s="48">
        <f>IF(F4869=0,0,IF(H4869&gt;DC_2017!$G$11,0,F4869/((DC_2017!$G$11-H4869)*9.92/20.72)))</f>
        <v>0</v>
      </c>
      <c r="J4869" s="48">
        <f>IF(OR(I4869&lt;Summary!$F$4, I4869=Summary!$F$4), I4869, Summary!$F$4)</f>
        <v>0</v>
      </c>
      <c r="K4869" s="3">
        <f>[2]Intensity!B4872</f>
        <v>565.73589386663923</v>
      </c>
      <c r="L4869">
        <f>J4869*(DC_2017!$G$11-H4869)*9.92/20.72</f>
        <v>0</v>
      </c>
      <c r="M4869">
        <f t="shared" si="610"/>
        <v>0</v>
      </c>
      <c r="N4869">
        <f t="shared" si="611"/>
        <v>0</v>
      </c>
      <c r="O4869" s="48">
        <f>IF(M4869=0,0, M4869/(DC_2017!$G$11))</f>
        <v>0</v>
      </c>
      <c r="P4869" s="48">
        <f>IF(OR(O4869&lt;Summary!$G$4, O4869 = Summary!$G$4), O4869, Summary!$G$4)</f>
        <v>0</v>
      </c>
      <c r="Q4869">
        <f>P4869*DC_2017!$G$11</f>
        <v>0</v>
      </c>
      <c r="R4869">
        <f t="shared" si="612"/>
        <v>0</v>
      </c>
      <c r="S4869">
        <f t="shared" si="613"/>
        <v>0</v>
      </c>
      <c r="T4869">
        <f t="shared" si="614"/>
        <v>0</v>
      </c>
      <c r="U4869">
        <f t="shared" si="615"/>
        <v>0</v>
      </c>
    </row>
    <row r="4870" spans="1:21">
      <c r="A4870">
        <v>7</v>
      </c>
      <c r="B4870">
        <v>22</v>
      </c>
      <c r="C4870">
        <v>20</v>
      </c>
      <c r="D4870">
        <f>'[3]2017'!P4870</f>
        <v>0</v>
      </c>
      <c r="E4870">
        <f>'[3]2017'!Q4870</f>
        <v>0</v>
      </c>
      <c r="F4870">
        <f t="shared" si="608"/>
        <v>0</v>
      </c>
      <c r="G4870">
        <f t="shared" si="609"/>
        <v>0</v>
      </c>
      <c r="H4870" s="3">
        <f>DC_2017!K4870</f>
        <v>10.836172433298893</v>
      </c>
      <c r="I4870" s="48">
        <f>IF(F4870=0,0,IF(H4870&gt;DC_2017!$G$11,0,F4870/((DC_2017!$G$11-H4870)*9.92/20.72)))</f>
        <v>0</v>
      </c>
      <c r="J4870" s="48">
        <f>IF(OR(I4870&lt;Summary!$F$4, I4870=Summary!$F$4), I4870, Summary!$F$4)</f>
        <v>0</v>
      </c>
      <c r="K4870" s="3">
        <f>[2]Intensity!B4873</f>
        <v>558.1069092046248</v>
      </c>
      <c r="L4870">
        <f>J4870*(DC_2017!$G$11-H4870)*9.92/20.72</f>
        <v>0</v>
      </c>
      <c r="M4870">
        <f t="shared" si="610"/>
        <v>0</v>
      </c>
      <c r="N4870">
        <f t="shared" si="611"/>
        <v>0</v>
      </c>
      <c r="O4870" s="48">
        <f>IF(M4870=0,0, M4870/(DC_2017!$G$11))</f>
        <v>0</v>
      </c>
      <c r="P4870" s="48">
        <f>IF(OR(O4870&lt;Summary!$G$4, O4870 = Summary!$G$4), O4870, Summary!$G$4)</f>
        <v>0</v>
      </c>
      <c r="Q4870">
        <f>P4870*DC_2017!$G$11</f>
        <v>0</v>
      </c>
      <c r="R4870">
        <f t="shared" si="612"/>
        <v>0</v>
      </c>
      <c r="S4870">
        <f t="shared" si="613"/>
        <v>0</v>
      </c>
      <c r="T4870">
        <f t="shared" si="614"/>
        <v>0</v>
      </c>
      <c r="U4870">
        <f t="shared" si="615"/>
        <v>0</v>
      </c>
    </row>
    <row r="4871" spans="1:21">
      <c r="A4871">
        <v>7</v>
      </c>
      <c r="B4871">
        <v>22</v>
      </c>
      <c r="C4871">
        <v>21</v>
      </c>
      <c r="D4871">
        <f>'[3]2017'!P4871</f>
        <v>0</v>
      </c>
      <c r="E4871">
        <f>'[3]2017'!Q4871</f>
        <v>0</v>
      </c>
      <c r="F4871">
        <f t="shared" si="608"/>
        <v>0</v>
      </c>
      <c r="G4871">
        <f t="shared" si="609"/>
        <v>0</v>
      </c>
      <c r="H4871" s="3">
        <f>DC_2017!K4871</f>
        <v>8.7685295553528899</v>
      </c>
      <c r="I4871" s="48">
        <f>IF(F4871=0,0,IF(H4871&gt;DC_2017!$G$11,0,F4871/((DC_2017!$G$11-H4871)*9.92/20.72)))</f>
        <v>0</v>
      </c>
      <c r="J4871" s="48">
        <f>IF(OR(I4871&lt;Summary!$F$4, I4871=Summary!$F$4), I4871, Summary!$F$4)</f>
        <v>0</v>
      </c>
      <c r="K4871" s="3">
        <f>[2]Intensity!B4874</f>
        <v>541.56840260142917</v>
      </c>
      <c r="L4871">
        <f>J4871*(DC_2017!$G$11-H4871)*9.92/20.72</f>
        <v>0</v>
      </c>
      <c r="M4871">
        <f t="shared" si="610"/>
        <v>0</v>
      </c>
      <c r="N4871">
        <f t="shared" si="611"/>
        <v>0</v>
      </c>
      <c r="O4871" s="48">
        <f>IF(M4871=0,0, M4871/(DC_2017!$G$11))</f>
        <v>0</v>
      </c>
      <c r="P4871" s="48">
        <f>IF(OR(O4871&lt;Summary!$G$4, O4871 = Summary!$G$4), O4871, Summary!$G$4)</f>
        <v>0</v>
      </c>
      <c r="Q4871">
        <f>P4871*DC_2017!$G$11</f>
        <v>0</v>
      </c>
      <c r="R4871">
        <f t="shared" si="612"/>
        <v>0</v>
      </c>
      <c r="S4871">
        <f t="shared" si="613"/>
        <v>0</v>
      </c>
      <c r="T4871">
        <f t="shared" si="614"/>
        <v>0</v>
      </c>
      <c r="U4871">
        <f t="shared" si="615"/>
        <v>0</v>
      </c>
    </row>
    <row r="4872" spans="1:21">
      <c r="A4872">
        <v>7</v>
      </c>
      <c r="B4872">
        <v>22</v>
      </c>
      <c r="C4872">
        <v>22</v>
      </c>
      <c r="D4872">
        <f>'[3]2017'!P4872</f>
        <v>0</v>
      </c>
      <c r="E4872">
        <f>'[3]2017'!Q4872</f>
        <v>0</v>
      </c>
      <c r="F4872">
        <f t="shared" si="608"/>
        <v>0</v>
      </c>
      <c r="G4872">
        <f t="shared" si="609"/>
        <v>0</v>
      </c>
      <c r="H4872" s="3">
        <f>DC_2017!K4872</f>
        <v>5.124732686293334</v>
      </c>
      <c r="I4872" s="48">
        <f>IF(F4872=0,0,IF(H4872&gt;DC_2017!$G$11,0,F4872/((DC_2017!$G$11-H4872)*9.92/20.72)))</f>
        <v>0</v>
      </c>
      <c r="J4872" s="48">
        <f>IF(OR(I4872&lt;Summary!$F$4, I4872=Summary!$F$4), I4872, Summary!$F$4)</f>
        <v>0</v>
      </c>
      <c r="K4872" s="3">
        <f>[2]Intensity!B4875</f>
        <v>520.47997576691648</v>
      </c>
      <c r="L4872">
        <f>J4872*(DC_2017!$G$11-H4872)*9.92/20.72</f>
        <v>0</v>
      </c>
      <c r="M4872">
        <f t="shared" si="610"/>
        <v>0</v>
      </c>
      <c r="N4872">
        <f t="shared" si="611"/>
        <v>0</v>
      </c>
      <c r="O4872" s="48">
        <f>IF(M4872=0,0, M4872/(DC_2017!$G$11))</f>
        <v>0</v>
      </c>
      <c r="P4872" s="48">
        <f>IF(OR(O4872&lt;Summary!$G$4, O4872 = Summary!$G$4), O4872, Summary!$G$4)</f>
        <v>0</v>
      </c>
      <c r="Q4872">
        <f>P4872*DC_2017!$G$11</f>
        <v>0</v>
      </c>
      <c r="R4872">
        <f t="shared" si="612"/>
        <v>0</v>
      </c>
      <c r="S4872">
        <f t="shared" si="613"/>
        <v>0</v>
      </c>
      <c r="T4872">
        <f t="shared" si="614"/>
        <v>0</v>
      </c>
      <c r="U4872">
        <f t="shared" si="615"/>
        <v>0</v>
      </c>
    </row>
    <row r="4873" spans="1:21">
      <c r="A4873">
        <v>7</v>
      </c>
      <c r="B4873">
        <v>22</v>
      </c>
      <c r="C4873">
        <v>23</v>
      </c>
      <c r="D4873">
        <f>'[3]2017'!P4873</f>
        <v>0</v>
      </c>
      <c r="E4873">
        <f>'[3]2017'!Q4873</f>
        <v>0</v>
      </c>
      <c r="F4873">
        <f t="shared" si="608"/>
        <v>0</v>
      </c>
      <c r="G4873">
        <f t="shared" si="609"/>
        <v>0</v>
      </c>
      <c r="H4873" s="3">
        <f>DC_2017!K4873</f>
        <v>4.4722388301947458</v>
      </c>
      <c r="I4873" s="48">
        <f>IF(F4873=0,0,IF(H4873&gt;DC_2017!$G$11,0,F4873/((DC_2017!$G$11-H4873)*9.92/20.72)))</f>
        <v>0</v>
      </c>
      <c r="J4873" s="48">
        <f>IF(OR(I4873&lt;Summary!$F$4, I4873=Summary!$F$4), I4873, Summary!$F$4)</f>
        <v>0</v>
      </c>
      <c r="K4873" s="3">
        <f>[2]Intensity!B4876</f>
        <v>511.92538856781835</v>
      </c>
      <c r="L4873">
        <f>J4873*(DC_2017!$G$11-H4873)*9.92/20.72</f>
        <v>0</v>
      </c>
      <c r="M4873">
        <f t="shared" si="610"/>
        <v>0</v>
      </c>
      <c r="N4873">
        <f t="shared" si="611"/>
        <v>0</v>
      </c>
      <c r="O4873" s="48">
        <f>IF(M4873=0,0, M4873/(DC_2017!$G$11))</f>
        <v>0</v>
      </c>
      <c r="P4873" s="48">
        <f>IF(OR(O4873&lt;Summary!$G$4, O4873 = Summary!$G$4), O4873, Summary!$G$4)</f>
        <v>0</v>
      </c>
      <c r="Q4873">
        <f>P4873*DC_2017!$G$11</f>
        <v>0</v>
      </c>
      <c r="R4873">
        <f t="shared" si="612"/>
        <v>0</v>
      </c>
      <c r="S4873">
        <f t="shared" si="613"/>
        <v>0</v>
      </c>
      <c r="T4873">
        <f t="shared" si="614"/>
        <v>0</v>
      </c>
      <c r="U4873">
        <f t="shared" si="615"/>
        <v>0</v>
      </c>
    </row>
    <row r="4874" spans="1:21">
      <c r="A4874">
        <v>7</v>
      </c>
      <c r="B4874">
        <v>23</v>
      </c>
      <c r="C4874">
        <v>0</v>
      </c>
      <c r="D4874">
        <f>'[3]2017'!P4874</f>
        <v>0</v>
      </c>
      <c r="E4874">
        <f>'[3]2017'!Q4874</f>
        <v>0</v>
      </c>
      <c r="F4874">
        <f t="shared" si="608"/>
        <v>0</v>
      </c>
      <c r="G4874">
        <f t="shared" si="609"/>
        <v>0</v>
      </c>
      <c r="H4874" s="3">
        <f>DC_2017!K4874</f>
        <v>2.9977721922313241</v>
      </c>
      <c r="I4874" s="48">
        <f>IF(F4874=0,0,IF(H4874&gt;DC_2017!$G$11,0,F4874/((DC_2017!$G$11-H4874)*9.92/20.72)))</f>
        <v>0</v>
      </c>
      <c r="J4874" s="48">
        <f>IF(OR(I4874&lt;Summary!$F$4, I4874=Summary!$F$4), I4874, Summary!$F$4)</f>
        <v>0</v>
      </c>
      <c r="K4874" s="3">
        <f>[2]Intensity!B4877</f>
        <v>499.44017982855951</v>
      </c>
      <c r="L4874">
        <f>J4874*(DC_2017!$G$11-H4874)*9.92/20.72</f>
        <v>0</v>
      </c>
      <c r="M4874">
        <f t="shared" si="610"/>
        <v>0</v>
      </c>
      <c r="N4874">
        <f t="shared" si="611"/>
        <v>0</v>
      </c>
      <c r="O4874" s="48">
        <f>IF(M4874=0,0, M4874/(DC_2017!$G$11))</f>
        <v>0</v>
      </c>
      <c r="P4874" s="48">
        <f>IF(OR(O4874&lt;Summary!$G$4, O4874 = Summary!$G$4), O4874, Summary!$G$4)</f>
        <v>0</v>
      </c>
      <c r="Q4874">
        <f>P4874*DC_2017!$G$11</f>
        <v>0</v>
      </c>
      <c r="R4874">
        <f t="shared" si="612"/>
        <v>0</v>
      </c>
      <c r="S4874">
        <f t="shared" si="613"/>
        <v>0</v>
      </c>
      <c r="T4874">
        <f t="shared" si="614"/>
        <v>0</v>
      </c>
      <c r="U4874">
        <f t="shared" si="615"/>
        <v>0</v>
      </c>
    </row>
    <row r="4875" spans="1:21">
      <c r="A4875">
        <v>7</v>
      </c>
      <c r="B4875">
        <v>23</v>
      </c>
      <c r="C4875">
        <v>1</v>
      </c>
      <c r="D4875">
        <f>'[3]2017'!P4875</f>
        <v>0</v>
      </c>
      <c r="E4875">
        <f>'[3]2017'!Q4875</f>
        <v>0</v>
      </c>
      <c r="F4875">
        <f t="shared" si="608"/>
        <v>0</v>
      </c>
      <c r="G4875">
        <f t="shared" si="609"/>
        <v>0</v>
      </c>
      <c r="H4875" s="3">
        <f>DC_2017!K4875</f>
        <v>2.8876108939133154</v>
      </c>
      <c r="I4875" s="48">
        <f>IF(F4875=0,0,IF(H4875&gt;DC_2017!$G$11,0,F4875/((DC_2017!$G$11-H4875)*9.92/20.72)))</f>
        <v>0</v>
      </c>
      <c r="J4875" s="48">
        <f>IF(OR(I4875&lt;Summary!$F$4, I4875=Summary!$F$4), I4875, Summary!$F$4)</f>
        <v>0</v>
      </c>
      <c r="K4875" s="3">
        <f>[2]Intensity!B4878</f>
        <v>495.32685592500115</v>
      </c>
      <c r="L4875">
        <f>J4875*(DC_2017!$G$11-H4875)*9.92/20.72</f>
        <v>0</v>
      </c>
      <c r="M4875">
        <f t="shared" si="610"/>
        <v>0</v>
      </c>
      <c r="N4875">
        <f t="shared" si="611"/>
        <v>0</v>
      </c>
      <c r="O4875" s="48">
        <f>IF(M4875=0,0, M4875/(DC_2017!$G$11))</f>
        <v>0</v>
      </c>
      <c r="P4875" s="48">
        <f>IF(OR(O4875&lt;Summary!$G$4, O4875 = Summary!$G$4), O4875, Summary!$G$4)</f>
        <v>0</v>
      </c>
      <c r="Q4875">
        <f>P4875*DC_2017!$G$11</f>
        <v>0</v>
      </c>
      <c r="R4875">
        <f t="shared" si="612"/>
        <v>0</v>
      </c>
      <c r="S4875">
        <f t="shared" si="613"/>
        <v>0</v>
      </c>
      <c r="T4875">
        <f t="shared" si="614"/>
        <v>0</v>
      </c>
      <c r="U4875">
        <f t="shared" si="615"/>
        <v>0</v>
      </c>
    </row>
    <row r="4876" spans="1:21">
      <c r="A4876">
        <v>7</v>
      </c>
      <c r="B4876">
        <v>23</v>
      </c>
      <c r="C4876">
        <v>2</v>
      </c>
      <c r="D4876">
        <f>'[3]2017'!P4876</f>
        <v>0</v>
      </c>
      <c r="E4876">
        <f>'[3]2017'!Q4876</f>
        <v>0</v>
      </c>
      <c r="F4876">
        <f t="shared" si="608"/>
        <v>0</v>
      </c>
      <c r="G4876">
        <f t="shared" si="609"/>
        <v>0</v>
      </c>
      <c r="H4876" s="3">
        <f>DC_2017!K4876</f>
        <v>2.8791369487469356</v>
      </c>
      <c r="I4876" s="48">
        <f>IF(F4876=0,0,IF(H4876&gt;DC_2017!$G$11,0,F4876/((DC_2017!$G$11-H4876)*9.92/20.72)))</f>
        <v>0</v>
      </c>
      <c r="J4876" s="48">
        <f>IF(OR(I4876&lt;Summary!$F$4, I4876=Summary!$F$4), I4876, Summary!$F$4)</f>
        <v>0</v>
      </c>
      <c r="K4876" s="3">
        <f>[2]Intensity!B4879</f>
        <v>485.70936400111037</v>
      </c>
      <c r="L4876">
        <f>J4876*(DC_2017!$G$11-H4876)*9.92/20.72</f>
        <v>0</v>
      </c>
      <c r="M4876">
        <f t="shared" si="610"/>
        <v>0</v>
      </c>
      <c r="N4876">
        <f t="shared" si="611"/>
        <v>0</v>
      </c>
      <c r="O4876" s="48">
        <f>IF(M4876=0,0, M4876/(DC_2017!$G$11))</f>
        <v>0</v>
      </c>
      <c r="P4876" s="48">
        <f>IF(OR(O4876&lt;Summary!$G$4, O4876 = Summary!$G$4), O4876, Summary!$G$4)</f>
        <v>0</v>
      </c>
      <c r="Q4876">
        <f>P4876*DC_2017!$G$11</f>
        <v>0</v>
      </c>
      <c r="R4876">
        <f t="shared" si="612"/>
        <v>0</v>
      </c>
      <c r="S4876">
        <f t="shared" si="613"/>
        <v>0</v>
      </c>
      <c r="T4876">
        <f t="shared" si="614"/>
        <v>0</v>
      </c>
      <c r="U4876">
        <f t="shared" si="615"/>
        <v>0</v>
      </c>
    </row>
    <row r="4877" spans="1:21">
      <c r="A4877">
        <v>7</v>
      </c>
      <c r="B4877">
        <v>23</v>
      </c>
      <c r="C4877">
        <v>3</v>
      </c>
      <c r="D4877">
        <f>'[3]2017'!P4877</f>
        <v>0</v>
      </c>
      <c r="E4877">
        <f>'[3]2017'!Q4877</f>
        <v>0</v>
      </c>
      <c r="F4877">
        <f t="shared" si="608"/>
        <v>0</v>
      </c>
      <c r="G4877">
        <f t="shared" si="609"/>
        <v>0</v>
      </c>
      <c r="H4877" s="3">
        <f>DC_2017!K4877</f>
        <v>3.0147200825572642</v>
      </c>
      <c r="I4877" s="48">
        <f>IF(F4877=0,0,IF(H4877&gt;DC_2017!$G$11,0,F4877/((DC_2017!$G$11-H4877)*9.92/20.72)))</f>
        <v>0</v>
      </c>
      <c r="J4877" s="48">
        <f>IF(OR(I4877&lt;Summary!$F$4, I4877=Summary!$F$4), I4877, Summary!$F$4)</f>
        <v>0</v>
      </c>
      <c r="K4877" s="3">
        <f>[2]Intensity!B4880</f>
        <v>483.39335416998307</v>
      </c>
      <c r="L4877">
        <f>J4877*(DC_2017!$G$11-H4877)*9.92/20.72</f>
        <v>0</v>
      </c>
      <c r="M4877">
        <f t="shared" si="610"/>
        <v>0</v>
      </c>
      <c r="N4877">
        <f t="shared" si="611"/>
        <v>0</v>
      </c>
      <c r="O4877" s="48">
        <f>IF(M4877=0,0, M4877/(DC_2017!$G$11))</f>
        <v>0</v>
      </c>
      <c r="P4877" s="48">
        <f>IF(OR(O4877&lt;Summary!$G$4, O4877 = Summary!$G$4), O4877, Summary!$G$4)</f>
        <v>0</v>
      </c>
      <c r="Q4877">
        <f>P4877*DC_2017!$G$11</f>
        <v>0</v>
      </c>
      <c r="R4877">
        <f t="shared" si="612"/>
        <v>0</v>
      </c>
      <c r="S4877">
        <f t="shared" si="613"/>
        <v>0</v>
      </c>
      <c r="T4877">
        <f t="shared" si="614"/>
        <v>0</v>
      </c>
      <c r="U4877">
        <f t="shared" si="615"/>
        <v>0</v>
      </c>
    </row>
    <row r="4878" spans="1:21">
      <c r="A4878">
        <v>7</v>
      </c>
      <c r="B4878">
        <v>23</v>
      </c>
      <c r="C4878">
        <v>4</v>
      </c>
      <c r="D4878">
        <f>'[3]2017'!P4878</f>
        <v>0</v>
      </c>
      <c r="E4878">
        <f>'[3]2017'!Q4878</f>
        <v>0</v>
      </c>
      <c r="F4878">
        <f t="shared" si="608"/>
        <v>0</v>
      </c>
      <c r="G4878">
        <f t="shared" si="609"/>
        <v>0</v>
      </c>
      <c r="H4878" s="3">
        <f>DC_2017!K4878</f>
        <v>3.031667972879414</v>
      </c>
      <c r="I4878" s="48">
        <f>IF(F4878=0,0,IF(H4878&gt;DC_2017!$G$11,0,F4878/((DC_2017!$G$11-H4878)*9.92/20.72)))</f>
        <v>0</v>
      </c>
      <c r="J4878" s="48">
        <f>IF(OR(I4878&lt;Summary!$F$4, I4878=Summary!$F$4), I4878, Summary!$F$4)</f>
        <v>0</v>
      </c>
      <c r="K4878" s="3">
        <f>[2]Intensity!B4881</f>
        <v>482.96687618964313</v>
      </c>
      <c r="L4878">
        <f>J4878*(DC_2017!$G$11-H4878)*9.92/20.72</f>
        <v>0</v>
      </c>
      <c r="M4878">
        <f t="shared" si="610"/>
        <v>0</v>
      </c>
      <c r="N4878">
        <f t="shared" si="611"/>
        <v>0</v>
      </c>
      <c r="O4878" s="48">
        <f>IF(M4878=0,0, M4878/(DC_2017!$G$11))</f>
        <v>0</v>
      </c>
      <c r="P4878" s="48">
        <f>IF(OR(O4878&lt;Summary!$G$4, O4878 = Summary!$G$4), O4878, Summary!$G$4)</f>
        <v>0</v>
      </c>
      <c r="Q4878">
        <f>P4878*DC_2017!$G$11</f>
        <v>0</v>
      </c>
      <c r="R4878">
        <f t="shared" si="612"/>
        <v>0</v>
      </c>
      <c r="S4878">
        <f t="shared" si="613"/>
        <v>0</v>
      </c>
      <c r="T4878">
        <f t="shared" si="614"/>
        <v>0</v>
      </c>
      <c r="U4878">
        <f t="shared" si="615"/>
        <v>0</v>
      </c>
    </row>
    <row r="4879" spans="1:21">
      <c r="A4879">
        <v>7</v>
      </c>
      <c r="B4879">
        <v>23</v>
      </c>
      <c r="C4879">
        <v>5</v>
      </c>
      <c r="D4879">
        <f>'[3]2017'!P4879</f>
        <v>0</v>
      </c>
      <c r="E4879">
        <f>'[3]2017'!Q4879</f>
        <v>0</v>
      </c>
      <c r="F4879">
        <f t="shared" si="608"/>
        <v>0</v>
      </c>
      <c r="G4879">
        <f t="shared" si="609"/>
        <v>0</v>
      </c>
      <c r="H4879" s="3">
        <f>DC_2017!K4879</f>
        <v>3.4638392323334313</v>
      </c>
      <c r="I4879" s="48">
        <f>IF(F4879=0,0,IF(H4879&gt;DC_2017!$G$11,0,F4879/((DC_2017!$G$11-H4879)*9.92/20.72)))</f>
        <v>0</v>
      </c>
      <c r="J4879" s="48">
        <f>IF(OR(I4879&lt;Summary!$F$4, I4879=Summary!$F$4), I4879, Summary!$F$4)</f>
        <v>0</v>
      </c>
      <c r="K4879" s="3">
        <f>[2]Intensity!B4882</f>
        <v>492.75456746253263</v>
      </c>
      <c r="L4879">
        <f>J4879*(DC_2017!$G$11-H4879)*9.92/20.72</f>
        <v>0</v>
      </c>
      <c r="M4879">
        <f t="shared" si="610"/>
        <v>0</v>
      </c>
      <c r="N4879">
        <f t="shared" si="611"/>
        <v>0</v>
      </c>
      <c r="O4879" s="48">
        <f>IF(M4879=0,0, M4879/(DC_2017!$G$11))</f>
        <v>0</v>
      </c>
      <c r="P4879" s="48">
        <f>IF(OR(O4879&lt;Summary!$G$4, O4879 = Summary!$G$4), O4879, Summary!$G$4)</f>
        <v>0</v>
      </c>
      <c r="Q4879">
        <f>P4879*DC_2017!$G$11</f>
        <v>0</v>
      </c>
      <c r="R4879">
        <f t="shared" si="612"/>
        <v>0</v>
      </c>
      <c r="S4879">
        <f t="shared" si="613"/>
        <v>0</v>
      </c>
      <c r="T4879">
        <f t="shared" si="614"/>
        <v>0</v>
      </c>
      <c r="U4879">
        <f t="shared" si="615"/>
        <v>0</v>
      </c>
    </row>
    <row r="4880" spans="1:21">
      <c r="A4880">
        <v>7</v>
      </c>
      <c r="B4880">
        <v>23</v>
      </c>
      <c r="C4880">
        <v>6</v>
      </c>
      <c r="D4880">
        <f>'[3]2017'!P4880</f>
        <v>0</v>
      </c>
      <c r="E4880">
        <f>'[3]2017'!Q4880</f>
        <v>0.13204166666666667</v>
      </c>
      <c r="F4880">
        <f t="shared" si="608"/>
        <v>0.13204166666666667</v>
      </c>
      <c r="G4880">
        <f t="shared" si="609"/>
        <v>48</v>
      </c>
      <c r="H4880" s="3">
        <f>DC_2017!K4880</f>
        <v>4.1925986061368858</v>
      </c>
      <c r="I4880" s="48">
        <f>IF(F4880=0,0,IF(H4880&gt;DC_2017!$G$11,0,F4880/((DC_2017!$G$11-H4880)*9.92/20.72)))</f>
        <v>5.1095730843146135E-2</v>
      </c>
      <c r="J4880" s="48">
        <f>IF(OR(I4880&lt;Summary!$F$4, I4880=Summary!$F$4), I4880, Summary!$F$4)</f>
        <v>5.1095730843146135E-2</v>
      </c>
      <c r="K4880" s="3">
        <f>[2]Intensity!B4883</f>
        <v>512.23505582150187</v>
      </c>
      <c r="L4880">
        <f>J4880*(DC_2017!$G$11-H4880)*9.92/20.72</f>
        <v>0.13204166666666667</v>
      </c>
      <c r="M4880">
        <f t="shared" si="610"/>
        <v>0</v>
      </c>
      <c r="N4880">
        <f t="shared" si="611"/>
        <v>61.298370495764146</v>
      </c>
      <c r="O4880" s="48">
        <f>IF(M4880=0,0, M4880/(DC_2017!$G$11))</f>
        <v>0</v>
      </c>
      <c r="P4880" s="48">
        <f>IF(OR(O4880&lt;Summary!$G$4, O4880 = Summary!$G$4), O4880, Summary!$G$4)</f>
        <v>0</v>
      </c>
      <c r="Q4880">
        <f>P4880*DC_2017!$G$11</f>
        <v>0</v>
      </c>
      <c r="R4880">
        <f t="shared" si="612"/>
        <v>0.13204166666666667</v>
      </c>
      <c r="S4880">
        <f t="shared" si="613"/>
        <v>0</v>
      </c>
      <c r="T4880">
        <f t="shared" si="614"/>
        <v>0</v>
      </c>
      <c r="U4880">
        <f t="shared" si="615"/>
        <v>61.298370495764146</v>
      </c>
    </row>
    <row r="4881" spans="1:21">
      <c r="A4881">
        <v>7</v>
      </c>
      <c r="B4881">
        <v>23</v>
      </c>
      <c r="C4881">
        <v>7</v>
      </c>
      <c r="D4881">
        <f>'[3]2017'!P4881</f>
        <v>0</v>
      </c>
      <c r="E4881">
        <f>'[3]2017'!Q4881</f>
        <v>0</v>
      </c>
      <c r="F4881">
        <f t="shared" si="608"/>
        <v>0</v>
      </c>
      <c r="G4881">
        <f t="shared" si="609"/>
        <v>0</v>
      </c>
      <c r="H4881" s="3">
        <f>DC_2017!K4881</f>
        <v>4.870514297735717</v>
      </c>
      <c r="I4881" s="48">
        <f>IF(F4881=0,0,IF(H4881&gt;DC_2017!$G$11,0,F4881/((DC_2017!$G$11-H4881)*9.92/20.72)))</f>
        <v>0</v>
      </c>
      <c r="J4881" s="48">
        <f>IF(OR(I4881&lt;Summary!$F$4, I4881=Summary!$F$4), I4881, Summary!$F$4)</f>
        <v>0</v>
      </c>
      <c r="K4881" s="3">
        <f>[2]Intensity!B4884</f>
        <v>524.92453721405161</v>
      </c>
      <c r="L4881">
        <f>J4881*(DC_2017!$G$11-H4881)*9.92/20.72</f>
        <v>0</v>
      </c>
      <c r="M4881">
        <f t="shared" si="610"/>
        <v>0</v>
      </c>
      <c r="N4881">
        <f t="shared" si="611"/>
        <v>0</v>
      </c>
      <c r="O4881" s="48">
        <f>IF(M4881=0,0, M4881/(DC_2017!$G$11))</f>
        <v>0</v>
      </c>
      <c r="P4881" s="48">
        <f>IF(OR(O4881&lt;Summary!$G$4, O4881 = Summary!$G$4), O4881, Summary!$G$4)</f>
        <v>0</v>
      </c>
      <c r="Q4881">
        <f>P4881*DC_2017!$G$11</f>
        <v>0</v>
      </c>
      <c r="R4881">
        <f t="shared" si="612"/>
        <v>0</v>
      </c>
      <c r="S4881">
        <f t="shared" si="613"/>
        <v>0</v>
      </c>
      <c r="T4881">
        <f t="shared" si="614"/>
        <v>0</v>
      </c>
      <c r="U4881">
        <f t="shared" si="615"/>
        <v>0</v>
      </c>
    </row>
    <row r="4882" spans="1:21">
      <c r="A4882">
        <v>7</v>
      </c>
      <c r="B4882">
        <v>23</v>
      </c>
      <c r="C4882">
        <v>8</v>
      </c>
      <c r="D4882">
        <f>'[3]2017'!P4882</f>
        <v>0</v>
      </c>
      <c r="E4882">
        <f>'[3]2017'!Q4882</f>
        <v>0.97086752445661662</v>
      </c>
      <c r="F4882">
        <f t="shared" si="608"/>
        <v>0.97086752445661662</v>
      </c>
      <c r="G4882">
        <f t="shared" si="609"/>
        <v>48</v>
      </c>
      <c r="H4882" s="3">
        <f>DC_2017!K4882</f>
        <v>4.8450924622579468</v>
      </c>
      <c r="I4882" s="48">
        <f>IF(F4882=0,0,IF(H4882&gt;DC_2017!$G$11,0,F4882/((DC_2017!$G$11-H4882)*9.92/20.72)))</f>
        <v>0.42735406570117962</v>
      </c>
      <c r="J4882" s="48">
        <f>IF(OR(I4882&lt;Summary!$F$4, I4882=Summary!$F$4), I4882, Summary!$F$4)</f>
        <v>0.42735406570117962</v>
      </c>
      <c r="K4882" s="3">
        <f>[2]Intensity!B4885</f>
        <v>540.82585700573532</v>
      </c>
      <c r="L4882">
        <f>J4882*(DC_2017!$G$11-H4882)*9.92/20.72</f>
        <v>0.97086752445661662</v>
      </c>
      <c r="M4882">
        <f t="shared" si="610"/>
        <v>0</v>
      </c>
      <c r="N4882">
        <f t="shared" si="611"/>
        <v>478.46861977936879</v>
      </c>
      <c r="O4882" s="48">
        <f>IF(M4882=0,0, M4882/(DC_2017!$G$11))</f>
        <v>0</v>
      </c>
      <c r="P4882" s="48">
        <f>IF(OR(O4882&lt;Summary!$G$4, O4882 = Summary!$G$4), O4882, Summary!$G$4)</f>
        <v>0</v>
      </c>
      <c r="Q4882">
        <f>P4882*DC_2017!$G$11</f>
        <v>0</v>
      </c>
      <c r="R4882">
        <f t="shared" si="612"/>
        <v>0.97086752445661662</v>
      </c>
      <c r="S4882">
        <f t="shared" si="613"/>
        <v>0</v>
      </c>
      <c r="T4882">
        <f t="shared" si="614"/>
        <v>0</v>
      </c>
      <c r="U4882">
        <f t="shared" si="615"/>
        <v>478.46861977936879</v>
      </c>
    </row>
    <row r="4883" spans="1:21">
      <c r="A4883">
        <v>7</v>
      </c>
      <c r="B4883">
        <v>23</v>
      </c>
      <c r="C4883">
        <v>9</v>
      </c>
      <c r="D4883">
        <f>'[3]2017'!P4883</f>
        <v>0</v>
      </c>
      <c r="E4883">
        <f>'[3]2017'!Q4883</f>
        <v>0.34485587963500186</v>
      </c>
      <c r="F4883">
        <f t="shared" si="608"/>
        <v>0.34485587963500186</v>
      </c>
      <c r="G4883">
        <f t="shared" si="609"/>
        <v>48</v>
      </c>
      <c r="H4883" s="3">
        <f>DC_2017!K4883</f>
        <v>6.3788767275806357</v>
      </c>
      <c r="I4883" s="48">
        <f>IF(F4883=0,0,IF(H4883&gt;DC_2017!$G$11,0,F4883/((DC_2017!$G$11-H4883)*9.92/20.72)))</f>
        <v>0.22429807661228093</v>
      </c>
      <c r="J4883" s="48">
        <f>IF(OR(I4883&lt;Summary!$F$4, I4883=Summary!$F$4), I4883, Summary!$F$4)</f>
        <v>0.22429807661228093</v>
      </c>
      <c r="K4883" s="3">
        <f>[2]Intensity!B4886</f>
        <v>548.3678710856675</v>
      </c>
      <c r="L4883">
        <f>J4883*(DC_2017!$G$11-H4883)*9.92/20.72</f>
        <v>0.34485587963500186</v>
      </c>
      <c r="M4883">
        <f t="shared" si="610"/>
        <v>0</v>
      </c>
      <c r="N4883">
        <f t="shared" si="611"/>
        <v>172.55480232434107</v>
      </c>
      <c r="O4883" s="48">
        <f>IF(M4883=0,0, M4883/(DC_2017!$G$11))</f>
        <v>0</v>
      </c>
      <c r="P4883" s="48">
        <f>IF(OR(O4883&lt;Summary!$G$4, O4883 = Summary!$G$4), O4883, Summary!$G$4)</f>
        <v>0</v>
      </c>
      <c r="Q4883">
        <f>P4883*DC_2017!$G$11</f>
        <v>0</v>
      </c>
      <c r="R4883">
        <f t="shared" si="612"/>
        <v>0.34485587963500186</v>
      </c>
      <c r="S4883">
        <f t="shared" si="613"/>
        <v>0</v>
      </c>
      <c r="T4883">
        <f t="shared" si="614"/>
        <v>0</v>
      </c>
      <c r="U4883">
        <f t="shared" si="615"/>
        <v>172.55480232434107</v>
      </c>
    </row>
    <row r="4884" spans="1:21">
      <c r="A4884">
        <v>7</v>
      </c>
      <c r="B4884">
        <v>23</v>
      </c>
      <c r="C4884">
        <v>10</v>
      </c>
      <c r="D4884">
        <f>'[3]2017'!P4884</f>
        <v>0</v>
      </c>
      <c r="E4884">
        <f>'[3]2017'!Q4884</f>
        <v>2.604996663927714</v>
      </c>
      <c r="F4884">
        <f t="shared" si="608"/>
        <v>2.604996663927714</v>
      </c>
      <c r="G4884">
        <f t="shared" si="609"/>
        <v>48</v>
      </c>
      <c r="H4884" s="3">
        <f>DC_2017!K4884</f>
        <v>8.4804153861424858</v>
      </c>
      <c r="I4884" s="48">
        <f>IF(F4884=0,0,IF(H4884&gt;DC_2017!$G$11,0,F4884/((DC_2017!$G$11-H4884)*9.92/20.72)))</f>
        <v>4.9026263014548874</v>
      </c>
      <c r="J4884" s="48">
        <f>IF(OR(I4884&lt;Summary!$F$4, I4884=Summary!$F$4), I4884, Summary!$F$4)</f>
        <v>4.9026263014548874</v>
      </c>
      <c r="K4884" s="3">
        <f>[2]Intensity!B4887</f>
        <v>549.89036012924851</v>
      </c>
      <c r="L4884">
        <f>J4884*(DC_2017!$G$11-H4884)*9.92/20.72</f>
        <v>2.604996663927714</v>
      </c>
      <c r="M4884">
        <f t="shared" si="610"/>
        <v>0</v>
      </c>
      <c r="N4884">
        <f t="shared" si="611"/>
        <v>1307.4227137941714</v>
      </c>
      <c r="O4884" s="48">
        <f>IF(M4884=0,0, M4884/(DC_2017!$G$11))</f>
        <v>0</v>
      </c>
      <c r="P4884" s="48">
        <f>IF(OR(O4884&lt;Summary!$G$4, O4884 = Summary!$G$4), O4884, Summary!$G$4)</f>
        <v>0</v>
      </c>
      <c r="Q4884">
        <f>P4884*DC_2017!$G$11</f>
        <v>0</v>
      </c>
      <c r="R4884">
        <f t="shared" si="612"/>
        <v>2.604996663927714</v>
      </c>
      <c r="S4884">
        <f t="shared" si="613"/>
        <v>0</v>
      </c>
      <c r="T4884">
        <f t="shared" si="614"/>
        <v>0</v>
      </c>
      <c r="U4884">
        <f t="shared" si="615"/>
        <v>1307.4227137941714</v>
      </c>
    </row>
    <row r="4885" spans="1:21">
      <c r="A4885">
        <v>7</v>
      </c>
      <c r="B4885">
        <v>23</v>
      </c>
      <c r="C4885">
        <v>11</v>
      </c>
      <c r="D4885">
        <f>'[3]2017'!P4885</f>
        <v>0</v>
      </c>
      <c r="E4885">
        <f>'[3]2017'!Q4885</f>
        <v>2.4383411026248023</v>
      </c>
      <c r="F4885">
        <f t="shared" si="608"/>
        <v>2.4383411026248023</v>
      </c>
      <c r="G4885">
        <f t="shared" si="609"/>
        <v>48</v>
      </c>
      <c r="H4885" s="3">
        <f>DC_2017!K4885</f>
        <v>9.4549191920937652</v>
      </c>
      <c r="I4885" s="48">
        <f>IF(F4885=0,0,IF(H4885&gt;DC_2017!$G$11,0,F4885/((DC_2017!$G$11-H4885)*9.92/20.72)))</f>
        <v>37.634892076917907</v>
      </c>
      <c r="J4885" s="48">
        <f>IF(OR(I4885&lt;Summary!$F$4, I4885=Summary!$F$4), I4885, Summary!$F$4)</f>
        <v>37.634892076917907</v>
      </c>
      <c r="K4885" s="3">
        <f>[2]Intensity!B4888</f>
        <v>542.3883919981007</v>
      </c>
      <c r="L4885">
        <f>J4885*(DC_2017!$G$11-H4885)*9.92/20.72</f>
        <v>2.4383411026248019</v>
      </c>
      <c r="M4885">
        <f t="shared" si="610"/>
        <v>0</v>
      </c>
      <c r="N4885">
        <f t="shared" si="611"/>
        <v>1205.4875368695516</v>
      </c>
      <c r="O4885" s="48">
        <f>IF(M4885=0,0, M4885/(DC_2017!$G$11))</f>
        <v>0</v>
      </c>
      <c r="P4885" s="48">
        <f>IF(OR(O4885&lt;Summary!$G$4, O4885 = Summary!$G$4), O4885, Summary!$G$4)</f>
        <v>0</v>
      </c>
      <c r="Q4885">
        <f>P4885*DC_2017!$G$11</f>
        <v>0</v>
      </c>
      <c r="R4885">
        <f t="shared" si="612"/>
        <v>2.4383411026248019</v>
      </c>
      <c r="S4885">
        <f t="shared" si="613"/>
        <v>0</v>
      </c>
      <c r="T4885">
        <f t="shared" si="614"/>
        <v>0</v>
      </c>
      <c r="U4885">
        <f t="shared" si="615"/>
        <v>1205.4875368695516</v>
      </c>
    </row>
    <row r="4886" spans="1:21">
      <c r="A4886">
        <v>7</v>
      </c>
      <c r="B4886">
        <v>23</v>
      </c>
      <c r="C4886">
        <v>12</v>
      </c>
      <c r="D4886">
        <f>'[3]2017'!P4886</f>
        <v>0</v>
      </c>
      <c r="E4886">
        <f>'[3]2017'!Q4886</f>
        <v>1.6245763471079944</v>
      </c>
      <c r="F4886">
        <f t="shared" si="608"/>
        <v>1.6245763471079944</v>
      </c>
      <c r="G4886">
        <f t="shared" si="609"/>
        <v>48</v>
      </c>
      <c r="H4886" s="3">
        <f>DC_2017!K4886</f>
        <v>9.8362467805744718</v>
      </c>
      <c r="I4886" s="48">
        <f>IF(F4886=0,0,IF(H4886&gt;DC_2017!$G$11,0,F4886/((DC_2017!$G$11-H4886)*9.92/20.72)))</f>
        <v>0</v>
      </c>
      <c r="J4886" s="48">
        <f>IF(OR(I4886&lt;Summary!$F$4, I4886=Summary!$F$4), I4886, Summary!$F$4)</f>
        <v>0</v>
      </c>
      <c r="K4886" s="3">
        <f>[2]Intensity!B4889</f>
        <v>539.42769491205854</v>
      </c>
      <c r="L4886">
        <f>J4886*(DC_2017!$G$11-H4886)*9.92/20.72</f>
        <v>0</v>
      </c>
      <c r="M4886">
        <f t="shared" si="610"/>
        <v>1.6245763471079944</v>
      </c>
      <c r="N4886">
        <f t="shared" si="611"/>
        <v>0</v>
      </c>
      <c r="O4886" s="48">
        <f>IF(M4886=0,0, M4886/(DC_2017!$G$11))</f>
        <v>0.16939882994879935</v>
      </c>
      <c r="P4886" s="48">
        <f>IF(OR(O4886&lt;Summary!$G$4, O4886 = Summary!$G$4), O4886, Summary!$G$4)</f>
        <v>0</v>
      </c>
      <c r="Q4886">
        <f>P4886*DC_2017!$G$11</f>
        <v>0</v>
      </c>
      <c r="R4886">
        <f t="shared" si="612"/>
        <v>0</v>
      </c>
      <c r="S4886">
        <f t="shared" si="613"/>
        <v>1.6245763471079944</v>
      </c>
      <c r="T4886">
        <f t="shared" si="614"/>
        <v>0</v>
      </c>
      <c r="U4886">
        <f t="shared" si="615"/>
        <v>0</v>
      </c>
    </row>
    <row r="4887" spans="1:21">
      <c r="A4887">
        <v>7</v>
      </c>
      <c r="B4887">
        <v>23</v>
      </c>
      <c r="C4887">
        <v>13</v>
      </c>
      <c r="D4887">
        <f>'[3]2017'!P4887</f>
        <v>0</v>
      </c>
      <c r="E4887">
        <f>'[3]2017'!Q4887</f>
        <v>2.5053457961540824</v>
      </c>
      <c r="F4887">
        <f t="shared" si="608"/>
        <v>2.5053457961540824</v>
      </c>
      <c r="G4887">
        <f t="shared" si="609"/>
        <v>48</v>
      </c>
      <c r="H4887" s="3">
        <f>DC_2017!K4887</f>
        <v>9.6159241726565003</v>
      </c>
      <c r="I4887" s="48">
        <f>IF(F4887=0,0,IF(H4887&gt;DC_2017!$G$11,0,F4887/((DC_2017!$G$11-H4887)*9.92/20.72)))</f>
        <v>0</v>
      </c>
      <c r="J4887" s="48">
        <f>IF(OR(I4887&lt;Summary!$F$4, I4887=Summary!$F$4), I4887, Summary!$F$4)</f>
        <v>0</v>
      </c>
      <c r="K4887" s="3">
        <f>[2]Intensity!B4890</f>
        <v>536.02706045737546</v>
      </c>
      <c r="L4887">
        <f>J4887*(DC_2017!$G$11-H4887)*9.92/20.72</f>
        <v>0</v>
      </c>
      <c r="M4887">
        <f t="shared" si="610"/>
        <v>2.5053457961540824</v>
      </c>
      <c r="N4887">
        <f t="shared" si="611"/>
        <v>0</v>
      </c>
      <c r="O4887" s="48">
        <f>IF(M4887=0,0, M4887/(DC_2017!$G$11))</f>
        <v>0.2612389668488953</v>
      </c>
      <c r="P4887" s="48">
        <f>IF(OR(O4887&lt;Summary!$G$4, O4887 = Summary!$G$4), O4887, Summary!$G$4)</f>
        <v>0</v>
      </c>
      <c r="Q4887">
        <f>P4887*DC_2017!$G$11</f>
        <v>0</v>
      </c>
      <c r="R4887">
        <f t="shared" si="612"/>
        <v>0</v>
      </c>
      <c r="S4887">
        <f t="shared" si="613"/>
        <v>2.5053457961540824</v>
      </c>
      <c r="T4887">
        <f t="shared" si="614"/>
        <v>0</v>
      </c>
      <c r="U4887">
        <f t="shared" si="615"/>
        <v>0</v>
      </c>
    </row>
    <row r="4888" spans="1:21">
      <c r="A4888">
        <v>7</v>
      </c>
      <c r="B4888">
        <v>23</v>
      </c>
      <c r="C4888">
        <v>14</v>
      </c>
      <c r="D4888">
        <f>'[3]2017'!P4888</f>
        <v>0</v>
      </c>
      <c r="E4888">
        <f>'[3]2017'!Q4888</f>
        <v>2.0624209137431411</v>
      </c>
      <c r="F4888">
        <f t="shared" si="608"/>
        <v>2.0624209137431411</v>
      </c>
      <c r="G4888">
        <f t="shared" si="609"/>
        <v>48</v>
      </c>
      <c r="H4888" s="3">
        <f>DC_2017!K4888</f>
        <v>9.5227107646605553</v>
      </c>
      <c r="I4888" s="48">
        <f>IF(F4888=0,0,IF(H4888&gt;DC_2017!$G$11,0,F4888/((DC_2017!$G$11-H4888)*9.92/20.72)))</f>
        <v>63.786521819114867</v>
      </c>
      <c r="J4888" s="48">
        <f>IF(OR(I4888&lt;Summary!$F$4, I4888=Summary!$F$4), I4888, Summary!$F$4)</f>
        <v>63.786521819114867</v>
      </c>
      <c r="K4888" s="3">
        <f>[2]Intensity!B4891</f>
        <v>537.6505079132337</v>
      </c>
      <c r="L4888">
        <f>J4888*(DC_2017!$G$11-H4888)*9.92/20.72</f>
        <v>2.0624209137431411</v>
      </c>
      <c r="M4888">
        <f t="shared" si="610"/>
        <v>0</v>
      </c>
      <c r="N4888">
        <f t="shared" si="611"/>
        <v>1009.8654479452046</v>
      </c>
      <c r="O4888" s="48">
        <f>IF(M4888=0,0, M4888/(DC_2017!$G$11))</f>
        <v>0</v>
      </c>
      <c r="P4888" s="48">
        <f>IF(OR(O4888&lt;Summary!$G$4, O4888 = Summary!$G$4), O4888, Summary!$G$4)</f>
        <v>0</v>
      </c>
      <c r="Q4888">
        <f>P4888*DC_2017!$G$11</f>
        <v>0</v>
      </c>
      <c r="R4888">
        <f t="shared" si="612"/>
        <v>2.0624209137431411</v>
      </c>
      <c r="S4888">
        <f t="shared" si="613"/>
        <v>0</v>
      </c>
      <c r="T4888">
        <f t="shared" si="614"/>
        <v>0</v>
      </c>
      <c r="U4888">
        <f t="shared" si="615"/>
        <v>1009.8654479452046</v>
      </c>
    </row>
    <row r="4889" spans="1:21">
      <c r="A4889">
        <v>7</v>
      </c>
      <c r="B4889">
        <v>23</v>
      </c>
      <c r="C4889">
        <v>15</v>
      </c>
      <c r="D4889">
        <f>'[3]2017'!P4889</f>
        <v>0</v>
      </c>
      <c r="E4889">
        <f>'[3]2017'!Q4889</f>
        <v>0.88991099551199104</v>
      </c>
      <c r="F4889">
        <f t="shared" si="608"/>
        <v>0.88991099551199104</v>
      </c>
      <c r="G4889">
        <f t="shared" si="609"/>
        <v>48</v>
      </c>
      <c r="H4889" s="3">
        <f>DC_2017!K4889</f>
        <v>10.717537178519368</v>
      </c>
      <c r="I4889" s="48">
        <f>IF(F4889=0,0,IF(H4889&gt;DC_2017!$G$11,0,F4889/((DC_2017!$G$11-H4889)*9.92/20.72)))</f>
        <v>0</v>
      </c>
      <c r="J4889" s="48">
        <f>IF(OR(I4889&lt;Summary!$F$4, I4889=Summary!$F$4), I4889, Summary!$F$4)</f>
        <v>0</v>
      </c>
      <c r="K4889" s="3">
        <f>[2]Intensity!B4892</f>
        <v>534.97281682722337</v>
      </c>
      <c r="L4889">
        <f>J4889*(DC_2017!$G$11-H4889)*9.92/20.72</f>
        <v>0</v>
      </c>
      <c r="M4889">
        <f t="shared" si="610"/>
        <v>0.88991099551199104</v>
      </c>
      <c r="N4889">
        <f t="shared" si="611"/>
        <v>0</v>
      </c>
      <c r="O4889" s="48">
        <f>IF(M4889=0,0, M4889/(DC_2017!$G$11))</f>
        <v>9.2793349888825732E-2</v>
      </c>
      <c r="P4889" s="48">
        <f>IF(OR(O4889&lt;Summary!$G$4, O4889 = Summary!$G$4), O4889, Summary!$G$4)</f>
        <v>0</v>
      </c>
      <c r="Q4889">
        <f>P4889*DC_2017!$G$11</f>
        <v>0</v>
      </c>
      <c r="R4889">
        <f t="shared" si="612"/>
        <v>0</v>
      </c>
      <c r="S4889">
        <f t="shared" si="613"/>
        <v>0.88991099551199104</v>
      </c>
      <c r="T4889">
        <f t="shared" si="614"/>
        <v>0</v>
      </c>
      <c r="U4889">
        <f t="shared" si="615"/>
        <v>0</v>
      </c>
    </row>
    <row r="4890" spans="1:21">
      <c r="A4890">
        <v>7</v>
      </c>
      <c r="B4890">
        <v>23</v>
      </c>
      <c r="C4890">
        <v>16</v>
      </c>
      <c r="D4890">
        <f>'[3]2017'!P4890</f>
        <v>0</v>
      </c>
      <c r="E4890">
        <f>'[3]2017'!Q4890</f>
        <v>0.85268910132502429</v>
      </c>
      <c r="F4890">
        <f t="shared" si="608"/>
        <v>0.85268910132502429</v>
      </c>
      <c r="G4890">
        <f t="shared" si="609"/>
        <v>48</v>
      </c>
      <c r="H4890" s="3">
        <f>DC_2017!K4890</f>
        <v>12.056420682658189</v>
      </c>
      <c r="I4890" s="48">
        <f>IF(F4890=0,0,IF(H4890&gt;DC_2017!$G$11,0,F4890/((DC_2017!$G$11-H4890)*9.92/20.72)))</f>
        <v>0</v>
      </c>
      <c r="J4890" s="48">
        <f>IF(OR(I4890&lt;Summary!$F$4, I4890=Summary!$F$4), I4890, Summary!$F$4)</f>
        <v>0</v>
      </c>
      <c r="K4890" s="3">
        <f>[2]Intensity!B4893</f>
        <v>542.21649155402758</v>
      </c>
      <c r="L4890">
        <f>J4890*(DC_2017!$G$11-H4890)*9.92/20.72</f>
        <v>0</v>
      </c>
      <c r="M4890">
        <f t="shared" si="610"/>
        <v>0.85268910132502429</v>
      </c>
      <c r="N4890">
        <f t="shared" si="611"/>
        <v>0</v>
      </c>
      <c r="O4890" s="48">
        <f>IF(M4890=0,0, M4890/(DC_2017!$G$11))</f>
        <v>8.8912125509943998E-2</v>
      </c>
      <c r="P4890" s="48">
        <f>IF(OR(O4890&lt;Summary!$G$4, O4890 = Summary!$G$4), O4890, Summary!$G$4)</f>
        <v>0</v>
      </c>
      <c r="Q4890">
        <f>P4890*DC_2017!$G$11</f>
        <v>0</v>
      </c>
      <c r="R4890">
        <f t="shared" si="612"/>
        <v>0</v>
      </c>
      <c r="S4890">
        <f t="shared" si="613"/>
        <v>0.85268910132502429</v>
      </c>
      <c r="T4890">
        <f t="shared" si="614"/>
        <v>0</v>
      </c>
      <c r="U4890">
        <f t="shared" si="615"/>
        <v>0</v>
      </c>
    </row>
    <row r="4891" spans="1:21">
      <c r="A4891">
        <v>7</v>
      </c>
      <c r="B4891">
        <v>23</v>
      </c>
      <c r="C4891">
        <v>17</v>
      </c>
      <c r="D4891">
        <f>'[3]2017'!P4891</f>
        <v>0</v>
      </c>
      <c r="E4891">
        <f>'[3]2017'!Q4891</f>
        <v>0.40224999999999994</v>
      </c>
      <c r="F4891">
        <f t="shared" si="608"/>
        <v>0.40224999999999994</v>
      </c>
      <c r="G4891">
        <f t="shared" si="609"/>
        <v>48</v>
      </c>
      <c r="H4891" s="3">
        <f>DC_2017!K4891</f>
        <v>11.810676239256127</v>
      </c>
      <c r="I4891" s="48">
        <f>IF(F4891=0,0,IF(H4891&gt;DC_2017!$G$11,0,F4891/((DC_2017!$G$11-H4891)*9.92/20.72)))</f>
        <v>0</v>
      </c>
      <c r="J4891" s="48">
        <f>IF(OR(I4891&lt;Summary!$F$4, I4891=Summary!$F$4), I4891, Summary!$F$4)</f>
        <v>0</v>
      </c>
      <c r="K4891" s="3">
        <f>[2]Intensity!B4894</f>
        <v>550.14506006388638</v>
      </c>
      <c r="L4891">
        <f>J4891*(DC_2017!$G$11-H4891)*9.92/20.72</f>
        <v>0</v>
      </c>
      <c r="M4891">
        <f t="shared" si="610"/>
        <v>0.40224999999999994</v>
      </c>
      <c r="N4891">
        <f t="shared" si="611"/>
        <v>0</v>
      </c>
      <c r="O4891" s="48">
        <f>IF(M4891=0,0, M4891/(DC_2017!$G$11))</f>
        <v>4.1943660861618375E-2</v>
      </c>
      <c r="P4891" s="48">
        <f>IF(OR(O4891&lt;Summary!$G$4, O4891 = Summary!$G$4), O4891, Summary!$G$4)</f>
        <v>0</v>
      </c>
      <c r="Q4891">
        <f>P4891*DC_2017!$G$11</f>
        <v>0</v>
      </c>
      <c r="R4891">
        <f t="shared" si="612"/>
        <v>0</v>
      </c>
      <c r="S4891">
        <f t="shared" si="613"/>
        <v>0.40224999999999994</v>
      </c>
      <c r="T4891">
        <f t="shared" si="614"/>
        <v>0</v>
      </c>
      <c r="U4891">
        <f t="shared" si="615"/>
        <v>0</v>
      </c>
    </row>
    <row r="4892" spans="1:21">
      <c r="A4892">
        <v>7</v>
      </c>
      <c r="B4892">
        <v>23</v>
      </c>
      <c r="C4892">
        <v>18</v>
      </c>
      <c r="D4892">
        <f>'[3]2017'!P4892</f>
        <v>0</v>
      </c>
      <c r="E4892">
        <f>'[3]2017'!Q4892</f>
        <v>3.2458333333333166E-2</v>
      </c>
      <c r="F4892">
        <f t="shared" si="608"/>
        <v>3.2458333333333166E-2</v>
      </c>
      <c r="G4892">
        <f t="shared" si="609"/>
        <v>48</v>
      </c>
      <c r="H4892" s="3">
        <f>DC_2017!K4892</f>
        <v>12.344534851867662</v>
      </c>
      <c r="I4892" s="48">
        <f>IF(F4892=0,0,IF(H4892&gt;DC_2017!$G$11,0,F4892/((DC_2017!$G$11-H4892)*9.92/20.72)))</f>
        <v>0</v>
      </c>
      <c r="J4892" s="48">
        <f>IF(OR(I4892&lt;Summary!$F$4, I4892=Summary!$F$4), I4892, Summary!$F$4)</f>
        <v>0</v>
      </c>
      <c r="K4892" s="3">
        <f>[2]Intensity!B4895</f>
        <v>546.20542577443541</v>
      </c>
      <c r="L4892">
        <f>J4892*(DC_2017!$G$11-H4892)*9.92/20.72</f>
        <v>0</v>
      </c>
      <c r="M4892">
        <f t="shared" si="610"/>
        <v>3.2458333333333166E-2</v>
      </c>
      <c r="N4892">
        <f t="shared" si="611"/>
        <v>0</v>
      </c>
      <c r="O4892" s="48">
        <f>IF(M4892=0,0, M4892/(DC_2017!$G$11))</f>
        <v>3.3845154144603842E-3</v>
      </c>
      <c r="P4892" s="48">
        <f>IF(OR(O4892&lt;Summary!$G$4, O4892 = Summary!$G$4), O4892, Summary!$G$4)</f>
        <v>0</v>
      </c>
      <c r="Q4892">
        <f>P4892*DC_2017!$G$11</f>
        <v>0</v>
      </c>
      <c r="R4892">
        <f t="shared" si="612"/>
        <v>0</v>
      </c>
      <c r="S4892">
        <f t="shared" si="613"/>
        <v>3.2458333333333166E-2</v>
      </c>
      <c r="T4892">
        <f t="shared" si="614"/>
        <v>0</v>
      </c>
      <c r="U4892">
        <f t="shared" si="615"/>
        <v>0</v>
      </c>
    </row>
    <row r="4893" spans="1:21">
      <c r="A4893">
        <v>7</v>
      </c>
      <c r="B4893">
        <v>23</v>
      </c>
      <c r="C4893">
        <v>19</v>
      </c>
      <c r="D4893">
        <f>'[3]2017'!P4893</f>
        <v>0</v>
      </c>
      <c r="E4893">
        <f>'[3]2017'!Q4893</f>
        <v>0</v>
      </c>
      <c r="F4893">
        <f t="shared" si="608"/>
        <v>0</v>
      </c>
      <c r="G4893">
        <f t="shared" si="609"/>
        <v>0</v>
      </c>
      <c r="H4893" s="3">
        <f>DC_2017!K4893</f>
        <v>12.276743279349141</v>
      </c>
      <c r="I4893" s="48">
        <f>IF(F4893=0,0,IF(H4893&gt;DC_2017!$G$11,0,F4893/((DC_2017!$G$11-H4893)*9.92/20.72)))</f>
        <v>0</v>
      </c>
      <c r="J4893" s="48">
        <f>IF(OR(I4893&lt;Summary!$F$4, I4893=Summary!$F$4), I4893, Summary!$F$4)</f>
        <v>0</v>
      </c>
      <c r="K4893" s="3">
        <f>[2]Intensity!B4896</f>
        <v>548.24987502292754</v>
      </c>
      <c r="L4893">
        <f>J4893*(DC_2017!$G$11-H4893)*9.92/20.72</f>
        <v>0</v>
      </c>
      <c r="M4893">
        <f t="shared" si="610"/>
        <v>0</v>
      </c>
      <c r="N4893">
        <f t="shared" si="611"/>
        <v>0</v>
      </c>
      <c r="O4893" s="48">
        <f>IF(M4893=0,0, M4893/(DC_2017!$G$11))</f>
        <v>0</v>
      </c>
      <c r="P4893" s="48">
        <f>IF(OR(O4893&lt;Summary!$G$4, O4893 = Summary!$G$4), O4893, Summary!$G$4)</f>
        <v>0</v>
      </c>
      <c r="Q4893">
        <f>P4893*DC_2017!$G$11</f>
        <v>0</v>
      </c>
      <c r="R4893">
        <f t="shared" si="612"/>
        <v>0</v>
      </c>
      <c r="S4893">
        <f t="shared" si="613"/>
        <v>0</v>
      </c>
      <c r="T4893">
        <f t="shared" si="614"/>
        <v>0</v>
      </c>
      <c r="U4893">
        <f t="shared" si="615"/>
        <v>0</v>
      </c>
    </row>
    <row r="4894" spans="1:21">
      <c r="A4894">
        <v>7</v>
      </c>
      <c r="B4894">
        <v>23</v>
      </c>
      <c r="C4894">
        <v>20</v>
      </c>
      <c r="D4894">
        <f>'[3]2017'!P4894</f>
        <v>0</v>
      </c>
      <c r="E4894">
        <f>'[3]2017'!Q4894</f>
        <v>0</v>
      </c>
      <c r="F4894">
        <f t="shared" si="608"/>
        <v>0</v>
      </c>
      <c r="G4894">
        <f t="shared" si="609"/>
        <v>0</v>
      </c>
      <c r="H4894" s="3">
        <f>DC_2017!K4894</f>
        <v>12.852971629011193</v>
      </c>
      <c r="I4894" s="48">
        <f>IF(F4894=0,0,IF(H4894&gt;DC_2017!$G$11,0,F4894/((DC_2017!$G$11-H4894)*9.92/20.72)))</f>
        <v>0</v>
      </c>
      <c r="J4894" s="48">
        <f>IF(OR(I4894&lt;Summary!$F$4, I4894=Summary!$F$4), I4894, Summary!$F$4)</f>
        <v>0</v>
      </c>
      <c r="K4894" s="3">
        <f>[2]Intensity!B4897</f>
        <v>539.50560191726197</v>
      </c>
      <c r="L4894">
        <f>J4894*(DC_2017!$G$11-H4894)*9.92/20.72</f>
        <v>0</v>
      </c>
      <c r="M4894">
        <f t="shared" si="610"/>
        <v>0</v>
      </c>
      <c r="N4894">
        <f t="shared" si="611"/>
        <v>0</v>
      </c>
      <c r="O4894" s="48">
        <f>IF(M4894=0,0, M4894/(DC_2017!$G$11))</f>
        <v>0</v>
      </c>
      <c r="P4894" s="48">
        <f>IF(OR(O4894&lt;Summary!$G$4, O4894 = Summary!$G$4), O4894, Summary!$G$4)</f>
        <v>0</v>
      </c>
      <c r="Q4894">
        <f>P4894*DC_2017!$G$11</f>
        <v>0</v>
      </c>
      <c r="R4894">
        <f t="shared" si="612"/>
        <v>0</v>
      </c>
      <c r="S4894">
        <f t="shared" si="613"/>
        <v>0</v>
      </c>
      <c r="T4894">
        <f t="shared" si="614"/>
        <v>0</v>
      </c>
      <c r="U4894">
        <f t="shared" si="615"/>
        <v>0</v>
      </c>
    </row>
    <row r="4895" spans="1:21">
      <c r="A4895">
        <v>7</v>
      </c>
      <c r="B4895">
        <v>23</v>
      </c>
      <c r="C4895">
        <v>21</v>
      </c>
      <c r="D4895">
        <f>'[3]2017'!P4895</f>
        <v>0</v>
      </c>
      <c r="E4895">
        <f>'[3]2017'!Q4895</f>
        <v>0</v>
      </c>
      <c r="F4895">
        <f t="shared" si="608"/>
        <v>0</v>
      </c>
      <c r="G4895">
        <f t="shared" si="609"/>
        <v>0</v>
      </c>
      <c r="H4895" s="3">
        <f>DC_2017!K4895</f>
        <v>8.8532690182047595</v>
      </c>
      <c r="I4895" s="48">
        <f>IF(F4895=0,0,IF(H4895&gt;DC_2017!$G$11,0,F4895/((DC_2017!$G$11-H4895)*9.92/20.72)))</f>
        <v>0</v>
      </c>
      <c r="J4895" s="48">
        <f>IF(OR(I4895&lt;Summary!$F$4, I4895=Summary!$F$4), I4895, Summary!$F$4)</f>
        <v>0</v>
      </c>
      <c r="K4895" s="3">
        <f>[2]Intensity!B4898</f>
        <v>518.49199211407188</v>
      </c>
      <c r="L4895">
        <f>J4895*(DC_2017!$G$11-H4895)*9.92/20.72</f>
        <v>0</v>
      </c>
      <c r="M4895">
        <f t="shared" si="610"/>
        <v>0</v>
      </c>
      <c r="N4895">
        <f t="shared" si="611"/>
        <v>0</v>
      </c>
      <c r="O4895" s="48">
        <f>IF(M4895=0,0, M4895/(DC_2017!$G$11))</f>
        <v>0</v>
      </c>
      <c r="P4895" s="48">
        <f>IF(OR(O4895&lt;Summary!$G$4, O4895 = Summary!$G$4), O4895, Summary!$G$4)</f>
        <v>0</v>
      </c>
      <c r="Q4895">
        <f>P4895*DC_2017!$G$11</f>
        <v>0</v>
      </c>
      <c r="R4895">
        <f t="shared" si="612"/>
        <v>0</v>
      </c>
      <c r="S4895">
        <f t="shared" si="613"/>
        <v>0</v>
      </c>
      <c r="T4895">
        <f t="shared" si="614"/>
        <v>0</v>
      </c>
      <c r="U4895">
        <f t="shared" si="615"/>
        <v>0</v>
      </c>
    </row>
    <row r="4896" spans="1:21">
      <c r="A4896">
        <v>7</v>
      </c>
      <c r="B4896">
        <v>23</v>
      </c>
      <c r="C4896">
        <v>22</v>
      </c>
      <c r="D4896">
        <f>'[3]2017'!P4896</f>
        <v>0</v>
      </c>
      <c r="E4896">
        <f>'[3]2017'!Q4896</f>
        <v>0</v>
      </c>
      <c r="F4896">
        <f t="shared" si="608"/>
        <v>0</v>
      </c>
      <c r="G4896">
        <f t="shared" si="609"/>
        <v>0</v>
      </c>
      <c r="H4896" s="3">
        <f>DC_2017!K4896</f>
        <v>5.0399932234405131</v>
      </c>
      <c r="I4896" s="48">
        <f>IF(F4896=0,0,IF(H4896&gt;DC_2017!$G$11,0,F4896/((DC_2017!$G$11-H4896)*9.92/20.72)))</f>
        <v>0</v>
      </c>
      <c r="J4896" s="48">
        <f>IF(OR(I4896&lt;Summary!$F$4, I4896=Summary!$F$4), I4896, Summary!$F$4)</f>
        <v>0</v>
      </c>
      <c r="K4896" s="3">
        <f>[2]Intensity!B4899</f>
        <v>502.40420656515215</v>
      </c>
      <c r="L4896">
        <f>J4896*(DC_2017!$G$11-H4896)*9.92/20.72</f>
        <v>0</v>
      </c>
      <c r="M4896">
        <f t="shared" si="610"/>
        <v>0</v>
      </c>
      <c r="N4896">
        <f t="shared" si="611"/>
        <v>0</v>
      </c>
      <c r="O4896" s="48">
        <f>IF(M4896=0,0, M4896/(DC_2017!$G$11))</f>
        <v>0</v>
      </c>
      <c r="P4896" s="48">
        <f>IF(OR(O4896&lt;Summary!$G$4, O4896 = Summary!$G$4), O4896, Summary!$G$4)</f>
        <v>0</v>
      </c>
      <c r="Q4896">
        <f>P4896*DC_2017!$G$11</f>
        <v>0</v>
      </c>
      <c r="R4896">
        <f t="shared" si="612"/>
        <v>0</v>
      </c>
      <c r="S4896">
        <f t="shared" si="613"/>
        <v>0</v>
      </c>
      <c r="T4896">
        <f t="shared" si="614"/>
        <v>0</v>
      </c>
      <c r="U4896">
        <f t="shared" si="615"/>
        <v>0</v>
      </c>
    </row>
    <row r="4897" spans="1:21">
      <c r="A4897">
        <v>7</v>
      </c>
      <c r="B4897">
        <v>23</v>
      </c>
      <c r="C4897">
        <v>23</v>
      </c>
      <c r="D4897">
        <f>'[3]2017'!P4897</f>
        <v>0</v>
      </c>
      <c r="E4897">
        <f>'[3]2017'!Q4897</f>
        <v>0</v>
      </c>
      <c r="F4897">
        <f t="shared" si="608"/>
        <v>0</v>
      </c>
      <c r="G4897">
        <f t="shared" si="609"/>
        <v>0</v>
      </c>
      <c r="H4897" s="3">
        <f>DC_2017!K4897</f>
        <v>3.350353957474193</v>
      </c>
      <c r="I4897" s="48">
        <f>IF(F4897=0,0,IF(H4897&gt;DC_2017!$G$11,0,F4897/((DC_2017!$G$11-H4897)*9.92/20.72)))</f>
        <v>0</v>
      </c>
      <c r="J4897" s="48">
        <f>IF(OR(I4897&lt;Summary!$F$4, I4897=Summary!$F$4), I4897, Summary!$F$4)</f>
        <v>0</v>
      </c>
      <c r="K4897" s="3">
        <f>[2]Intensity!B4900</f>
        <v>473.03949089399731</v>
      </c>
      <c r="L4897">
        <f>J4897*(DC_2017!$G$11-H4897)*9.92/20.72</f>
        <v>0</v>
      </c>
      <c r="M4897">
        <f t="shared" si="610"/>
        <v>0</v>
      </c>
      <c r="N4897">
        <f t="shared" si="611"/>
        <v>0</v>
      </c>
      <c r="O4897" s="48">
        <f>IF(M4897=0,0, M4897/(DC_2017!$G$11))</f>
        <v>0</v>
      </c>
      <c r="P4897" s="48">
        <f>IF(OR(O4897&lt;Summary!$G$4, O4897 = Summary!$G$4), O4897, Summary!$G$4)</f>
        <v>0</v>
      </c>
      <c r="Q4897">
        <f>P4897*DC_2017!$G$11</f>
        <v>0</v>
      </c>
      <c r="R4897">
        <f t="shared" si="612"/>
        <v>0</v>
      </c>
      <c r="S4897">
        <f t="shared" si="613"/>
        <v>0</v>
      </c>
      <c r="T4897">
        <f t="shared" si="614"/>
        <v>0</v>
      </c>
      <c r="U4897">
        <f t="shared" si="615"/>
        <v>0</v>
      </c>
    </row>
    <row r="4898" spans="1:21">
      <c r="A4898">
        <v>7</v>
      </c>
      <c r="B4898">
        <v>24</v>
      </c>
      <c r="C4898">
        <v>0</v>
      </c>
      <c r="D4898">
        <f>'[3]2017'!P4898</f>
        <v>0</v>
      </c>
      <c r="E4898">
        <f>'[3]2017'!Q4898</f>
        <v>0</v>
      </c>
      <c r="F4898">
        <f t="shared" si="608"/>
        <v>0</v>
      </c>
      <c r="G4898">
        <f t="shared" si="609"/>
        <v>0</v>
      </c>
      <c r="H4898" s="3">
        <f>DC_2017!K4898</f>
        <v>3.2519905808083203</v>
      </c>
      <c r="I4898" s="48">
        <f>IF(F4898=0,0,IF(H4898&gt;DC_2017!$G$11,0,F4898/((DC_2017!$G$11-H4898)*9.92/20.72)))</f>
        <v>0</v>
      </c>
      <c r="J4898" s="48">
        <f>IF(OR(I4898&lt;Summary!$F$4, I4898=Summary!$F$4), I4898, Summary!$F$4)</f>
        <v>0</v>
      </c>
      <c r="K4898" s="3">
        <f>[2]Intensity!B4901</f>
        <v>464.57825851994477</v>
      </c>
      <c r="L4898">
        <f>J4898*(DC_2017!$G$11-H4898)*9.92/20.72</f>
        <v>0</v>
      </c>
      <c r="M4898">
        <f t="shared" si="610"/>
        <v>0</v>
      </c>
      <c r="N4898">
        <f t="shared" si="611"/>
        <v>0</v>
      </c>
      <c r="O4898" s="48">
        <f>IF(M4898=0,0, M4898/(DC_2017!$G$11))</f>
        <v>0</v>
      </c>
      <c r="P4898" s="48">
        <f>IF(OR(O4898&lt;Summary!$G$4, O4898 = Summary!$G$4), O4898, Summary!$G$4)</f>
        <v>0</v>
      </c>
      <c r="Q4898">
        <f>P4898*DC_2017!$G$11</f>
        <v>0</v>
      </c>
      <c r="R4898">
        <f t="shared" si="612"/>
        <v>0</v>
      </c>
      <c r="S4898">
        <f t="shared" si="613"/>
        <v>0</v>
      </c>
      <c r="T4898">
        <f t="shared" si="614"/>
        <v>0</v>
      </c>
      <c r="U4898">
        <f t="shared" si="615"/>
        <v>0</v>
      </c>
    </row>
    <row r="4899" spans="1:21">
      <c r="A4899">
        <v>7</v>
      </c>
      <c r="B4899">
        <v>24</v>
      </c>
      <c r="C4899">
        <v>1</v>
      </c>
      <c r="D4899">
        <f>'[3]2017'!P4899</f>
        <v>0</v>
      </c>
      <c r="E4899">
        <f>'[3]2017'!Q4899</f>
        <v>0</v>
      </c>
      <c r="F4899">
        <f t="shared" si="608"/>
        <v>0</v>
      </c>
      <c r="G4899">
        <f t="shared" si="609"/>
        <v>0</v>
      </c>
      <c r="H4899" s="3">
        <f>DC_2017!K4899</f>
        <v>3.141829282474633</v>
      </c>
      <c r="I4899" s="48">
        <f>IF(F4899=0,0,IF(H4899&gt;DC_2017!$G$11,0,F4899/((DC_2017!$G$11-H4899)*9.92/20.72)))</f>
        <v>0</v>
      </c>
      <c r="J4899" s="48">
        <f>IF(OR(I4899&lt;Summary!$F$4, I4899=Summary!$F$4), I4899, Summary!$F$4)</f>
        <v>0</v>
      </c>
      <c r="K4899" s="3">
        <f>[2]Intensity!B4902</f>
        <v>463.40238238807001</v>
      </c>
      <c r="L4899">
        <f>J4899*(DC_2017!$G$11-H4899)*9.92/20.72</f>
        <v>0</v>
      </c>
      <c r="M4899">
        <f t="shared" si="610"/>
        <v>0</v>
      </c>
      <c r="N4899">
        <f t="shared" si="611"/>
        <v>0</v>
      </c>
      <c r="O4899" s="48">
        <f>IF(M4899=0,0, M4899/(DC_2017!$G$11))</f>
        <v>0</v>
      </c>
      <c r="P4899" s="48">
        <f>IF(OR(O4899&lt;Summary!$G$4, O4899 = Summary!$G$4), O4899, Summary!$G$4)</f>
        <v>0</v>
      </c>
      <c r="Q4899">
        <f>P4899*DC_2017!$G$11</f>
        <v>0</v>
      </c>
      <c r="R4899">
        <f t="shared" si="612"/>
        <v>0</v>
      </c>
      <c r="S4899">
        <f t="shared" si="613"/>
        <v>0</v>
      </c>
      <c r="T4899">
        <f t="shared" si="614"/>
        <v>0</v>
      </c>
      <c r="U4899">
        <f t="shared" si="615"/>
        <v>0</v>
      </c>
    </row>
    <row r="4900" spans="1:21">
      <c r="A4900">
        <v>7</v>
      </c>
      <c r="B4900">
        <v>24</v>
      </c>
      <c r="C4900">
        <v>2</v>
      </c>
      <c r="D4900">
        <f>'[3]2017'!P4900</f>
        <v>0</v>
      </c>
      <c r="E4900">
        <f>'[3]2017'!Q4900</f>
        <v>0</v>
      </c>
      <c r="F4900">
        <f t="shared" si="608"/>
        <v>0</v>
      </c>
      <c r="G4900">
        <f t="shared" si="609"/>
        <v>0</v>
      </c>
      <c r="H4900" s="3">
        <f>DC_2017!K4900</f>
        <v>3.0401419180354008</v>
      </c>
      <c r="I4900" s="48">
        <f>IF(F4900=0,0,IF(H4900&gt;DC_2017!$G$11,0,F4900/((DC_2017!$G$11-H4900)*9.92/20.72)))</f>
        <v>0</v>
      </c>
      <c r="J4900" s="48">
        <f>IF(OR(I4900&lt;Summary!$F$4, I4900=Summary!$F$4), I4900, Summary!$F$4)</f>
        <v>0</v>
      </c>
      <c r="K4900" s="3">
        <f>[2]Intensity!B4903</f>
        <v>469.82403159667359</v>
      </c>
      <c r="L4900">
        <f>J4900*(DC_2017!$G$11-H4900)*9.92/20.72</f>
        <v>0</v>
      </c>
      <c r="M4900">
        <f t="shared" si="610"/>
        <v>0</v>
      </c>
      <c r="N4900">
        <f t="shared" si="611"/>
        <v>0</v>
      </c>
      <c r="O4900" s="48">
        <f>IF(M4900=0,0, M4900/(DC_2017!$G$11))</f>
        <v>0</v>
      </c>
      <c r="P4900" s="48">
        <f>IF(OR(O4900&lt;Summary!$G$4, O4900 = Summary!$G$4), O4900, Summary!$G$4)</f>
        <v>0</v>
      </c>
      <c r="Q4900">
        <f>P4900*DC_2017!$G$11</f>
        <v>0</v>
      </c>
      <c r="R4900">
        <f t="shared" si="612"/>
        <v>0</v>
      </c>
      <c r="S4900">
        <f t="shared" si="613"/>
        <v>0</v>
      </c>
      <c r="T4900">
        <f t="shared" si="614"/>
        <v>0</v>
      </c>
      <c r="U4900">
        <f t="shared" si="615"/>
        <v>0</v>
      </c>
    </row>
    <row r="4901" spans="1:21">
      <c r="A4901">
        <v>7</v>
      </c>
      <c r="B4901">
        <v>24</v>
      </c>
      <c r="C4901">
        <v>3</v>
      </c>
      <c r="D4901">
        <f>'[3]2017'!P4901</f>
        <v>0</v>
      </c>
      <c r="E4901">
        <f>'[3]2017'!Q4901</f>
        <v>0</v>
      </c>
      <c r="F4901">
        <f t="shared" si="608"/>
        <v>0</v>
      </c>
      <c r="G4901">
        <f t="shared" si="609"/>
        <v>0</v>
      </c>
      <c r="H4901" s="3">
        <f>DC_2017!K4901</f>
        <v>3.1248813809027083</v>
      </c>
      <c r="I4901" s="48">
        <f>IF(F4901=0,0,IF(H4901&gt;DC_2017!$G$11,0,F4901/((DC_2017!$G$11-H4901)*9.92/20.72)))</f>
        <v>0</v>
      </c>
      <c r="J4901" s="48">
        <f>IF(OR(I4901&lt;Summary!$F$4, I4901=Summary!$F$4), I4901, Summary!$F$4)</f>
        <v>0</v>
      </c>
      <c r="K4901" s="3">
        <f>[2]Intensity!B4904</f>
        <v>481.96593175247563</v>
      </c>
      <c r="L4901">
        <f>J4901*(DC_2017!$G$11-H4901)*9.92/20.72</f>
        <v>0</v>
      </c>
      <c r="M4901">
        <f t="shared" si="610"/>
        <v>0</v>
      </c>
      <c r="N4901">
        <f t="shared" si="611"/>
        <v>0</v>
      </c>
      <c r="O4901" s="48">
        <f>IF(M4901=0,0, M4901/(DC_2017!$G$11))</f>
        <v>0</v>
      </c>
      <c r="P4901" s="48">
        <f>IF(OR(O4901&lt;Summary!$G$4, O4901 = Summary!$G$4), O4901, Summary!$G$4)</f>
        <v>0</v>
      </c>
      <c r="Q4901">
        <f>P4901*DC_2017!$G$11</f>
        <v>0</v>
      </c>
      <c r="R4901">
        <f t="shared" si="612"/>
        <v>0</v>
      </c>
      <c r="S4901">
        <f t="shared" si="613"/>
        <v>0</v>
      </c>
      <c r="T4901">
        <f t="shared" si="614"/>
        <v>0</v>
      </c>
      <c r="U4901">
        <f t="shared" si="615"/>
        <v>0</v>
      </c>
    </row>
    <row r="4902" spans="1:21">
      <c r="A4902">
        <v>7</v>
      </c>
      <c r="B4902">
        <v>24</v>
      </c>
      <c r="C4902">
        <v>4</v>
      </c>
      <c r="D4902">
        <f>'[3]2017'!P4902</f>
        <v>0</v>
      </c>
      <c r="E4902">
        <f>'[3]2017'!Q4902</f>
        <v>0</v>
      </c>
      <c r="F4902">
        <f t="shared" si="608"/>
        <v>0</v>
      </c>
      <c r="G4902">
        <f t="shared" si="609"/>
        <v>0</v>
      </c>
      <c r="H4902" s="3">
        <f>DC_2017!K4902</f>
        <v>3.3706258243093812</v>
      </c>
      <c r="I4902" s="48">
        <f>IF(F4902=0,0,IF(H4902&gt;DC_2017!$G$11,0,F4902/((DC_2017!$G$11-H4902)*9.92/20.72)))</f>
        <v>0</v>
      </c>
      <c r="J4902" s="48">
        <f>IF(OR(I4902&lt;Summary!$F$4, I4902=Summary!$F$4), I4902, Summary!$F$4)</f>
        <v>0</v>
      </c>
      <c r="K4902" s="3">
        <f>[2]Intensity!B4905</f>
        <v>504.30564523582143</v>
      </c>
      <c r="L4902">
        <f>J4902*(DC_2017!$G$11-H4902)*9.92/20.72</f>
        <v>0</v>
      </c>
      <c r="M4902">
        <f t="shared" si="610"/>
        <v>0</v>
      </c>
      <c r="N4902">
        <f t="shared" si="611"/>
        <v>0</v>
      </c>
      <c r="O4902" s="48">
        <f>IF(M4902=0,0, M4902/(DC_2017!$G$11))</f>
        <v>0</v>
      </c>
      <c r="P4902" s="48">
        <f>IF(OR(O4902&lt;Summary!$G$4, O4902 = Summary!$G$4), O4902, Summary!$G$4)</f>
        <v>0</v>
      </c>
      <c r="Q4902">
        <f>P4902*DC_2017!$G$11</f>
        <v>0</v>
      </c>
      <c r="R4902">
        <f t="shared" si="612"/>
        <v>0</v>
      </c>
      <c r="S4902">
        <f t="shared" si="613"/>
        <v>0</v>
      </c>
      <c r="T4902">
        <f t="shared" si="614"/>
        <v>0</v>
      </c>
      <c r="U4902">
        <f t="shared" si="615"/>
        <v>0</v>
      </c>
    </row>
    <row r="4903" spans="1:21">
      <c r="A4903">
        <v>7</v>
      </c>
      <c r="B4903">
        <v>24</v>
      </c>
      <c r="C4903">
        <v>5</v>
      </c>
      <c r="D4903">
        <f>'[3]2017'!P4903</f>
        <v>0</v>
      </c>
      <c r="E4903">
        <f>'[3]2017'!Q4903</f>
        <v>0</v>
      </c>
      <c r="F4903">
        <f t="shared" si="608"/>
        <v>0</v>
      </c>
      <c r="G4903">
        <f t="shared" si="609"/>
        <v>0</v>
      </c>
      <c r="H4903" s="3">
        <f>DC_2017!K4903</f>
        <v>3.6163702677160989</v>
      </c>
      <c r="I4903" s="48">
        <f>IF(F4903=0,0,IF(H4903&gt;DC_2017!$G$11,0,F4903/((DC_2017!$G$11-H4903)*9.92/20.72)))</f>
        <v>0</v>
      </c>
      <c r="J4903" s="48">
        <f>IF(OR(I4903&lt;Summary!$F$4, I4903=Summary!$F$4), I4903, Summary!$F$4)</f>
        <v>0</v>
      </c>
      <c r="K4903" s="3">
        <f>[2]Intensity!B4906</f>
        <v>515.03837446600926</v>
      </c>
      <c r="L4903">
        <f>J4903*(DC_2017!$G$11-H4903)*9.92/20.72</f>
        <v>0</v>
      </c>
      <c r="M4903">
        <f t="shared" si="610"/>
        <v>0</v>
      </c>
      <c r="N4903">
        <f t="shared" si="611"/>
        <v>0</v>
      </c>
      <c r="O4903" s="48">
        <f>IF(M4903=0,0, M4903/(DC_2017!$G$11))</f>
        <v>0</v>
      </c>
      <c r="P4903" s="48">
        <f>IF(OR(O4903&lt;Summary!$G$4, O4903 = Summary!$G$4), O4903, Summary!$G$4)</f>
        <v>0</v>
      </c>
      <c r="Q4903">
        <f>P4903*DC_2017!$G$11</f>
        <v>0</v>
      </c>
      <c r="R4903">
        <f t="shared" si="612"/>
        <v>0</v>
      </c>
      <c r="S4903">
        <f t="shared" si="613"/>
        <v>0</v>
      </c>
      <c r="T4903">
        <f t="shared" si="614"/>
        <v>0</v>
      </c>
      <c r="U4903">
        <f t="shared" si="615"/>
        <v>0</v>
      </c>
    </row>
    <row r="4904" spans="1:21">
      <c r="A4904">
        <v>7</v>
      </c>
      <c r="B4904">
        <v>24</v>
      </c>
      <c r="C4904">
        <v>6</v>
      </c>
      <c r="D4904">
        <f>'[3]2017'!P4904</f>
        <v>0</v>
      </c>
      <c r="E4904">
        <f>'[3]2017'!Q4904</f>
        <v>2.6208333333333333E-2</v>
      </c>
      <c r="F4904">
        <f t="shared" si="608"/>
        <v>2.6208333333333333E-2</v>
      </c>
      <c r="G4904">
        <f t="shared" si="609"/>
        <v>48</v>
      </c>
      <c r="H4904" s="3">
        <f>DC_2017!K4904</f>
        <v>4.4722388301947458</v>
      </c>
      <c r="I4904" s="48">
        <f>IF(F4904=0,0,IF(H4904&gt;DC_2017!$G$11,0,F4904/((DC_2017!$G$11-H4904)*9.92/20.72)))</f>
        <v>1.0695883031459798E-2</v>
      </c>
      <c r="J4904" s="48">
        <f>IF(OR(I4904&lt;Summary!$F$4, I4904=Summary!$F$4), I4904, Summary!$F$4)</f>
        <v>1.0695883031459798E-2</v>
      </c>
      <c r="K4904" s="3">
        <f>[2]Intensity!B4907</f>
        <v>526.43304089129913</v>
      </c>
      <c r="L4904">
        <f>J4904*(DC_2017!$G$11-H4904)*9.92/20.72</f>
        <v>2.6208333333333333E-2</v>
      </c>
      <c r="M4904">
        <f t="shared" si="610"/>
        <v>0</v>
      </c>
      <c r="N4904">
        <f t="shared" si="611"/>
        <v>12.538932613359465</v>
      </c>
      <c r="O4904" s="48">
        <f>IF(M4904=0,0, M4904/(DC_2017!$G$11))</f>
        <v>0</v>
      </c>
      <c r="P4904" s="48">
        <f>IF(OR(O4904&lt;Summary!$G$4, O4904 = Summary!$G$4), O4904, Summary!$G$4)</f>
        <v>0</v>
      </c>
      <c r="Q4904">
        <f>P4904*DC_2017!$G$11</f>
        <v>0</v>
      </c>
      <c r="R4904">
        <f t="shared" si="612"/>
        <v>2.6208333333333333E-2</v>
      </c>
      <c r="S4904">
        <f t="shared" si="613"/>
        <v>0</v>
      </c>
      <c r="T4904">
        <f t="shared" si="614"/>
        <v>0</v>
      </c>
      <c r="U4904">
        <f t="shared" si="615"/>
        <v>12.538932613359465</v>
      </c>
    </row>
    <row r="4905" spans="1:21">
      <c r="A4905">
        <v>7</v>
      </c>
      <c r="B4905">
        <v>24</v>
      </c>
      <c r="C4905">
        <v>7</v>
      </c>
      <c r="D4905">
        <f>'[3]2017'!P4905</f>
        <v>0</v>
      </c>
      <c r="E4905">
        <f>'[3]2017'!Q4905</f>
        <v>4.4958333333333246E-2</v>
      </c>
      <c r="F4905">
        <f t="shared" si="608"/>
        <v>4.4958333333333246E-2</v>
      </c>
      <c r="G4905">
        <f t="shared" si="609"/>
        <v>48</v>
      </c>
      <c r="H4905" s="3">
        <f>DC_2017!K4905</f>
        <v>4.8281445719349732</v>
      </c>
      <c r="I4905" s="48">
        <f>IF(F4905=0,0,IF(H4905&gt;DC_2017!$G$11,0,F4905/((DC_2017!$G$11-H4905)*9.92/20.72)))</f>
        <v>1.9719218387853839E-2</v>
      </c>
      <c r="J4905" s="48">
        <f>IF(OR(I4905&lt;Summary!$F$4, I4905=Summary!$F$4), I4905, Summary!$F$4)</f>
        <v>1.9719218387853839E-2</v>
      </c>
      <c r="K4905" s="3">
        <f>[2]Intensity!B4908</f>
        <v>541.52449123296003</v>
      </c>
      <c r="L4905">
        <f>J4905*(DC_2017!$G$11-H4905)*9.92/20.72</f>
        <v>4.4958333333333253E-2</v>
      </c>
      <c r="M4905">
        <f t="shared" si="610"/>
        <v>0</v>
      </c>
      <c r="N4905">
        <f t="shared" si="611"/>
        <v>22.188038585015121</v>
      </c>
      <c r="O4905" s="48">
        <f>IF(M4905=0,0, M4905/(DC_2017!$G$11))</f>
        <v>0</v>
      </c>
      <c r="P4905" s="48">
        <f>IF(OR(O4905&lt;Summary!$G$4, O4905 = Summary!$G$4), O4905, Summary!$G$4)</f>
        <v>0</v>
      </c>
      <c r="Q4905">
        <f>P4905*DC_2017!$G$11</f>
        <v>0</v>
      </c>
      <c r="R4905">
        <f t="shared" si="612"/>
        <v>4.4958333333333253E-2</v>
      </c>
      <c r="S4905">
        <f t="shared" si="613"/>
        <v>0</v>
      </c>
      <c r="T4905">
        <f t="shared" si="614"/>
        <v>0</v>
      </c>
      <c r="U4905">
        <f t="shared" si="615"/>
        <v>22.188038585015121</v>
      </c>
    </row>
    <row r="4906" spans="1:21">
      <c r="A4906">
        <v>7</v>
      </c>
      <c r="B4906">
        <v>24</v>
      </c>
      <c r="C4906">
        <v>8</v>
      </c>
      <c r="D4906">
        <f>'[3]2017'!P4906</f>
        <v>0</v>
      </c>
      <c r="E4906">
        <f>'[3]2017'!Q4906</f>
        <v>7.7211611283495837E-2</v>
      </c>
      <c r="F4906">
        <f t="shared" si="608"/>
        <v>7.7211611283495837E-2</v>
      </c>
      <c r="G4906">
        <f t="shared" si="609"/>
        <v>48</v>
      </c>
      <c r="H4906" s="3">
        <f>DC_2017!K4906</f>
        <v>5.4975863183556495</v>
      </c>
      <c r="I4906" s="48">
        <f>IF(F4906=0,0,IF(H4906&gt;DC_2017!$G$11,0,F4906/((DC_2017!$G$11-H4906)*9.92/20.72)))</f>
        <v>3.9405344319789107E-2</v>
      </c>
      <c r="J4906" s="48">
        <f>IF(OR(I4906&lt;Summary!$F$4, I4906=Summary!$F$4), I4906, Summary!$F$4)</f>
        <v>3.9405344319789107E-2</v>
      </c>
      <c r="K4906" s="3">
        <f>[2]Intensity!B4909</f>
        <v>543.41822684924296</v>
      </c>
      <c r="L4906">
        <f>J4906*(DC_2017!$G$11-H4906)*9.92/20.72</f>
        <v>7.7211611283495837E-2</v>
      </c>
      <c r="M4906">
        <f t="shared" si="610"/>
        <v>0</v>
      </c>
      <c r="N4906">
        <f t="shared" si="611"/>
        <v>38.252039554242508</v>
      </c>
      <c r="O4906" s="48">
        <f>IF(M4906=0,0, M4906/(DC_2017!$G$11))</f>
        <v>0</v>
      </c>
      <c r="P4906" s="48">
        <f>IF(OR(O4906&lt;Summary!$G$4, O4906 = Summary!$G$4), O4906, Summary!$G$4)</f>
        <v>0</v>
      </c>
      <c r="Q4906">
        <f>P4906*DC_2017!$G$11</f>
        <v>0</v>
      </c>
      <c r="R4906">
        <f t="shared" si="612"/>
        <v>7.7211611283495837E-2</v>
      </c>
      <c r="S4906">
        <f t="shared" si="613"/>
        <v>0</v>
      </c>
      <c r="T4906">
        <f t="shared" si="614"/>
        <v>0</v>
      </c>
      <c r="U4906">
        <f t="shared" si="615"/>
        <v>38.252039554242508</v>
      </c>
    </row>
    <row r="4907" spans="1:21">
      <c r="A4907">
        <v>7</v>
      </c>
      <c r="B4907">
        <v>24</v>
      </c>
      <c r="C4907">
        <v>9</v>
      </c>
      <c r="D4907">
        <f>'[3]2017'!P4907</f>
        <v>0</v>
      </c>
      <c r="E4907">
        <f>'[3]2017'!Q4907</f>
        <v>1.63668576345031</v>
      </c>
      <c r="F4907">
        <f t="shared" si="608"/>
        <v>1.63668576345031</v>
      </c>
      <c r="G4907">
        <f t="shared" si="609"/>
        <v>48</v>
      </c>
      <c r="H4907" s="3">
        <f>DC_2017!K4907</f>
        <v>6.4042985630526905</v>
      </c>
      <c r="I4907" s="48">
        <f>IF(F4907=0,0,IF(H4907&gt;DC_2017!$G$11,0,F4907/((DC_2017!$G$11-H4907)*9.92/20.72)))</f>
        <v>1.0730126974096572</v>
      </c>
      <c r="J4907" s="48">
        <f>IF(OR(I4907&lt;Summary!$F$4, I4907=Summary!$F$4), I4907, Summary!$F$4)</f>
        <v>1.0730126974096572</v>
      </c>
      <c r="K4907" s="3">
        <f>[2]Intensity!B4910</f>
        <v>535.0957042937232</v>
      </c>
      <c r="L4907">
        <f>J4907*(DC_2017!$G$11-H4907)*9.92/20.72</f>
        <v>1.63668576345031</v>
      </c>
      <c r="M4907">
        <f t="shared" si="610"/>
        <v>0</v>
      </c>
      <c r="N4907">
        <f t="shared" si="611"/>
        <v>797.22260465533884</v>
      </c>
      <c r="O4907" s="48">
        <f>IF(M4907=0,0, M4907/(DC_2017!$G$11))</f>
        <v>0</v>
      </c>
      <c r="P4907" s="48">
        <f>IF(OR(O4907&lt;Summary!$G$4, O4907 = Summary!$G$4), O4907, Summary!$G$4)</f>
        <v>0</v>
      </c>
      <c r="Q4907">
        <f>P4907*DC_2017!$G$11</f>
        <v>0</v>
      </c>
      <c r="R4907">
        <f t="shared" si="612"/>
        <v>1.63668576345031</v>
      </c>
      <c r="S4907">
        <f t="shared" si="613"/>
        <v>0</v>
      </c>
      <c r="T4907">
        <f t="shared" si="614"/>
        <v>0</v>
      </c>
      <c r="U4907">
        <f t="shared" si="615"/>
        <v>797.22260465533884</v>
      </c>
    </row>
    <row r="4908" spans="1:21">
      <c r="A4908">
        <v>7</v>
      </c>
      <c r="B4908">
        <v>24</v>
      </c>
      <c r="C4908">
        <v>10</v>
      </c>
      <c r="D4908">
        <f>'[3]2017'!P4908</f>
        <v>0</v>
      </c>
      <c r="E4908">
        <f>'[3]2017'!Q4908</f>
        <v>1.121396917029492</v>
      </c>
      <c r="F4908">
        <f t="shared" si="608"/>
        <v>1.121396917029492</v>
      </c>
      <c r="G4908">
        <f t="shared" si="609"/>
        <v>48</v>
      </c>
      <c r="H4908" s="3">
        <f>DC_2017!K4908</f>
        <v>8.5990506296457561</v>
      </c>
      <c r="I4908" s="48">
        <f>IF(F4908=0,0,IF(H4908&gt;DC_2017!$G$11,0,F4908/((DC_2017!$G$11-H4908)*9.92/20.72)))</f>
        <v>2.3630800916105232</v>
      </c>
      <c r="J4908" s="48">
        <f>IF(OR(I4908&lt;Summary!$F$4, I4908=Summary!$F$4), I4908, Summary!$F$4)</f>
        <v>2.3630800916105232</v>
      </c>
      <c r="K4908" s="3">
        <f>[2]Intensity!B4911</f>
        <v>538.51550452773824</v>
      </c>
      <c r="L4908">
        <f>J4908*(DC_2017!$G$11-H4908)*9.92/20.72</f>
        <v>1.121396917029492</v>
      </c>
      <c r="M4908">
        <f t="shared" si="610"/>
        <v>0</v>
      </c>
      <c r="N4908">
        <f t="shared" si="611"/>
        <v>550.06257453257149</v>
      </c>
      <c r="O4908" s="48">
        <f>IF(M4908=0,0, M4908/(DC_2017!$G$11))</f>
        <v>0</v>
      </c>
      <c r="P4908" s="48">
        <f>IF(OR(O4908&lt;Summary!$G$4, O4908 = Summary!$G$4), O4908, Summary!$G$4)</f>
        <v>0</v>
      </c>
      <c r="Q4908">
        <f>P4908*DC_2017!$G$11</f>
        <v>0</v>
      </c>
      <c r="R4908">
        <f t="shared" si="612"/>
        <v>1.121396917029492</v>
      </c>
      <c r="S4908">
        <f t="shared" si="613"/>
        <v>0</v>
      </c>
      <c r="T4908">
        <f t="shared" si="614"/>
        <v>0</v>
      </c>
      <c r="U4908">
        <f t="shared" si="615"/>
        <v>550.06257453257149</v>
      </c>
    </row>
    <row r="4909" spans="1:21">
      <c r="A4909">
        <v>7</v>
      </c>
      <c r="B4909">
        <v>24</v>
      </c>
      <c r="C4909">
        <v>11</v>
      </c>
      <c r="D4909">
        <f>'[3]2017'!P4909</f>
        <v>0</v>
      </c>
      <c r="E4909">
        <f>'[3]2017'!Q4909</f>
        <v>1.4889560436812082</v>
      </c>
      <c r="F4909">
        <f t="shared" si="608"/>
        <v>1.4889560436812082</v>
      </c>
      <c r="G4909">
        <f t="shared" si="609"/>
        <v>48</v>
      </c>
      <c r="H4909" s="3">
        <f>DC_2017!K4909</f>
        <v>9.6413460194001317</v>
      </c>
      <c r="I4909" s="48">
        <f>IF(F4909=0,0,IF(H4909&gt;DC_2017!$G$11,0,F4909/((DC_2017!$G$11-H4909)*9.92/20.72)))</f>
        <v>0</v>
      </c>
      <c r="J4909" s="48">
        <f>IF(OR(I4909&lt;Summary!$F$4, I4909=Summary!$F$4), I4909, Summary!$F$4)</f>
        <v>0</v>
      </c>
      <c r="K4909" s="3">
        <f>[2]Intensity!B4912</f>
        <v>534.49529170206733</v>
      </c>
      <c r="L4909">
        <f>J4909*(DC_2017!$G$11-H4909)*9.92/20.72</f>
        <v>0</v>
      </c>
      <c r="M4909">
        <f t="shared" si="610"/>
        <v>1.4889560436812082</v>
      </c>
      <c r="N4909">
        <f t="shared" si="611"/>
        <v>0</v>
      </c>
      <c r="O4909" s="48">
        <f>IF(M4909=0,0, M4909/(DC_2017!$G$11))</f>
        <v>0.15525734576512526</v>
      </c>
      <c r="P4909" s="48">
        <f>IF(OR(O4909&lt;Summary!$G$4, O4909 = Summary!$G$4), O4909, Summary!$G$4)</f>
        <v>0</v>
      </c>
      <c r="Q4909">
        <f>P4909*DC_2017!$G$11</f>
        <v>0</v>
      </c>
      <c r="R4909">
        <f t="shared" si="612"/>
        <v>0</v>
      </c>
      <c r="S4909">
        <f t="shared" si="613"/>
        <v>1.4889560436812082</v>
      </c>
      <c r="T4909">
        <f t="shared" si="614"/>
        <v>0</v>
      </c>
      <c r="U4909">
        <f t="shared" si="615"/>
        <v>0</v>
      </c>
    </row>
    <row r="4910" spans="1:21">
      <c r="A4910">
        <v>7</v>
      </c>
      <c r="B4910">
        <v>24</v>
      </c>
      <c r="C4910">
        <v>12</v>
      </c>
      <c r="D4910">
        <f>'[3]2017'!P4910</f>
        <v>0</v>
      </c>
      <c r="E4910">
        <f>'[3]2017'!Q4910</f>
        <v>1.3195859272445107</v>
      </c>
      <c r="F4910">
        <f t="shared" si="608"/>
        <v>1.3195859272445107</v>
      </c>
      <c r="G4910">
        <f t="shared" si="609"/>
        <v>48</v>
      </c>
      <c r="H4910" s="3">
        <f>DC_2017!K4910</f>
        <v>9.7176115258357338</v>
      </c>
      <c r="I4910" s="48">
        <f>IF(F4910=0,0,IF(H4910&gt;DC_2017!$G$11,0,F4910/((DC_2017!$G$11-H4910)*9.92/20.72)))</f>
        <v>0</v>
      </c>
      <c r="J4910" s="48">
        <f>IF(OR(I4910&lt;Summary!$F$4, I4910=Summary!$F$4), I4910, Summary!$F$4)</f>
        <v>0</v>
      </c>
      <c r="K4910" s="3">
        <f>[2]Intensity!B4913</f>
        <v>538.03059258243525</v>
      </c>
      <c r="L4910">
        <f>J4910*(DC_2017!$G$11-H4910)*9.92/20.72</f>
        <v>0</v>
      </c>
      <c r="M4910">
        <f t="shared" si="610"/>
        <v>1.3195859272445107</v>
      </c>
      <c r="N4910">
        <f t="shared" si="611"/>
        <v>0</v>
      </c>
      <c r="O4910" s="48">
        <f>IF(M4910=0,0, M4910/(DC_2017!$G$11))</f>
        <v>0.13759668019914975</v>
      </c>
      <c r="P4910" s="48">
        <f>IF(OR(O4910&lt;Summary!$G$4, O4910 = Summary!$G$4), O4910, Summary!$G$4)</f>
        <v>0</v>
      </c>
      <c r="Q4910">
        <f>P4910*DC_2017!$G$11</f>
        <v>0</v>
      </c>
      <c r="R4910">
        <f t="shared" si="612"/>
        <v>0</v>
      </c>
      <c r="S4910">
        <f t="shared" si="613"/>
        <v>1.3195859272445107</v>
      </c>
      <c r="T4910">
        <f t="shared" si="614"/>
        <v>0</v>
      </c>
      <c r="U4910">
        <f t="shared" si="615"/>
        <v>0</v>
      </c>
    </row>
    <row r="4911" spans="1:21">
      <c r="A4911">
        <v>7</v>
      </c>
      <c r="B4911">
        <v>24</v>
      </c>
      <c r="C4911">
        <v>13</v>
      </c>
      <c r="D4911">
        <f>'[3]2017'!P4911</f>
        <v>0</v>
      </c>
      <c r="E4911">
        <f>'[3]2017'!Q4911</f>
        <v>2.070818955082633</v>
      </c>
      <c r="F4911">
        <f t="shared" si="608"/>
        <v>2.070818955082633</v>
      </c>
      <c r="G4911">
        <f t="shared" si="609"/>
        <v>48</v>
      </c>
      <c r="H4911" s="3">
        <f>DC_2017!K4911</f>
        <v>9.7938770435444109</v>
      </c>
      <c r="I4911" s="48">
        <f>IF(F4911=0,0,IF(H4911&gt;DC_2017!$G$11,0,F4911/((DC_2017!$G$11-H4911)*9.92/20.72)))</f>
        <v>0</v>
      </c>
      <c r="J4911" s="48">
        <f>IF(OR(I4911&lt;Summary!$F$4, I4911=Summary!$F$4), I4911, Summary!$F$4)</f>
        <v>0</v>
      </c>
      <c r="K4911" s="3">
        <f>[2]Intensity!B4914</f>
        <v>538.62739811997119</v>
      </c>
      <c r="L4911">
        <f>J4911*(DC_2017!$G$11-H4911)*9.92/20.72</f>
        <v>0</v>
      </c>
      <c r="M4911">
        <f t="shared" si="610"/>
        <v>2.070818955082633</v>
      </c>
      <c r="N4911">
        <f t="shared" si="611"/>
        <v>0</v>
      </c>
      <c r="O4911" s="48">
        <f>IF(M4911=0,0, M4911/(DC_2017!$G$11))</f>
        <v>0.21592971524623222</v>
      </c>
      <c r="P4911" s="48">
        <f>IF(OR(O4911&lt;Summary!$G$4, O4911 = Summary!$G$4), O4911, Summary!$G$4)</f>
        <v>0</v>
      </c>
      <c r="Q4911">
        <f>P4911*DC_2017!$G$11</f>
        <v>0</v>
      </c>
      <c r="R4911">
        <f t="shared" si="612"/>
        <v>0</v>
      </c>
      <c r="S4911">
        <f t="shared" si="613"/>
        <v>2.070818955082633</v>
      </c>
      <c r="T4911">
        <f t="shared" si="614"/>
        <v>0</v>
      </c>
      <c r="U4911">
        <f t="shared" si="615"/>
        <v>0</v>
      </c>
    </row>
    <row r="4912" spans="1:21">
      <c r="A4912">
        <v>7</v>
      </c>
      <c r="B4912">
        <v>24</v>
      </c>
      <c r="C4912">
        <v>14</v>
      </c>
      <c r="D4912">
        <f>'[3]2017'!P4912</f>
        <v>0</v>
      </c>
      <c r="E4912">
        <f>'[3]2017'!Q4912</f>
        <v>1.7130005890476767</v>
      </c>
      <c r="F4912">
        <f t="shared" si="608"/>
        <v>1.7130005890476767</v>
      </c>
      <c r="G4912">
        <f t="shared" si="609"/>
        <v>48</v>
      </c>
      <c r="H4912" s="3">
        <f>DC_2017!K4912</f>
        <v>9.4633931485100113</v>
      </c>
      <c r="I4912" s="48">
        <f>IF(F4912=0,0,IF(H4912&gt;DC_2017!$G$11,0,F4912/((DC_2017!$G$11-H4912)*9.92/20.72)))</f>
        <v>28.205737732702385</v>
      </c>
      <c r="J4912" s="48">
        <f>IF(OR(I4912&lt;Summary!$F$4, I4912=Summary!$F$4), I4912, Summary!$F$4)</f>
        <v>28.205737732702385</v>
      </c>
      <c r="K4912" s="3">
        <f>[2]Intensity!B4915</f>
        <v>538.39540296827931</v>
      </c>
      <c r="L4912">
        <f>J4912*(DC_2017!$G$11-H4912)*9.92/20.72</f>
        <v>1.7130005890476765</v>
      </c>
      <c r="M4912">
        <f t="shared" si="610"/>
        <v>0</v>
      </c>
      <c r="N4912">
        <f t="shared" si="611"/>
        <v>840.04761415093515</v>
      </c>
      <c r="O4912" s="48">
        <f>IF(M4912=0,0, M4912/(DC_2017!$G$11))</f>
        <v>0</v>
      </c>
      <c r="P4912" s="48">
        <f>IF(OR(O4912&lt;Summary!$G$4, O4912 = Summary!$G$4), O4912, Summary!$G$4)</f>
        <v>0</v>
      </c>
      <c r="Q4912">
        <f>P4912*DC_2017!$G$11</f>
        <v>0</v>
      </c>
      <c r="R4912">
        <f t="shared" si="612"/>
        <v>1.7130005890476765</v>
      </c>
      <c r="S4912">
        <f t="shared" si="613"/>
        <v>0</v>
      </c>
      <c r="T4912">
        <f t="shared" si="614"/>
        <v>0</v>
      </c>
      <c r="U4912">
        <f t="shared" si="615"/>
        <v>840.04761415093515</v>
      </c>
    </row>
    <row r="4913" spans="1:21">
      <c r="A4913">
        <v>7</v>
      </c>
      <c r="B4913">
        <v>24</v>
      </c>
      <c r="C4913">
        <v>15</v>
      </c>
      <c r="D4913">
        <f>'[3]2017'!P4913</f>
        <v>0</v>
      </c>
      <c r="E4913">
        <f>'[3]2017'!Q4913</f>
        <v>0.24454228256628949</v>
      </c>
      <c r="F4913">
        <f t="shared" si="608"/>
        <v>0.24454228256628949</v>
      </c>
      <c r="G4913">
        <f t="shared" si="609"/>
        <v>48</v>
      </c>
      <c r="H4913" s="3">
        <f>DC_2017!K4913</f>
        <v>10.53111036249034</v>
      </c>
      <c r="I4913" s="48">
        <f>IF(F4913=0,0,IF(H4913&gt;DC_2017!$G$11,0,F4913/((DC_2017!$G$11-H4913)*9.92/20.72)))</f>
        <v>0</v>
      </c>
      <c r="J4913" s="48">
        <f>IF(OR(I4913&lt;Summary!$F$4, I4913=Summary!$F$4), I4913, Summary!$F$4)</f>
        <v>0</v>
      </c>
      <c r="K4913" s="3">
        <f>[2]Intensity!B4916</f>
        <v>541.76010821933346</v>
      </c>
      <c r="L4913">
        <f>J4913*(DC_2017!$G$11-H4913)*9.92/20.72</f>
        <v>0</v>
      </c>
      <c r="M4913">
        <f t="shared" si="610"/>
        <v>0.24454228256628949</v>
      </c>
      <c r="N4913">
        <f t="shared" si="611"/>
        <v>0</v>
      </c>
      <c r="O4913" s="48">
        <f>IF(M4913=0,0, M4913/(DC_2017!$G$11))</f>
        <v>2.5499064179705405E-2</v>
      </c>
      <c r="P4913" s="48">
        <f>IF(OR(O4913&lt;Summary!$G$4, O4913 = Summary!$G$4), O4913, Summary!$G$4)</f>
        <v>0</v>
      </c>
      <c r="Q4913">
        <f>P4913*DC_2017!$G$11</f>
        <v>0</v>
      </c>
      <c r="R4913">
        <f t="shared" si="612"/>
        <v>0</v>
      </c>
      <c r="S4913">
        <f t="shared" si="613"/>
        <v>0.24454228256628949</v>
      </c>
      <c r="T4913">
        <f t="shared" si="614"/>
        <v>0</v>
      </c>
      <c r="U4913">
        <f t="shared" si="615"/>
        <v>0</v>
      </c>
    </row>
    <row r="4914" spans="1:21">
      <c r="A4914">
        <v>7</v>
      </c>
      <c r="B4914">
        <v>24</v>
      </c>
      <c r="C4914">
        <v>16</v>
      </c>
      <c r="D4914">
        <f>'[3]2017'!P4914</f>
        <v>0</v>
      </c>
      <c r="E4914">
        <f>'[3]2017'!Q4914</f>
        <v>1.5833333333333293E-2</v>
      </c>
      <c r="F4914">
        <f t="shared" si="608"/>
        <v>1.5833333333333293E-2</v>
      </c>
      <c r="G4914">
        <f t="shared" si="609"/>
        <v>48</v>
      </c>
      <c r="H4914" s="3">
        <f>DC_2017!K4914</f>
        <v>11.090390810590927</v>
      </c>
      <c r="I4914" s="48">
        <f>IF(F4914=0,0,IF(H4914&gt;DC_2017!$G$11,0,F4914/((DC_2017!$G$11-H4914)*9.92/20.72)))</f>
        <v>0</v>
      </c>
      <c r="J4914" s="48">
        <f>IF(OR(I4914&lt;Summary!$F$4, I4914=Summary!$F$4), I4914, Summary!$F$4)</f>
        <v>0</v>
      </c>
      <c r="K4914" s="3">
        <f>[2]Intensity!B4917</f>
        <v>545.35650559475755</v>
      </c>
      <c r="L4914">
        <f>J4914*(DC_2017!$G$11-H4914)*9.92/20.72</f>
        <v>0</v>
      </c>
      <c r="M4914">
        <f t="shared" si="610"/>
        <v>1.5833333333333293E-2</v>
      </c>
      <c r="N4914">
        <f t="shared" si="611"/>
        <v>0</v>
      </c>
      <c r="O4914" s="48">
        <f>IF(M4914=0,0, M4914/(DC_2017!$G$11))</f>
        <v>1.6509831290050698E-3</v>
      </c>
      <c r="P4914" s="48">
        <f>IF(OR(O4914&lt;Summary!$G$4, O4914 = Summary!$G$4), O4914, Summary!$G$4)</f>
        <v>0</v>
      </c>
      <c r="Q4914">
        <f>P4914*DC_2017!$G$11</f>
        <v>0</v>
      </c>
      <c r="R4914">
        <f t="shared" si="612"/>
        <v>0</v>
      </c>
      <c r="S4914">
        <f t="shared" si="613"/>
        <v>1.5833333333333293E-2</v>
      </c>
      <c r="T4914">
        <f t="shared" si="614"/>
        <v>0</v>
      </c>
      <c r="U4914">
        <f t="shared" si="615"/>
        <v>0</v>
      </c>
    </row>
    <row r="4915" spans="1:21">
      <c r="A4915">
        <v>7</v>
      </c>
      <c r="B4915">
        <v>24</v>
      </c>
      <c r="C4915">
        <v>17</v>
      </c>
      <c r="D4915">
        <f>'[3]2017'!P4915</f>
        <v>0</v>
      </c>
      <c r="E4915">
        <f>'[3]2017'!Q4915</f>
        <v>0.92508333333333415</v>
      </c>
      <c r="F4915">
        <f t="shared" si="608"/>
        <v>0.92508333333333415</v>
      </c>
      <c r="G4915">
        <f t="shared" si="609"/>
        <v>48</v>
      </c>
      <c r="H4915" s="3">
        <f>DC_2017!K4915</f>
        <v>11.107338712187644</v>
      </c>
      <c r="I4915" s="48">
        <f>IF(F4915=0,0,IF(H4915&gt;DC_2017!$G$11,0,F4915/((DC_2017!$G$11-H4915)*9.92/20.72)))</f>
        <v>0</v>
      </c>
      <c r="J4915" s="48">
        <f>IF(OR(I4915&lt;Summary!$F$4, I4915=Summary!$F$4), I4915, Summary!$F$4)</f>
        <v>0</v>
      </c>
      <c r="K4915" s="3">
        <f>[2]Intensity!B4918</f>
        <v>546.87607648689539</v>
      </c>
      <c r="L4915">
        <f>J4915*(DC_2017!$G$11-H4915)*9.92/20.72</f>
        <v>0</v>
      </c>
      <c r="M4915">
        <f t="shared" si="610"/>
        <v>0.92508333333333415</v>
      </c>
      <c r="N4915">
        <f t="shared" si="611"/>
        <v>0</v>
      </c>
      <c r="O4915" s="48">
        <f>IF(M4915=0,0, M4915/(DC_2017!$G$11))</f>
        <v>9.6460861658343916E-2</v>
      </c>
      <c r="P4915" s="48">
        <f>IF(OR(O4915&lt;Summary!$G$4, O4915 = Summary!$G$4), O4915, Summary!$G$4)</f>
        <v>0</v>
      </c>
      <c r="Q4915">
        <f>P4915*DC_2017!$G$11</f>
        <v>0</v>
      </c>
      <c r="R4915">
        <f t="shared" si="612"/>
        <v>0</v>
      </c>
      <c r="S4915">
        <f t="shared" si="613"/>
        <v>0.92508333333333415</v>
      </c>
      <c r="T4915">
        <f t="shared" si="614"/>
        <v>0</v>
      </c>
      <c r="U4915">
        <f t="shared" si="615"/>
        <v>0</v>
      </c>
    </row>
    <row r="4916" spans="1:21">
      <c r="A4916">
        <v>7</v>
      </c>
      <c r="B4916">
        <v>24</v>
      </c>
      <c r="C4916">
        <v>18</v>
      </c>
      <c r="D4916">
        <f>'[3]2017'!P4916</f>
        <v>0</v>
      </c>
      <c r="E4916">
        <f>'[3]2017'!Q4916</f>
        <v>0</v>
      </c>
      <c r="F4916">
        <f t="shared" si="608"/>
        <v>0</v>
      </c>
      <c r="G4916">
        <f t="shared" si="609"/>
        <v>0</v>
      </c>
      <c r="H4916" s="3">
        <f>DC_2017!K4916</f>
        <v>11.480192344248509</v>
      </c>
      <c r="I4916" s="48">
        <f>IF(F4916=0,0,IF(H4916&gt;DC_2017!$G$11,0,F4916/((DC_2017!$G$11-H4916)*9.92/20.72)))</f>
        <v>0</v>
      </c>
      <c r="J4916" s="48">
        <f>IF(OR(I4916&lt;Summary!$F$4, I4916=Summary!$F$4), I4916, Summary!$F$4)</f>
        <v>0</v>
      </c>
      <c r="K4916" s="3">
        <f>[2]Intensity!B4919</f>
        <v>546.7726716747585</v>
      </c>
      <c r="L4916">
        <f>J4916*(DC_2017!$G$11-H4916)*9.92/20.72</f>
        <v>0</v>
      </c>
      <c r="M4916">
        <f t="shared" si="610"/>
        <v>0</v>
      </c>
      <c r="N4916">
        <f t="shared" si="611"/>
        <v>0</v>
      </c>
      <c r="O4916" s="48">
        <f>IF(M4916=0,0, M4916/(DC_2017!$G$11))</f>
        <v>0</v>
      </c>
      <c r="P4916" s="48">
        <f>IF(OR(O4916&lt;Summary!$G$4, O4916 = Summary!$G$4), O4916, Summary!$G$4)</f>
        <v>0</v>
      </c>
      <c r="Q4916">
        <f>P4916*DC_2017!$G$11</f>
        <v>0</v>
      </c>
      <c r="R4916">
        <f t="shared" si="612"/>
        <v>0</v>
      </c>
      <c r="S4916">
        <f t="shared" si="613"/>
        <v>0</v>
      </c>
      <c r="T4916">
        <f t="shared" si="614"/>
        <v>0</v>
      </c>
      <c r="U4916">
        <f t="shared" si="615"/>
        <v>0</v>
      </c>
    </row>
    <row r="4917" spans="1:21">
      <c r="A4917">
        <v>7</v>
      </c>
      <c r="B4917">
        <v>24</v>
      </c>
      <c r="C4917">
        <v>19</v>
      </c>
      <c r="D4917">
        <f>'[3]2017'!P4917</f>
        <v>0</v>
      </c>
      <c r="E4917">
        <f>'[3]2017'!Q4917</f>
        <v>0</v>
      </c>
      <c r="F4917">
        <f t="shared" si="608"/>
        <v>0</v>
      </c>
      <c r="G4917">
        <f t="shared" si="609"/>
        <v>0</v>
      </c>
      <c r="H4917" s="3">
        <f>DC_2017!K4917</f>
        <v>12.649596911412084</v>
      </c>
      <c r="I4917" s="48">
        <f>IF(F4917=0,0,IF(H4917&gt;DC_2017!$G$11,0,F4917/((DC_2017!$G$11-H4917)*9.92/20.72)))</f>
        <v>0</v>
      </c>
      <c r="J4917" s="48">
        <f>IF(OR(I4917&lt;Summary!$F$4, I4917=Summary!$F$4), I4917, Summary!$F$4)</f>
        <v>0</v>
      </c>
      <c r="K4917" s="3">
        <f>[2]Intensity!B4920</f>
        <v>531.80102215560919</v>
      </c>
      <c r="L4917">
        <f>J4917*(DC_2017!$G$11-H4917)*9.92/20.72</f>
        <v>0</v>
      </c>
      <c r="M4917">
        <f t="shared" si="610"/>
        <v>0</v>
      </c>
      <c r="N4917">
        <f t="shared" si="611"/>
        <v>0</v>
      </c>
      <c r="O4917" s="48">
        <f>IF(M4917=0,0, M4917/(DC_2017!$G$11))</f>
        <v>0</v>
      </c>
      <c r="P4917" s="48">
        <f>IF(OR(O4917&lt;Summary!$G$4, O4917 = Summary!$G$4), O4917, Summary!$G$4)</f>
        <v>0</v>
      </c>
      <c r="Q4917">
        <f>P4917*DC_2017!$G$11</f>
        <v>0</v>
      </c>
      <c r="R4917">
        <f t="shared" si="612"/>
        <v>0</v>
      </c>
      <c r="S4917">
        <f t="shared" si="613"/>
        <v>0</v>
      </c>
      <c r="T4917">
        <f t="shared" si="614"/>
        <v>0</v>
      </c>
      <c r="U4917">
        <f t="shared" si="615"/>
        <v>0</v>
      </c>
    </row>
    <row r="4918" spans="1:21">
      <c r="A4918">
        <v>7</v>
      </c>
      <c r="B4918">
        <v>24</v>
      </c>
      <c r="C4918">
        <v>20</v>
      </c>
      <c r="D4918">
        <f>'[3]2017'!P4918</f>
        <v>0</v>
      </c>
      <c r="E4918">
        <f>'[3]2017'!Q4918</f>
        <v>0</v>
      </c>
      <c r="F4918">
        <f t="shared" si="608"/>
        <v>0</v>
      </c>
      <c r="G4918">
        <f t="shared" si="609"/>
        <v>0</v>
      </c>
      <c r="H4918" s="3">
        <f>DC_2017!K4918</f>
        <v>12.242847498706398</v>
      </c>
      <c r="I4918" s="48">
        <f>IF(F4918=0,0,IF(H4918&gt;DC_2017!$G$11,0,F4918/((DC_2017!$G$11-H4918)*9.92/20.72)))</f>
        <v>0</v>
      </c>
      <c r="J4918" s="48">
        <f>IF(OR(I4918&lt;Summary!$F$4, I4918=Summary!$F$4), I4918, Summary!$F$4)</f>
        <v>0</v>
      </c>
      <c r="K4918" s="3">
        <f>[2]Intensity!B4921</f>
        <v>516.52973081985306</v>
      </c>
      <c r="L4918">
        <f>J4918*(DC_2017!$G$11-H4918)*9.92/20.72</f>
        <v>0</v>
      </c>
      <c r="M4918">
        <f t="shared" si="610"/>
        <v>0</v>
      </c>
      <c r="N4918">
        <f t="shared" si="611"/>
        <v>0</v>
      </c>
      <c r="O4918" s="48">
        <f>IF(M4918=0,0, M4918/(DC_2017!$G$11))</f>
        <v>0</v>
      </c>
      <c r="P4918" s="48">
        <f>IF(OR(O4918&lt;Summary!$G$4, O4918 = Summary!$G$4), O4918, Summary!$G$4)</f>
        <v>0</v>
      </c>
      <c r="Q4918">
        <f>P4918*DC_2017!$G$11</f>
        <v>0</v>
      </c>
      <c r="R4918">
        <f t="shared" si="612"/>
        <v>0</v>
      </c>
      <c r="S4918">
        <f t="shared" si="613"/>
        <v>0</v>
      </c>
      <c r="T4918">
        <f t="shared" si="614"/>
        <v>0</v>
      </c>
      <c r="U4918">
        <f t="shared" si="615"/>
        <v>0</v>
      </c>
    </row>
    <row r="4919" spans="1:21">
      <c r="A4919">
        <v>7</v>
      </c>
      <c r="B4919">
        <v>24</v>
      </c>
      <c r="C4919">
        <v>21</v>
      </c>
      <c r="D4919">
        <f>'[3]2017'!P4919</f>
        <v>0</v>
      </c>
      <c r="E4919">
        <f>'[3]2017'!Q4919</f>
        <v>0</v>
      </c>
      <c r="F4919">
        <f t="shared" si="608"/>
        <v>0</v>
      </c>
      <c r="G4919">
        <f t="shared" si="609"/>
        <v>0</v>
      </c>
      <c r="H4919" s="3">
        <f>DC_2017!K4919</f>
        <v>9.4633931485100113</v>
      </c>
      <c r="I4919" s="48">
        <f>IF(F4919=0,0,IF(H4919&gt;DC_2017!$G$11,0,F4919/((DC_2017!$G$11-H4919)*9.92/20.72)))</f>
        <v>0</v>
      </c>
      <c r="J4919" s="48">
        <f>IF(OR(I4919&lt;Summary!$F$4, I4919=Summary!$F$4), I4919, Summary!$F$4)</f>
        <v>0</v>
      </c>
      <c r="K4919" s="3">
        <f>[2]Intensity!B4922</f>
        <v>491.93609741077069</v>
      </c>
      <c r="L4919">
        <f>J4919*(DC_2017!$G$11-H4919)*9.92/20.72</f>
        <v>0</v>
      </c>
      <c r="M4919">
        <f t="shared" si="610"/>
        <v>0</v>
      </c>
      <c r="N4919">
        <f t="shared" si="611"/>
        <v>0</v>
      </c>
      <c r="O4919" s="48">
        <f>IF(M4919=0,0, M4919/(DC_2017!$G$11))</f>
        <v>0</v>
      </c>
      <c r="P4919" s="48">
        <f>IF(OR(O4919&lt;Summary!$G$4, O4919 = Summary!$G$4), O4919, Summary!$G$4)</f>
        <v>0</v>
      </c>
      <c r="Q4919">
        <f>P4919*DC_2017!$G$11</f>
        <v>0</v>
      </c>
      <c r="R4919">
        <f t="shared" si="612"/>
        <v>0</v>
      </c>
      <c r="S4919">
        <f t="shared" si="613"/>
        <v>0</v>
      </c>
      <c r="T4919">
        <f t="shared" si="614"/>
        <v>0</v>
      </c>
      <c r="U4919">
        <f t="shared" si="615"/>
        <v>0</v>
      </c>
    </row>
    <row r="4920" spans="1:21">
      <c r="A4920">
        <v>7</v>
      </c>
      <c r="B4920">
        <v>24</v>
      </c>
      <c r="C4920">
        <v>22</v>
      </c>
      <c r="D4920">
        <f>'[3]2017'!P4920</f>
        <v>0</v>
      </c>
      <c r="E4920">
        <f>'[3]2017'!Q4920</f>
        <v>0</v>
      </c>
      <c r="F4920">
        <f t="shared" si="608"/>
        <v>0</v>
      </c>
      <c r="G4920">
        <f t="shared" si="609"/>
        <v>0</v>
      </c>
      <c r="H4920" s="3">
        <f>DC_2017!K4920</f>
        <v>5.8195962794580938</v>
      </c>
      <c r="I4920" s="48">
        <f>IF(F4920=0,0,IF(H4920&gt;DC_2017!$G$11,0,F4920/((DC_2017!$G$11-H4920)*9.92/20.72)))</f>
        <v>0</v>
      </c>
      <c r="J4920" s="48">
        <f>IF(OR(I4920&lt;Summary!$F$4, I4920=Summary!$F$4), I4920, Summary!$F$4)</f>
        <v>0</v>
      </c>
      <c r="K4920" s="3">
        <f>[2]Intensity!B4923</f>
        <v>481.41886768969943</v>
      </c>
      <c r="L4920">
        <f>J4920*(DC_2017!$G$11-H4920)*9.92/20.72</f>
        <v>0</v>
      </c>
      <c r="M4920">
        <f t="shared" si="610"/>
        <v>0</v>
      </c>
      <c r="N4920">
        <f t="shared" si="611"/>
        <v>0</v>
      </c>
      <c r="O4920" s="48">
        <f>IF(M4920=0,0, M4920/(DC_2017!$G$11))</f>
        <v>0</v>
      </c>
      <c r="P4920" s="48">
        <f>IF(OR(O4920&lt;Summary!$G$4, O4920 = Summary!$G$4), O4920, Summary!$G$4)</f>
        <v>0</v>
      </c>
      <c r="Q4920">
        <f>P4920*DC_2017!$G$11</f>
        <v>0</v>
      </c>
      <c r="R4920">
        <f t="shared" si="612"/>
        <v>0</v>
      </c>
      <c r="S4920">
        <f t="shared" si="613"/>
        <v>0</v>
      </c>
      <c r="T4920">
        <f t="shared" si="614"/>
        <v>0</v>
      </c>
      <c r="U4920">
        <f t="shared" si="615"/>
        <v>0</v>
      </c>
    </row>
    <row r="4921" spans="1:21">
      <c r="A4921">
        <v>7</v>
      </c>
      <c r="B4921">
        <v>24</v>
      </c>
      <c r="C4921">
        <v>23</v>
      </c>
      <c r="D4921">
        <f>'[3]2017'!P4921</f>
        <v>0</v>
      </c>
      <c r="E4921">
        <f>'[3]2017'!Q4921</f>
        <v>0</v>
      </c>
      <c r="F4921">
        <f t="shared" si="608"/>
        <v>0</v>
      </c>
      <c r="G4921">
        <f t="shared" si="609"/>
        <v>0</v>
      </c>
      <c r="H4921" s="3">
        <f>DC_2017!K4921</f>
        <v>4.3027599044677762</v>
      </c>
      <c r="I4921" s="48">
        <f>IF(F4921=0,0,IF(H4921&gt;DC_2017!$G$11,0,F4921/((DC_2017!$G$11-H4921)*9.92/20.72)))</f>
        <v>0</v>
      </c>
      <c r="J4921" s="48">
        <f>IF(OR(I4921&lt;Summary!$F$4, I4921=Summary!$F$4), I4921, Summary!$F$4)</f>
        <v>0</v>
      </c>
      <c r="K4921" s="3">
        <f>[2]Intensity!B4924</f>
        <v>479.97937833874516</v>
      </c>
      <c r="L4921">
        <f>J4921*(DC_2017!$G$11-H4921)*9.92/20.72</f>
        <v>0</v>
      </c>
      <c r="M4921">
        <f t="shared" si="610"/>
        <v>0</v>
      </c>
      <c r="N4921">
        <f t="shared" si="611"/>
        <v>0</v>
      </c>
      <c r="O4921" s="48">
        <f>IF(M4921=0,0, M4921/(DC_2017!$G$11))</f>
        <v>0</v>
      </c>
      <c r="P4921" s="48">
        <f>IF(OR(O4921&lt;Summary!$G$4, O4921 = Summary!$G$4), O4921, Summary!$G$4)</f>
        <v>0</v>
      </c>
      <c r="Q4921">
        <f>P4921*DC_2017!$G$11</f>
        <v>0</v>
      </c>
      <c r="R4921">
        <f t="shared" si="612"/>
        <v>0</v>
      </c>
      <c r="S4921">
        <f t="shared" si="613"/>
        <v>0</v>
      </c>
      <c r="T4921">
        <f t="shared" si="614"/>
        <v>0</v>
      </c>
      <c r="U4921">
        <f t="shared" si="615"/>
        <v>0</v>
      </c>
    </row>
    <row r="4922" spans="1:21">
      <c r="A4922">
        <v>7</v>
      </c>
      <c r="B4922">
        <v>25</v>
      </c>
      <c r="C4922">
        <v>0</v>
      </c>
      <c r="D4922">
        <f>'[3]2017'!P4922</f>
        <v>0</v>
      </c>
      <c r="E4922">
        <f>'[3]2017'!Q4922</f>
        <v>0</v>
      </c>
      <c r="F4922">
        <f t="shared" si="608"/>
        <v>0</v>
      </c>
      <c r="G4922">
        <f t="shared" si="609"/>
        <v>0</v>
      </c>
      <c r="H4922" s="3">
        <f>DC_2017!K4922</f>
        <v>3.6333181580424041</v>
      </c>
      <c r="I4922" s="48">
        <f>IF(F4922=0,0,IF(H4922&gt;DC_2017!$G$11,0,F4922/((DC_2017!$G$11-H4922)*9.92/20.72)))</f>
        <v>0</v>
      </c>
      <c r="J4922" s="48">
        <f>IF(OR(I4922&lt;Summary!$F$4, I4922=Summary!$F$4), I4922, Summary!$F$4)</f>
        <v>0</v>
      </c>
      <c r="K4922" s="3">
        <f>[2]Intensity!B4925</f>
        <v>466.55184940092295</v>
      </c>
      <c r="L4922">
        <f>J4922*(DC_2017!$G$11-H4922)*9.92/20.72</f>
        <v>0</v>
      </c>
      <c r="M4922">
        <f t="shared" si="610"/>
        <v>0</v>
      </c>
      <c r="N4922">
        <f t="shared" si="611"/>
        <v>0</v>
      </c>
      <c r="O4922" s="48">
        <f>IF(M4922=0,0, M4922/(DC_2017!$G$11))</f>
        <v>0</v>
      </c>
      <c r="P4922" s="48">
        <f>IF(OR(O4922&lt;Summary!$G$4, O4922 = Summary!$G$4), O4922, Summary!$G$4)</f>
        <v>0</v>
      </c>
      <c r="Q4922">
        <f>P4922*DC_2017!$G$11</f>
        <v>0</v>
      </c>
      <c r="R4922">
        <f t="shared" si="612"/>
        <v>0</v>
      </c>
      <c r="S4922">
        <f t="shared" si="613"/>
        <v>0</v>
      </c>
      <c r="T4922">
        <f t="shared" si="614"/>
        <v>0</v>
      </c>
      <c r="U4922">
        <f t="shared" si="615"/>
        <v>0</v>
      </c>
    </row>
    <row r="4923" spans="1:21">
      <c r="A4923">
        <v>7</v>
      </c>
      <c r="B4923">
        <v>25</v>
      </c>
      <c r="C4923">
        <v>1</v>
      </c>
      <c r="D4923">
        <f>'[3]2017'!P4923</f>
        <v>0</v>
      </c>
      <c r="E4923">
        <f>'[3]2017'!Q4923</f>
        <v>0</v>
      </c>
      <c r="F4923">
        <f t="shared" si="608"/>
        <v>0</v>
      </c>
      <c r="G4923">
        <f t="shared" si="609"/>
        <v>0</v>
      </c>
      <c r="H4923" s="3">
        <f>DC_2017!K4923</f>
        <v>3.3197821420895366</v>
      </c>
      <c r="I4923" s="48">
        <f>IF(F4923=0,0,IF(H4923&gt;DC_2017!$G$11,0,F4923/((DC_2017!$G$11-H4923)*9.92/20.72)))</f>
        <v>0</v>
      </c>
      <c r="J4923" s="48">
        <f>IF(OR(I4923&lt;Summary!$F$4, I4923=Summary!$F$4), I4923, Summary!$F$4)</f>
        <v>0</v>
      </c>
      <c r="K4923" s="3">
        <f>[2]Intensity!B4926</f>
        <v>463.22959519223855</v>
      </c>
      <c r="L4923">
        <f>J4923*(DC_2017!$G$11-H4923)*9.92/20.72</f>
        <v>0</v>
      </c>
      <c r="M4923">
        <f t="shared" si="610"/>
        <v>0</v>
      </c>
      <c r="N4923">
        <f t="shared" si="611"/>
        <v>0</v>
      </c>
      <c r="O4923" s="48">
        <f>IF(M4923=0,0, M4923/(DC_2017!$G$11))</f>
        <v>0</v>
      </c>
      <c r="P4923" s="48">
        <f>IF(OR(O4923&lt;Summary!$G$4, O4923 = Summary!$G$4), O4923, Summary!$G$4)</f>
        <v>0</v>
      </c>
      <c r="Q4923">
        <f>P4923*DC_2017!$G$11</f>
        <v>0</v>
      </c>
      <c r="R4923">
        <f t="shared" si="612"/>
        <v>0</v>
      </c>
      <c r="S4923">
        <f t="shared" si="613"/>
        <v>0</v>
      </c>
      <c r="T4923">
        <f t="shared" si="614"/>
        <v>0</v>
      </c>
      <c r="U4923">
        <f t="shared" si="615"/>
        <v>0</v>
      </c>
    </row>
    <row r="4924" spans="1:21">
      <c r="A4924">
        <v>7</v>
      </c>
      <c r="B4924">
        <v>25</v>
      </c>
      <c r="C4924">
        <v>2</v>
      </c>
      <c r="D4924">
        <f>'[3]2017'!P4924</f>
        <v>0</v>
      </c>
      <c r="E4924">
        <f>'[3]2017'!Q4924</f>
        <v>0</v>
      </c>
      <c r="F4924">
        <f t="shared" si="608"/>
        <v>0</v>
      </c>
      <c r="G4924">
        <f t="shared" si="609"/>
        <v>0</v>
      </c>
      <c r="H4924" s="3">
        <f>DC_2017!K4924</f>
        <v>3.2096208437559821</v>
      </c>
      <c r="I4924" s="48">
        <f>IF(F4924=0,0,IF(H4924&gt;DC_2017!$G$11,0,F4924/((DC_2017!$G$11-H4924)*9.92/20.72)))</f>
        <v>0</v>
      </c>
      <c r="J4924" s="48">
        <f>IF(OR(I4924&lt;Summary!$F$4, I4924=Summary!$F$4), I4924, Summary!$F$4)</f>
        <v>0</v>
      </c>
      <c r="K4924" s="3">
        <f>[2]Intensity!B4927</f>
        <v>469.81031170792591</v>
      </c>
      <c r="L4924">
        <f>J4924*(DC_2017!$G$11-H4924)*9.92/20.72</f>
        <v>0</v>
      </c>
      <c r="M4924">
        <f t="shared" si="610"/>
        <v>0</v>
      </c>
      <c r="N4924">
        <f t="shared" si="611"/>
        <v>0</v>
      </c>
      <c r="O4924" s="48">
        <f>IF(M4924=0,0, M4924/(DC_2017!$G$11))</f>
        <v>0</v>
      </c>
      <c r="P4924" s="48">
        <f>IF(OR(O4924&lt;Summary!$G$4, O4924 = Summary!$G$4), O4924, Summary!$G$4)</f>
        <v>0</v>
      </c>
      <c r="Q4924">
        <f>P4924*DC_2017!$G$11</f>
        <v>0</v>
      </c>
      <c r="R4924">
        <f t="shared" si="612"/>
        <v>0</v>
      </c>
      <c r="S4924">
        <f t="shared" si="613"/>
        <v>0</v>
      </c>
      <c r="T4924">
        <f t="shared" si="614"/>
        <v>0</v>
      </c>
      <c r="U4924">
        <f t="shared" si="615"/>
        <v>0</v>
      </c>
    </row>
    <row r="4925" spans="1:21">
      <c r="A4925">
        <v>7</v>
      </c>
      <c r="B4925">
        <v>25</v>
      </c>
      <c r="C4925">
        <v>3</v>
      </c>
      <c r="D4925">
        <f>'[3]2017'!P4925</f>
        <v>0</v>
      </c>
      <c r="E4925">
        <f>'[3]2017'!Q4925</f>
        <v>0</v>
      </c>
      <c r="F4925">
        <f t="shared" si="608"/>
        <v>0</v>
      </c>
      <c r="G4925">
        <f t="shared" si="609"/>
        <v>0</v>
      </c>
      <c r="H4925" s="3">
        <f>DC_2017!K4925</f>
        <v>3.2435166356538918</v>
      </c>
      <c r="I4925" s="48">
        <f>IF(F4925=0,0,IF(H4925&gt;DC_2017!$G$11,0,F4925/((DC_2017!$G$11-H4925)*9.92/20.72)))</f>
        <v>0</v>
      </c>
      <c r="J4925" s="48">
        <f>IF(OR(I4925&lt;Summary!$F$4, I4925=Summary!$F$4), I4925, Summary!$F$4)</f>
        <v>0</v>
      </c>
      <c r="K4925" s="3">
        <f>[2]Intensity!B4928</f>
        <v>486.3563745415986</v>
      </c>
      <c r="L4925">
        <f>J4925*(DC_2017!$G$11-H4925)*9.92/20.72</f>
        <v>0</v>
      </c>
      <c r="M4925">
        <f t="shared" si="610"/>
        <v>0</v>
      </c>
      <c r="N4925">
        <f t="shared" si="611"/>
        <v>0</v>
      </c>
      <c r="O4925" s="48">
        <f>IF(M4925=0,0, M4925/(DC_2017!$G$11))</f>
        <v>0</v>
      </c>
      <c r="P4925" s="48">
        <f>IF(OR(O4925&lt;Summary!$G$4, O4925 = Summary!$G$4), O4925, Summary!$G$4)</f>
        <v>0</v>
      </c>
      <c r="Q4925">
        <f>P4925*DC_2017!$G$11</f>
        <v>0</v>
      </c>
      <c r="R4925">
        <f t="shared" si="612"/>
        <v>0</v>
      </c>
      <c r="S4925">
        <f t="shared" si="613"/>
        <v>0</v>
      </c>
      <c r="T4925">
        <f t="shared" si="614"/>
        <v>0</v>
      </c>
      <c r="U4925">
        <f t="shared" si="615"/>
        <v>0</v>
      </c>
    </row>
    <row r="4926" spans="1:21">
      <c r="A4926">
        <v>7</v>
      </c>
      <c r="B4926">
        <v>25</v>
      </c>
      <c r="C4926">
        <v>4</v>
      </c>
      <c r="D4926">
        <f>'[3]2017'!P4926</f>
        <v>0</v>
      </c>
      <c r="E4926">
        <f>'[3]2017'!Q4926</f>
        <v>0</v>
      </c>
      <c r="F4926">
        <f t="shared" si="608"/>
        <v>0</v>
      </c>
      <c r="G4926">
        <f t="shared" si="609"/>
        <v>0</v>
      </c>
      <c r="H4926" s="3">
        <f>DC_2017!K4926</f>
        <v>3.2689384711312721</v>
      </c>
      <c r="I4926" s="48">
        <f>IF(F4926=0,0,IF(H4926&gt;DC_2017!$G$11,0,F4926/((DC_2017!$G$11-H4926)*9.92/20.72)))</f>
        <v>0</v>
      </c>
      <c r="J4926" s="48">
        <f>IF(OR(I4926&lt;Summary!$F$4, I4926=Summary!$F$4), I4926, Summary!$F$4)</f>
        <v>0</v>
      </c>
      <c r="K4926" s="3">
        <f>[2]Intensity!B4929</f>
        <v>493.26470443946039</v>
      </c>
      <c r="L4926">
        <f>J4926*(DC_2017!$G$11-H4926)*9.92/20.72</f>
        <v>0</v>
      </c>
      <c r="M4926">
        <f t="shared" si="610"/>
        <v>0</v>
      </c>
      <c r="N4926">
        <f t="shared" si="611"/>
        <v>0</v>
      </c>
      <c r="O4926" s="48">
        <f>IF(M4926=0,0, M4926/(DC_2017!$G$11))</f>
        <v>0</v>
      </c>
      <c r="P4926" s="48">
        <f>IF(OR(O4926&lt;Summary!$G$4, O4926 = Summary!$G$4), O4926, Summary!$G$4)</f>
        <v>0</v>
      </c>
      <c r="Q4926">
        <f>P4926*DC_2017!$G$11</f>
        <v>0</v>
      </c>
      <c r="R4926">
        <f t="shared" si="612"/>
        <v>0</v>
      </c>
      <c r="S4926">
        <f t="shared" si="613"/>
        <v>0</v>
      </c>
      <c r="T4926">
        <f t="shared" si="614"/>
        <v>0</v>
      </c>
      <c r="U4926">
        <f t="shared" si="615"/>
        <v>0</v>
      </c>
    </row>
    <row r="4927" spans="1:21">
      <c r="A4927">
        <v>7</v>
      </c>
      <c r="B4927">
        <v>25</v>
      </c>
      <c r="C4927">
        <v>5</v>
      </c>
      <c r="D4927">
        <f>'[3]2017'!P4927</f>
        <v>0</v>
      </c>
      <c r="E4927">
        <f>'[3]2017'!Q4927</f>
        <v>0</v>
      </c>
      <c r="F4927">
        <f t="shared" si="608"/>
        <v>0</v>
      </c>
      <c r="G4927">
        <f t="shared" si="609"/>
        <v>0</v>
      </c>
      <c r="H4927" s="3">
        <f>DC_2017!K4927</f>
        <v>3.8536407547078708</v>
      </c>
      <c r="I4927" s="48">
        <f>IF(F4927=0,0,IF(H4927&gt;DC_2017!$G$11,0,F4927/((DC_2017!$G$11-H4927)*9.92/20.72)))</f>
        <v>0</v>
      </c>
      <c r="J4927" s="48">
        <f>IF(OR(I4927&lt;Summary!$F$4, I4927=Summary!$F$4), I4927, Summary!$F$4)</f>
        <v>0</v>
      </c>
      <c r="K4927" s="3">
        <f>[2]Intensity!B4930</f>
        <v>506.48644969004556</v>
      </c>
      <c r="L4927">
        <f>J4927*(DC_2017!$G$11-H4927)*9.92/20.72</f>
        <v>0</v>
      </c>
      <c r="M4927">
        <f t="shared" si="610"/>
        <v>0</v>
      </c>
      <c r="N4927">
        <f t="shared" si="611"/>
        <v>0</v>
      </c>
      <c r="O4927" s="48">
        <f>IF(M4927=0,0, M4927/(DC_2017!$G$11))</f>
        <v>0</v>
      </c>
      <c r="P4927" s="48">
        <f>IF(OR(O4927&lt;Summary!$G$4, O4927 = Summary!$G$4), O4927, Summary!$G$4)</f>
        <v>0</v>
      </c>
      <c r="Q4927">
        <f>P4927*DC_2017!$G$11</f>
        <v>0</v>
      </c>
      <c r="R4927">
        <f t="shared" si="612"/>
        <v>0</v>
      </c>
      <c r="S4927">
        <f t="shared" si="613"/>
        <v>0</v>
      </c>
      <c r="T4927">
        <f t="shared" si="614"/>
        <v>0</v>
      </c>
      <c r="U4927">
        <f t="shared" si="615"/>
        <v>0</v>
      </c>
    </row>
    <row r="4928" spans="1:21">
      <c r="A4928">
        <v>7</v>
      </c>
      <c r="B4928">
        <v>25</v>
      </c>
      <c r="C4928">
        <v>6</v>
      </c>
      <c r="D4928">
        <f>'[3]2017'!P4928</f>
        <v>2.5291666666666668</v>
      </c>
      <c r="E4928">
        <f>'[3]2017'!Q4928</f>
        <v>4.4541666666666667E-2</v>
      </c>
      <c r="F4928">
        <f t="shared" si="608"/>
        <v>2.5737083333333333</v>
      </c>
      <c r="G4928">
        <f t="shared" si="609"/>
        <v>11.640337386067445</v>
      </c>
      <c r="H4928" s="3">
        <f>DC_2017!K4928</f>
        <v>5.0060974427912086</v>
      </c>
      <c r="I4928" s="48">
        <f>IF(F4928=0,0,IF(H4928&gt;DC_2017!$G$11,0,F4928/((DC_2017!$G$11-H4928)*9.92/20.72)))</f>
        <v>1.1726780135995294</v>
      </c>
      <c r="J4928" s="48">
        <f>IF(OR(I4928&lt;Summary!$F$4, I4928=Summary!$F$4), I4928, Summary!$F$4)</f>
        <v>1.1726780135995294</v>
      </c>
      <c r="K4928" s="3">
        <f>[2]Intensity!B4931</f>
        <v>514.35342169054184</v>
      </c>
      <c r="L4928">
        <f>J4928*(DC_2017!$G$11-H4928)*9.92/20.72</f>
        <v>2.5737083333333333</v>
      </c>
      <c r="M4928">
        <f t="shared" si="610"/>
        <v>0</v>
      </c>
      <c r="N4928">
        <f t="shared" si="611"/>
        <v>1293.8368543501281</v>
      </c>
      <c r="O4928" s="48">
        <f>IF(M4928=0,0, M4928/(DC_2017!$G$11))</f>
        <v>0</v>
      </c>
      <c r="P4928" s="48">
        <f>IF(OR(O4928&lt;Summary!$G$4, O4928 = Summary!$G$4), O4928, Summary!$G$4)</f>
        <v>0</v>
      </c>
      <c r="Q4928">
        <f>P4928*DC_2017!$G$11</f>
        <v>0</v>
      </c>
      <c r="R4928">
        <f t="shared" si="612"/>
        <v>2.5737083333333333</v>
      </c>
      <c r="S4928">
        <f t="shared" si="613"/>
        <v>0</v>
      </c>
      <c r="T4928">
        <f t="shared" si="614"/>
        <v>0</v>
      </c>
      <c r="U4928">
        <f t="shared" si="615"/>
        <v>1293.8368543501281</v>
      </c>
    </row>
    <row r="4929" spans="1:21">
      <c r="A4929">
        <v>7</v>
      </c>
      <c r="B4929">
        <v>25</v>
      </c>
      <c r="C4929">
        <v>7</v>
      </c>
      <c r="D4929">
        <f>'[3]2017'!P4929</f>
        <v>0</v>
      </c>
      <c r="E4929">
        <f>'[3]2017'!Q4929</f>
        <v>0</v>
      </c>
      <c r="F4929">
        <f t="shared" si="608"/>
        <v>0</v>
      </c>
      <c r="G4929">
        <f t="shared" si="609"/>
        <v>0</v>
      </c>
      <c r="H4929" s="3">
        <f>DC_2017!K4929</f>
        <v>5.2518418862151179</v>
      </c>
      <c r="I4929" s="48">
        <f>IF(F4929=0,0,IF(H4929&gt;DC_2017!$G$11,0,F4929/((DC_2017!$G$11-H4929)*9.92/20.72)))</f>
        <v>0</v>
      </c>
      <c r="J4929" s="48">
        <f>IF(OR(I4929&lt;Summary!$F$4, I4929=Summary!$F$4), I4929, Summary!$F$4)</f>
        <v>0</v>
      </c>
      <c r="K4929" s="3">
        <f>[2]Intensity!B4932</f>
        <v>523.27955286990391</v>
      </c>
      <c r="L4929">
        <f>J4929*(DC_2017!$G$11-H4929)*9.92/20.72</f>
        <v>0</v>
      </c>
      <c r="M4929">
        <f t="shared" si="610"/>
        <v>0</v>
      </c>
      <c r="N4929">
        <f t="shared" si="611"/>
        <v>0</v>
      </c>
      <c r="O4929" s="48">
        <f>IF(M4929=0,0, M4929/(DC_2017!$G$11))</f>
        <v>0</v>
      </c>
      <c r="P4929" s="48">
        <f>IF(OR(O4929&lt;Summary!$G$4, O4929 = Summary!$G$4), O4929, Summary!$G$4)</f>
        <v>0</v>
      </c>
      <c r="Q4929">
        <f>P4929*DC_2017!$G$11</f>
        <v>0</v>
      </c>
      <c r="R4929">
        <f t="shared" si="612"/>
        <v>0</v>
      </c>
      <c r="S4929">
        <f t="shared" si="613"/>
        <v>0</v>
      </c>
      <c r="T4929">
        <f t="shared" si="614"/>
        <v>0</v>
      </c>
      <c r="U4929">
        <f t="shared" si="615"/>
        <v>0</v>
      </c>
    </row>
    <row r="4930" spans="1:21">
      <c r="A4930">
        <v>7</v>
      </c>
      <c r="B4930">
        <v>25</v>
      </c>
      <c r="C4930">
        <v>8</v>
      </c>
      <c r="D4930">
        <f>'[3]2017'!P4930</f>
        <v>0</v>
      </c>
      <c r="E4930">
        <f>'[3]2017'!Q4930</f>
        <v>8.3333651224766995E-3</v>
      </c>
      <c r="F4930">
        <f t="shared" ref="F4930:F4993" si="616">D4930+E4930</f>
        <v>8.3333651224766995E-3</v>
      </c>
      <c r="G4930">
        <f t="shared" ref="G4930:G4993" si="617">IF(F4930=0, 0, 11*D4930/F4930+48*E4930/F4930)</f>
        <v>48</v>
      </c>
      <c r="H4930" s="3">
        <f>DC_2017!K4930</f>
        <v>6.2093978018461558</v>
      </c>
      <c r="I4930" s="48">
        <f>IF(F4930=0,0,IF(H4930&gt;DC_2017!$G$11,0,F4930/((DC_2017!$G$11-H4930)*9.92/20.72)))</f>
        <v>5.148407300144534E-3</v>
      </c>
      <c r="J4930" s="48">
        <f>IF(OR(I4930&lt;Summary!$F$4, I4930=Summary!$F$4), I4930, Summary!$F$4)</f>
        <v>5.148407300144534E-3</v>
      </c>
      <c r="K4930" s="3">
        <f>[2]Intensity!B4933</f>
        <v>525.49024688664861</v>
      </c>
      <c r="L4930">
        <f>J4930*(DC_2017!$G$11-H4930)*9.92/20.72</f>
        <v>8.3333651224766995E-3</v>
      </c>
      <c r="M4930">
        <f t="shared" si="610"/>
        <v>0</v>
      </c>
      <c r="N4930">
        <f t="shared" si="611"/>
        <v>3.979100569727986</v>
      </c>
      <c r="O4930" s="48">
        <f>IF(M4930=0,0, M4930/(DC_2017!$G$11))</f>
        <v>0</v>
      </c>
      <c r="P4930" s="48">
        <f>IF(OR(O4930&lt;Summary!$G$4, O4930 = Summary!$G$4), O4930, Summary!$G$4)</f>
        <v>0</v>
      </c>
      <c r="Q4930">
        <f>P4930*DC_2017!$G$11</f>
        <v>0</v>
      </c>
      <c r="R4930">
        <f t="shared" si="612"/>
        <v>8.3333651224766995E-3</v>
      </c>
      <c r="S4930">
        <f t="shared" si="613"/>
        <v>0</v>
      </c>
      <c r="T4930">
        <f t="shared" si="614"/>
        <v>0</v>
      </c>
      <c r="U4930">
        <f t="shared" si="615"/>
        <v>3.979100569727986</v>
      </c>
    </row>
    <row r="4931" spans="1:21">
      <c r="A4931">
        <v>7</v>
      </c>
      <c r="B4931">
        <v>25</v>
      </c>
      <c r="C4931">
        <v>9</v>
      </c>
      <c r="D4931">
        <f>'[3]2017'!P4931</f>
        <v>0</v>
      </c>
      <c r="E4931">
        <f>'[3]2017'!Q4931</f>
        <v>26.148276337817833</v>
      </c>
      <c r="F4931">
        <f t="shared" si="616"/>
        <v>26.148276337817833</v>
      </c>
      <c r="G4931">
        <f t="shared" si="617"/>
        <v>48</v>
      </c>
      <c r="H4931" s="3">
        <f>DC_2017!K4931</f>
        <v>7.3279586980651441</v>
      </c>
      <c r="I4931" s="48">
        <f>IF(F4931=0,0,IF(H4931&gt;DC_2017!$G$11,0,F4931/((DC_2017!$G$11-H4931)*9.92/20.72)))</f>
        <v>24.142014429356028</v>
      </c>
      <c r="J4931" s="48">
        <f>IF(OR(I4931&lt;Summary!$F$4, I4931=Summary!$F$4), I4931, Summary!$F$4)</f>
        <v>24.142014429356028</v>
      </c>
      <c r="K4931" s="3">
        <f>[2]Intensity!B4934</f>
        <v>535.1032704330928</v>
      </c>
      <c r="L4931">
        <f>J4931*(DC_2017!$G$11-H4931)*9.92/20.72</f>
        <v>26.148276337817833</v>
      </c>
      <c r="M4931">
        <f t="shared" ref="M4931:M4994" si="618">F4931-L4931</f>
        <v>0</v>
      </c>
      <c r="N4931">
        <f t="shared" ref="N4931:N4994" si="619">(K4931-G4931)*L4931</f>
        <v>12736.910920339322</v>
      </c>
      <c r="O4931" s="48">
        <f>IF(M4931=0,0, M4931/(DC_2017!$G$11))</f>
        <v>0</v>
      </c>
      <c r="P4931" s="48">
        <f>IF(OR(O4931&lt;Summary!$G$4, O4931 = Summary!$G$4), O4931, Summary!$G$4)</f>
        <v>0</v>
      </c>
      <c r="Q4931">
        <f>P4931*DC_2017!$G$11</f>
        <v>0</v>
      </c>
      <c r="R4931">
        <f t="shared" ref="R4931:R4994" si="620">L4931+Q4931</f>
        <v>26.148276337817833</v>
      </c>
      <c r="S4931">
        <f t="shared" ref="S4931:S4994" si="621">F4931-R4931</f>
        <v>0</v>
      </c>
      <c r="T4931">
        <f t="shared" ref="T4931:T4994" si="622">(K4931-G4931)*Q4931</f>
        <v>0</v>
      </c>
      <c r="U4931">
        <f t="shared" ref="U4931:U4994" si="623">N4931+T4931</f>
        <v>12736.910920339322</v>
      </c>
    </row>
    <row r="4932" spans="1:21">
      <c r="A4932">
        <v>7</v>
      </c>
      <c r="B4932">
        <v>25</v>
      </c>
      <c r="C4932">
        <v>10</v>
      </c>
      <c r="D4932">
        <f>'[3]2017'!P4932</f>
        <v>0</v>
      </c>
      <c r="E4932">
        <f>'[3]2017'!Q4932</f>
        <v>0.21048375100916863</v>
      </c>
      <c r="F4932">
        <f t="shared" si="616"/>
        <v>0.21048375100916863</v>
      </c>
      <c r="G4932">
        <f t="shared" si="617"/>
        <v>48</v>
      </c>
      <c r="H4932" s="3">
        <f>DC_2017!K4932</f>
        <v>8.548206958670427</v>
      </c>
      <c r="I4932" s="48">
        <f>IF(F4932=0,0,IF(H4932&gt;DC_2017!$G$11,0,F4932/((DC_2017!$G$11-H4932)*9.92/20.72)))</f>
        <v>0.42190329708169055</v>
      </c>
      <c r="J4932" s="48">
        <f>IF(OR(I4932&lt;Summary!$F$4, I4932=Summary!$F$4), I4932, Summary!$F$4)</f>
        <v>0.42190329708169055</v>
      </c>
      <c r="K4932" s="3">
        <f>[2]Intensity!B4935</f>
        <v>532.66554557634015</v>
      </c>
      <c r="L4932">
        <f>J4932*(DC_2017!$G$11-H4932)*9.92/20.72</f>
        <v>0.21048375100916863</v>
      </c>
      <c r="M4932">
        <f t="shared" si="618"/>
        <v>0</v>
      </c>
      <c r="N4932">
        <f t="shared" si="619"/>
        <v>102.01422201781325</v>
      </c>
      <c r="O4932" s="48">
        <f>IF(M4932=0,0, M4932/(DC_2017!$G$11))</f>
        <v>0</v>
      </c>
      <c r="P4932" s="48">
        <f>IF(OR(O4932&lt;Summary!$G$4, O4932 = Summary!$G$4), O4932, Summary!$G$4)</f>
        <v>0</v>
      </c>
      <c r="Q4932">
        <f>P4932*DC_2017!$G$11</f>
        <v>0</v>
      </c>
      <c r="R4932">
        <f t="shared" si="620"/>
        <v>0.21048375100916863</v>
      </c>
      <c r="S4932">
        <f t="shared" si="621"/>
        <v>0</v>
      </c>
      <c r="T4932">
        <f t="shared" si="622"/>
        <v>0</v>
      </c>
      <c r="U4932">
        <f t="shared" si="623"/>
        <v>102.01422201781325</v>
      </c>
    </row>
    <row r="4933" spans="1:21">
      <c r="A4933">
        <v>7</v>
      </c>
      <c r="B4933">
        <v>25</v>
      </c>
      <c r="C4933">
        <v>11</v>
      </c>
      <c r="D4933">
        <f>'[3]2017'!P4933</f>
        <v>0</v>
      </c>
      <c r="E4933">
        <f>'[3]2017'!Q4933</f>
        <v>39.879724600087059</v>
      </c>
      <c r="F4933">
        <f t="shared" si="616"/>
        <v>39.879724600087059</v>
      </c>
      <c r="G4933">
        <f t="shared" si="617"/>
        <v>48</v>
      </c>
      <c r="H4933" s="3">
        <f>DC_2017!K4933</f>
        <v>9.1837529244827003</v>
      </c>
      <c r="I4933" s="48">
        <f>IF(F4933=0,0,IF(H4933&gt;DC_2017!$G$11,0,F4933/((DC_2017!$G$11-H4933)*9.92/20.72)))</f>
        <v>204.91687998047792</v>
      </c>
      <c r="J4933" s="48">
        <f>IF(OR(I4933&lt;Summary!$F$4, I4933=Summary!$F$4), I4933, Summary!$F$4)</f>
        <v>204.91687998047792</v>
      </c>
      <c r="K4933" s="3">
        <f>[2]Intensity!B4936</f>
        <v>531.18978431339895</v>
      </c>
      <c r="L4933">
        <f>J4933*(DC_2017!$G$11-H4933)*9.92/20.72</f>
        <v>39.879724600087059</v>
      </c>
      <c r="M4933">
        <f t="shared" si="618"/>
        <v>0</v>
      </c>
      <c r="N4933">
        <f t="shared" si="619"/>
        <v>19269.475527993814</v>
      </c>
      <c r="O4933" s="48">
        <f>IF(M4933=0,0, M4933/(DC_2017!$G$11))</f>
        <v>0</v>
      </c>
      <c r="P4933" s="48">
        <f>IF(OR(O4933&lt;Summary!$G$4, O4933 = Summary!$G$4), O4933, Summary!$G$4)</f>
        <v>0</v>
      </c>
      <c r="Q4933">
        <f>P4933*DC_2017!$G$11</f>
        <v>0</v>
      </c>
      <c r="R4933">
        <f t="shared" si="620"/>
        <v>39.879724600087059</v>
      </c>
      <c r="S4933">
        <f t="shared" si="621"/>
        <v>0</v>
      </c>
      <c r="T4933">
        <f t="shared" si="622"/>
        <v>0</v>
      </c>
      <c r="U4933">
        <f t="shared" si="623"/>
        <v>19269.475527993814</v>
      </c>
    </row>
    <row r="4934" spans="1:21">
      <c r="A4934">
        <v>7</v>
      </c>
      <c r="B4934">
        <v>25</v>
      </c>
      <c r="C4934">
        <v>12</v>
      </c>
      <c r="D4934">
        <f>'[3]2017'!P4934</f>
        <v>0</v>
      </c>
      <c r="E4934">
        <f>'[3]2017'!Q4934</f>
        <v>78.811718301575112</v>
      </c>
      <c r="F4934">
        <f t="shared" si="616"/>
        <v>78.811718301575112</v>
      </c>
      <c r="G4934">
        <f t="shared" si="617"/>
        <v>48</v>
      </c>
      <c r="H4934" s="3">
        <f>DC_2017!K4934</f>
        <v>9.8701425612158253</v>
      </c>
      <c r="I4934" s="48">
        <f>IF(F4934=0,0,IF(H4934&gt;DC_2017!$G$11,0,F4934/((DC_2017!$G$11-H4934)*9.92/20.72)))</f>
        <v>0</v>
      </c>
      <c r="J4934" s="48">
        <f>IF(OR(I4934&lt;Summary!$F$4, I4934=Summary!$F$4), I4934, Summary!$F$4)</f>
        <v>0</v>
      </c>
      <c r="K4934" s="3">
        <f>[2]Intensity!B4937</f>
        <v>530.91639336307685</v>
      </c>
      <c r="L4934">
        <f>J4934*(DC_2017!$G$11-H4934)*9.92/20.72</f>
        <v>0</v>
      </c>
      <c r="M4934">
        <f t="shared" si="618"/>
        <v>78.811718301575112</v>
      </c>
      <c r="N4934">
        <f t="shared" si="619"/>
        <v>0</v>
      </c>
      <c r="O4934" s="48">
        <f>IF(M4934=0,0, M4934/(DC_2017!$G$11))</f>
        <v>8.2179042495032171</v>
      </c>
      <c r="P4934" s="48">
        <f>IF(OR(O4934&lt;Summary!$G$4, O4934 = Summary!$G$4), O4934, Summary!$G$4)</f>
        <v>0</v>
      </c>
      <c r="Q4934">
        <f>P4934*DC_2017!$G$11</f>
        <v>0</v>
      </c>
      <c r="R4934">
        <f t="shared" si="620"/>
        <v>0</v>
      </c>
      <c r="S4934">
        <f t="shared" si="621"/>
        <v>78.811718301575112</v>
      </c>
      <c r="T4934">
        <f t="shared" si="622"/>
        <v>0</v>
      </c>
      <c r="U4934">
        <f t="shared" si="623"/>
        <v>0</v>
      </c>
    </row>
    <row r="4935" spans="1:21">
      <c r="A4935">
        <v>7</v>
      </c>
      <c r="B4935">
        <v>25</v>
      </c>
      <c r="C4935">
        <v>13</v>
      </c>
      <c r="D4935">
        <f>'[3]2017'!P4935</f>
        <v>0</v>
      </c>
      <c r="E4935">
        <f>'[3]2017'!Q4935</f>
        <v>142.80731802348745</v>
      </c>
      <c r="F4935">
        <f t="shared" si="616"/>
        <v>142.80731802348745</v>
      </c>
      <c r="G4935">
        <f t="shared" si="617"/>
        <v>48</v>
      </c>
      <c r="H4935" s="3">
        <f>DC_2017!K4935</f>
        <v>9.6667678548677429</v>
      </c>
      <c r="I4935" s="48">
        <f>IF(F4935=0,0,IF(H4935&gt;DC_2017!$G$11,0,F4935/((DC_2017!$G$11-H4935)*9.92/20.72)))</f>
        <v>0</v>
      </c>
      <c r="J4935" s="48">
        <f>IF(OR(I4935&lt;Summary!$F$4, I4935=Summary!$F$4), I4935, Summary!$F$4)</f>
        <v>0</v>
      </c>
      <c r="K4935" s="3">
        <f>[2]Intensity!B4938</f>
        <v>531.36785482738708</v>
      </c>
      <c r="L4935">
        <f>J4935*(DC_2017!$G$11-H4935)*9.92/20.72</f>
        <v>0</v>
      </c>
      <c r="M4935">
        <f t="shared" si="618"/>
        <v>142.80731802348745</v>
      </c>
      <c r="N4935">
        <f t="shared" si="619"/>
        <v>0</v>
      </c>
      <c r="O4935" s="48">
        <f>IF(M4935=0,0, M4935/(DC_2017!$G$11))</f>
        <v>14.890893016120422</v>
      </c>
      <c r="P4935" s="48">
        <f>IF(OR(O4935&lt;Summary!$G$4, O4935 = Summary!$G$4), O4935, Summary!$G$4)</f>
        <v>0</v>
      </c>
      <c r="Q4935">
        <f>P4935*DC_2017!$G$11</f>
        <v>0</v>
      </c>
      <c r="R4935">
        <f t="shared" si="620"/>
        <v>0</v>
      </c>
      <c r="S4935">
        <f t="shared" si="621"/>
        <v>142.80731802348745</v>
      </c>
      <c r="T4935">
        <f t="shared" si="622"/>
        <v>0</v>
      </c>
      <c r="U4935">
        <f t="shared" si="623"/>
        <v>0</v>
      </c>
    </row>
    <row r="4936" spans="1:21">
      <c r="A4936">
        <v>7</v>
      </c>
      <c r="B4936">
        <v>25</v>
      </c>
      <c r="C4936">
        <v>14</v>
      </c>
      <c r="D4936">
        <f>'[3]2017'!P4936</f>
        <v>0</v>
      </c>
      <c r="E4936">
        <f>'[3]2017'!Q4936</f>
        <v>0.79977971960694194</v>
      </c>
      <c r="F4936">
        <f t="shared" si="616"/>
        <v>0.79977971960694194</v>
      </c>
      <c r="G4936">
        <f t="shared" si="617"/>
        <v>48</v>
      </c>
      <c r="H4936" s="3">
        <f>DC_2017!K4936</f>
        <v>10.26841802878538</v>
      </c>
      <c r="I4936" s="48">
        <f>IF(F4936=0,0,IF(H4936&gt;DC_2017!$G$11,0,F4936/((DC_2017!$G$11-H4936)*9.92/20.72)))</f>
        <v>0</v>
      </c>
      <c r="J4936" s="48">
        <f>IF(OR(I4936&lt;Summary!$F$4, I4936=Summary!$F$4), I4936, Summary!$F$4)</f>
        <v>0</v>
      </c>
      <c r="K4936" s="3">
        <f>[2]Intensity!B4939</f>
        <v>533.45619960473653</v>
      </c>
      <c r="L4936">
        <f>J4936*(DC_2017!$G$11-H4936)*9.92/20.72</f>
        <v>0</v>
      </c>
      <c r="M4936">
        <f t="shared" si="618"/>
        <v>0.79977971960694194</v>
      </c>
      <c r="N4936">
        <f t="shared" si="619"/>
        <v>0</v>
      </c>
      <c r="O4936" s="48">
        <f>IF(M4936=0,0, M4936/(DC_2017!$G$11))</f>
        <v>8.3395125725777036E-2</v>
      </c>
      <c r="P4936" s="48">
        <f>IF(OR(O4936&lt;Summary!$G$4, O4936 = Summary!$G$4), O4936, Summary!$G$4)</f>
        <v>0</v>
      </c>
      <c r="Q4936">
        <f>P4936*DC_2017!$G$11</f>
        <v>0</v>
      </c>
      <c r="R4936">
        <f t="shared" si="620"/>
        <v>0</v>
      </c>
      <c r="S4936">
        <f t="shared" si="621"/>
        <v>0.79977971960694194</v>
      </c>
      <c r="T4936">
        <f t="shared" si="622"/>
        <v>0</v>
      </c>
      <c r="U4936">
        <f t="shared" si="623"/>
        <v>0</v>
      </c>
    </row>
    <row r="4937" spans="1:21">
      <c r="A4937">
        <v>7</v>
      </c>
      <c r="B4937">
        <v>25</v>
      </c>
      <c r="C4937">
        <v>15</v>
      </c>
      <c r="D4937">
        <f>'[3]2017'!P4937</f>
        <v>0</v>
      </c>
      <c r="E4937">
        <f>'[3]2017'!Q4937</f>
        <v>40.572123440656583</v>
      </c>
      <c r="F4937">
        <f t="shared" si="616"/>
        <v>40.572123440656583</v>
      </c>
      <c r="G4937">
        <f t="shared" si="617"/>
        <v>48</v>
      </c>
      <c r="H4937" s="3">
        <f>DC_2017!K4937</f>
        <v>11.225973955681582</v>
      </c>
      <c r="I4937" s="48">
        <f>IF(F4937=0,0,IF(H4937&gt;DC_2017!$G$11,0,F4937/((DC_2017!$G$11-H4937)*9.92/20.72)))</f>
        <v>0</v>
      </c>
      <c r="J4937" s="48">
        <f>IF(OR(I4937&lt;Summary!$F$4, I4937=Summary!$F$4), I4937, Summary!$F$4)</f>
        <v>0</v>
      </c>
      <c r="K4937" s="3">
        <f>[2]Intensity!B4940</f>
        <v>531.06348334038853</v>
      </c>
      <c r="L4937">
        <f>J4937*(DC_2017!$G$11-H4937)*9.92/20.72</f>
        <v>0</v>
      </c>
      <c r="M4937">
        <f t="shared" si="618"/>
        <v>40.572123440656583</v>
      </c>
      <c r="N4937">
        <f t="shared" si="619"/>
        <v>0</v>
      </c>
      <c r="O4937" s="48">
        <f>IF(M4937=0,0, M4937/(DC_2017!$G$11))</f>
        <v>4.2305615563222307</v>
      </c>
      <c r="P4937" s="48">
        <f>IF(OR(O4937&lt;Summary!$G$4, O4937 = Summary!$G$4), O4937, Summary!$G$4)</f>
        <v>0</v>
      </c>
      <c r="Q4937">
        <f>P4937*DC_2017!$G$11</f>
        <v>0</v>
      </c>
      <c r="R4937">
        <f t="shared" si="620"/>
        <v>0</v>
      </c>
      <c r="S4937">
        <f t="shared" si="621"/>
        <v>40.572123440656583</v>
      </c>
      <c r="T4937">
        <f t="shared" si="622"/>
        <v>0</v>
      </c>
      <c r="U4937">
        <f t="shared" si="623"/>
        <v>0</v>
      </c>
    </row>
    <row r="4938" spans="1:21">
      <c r="A4938">
        <v>7</v>
      </c>
      <c r="B4938">
        <v>25</v>
      </c>
      <c r="C4938">
        <v>16</v>
      </c>
      <c r="D4938">
        <f>'[3]2017'!P4938</f>
        <v>0</v>
      </c>
      <c r="E4938">
        <f>'[3]2017'!Q4938</f>
        <v>13.765917870469634</v>
      </c>
      <c r="F4938">
        <f t="shared" si="616"/>
        <v>13.765917870469634</v>
      </c>
      <c r="G4938">
        <f t="shared" si="617"/>
        <v>48</v>
      </c>
      <c r="H4938" s="3">
        <f>DC_2017!K4938</f>
        <v>11.853045976309872</v>
      </c>
      <c r="I4938" s="48">
        <f>IF(F4938=0,0,IF(H4938&gt;DC_2017!$G$11,0,F4938/((DC_2017!$G$11-H4938)*9.92/20.72)))</f>
        <v>0</v>
      </c>
      <c r="J4938" s="48">
        <f>IF(OR(I4938&lt;Summary!$F$4, I4938=Summary!$F$4), I4938, Summary!$F$4)</f>
        <v>0</v>
      </c>
      <c r="K4938" s="3">
        <f>[2]Intensity!B4941</f>
        <v>530.50831703304868</v>
      </c>
      <c r="L4938">
        <f>J4938*(DC_2017!$G$11-H4938)*9.92/20.72</f>
        <v>0</v>
      </c>
      <c r="M4938">
        <f t="shared" si="618"/>
        <v>13.765917870469634</v>
      </c>
      <c r="N4938">
        <f t="shared" si="619"/>
        <v>0</v>
      </c>
      <c r="O4938" s="48">
        <f>IF(M4938=0,0, M4938/(DC_2017!$G$11))</f>
        <v>1.4354083048051467</v>
      </c>
      <c r="P4938" s="48">
        <f>IF(OR(O4938&lt;Summary!$G$4, O4938 = Summary!$G$4), O4938, Summary!$G$4)</f>
        <v>0</v>
      </c>
      <c r="Q4938">
        <f>P4938*DC_2017!$G$11</f>
        <v>0</v>
      </c>
      <c r="R4938">
        <f t="shared" si="620"/>
        <v>0</v>
      </c>
      <c r="S4938">
        <f t="shared" si="621"/>
        <v>13.765917870469634</v>
      </c>
      <c r="T4938">
        <f t="shared" si="622"/>
        <v>0</v>
      </c>
      <c r="U4938">
        <f t="shared" si="623"/>
        <v>0</v>
      </c>
    </row>
    <row r="4939" spans="1:21">
      <c r="A4939">
        <v>7</v>
      </c>
      <c r="B4939">
        <v>25</v>
      </c>
      <c r="C4939">
        <v>17</v>
      </c>
      <c r="D4939">
        <f>'[3]2017'!P4939</f>
        <v>0</v>
      </c>
      <c r="E4939">
        <f>'[3]2017'!Q4939</f>
        <v>0.48904166666666665</v>
      </c>
      <c r="F4939">
        <f t="shared" si="616"/>
        <v>0.48904166666666665</v>
      </c>
      <c r="G4939">
        <f t="shared" si="617"/>
        <v>48</v>
      </c>
      <c r="H4939" s="3">
        <f>DC_2017!K4939</f>
        <v>11.751358623137955</v>
      </c>
      <c r="I4939" s="48">
        <f>IF(F4939=0,0,IF(H4939&gt;DC_2017!$G$11,0,F4939/((DC_2017!$G$11-H4939)*9.92/20.72)))</f>
        <v>0</v>
      </c>
      <c r="J4939" s="48">
        <f>IF(OR(I4939&lt;Summary!$F$4, I4939=Summary!$F$4), I4939, Summary!$F$4)</f>
        <v>0</v>
      </c>
      <c r="K4939" s="3">
        <f>[2]Intensity!B4942</f>
        <v>541.22383650831932</v>
      </c>
      <c r="L4939">
        <f>J4939*(DC_2017!$G$11-H4939)*9.92/20.72</f>
        <v>0</v>
      </c>
      <c r="M4939">
        <f t="shared" si="618"/>
        <v>0.48904166666666665</v>
      </c>
      <c r="N4939">
        <f t="shared" si="619"/>
        <v>0</v>
      </c>
      <c r="O4939" s="48">
        <f>IF(M4939=0,0, M4939/(DC_2017!$G$11))</f>
        <v>5.0993655224033034E-2</v>
      </c>
      <c r="P4939" s="48">
        <f>IF(OR(O4939&lt;Summary!$G$4, O4939 = Summary!$G$4), O4939, Summary!$G$4)</f>
        <v>0</v>
      </c>
      <c r="Q4939">
        <f>P4939*DC_2017!$G$11</f>
        <v>0</v>
      </c>
      <c r="R4939">
        <f t="shared" si="620"/>
        <v>0</v>
      </c>
      <c r="S4939">
        <f t="shared" si="621"/>
        <v>0.48904166666666665</v>
      </c>
      <c r="T4939">
        <f t="shared" si="622"/>
        <v>0</v>
      </c>
      <c r="U4939">
        <f t="shared" si="623"/>
        <v>0</v>
      </c>
    </row>
    <row r="4940" spans="1:21">
      <c r="A4940">
        <v>7</v>
      </c>
      <c r="B4940">
        <v>25</v>
      </c>
      <c r="C4940">
        <v>18</v>
      </c>
      <c r="D4940">
        <f>'[3]2017'!P4940</f>
        <v>0</v>
      </c>
      <c r="E4940">
        <f>'[3]2017'!Q4940</f>
        <v>0</v>
      </c>
      <c r="F4940">
        <f t="shared" si="616"/>
        <v>0</v>
      </c>
      <c r="G4940">
        <f t="shared" si="617"/>
        <v>0</v>
      </c>
      <c r="H4940" s="3">
        <f>DC_2017!K4940</f>
        <v>12.497065887265183</v>
      </c>
      <c r="I4940" s="48">
        <f>IF(F4940=0,0,IF(H4940&gt;DC_2017!$G$11,0,F4940/((DC_2017!$G$11-H4940)*9.92/20.72)))</f>
        <v>0</v>
      </c>
      <c r="J4940" s="48">
        <f>IF(OR(I4940&lt;Summary!$F$4, I4940=Summary!$F$4), I4940, Summary!$F$4)</f>
        <v>0</v>
      </c>
      <c r="K4940" s="3">
        <f>[2]Intensity!B4943</f>
        <v>544.14633662953236</v>
      </c>
      <c r="L4940">
        <f>J4940*(DC_2017!$G$11-H4940)*9.92/20.72</f>
        <v>0</v>
      </c>
      <c r="M4940">
        <f t="shared" si="618"/>
        <v>0</v>
      </c>
      <c r="N4940">
        <f t="shared" si="619"/>
        <v>0</v>
      </c>
      <c r="O4940" s="48">
        <f>IF(M4940=0,0, M4940/(DC_2017!$G$11))</f>
        <v>0</v>
      </c>
      <c r="P4940" s="48">
        <f>IF(OR(O4940&lt;Summary!$G$4, O4940 = Summary!$G$4), O4940, Summary!$G$4)</f>
        <v>0</v>
      </c>
      <c r="Q4940">
        <f>P4940*DC_2017!$G$11</f>
        <v>0</v>
      </c>
      <c r="R4940">
        <f t="shared" si="620"/>
        <v>0</v>
      </c>
      <c r="S4940">
        <f t="shared" si="621"/>
        <v>0</v>
      </c>
      <c r="T4940">
        <f t="shared" si="622"/>
        <v>0</v>
      </c>
      <c r="U4940">
        <f t="shared" si="623"/>
        <v>0</v>
      </c>
    </row>
    <row r="4941" spans="1:21">
      <c r="A4941">
        <v>7</v>
      </c>
      <c r="B4941">
        <v>25</v>
      </c>
      <c r="C4941">
        <v>19</v>
      </c>
      <c r="D4941">
        <f>'[3]2017'!P4941</f>
        <v>0</v>
      </c>
      <c r="E4941">
        <f>'[3]2017'!Q4941</f>
        <v>0</v>
      </c>
      <c r="F4941">
        <f t="shared" si="616"/>
        <v>0</v>
      </c>
      <c r="G4941">
        <f t="shared" si="617"/>
        <v>0</v>
      </c>
      <c r="H4941" s="3">
        <f>DC_2017!K4941</f>
        <v>12.742810319405041</v>
      </c>
      <c r="I4941" s="48">
        <f>IF(F4941=0,0,IF(H4941&gt;DC_2017!$G$11,0,F4941/((DC_2017!$G$11-H4941)*9.92/20.72)))</f>
        <v>0</v>
      </c>
      <c r="J4941" s="48">
        <f>IF(OR(I4941&lt;Summary!$F$4, I4941=Summary!$F$4), I4941, Summary!$F$4)</f>
        <v>0</v>
      </c>
      <c r="K4941" s="3">
        <f>[2]Intensity!B4944</f>
        <v>539.77635044825684</v>
      </c>
      <c r="L4941">
        <f>J4941*(DC_2017!$G$11-H4941)*9.92/20.72</f>
        <v>0</v>
      </c>
      <c r="M4941">
        <f t="shared" si="618"/>
        <v>0</v>
      </c>
      <c r="N4941">
        <f t="shared" si="619"/>
        <v>0</v>
      </c>
      <c r="O4941" s="48">
        <f>IF(M4941=0,0, M4941/(DC_2017!$G$11))</f>
        <v>0</v>
      </c>
      <c r="P4941" s="48">
        <f>IF(OR(O4941&lt;Summary!$G$4, O4941 = Summary!$G$4), O4941, Summary!$G$4)</f>
        <v>0</v>
      </c>
      <c r="Q4941">
        <f>P4941*DC_2017!$G$11</f>
        <v>0</v>
      </c>
      <c r="R4941">
        <f t="shared" si="620"/>
        <v>0</v>
      </c>
      <c r="S4941">
        <f t="shared" si="621"/>
        <v>0</v>
      </c>
      <c r="T4941">
        <f t="shared" si="622"/>
        <v>0</v>
      </c>
      <c r="U4941">
        <f t="shared" si="623"/>
        <v>0</v>
      </c>
    </row>
    <row r="4942" spans="1:21">
      <c r="A4942">
        <v>7</v>
      </c>
      <c r="B4942">
        <v>25</v>
      </c>
      <c r="C4942">
        <v>20</v>
      </c>
      <c r="D4942">
        <f>'[3]2017'!P4942</f>
        <v>0</v>
      </c>
      <c r="E4942">
        <f>'[3]2017'!Q4942</f>
        <v>0</v>
      </c>
      <c r="F4942">
        <f t="shared" si="616"/>
        <v>0</v>
      </c>
      <c r="G4942">
        <f t="shared" si="617"/>
        <v>0</v>
      </c>
      <c r="H4942" s="3">
        <f>DC_2017!K4942</f>
        <v>12.225899608370865</v>
      </c>
      <c r="I4942" s="48">
        <f>IF(F4942=0,0,IF(H4942&gt;DC_2017!$G$11,0,F4942/((DC_2017!$G$11-H4942)*9.92/20.72)))</f>
        <v>0</v>
      </c>
      <c r="J4942" s="48">
        <f>IF(OR(I4942&lt;Summary!$F$4, I4942=Summary!$F$4), I4942, Summary!$F$4)</f>
        <v>0</v>
      </c>
      <c r="K4942" s="3">
        <f>[2]Intensity!B4945</f>
        <v>518.03389340701017</v>
      </c>
      <c r="L4942">
        <f>J4942*(DC_2017!$G$11-H4942)*9.92/20.72</f>
        <v>0</v>
      </c>
      <c r="M4942">
        <f t="shared" si="618"/>
        <v>0</v>
      </c>
      <c r="N4942">
        <f t="shared" si="619"/>
        <v>0</v>
      </c>
      <c r="O4942" s="48">
        <f>IF(M4942=0,0, M4942/(DC_2017!$G$11))</f>
        <v>0</v>
      </c>
      <c r="P4942" s="48">
        <f>IF(OR(O4942&lt;Summary!$G$4, O4942 = Summary!$G$4), O4942, Summary!$G$4)</f>
        <v>0</v>
      </c>
      <c r="Q4942">
        <f>P4942*DC_2017!$G$11</f>
        <v>0</v>
      </c>
      <c r="R4942">
        <f t="shared" si="620"/>
        <v>0</v>
      </c>
      <c r="S4942">
        <f t="shared" si="621"/>
        <v>0</v>
      </c>
      <c r="T4942">
        <f t="shared" si="622"/>
        <v>0</v>
      </c>
      <c r="U4942">
        <f t="shared" si="623"/>
        <v>0</v>
      </c>
    </row>
    <row r="4943" spans="1:21">
      <c r="A4943">
        <v>7</v>
      </c>
      <c r="B4943">
        <v>25</v>
      </c>
      <c r="C4943">
        <v>21</v>
      </c>
      <c r="D4943">
        <f>'[3]2017'!P4943</f>
        <v>0</v>
      </c>
      <c r="E4943">
        <f>'[3]2017'!Q4943</f>
        <v>0</v>
      </c>
      <c r="F4943">
        <f t="shared" si="616"/>
        <v>0</v>
      </c>
      <c r="G4943">
        <f t="shared" si="617"/>
        <v>0</v>
      </c>
      <c r="H4943" s="3">
        <f>DC_2017!K4943</f>
        <v>9.9040383418669649</v>
      </c>
      <c r="I4943" s="48">
        <f>IF(F4943=0,0,IF(H4943&gt;DC_2017!$G$11,0,F4943/((DC_2017!$G$11-H4943)*9.92/20.72)))</f>
        <v>0</v>
      </c>
      <c r="J4943" s="48">
        <f>IF(OR(I4943&lt;Summary!$F$4, I4943=Summary!$F$4), I4943, Summary!$F$4)</f>
        <v>0</v>
      </c>
      <c r="K4943" s="3">
        <f>[2]Intensity!B4946</f>
        <v>489.50520737852082</v>
      </c>
      <c r="L4943">
        <f>J4943*(DC_2017!$G$11-H4943)*9.92/20.72</f>
        <v>0</v>
      </c>
      <c r="M4943">
        <f t="shared" si="618"/>
        <v>0</v>
      </c>
      <c r="N4943">
        <f t="shared" si="619"/>
        <v>0</v>
      </c>
      <c r="O4943" s="48">
        <f>IF(M4943=0,0, M4943/(DC_2017!$G$11))</f>
        <v>0</v>
      </c>
      <c r="P4943" s="48">
        <f>IF(OR(O4943&lt;Summary!$G$4, O4943 = Summary!$G$4), O4943, Summary!$G$4)</f>
        <v>0</v>
      </c>
      <c r="Q4943">
        <f>P4943*DC_2017!$G$11</f>
        <v>0</v>
      </c>
      <c r="R4943">
        <f t="shared" si="620"/>
        <v>0</v>
      </c>
      <c r="S4943">
        <f t="shared" si="621"/>
        <v>0</v>
      </c>
      <c r="T4943">
        <f t="shared" si="622"/>
        <v>0</v>
      </c>
      <c r="U4943">
        <f t="shared" si="623"/>
        <v>0</v>
      </c>
    </row>
    <row r="4944" spans="1:21">
      <c r="A4944">
        <v>7</v>
      </c>
      <c r="B4944">
        <v>25</v>
      </c>
      <c r="C4944">
        <v>22</v>
      </c>
      <c r="D4944">
        <f>'[3]2017'!P4944</f>
        <v>0</v>
      </c>
      <c r="E4944">
        <f>'[3]2017'!Q4944</f>
        <v>0</v>
      </c>
      <c r="F4944">
        <f t="shared" si="616"/>
        <v>0</v>
      </c>
      <c r="G4944">
        <f t="shared" si="617"/>
        <v>0</v>
      </c>
      <c r="H4944" s="3">
        <f>DC_2017!K4944</f>
        <v>5.3365813378005846</v>
      </c>
      <c r="I4944" s="48">
        <f>IF(F4944=0,0,IF(H4944&gt;DC_2017!$G$11,0,F4944/((DC_2017!$G$11-H4944)*9.92/20.72)))</f>
        <v>0</v>
      </c>
      <c r="J4944" s="48">
        <f>IF(OR(I4944&lt;Summary!$F$4, I4944=Summary!$F$4), I4944, Summary!$F$4)</f>
        <v>0</v>
      </c>
      <c r="K4944" s="3">
        <f>[2]Intensity!B4947</f>
        <v>462.52120395151127</v>
      </c>
      <c r="L4944">
        <f>J4944*(DC_2017!$G$11-H4944)*9.92/20.72</f>
        <v>0</v>
      </c>
      <c r="M4944">
        <f t="shared" si="618"/>
        <v>0</v>
      </c>
      <c r="N4944">
        <f t="shared" si="619"/>
        <v>0</v>
      </c>
      <c r="O4944" s="48">
        <f>IF(M4944=0,0, M4944/(DC_2017!$G$11))</f>
        <v>0</v>
      </c>
      <c r="P4944" s="48">
        <f>IF(OR(O4944&lt;Summary!$G$4, O4944 = Summary!$G$4), O4944, Summary!$G$4)</f>
        <v>0</v>
      </c>
      <c r="Q4944">
        <f>P4944*DC_2017!$G$11</f>
        <v>0</v>
      </c>
      <c r="R4944">
        <f t="shared" si="620"/>
        <v>0</v>
      </c>
      <c r="S4944">
        <f t="shared" si="621"/>
        <v>0</v>
      </c>
      <c r="T4944">
        <f t="shared" si="622"/>
        <v>0</v>
      </c>
      <c r="U4944">
        <f t="shared" si="623"/>
        <v>0</v>
      </c>
    </row>
    <row r="4945" spans="1:21">
      <c r="A4945">
        <v>7</v>
      </c>
      <c r="B4945">
        <v>25</v>
      </c>
      <c r="C4945">
        <v>23</v>
      </c>
      <c r="D4945">
        <f>'[3]2017'!P4945</f>
        <v>0</v>
      </c>
      <c r="E4945">
        <f>'[3]2017'!Q4945</f>
        <v>0</v>
      </c>
      <c r="F4945">
        <f t="shared" si="616"/>
        <v>0</v>
      </c>
      <c r="G4945">
        <f t="shared" si="617"/>
        <v>0</v>
      </c>
      <c r="H4945" s="3">
        <f>DC_2017!K4945</f>
        <v>4.239828550805127</v>
      </c>
      <c r="I4945" s="48">
        <f>IF(F4945=0,0,IF(H4945&gt;DC_2017!$G$11,0,F4945/((DC_2017!$G$11-H4945)*9.92/20.72)))</f>
        <v>0</v>
      </c>
      <c r="J4945" s="48">
        <f>IF(OR(I4945&lt;Summary!$F$4, I4945=Summary!$F$4), I4945, Summary!$F$4)</f>
        <v>0</v>
      </c>
      <c r="K4945" s="3">
        <f>[2]Intensity!B4948</f>
        <v>447.55311429052432</v>
      </c>
      <c r="L4945">
        <f>J4945*(DC_2017!$G$11-H4945)*9.92/20.72</f>
        <v>0</v>
      </c>
      <c r="M4945">
        <f t="shared" si="618"/>
        <v>0</v>
      </c>
      <c r="N4945">
        <f t="shared" si="619"/>
        <v>0</v>
      </c>
      <c r="O4945" s="48">
        <f>IF(M4945=0,0, M4945/(DC_2017!$G$11))</f>
        <v>0</v>
      </c>
      <c r="P4945" s="48">
        <f>IF(OR(O4945&lt;Summary!$G$4, O4945 = Summary!$G$4), O4945, Summary!$G$4)</f>
        <v>0</v>
      </c>
      <c r="Q4945">
        <f>P4945*DC_2017!$G$11</f>
        <v>0</v>
      </c>
      <c r="R4945">
        <f t="shared" si="620"/>
        <v>0</v>
      </c>
      <c r="S4945">
        <f t="shared" si="621"/>
        <v>0</v>
      </c>
      <c r="T4945">
        <f t="shared" si="622"/>
        <v>0</v>
      </c>
      <c r="U4945">
        <f t="shared" si="623"/>
        <v>0</v>
      </c>
    </row>
    <row r="4946" spans="1:21">
      <c r="A4946">
        <v>7</v>
      </c>
      <c r="B4946">
        <v>26</v>
      </c>
      <c r="C4946">
        <v>0</v>
      </c>
      <c r="D4946">
        <f>'[3]2017'!P4946</f>
        <v>0</v>
      </c>
      <c r="E4946">
        <f>'[3]2017'!Q4946</f>
        <v>0</v>
      </c>
      <c r="F4946">
        <f t="shared" si="616"/>
        <v>0</v>
      </c>
      <c r="G4946">
        <f t="shared" si="617"/>
        <v>0</v>
      </c>
      <c r="H4946" s="3">
        <f>DC_2017!K4946</f>
        <v>3.5146829145379868</v>
      </c>
      <c r="I4946" s="48">
        <f>IF(F4946=0,0,IF(H4946&gt;DC_2017!$G$11,0,F4946/((DC_2017!$G$11-H4946)*9.92/20.72)))</f>
        <v>0</v>
      </c>
      <c r="J4946" s="48">
        <f>IF(OR(I4946&lt;Summary!$F$4, I4946=Summary!$F$4), I4946, Summary!$F$4)</f>
        <v>0</v>
      </c>
      <c r="K4946" s="3">
        <f>[2]Intensity!B4949</f>
        <v>446.16079558497194</v>
      </c>
      <c r="L4946">
        <f>J4946*(DC_2017!$G$11-H4946)*9.92/20.72</f>
        <v>0</v>
      </c>
      <c r="M4946">
        <f t="shared" si="618"/>
        <v>0</v>
      </c>
      <c r="N4946">
        <f t="shared" si="619"/>
        <v>0</v>
      </c>
      <c r="O4946" s="48">
        <f>IF(M4946=0,0, M4946/(DC_2017!$G$11))</f>
        <v>0</v>
      </c>
      <c r="P4946" s="48">
        <f>IF(OR(O4946&lt;Summary!$G$4, O4946 = Summary!$G$4), O4946, Summary!$G$4)</f>
        <v>0</v>
      </c>
      <c r="Q4946">
        <f>P4946*DC_2017!$G$11</f>
        <v>0</v>
      </c>
      <c r="R4946">
        <f t="shared" si="620"/>
        <v>0</v>
      </c>
      <c r="S4946">
        <f t="shared" si="621"/>
        <v>0</v>
      </c>
      <c r="T4946">
        <f t="shared" si="622"/>
        <v>0</v>
      </c>
      <c r="U4946">
        <f t="shared" si="623"/>
        <v>0</v>
      </c>
    </row>
    <row r="4947" spans="1:21">
      <c r="A4947">
        <v>7</v>
      </c>
      <c r="B4947">
        <v>26</v>
      </c>
      <c r="C4947">
        <v>1</v>
      </c>
      <c r="D4947">
        <f>'[3]2017'!P4947</f>
        <v>0</v>
      </c>
      <c r="E4947">
        <f>'[3]2017'!Q4947</f>
        <v>0</v>
      </c>
      <c r="F4947">
        <f t="shared" si="616"/>
        <v>0</v>
      </c>
      <c r="G4947">
        <f t="shared" si="617"/>
        <v>0</v>
      </c>
      <c r="H4947" s="3">
        <f>DC_2017!K4947</f>
        <v>3.285886361441491</v>
      </c>
      <c r="I4947" s="48">
        <f>IF(F4947=0,0,IF(H4947&gt;DC_2017!$G$11,0,F4947/((DC_2017!$G$11-H4947)*9.92/20.72)))</f>
        <v>0</v>
      </c>
      <c r="J4947" s="48">
        <f>IF(OR(I4947&lt;Summary!$F$4, I4947=Summary!$F$4), I4947, Summary!$F$4)</f>
        <v>0</v>
      </c>
      <c r="K4947" s="3">
        <f>[2]Intensity!B4950</f>
        <v>441.20565119897174</v>
      </c>
      <c r="L4947">
        <f>J4947*(DC_2017!$G$11-H4947)*9.92/20.72</f>
        <v>0</v>
      </c>
      <c r="M4947">
        <f t="shared" si="618"/>
        <v>0</v>
      </c>
      <c r="N4947">
        <f t="shared" si="619"/>
        <v>0</v>
      </c>
      <c r="O4947" s="48">
        <f>IF(M4947=0,0, M4947/(DC_2017!$G$11))</f>
        <v>0</v>
      </c>
      <c r="P4947" s="48">
        <f>IF(OR(O4947&lt;Summary!$G$4, O4947 = Summary!$G$4), O4947, Summary!$G$4)</f>
        <v>0</v>
      </c>
      <c r="Q4947">
        <f>P4947*DC_2017!$G$11</f>
        <v>0</v>
      </c>
      <c r="R4947">
        <f t="shared" si="620"/>
        <v>0</v>
      </c>
      <c r="S4947">
        <f t="shared" si="621"/>
        <v>0</v>
      </c>
      <c r="T4947">
        <f t="shared" si="622"/>
        <v>0</v>
      </c>
      <c r="U4947">
        <f t="shared" si="623"/>
        <v>0</v>
      </c>
    </row>
    <row r="4948" spans="1:21">
      <c r="A4948">
        <v>7</v>
      </c>
      <c r="B4948">
        <v>26</v>
      </c>
      <c r="C4948">
        <v>2</v>
      </c>
      <c r="D4948">
        <f>'[3]2017'!P4948</f>
        <v>0</v>
      </c>
      <c r="E4948">
        <f>'[3]2017'!Q4948</f>
        <v>0</v>
      </c>
      <c r="F4948">
        <f t="shared" si="616"/>
        <v>0</v>
      </c>
      <c r="G4948">
        <f t="shared" si="617"/>
        <v>0</v>
      </c>
      <c r="H4948" s="3">
        <f>DC_2017!K4948</f>
        <v>3.1841990082784295</v>
      </c>
      <c r="I4948" s="48">
        <f>IF(F4948=0,0,IF(H4948&gt;DC_2017!$G$11,0,F4948/((DC_2017!$G$11-H4948)*9.92/20.72)))</f>
        <v>0</v>
      </c>
      <c r="J4948" s="48">
        <f>IF(OR(I4948&lt;Summary!$F$4, I4948=Summary!$F$4), I4948, Summary!$F$4)</f>
        <v>0</v>
      </c>
      <c r="K4948" s="3">
        <f>[2]Intensity!B4951</f>
        <v>445.48746268336163</v>
      </c>
      <c r="L4948">
        <f>J4948*(DC_2017!$G$11-H4948)*9.92/20.72</f>
        <v>0</v>
      </c>
      <c r="M4948">
        <f t="shared" si="618"/>
        <v>0</v>
      </c>
      <c r="N4948">
        <f t="shared" si="619"/>
        <v>0</v>
      </c>
      <c r="O4948" s="48">
        <f>IF(M4948=0,0, M4948/(DC_2017!$G$11))</f>
        <v>0</v>
      </c>
      <c r="P4948" s="48">
        <f>IF(OR(O4948&lt;Summary!$G$4, O4948 = Summary!$G$4), O4948, Summary!$G$4)</f>
        <v>0</v>
      </c>
      <c r="Q4948">
        <f>P4948*DC_2017!$G$11</f>
        <v>0</v>
      </c>
      <c r="R4948">
        <f t="shared" si="620"/>
        <v>0</v>
      </c>
      <c r="S4948">
        <f t="shared" si="621"/>
        <v>0</v>
      </c>
      <c r="T4948">
        <f t="shared" si="622"/>
        <v>0</v>
      </c>
      <c r="U4948">
        <f t="shared" si="623"/>
        <v>0</v>
      </c>
    </row>
    <row r="4949" spans="1:21">
      <c r="A4949">
        <v>7</v>
      </c>
      <c r="B4949">
        <v>26</v>
      </c>
      <c r="C4949">
        <v>3</v>
      </c>
      <c r="D4949">
        <f>'[3]2017'!P4949</f>
        <v>0</v>
      </c>
      <c r="E4949">
        <f>'[3]2017'!Q4949</f>
        <v>0</v>
      </c>
      <c r="F4949">
        <f t="shared" si="616"/>
        <v>0</v>
      </c>
      <c r="G4949">
        <f t="shared" si="617"/>
        <v>0</v>
      </c>
      <c r="H4949" s="3">
        <f>DC_2017!K4949</f>
        <v>3.1248813809027083</v>
      </c>
      <c r="I4949" s="48">
        <f>IF(F4949=0,0,IF(H4949&gt;DC_2017!$G$11,0,F4949/((DC_2017!$G$11-H4949)*9.92/20.72)))</f>
        <v>0</v>
      </c>
      <c r="J4949" s="48">
        <f>IF(OR(I4949&lt;Summary!$F$4, I4949=Summary!$F$4), I4949, Summary!$F$4)</f>
        <v>0</v>
      </c>
      <c r="K4949" s="3">
        <f>[2]Intensity!B4952</f>
        <v>459.25959939904067</v>
      </c>
      <c r="L4949">
        <f>J4949*(DC_2017!$G$11-H4949)*9.92/20.72</f>
        <v>0</v>
      </c>
      <c r="M4949">
        <f t="shared" si="618"/>
        <v>0</v>
      </c>
      <c r="N4949">
        <f t="shared" si="619"/>
        <v>0</v>
      </c>
      <c r="O4949" s="48">
        <f>IF(M4949=0,0, M4949/(DC_2017!$G$11))</f>
        <v>0</v>
      </c>
      <c r="P4949" s="48">
        <f>IF(OR(O4949&lt;Summary!$G$4, O4949 = Summary!$G$4), O4949, Summary!$G$4)</f>
        <v>0</v>
      </c>
      <c r="Q4949">
        <f>P4949*DC_2017!$G$11</f>
        <v>0</v>
      </c>
      <c r="R4949">
        <f t="shared" si="620"/>
        <v>0</v>
      </c>
      <c r="S4949">
        <f t="shared" si="621"/>
        <v>0</v>
      </c>
      <c r="T4949">
        <f t="shared" si="622"/>
        <v>0</v>
      </c>
      <c r="U4949">
        <f t="shared" si="623"/>
        <v>0</v>
      </c>
    </row>
    <row r="4950" spans="1:21">
      <c r="A4950">
        <v>7</v>
      </c>
      <c r="B4950">
        <v>26</v>
      </c>
      <c r="C4950">
        <v>4</v>
      </c>
      <c r="D4950">
        <f>'[3]2017'!P4950</f>
        <v>0</v>
      </c>
      <c r="E4950">
        <f>'[3]2017'!Q4950</f>
        <v>0</v>
      </c>
      <c r="F4950">
        <f t="shared" si="616"/>
        <v>0</v>
      </c>
      <c r="G4950">
        <f t="shared" si="617"/>
        <v>0</v>
      </c>
      <c r="H4950" s="3">
        <f>DC_2017!K4950</f>
        <v>3.3028342517635316</v>
      </c>
      <c r="I4950" s="48">
        <f>IF(F4950=0,0,IF(H4950&gt;DC_2017!$G$11,0,F4950/((DC_2017!$G$11-H4950)*9.92/20.72)))</f>
        <v>0</v>
      </c>
      <c r="J4950" s="48">
        <f>IF(OR(I4950&lt;Summary!$F$4, I4950=Summary!$F$4), I4950, Summary!$F$4)</f>
        <v>0</v>
      </c>
      <c r="K4950" s="3">
        <f>[2]Intensity!B4953</f>
        <v>475.49874491680231</v>
      </c>
      <c r="L4950">
        <f>J4950*(DC_2017!$G$11-H4950)*9.92/20.72</f>
        <v>0</v>
      </c>
      <c r="M4950">
        <f t="shared" si="618"/>
        <v>0</v>
      </c>
      <c r="N4950">
        <f t="shared" si="619"/>
        <v>0</v>
      </c>
      <c r="O4950" s="48">
        <f>IF(M4950=0,0, M4950/(DC_2017!$G$11))</f>
        <v>0</v>
      </c>
      <c r="P4950" s="48">
        <f>IF(OR(O4950&lt;Summary!$G$4, O4950 = Summary!$G$4), O4950, Summary!$G$4)</f>
        <v>0</v>
      </c>
      <c r="Q4950">
        <f>P4950*DC_2017!$G$11</f>
        <v>0</v>
      </c>
      <c r="R4950">
        <f t="shared" si="620"/>
        <v>0</v>
      </c>
      <c r="S4950">
        <f t="shared" si="621"/>
        <v>0</v>
      </c>
      <c r="T4950">
        <f t="shared" si="622"/>
        <v>0</v>
      </c>
      <c r="U4950">
        <f t="shared" si="623"/>
        <v>0</v>
      </c>
    </row>
    <row r="4951" spans="1:21">
      <c r="A4951">
        <v>7</v>
      </c>
      <c r="B4951">
        <v>26</v>
      </c>
      <c r="C4951">
        <v>5</v>
      </c>
      <c r="D4951">
        <f>'[3]2017'!P4951</f>
        <v>0</v>
      </c>
      <c r="E4951">
        <f>'[3]2017'!Q4951</f>
        <v>0</v>
      </c>
      <c r="F4951">
        <f t="shared" si="616"/>
        <v>0</v>
      </c>
      <c r="G4951">
        <f t="shared" si="617"/>
        <v>0</v>
      </c>
      <c r="H4951" s="3">
        <f>DC_2017!K4951</f>
        <v>3.7095836757409928</v>
      </c>
      <c r="I4951" s="48">
        <f>IF(F4951=0,0,IF(H4951&gt;DC_2017!$G$11,0,F4951/((DC_2017!$G$11-H4951)*9.92/20.72)))</f>
        <v>0</v>
      </c>
      <c r="J4951" s="48">
        <f>IF(OR(I4951&lt;Summary!$F$4, I4951=Summary!$F$4), I4951, Summary!$F$4)</f>
        <v>0</v>
      </c>
      <c r="K4951" s="3">
        <f>[2]Intensity!B4954</f>
        <v>488.6969567507839</v>
      </c>
      <c r="L4951">
        <f>J4951*(DC_2017!$G$11-H4951)*9.92/20.72</f>
        <v>0</v>
      </c>
      <c r="M4951">
        <f t="shared" si="618"/>
        <v>0</v>
      </c>
      <c r="N4951">
        <f t="shared" si="619"/>
        <v>0</v>
      </c>
      <c r="O4951" s="48">
        <f>IF(M4951=0,0, M4951/(DC_2017!$G$11))</f>
        <v>0</v>
      </c>
      <c r="P4951" s="48">
        <f>IF(OR(O4951&lt;Summary!$G$4, O4951 = Summary!$G$4), O4951, Summary!$G$4)</f>
        <v>0</v>
      </c>
      <c r="Q4951">
        <f>P4951*DC_2017!$G$11</f>
        <v>0</v>
      </c>
      <c r="R4951">
        <f t="shared" si="620"/>
        <v>0</v>
      </c>
      <c r="S4951">
        <f t="shared" si="621"/>
        <v>0</v>
      </c>
      <c r="T4951">
        <f t="shared" si="622"/>
        <v>0</v>
      </c>
      <c r="U4951">
        <f t="shared" si="623"/>
        <v>0</v>
      </c>
    </row>
    <row r="4952" spans="1:21">
      <c r="A4952">
        <v>7</v>
      </c>
      <c r="B4952">
        <v>26</v>
      </c>
      <c r="C4952">
        <v>6</v>
      </c>
      <c r="D4952">
        <f>'[3]2017'!P4952</f>
        <v>0</v>
      </c>
      <c r="E4952">
        <f>'[3]2017'!Q4952</f>
        <v>0.10037499999999999</v>
      </c>
      <c r="F4952">
        <f t="shared" si="616"/>
        <v>0.10037499999999999</v>
      </c>
      <c r="G4952">
        <f t="shared" si="617"/>
        <v>48</v>
      </c>
      <c r="H4952" s="3">
        <f>DC_2017!K4952</f>
        <v>4.8366185170829725</v>
      </c>
      <c r="I4952" s="48">
        <f>IF(F4952=0,0,IF(H4952&gt;DC_2017!$G$11,0,F4952/((DC_2017!$G$11-H4952)*9.92/20.72)))</f>
        <v>4.4104057744733201E-2</v>
      </c>
      <c r="J4952" s="48">
        <f>IF(OR(I4952&lt;Summary!$F$4, I4952=Summary!$F$4), I4952, Summary!$F$4)</f>
        <v>4.4104057744733201E-2</v>
      </c>
      <c r="K4952" s="3">
        <f>[2]Intensity!B4955</f>
        <v>491.71818619259051</v>
      </c>
      <c r="L4952">
        <f>J4952*(DC_2017!$G$11-H4952)*9.92/20.72</f>
        <v>0.10037499999999998</v>
      </c>
      <c r="M4952">
        <f t="shared" si="618"/>
        <v>0</v>
      </c>
      <c r="N4952">
        <f t="shared" si="619"/>
        <v>44.538212939081262</v>
      </c>
      <c r="O4952" s="48">
        <f>IF(M4952=0,0, M4952/(DC_2017!$G$11))</f>
        <v>0</v>
      </c>
      <c r="P4952" s="48">
        <f>IF(OR(O4952&lt;Summary!$G$4, O4952 = Summary!$G$4), O4952, Summary!$G$4)</f>
        <v>0</v>
      </c>
      <c r="Q4952">
        <f>P4952*DC_2017!$G$11</f>
        <v>0</v>
      </c>
      <c r="R4952">
        <f t="shared" si="620"/>
        <v>0.10037499999999998</v>
      </c>
      <c r="S4952">
        <f t="shared" si="621"/>
        <v>0</v>
      </c>
      <c r="T4952">
        <f t="shared" si="622"/>
        <v>0</v>
      </c>
      <c r="U4952">
        <f t="shared" si="623"/>
        <v>44.538212939081262</v>
      </c>
    </row>
    <row r="4953" spans="1:21">
      <c r="A4953">
        <v>7</v>
      </c>
      <c r="B4953">
        <v>26</v>
      </c>
      <c r="C4953">
        <v>7</v>
      </c>
      <c r="D4953">
        <f>'[3]2017'!P4953</f>
        <v>0</v>
      </c>
      <c r="E4953">
        <f>'[3]2017'!Q4953</f>
        <v>0</v>
      </c>
      <c r="F4953">
        <f t="shared" si="616"/>
        <v>0</v>
      </c>
      <c r="G4953">
        <f t="shared" si="617"/>
        <v>0</v>
      </c>
      <c r="H4953" s="3">
        <f>DC_2017!K4953</f>
        <v>5.0145713879665559</v>
      </c>
      <c r="I4953" s="48">
        <f>IF(F4953=0,0,IF(H4953&gt;DC_2017!$G$11,0,F4953/((DC_2017!$G$11-H4953)*9.92/20.72)))</f>
        <v>0</v>
      </c>
      <c r="J4953" s="48">
        <f>IF(OR(I4953&lt;Summary!$F$4, I4953=Summary!$F$4), I4953, Summary!$F$4)</f>
        <v>0</v>
      </c>
      <c r="K4953" s="3">
        <f>[2]Intensity!B4956</f>
        <v>512.74613976692331</v>
      </c>
      <c r="L4953">
        <f>J4953*(DC_2017!$G$11-H4953)*9.92/20.72</f>
        <v>0</v>
      </c>
      <c r="M4953">
        <f t="shared" si="618"/>
        <v>0</v>
      </c>
      <c r="N4953">
        <f t="shared" si="619"/>
        <v>0</v>
      </c>
      <c r="O4953" s="48">
        <f>IF(M4953=0,0, M4953/(DC_2017!$G$11))</f>
        <v>0</v>
      </c>
      <c r="P4953" s="48">
        <f>IF(OR(O4953&lt;Summary!$G$4, O4953 = Summary!$G$4), O4953, Summary!$G$4)</f>
        <v>0</v>
      </c>
      <c r="Q4953">
        <f>P4953*DC_2017!$G$11</f>
        <v>0</v>
      </c>
      <c r="R4953">
        <f t="shared" si="620"/>
        <v>0</v>
      </c>
      <c r="S4953">
        <f t="shared" si="621"/>
        <v>0</v>
      </c>
      <c r="T4953">
        <f t="shared" si="622"/>
        <v>0</v>
      </c>
      <c r="U4953">
        <f t="shared" si="623"/>
        <v>0</v>
      </c>
    </row>
    <row r="4954" spans="1:21">
      <c r="A4954">
        <v>7</v>
      </c>
      <c r="B4954">
        <v>26</v>
      </c>
      <c r="C4954">
        <v>8</v>
      </c>
      <c r="D4954">
        <f>'[3]2017'!P4954</f>
        <v>0</v>
      </c>
      <c r="E4954">
        <f>'[3]2017'!Q4954</f>
        <v>9.1643263282051084</v>
      </c>
      <c r="F4954">
        <f t="shared" si="616"/>
        <v>9.1643263282051084</v>
      </c>
      <c r="G4954">
        <f t="shared" si="617"/>
        <v>48</v>
      </c>
      <c r="H4954" s="3">
        <f>DC_2017!K4954</f>
        <v>6.2093978018461558</v>
      </c>
      <c r="I4954" s="48">
        <f>IF(F4954=0,0,IF(H4954&gt;DC_2017!$G$11,0,F4954/((DC_2017!$G$11-H4954)*9.92/20.72)))</f>
        <v>5.6617805503061174</v>
      </c>
      <c r="J4954" s="48">
        <f>IF(OR(I4954&lt;Summary!$F$4, I4954=Summary!$F$4), I4954, Summary!$F$4)</f>
        <v>5.6617805503061174</v>
      </c>
      <c r="K4954" s="3">
        <f>[2]Intensity!B4957</f>
        <v>525.79202497991287</v>
      </c>
      <c r="L4954">
        <f>J4954*(DC_2017!$G$11-H4954)*9.92/20.72</f>
        <v>9.1643263282051084</v>
      </c>
      <c r="M4954">
        <f t="shared" si="618"/>
        <v>0</v>
      </c>
      <c r="N4954">
        <f t="shared" si="619"/>
        <v>4378.6420339298484</v>
      </c>
      <c r="O4954" s="48">
        <f>IF(M4954=0,0, M4954/(DC_2017!$G$11))</f>
        <v>0</v>
      </c>
      <c r="P4954" s="48">
        <f>IF(OR(O4954&lt;Summary!$G$4, O4954 = Summary!$G$4), O4954, Summary!$G$4)</f>
        <v>0</v>
      </c>
      <c r="Q4954">
        <f>P4954*DC_2017!$G$11</f>
        <v>0</v>
      </c>
      <c r="R4954">
        <f t="shared" si="620"/>
        <v>9.1643263282051084</v>
      </c>
      <c r="S4954">
        <f t="shared" si="621"/>
        <v>0</v>
      </c>
      <c r="T4954">
        <f t="shared" si="622"/>
        <v>0</v>
      </c>
      <c r="U4954">
        <f t="shared" si="623"/>
        <v>4378.6420339298484</v>
      </c>
    </row>
    <row r="4955" spans="1:21">
      <c r="A4955">
        <v>7</v>
      </c>
      <c r="B4955">
        <v>26</v>
      </c>
      <c r="C4955">
        <v>9</v>
      </c>
      <c r="D4955">
        <f>'[3]2017'!P4955</f>
        <v>0</v>
      </c>
      <c r="E4955">
        <f>'[3]2017'!Q4955</f>
        <v>8.9262562606762881</v>
      </c>
      <c r="F4955">
        <f t="shared" si="616"/>
        <v>8.9262562606762881</v>
      </c>
      <c r="G4955">
        <f t="shared" si="617"/>
        <v>48</v>
      </c>
      <c r="H4955" s="3">
        <f>DC_2017!K4955</f>
        <v>7.3110108077385974</v>
      </c>
      <c r="I4955" s="48">
        <f>IF(F4955=0,0,IF(H4955&gt;DC_2017!$G$11,0,F4955/((DC_2017!$G$11-H4955)*9.92/20.72)))</f>
        <v>8.1800960824266369</v>
      </c>
      <c r="J4955" s="48">
        <f>IF(OR(I4955&lt;Summary!$F$4, I4955=Summary!$F$4), I4955, Summary!$F$4)</f>
        <v>8.1800960824266369</v>
      </c>
      <c r="K4955" s="3">
        <f>[2]Intensity!B4958</f>
        <v>538.75995662174898</v>
      </c>
      <c r="L4955">
        <f>J4955*(DC_2017!$G$11-H4955)*9.92/20.72</f>
        <v>8.9262562606762881</v>
      </c>
      <c r="M4955">
        <f t="shared" si="618"/>
        <v>0</v>
      </c>
      <c r="N4955">
        <f t="shared" si="619"/>
        <v>4380.6491352841103</v>
      </c>
      <c r="O4955" s="48">
        <f>IF(M4955=0,0, M4955/(DC_2017!$G$11))</f>
        <v>0</v>
      </c>
      <c r="P4955" s="48">
        <f>IF(OR(O4955&lt;Summary!$G$4, O4955 = Summary!$G$4), O4955, Summary!$G$4)</f>
        <v>0</v>
      </c>
      <c r="Q4955">
        <f>P4955*DC_2017!$G$11</f>
        <v>0</v>
      </c>
      <c r="R4955">
        <f t="shared" si="620"/>
        <v>8.9262562606762881</v>
      </c>
      <c r="S4955">
        <f t="shared" si="621"/>
        <v>0</v>
      </c>
      <c r="T4955">
        <f t="shared" si="622"/>
        <v>0</v>
      </c>
      <c r="U4955">
        <f t="shared" si="623"/>
        <v>4380.6491352841103</v>
      </c>
    </row>
    <row r="4956" spans="1:21">
      <c r="A4956">
        <v>7</v>
      </c>
      <c r="B4956">
        <v>26</v>
      </c>
      <c r="C4956">
        <v>10</v>
      </c>
      <c r="D4956">
        <f>'[3]2017'!P4956</f>
        <v>0.38750000000000001</v>
      </c>
      <c r="E4956">
        <f>'[3]2017'!Q4956</f>
        <v>1.0833349227908415E-2</v>
      </c>
      <c r="F4956">
        <f t="shared" si="616"/>
        <v>0.39833334922790842</v>
      </c>
      <c r="G4956">
        <f t="shared" si="617"/>
        <v>12.006277586874285</v>
      </c>
      <c r="H4956" s="3">
        <f>DC_2017!K4956</f>
        <v>8.0567180718675608</v>
      </c>
      <c r="I4956" s="48">
        <f>IF(F4956=0,0,IF(H4956&gt;DC_2017!$G$11,0,F4956/((DC_2017!$G$11-H4956)*9.92/20.72)))</f>
        <v>0.54254183433943393</v>
      </c>
      <c r="J4956" s="48">
        <f>IF(OR(I4956&lt;Summary!$F$4, I4956=Summary!$F$4), I4956, Summary!$F$4)</f>
        <v>0.54254183433943393</v>
      </c>
      <c r="K4956" s="3">
        <f>[2]Intensity!B4959</f>
        <v>536.47746755638889</v>
      </c>
      <c r="L4956">
        <f>J4956*(DC_2017!$G$11-H4956)*9.92/20.72</f>
        <v>0.39833334922790842</v>
      </c>
      <c r="M4956">
        <f t="shared" si="618"/>
        <v>0</v>
      </c>
      <c r="N4956">
        <f t="shared" si="619"/>
        <v>208.91436567410338</v>
      </c>
      <c r="O4956" s="48">
        <f>IF(M4956=0,0, M4956/(DC_2017!$G$11))</f>
        <v>0</v>
      </c>
      <c r="P4956" s="48">
        <f>IF(OR(O4956&lt;Summary!$G$4, O4956 = Summary!$G$4), O4956, Summary!$G$4)</f>
        <v>0</v>
      </c>
      <c r="Q4956">
        <f>P4956*DC_2017!$G$11</f>
        <v>0</v>
      </c>
      <c r="R4956">
        <f t="shared" si="620"/>
        <v>0.39833334922790842</v>
      </c>
      <c r="S4956">
        <f t="shared" si="621"/>
        <v>0</v>
      </c>
      <c r="T4956">
        <f t="shared" si="622"/>
        <v>0</v>
      </c>
      <c r="U4956">
        <f t="shared" si="623"/>
        <v>208.91436567410338</v>
      </c>
    </row>
    <row r="4957" spans="1:21">
      <c r="A4957">
        <v>7</v>
      </c>
      <c r="B4957">
        <v>26</v>
      </c>
      <c r="C4957">
        <v>11</v>
      </c>
      <c r="D4957">
        <f>'[3]2017'!P4957</f>
        <v>1.6615394205805083E-2</v>
      </c>
      <c r="E4957">
        <f>'[3]2017'!Q4957</f>
        <v>0.39343677072705502</v>
      </c>
      <c r="F4957">
        <f t="shared" si="616"/>
        <v>0.41005216493286012</v>
      </c>
      <c r="G4957">
        <f t="shared" si="617"/>
        <v>46.500752737848735</v>
      </c>
      <c r="H4957" s="3">
        <f>DC_2017!K4957</f>
        <v>9.3108621131219937</v>
      </c>
      <c r="I4957" s="48">
        <f>IF(F4957=0,0,IF(H4957&gt;DC_2017!$G$11,0,F4957/((DC_2017!$G$11-H4957)*9.92/20.72)))</f>
        <v>3.065609189769273</v>
      </c>
      <c r="J4957" s="48">
        <f>IF(OR(I4957&lt;Summary!$F$4, I4957=Summary!$F$4), I4957, Summary!$F$4)</f>
        <v>3.065609189769273</v>
      </c>
      <c r="K4957" s="3">
        <f>[2]Intensity!B4960</f>
        <v>531.34262583996963</v>
      </c>
      <c r="L4957">
        <f>J4957*(DC_2017!$G$11-H4957)*9.92/20.72</f>
        <v>0.41005216493286017</v>
      </c>
      <c r="M4957">
        <f t="shared" si="618"/>
        <v>0</v>
      </c>
      <c r="N4957">
        <f t="shared" si="619"/>
        <v>198.81045971562773</v>
      </c>
      <c r="O4957" s="48">
        <f>IF(M4957=0,0, M4957/(DC_2017!$G$11))</f>
        <v>0</v>
      </c>
      <c r="P4957" s="48">
        <f>IF(OR(O4957&lt;Summary!$G$4, O4957 = Summary!$G$4), O4957, Summary!$G$4)</f>
        <v>0</v>
      </c>
      <c r="Q4957">
        <f>P4957*DC_2017!$G$11</f>
        <v>0</v>
      </c>
      <c r="R4957">
        <f t="shared" si="620"/>
        <v>0.41005216493286017</v>
      </c>
      <c r="S4957">
        <f t="shared" si="621"/>
        <v>0</v>
      </c>
      <c r="T4957">
        <f t="shared" si="622"/>
        <v>0</v>
      </c>
      <c r="U4957">
        <f t="shared" si="623"/>
        <v>198.81045971562773</v>
      </c>
    </row>
    <row r="4958" spans="1:21">
      <c r="A4958">
        <v>7</v>
      </c>
      <c r="B4958">
        <v>26</v>
      </c>
      <c r="C4958">
        <v>12</v>
      </c>
      <c r="D4958">
        <f>'[3]2017'!P4958</f>
        <v>0</v>
      </c>
      <c r="E4958">
        <f>'[3]2017'!Q4958</f>
        <v>1.5876419256568808</v>
      </c>
      <c r="F4958">
        <f t="shared" si="616"/>
        <v>1.5876419256568808</v>
      </c>
      <c r="G4958">
        <f t="shared" si="617"/>
        <v>48</v>
      </c>
      <c r="H4958" s="3">
        <f>DC_2017!K4958</f>
        <v>9.0058000535956531</v>
      </c>
      <c r="I4958" s="48">
        <f>IF(F4958=0,0,IF(H4958&gt;DC_2017!$G$11,0,F4958/((DC_2017!$G$11-H4958)*9.92/20.72)))</f>
        <v>5.6739661989073706</v>
      </c>
      <c r="J4958" s="48">
        <f>IF(OR(I4958&lt;Summary!$F$4, I4958=Summary!$F$4), I4958, Summary!$F$4)</f>
        <v>5.6739661989073706</v>
      </c>
      <c r="K4958" s="3">
        <f>[2]Intensity!B4961</f>
        <v>531.75536712286964</v>
      </c>
      <c r="L4958">
        <f>J4958*(DC_2017!$G$11-H4958)*9.92/20.72</f>
        <v>1.5876419256568808</v>
      </c>
      <c r="M4958">
        <f t="shared" si="618"/>
        <v>0</v>
      </c>
      <c r="N4958">
        <f t="shared" si="619"/>
        <v>768.03030260580408</v>
      </c>
      <c r="O4958" s="48">
        <f>IF(M4958=0,0, M4958/(DC_2017!$G$11))</f>
        <v>0</v>
      </c>
      <c r="P4958" s="48">
        <f>IF(OR(O4958&lt;Summary!$G$4, O4958 = Summary!$G$4), O4958, Summary!$G$4)</f>
        <v>0</v>
      </c>
      <c r="Q4958">
        <f>P4958*DC_2017!$G$11</f>
        <v>0</v>
      </c>
      <c r="R4958">
        <f t="shared" si="620"/>
        <v>1.5876419256568808</v>
      </c>
      <c r="S4958">
        <f t="shared" si="621"/>
        <v>0</v>
      </c>
      <c r="T4958">
        <f t="shared" si="622"/>
        <v>0</v>
      </c>
      <c r="U4958">
        <f t="shared" si="623"/>
        <v>768.03030260580408</v>
      </c>
    </row>
    <row r="4959" spans="1:21">
      <c r="A4959">
        <v>7</v>
      </c>
      <c r="B4959">
        <v>26</v>
      </c>
      <c r="C4959">
        <v>13</v>
      </c>
      <c r="D4959">
        <f>'[3]2017'!P4959</f>
        <v>0</v>
      </c>
      <c r="E4959">
        <f>'[3]2017'!Q4959</f>
        <v>0.4943691333513523</v>
      </c>
      <c r="F4959">
        <f t="shared" si="616"/>
        <v>0.4943691333513523</v>
      </c>
      <c r="G4959">
        <f t="shared" si="617"/>
        <v>48</v>
      </c>
      <c r="H4959" s="3">
        <f>DC_2017!K4959</f>
        <v>8.4888893312878633</v>
      </c>
      <c r="I4959" s="48">
        <f>IF(F4959=0,0,IF(H4959&gt;DC_2017!$G$11,0,F4959/((DC_2017!$G$11-H4959)*9.92/20.72)))</f>
        <v>0.93756563987639441</v>
      </c>
      <c r="J4959" s="48">
        <f>IF(OR(I4959&lt;Summary!$F$4, I4959=Summary!$F$4), I4959, Summary!$F$4)</f>
        <v>0.93756563987639441</v>
      </c>
      <c r="K4959" s="3">
        <f>[2]Intensity!B4962</f>
        <v>529.48518544001638</v>
      </c>
      <c r="L4959">
        <f>J4959*(DC_2017!$G$11-H4959)*9.92/20.72</f>
        <v>0.4943691333513523</v>
      </c>
      <c r="M4959">
        <f t="shared" si="618"/>
        <v>0</v>
      </c>
      <c r="N4959">
        <f t="shared" si="619"/>
        <v>238.03141384749605</v>
      </c>
      <c r="O4959" s="48">
        <f>IF(M4959=0,0, M4959/(DC_2017!$G$11))</f>
        <v>0</v>
      </c>
      <c r="P4959" s="48">
        <f>IF(OR(O4959&lt;Summary!$G$4, O4959 = Summary!$G$4), O4959, Summary!$G$4)</f>
        <v>0</v>
      </c>
      <c r="Q4959">
        <f>P4959*DC_2017!$G$11</f>
        <v>0</v>
      </c>
      <c r="R4959">
        <f t="shared" si="620"/>
        <v>0.4943691333513523</v>
      </c>
      <c r="S4959">
        <f t="shared" si="621"/>
        <v>0</v>
      </c>
      <c r="T4959">
        <f t="shared" si="622"/>
        <v>0</v>
      </c>
      <c r="U4959">
        <f t="shared" si="623"/>
        <v>238.03141384749605</v>
      </c>
    </row>
    <row r="4960" spans="1:21">
      <c r="A4960">
        <v>7</v>
      </c>
      <c r="B4960">
        <v>26</v>
      </c>
      <c r="C4960">
        <v>14</v>
      </c>
      <c r="D4960">
        <f>'[3]2017'!P4960</f>
        <v>0</v>
      </c>
      <c r="E4960">
        <f>'[3]2017'!Q4960</f>
        <v>2.0833317438761694E-2</v>
      </c>
      <c r="F4960">
        <f t="shared" si="616"/>
        <v>2.0833317438761694E-2</v>
      </c>
      <c r="G4960">
        <f t="shared" si="617"/>
        <v>48</v>
      </c>
      <c r="H4960" s="3">
        <f>DC_2017!K4960</f>
        <v>8.938008481057274</v>
      </c>
      <c r="I4960" s="48">
        <f>IF(F4960=0,0,IF(H4960&gt;DC_2017!$G$11,0,F4960/((DC_2017!$G$11-H4960)*9.92/20.72)))</f>
        <v>6.6716175513829745E-2</v>
      </c>
      <c r="J4960" s="48">
        <f>IF(OR(I4960&lt;Summary!$F$4, I4960=Summary!$F$4), I4960, Summary!$F$4)</f>
        <v>6.6716175513829745E-2</v>
      </c>
      <c r="K4960" s="3">
        <f>[2]Intensity!B4963</f>
        <v>530.5077313561236</v>
      </c>
      <c r="L4960">
        <f>J4960*(DC_2017!$G$11-H4960)*9.92/20.72</f>
        <v>2.0833317438761691E-2</v>
      </c>
      <c r="M4960">
        <f t="shared" si="618"/>
        <v>0</v>
      </c>
      <c r="N4960">
        <f t="shared" si="619"/>
        <v>10.052236733998871</v>
      </c>
      <c r="O4960" s="48">
        <f>IF(M4960=0,0, M4960/(DC_2017!$G$11))</f>
        <v>0</v>
      </c>
      <c r="P4960" s="48">
        <f>IF(OR(O4960&lt;Summary!$G$4, O4960 = Summary!$G$4), O4960, Summary!$G$4)</f>
        <v>0</v>
      </c>
      <c r="Q4960">
        <f>P4960*DC_2017!$G$11</f>
        <v>0</v>
      </c>
      <c r="R4960">
        <f t="shared" si="620"/>
        <v>2.0833317438761691E-2</v>
      </c>
      <c r="S4960">
        <f t="shared" si="621"/>
        <v>0</v>
      </c>
      <c r="T4960">
        <f t="shared" si="622"/>
        <v>0</v>
      </c>
      <c r="U4960">
        <f t="shared" si="623"/>
        <v>10.052236733998871</v>
      </c>
    </row>
    <row r="4961" spans="1:21">
      <c r="A4961">
        <v>7</v>
      </c>
      <c r="B4961">
        <v>26</v>
      </c>
      <c r="C4961">
        <v>15</v>
      </c>
      <c r="D4961">
        <f>'[3]2017'!P4961</f>
        <v>0</v>
      </c>
      <c r="E4961">
        <f>'[3]2017'!Q4961</f>
        <v>0</v>
      </c>
      <c r="F4961">
        <f t="shared" si="616"/>
        <v>0</v>
      </c>
      <c r="G4961">
        <f t="shared" si="617"/>
        <v>0</v>
      </c>
      <c r="H4961" s="3">
        <f>DC_2017!K4961</f>
        <v>9.6074502275131337</v>
      </c>
      <c r="I4961" s="48">
        <f>IF(F4961=0,0,IF(H4961&gt;DC_2017!$G$11,0,F4961/((DC_2017!$G$11-H4961)*9.92/20.72)))</f>
        <v>0</v>
      </c>
      <c r="J4961" s="48">
        <f>IF(OR(I4961&lt;Summary!$F$4, I4961=Summary!$F$4), I4961, Summary!$F$4)</f>
        <v>0</v>
      </c>
      <c r="K4961" s="3">
        <f>[2]Intensity!B4964</f>
        <v>532.28112103743194</v>
      </c>
      <c r="L4961">
        <f>J4961*(DC_2017!$G$11-H4961)*9.92/20.72</f>
        <v>0</v>
      </c>
      <c r="M4961">
        <f t="shared" si="618"/>
        <v>0</v>
      </c>
      <c r="N4961">
        <f t="shared" si="619"/>
        <v>0</v>
      </c>
      <c r="O4961" s="48">
        <f>IF(M4961=0,0, M4961/(DC_2017!$G$11))</f>
        <v>0</v>
      </c>
      <c r="P4961" s="48">
        <f>IF(OR(O4961&lt;Summary!$G$4, O4961 = Summary!$G$4), O4961, Summary!$G$4)</f>
        <v>0</v>
      </c>
      <c r="Q4961">
        <f>P4961*DC_2017!$G$11</f>
        <v>0</v>
      </c>
      <c r="R4961">
        <f t="shared" si="620"/>
        <v>0</v>
      </c>
      <c r="S4961">
        <f t="shared" si="621"/>
        <v>0</v>
      </c>
      <c r="T4961">
        <f t="shared" si="622"/>
        <v>0</v>
      </c>
      <c r="U4961">
        <f t="shared" si="623"/>
        <v>0</v>
      </c>
    </row>
    <row r="4962" spans="1:21">
      <c r="A4962">
        <v>7</v>
      </c>
      <c r="B4962">
        <v>26</v>
      </c>
      <c r="C4962">
        <v>16</v>
      </c>
      <c r="D4962">
        <f>'[3]2017'!P4962</f>
        <v>0</v>
      </c>
      <c r="E4962">
        <f>'[3]2017'!Q4962</f>
        <v>0.56491666666666673</v>
      </c>
      <c r="F4962">
        <f t="shared" si="616"/>
        <v>0.56491666666666673</v>
      </c>
      <c r="G4962">
        <f t="shared" si="617"/>
        <v>48</v>
      </c>
      <c r="H4962" s="3">
        <f>DC_2017!K4962</f>
        <v>10.971755567087333</v>
      </c>
      <c r="I4962" s="48">
        <f>IF(F4962=0,0,IF(H4962&gt;DC_2017!$G$11,0,F4962/((DC_2017!$G$11-H4962)*9.92/20.72)))</f>
        <v>0</v>
      </c>
      <c r="J4962" s="48">
        <f>IF(OR(I4962&lt;Summary!$F$4, I4962=Summary!$F$4), I4962, Summary!$F$4)</f>
        <v>0</v>
      </c>
      <c r="K4962" s="3">
        <f>[2]Intensity!B4965</f>
        <v>537.6455193767739</v>
      </c>
      <c r="L4962">
        <f>J4962*(DC_2017!$G$11-H4962)*9.92/20.72</f>
        <v>0</v>
      </c>
      <c r="M4962">
        <f t="shared" si="618"/>
        <v>0.56491666666666673</v>
      </c>
      <c r="N4962">
        <f t="shared" si="619"/>
        <v>0</v>
      </c>
      <c r="O4962" s="48">
        <f>IF(M4962=0,0, M4962/(DC_2017!$G$11))</f>
        <v>5.8905340165923151E-2</v>
      </c>
      <c r="P4962" s="48">
        <f>IF(OR(O4962&lt;Summary!$G$4, O4962 = Summary!$G$4), O4962, Summary!$G$4)</f>
        <v>0</v>
      </c>
      <c r="Q4962">
        <f>P4962*DC_2017!$G$11</f>
        <v>0</v>
      </c>
      <c r="R4962">
        <f t="shared" si="620"/>
        <v>0</v>
      </c>
      <c r="S4962">
        <f t="shared" si="621"/>
        <v>0.56491666666666673</v>
      </c>
      <c r="T4962">
        <f t="shared" si="622"/>
        <v>0</v>
      </c>
      <c r="U4962">
        <f t="shared" si="623"/>
        <v>0</v>
      </c>
    </row>
    <row r="4963" spans="1:21">
      <c r="A4963">
        <v>7</v>
      </c>
      <c r="B4963">
        <v>26</v>
      </c>
      <c r="C4963">
        <v>17</v>
      </c>
      <c r="D4963">
        <f>'[3]2017'!P4963</f>
        <v>0</v>
      </c>
      <c r="E4963">
        <f>'[3]2017'!Q4963</f>
        <v>0.80137500000000006</v>
      </c>
      <c r="F4963">
        <f t="shared" si="616"/>
        <v>0.80137500000000006</v>
      </c>
      <c r="G4963">
        <f t="shared" si="617"/>
        <v>48</v>
      </c>
      <c r="H4963" s="3">
        <f>DC_2017!K4963</f>
        <v>10.378579338381961</v>
      </c>
      <c r="I4963" s="48">
        <f>IF(F4963=0,0,IF(H4963&gt;DC_2017!$G$11,0,F4963/((DC_2017!$G$11-H4963)*9.92/20.72)))</f>
        <v>0</v>
      </c>
      <c r="J4963" s="48">
        <f>IF(OR(I4963&lt;Summary!$F$4, I4963=Summary!$F$4), I4963, Summary!$F$4)</f>
        <v>0</v>
      </c>
      <c r="K4963" s="3">
        <f>[2]Intensity!B4966</f>
        <v>538.90748147902332</v>
      </c>
      <c r="L4963">
        <f>J4963*(DC_2017!$G$11-H4963)*9.92/20.72</f>
        <v>0</v>
      </c>
      <c r="M4963">
        <f t="shared" si="618"/>
        <v>0.80137500000000006</v>
      </c>
      <c r="N4963">
        <f t="shared" si="619"/>
        <v>0</v>
      </c>
      <c r="O4963" s="48">
        <f>IF(M4963=0,0, M4963/(DC_2017!$G$11))</f>
        <v>8.3561469789880508E-2</v>
      </c>
      <c r="P4963" s="48">
        <f>IF(OR(O4963&lt;Summary!$G$4, O4963 = Summary!$G$4), O4963, Summary!$G$4)</f>
        <v>0</v>
      </c>
      <c r="Q4963">
        <f>P4963*DC_2017!$G$11</f>
        <v>0</v>
      </c>
      <c r="R4963">
        <f t="shared" si="620"/>
        <v>0</v>
      </c>
      <c r="S4963">
        <f t="shared" si="621"/>
        <v>0.80137500000000006</v>
      </c>
      <c r="T4963">
        <f t="shared" si="622"/>
        <v>0</v>
      </c>
      <c r="U4963">
        <f t="shared" si="623"/>
        <v>0</v>
      </c>
    </row>
    <row r="4964" spans="1:21">
      <c r="A4964">
        <v>7</v>
      </c>
      <c r="B4964">
        <v>26</v>
      </c>
      <c r="C4964">
        <v>18</v>
      </c>
      <c r="D4964">
        <f>'[3]2017'!P4964</f>
        <v>0</v>
      </c>
      <c r="E4964">
        <f>'[3]2017'!Q4964</f>
        <v>0</v>
      </c>
      <c r="F4964">
        <f t="shared" si="616"/>
        <v>0</v>
      </c>
      <c r="G4964">
        <f t="shared" si="617"/>
        <v>0</v>
      </c>
      <c r="H4964" s="3">
        <f>DC_2017!K4964</f>
        <v>11.073442920268429</v>
      </c>
      <c r="I4964" s="48">
        <f>IF(F4964=0,0,IF(H4964&gt;DC_2017!$G$11,0,F4964/((DC_2017!$G$11-H4964)*9.92/20.72)))</f>
        <v>0</v>
      </c>
      <c r="J4964" s="48">
        <f>IF(OR(I4964&lt;Summary!$F$4, I4964=Summary!$F$4), I4964, Summary!$F$4)</f>
        <v>0</v>
      </c>
      <c r="K4964" s="3">
        <f>[2]Intensity!B4967</f>
        <v>543.63783077758751</v>
      </c>
      <c r="L4964">
        <f>J4964*(DC_2017!$G$11-H4964)*9.92/20.72</f>
        <v>0</v>
      </c>
      <c r="M4964">
        <f t="shared" si="618"/>
        <v>0</v>
      </c>
      <c r="N4964">
        <f t="shared" si="619"/>
        <v>0</v>
      </c>
      <c r="O4964" s="48">
        <f>IF(M4964=0,0, M4964/(DC_2017!$G$11))</f>
        <v>0</v>
      </c>
      <c r="P4964" s="48">
        <f>IF(OR(O4964&lt;Summary!$G$4, O4964 = Summary!$G$4), O4964, Summary!$G$4)</f>
        <v>0</v>
      </c>
      <c r="Q4964">
        <f>P4964*DC_2017!$G$11</f>
        <v>0</v>
      </c>
      <c r="R4964">
        <f t="shared" si="620"/>
        <v>0</v>
      </c>
      <c r="S4964">
        <f t="shared" si="621"/>
        <v>0</v>
      </c>
      <c r="T4964">
        <f t="shared" si="622"/>
        <v>0</v>
      </c>
      <c r="U4964">
        <f t="shared" si="623"/>
        <v>0</v>
      </c>
    </row>
    <row r="4965" spans="1:21">
      <c r="A4965">
        <v>7</v>
      </c>
      <c r="B4965">
        <v>26</v>
      </c>
      <c r="C4965">
        <v>19</v>
      </c>
      <c r="D4965">
        <f>'[3]2017'!P4965</f>
        <v>0</v>
      </c>
      <c r="E4965">
        <f>'[3]2017'!Q4965</f>
        <v>0</v>
      </c>
      <c r="F4965">
        <f t="shared" si="616"/>
        <v>0</v>
      </c>
      <c r="G4965">
        <f t="shared" si="617"/>
        <v>0</v>
      </c>
      <c r="H4965" s="3">
        <f>DC_2017!K4965</f>
        <v>10.463318789960258</v>
      </c>
      <c r="I4965" s="48">
        <f>IF(F4965=0,0,IF(H4965&gt;DC_2017!$G$11,0,F4965/((DC_2017!$G$11-H4965)*9.92/20.72)))</f>
        <v>0</v>
      </c>
      <c r="J4965" s="48">
        <f>IF(OR(I4965&lt;Summary!$F$4, I4965=Summary!$F$4), I4965, Summary!$F$4)</f>
        <v>0</v>
      </c>
      <c r="K4965" s="3">
        <f>[2]Intensity!B4968</f>
        <v>545.50727850082762</v>
      </c>
      <c r="L4965">
        <f>J4965*(DC_2017!$G$11-H4965)*9.92/20.72</f>
        <v>0</v>
      </c>
      <c r="M4965">
        <f t="shared" si="618"/>
        <v>0</v>
      </c>
      <c r="N4965">
        <f t="shared" si="619"/>
        <v>0</v>
      </c>
      <c r="O4965" s="48">
        <f>IF(M4965=0,0, M4965/(DC_2017!$G$11))</f>
        <v>0</v>
      </c>
      <c r="P4965" s="48">
        <f>IF(OR(O4965&lt;Summary!$G$4, O4965 = Summary!$G$4), O4965, Summary!$G$4)</f>
        <v>0</v>
      </c>
      <c r="Q4965">
        <f>P4965*DC_2017!$G$11</f>
        <v>0</v>
      </c>
      <c r="R4965">
        <f t="shared" si="620"/>
        <v>0</v>
      </c>
      <c r="S4965">
        <f t="shared" si="621"/>
        <v>0</v>
      </c>
      <c r="T4965">
        <f t="shared" si="622"/>
        <v>0</v>
      </c>
      <c r="U4965">
        <f t="shared" si="623"/>
        <v>0</v>
      </c>
    </row>
    <row r="4966" spans="1:21">
      <c r="A4966">
        <v>7</v>
      </c>
      <c r="B4966">
        <v>26</v>
      </c>
      <c r="C4966">
        <v>20</v>
      </c>
      <c r="D4966">
        <f>'[3]2017'!P4966</f>
        <v>0</v>
      </c>
      <c r="E4966">
        <f>'[3]2017'!Q4966</f>
        <v>0</v>
      </c>
      <c r="F4966">
        <f t="shared" si="616"/>
        <v>0</v>
      </c>
      <c r="G4966">
        <f t="shared" si="617"/>
        <v>0</v>
      </c>
      <c r="H4966" s="3">
        <f>DC_2017!K4966</f>
        <v>8.0228222912276141</v>
      </c>
      <c r="I4966" s="48">
        <f>IF(F4966=0,0,IF(H4966&gt;DC_2017!$G$11,0,F4966/((DC_2017!$G$11-H4966)*9.92/20.72)))</f>
        <v>0</v>
      </c>
      <c r="J4966" s="48">
        <f>IF(OR(I4966&lt;Summary!$F$4, I4966=Summary!$F$4), I4966, Summary!$F$4)</f>
        <v>0</v>
      </c>
      <c r="K4966" s="3">
        <f>[2]Intensity!B4969</f>
        <v>527.60290270620078</v>
      </c>
      <c r="L4966">
        <f>J4966*(DC_2017!$G$11-H4966)*9.92/20.72</f>
        <v>0</v>
      </c>
      <c r="M4966">
        <f t="shared" si="618"/>
        <v>0</v>
      </c>
      <c r="N4966">
        <f t="shared" si="619"/>
        <v>0</v>
      </c>
      <c r="O4966" s="48">
        <f>IF(M4966=0,0, M4966/(DC_2017!$G$11))</f>
        <v>0</v>
      </c>
      <c r="P4966" s="48">
        <f>IF(OR(O4966&lt;Summary!$G$4, O4966 = Summary!$G$4), O4966, Summary!$G$4)</f>
        <v>0</v>
      </c>
      <c r="Q4966">
        <f>P4966*DC_2017!$G$11</f>
        <v>0</v>
      </c>
      <c r="R4966">
        <f t="shared" si="620"/>
        <v>0</v>
      </c>
      <c r="S4966">
        <f t="shared" si="621"/>
        <v>0</v>
      </c>
      <c r="T4966">
        <f t="shared" si="622"/>
        <v>0</v>
      </c>
      <c r="U4966">
        <f t="shared" si="623"/>
        <v>0</v>
      </c>
    </row>
    <row r="4967" spans="1:21">
      <c r="A4967">
        <v>7</v>
      </c>
      <c r="B4967">
        <v>26</v>
      </c>
      <c r="C4967">
        <v>21</v>
      </c>
      <c r="D4967">
        <f>'[3]2017'!P4967</f>
        <v>0</v>
      </c>
      <c r="E4967">
        <f>'[3]2017'!Q4967</f>
        <v>0</v>
      </c>
      <c r="F4967">
        <f t="shared" si="616"/>
        <v>0</v>
      </c>
      <c r="G4967">
        <f t="shared" si="617"/>
        <v>0</v>
      </c>
      <c r="H4967" s="3">
        <f>DC_2017!K4967</f>
        <v>7.1076361013834815</v>
      </c>
      <c r="I4967" s="48">
        <f>IF(F4967=0,0,IF(H4967&gt;DC_2017!$G$11,0,F4967/((DC_2017!$G$11-H4967)*9.92/20.72)))</f>
        <v>0</v>
      </c>
      <c r="J4967" s="48">
        <f>IF(OR(I4967&lt;Summary!$F$4, I4967=Summary!$F$4), I4967, Summary!$F$4)</f>
        <v>0</v>
      </c>
      <c r="K4967" s="3">
        <f>[2]Intensity!B4970</f>
        <v>516.05399237040854</v>
      </c>
      <c r="L4967">
        <f>J4967*(DC_2017!$G$11-H4967)*9.92/20.72</f>
        <v>0</v>
      </c>
      <c r="M4967">
        <f t="shared" si="618"/>
        <v>0</v>
      </c>
      <c r="N4967">
        <f t="shared" si="619"/>
        <v>0</v>
      </c>
      <c r="O4967" s="48">
        <f>IF(M4967=0,0, M4967/(DC_2017!$G$11))</f>
        <v>0</v>
      </c>
      <c r="P4967" s="48">
        <f>IF(OR(O4967&lt;Summary!$G$4, O4967 = Summary!$G$4), O4967, Summary!$G$4)</f>
        <v>0</v>
      </c>
      <c r="Q4967">
        <f>P4967*DC_2017!$G$11</f>
        <v>0</v>
      </c>
      <c r="R4967">
        <f t="shared" si="620"/>
        <v>0</v>
      </c>
      <c r="S4967">
        <f t="shared" si="621"/>
        <v>0</v>
      </c>
      <c r="T4967">
        <f t="shared" si="622"/>
        <v>0</v>
      </c>
      <c r="U4967">
        <f t="shared" si="623"/>
        <v>0</v>
      </c>
    </row>
    <row r="4968" spans="1:21">
      <c r="A4968">
        <v>7</v>
      </c>
      <c r="B4968">
        <v>26</v>
      </c>
      <c r="C4968">
        <v>22</v>
      </c>
      <c r="D4968">
        <f>'[3]2017'!P4968</f>
        <v>0</v>
      </c>
      <c r="E4968">
        <f>'[3]2017'!Q4968</f>
        <v>0</v>
      </c>
      <c r="F4968">
        <f t="shared" si="616"/>
        <v>0</v>
      </c>
      <c r="G4968">
        <f t="shared" si="617"/>
        <v>0</v>
      </c>
      <c r="H4968" s="3">
        <f>DC_2017!K4968</f>
        <v>5.226420039471618</v>
      </c>
      <c r="I4968" s="48">
        <f>IF(F4968=0,0,IF(H4968&gt;DC_2017!$G$11,0,F4968/((DC_2017!$G$11-H4968)*9.92/20.72)))</f>
        <v>0</v>
      </c>
      <c r="J4968" s="48">
        <f>IF(OR(I4968&lt;Summary!$F$4, I4968=Summary!$F$4), I4968, Summary!$F$4)</f>
        <v>0</v>
      </c>
      <c r="K4968" s="3">
        <f>[2]Intensity!B4971</f>
        <v>495.83305180026673</v>
      </c>
      <c r="L4968">
        <f>J4968*(DC_2017!$G$11-H4968)*9.92/20.72</f>
        <v>0</v>
      </c>
      <c r="M4968">
        <f t="shared" si="618"/>
        <v>0</v>
      </c>
      <c r="N4968">
        <f t="shared" si="619"/>
        <v>0</v>
      </c>
      <c r="O4968" s="48">
        <f>IF(M4968=0,0, M4968/(DC_2017!$G$11))</f>
        <v>0</v>
      </c>
      <c r="P4968" s="48">
        <f>IF(OR(O4968&lt;Summary!$G$4, O4968 = Summary!$G$4), O4968, Summary!$G$4)</f>
        <v>0</v>
      </c>
      <c r="Q4968">
        <f>P4968*DC_2017!$G$11</f>
        <v>0</v>
      </c>
      <c r="R4968">
        <f t="shared" si="620"/>
        <v>0</v>
      </c>
      <c r="S4968">
        <f t="shared" si="621"/>
        <v>0</v>
      </c>
      <c r="T4968">
        <f t="shared" si="622"/>
        <v>0</v>
      </c>
      <c r="U4968">
        <f t="shared" si="623"/>
        <v>0</v>
      </c>
    </row>
    <row r="4969" spans="1:21">
      <c r="A4969">
        <v>7</v>
      </c>
      <c r="B4969">
        <v>26</v>
      </c>
      <c r="C4969">
        <v>23</v>
      </c>
      <c r="D4969">
        <f>'[3]2017'!P4969</f>
        <v>0</v>
      </c>
      <c r="E4969">
        <f>'[3]2017'!Q4969</f>
        <v>0</v>
      </c>
      <c r="F4969">
        <f t="shared" si="616"/>
        <v>0</v>
      </c>
      <c r="G4969">
        <f t="shared" si="617"/>
        <v>0</v>
      </c>
      <c r="H4969" s="3">
        <f>DC_2017!K4969</f>
        <v>4.2264943867855393</v>
      </c>
      <c r="I4969" s="48">
        <f>IF(F4969=0,0,IF(H4969&gt;DC_2017!$G$11,0,F4969/((DC_2017!$G$11-H4969)*9.92/20.72)))</f>
        <v>0</v>
      </c>
      <c r="J4969" s="48">
        <f>IF(OR(I4969&lt;Summary!$F$4, I4969=Summary!$F$4), I4969, Summary!$F$4)</f>
        <v>0</v>
      </c>
      <c r="K4969" s="3">
        <f>[2]Intensity!B4972</f>
        <v>486.42670214879189</v>
      </c>
      <c r="L4969">
        <f>J4969*(DC_2017!$G$11-H4969)*9.92/20.72</f>
        <v>0</v>
      </c>
      <c r="M4969">
        <f t="shared" si="618"/>
        <v>0</v>
      </c>
      <c r="N4969">
        <f t="shared" si="619"/>
        <v>0</v>
      </c>
      <c r="O4969" s="48">
        <f>IF(M4969=0,0, M4969/(DC_2017!$G$11))</f>
        <v>0</v>
      </c>
      <c r="P4969" s="48">
        <f>IF(OR(O4969&lt;Summary!$G$4, O4969 = Summary!$G$4), O4969, Summary!$G$4)</f>
        <v>0</v>
      </c>
      <c r="Q4969">
        <f>P4969*DC_2017!$G$11</f>
        <v>0</v>
      </c>
      <c r="R4969">
        <f t="shared" si="620"/>
        <v>0</v>
      </c>
      <c r="S4969">
        <f t="shared" si="621"/>
        <v>0</v>
      </c>
      <c r="T4969">
        <f t="shared" si="622"/>
        <v>0</v>
      </c>
      <c r="U4969">
        <f t="shared" si="623"/>
        <v>0</v>
      </c>
    </row>
    <row r="4970" spans="1:21">
      <c r="A4970">
        <v>7</v>
      </c>
      <c r="B4970">
        <v>27</v>
      </c>
      <c r="C4970">
        <v>0</v>
      </c>
      <c r="D4970">
        <f>'[3]2017'!P4970</f>
        <v>0</v>
      </c>
      <c r="E4970">
        <f>'[3]2017'!Q4970</f>
        <v>0</v>
      </c>
      <c r="F4970">
        <f t="shared" si="616"/>
        <v>0</v>
      </c>
      <c r="G4970">
        <f t="shared" si="617"/>
        <v>0</v>
      </c>
      <c r="H4970" s="3">
        <f>DC_2017!K4970</f>
        <v>4.1756507158104483</v>
      </c>
      <c r="I4970" s="48">
        <f>IF(F4970=0,0,IF(H4970&gt;DC_2017!$G$11,0,F4970/((DC_2017!$G$11-H4970)*9.92/20.72)))</f>
        <v>0</v>
      </c>
      <c r="J4970" s="48">
        <f>IF(OR(I4970&lt;Summary!$F$4, I4970=Summary!$F$4), I4970, Summary!$F$4)</f>
        <v>0</v>
      </c>
      <c r="K4970" s="3">
        <f>[2]Intensity!B4973</f>
        <v>480.17221252639922</v>
      </c>
      <c r="L4970">
        <f>J4970*(DC_2017!$G$11-H4970)*9.92/20.72</f>
        <v>0</v>
      </c>
      <c r="M4970">
        <f t="shared" si="618"/>
        <v>0</v>
      </c>
      <c r="N4970">
        <f t="shared" si="619"/>
        <v>0</v>
      </c>
      <c r="O4970" s="48">
        <f>IF(M4970=0,0, M4970/(DC_2017!$G$11))</f>
        <v>0</v>
      </c>
      <c r="P4970" s="48">
        <f>IF(OR(O4970&lt;Summary!$G$4, O4970 = Summary!$G$4), O4970, Summary!$G$4)</f>
        <v>0</v>
      </c>
      <c r="Q4970">
        <f>P4970*DC_2017!$G$11</f>
        <v>0</v>
      </c>
      <c r="R4970">
        <f t="shared" si="620"/>
        <v>0</v>
      </c>
      <c r="S4970">
        <f t="shared" si="621"/>
        <v>0</v>
      </c>
      <c r="T4970">
        <f t="shared" si="622"/>
        <v>0</v>
      </c>
      <c r="U4970">
        <f t="shared" si="623"/>
        <v>0</v>
      </c>
    </row>
    <row r="4971" spans="1:21">
      <c r="A4971">
        <v>7</v>
      </c>
      <c r="B4971">
        <v>27</v>
      </c>
      <c r="C4971">
        <v>1</v>
      </c>
      <c r="D4971">
        <f>'[3]2017'!P4971</f>
        <v>0</v>
      </c>
      <c r="E4971">
        <f>'[3]2017'!Q4971</f>
        <v>0</v>
      </c>
      <c r="F4971">
        <f t="shared" si="616"/>
        <v>0</v>
      </c>
      <c r="G4971">
        <f t="shared" si="617"/>
        <v>0</v>
      </c>
      <c r="H4971" s="3">
        <f>DC_2017!K4971</f>
        <v>3.8790626014502045</v>
      </c>
      <c r="I4971" s="48">
        <f>IF(F4971=0,0,IF(H4971&gt;DC_2017!$G$11,0,F4971/((DC_2017!$G$11-H4971)*9.92/20.72)))</f>
        <v>0</v>
      </c>
      <c r="J4971" s="48">
        <f>IF(OR(I4971&lt;Summary!$F$4, I4971=Summary!$F$4), I4971, Summary!$F$4)</f>
        <v>0</v>
      </c>
      <c r="K4971" s="3">
        <f>[2]Intensity!B4974</f>
        <v>474.49744371967091</v>
      </c>
      <c r="L4971">
        <f>J4971*(DC_2017!$G$11-H4971)*9.92/20.72</f>
        <v>0</v>
      </c>
      <c r="M4971">
        <f t="shared" si="618"/>
        <v>0</v>
      </c>
      <c r="N4971">
        <f t="shared" si="619"/>
        <v>0</v>
      </c>
      <c r="O4971" s="48">
        <f>IF(M4971=0,0, M4971/(DC_2017!$G$11))</f>
        <v>0</v>
      </c>
      <c r="P4971" s="48">
        <f>IF(OR(O4971&lt;Summary!$G$4, O4971 = Summary!$G$4), O4971, Summary!$G$4)</f>
        <v>0</v>
      </c>
      <c r="Q4971">
        <f>P4971*DC_2017!$G$11</f>
        <v>0</v>
      </c>
      <c r="R4971">
        <f t="shared" si="620"/>
        <v>0</v>
      </c>
      <c r="S4971">
        <f t="shared" si="621"/>
        <v>0</v>
      </c>
      <c r="T4971">
        <f t="shared" si="622"/>
        <v>0</v>
      </c>
      <c r="U4971">
        <f t="shared" si="623"/>
        <v>0</v>
      </c>
    </row>
    <row r="4972" spans="1:21">
      <c r="A4972">
        <v>7</v>
      </c>
      <c r="B4972">
        <v>27</v>
      </c>
      <c r="C4972">
        <v>2</v>
      </c>
      <c r="D4972">
        <f>'[3]2017'!P4972</f>
        <v>0</v>
      </c>
      <c r="E4972">
        <f>'[3]2017'!Q4972</f>
        <v>0</v>
      </c>
      <c r="F4972">
        <f t="shared" si="616"/>
        <v>0</v>
      </c>
      <c r="G4972">
        <f t="shared" si="617"/>
        <v>0</v>
      </c>
      <c r="H4972" s="3">
        <f>DC_2017!K4972</f>
        <v>3.8197449740735303</v>
      </c>
      <c r="I4972" s="48">
        <f>IF(F4972=0,0,IF(H4972&gt;DC_2017!$G$11,0,F4972/((DC_2017!$G$11-H4972)*9.92/20.72)))</f>
        <v>0</v>
      </c>
      <c r="J4972" s="48">
        <f>IF(OR(I4972&lt;Summary!$F$4, I4972=Summary!$F$4), I4972, Summary!$F$4)</f>
        <v>0</v>
      </c>
      <c r="K4972" s="3">
        <f>[2]Intensity!B4975</f>
        <v>479.37009097580693</v>
      </c>
      <c r="L4972">
        <f>J4972*(DC_2017!$G$11-H4972)*9.92/20.72</f>
        <v>0</v>
      </c>
      <c r="M4972">
        <f t="shared" si="618"/>
        <v>0</v>
      </c>
      <c r="N4972">
        <f t="shared" si="619"/>
        <v>0</v>
      </c>
      <c r="O4972" s="48">
        <f>IF(M4972=0,0, M4972/(DC_2017!$G$11))</f>
        <v>0</v>
      </c>
      <c r="P4972" s="48">
        <f>IF(OR(O4972&lt;Summary!$G$4, O4972 = Summary!$G$4), O4972, Summary!$G$4)</f>
        <v>0</v>
      </c>
      <c r="Q4972">
        <f>P4972*DC_2017!$G$11</f>
        <v>0</v>
      </c>
      <c r="R4972">
        <f t="shared" si="620"/>
        <v>0</v>
      </c>
      <c r="S4972">
        <f t="shared" si="621"/>
        <v>0</v>
      </c>
      <c r="T4972">
        <f t="shared" si="622"/>
        <v>0</v>
      </c>
      <c r="U4972">
        <f t="shared" si="623"/>
        <v>0</v>
      </c>
    </row>
    <row r="4973" spans="1:21">
      <c r="A4973">
        <v>7</v>
      </c>
      <c r="B4973">
        <v>27</v>
      </c>
      <c r="C4973">
        <v>3</v>
      </c>
      <c r="D4973">
        <f>'[3]2017'!P4973</f>
        <v>0</v>
      </c>
      <c r="E4973">
        <f>'[3]2017'!Q4973</f>
        <v>0</v>
      </c>
      <c r="F4973">
        <f t="shared" si="616"/>
        <v>0</v>
      </c>
      <c r="G4973">
        <f t="shared" si="617"/>
        <v>0</v>
      </c>
      <c r="H4973" s="3">
        <f>DC_2017!K4973</f>
        <v>3.4638392323334313</v>
      </c>
      <c r="I4973" s="48">
        <f>IF(F4973=0,0,IF(H4973&gt;DC_2017!$G$11,0,F4973/((DC_2017!$G$11-H4973)*9.92/20.72)))</f>
        <v>0</v>
      </c>
      <c r="J4973" s="48">
        <f>IF(OR(I4973&lt;Summary!$F$4, I4973=Summary!$F$4), I4973, Summary!$F$4)</f>
        <v>0</v>
      </c>
      <c r="K4973" s="3">
        <f>[2]Intensity!B4976</f>
        <v>491.52448631816549</v>
      </c>
      <c r="L4973">
        <f>J4973*(DC_2017!$G$11-H4973)*9.92/20.72</f>
        <v>0</v>
      </c>
      <c r="M4973">
        <f t="shared" si="618"/>
        <v>0</v>
      </c>
      <c r="N4973">
        <f t="shared" si="619"/>
        <v>0</v>
      </c>
      <c r="O4973" s="48">
        <f>IF(M4973=0,0, M4973/(DC_2017!$G$11))</f>
        <v>0</v>
      </c>
      <c r="P4973" s="48">
        <f>IF(OR(O4973&lt;Summary!$G$4, O4973 = Summary!$G$4), O4973, Summary!$G$4)</f>
        <v>0</v>
      </c>
      <c r="Q4973">
        <f>P4973*DC_2017!$G$11</f>
        <v>0</v>
      </c>
      <c r="R4973">
        <f t="shared" si="620"/>
        <v>0</v>
      </c>
      <c r="S4973">
        <f t="shared" si="621"/>
        <v>0</v>
      </c>
      <c r="T4973">
        <f t="shared" si="622"/>
        <v>0</v>
      </c>
      <c r="U4973">
        <f t="shared" si="623"/>
        <v>0</v>
      </c>
    </row>
    <row r="4974" spans="1:21">
      <c r="A4974">
        <v>7</v>
      </c>
      <c r="B4974">
        <v>27</v>
      </c>
      <c r="C4974">
        <v>4</v>
      </c>
      <c r="D4974">
        <f>'[3]2017'!P4974</f>
        <v>0</v>
      </c>
      <c r="E4974">
        <f>'[3]2017'!Q4974</f>
        <v>0</v>
      </c>
      <c r="F4974">
        <f t="shared" si="616"/>
        <v>0</v>
      </c>
      <c r="G4974">
        <f t="shared" si="617"/>
        <v>0</v>
      </c>
      <c r="H4974" s="3">
        <f>DC_2017!K4974</f>
        <v>3.404521604942552</v>
      </c>
      <c r="I4974" s="48">
        <f>IF(F4974=0,0,IF(H4974&gt;DC_2017!$G$11,0,F4974/((DC_2017!$G$11-H4974)*9.92/20.72)))</f>
        <v>0</v>
      </c>
      <c r="J4974" s="48">
        <f>IF(OR(I4974&lt;Summary!$F$4, I4974=Summary!$F$4), I4974, Summary!$F$4)</f>
        <v>0</v>
      </c>
      <c r="K4974" s="3">
        <f>[2]Intensity!B4977</f>
        <v>507.44589094870236</v>
      </c>
      <c r="L4974">
        <f>J4974*(DC_2017!$G$11-H4974)*9.92/20.72</f>
        <v>0</v>
      </c>
      <c r="M4974">
        <f t="shared" si="618"/>
        <v>0</v>
      </c>
      <c r="N4974">
        <f t="shared" si="619"/>
        <v>0</v>
      </c>
      <c r="O4974" s="48">
        <f>IF(M4974=0,0, M4974/(DC_2017!$G$11))</f>
        <v>0</v>
      </c>
      <c r="P4974" s="48">
        <f>IF(OR(O4974&lt;Summary!$G$4, O4974 = Summary!$G$4), O4974, Summary!$G$4)</f>
        <v>0</v>
      </c>
      <c r="Q4974">
        <f>P4974*DC_2017!$G$11</f>
        <v>0</v>
      </c>
      <c r="R4974">
        <f t="shared" si="620"/>
        <v>0</v>
      </c>
      <c r="S4974">
        <f t="shared" si="621"/>
        <v>0</v>
      </c>
      <c r="T4974">
        <f t="shared" si="622"/>
        <v>0</v>
      </c>
      <c r="U4974">
        <f t="shared" si="623"/>
        <v>0</v>
      </c>
    </row>
    <row r="4975" spans="1:21">
      <c r="A4975">
        <v>7</v>
      </c>
      <c r="B4975">
        <v>27</v>
      </c>
      <c r="C4975">
        <v>5</v>
      </c>
      <c r="D4975">
        <f>'[3]2017'!P4975</f>
        <v>0</v>
      </c>
      <c r="E4975">
        <f>'[3]2017'!Q4975</f>
        <v>0</v>
      </c>
      <c r="F4975">
        <f t="shared" si="616"/>
        <v>0</v>
      </c>
      <c r="G4975">
        <f t="shared" si="617"/>
        <v>0</v>
      </c>
      <c r="H4975" s="3">
        <f>DC_2017!K4975</f>
        <v>3.6417921031928939</v>
      </c>
      <c r="I4975" s="48">
        <f>IF(F4975=0,0,IF(H4975&gt;DC_2017!$G$11,0,F4975/((DC_2017!$G$11-H4975)*9.92/20.72)))</f>
        <v>0</v>
      </c>
      <c r="J4975" s="48">
        <f>IF(OR(I4975&lt;Summary!$F$4, I4975=Summary!$F$4), I4975, Summary!$F$4)</f>
        <v>0</v>
      </c>
      <c r="K4975" s="3">
        <f>[2]Intensity!B4978</f>
        <v>514.27753994918305</v>
      </c>
      <c r="L4975">
        <f>J4975*(DC_2017!$G$11-H4975)*9.92/20.72</f>
        <v>0</v>
      </c>
      <c r="M4975">
        <f t="shared" si="618"/>
        <v>0</v>
      </c>
      <c r="N4975">
        <f t="shared" si="619"/>
        <v>0</v>
      </c>
      <c r="O4975" s="48">
        <f>IF(M4975=0,0, M4975/(DC_2017!$G$11))</f>
        <v>0</v>
      </c>
      <c r="P4975" s="48">
        <f>IF(OR(O4975&lt;Summary!$G$4, O4975 = Summary!$G$4), O4975, Summary!$G$4)</f>
        <v>0</v>
      </c>
      <c r="Q4975">
        <f>P4975*DC_2017!$G$11</f>
        <v>0</v>
      </c>
      <c r="R4975">
        <f t="shared" si="620"/>
        <v>0</v>
      </c>
      <c r="S4975">
        <f t="shared" si="621"/>
        <v>0</v>
      </c>
      <c r="T4975">
        <f t="shared" si="622"/>
        <v>0</v>
      </c>
      <c r="U4975">
        <f t="shared" si="623"/>
        <v>0</v>
      </c>
    </row>
    <row r="4976" spans="1:21">
      <c r="A4976">
        <v>7</v>
      </c>
      <c r="B4976">
        <v>27</v>
      </c>
      <c r="C4976">
        <v>6</v>
      </c>
      <c r="D4976">
        <f>'[3]2017'!P4976</f>
        <v>0</v>
      </c>
      <c r="E4976">
        <f>'[3]2017'!Q4976</f>
        <v>0.11704166666666667</v>
      </c>
      <c r="F4976">
        <f t="shared" si="616"/>
        <v>0.11704166666666667</v>
      </c>
      <c r="G4976">
        <f t="shared" si="617"/>
        <v>48</v>
      </c>
      <c r="H4976" s="3">
        <f>DC_2017!K4976</f>
        <v>4.3959733124941653</v>
      </c>
      <c r="I4976" s="48">
        <f>IF(F4976=0,0,IF(H4976&gt;DC_2017!$G$11,0,F4976/((DC_2017!$G$11-H4976)*9.92/20.72)))</f>
        <v>4.7064546951841847E-2</v>
      </c>
      <c r="J4976" s="48">
        <f>IF(OR(I4976&lt;Summary!$F$4, I4976=Summary!$F$4), I4976, Summary!$F$4)</f>
        <v>4.7064546951841847E-2</v>
      </c>
      <c r="K4976" s="3">
        <f>[2]Intensity!B4979</f>
        <v>526.70212352137776</v>
      </c>
      <c r="L4976">
        <f>J4976*(DC_2017!$G$11-H4976)*9.92/20.72</f>
        <v>0.11704166666666667</v>
      </c>
      <c r="M4976">
        <f t="shared" si="618"/>
        <v>0</v>
      </c>
      <c r="N4976">
        <f t="shared" si="619"/>
        <v>56.028094373814589</v>
      </c>
      <c r="O4976" s="48">
        <f>IF(M4976=0,0, M4976/(DC_2017!$G$11))</f>
        <v>0</v>
      </c>
      <c r="P4976" s="48">
        <f>IF(OR(O4976&lt;Summary!$G$4, O4976 = Summary!$G$4), O4976, Summary!$G$4)</f>
        <v>0</v>
      </c>
      <c r="Q4976">
        <f>P4976*DC_2017!$G$11</f>
        <v>0</v>
      </c>
      <c r="R4976">
        <f t="shared" si="620"/>
        <v>0.11704166666666667</v>
      </c>
      <c r="S4976">
        <f t="shared" si="621"/>
        <v>0</v>
      </c>
      <c r="T4976">
        <f t="shared" si="622"/>
        <v>0</v>
      </c>
      <c r="U4976">
        <f t="shared" si="623"/>
        <v>56.028094373814589</v>
      </c>
    </row>
    <row r="4977" spans="1:21">
      <c r="A4977">
        <v>7</v>
      </c>
      <c r="B4977">
        <v>27</v>
      </c>
      <c r="C4977">
        <v>7</v>
      </c>
      <c r="D4977">
        <f>'[3]2017'!P4977</f>
        <v>0</v>
      </c>
      <c r="E4977">
        <f>'[3]2017'!Q4977</f>
        <v>0</v>
      </c>
      <c r="F4977">
        <f t="shared" si="616"/>
        <v>0</v>
      </c>
      <c r="G4977">
        <f t="shared" si="617"/>
        <v>0</v>
      </c>
      <c r="H4977" s="3">
        <f>DC_2017!K4977</f>
        <v>4.6501917010518898</v>
      </c>
      <c r="I4977" s="48">
        <f>IF(F4977=0,0,IF(H4977&gt;DC_2017!$G$11,0,F4977/((DC_2017!$G$11-H4977)*9.92/20.72)))</f>
        <v>0</v>
      </c>
      <c r="J4977" s="48">
        <f>IF(OR(I4977&lt;Summary!$F$4, I4977=Summary!$F$4), I4977, Summary!$F$4)</f>
        <v>0</v>
      </c>
      <c r="K4977" s="3">
        <f>[2]Intensity!B4980</f>
        <v>539.64682958138235</v>
      </c>
      <c r="L4977">
        <f>J4977*(DC_2017!$G$11-H4977)*9.92/20.72</f>
        <v>0</v>
      </c>
      <c r="M4977">
        <f t="shared" si="618"/>
        <v>0</v>
      </c>
      <c r="N4977">
        <f t="shared" si="619"/>
        <v>0</v>
      </c>
      <c r="O4977" s="48">
        <f>IF(M4977=0,0, M4977/(DC_2017!$G$11))</f>
        <v>0</v>
      </c>
      <c r="P4977" s="48">
        <f>IF(OR(O4977&lt;Summary!$G$4, O4977 = Summary!$G$4), O4977, Summary!$G$4)</f>
        <v>0</v>
      </c>
      <c r="Q4977">
        <f>P4977*DC_2017!$G$11</f>
        <v>0</v>
      </c>
      <c r="R4977">
        <f t="shared" si="620"/>
        <v>0</v>
      </c>
      <c r="S4977">
        <f t="shared" si="621"/>
        <v>0</v>
      </c>
      <c r="T4977">
        <f t="shared" si="622"/>
        <v>0</v>
      </c>
      <c r="U4977">
        <f t="shared" si="623"/>
        <v>0</v>
      </c>
    </row>
    <row r="4978" spans="1:21">
      <c r="A4978">
        <v>7</v>
      </c>
      <c r="B4978">
        <v>27</v>
      </c>
      <c r="C4978">
        <v>8</v>
      </c>
      <c r="D4978">
        <f>'[3]2017'!P4978</f>
        <v>0</v>
      </c>
      <c r="E4978">
        <f>'[3]2017'!Q4978</f>
        <v>1.6666714350381698E-2</v>
      </c>
      <c r="F4978">
        <f t="shared" si="616"/>
        <v>1.6666714350381698E-2</v>
      </c>
      <c r="G4978">
        <f t="shared" si="617"/>
        <v>48</v>
      </c>
      <c r="H4978" s="3">
        <f>DC_2017!K4978</f>
        <v>5.1416805766196632</v>
      </c>
      <c r="I4978" s="48">
        <f>IF(F4978=0,0,IF(H4978&gt;DC_2017!$G$11,0,F4978/((DC_2017!$G$11-H4978)*9.92/20.72)))</f>
        <v>7.8254288867199116E-3</v>
      </c>
      <c r="J4978" s="48">
        <f>IF(OR(I4978&lt;Summary!$F$4, I4978=Summary!$F$4), I4978, Summary!$F$4)</f>
        <v>7.8254288867199116E-3</v>
      </c>
      <c r="K4978" s="3">
        <f>[2]Intensity!B4981</f>
        <v>547.35857100419901</v>
      </c>
      <c r="L4978">
        <f>J4978*(DC_2017!$G$11-H4978)*9.92/20.72</f>
        <v>1.6666714350381698E-2</v>
      </c>
      <c r="M4978">
        <f t="shared" si="618"/>
        <v>0</v>
      </c>
      <c r="N4978">
        <f t="shared" si="619"/>
        <v>8.3226666613417812</v>
      </c>
      <c r="O4978" s="48">
        <f>IF(M4978=0,0, M4978/(DC_2017!$G$11))</f>
        <v>0</v>
      </c>
      <c r="P4978" s="48">
        <f>IF(OR(O4978&lt;Summary!$G$4, O4978 = Summary!$G$4), O4978, Summary!$G$4)</f>
        <v>0</v>
      </c>
      <c r="Q4978">
        <f>P4978*DC_2017!$G$11</f>
        <v>0</v>
      </c>
      <c r="R4978">
        <f t="shared" si="620"/>
        <v>1.6666714350381698E-2</v>
      </c>
      <c r="S4978">
        <f t="shared" si="621"/>
        <v>0</v>
      </c>
      <c r="T4978">
        <f t="shared" si="622"/>
        <v>0</v>
      </c>
      <c r="U4978">
        <f t="shared" si="623"/>
        <v>8.3226666613417812</v>
      </c>
    </row>
    <row r="4979" spans="1:21">
      <c r="A4979">
        <v>7</v>
      </c>
      <c r="B4979">
        <v>27</v>
      </c>
      <c r="C4979">
        <v>9</v>
      </c>
      <c r="D4979">
        <f>'[3]2017'!P4979</f>
        <v>0</v>
      </c>
      <c r="E4979">
        <f>'[3]2017'!Q4979</f>
        <v>1.4166698455810015E-2</v>
      </c>
      <c r="F4979">
        <f t="shared" si="616"/>
        <v>1.4166698455810015E-2</v>
      </c>
      <c r="G4979">
        <f t="shared" si="617"/>
        <v>48</v>
      </c>
      <c r="H4979" s="3">
        <f>DC_2017!K4979</f>
        <v>6.6161472145461886</v>
      </c>
      <c r="I4979" s="48">
        <f>IF(F4979=0,0,IF(H4979&gt;DC_2017!$G$11,0,F4979/((DC_2017!$G$11-H4979)*9.92/20.72)))</f>
        <v>9.9492748617467982E-3</v>
      </c>
      <c r="J4979" s="48">
        <f>IF(OR(I4979&lt;Summary!$F$4, I4979=Summary!$F$4), I4979, Summary!$F$4)</f>
        <v>9.9492748617467982E-3</v>
      </c>
      <c r="K4979" s="3">
        <f>[2]Intensity!B4982</f>
        <v>533.66364783412075</v>
      </c>
      <c r="L4979">
        <f>J4979*(DC_2017!$G$11-H4979)*9.92/20.72</f>
        <v>1.4166698455810013E-2</v>
      </c>
      <c r="M4979">
        <f t="shared" si="618"/>
        <v>0</v>
      </c>
      <c r="N4979">
        <f t="shared" si="619"/>
        <v>6.8802504498146968</v>
      </c>
      <c r="O4979" s="48">
        <f>IF(M4979=0,0, M4979/(DC_2017!$G$11))</f>
        <v>0</v>
      </c>
      <c r="P4979" s="48">
        <f>IF(OR(O4979&lt;Summary!$G$4, O4979 = Summary!$G$4), O4979, Summary!$G$4)</f>
        <v>0</v>
      </c>
      <c r="Q4979">
        <f>P4979*DC_2017!$G$11</f>
        <v>0</v>
      </c>
      <c r="R4979">
        <f t="shared" si="620"/>
        <v>1.4166698455810013E-2</v>
      </c>
      <c r="S4979">
        <f t="shared" si="621"/>
        <v>0</v>
      </c>
      <c r="T4979">
        <f t="shared" si="622"/>
        <v>0</v>
      </c>
      <c r="U4979">
        <f t="shared" si="623"/>
        <v>6.8802504498146968</v>
      </c>
    </row>
    <row r="4980" spans="1:21">
      <c r="A4980">
        <v>7</v>
      </c>
      <c r="B4980">
        <v>27</v>
      </c>
      <c r="C4980">
        <v>10</v>
      </c>
      <c r="D4980">
        <f>'[3]2017'!P4980</f>
        <v>0</v>
      </c>
      <c r="E4980">
        <f>'[3]2017'!Q4980</f>
        <v>0.23750001589457834</v>
      </c>
      <c r="F4980">
        <f t="shared" si="616"/>
        <v>0.23750001589457834</v>
      </c>
      <c r="G4980">
        <f t="shared" si="617"/>
        <v>48</v>
      </c>
      <c r="H4980" s="3">
        <f>DC_2017!K4980</f>
        <v>6.9720529562938234</v>
      </c>
      <c r="I4980" s="48">
        <f>IF(F4980=0,0,IF(H4980&gt;DC_2017!$G$11,0,F4980/((DC_2017!$G$11-H4980)*9.92/20.72)))</f>
        <v>0.18946987096291121</v>
      </c>
      <c r="J4980" s="48">
        <f>IF(OR(I4980&lt;Summary!$F$4, I4980=Summary!$F$4), I4980, Summary!$F$4)</f>
        <v>0.18946987096291121</v>
      </c>
      <c r="K4980" s="3">
        <f>[2]Intensity!B4983</f>
        <v>535.29170582123663</v>
      </c>
      <c r="L4980">
        <f>J4980*(DC_2017!$G$11-H4980)*9.92/20.72</f>
        <v>0.23750001589457834</v>
      </c>
      <c r="M4980">
        <f t="shared" si="618"/>
        <v>0</v>
      </c>
      <c r="N4980">
        <f t="shared" si="619"/>
        <v>115.73178787783989</v>
      </c>
      <c r="O4980" s="48">
        <f>IF(M4980=0,0, M4980/(DC_2017!$G$11))</f>
        <v>0</v>
      </c>
      <c r="P4980" s="48">
        <f>IF(OR(O4980&lt;Summary!$G$4, O4980 = Summary!$G$4), O4980, Summary!$G$4)</f>
        <v>0</v>
      </c>
      <c r="Q4980">
        <f>P4980*DC_2017!$G$11</f>
        <v>0</v>
      </c>
      <c r="R4980">
        <f t="shared" si="620"/>
        <v>0.23750001589457834</v>
      </c>
      <c r="S4980">
        <f t="shared" si="621"/>
        <v>0</v>
      </c>
      <c r="T4980">
        <f t="shared" si="622"/>
        <v>0</v>
      </c>
      <c r="U4980">
        <f t="shared" si="623"/>
        <v>115.73178787783989</v>
      </c>
    </row>
    <row r="4981" spans="1:21">
      <c r="A4981">
        <v>7</v>
      </c>
      <c r="B4981">
        <v>27</v>
      </c>
      <c r="C4981">
        <v>11</v>
      </c>
      <c r="D4981">
        <f>'[3]2017'!P4981</f>
        <v>0</v>
      </c>
      <c r="E4981">
        <f>'[3]2017'!Q4981</f>
        <v>0.64770667480628197</v>
      </c>
      <c r="F4981">
        <f t="shared" si="616"/>
        <v>0.64770667480628197</v>
      </c>
      <c r="G4981">
        <f t="shared" si="617"/>
        <v>48</v>
      </c>
      <c r="H4981" s="3">
        <f>DC_2017!K4981</f>
        <v>8.5651548489943341</v>
      </c>
      <c r="I4981" s="48">
        <f>IF(F4981=0,0,IF(H4981&gt;DC_2017!$G$11,0,F4981/((DC_2017!$G$11-H4981)*9.92/20.72)))</f>
        <v>1.3197577702011529</v>
      </c>
      <c r="J4981" s="48">
        <f>IF(OR(I4981&lt;Summary!$F$4, I4981=Summary!$F$4), I4981, Summary!$F$4)</f>
        <v>1.3197577702011529</v>
      </c>
      <c r="K4981" s="3">
        <f>[2]Intensity!B4984</f>
        <v>536.19292399628478</v>
      </c>
      <c r="L4981">
        <f>J4981*(DC_2017!$G$11-H4981)*9.92/20.72</f>
        <v>0.64770667480628186</v>
      </c>
      <c r="M4981">
        <f t="shared" si="618"/>
        <v>0</v>
      </c>
      <c r="N4981">
        <f t="shared" si="619"/>
        <v>316.20581546558952</v>
      </c>
      <c r="O4981" s="48">
        <f>IF(M4981=0,0, M4981/(DC_2017!$G$11))</f>
        <v>0</v>
      </c>
      <c r="P4981" s="48">
        <f>IF(OR(O4981&lt;Summary!$G$4, O4981 = Summary!$G$4), O4981, Summary!$G$4)</f>
        <v>0</v>
      </c>
      <c r="Q4981">
        <f>P4981*DC_2017!$G$11</f>
        <v>0</v>
      </c>
      <c r="R4981">
        <f t="shared" si="620"/>
        <v>0.64770667480628186</v>
      </c>
      <c r="S4981">
        <f t="shared" si="621"/>
        <v>0</v>
      </c>
      <c r="T4981">
        <f t="shared" si="622"/>
        <v>0</v>
      </c>
      <c r="U4981">
        <f t="shared" si="623"/>
        <v>316.20581546558952</v>
      </c>
    </row>
    <row r="4982" spans="1:21">
      <c r="A4982">
        <v>7</v>
      </c>
      <c r="B4982">
        <v>27</v>
      </c>
      <c r="C4982">
        <v>12</v>
      </c>
      <c r="D4982">
        <f>'[3]2017'!P4982</f>
        <v>0</v>
      </c>
      <c r="E4982">
        <f>'[3]2017'!Q4982</f>
        <v>6.0080490937358659</v>
      </c>
      <c r="F4982">
        <f t="shared" si="616"/>
        <v>6.0080490937358659</v>
      </c>
      <c r="G4982">
        <f t="shared" si="617"/>
        <v>48</v>
      </c>
      <c r="H4982" s="3">
        <f>DC_2017!K4982</f>
        <v>7.8957130913055247</v>
      </c>
      <c r="I4982" s="48">
        <f>IF(F4982=0,0,IF(H4982&gt;DC_2017!$G$11,0,F4982/((DC_2017!$G$11-H4982)*9.92/20.72)))</f>
        <v>7.4056247453237622</v>
      </c>
      <c r="J4982" s="48">
        <f>IF(OR(I4982&lt;Summary!$F$4, I4982=Summary!$F$4), I4982, Summary!$F$4)</f>
        <v>7.4056247453237622</v>
      </c>
      <c r="K4982" s="3">
        <f>[2]Intensity!B4985</f>
        <v>534.41637065053328</v>
      </c>
      <c r="L4982">
        <f>J4982*(DC_2017!$G$11-H4982)*9.92/20.72</f>
        <v>6.0080490937358677</v>
      </c>
      <c r="M4982">
        <f t="shared" si="618"/>
        <v>0</v>
      </c>
      <c r="N4982">
        <f t="shared" si="619"/>
        <v>2922.4134348652265</v>
      </c>
      <c r="O4982" s="48">
        <f>IF(M4982=0,0, M4982/(DC_2017!$G$11))</f>
        <v>0</v>
      </c>
      <c r="P4982" s="48">
        <f>IF(OR(O4982&lt;Summary!$G$4, O4982 = Summary!$G$4), O4982, Summary!$G$4)</f>
        <v>0</v>
      </c>
      <c r="Q4982">
        <f>P4982*DC_2017!$G$11</f>
        <v>0</v>
      </c>
      <c r="R4982">
        <f t="shared" si="620"/>
        <v>6.0080490937358677</v>
      </c>
      <c r="S4982">
        <f t="shared" si="621"/>
        <v>0</v>
      </c>
      <c r="T4982">
        <f t="shared" si="622"/>
        <v>0</v>
      </c>
      <c r="U4982">
        <f t="shared" si="623"/>
        <v>2922.4134348652265</v>
      </c>
    </row>
    <row r="4983" spans="1:21">
      <c r="A4983">
        <v>7</v>
      </c>
      <c r="B4983">
        <v>27</v>
      </c>
      <c r="C4983">
        <v>13</v>
      </c>
      <c r="D4983">
        <f>'[3]2017'!P4983</f>
        <v>0</v>
      </c>
      <c r="E4983">
        <f>'[3]2017'!Q4983</f>
        <v>0.43999644036779667</v>
      </c>
      <c r="F4983">
        <f t="shared" si="616"/>
        <v>0.43999644036779667</v>
      </c>
      <c r="G4983">
        <f t="shared" si="617"/>
        <v>48</v>
      </c>
      <c r="H4983" s="3">
        <f>DC_2017!K4983</f>
        <v>7.4381199963907783</v>
      </c>
      <c r="I4983" s="48">
        <f>IF(F4983=0,0,IF(H4983&gt;DC_2017!$G$11,0,F4983/((DC_2017!$G$11-H4983)*9.92/20.72)))</f>
        <v>0.42703126312871242</v>
      </c>
      <c r="J4983" s="48">
        <f>IF(OR(I4983&lt;Summary!$F$4, I4983=Summary!$F$4), I4983, Summary!$F$4)</f>
        <v>0.42703126312871242</v>
      </c>
      <c r="K4983" s="3">
        <f>[2]Intensity!B4986</f>
        <v>530.34432248969711</v>
      </c>
      <c r="L4983">
        <f>J4983*(DC_2017!$G$11-H4983)*9.92/20.72</f>
        <v>0.43999644036779667</v>
      </c>
      <c r="M4983">
        <f t="shared" si="618"/>
        <v>0</v>
      </c>
      <c r="N4983">
        <f t="shared" si="619"/>
        <v>212.2297849270833</v>
      </c>
      <c r="O4983" s="48">
        <f>IF(M4983=0,0, M4983/(DC_2017!$G$11))</f>
        <v>0</v>
      </c>
      <c r="P4983" s="48">
        <f>IF(OR(O4983&lt;Summary!$G$4, O4983 = Summary!$G$4), O4983, Summary!$G$4)</f>
        <v>0</v>
      </c>
      <c r="Q4983">
        <f>P4983*DC_2017!$G$11</f>
        <v>0</v>
      </c>
      <c r="R4983">
        <f t="shared" si="620"/>
        <v>0.43999644036779667</v>
      </c>
      <c r="S4983">
        <f t="shared" si="621"/>
        <v>0</v>
      </c>
      <c r="T4983">
        <f t="shared" si="622"/>
        <v>0</v>
      </c>
      <c r="U4983">
        <f t="shared" si="623"/>
        <v>212.2297849270833</v>
      </c>
    </row>
    <row r="4984" spans="1:21">
      <c r="A4984">
        <v>7</v>
      </c>
      <c r="B4984">
        <v>27</v>
      </c>
      <c r="C4984">
        <v>14</v>
      </c>
      <c r="D4984">
        <f>'[3]2017'!P4984</f>
        <v>0</v>
      </c>
      <c r="E4984">
        <f>'[3]2017'!Q4984</f>
        <v>0</v>
      </c>
      <c r="F4984">
        <f t="shared" si="616"/>
        <v>0</v>
      </c>
      <c r="G4984">
        <f t="shared" si="617"/>
        <v>0</v>
      </c>
      <c r="H4984" s="3">
        <f>DC_2017!K4984</f>
        <v>7.2771150271001028</v>
      </c>
      <c r="I4984" s="48">
        <f>IF(F4984=0,0,IF(H4984&gt;DC_2017!$G$11,0,F4984/((DC_2017!$G$11-H4984)*9.92/20.72)))</f>
        <v>0</v>
      </c>
      <c r="J4984" s="48">
        <f>IF(OR(I4984&lt;Summary!$F$4, I4984=Summary!$F$4), I4984, Summary!$F$4)</f>
        <v>0</v>
      </c>
      <c r="K4984" s="3">
        <f>[2]Intensity!B4987</f>
        <v>532.23056631526185</v>
      </c>
      <c r="L4984">
        <f>J4984*(DC_2017!$G$11-H4984)*9.92/20.72</f>
        <v>0</v>
      </c>
      <c r="M4984">
        <f t="shared" si="618"/>
        <v>0</v>
      </c>
      <c r="N4984">
        <f t="shared" si="619"/>
        <v>0</v>
      </c>
      <c r="O4984" s="48">
        <f>IF(M4984=0,0, M4984/(DC_2017!$G$11))</f>
        <v>0</v>
      </c>
      <c r="P4984" s="48">
        <f>IF(OR(O4984&lt;Summary!$G$4, O4984 = Summary!$G$4), O4984, Summary!$G$4)</f>
        <v>0</v>
      </c>
      <c r="Q4984">
        <f>P4984*DC_2017!$G$11</f>
        <v>0</v>
      </c>
      <c r="R4984">
        <f t="shared" si="620"/>
        <v>0</v>
      </c>
      <c r="S4984">
        <f t="shared" si="621"/>
        <v>0</v>
      </c>
      <c r="T4984">
        <f t="shared" si="622"/>
        <v>0</v>
      </c>
      <c r="U4984">
        <f t="shared" si="623"/>
        <v>0</v>
      </c>
    </row>
    <row r="4985" spans="1:21">
      <c r="A4985">
        <v>7</v>
      </c>
      <c r="B4985">
        <v>27</v>
      </c>
      <c r="C4985">
        <v>15</v>
      </c>
      <c r="D4985">
        <f>'[3]2017'!P4985</f>
        <v>0</v>
      </c>
      <c r="E4985">
        <f>'[3]2017'!Q4985</f>
        <v>0.53204648719265335</v>
      </c>
      <c r="F4985">
        <f t="shared" si="616"/>
        <v>0.53204648719265335</v>
      </c>
      <c r="G4985">
        <f t="shared" si="617"/>
        <v>48</v>
      </c>
      <c r="H4985" s="3">
        <f>DC_2017!K4985</f>
        <v>7.3449065883584357</v>
      </c>
      <c r="I4985" s="48">
        <f>IF(F4985=0,0,IF(H4985&gt;DC_2017!$G$11,0,F4985/((DC_2017!$G$11-H4985)*9.92/20.72)))</f>
        <v>0.49493227854724064</v>
      </c>
      <c r="J4985" s="48">
        <f>IF(OR(I4985&lt;Summary!$F$4, I4985=Summary!$F$4), I4985, Summary!$F$4)</f>
        <v>0.49493227854724064</v>
      </c>
      <c r="K4985" s="3">
        <f>[2]Intensity!B4988</f>
        <v>533.02615673531125</v>
      </c>
      <c r="L4985">
        <f>J4985*(DC_2017!$G$11-H4985)*9.92/20.72</f>
        <v>0.53204648719265335</v>
      </c>
      <c r="M4985">
        <f t="shared" si="618"/>
        <v>0</v>
      </c>
      <c r="N4985">
        <f t="shared" si="619"/>
        <v>258.05646288757566</v>
      </c>
      <c r="O4985" s="48">
        <f>IF(M4985=0,0, M4985/(DC_2017!$G$11))</f>
        <v>0</v>
      </c>
      <c r="P4985" s="48">
        <f>IF(OR(O4985&lt;Summary!$G$4, O4985 = Summary!$G$4), O4985, Summary!$G$4)</f>
        <v>0</v>
      </c>
      <c r="Q4985">
        <f>P4985*DC_2017!$G$11</f>
        <v>0</v>
      </c>
      <c r="R4985">
        <f t="shared" si="620"/>
        <v>0.53204648719265335</v>
      </c>
      <c r="S4985">
        <f t="shared" si="621"/>
        <v>0</v>
      </c>
      <c r="T4985">
        <f t="shared" si="622"/>
        <v>0</v>
      </c>
      <c r="U4985">
        <f t="shared" si="623"/>
        <v>258.05646288757566</v>
      </c>
    </row>
    <row r="4986" spans="1:21">
      <c r="A4986">
        <v>7</v>
      </c>
      <c r="B4986">
        <v>27</v>
      </c>
      <c r="C4986">
        <v>16</v>
      </c>
      <c r="D4986">
        <f>'[3]2017'!P4986</f>
        <v>0</v>
      </c>
      <c r="E4986">
        <f>'[3]2017'!Q4986</f>
        <v>0</v>
      </c>
      <c r="F4986">
        <f t="shared" si="616"/>
        <v>0</v>
      </c>
      <c r="G4986">
        <f t="shared" si="617"/>
        <v>0</v>
      </c>
      <c r="H4986" s="3">
        <f>DC_2017!K4986</f>
        <v>6.9974748030365443</v>
      </c>
      <c r="I4986" s="48">
        <f>IF(F4986=0,0,IF(H4986&gt;DC_2017!$G$11,0,F4986/((DC_2017!$G$11-H4986)*9.92/20.72)))</f>
        <v>0</v>
      </c>
      <c r="J4986" s="48">
        <f>IF(OR(I4986&lt;Summary!$F$4, I4986=Summary!$F$4), I4986, Summary!$F$4)</f>
        <v>0</v>
      </c>
      <c r="K4986" s="3">
        <f>[2]Intensity!B4989</f>
        <v>532.54973980954549</v>
      </c>
      <c r="L4986">
        <f>J4986*(DC_2017!$G$11-H4986)*9.92/20.72</f>
        <v>0</v>
      </c>
      <c r="M4986">
        <f t="shared" si="618"/>
        <v>0</v>
      </c>
      <c r="N4986">
        <f t="shared" si="619"/>
        <v>0</v>
      </c>
      <c r="O4986" s="48">
        <f>IF(M4986=0,0, M4986/(DC_2017!$G$11))</f>
        <v>0</v>
      </c>
      <c r="P4986" s="48">
        <f>IF(OR(O4986&lt;Summary!$G$4, O4986 = Summary!$G$4), O4986, Summary!$G$4)</f>
        <v>0</v>
      </c>
      <c r="Q4986">
        <f>P4986*DC_2017!$G$11</f>
        <v>0</v>
      </c>
      <c r="R4986">
        <f t="shared" si="620"/>
        <v>0</v>
      </c>
      <c r="S4986">
        <f t="shared" si="621"/>
        <v>0</v>
      </c>
      <c r="T4986">
        <f t="shared" si="622"/>
        <v>0</v>
      </c>
      <c r="U4986">
        <f t="shared" si="623"/>
        <v>0</v>
      </c>
    </row>
    <row r="4987" spans="1:21">
      <c r="A4987">
        <v>7</v>
      </c>
      <c r="B4987">
        <v>27</v>
      </c>
      <c r="C4987">
        <v>17</v>
      </c>
      <c r="D4987">
        <f>'[3]2017'!P4987</f>
        <v>0</v>
      </c>
      <c r="E4987">
        <f>'[3]2017'!Q4987</f>
        <v>0.4932083333333333</v>
      </c>
      <c r="F4987">
        <f t="shared" si="616"/>
        <v>0.4932083333333333</v>
      </c>
      <c r="G4987">
        <f t="shared" si="617"/>
        <v>48</v>
      </c>
      <c r="H4987" s="3">
        <f>DC_2017!K4987</f>
        <v>7.1669537175046445</v>
      </c>
      <c r="I4987" s="48">
        <f>IF(F4987=0,0,IF(H4987&gt;DC_2017!$G$11,0,F4987/((DC_2017!$G$11-H4987)*9.92/20.72)))</f>
        <v>0.42511144354507963</v>
      </c>
      <c r="J4987" s="48">
        <f>IF(OR(I4987&lt;Summary!$F$4, I4987=Summary!$F$4), I4987, Summary!$F$4)</f>
        <v>0.42511144354507963</v>
      </c>
      <c r="K4987" s="3">
        <f>[2]Intensity!B4990</f>
        <v>543.4991126405755</v>
      </c>
      <c r="L4987">
        <f>J4987*(DC_2017!$G$11-H4987)*9.92/20.72</f>
        <v>0.49320833333333342</v>
      </c>
      <c r="M4987">
        <f t="shared" si="618"/>
        <v>0</v>
      </c>
      <c r="N4987">
        <f t="shared" si="619"/>
        <v>244.38429151360387</v>
      </c>
      <c r="O4987" s="48">
        <f>IF(M4987=0,0, M4987/(DC_2017!$G$11))</f>
        <v>0</v>
      </c>
      <c r="P4987" s="48">
        <f>IF(OR(O4987&lt;Summary!$G$4, O4987 = Summary!$G$4), O4987, Summary!$G$4)</f>
        <v>0</v>
      </c>
      <c r="Q4987">
        <f>P4987*DC_2017!$G$11</f>
        <v>0</v>
      </c>
      <c r="R4987">
        <f t="shared" si="620"/>
        <v>0.49320833333333342</v>
      </c>
      <c r="S4987">
        <f t="shared" si="621"/>
        <v>0</v>
      </c>
      <c r="T4987">
        <f t="shared" si="622"/>
        <v>0</v>
      </c>
      <c r="U4987">
        <f t="shared" si="623"/>
        <v>244.38429151360387</v>
      </c>
    </row>
    <row r="4988" spans="1:21">
      <c r="A4988">
        <v>7</v>
      </c>
      <c r="B4988">
        <v>27</v>
      </c>
      <c r="C4988">
        <v>18</v>
      </c>
      <c r="D4988">
        <f>'[3]2017'!P4988</f>
        <v>0</v>
      </c>
      <c r="E4988">
        <f>'[3]2017'!Q4988</f>
        <v>0</v>
      </c>
      <c r="F4988">
        <f t="shared" si="616"/>
        <v>0</v>
      </c>
      <c r="G4988">
        <f t="shared" si="617"/>
        <v>0</v>
      </c>
      <c r="H4988" s="3">
        <f>DC_2017!K4988</f>
        <v>6.7093606225773206</v>
      </c>
      <c r="I4988" s="48">
        <f>IF(F4988=0,0,IF(H4988&gt;DC_2017!$G$11,0,F4988/((DC_2017!$G$11-H4988)*9.92/20.72)))</f>
        <v>0</v>
      </c>
      <c r="J4988" s="48">
        <f>IF(OR(I4988&lt;Summary!$F$4, I4988=Summary!$F$4), I4988, Summary!$F$4)</f>
        <v>0</v>
      </c>
      <c r="K4988" s="3">
        <f>[2]Intensity!B4991</f>
        <v>543.87629193245459</v>
      </c>
      <c r="L4988">
        <f>J4988*(DC_2017!$G$11-H4988)*9.92/20.72</f>
        <v>0</v>
      </c>
      <c r="M4988">
        <f t="shared" si="618"/>
        <v>0</v>
      </c>
      <c r="N4988">
        <f t="shared" si="619"/>
        <v>0</v>
      </c>
      <c r="O4988" s="48">
        <f>IF(M4988=0,0, M4988/(DC_2017!$G$11))</f>
        <v>0</v>
      </c>
      <c r="P4988" s="48">
        <f>IF(OR(O4988&lt;Summary!$G$4, O4988 = Summary!$G$4), O4988, Summary!$G$4)</f>
        <v>0</v>
      </c>
      <c r="Q4988">
        <f>P4988*DC_2017!$G$11</f>
        <v>0</v>
      </c>
      <c r="R4988">
        <f t="shared" si="620"/>
        <v>0</v>
      </c>
      <c r="S4988">
        <f t="shared" si="621"/>
        <v>0</v>
      </c>
      <c r="T4988">
        <f t="shared" si="622"/>
        <v>0</v>
      </c>
      <c r="U4988">
        <f t="shared" si="623"/>
        <v>0</v>
      </c>
    </row>
    <row r="4989" spans="1:21">
      <c r="A4989">
        <v>7</v>
      </c>
      <c r="B4989">
        <v>27</v>
      </c>
      <c r="C4989">
        <v>19</v>
      </c>
      <c r="D4989">
        <f>'[3]2017'!P4989</f>
        <v>0</v>
      </c>
      <c r="E4989">
        <f>'[3]2017'!Q4989</f>
        <v>0</v>
      </c>
      <c r="F4989">
        <f t="shared" si="616"/>
        <v>0</v>
      </c>
      <c r="G4989">
        <f t="shared" si="617"/>
        <v>0</v>
      </c>
      <c r="H4989" s="3">
        <f>DC_2017!K4989</f>
        <v>7.3957502705935418</v>
      </c>
      <c r="I4989" s="48">
        <f>IF(F4989=0,0,IF(H4989&gt;DC_2017!$G$11,0,F4989/((DC_2017!$G$11-H4989)*9.92/20.72)))</f>
        <v>0</v>
      </c>
      <c r="J4989" s="48">
        <f>IF(OR(I4989&lt;Summary!$F$4, I4989=Summary!$F$4), I4989, Summary!$F$4)</f>
        <v>0</v>
      </c>
      <c r="K4989" s="3">
        <f>[2]Intensity!B4992</f>
        <v>544.83856642149703</v>
      </c>
      <c r="L4989">
        <f>J4989*(DC_2017!$G$11-H4989)*9.92/20.72</f>
        <v>0</v>
      </c>
      <c r="M4989">
        <f t="shared" si="618"/>
        <v>0</v>
      </c>
      <c r="N4989">
        <f t="shared" si="619"/>
        <v>0</v>
      </c>
      <c r="O4989" s="48">
        <f>IF(M4989=0,0, M4989/(DC_2017!$G$11))</f>
        <v>0</v>
      </c>
      <c r="P4989" s="48">
        <f>IF(OR(O4989&lt;Summary!$G$4, O4989 = Summary!$G$4), O4989, Summary!$G$4)</f>
        <v>0</v>
      </c>
      <c r="Q4989">
        <f>P4989*DC_2017!$G$11</f>
        <v>0</v>
      </c>
      <c r="R4989">
        <f t="shared" si="620"/>
        <v>0</v>
      </c>
      <c r="S4989">
        <f t="shared" si="621"/>
        <v>0</v>
      </c>
      <c r="T4989">
        <f t="shared" si="622"/>
        <v>0</v>
      </c>
      <c r="U4989">
        <f t="shared" si="623"/>
        <v>0</v>
      </c>
    </row>
    <row r="4990" spans="1:21">
      <c r="A4990">
        <v>7</v>
      </c>
      <c r="B4990">
        <v>27</v>
      </c>
      <c r="C4990">
        <v>20</v>
      </c>
      <c r="D4990">
        <f>'[3]2017'!P4990</f>
        <v>0</v>
      </c>
      <c r="E4990">
        <f>'[3]2017'!Q4990</f>
        <v>0</v>
      </c>
      <c r="F4990">
        <f t="shared" si="616"/>
        <v>0</v>
      </c>
      <c r="G4990">
        <f t="shared" si="617"/>
        <v>0</v>
      </c>
      <c r="H4990" s="3">
        <f>DC_2017!K4990</f>
        <v>6.9720529562938234</v>
      </c>
      <c r="I4990" s="48">
        <f>IF(F4990=0,0,IF(H4990&gt;DC_2017!$G$11,0,F4990/((DC_2017!$G$11-H4990)*9.92/20.72)))</f>
        <v>0</v>
      </c>
      <c r="J4990" s="48">
        <f>IF(OR(I4990&lt;Summary!$F$4, I4990=Summary!$F$4), I4990, Summary!$F$4)</f>
        <v>0</v>
      </c>
      <c r="K4990" s="3">
        <f>[2]Intensity!B4993</f>
        <v>529.15963490654235</v>
      </c>
      <c r="L4990">
        <f>J4990*(DC_2017!$G$11-H4990)*9.92/20.72</f>
        <v>0</v>
      </c>
      <c r="M4990">
        <f t="shared" si="618"/>
        <v>0</v>
      </c>
      <c r="N4990">
        <f t="shared" si="619"/>
        <v>0</v>
      </c>
      <c r="O4990" s="48">
        <f>IF(M4990=0,0, M4990/(DC_2017!$G$11))</f>
        <v>0</v>
      </c>
      <c r="P4990" s="48">
        <f>IF(OR(O4990&lt;Summary!$G$4, O4990 = Summary!$G$4), O4990, Summary!$G$4)</f>
        <v>0</v>
      </c>
      <c r="Q4990">
        <f>P4990*DC_2017!$G$11</f>
        <v>0</v>
      </c>
      <c r="R4990">
        <f t="shared" si="620"/>
        <v>0</v>
      </c>
      <c r="S4990">
        <f t="shared" si="621"/>
        <v>0</v>
      </c>
      <c r="T4990">
        <f t="shared" si="622"/>
        <v>0</v>
      </c>
      <c r="U4990">
        <f t="shared" si="623"/>
        <v>0</v>
      </c>
    </row>
    <row r="4991" spans="1:21">
      <c r="A4991">
        <v>7</v>
      </c>
      <c r="B4991">
        <v>27</v>
      </c>
      <c r="C4991">
        <v>21</v>
      </c>
      <c r="D4991">
        <f>'[3]2017'!P4991</f>
        <v>0</v>
      </c>
      <c r="E4991">
        <f>'[3]2017'!Q4991</f>
        <v>0</v>
      </c>
      <c r="F4991">
        <f t="shared" si="616"/>
        <v>0</v>
      </c>
      <c r="G4991">
        <f t="shared" si="617"/>
        <v>0</v>
      </c>
      <c r="H4991" s="3">
        <f>DC_2017!K4991</f>
        <v>6.1924499115197369</v>
      </c>
      <c r="I4991" s="48">
        <f>IF(F4991=0,0,IF(H4991&gt;DC_2017!$G$11,0,F4991/((DC_2017!$G$11-H4991)*9.92/20.72)))</f>
        <v>0</v>
      </c>
      <c r="J4991" s="48">
        <f>IF(OR(I4991&lt;Summary!$F$4, I4991=Summary!$F$4), I4991, Summary!$F$4)</f>
        <v>0</v>
      </c>
      <c r="K4991" s="3">
        <f>[2]Intensity!B4994</f>
        <v>509.87823113539633</v>
      </c>
      <c r="L4991">
        <f>J4991*(DC_2017!$G$11-H4991)*9.92/20.72</f>
        <v>0</v>
      </c>
      <c r="M4991">
        <f t="shared" si="618"/>
        <v>0</v>
      </c>
      <c r="N4991">
        <f t="shared" si="619"/>
        <v>0</v>
      </c>
      <c r="O4991" s="48">
        <f>IF(M4991=0,0, M4991/(DC_2017!$G$11))</f>
        <v>0</v>
      </c>
      <c r="P4991" s="48">
        <f>IF(OR(O4991&lt;Summary!$G$4, O4991 = Summary!$G$4), O4991, Summary!$G$4)</f>
        <v>0</v>
      </c>
      <c r="Q4991">
        <f>P4991*DC_2017!$G$11</f>
        <v>0</v>
      </c>
      <c r="R4991">
        <f t="shared" si="620"/>
        <v>0</v>
      </c>
      <c r="S4991">
        <f t="shared" si="621"/>
        <v>0</v>
      </c>
      <c r="T4991">
        <f t="shared" si="622"/>
        <v>0</v>
      </c>
      <c r="U4991">
        <f t="shared" si="623"/>
        <v>0</v>
      </c>
    </row>
    <row r="4992" spans="1:21">
      <c r="A4992">
        <v>7</v>
      </c>
      <c r="B4992">
        <v>27</v>
      </c>
      <c r="C4992">
        <v>22</v>
      </c>
      <c r="D4992">
        <f>'[3]2017'!P4992</f>
        <v>0</v>
      </c>
      <c r="E4992">
        <f>'[3]2017'!Q4992</f>
        <v>0</v>
      </c>
      <c r="F4992">
        <f t="shared" si="616"/>
        <v>0</v>
      </c>
      <c r="G4992">
        <f t="shared" si="617"/>
        <v>0</v>
      </c>
      <c r="H4992" s="3">
        <f>DC_2017!K4992</f>
        <v>4.5824001285252915</v>
      </c>
      <c r="I4992" s="48">
        <f>IF(F4992=0,0,IF(H4992&gt;DC_2017!$G$11,0,F4992/((DC_2017!$G$11-H4992)*9.92/20.72)))</f>
        <v>0</v>
      </c>
      <c r="J4992" s="48">
        <f>IF(OR(I4992&lt;Summary!$F$4, I4992=Summary!$F$4), I4992, Summary!$F$4)</f>
        <v>0</v>
      </c>
      <c r="K4992" s="3">
        <f>[2]Intensity!B4995</f>
        <v>480.21730880084414</v>
      </c>
      <c r="L4992">
        <f>J4992*(DC_2017!$G$11-H4992)*9.92/20.72</f>
        <v>0</v>
      </c>
      <c r="M4992">
        <f t="shared" si="618"/>
        <v>0</v>
      </c>
      <c r="N4992">
        <f t="shared" si="619"/>
        <v>0</v>
      </c>
      <c r="O4992" s="48">
        <f>IF(M4992=0,0, M4992/(DC_2017!$G$11))</f>
        <v>0</v>
      </c>
      <c r="P4992" s="48">
        <f>IF(OR(O4992&lt;Summary!$G$4, O4992 = Summary!$G$4), O4992, Summary!$G$4)</f>
        <v>0</v>
      </c>
      <c r="Q4992">
        <f>P4992*DC_2017!$G$11</f>
        <v>0</v>
      </c>
      <c r="R4992">
        <f t="shared" si="620"/>
        <v>0</v>
      </c>
      <c r="S4992">
        <f t="shared" si="621"/>
        <v>0</v>
      </c>
      <c r="T4992">
        <f t="shared" si="622"/>
        <v>0</v>
      </c>
      <c r="U4992">
        <f t="shared" si="623"/>
        <v>0</v>
      </c>
    </row>
    <row r="4993" spans="1:21">
      <c r="A4993">
        <v>7</v>
      </c>
      <c r="B4993">
        <v>27</v>
      </c>
      <c r="C4993">
        <v>23</v>
      </c>
      <c r="D4993">
        <f>'[3]2017'!P4993</f>
        <v>0</v>
      </c>
      <c r="E4993">
        <f>'[3]2017'!Q4993</f>
        <v>0</v>
      </c>
      <c r="F4993">
        <f t="shared" si="616"/>
        <v>0</v>
      </c>
      <c r="G4993">
        <f t="shared" si="617"/>
        <v>0</v>
      </c>
      <c r="H4993" s="3">
        <f>DC_2017!K4993</f>
        <v>4.2615273240871296</v>
      </c>
      <c r="I4993" s="48">
        <f>IF(F4993=0,0,IF(H4993&gt;DC_2017!$G$11,0,F4993/((DC_2017!$G$11-H4993)*9.92/20.72)))</f>
        <v>0</v>
      </c>
      <c r="J4993" s="48">
        <f>IF(OR(I4993&lt;Summary!$F$4, I4993=Summary!$F$4), I4993, Summary!$F$4)</f>
        <v>0</v>
      </c>
      <c r="K4993" s="3">
        <f>[2]Intensity!B4996</f>
        <v>469.14789600574414</v>
      </c>
      <c r="L4993">
        <f>J4993*(DC_2017!$G$11-H4993)*9.92/20.72</f>
        <v>0</v>
      </c>
      <c r="M4993">
        <f t="shared" si="618"/>
        <v>0</v>
      </c>
      <c r="N4993">
        <f t="shared" si="619"/>
        <v>0</v>
      </c>
      <c r="O4993" s="48">
        <f>IF(M4993=0,0, M4993/(DC_2017!$G$11))</f>
        <v>0</v>
      </c>
      <c r="P4993" s="48">
        <f>IF(OR(O4993&lt;Summary!$G$4, O4993 = Summary!$G$4), O4993, Summary!$G$4)</f>
        <v>0</v>
      </c>
      <c r="Q4993">
        <f>P4993*DC_2017!$G$11</f>
        <v>0</v>
      </c>
      <c r="R4993">
        <f t="shared" si="620"/>
        <v>0</v>
      </c>
      <c r="S4993">
        <f t="shared" si="621"/>
        <v>0</v>
      </c>
      <c r="T4993">
        <f t="shared" si="622"/>
        <v>0</v>
      </c>
      <c r="U4993">
        <f t="shared" si="623"/>
        <v>0</v>
      </c>
    </row>
    <row r="4994" spans="1:21">
      <c r="A4994">
        <v>7</v>
      </c>
      <c r="B4994">
        <v>28</v>
      </c>
      <c r="C4994">
        <v>0</v>
      </c>
      <c r="D4994">
        <f>'[3]2017'!P4994</f>
        <v>0</v>
      </c>
      <c r="E4994">
        <f>'[3]2017'!Q4994</f>
        <v>0</v>
      </c>
      <c r="F4994">
        <f t="shared" ref="F4994:F5057" si="624">D4994+E4994</f>
        <v>0</v>
      </c>
      <c r="G4994">
        <f t="shared" ref="G4994:G5057" si="625">IF(F4994=0, 0, 11*D4994/F4994+48*E4994/F4994)</f>
        <v>0</v>
      </c>
      <c r="H4994" s="3">
        <f>DC_2017!K4994</f>
        <v>3.523156859709391</v>
      </c>
      <c r="I4994" s="48">
        <f>IF(F4994=0,0,IF(H4994&gt;DC_2017!$G$11,0,F4994/((DC_2017!$G$11-H4994)*9.92/20.72)))</f>
        <v>0</v>
      </c>
      <c r="J4994" s="48">
        <f>IF(OR(I4994&lt;Summary!$F$4, I4994=Summary!$F$4), I4994, Summary!$F$4)</f>
        <v>0</v>
      </c>
      <c r="K4994" s="3">
        <f>[2]Intensity!B4997</f>
        <v>459.77055873508914</v>
      </c>
      <c r="L4994">
        <f>J4994*(DC_2017!$G$11-H4994)*9.92/20.72</f>
        <v>0</v>
      </c>
      <c r="M4994">
        <f t="shared" si="618"/>
        <v>0</v>
      </c>
      <c r="N4994">
        <f t="shared" si="619"/>
        <v>0</v>
      </c>
      <c r="O4994" s="48">
        <f>IF(M4994=0,0, M4994/(DC_2017!$G$11))</f>
        <v>0</v>
      </c>
      <c r="P4994" s="48">
        <f>IF(OR(O4994&lt;Summary!$G$4, O4994 = Summary!$G$4), O4994, Summary!$G$4)</f>
        <v>0</v>
      </c>
      <c r="Q4994">
        <f>P4994*DC_2017!$G$11</f>
        <v>0</v>
      </c>
      <c r="R4994">
        <f t="shared" si="620"/>
        <v>0</v>
      </c>
      <c r="S4994">
        <f t="shared" si="621"/>
        <v>0</v>
      </c>
      <c r="T4994">
        <f t="shared" si="622"/>
        <v>0</v>
      </c>
      <c r="U4994">
        <f t="shared" si="623"/>
        <v>0</v>
      </c>
    </row>
    <row r="4995" spans="1:21">
      <c r="A4995">
        <v>7</v>
      </c>
      <c r="B4995">
        <v>28</v>
      </c>
      <c r="C4995">
        <v>1</v>
      </c>
      <c r="D4995">
        <f>'[3]2017'!P4995</f>
        <v>0</v>
      </c>
      <c r="E4995">
        <f>'[3]2017'!Q4995</f>
        <v>0</v>
      </c>
      <c r="F4995">
        <f t="shared" si="624"/>
        <v>0</v>
      </c>
      <c r="G4995">
        <f t="shared" si="625"/>
        <v>0</v>
      </c>
      <c r="H4995" s="3">
        <f>DC_2017!K4995</f>
        <v>3.1079334905804923</v>
      </c>
      <c r="I4995" s="48">
        <f>IF(F4995=0,0,IF(H4995&gt;DC_2017!$G$11,0,F4995/((DC_2017!$G$11-H4995)*9.92/20.72)))</f>
        <v>0</v>
      </c>
      <c r="J4995" s="48">
        <f>IF(OR(I4995&lt;Summary!$F$4, I4995=Summary!$F$4), I4995, Summary!$F$4)</f>
        <v>0</v>
      </c>
      <c r="K4995" s="3">
        <f>[2]Intensity!B4998</f>
        <v>452.72257138629618</v>
      </c>
      <c r="L4995">
        <f>J4995*(DC_2017!$G$11-H4995)*9.92/20.72</f>
        <v>0</v>
      </c>
      <c r="M4995">
        <f t="shared" ref="M4995:M5058" si="626">F4995-L4995</f>
        <v>0</v>
      </c>
      <c r="N4995">
        <f t="shared" ref="N4995:N5058" si="627">(K4995-G4995)*L4995</f>
        <v>0</v>
      </c>
      <c r="O4995" s="48">
        <f>IF(M4995=0,0, M4995/(DC_2017!$G$11))</f>
        <v>0</v>
      </c>
      <c r="P4995" s="48">
        <f>IF(OR(O4995&lt;Summary!$G$4, O4995 = Summary!$G$4), O4995, Summary!$G$4)</f>
        <v>0</v>
      </c>
      <c r="Q4995">
        <f>P4995*DC_2017!$G$11</f>
        <v>0</v>
      </c>
      <c r="R4995">
        <f t="shared" ref="R4995:R5058" si="628">L4995+Q4995</f>
        <v>0</v>
      </c>
      <c r="S4995">
        <f t="shared" ref="S4995:S5058" si="629">F4995-R4995</f>
        <v>0</v>
      </c>
      <c r="T4995">
        <f t="shared" ref="T4995:T5058" si="630">(K4995-G4995)*Q4995</f>
        <v>0</v>
      </c>
      <c r="U4995">
        <f t="shared" ref="U4995:U5058" si="631">N4995+T4995</f>
        <v>0</v>
      </c>
    </row>
    <row r="4996" spans="1:21">
      <c r="A4996">
        <v>7</v>
      </c>
      <c r="B4996">
        <v>28</v>
      </c>
      <c r="C4996">
        <v>2</v>
      </c>
      <c r="D4996">
        <f>'[3]2017'!P4996</f>
        <v>0</v>
      </c>
      <c r="E4996">
        <f>'[3]2017'!Q4996</f>
        <v>0</v>
      </c>
      <c r="F4996">
        <f t="shared" si="624"/>
        <v>0</v>
      </c>
      <c r="G4996">
        <f t="shared" si="625"/>
        <v>0</v>
      </c>
      <c r="H4996" s="3">
        <f>DC_2017!K4996</f>
        <v>3.0231940277241431</v>
      </c>
      <c r="I4996" s="48">
        <f>IF(F4996=0,0,IF(H4996&gt;DC_2017!$G$11,0,F4996/((DC_2017!$G$11-H4996)*9.92/20.72)))</f>
        <v>0</v>
      </c>
      <c r="J4996" s="48">
        <f>IF(OR(I4996&lt;Summary!$F$4, I4996=Summary!$F$4), I4996, Summary!$F$4)</f>
        <v>0</v>
      </c>
      <c r="K4996" s="3">
        <f>[2]Intensity!B4999</f>
        <v>458.48173331731385</v>
      </c>
      <c r="L4996">
        <f>J4996*(DC_2017!$G$11-H4996)*9.92/20.72</f>
        <v>0</v>
      </c>
      <c r="M4996">
        <f t="shared" si="626"/>
        <v>0</v>
      </c>
      <c r="N4996">
        <f t="shared" si="627"/>
        <v>0</v>
      </c>
      <c r="O4996" s="48">
        <f>IF(M4996=0,0, M4996/(DC_2017!$G$11))</f>
        <v>0</v>
      </c>
      <c r="P4996" s="48">
        <f>IF(OR(O4996&lt;Summary!$G$4, O4996 = Summary!$G$4), O4996, Summary!$G$4)</f>
        <v>0</v>
      </c>
      <c r="Q4996">
        <f>P4996*DC_2017!$G$11</f>
        <v>0</v>
      </c>
      <c r="R4996">
        <f t="shared" si="628"/>
        <v>0</v>
      </c>
      <c r="S4996">
        <f t="shared" si="629"/>
        <v>0</v>
      </c>
      <c r="T4996">
        <f t="shared" si="630"/>
        <v>0</v>
      </c>
      <c r="U4996">
        <f t="shared" si="631"/>
        <v>0</v>
      </c>
    </row>
    <row r="4997" spans="1:21">
      <c r="A4997">
        <v>7</v>
      </c>
      <c r="B4997">
        <v>28</v>
      </c>
      <c r="C4997">
        <v>3</v>
      </c>
      <c r="D4997">
        <f>'[3]2017'!P4997</f>
        <v>0</v>
      </c>
      <c r="E4997">
        <f>'[3]2017'!Q4997</f>
        <v>0</v>
      </c>
      <c r="F4997">
        <f t="shared" si="624"/>
        <v>0</v>
      </c>
      <c r="G4997">
        <f t="shared" si="625"/>
        <v>0</v>
      </c>
      <c r="H4997" s="3">
        <f>DC_2017!K4997</f>
        <v>2.9892982470916207</v>
      </c>
      <c r="I4997" s="48">
        <f>IF(F4997=0,0,IF(H4997&gt;DC_2017!$G$11,0,F4997/((DC_2017!$G$11-H4997)*9.92/20.72)))</f>
        <v>0</v>
      </c>
      <c r="J4997" s="48">
        <f>IF(OR(I4997&lt;Summary!$F$4, I4997=Summary!$F$4), I4997, Summary!$F$4)</f>
        <v>0</v>
      </c>
      <c r="K4997" s="3">
        <f>[2]Intensity!B5000</f>
        <v>474.75641857750219</v>
      </c>
      <c r="L4997">
        <f>J4997*(DC_2017!$G$11-H4997)*9.92/20.72</f>
        <v>0</v>
      </c>
      <c r="M4997">
        <f t="shared" si="626"/>
        <v>0</v>
      </c>
      <c r="N4997">
        <f t="shared" si="627"/>
        <v>0</v>
      </c>
      <c r="O4997" s="48">
        <f>IF(M4997=0,0, M4997/(DC_2017!$G$11))</f>
        <v>0</v>
      </c>
      <c r="P4997" s="48">
        <f>IF(OR(O4997&lt;Summary!$G$4, O4997 = Summary!$G$4), O4997, Summary!$G$4)</f>
        <v>0</v>
      </c>
      <c r="Q4997">
        <f>P4997*DC_2017!$G$11</f>
        <v>0</v>
      </c>
      <c r="R4997">
        <f t="shared" si="628"/>
        <v>0</v>
      </c>
      <c r="S4997">
        <f t="shared" si="629"/>
        <v>0</v>
      </c>
      <c r="T4997">
        <f t="shared" si="630"/>
        <v>0</v>
      </c>
      <c r="U4997">
        <f t="shared" si="631"/>
        <v>0</v>
      </c>
    </row>
    <row r="4998" spans="1:21">
      <c r="A4998">
        <v>7</v>
      </c>
      <c r="B4998">
        <v>28</v>
      </c>
      <c r="C4998">
        <v>4</v>
      </c>
      <c r="D4998">
        <f>'[3]2017'!P4998</f>
        <v>0</v>
      </c>
      <c r="E4998">
        <f>'[3]2017'!Q4998</f>
        <v>0</v>
      </c>
      <c r="F4998">
        <f t="shared" si="624"/>
        <v>0</v>
      </c>
      <c r="G4998">
        <f t="shared" si="625"/>
        <v>0</v>
      </c>
      <c r="H4998" s="3">
        <f>DC_2017!K4998</f>
        <v>2.9469285100273757</v>
      </c>
      <c r="I4998" s="48">
        <f>IF(F4998=0,0,IF(H4998&gt;DC_2017!$G$11,0,F4998/((DC_2017!$G$11-H4998)*9.92/20.72)))</f>
        <v>0</v>
      </c>
      <c r="J4998" s="48">
        <f>IF(OR(I4998&lt;Summary!$F$4, I4998=Summary!$F$4), I4998, Summary!$F$4)</f>
        <v>0</v>
      </c>
      <c r="K4998" s="3">
        <f>[2]Intensity!B5001</f>
        <v>484.06362155236496</v>
      </c>
      <c r="L4998">
        <f>J4998*(DC_2017!$G$11-H4998)*9.92/20.72</f>
        <v>0</v>
      </c>
      <c r="M4998">
        <f t="shared" si="626"/>
        <v>0</v>
      </c>
      <c r="N4998">
        <f t="shared" si="627"/>
        <v>0</v>
      </c>
      <c r="O4998" s="48">
        <f>IF(M4998=0,0, M4998/(DC_2017!$G$11))</f>
        <v>0</v>
      </c>
      <c r="P4998" s="48">
        <f>IF(OR(O4998&lt;Summary!$G$4, O4998 = Summary!$G$4), O4998, Summary!$G$4)</f>
        <v>0</v>
      </c>
      <c r="Q4998">
        <f>P4998*DC_2017!$G$11</f>
        <v>0</v>
      </c>
      <c r="R4998">
        <f t="shared" si="628"/>
        <v>0</v>
      </c>
      <c r="S4998">
        <f t="shared" si="629"/>
        <v>0</v>
      </c>
      <c r="T4998">
        <f t="shared" si="630"/>
        <v>0</v>
      </c>
      <c r="U4998">
        <f t="shared" si="631"/>
        <v>0</v>
      </c>
    </row>
    <row r="4999" spans="1:21">
      <c r="A4999">
        <v>7</v>
      </c>
      <c r="B4999">
        <v>28</v>
      </c>
      <c r="C4999">
        <v>5</v>
      </c>
      <c r="D4999">
        <f>'[3]2017'!P4999</f>
        <v>0</v>
      </c>
      <c r="E4999">
        <f>'[3]2017'!Q4999</f>
        <v>0</v>
      </c>
      <c r="F4999">
        <f t="shared" si="624"/>
        <v>0</v>
      </c>
      <c r="G4999">
        <f t="shared" si="625"/>
        <v>0</v>
      </c>
      <c r="H4999" s="3">
        <f>DC_2017!K4999</f>
        <v>3.0909856002707485</v>
      </c>
      <c r="I4999" s="48">
        <f>IF(F4999=0,0,IF(H4999&gt;DC_2017!$G$11,0,F4999/((DC_2017!$G$11-H4999)*9.92/20.72)))</f>
        <v>0</v>
      </c>
      <c r="J4999" s="48">
        <f>IF(OR(I4999&lt;Summary!$F$4, I4999=Summary!$F$4), I4999, Summary!$F$4)</f>
        <v>0</v>
      </c>
      <c r="K4999" s="3">
        <f>[2]Intensity!B5002</f>
        <v>500.63579022048793</v>
      </c>
      <c r="L4999">
        <f>J4999*(DC_2017!$G$11-H4999)*9.92/20.72</f>
        <v>0</v>
      </c>
      <c r="M4999">
        <f t="shared" si="626"/>
        <v>0</v>
      </c>
      <c r="N4999">
        <f t="shared" si="627"/>
        <v>0</v>
      </c>
      <c r="O4999" s="48">
        <f>IF(M4999=0,0, M4999/(DC_2017!$G$11))</f>
        <v>0</v>
      </c>
      <c r="P4999" s="48">
        <f>IF(OR(O4999&lt;Summary!$G$4, O4999 = Summary!$G$4), O4999, Summary!$G$4)</f>
        <v>0</v>
      </c>
      <c r="Q4999">
        <f>P4999*DC_2017!$G$11</f>
        <v>0</v>
      </c>
      <c r="R4999">
        <f t="shared" si="628"/>
        <v>0</v>
      </c>
      <c r="S4999">
        <f t="shared" si="629"/>
        <v>0</v>
      </c>
      <c r="T4999">
        <f t="shared" si="630"/>
        <v>0</v>
      </c>
      <c r="U4999">
        <f t="shared" si="631"/>
        <v>0</v>
      </c>
    </row>
    <row r="5000" spans="1:21">
      <c r="A5000">
        <v>7</v>
      </c>
      <c r="B5000">
        <v>28</v>
      </c>
      <c r="C5000">
        <v>6</v>
      </c>
      <c r="D5000">
        <f>'[3]2017'!P5000</f>
        <v>0</v>
      </c>
      <c r="E5000">
        <f>'[3]2017'!Q5000</f>
        <v>0.122875</v>
      </c>
      <c r="F5000">
        <f t="shared" si="624"/>
        <v>0.122875</v>
      </c>
      <c r="G5000">
        <f t="shared" si="625"/>
        <v>48</v>
      </c>
      <c r="H5000" s="3">
        <f>DC_2017!K5000</f>
        <v>4.6162959204164888</v>
      </c>
      <c r="I5000" s="48">
        <f>IF(F5000=0,0,IF(H5000&gt;DC_2017!$G$11,0,F5000/((DC_2017!$G$11-H5000)*9.92/20.72)))</f>
        <v>5.1598875993889563E-2</v>
      </c>
      <c r="J5000" s="48">
        <f>IF(OR(I5000&lt;Summary!$F$4, I5000=Summary!$F$4), I5000, Summary!$F$4)</f>
        <v>5.1598875993889563E-2</v>
      </c>
      <c r="K5000" s="3">
        <f>[2]Intensity!B5003</f>
        <v>516.3547953378137</v>
      </c>
      <c r="L5000">
        <f>J5000*(DC_2017!$G$11-H5000)*9.92/20.72</f>
        <v>0.12287499999999998</v>
      </c>
      <c r="M5000">
        <f t="shared" si="626"/>
        <v>0</v>
      </c>
      <c r="N5000">
        <f t="shared" si="627"/>
        <v>57.549095477133854</v>
      </c>
      <c r="O5000" s="48">
        <f>IF(M5000=0,0, M5000/(DC_2017!$G$11))</f>
        <v>0</v>
      </c>
      <c r="P5000" s="48">
        <f>IF(OR(O5000&lt;Summary!$G$4, O5000 = Summary!$G$4), O5000, Summary!$G$4)</f>
        <v>0</v>
      </c>
      <c r="Q5000">
        <f>P5000*DC_2017!$G$11</f>
        <v>0</v>
      </c>
      <c r="R5000">
        <f t="shared" si="628"/>
        <v>0.12287499999999998</v>
      </c>
      <c r="S5000">
        <f t="shared" si="629"/>
        <v>0</v>
      </c>
      <c r="T5000">
        <f t="shared" si="630"/>
        <v>0</v>
      </c>
      <c r="U5000">
        <f t="shared" si="631"/>
        <v>57.549095477133854</v>
      </c>
    </row>
    <row r="5001" spans="1:21">
      <c r="A5001">
        <v>7</v>
      </c>
      <c r="B5001">
        <v>28</v>
      </c>
      <c r="C5001">
        <v>7</v>
      </c>
      <c r="D5001">
        <f>'[3]2017'!P5001</f>
        <v>0</v>
      </c>
      <c r="E5001">
        <f>'[3]2017'!Q5001</f>
        <v>0</v>
      </c>
      <c r="F5001">
        <f t="shared" si="624"/>
        <v>0</v>
      </c>
      <c r="G5001">
        <f t="shared" si="625"/>
        <v>0</v>
      </c>
      <c r="H5001" s="3">
        <f>DC_2017!K5001</f>
        <v>6.1924499115197369</v>
      </c>
      <c r="I5001" s="48">
        <f>IF(F5001=0,0,IF(H5001&gt;DC_2017!$G$11,0,F5001/((DC_2017!$G$11-H5001)*9.92/20.72)))</f>
        <v>0</v>
      </c>
      <c r="J5001" s="48">
        <f>IF(OR(I5001&lt;Summary!$F$4, I5001=Summary!$F$4), I5001, Summary!$F$4)</f>
        <v>0</v>
      </c>
      <c r="K5001" s="3">
        <f>[2]Intensity!B5004</f>
        <v>525.19847833370306</v>
      </c>
      <c r="L5001">
        <f>J5001*(DC_2017!$G$11-H5001)*9.92/20.72</f>
        <v>0</v>
      </c>
      <c r="M5001">
        <f t="shared" si="626"/>
        <v>0</v>
      </c>
      <c r="N5001">
        <f t="shared" si="627"/>
        <v>0</v>
      </c>
      <c r="O5001" s="48">
        <f>IF(M5001=0,0, M5001/(DC_2017!$G$11))</f>
        <v>0</v>
      </c>
      <c r="P5001" s="48">
        <f>IF(OR(O5001&lt;Summary!$G$4, O5001 = Summary!$G$4), O5001, Summary!$G$4)</f>
        <v>0</v>
      </c>
      <c r="Q5001">
        <f>P5001*DC_2017!$G$11</f>
        <v>0</v>
      </c>
      <c r="R5001">
        <f t="shared" si="628"/>
        <v>0</v>
      </c>
      <c r="S5001">
        <f t="shared" si="629"/>
        <v>0</v>
      </c>
      <c r="T5001">
        <f t="shared" si="630"/>
        <v>0</v>
      </c>
      <c r="U5001">
        <f t="shared" si="631"/>
        <v>0</v>
      </c>
    </row>
    <row r="5002" spans="1:21">
      <c r="A5002">
        <v>7</v>
      </c>
      <c r="B5002">
        <v>28</v>
      </c>
      <c r="C5002">
        <v>8</v>
      </c>
      <c r="D5002">
        <f>'[3]2017'!P5002</f>
        <v>0</v>
      </c>
      <c r="E5002">
        <f>'[3]2017'!Q5002</f>
        <v>2.0000063578286698E-2</v>
      </c>
      <c r="F5002">
        <f t="shared" si="624"/>
        <v>2.0000063578286698E-2</v>
      </c>
      <c r="G5002">
        <f t="shared" si="625"/>
        <v>48</v>
      </c>
      <c r="H5002" s="3">
        <f>DC_2017!K5002</f>
        <v>6.8788395482943052</v>
      </c>
      <c r="I5002" s="48">
        <f>IF(F5002=0,0,IF(H5002&gt;DC_2017!$G$11,0,F5002/((DC_2017!$G$11-H5002)*9.92/20.72)))</f>
        <v>1.5406888110381546E-2</v>
      </c>
      <c r="J5002" s="48">
        <f>IF(OR(I5002&lt;Summary!$F$4, I5002=Summary!$F$4), I5002, Summary!$F$4)</f>
        <v>1.5406888110381546E-2</v>
      </c>
      <c r="K5002" s="3">
        <f>[2]Intensity!B5005</f>
        <v>526.34062932251481</v>
      </c>
      <c r="L5002">
        <f>J5002*(DC_2017!$G$11-H5002)*9.92/20.72</f>
        <v>2.0000063578286695E-2</v>
      </c>
      <c r="M5002">
        <f t="shared" si="626"/>
        <v>0</v>
      </c>
      <c r="N5002">
        <f t="shared" si="627"/>
        <v>9.5668429985279655</v>
      </c>
      <c r="O5002" s="48">
        <f>IF(M5002=0,0, M5002/(DC_2017!$G$11))</f>
        <v>0</v>
      </c>
      <c r="P5002" s="48">
        <f>IF(OR(O5002&lt;Summary!$G$4, O5002 = Summary!$G$4), O5002, Summary!$G$4)</f>
        <v>0</v>
      </c>
      <c r="Q5002">
        <f>P5002*DC_2017!$G$11</f>
        <v>0</v>
      </c>
      <c r="R5002">
        <f t="shared" si="628"/>
        <v>2.0000063578286695E-2</v>
      </c>
      <c r="S5002">
        <f t="shared" si="629"/>
        <v>0</v>
      </c>
      <c r="T5002">
        <f t="shared" si="630"/>
        <v>0</v>
      </c>
      <c r="U5002">
        <f t="shared" si="631"/>
        <v>9.5668429985279655</v>
      </c>
    </row>
    <row r="5003" spans="1:21">
      <c r="A5003">
        <v>7</v>
      </c>
      <c r="B5003">
        <v>28</v>
      </c>
      <c r="C5003">
        <v>9</v>
      </c>
      <c r="D5003">
        <f>'[3]2017'!P5003</f>
        <v>0</v>
      </c>
      <c r="E5003">
        <f>'[3]2017'!Q5003</f>
        <v>1.7500079472858327E-2</v>
      </c>
      <c r="F5003">
        <f t="shared" si="624"/>
        <v>1.7500079472858327E-2</v>
      </c>
      <c r="G5003">
        <f t="shared" si="625"/>
        <v>48</v>
      </c>
      <c r="H5003" s="3">
        <f>DC_2017!K5003</f>
        <v>7.3194847528848861</v>
      </c>
      <c r="I5003" s="48">
        <f>IF(F5003=0,0,IF(H5003&gt;DC_2017!$G$11,0,F5003/((DC_2017!$G$11-H5003)*9.92/20.72)))</f>
        <v>1.6097066699471588E-2</v>
      </c>
      <c r="J5003" s="48">
        <f>IF(OR(I5003&lt;Summary!$F$4, I5003=Summary!$F$4), I5003, Summary!$F$4)</f>
        <v>1.6097066699471588E-2</v>
      </c>
      <c r="K5003" s="3">
        <f>[2]Intensity!B5006</f>
        <v>519.69378968358751</v>
      </c>
      <c r="L5003">
        <f>J5003*(DC_2017!$G$11-H5003)*9.92/20.72</f>
        <v>1.7500079472858331E-2</v>
      </c>
      <c r="M5003">
        <f t="shared" si="626"/>
        <v>0</v>
      </c>
      <c r="N5003">
        <f t="shared" si="627"/>
        <v>8.2546788063165035</v>
      </c>
      <c r="O5003" s="48">
        <f>IF(M5003=0,0, M5003/(DC_2017!$G$11))</f>
        <v>0</v>
      </c>
      <c r="P5003" s="48">
        <f>IF(OR(O5003&lt;Summary!$G$4, O5003 = Summary!$G$4), O5003, Summary!$G$4)</f>
        <v>0</v>
      </c>
      <c r="Q5003">
        <f>P5003*DC_2017!$G$11</f>
        <v>0</v>
      </c>
      <c r="R5003">
        <f t="shared" si="628"/>
        <v>1.7500079472858331E-2</v>
      </c>
      <c r="S5003">
        <f t="shared" si="629"/>
        <v>0</v>
      </c>
      <c r="T5003">
        <f t="shared" si="630"/>
        <v>0</v>
      </c>
      <c r="U5003">
        <f t="shared" si="631"/>
        <v>8.2546788063165035</v>
      </c>
    </row>
    <row r="5004" spans="1:21">
      <c r="A5004">
        <v>7</v>
      </c>
      <c r="B5004">
        <v>28</v>
      </c>
      <c r="C5004">
        <v>10</v>
      </c>
      <c r="D5004">
        <f>'[3]2017'!P5004</f>
        <v>0</v>
      </c>
      <c r="E5004">
        <f>'[3]2017'!Q5004</f>
        <v>2.296211612146664</v>
      </c>
      <c r="F5004">
        <f t="shared" si="624"/>
        <v>2.296211612146664</v>
      </c>
      <c r="G5004">
        <f t="shared" si="625"/>
        <v>48</v>
      </c>
      <c r="H5004" s="3">
        <f>DC_2017!K5004</f>
        <v>7.4804897334462748</v>
      </c>
      <c r="I5004" s="48">
        <f>IF(F5004=0,0,IF(H5004&gt;DC_2017!$G$11,0,F5004/((DC_2017!$G$11-H5004)*9.92/20.72)))</f>
        <v>2.2733056373625855</v>
      </c>
      <c r="J5004" s="48">
        <f>IF(OR(I5004&lt;Summary!$F$4, I5004=Summary!$F$4), I5004, Summary!$F$4)</f>
        <v>2.2733056373625855</v>
      </c>
      <c r="K5004" s="3">
        <f>[2]Intensity!B5007</f>
        <v>517.40242439154281</v>
      </c>
      <c r="L5004">
        <f>J5004*(DC_2017!$G$11-H5004)*9.92/20.72</f>
        <v>2.2962116121466636</v>
      </c>
      <c r="M5004">
        <f t="shared" si="626"/>
        <v>0</v>
      </c>
      <c r="N5004">
        <f t="shared" si="627"/>
        <v>1077.8472976576568</v>
      </c>
      <c r="O5004" s="48">
        <f>IF(M5004=0,0, M5004/(DC_2017!$G$11))</f>
        <v>0</v>
      </c>
      <c r="P5004" s="48">
        <f>IF(OR(O5004&lt;Summary!$G$4, O5004 = Summary!$G$4), O5004, Summary!$G$4)</f>
        <v>0</v>
      </c>
      <c r="Q5004">
        <f>P5004*DC_2017!$G$11</f>
        <v>0</v>
      </c>
      <c r="R5004">
        <f t="shared" si="628"/>
        <v>2.2962116121466636</v>
      </c>
      <c r="S5004">
        <f t="shared" si="629"/>
        <v>0</v>
      </c>
      <c r="T5004">
        <f t="shared" si="630"/>
        <v>0</v>
      </c>
      <c r="U5004">
        <f t="shared" si="631"/>
        <v>1077.8472976576568</v>
      </c>
    </row>
    <row r="5005" spans="1:21">
      <c r="A5005">
        <v>7</v>
      </c>
      <c r="B5005">
        <v>28</v>
      </c>
      <c r="C5005">
        <v>11</v>
      </c>
      <c r="D5005">
        <f>'[3]2017'!P5005</f>
        <v>0</v>
      </c>
      <c r="E5005">
        <f>'[3]2017'!Q5005</f>
        <v>80.477794740210541</v>
      </c>
      <c r="F5005">
        <f t="shared" si="624"/>
        <v>80.477794740210541</v>
      </c>
      <c r="G5005">
        <f t="shared" si="625"/>
        <v>48</v>
      </c>
      <c r="H5005" s="3">
        <f>DC_2017!K5005</f>
        <v>7.2262713448858227</v>
      </c>
      <c r="I5005" s="48">
        <f>IF(F5005=0,0,IF(H5005&gt;DC_2017!$G$11,0,F5005/((DC_2017!$G$11-H5005)*9.92/20.72)))</f>
        <v>71.106850520629436</v>
      </c>
      <c r="J5005" s="48">
        <f>IF(OR(I5005&lt;Summary!$F$4, I5005=Summary!$F$4), I5005, Summary!$F$4)</f>
        <v>71.106850520629436</v>
      </c>
      <c r="K5005" s="3">
        <f>[2]Intensity!B5008</f>
        <v>514.71726143421313</v>
      </c>
      <c r="L5005">
        <f>J5005*(DC_2017!$G$11-H5005)*9.92/20.72</f>
        <v>80.477794740210541</v>
      </c>
      <c r="M5005">
        <f t="shared" si="626"/>
        <v>0</v>
      </c>
      <c r="N5005">
        <f t="shared" si="627"/>
        <v>37560.375967415785</v>
      </c>
      <c r="O5005" s="48">
        <f>IF(M5005=0,0, M5005/(DC_2017!$G$11))</f>
        <v>0</v>
      </c>
      <c r="P5005" s="48">
        <f>IF(OR(O5005&lt;Summary!$G$4, O5005 = Summary!$G$4), O5005, Summary!$G$4)</f>
        <v>0</v>
      </c>
      <c r="Q5005">
        <f>P5005*DC_2017!$G$11</f>
        <v>0</v>
      </c>
      <c r="R5005">
        <f t="shared" si="628"/>
        <v>80.477794740210541</v>
      </c>
      <c r="S5005">
        <f t="shared" si="629"/>
        <v>0</v>
      </c>
      <c r="T5005">
        <f t="shared" si="630"/>
        <v>0</v>
      </c>
      <c r="U5005">
        <f t="shared" si="631"/>
        <v>37560.375967415785</v>
      </c>
    </row>
    <row r="5006" spans="1:21">
      <c r="A5006">
        <v>7</v>
      </c>
      <c r="B5006">
        <v>28</v>
      </c>
      <c r="C5006">
        <v>12</v>
      </c>
      <c r="D5006">
        <f>'[3]2017'!P5006</f>
        <v>0</v>
      </c>
      <c r="E5006">
        <f>'[3]2017'!Q5006</f>
        <v>7.6573297194459755</v>
      </c>
      <c r="F5006">
        <f t="shared" si="624"/>
        <v>7.6573297194459755</v>
      </c>
      <c r="G5006">
        <f t="shared" si="625"/>
        <v>48</v>
      </c>
      <c r="H5006" s="3">
        <f>DC_2017!K5006</f>
        <v>7.8702912558355695</v>
      </c>
      <c r="I5006" s="48">
        <f>IF(F5006=0,0,IF(H5006&gt;DC_2017!$G$11,0,F5006/((DC_2017!$G$11-H5006)*9.92/20.72)))</f>
        <v>9.2990495611487543</v>
      </c>
      <c r="J5006" s="48">
        <f>IF(OR(I5006&lt;Summary!$F$4, I5006=Summary!$F$4), I5006, Summary!$F$4)</f>
        <v>9.2990495611487543</v>
      </c>
      <c r="K5006" s="3">
        <f>[2]Intensity!B5009</f>
        <v>514.79843465628892</v>
      </c>
      <c r="L5006">
        <f>J5006*(DC_2017!$G$11-H5006)*9.92/20.72</f>
        <v>7.6573297194459755</v>
      </c>
      <c r="M5006">
        <f t="shared" si="626"/>
        <v>0</v>
      </c>
      <c r="N5006">
        <f t="shared" si="627"/>
        <v>3574.4295266844615</v>
      </c>
      <c r="O5006" s="48">
        <f>IF(M5006=0,0, M5006/(DC_2017!$G$11))</f>
        <v>0</v>
      </c>
      <c r="P5006" s="48">
        <f>IF(OR(O5006&lt;Summary!$G$4, O5006 = Summary!$G$4), O5006, Summary!$G$4)</f>
        <v>0</v>
      </c>
      <c r="Q5006">
        <f>P5006*DC_2017!$G$11</f>
        <v>0</v>
      </c>
      <c r="R5006">
        <f t="shared" si="628"/>
        <v>7.6573297194459755</v>
      </c>
      <c r="S5006">
        <f t="shared" si="629"/>
        <v>0</v>
      </c>
      <c r="T5006">
        <f t="shared" si="630"/>
        <v>0</v>
      </c>
      <c r="U5006">
        <f t="shared" si="631"/>
        <v>3574.4295266844615</v>
      </c>
    </row>
    <row r="5007" spans="1:21">
      <c r="A5007">
        <v>7</v>
      </c>
      <c r="B5007">
        <v>28</v>
      </c>
      <c r="C5007">
        <v>13</v>
      </c>
      <c r="D5007">
        <f>'[3]2017'!P5007</f>
        <v>0</v>
      </c>
      <c r="E5007">
        <f>'[3]2017'!Q5007</f>
        <v>1.4395855015608425</v>
      </c>
      <c r="F5007">
        <f t="shared" si="624"/>
        <v>1.4395855015608425</v>
      </c>
      <c r="G5007">
        <f t="shared" si="625"/>
        <v>48</v>
      </c>
      <c r="H5007" s="3">
        <f>DC_2017!K5007</f>
        <v>8.1753533266082421</v>
      </c>
      <c r="I5007" s="48">
        <f>IF(F5007=0,0,IF(H5007&gt;DC_2017!$G$11,0,F5007/((DC_2017!$G$11-H5007)*9.92/20.72)))</f>
        <v>2.1251629416967504</v>
      </c>
      <c r="J5007" s="48">
        <f>IF(OR(I5007&lt;Summary!$F$4, I5007=Summary!$F$4), I5007, Summary!$F$4)</f>
        <v>2.1251629416967504</v>
      </c>
      <c r="K5007" s="3">
        <f>[2]Intensity!B5010</f>
        <v>511.61195850901703</v>
      </c>
      <c r="L5007">
        <f>J5007*(DC_2017!$G$11-H5007)*9.92/20.72</f>
        <v>1.4395855015608428</v>
      </c>
      <c r="M5007">
        <f t="shared" si="626"/>
        <v>0</v>
      </c>
      <c r="N5007">
        <f t="shared" si="627"/>
        <v>667.40905381980792</v>
      </c>
      <c r="O5007" s="48">
        <f>IF(M5007=0,0, M5007/(DC_2017!$G$11))</f>
        <v>0</v>
      </c>
      <c r="P5007" s="48">
        <f>IF(OR(O5007&lt;Summary!$G$4, O5007 = Summary!$G$4), O5007, Summary!$G$4)</f>
        <v>0</v>
      </c>
      <c r="Q5007">
        <f>P5007*DC_2017!$G$11</f>
        <v>0</v>
      </c>
      <c r="R5007">
        <f t="shared" si="628"/>
        <v>1.4395855015608428</v>
      </c>
      <c r="S5007">
        <f t="shared" si="629"/>
        <v>0</v>
      </c>
      <c r="T5007">
        <f t="shared" si="630"/>
        <v>0</v>
      </c>
      <c r="U5007">
        <f t="shared" si="631"/>
        <v>667.40905381980792</v>
      </c>
    </row>
    <row r="5008" spans="1:21">
      <c r="A5008">
        <v>7</v>
      </c>
      <c r="B5008">
        <v>28</v>
      </c>
      <c r="C5008">
        <v>14</v>
      </c>
      <c r="D5008">
        <f>'[3]2017'!P5008</f>
        <v>0</v>
      </c>
      <c r="E5008">
        <f>'[3]2017'!Q5008</f>
        <v>0</v>
      </c>
      <c r="F5008">
        <f t="shared" si="624"/>
        <v>0</v>
      </c>
      <c r="G5008">
        <f t="shared" si="625"/>
        <v>0</v>
      </c>
      <c r="H5008" s="3">
        <f>DC_2017!K5008</f>
        <v>8.2431448878988167</v>
      </c>
      <c r="I5008" s="48">
        <f>IF(F5008=0,0,IF(H5008&gt;DC_2017!$G$11,0,F5008/((DC_2017!$G$11-H5008)*9.92/20.72)))</f>
        <v>0</v>
      </c>
      <c r="J5008" s="48">
        <f>IF(OR(I5008&lt;Summary!$F$4, I5008=Summary!$F$4), I5008, Summary!$F$4)</f>
        <v>0</v>
      </c>
      <c r="K5008" s="3">
        <f>[2]Intensity!B5011</f>
        <v>516.51711523733741</v>
      </c>
      <c r="L5008">
        <f>J5008*(DC_2017!$G$11-H5008)*9.92/20.72</f>
        <v>0</v>
      </c>
      <c r="M5008">
        <f t="shared" si="626"/>
        <v>0</v>
      </c>
      <c r="N5008">
        <f t="shared" si="627"/>
        <v>0</v>
      </c>
      <c r="O5008" s="48">
        <f>IF(M5008=0,0, M5008/(DC_2017!$G$11))</f>
        <v>0</v>
      </c>
      <c r="P5008" s="48">
        <f>IF(OR(O5008&lt;Summary!$G$4, O5008 = Summary!$G$4), O5008, Summary!$G$4)</f>
        <v>0</v>
      </c>
      <c r="Q5008">
        <f>P5008*DC_2017!$G$11</f>
        <v>0</v>
      </c>
      <c r="R5008">
        <f t="shared" si="628"/>
        <v>0</v>
      </c>
      <c r="S5008">
        <f t="shared" si="629"/>
        <v>0</v>
      </c>
      <c r="T5008">
        <f t="shared" si="630"/>
        <v>0</v>
      </c>
      <c r="U5008">
        <f t="shared" si="631"/>
        <v>0</v>
      </c>
    </row>
    <row r="5009" spans="1:21">
      <c r="A5009">
        <v>7</v>
      </c>
      <c r="B5009">
        <v>28</v>
      </c>
      <c r="C5009">
        <v>15</v>
      </c>
      <c r="D5009">
        <f>'[3]2017'!P5009</f>
        <v>0</v>
      </c>
      <c r="E5009">
        <f>'[3]2017'!Q5009</f>
        <v>38.531525834485301</v>
      </c>
      <c r="F5009">
        <f t="shared" si="624"/>
        <v>38.531525834485301</v>
      </c>
      <c r="G5009">
        <f t="shared" si="625"/>
        <v>48</v>
      </c>
      <c r="H5009" s="3">
        <f>DC_2017!K5009</f>
        <v>7.4211721060640787</v>
      </c>
      <c r="I5009" s="48">
        <f>IF(F5009=0,0,IF(H5009&gt;DC_2017!$G$11,0,F5009/((DC_2017!$G$11-H5009)*9.92/20.72)))</f>
        <v>37.103942815111481</v>
      </c>
      <c r="J5009" s="48">
        <f>IF(OR(I5009&lt;Summary!$F$4, I5009=Summary!$F$4), I5009, Summary!$F$4)</f>
        <v>37.103942815111481</v>
      </c>
      <c r="K5009" s="3">
        <f>[2]Intensity!B5012</f>
        <v>518.40901261264912</v>
      </c>
      <c r="L5009">
        <f>J5009*(DC_2017!$G$11-H5009)*9.92/20.72</f>
        <v>38.531525834485294</v>
      </c>
      <c r="M5009">
        <f t="shared" si="626"/>
        <v>0</v>
      </c>
      <c r="N5009">
        <f t="shared" si="627"/>
        <v>18125.577022259007</v>
      </c>
      <c r="O5009" s="48">
        <f>IF(M5009=0,0, M5009/(DC_2017!$G$11))</f>
        <v>0</v>
      </c>
      <c r="P5009" s="48">
        <f>IF(OR(O5009&lt;Summary!$G$4, O5009 = Summary!$G$4), O5009, Summary!$G$4)</f>
        <v>0</v>
      </c>
      <c r="Q5009">
        <f>P5009*DC_2017!$G$11</f>
        <v>0</v>
      </c>
      <c r="R5009">
        <f t="shared" si="628"/>
        <v>38.531525834485294</v>
      </c>
      <c r="S5009">
        <f t="shared" si="629"/>
        <v>0</v>
      </c>
      <c r="T5009">
        <f t="shared" si="630"/>
        <v>0</v>
      </c>
      <c r="U5009">
        <f t="shared" si="631"/>
        <v>18125.577022259007</v>
      </c>
    </row>
    <row r="5010" spans="1:21">
      <c r="A5010">
        <v>7</v>
      </c>
      <c r="B5010">
        <v>28</v>
      </c>
      <c r="C5010">
        <v>16</v>
      </c>
      <c r="D5010">
        <f>'[3]2017'!P5010</f>
        <v>0</v>
      </c>
      <c r="E5010">
        <f>'[3]2017'!Q5010</f>
        <v>0</v>
      </c>
      <c r="F5010">
        <f t="shared" si="624"/>
        <v>0</v>
      </c>
      <c r="G5010">
        <f t="shared" si="625"/>
        <v>0</v>
      </c>
      <c r="H5010" s="3">
        <f>DC_2017!K5010</f>
        <v>7.3194847528848861</v>
      </c>
      <c r="I5010" s="48">
        <f>IF(F5010=0,0,IF(H5010&gt;DC_2017!$G$11,0,F5010/((DC_2017!$G$11-H5010)*9.92/20.72)))</f>
        <v>0</v>
      </c>
      <c r="J5010" s="48">
        <f>IF(OR(I5010&lt;Summary!$F$4, I5010=Summary!$F$4), I5010, Summary!$F$4)</f>
        <v>0</v>
      </c>
      <c r="K5010" s="3">
        <f>[2]Intensity!B5013</f>
        <v>521.43652402468388</v>
      </c>
      <c r="L5010">
        <f>J5010*(DC_2017!$G$11-H5010)*9.92/20.72</f>
        <v>0</v>
      </c>
      <c r="M5010">
        <f t="shared" si="626"/>
        <v>0</v>
      </c>
      <c r="N5010">
        <f t="shared" si="627"/>
        <v>0</v>
      </c>
      <c r="O5010" s="48">
        <f>IF(M5010=0,0, M5010/(DC_2017!$G$11))</f>
        <v>0</v>
      </c>
      <c r="P5010" s="48">
        <f>IF(OR(O5010&lt;Summary!$G$4, O5010 = Summary!$G$4), O5010, Summary!$G$4)</f>
        <v>0</v>
      </c>
      <c r="Q5010">
        <f>P5010*DC_2017!$G$11</f>
        <v>0</v>
      </c>
      <c r="R5010">
        <f t="shared" si="628"/>
        <v>0</v>
      </c>
      <c r="S5010">
        <f t="shared" si="629"/>
        <v>0</v>
      </c>
      <c r="T5010">
        <f t="shared" si="630"/>
        <v>0</v>
      </c>
      <c r="U5010">
        <f t="shared" si="631"/>
        <v>0</v>
      </c>
    </row>
    <row r="5011" spans="1:21">
      <c r="A5011">
        <v>7</v>
      </c>
      <c r="B5011">
        <v>28</v>
      </c>
      <c r="C5011">
        <v>17</v>
      </c>
      <c r="D5011">
        <f>'[3]2017'!P5011</f>
        <v>0</v>
      </c>
      <c r="E5011">
        <f>'[3]2017'!Q5011</f>
        <v>45.188683759350539</v>
      </c>
      <c r="F5011">
        <f t="shared" si="624"/>
        <v>45.188683759350539</v>
      </c>
      <c r="G5011">
        <f t="shared" si="625"/>
        <v>48</v>
      </c>
      <c r="H5011" s="3">
        <f>DC_2017!K5011</f>
        <v>7.268641081922917</v>
      </c>
      <c r="I5011" s="48">
        <f>IF(F5011=0,0,IF(H5011&gt;DC_2017!$G$11,0,F5011/((DC_2017!$G$11-H5011)*9.92/20.72)))</f>
        <v>40.655524699359262</v>
      </c>
      <c r="J5011" s="48">
        <f>IF(OR(I5011&lt;Summary!$F$4, I5011=Summary!$F$4), I5011, Summary!$F$4)</f>
        <v>40.655524699359262</v>
      </c>
      <c r="K5011" s="3">
        <f>[2]Intensity!B5014</f>
        <v>526.0970737005714</v>
      </c>
      <c r="L5011">
        <f>J5011*(DC_2017!$G$11-H5011)*9.92/20.72</f>
        <v>45.188683759350539</v>
      </c>
      <c r="M5011">
        <f t="shared" si="626"/>
        <v>0</v>
      </c>
      <c r="N5011">
        <f t="shared" si="627"/>
        <v>21604.577469726028</v>
      </c>
      <c r="O5011" s="48">
        <f>IF(M5011=0,0, M5011/(DC_2017!$G$11))</f>
        <v>0</v>
      </c>
      <c r="P5011" s="48">
        <f>IF(OR(O5011&lt;Summary!$G$4, O5011 = Summary!$G$4), O5011, Summary!$G$4)</f>
        <v>0</v>
      </c>
      <c r="Q5011">
        <f>P5011*DC_2017!$G$11</f>
        <v>0</v>
      </c>
      <c r="R5011">
        <f t="shared" si="628"/>
        <v>45.188683759350539</v>
      </c>
      <c r="S5011">
        <f t="shared" si="629"/>
        <v>0</v>
      </c>
      <c r="T5011">
        <f t="shared" si="630"/>
        <v>0</v>
      </c>
      <c r="U5011">
        <f t="shared" si="631"/>
        <v>21604.577469726028</v>
      </c>
    </row>
    <row r="5012" spans="1:21">
      <c r="A5012">
        <v>7</v>
      </c>
      <c r="B5012">
        <v>28</v>
      </c>
      <c r="C5012">
        <v>18</v>
      </c>
      <c r="D5012">
        <f>'[3]2017'!P5012</f>
        <v>2.0033527224183674</v>
      </c>
      <c r="E5012">
        <f>'[3]2017'!Q5012</f>
        <v>11.05189540629209</v>
      </c>
      <c r="F5012">
        <f t="shared" si="624"/>
        <v>13.055248128710456</v>
      </c>
      <c r="G5012">
        <f t="shared" si="625"/>
        <v>42.322279438989014</v>
      </c>
      <c r="H5012" s="3">
        <f>DC_2017!K5012</f>
        <v>6.9296832304991005</v>
      </c>
      <c r="I5012" s="48">
        <f>IF(F5012=0,0,IF(H5012&gt;DC_2017!$G$11,0,F5012/((DC_2017!$G$11-H5012)*9.92/20.72)))</f>
        <v>10.249196044304812</v>
      </c>
      <c r="J5012" s="48">
        <f>IF(OR(I5012&lt;Summary!$F$4, I5012=Summary!$F$4), I5012, Summary!$F$4)</f>
        <v>10.249196044304812</v>
      </c>
      <c r="K5012" s="3">
        <f>[2]Intensity!B5015</f>
        <v>516.33642738181823</v>
      </c>
      <c r="L5012">
        <f>J5012*(DC_2017!$G$11-H5012)*9.92/20.72</f>
        <v>13.055248128710456</v>
      </c>
      <c r="M5012">
        <f t="shared" si="626"/>
        <v>0</v>
      </c>
      <c r="N5012">
        <f t="shared" si="627"/>
        <v>6188.372317912902</v>
      </c>
      <c r="O5012" s="48">
        <f>IF(M5012=0,0, M5012/(DC_2017!$G$11))</f>
        <v>0</v>
      </c>
      <c r="P5012" s="48">
        <f>IF(OR(O5012&lt;Summary!$G$4, O5012 = Summary!$G$4), O5012, Summary!$G$4)</f>
        <v>0</v>
      </c>
      <c r="Q5012">
        <f>P5012*DC_2017!$G$11</f>
        <v>0</v>
      </c>
      <c r="R5012">
        <f t="shared" si="628"/>
        <v>13.055248128710456</v>
      </c>
      <c r="S5012">
        <f t="shared" si="629"/>
        <v>0</v>
      </c>
      <c r="T5012">
        <f t="shared" si="630"/>
        <v>0</v>
      </c>
      <c r="U5012">
        <f t="shared" si="631"/>
        <v>6188.372317912902</v>
      </c>
    </row>
    <row r="5013" spans="1:21">
      <c r="A5013">
        <v>7</v>
      </c>
      <c r="B5013">
        <v>28</v>
      </c>
      <c r="C5013">
        <v>19</v>
      </c>
      <c r="D5013">
        <f>'[3]2017'!P5013</f>
        <v>10.140329490221859</v>
      </c>
      <c r="E5013">
        <f>'[3]2017'!Q5013</f>
        <v>0</v>
      </c>
      <c r="F5013">
        <f t="shared" si="624"/>
        <v>10.140329490221859</v>
      </c>
      <c r="G5013">
        <f t="shared" si="625"/>
        <v>11</v>
      </c>
      <c r="H5013" s="3">
        <f>DC_2017!K5013</f>
        <v>6.938157175675677</v>
      </c>
      <c r="I5013" s="48">
        <f>IF(F5013=0,0,IF(H5013&gt;DC_2017!$G$11,0,F5013/((DC_2017!$G$11-H5013)*9.92/20.72)))</f>
        <v>7.9862367569566723</v>
      </c>
      <c r="J5013" s="48">
        <f>IF(OR(I5013&lt;Summary!$F$4, I5013=Summary!$F$4), I5013, Summary!$F$4)</f>
        <v>7.9862367569566723</v>
      </c>
      <c r="K5013" s="3">
        <f>[2]Intensity!B5016</f>
        <v>501.52643394901844</v>
      </c>
      <c r="L5013">
        <f>J5013*(DC_2017!$G$11-H5013)*9.92/20.72</f>
        <v>10.140329490221859</v>
      </c>
      <c r="M5013">
        <f t="shared" si="626"/>
        <v>0</v>
      </c>
      <c r="N5013">
        <f t="shared" si="627"/>
        <v>4974.099663906597</v>
      </c>
      <c r="O5013" s="48">
        <f>IF(M5013=0,0, M5013/(DC_2017!$G$11))</f>
        <v>0</v>
      </c>
      <c r="P5013" s="48">
        <f>IF(OR(O5013&lt;Summary!$G$4, O5013 = Summary!$G$4), O5013, Summary!$G$4)</f>
        <v>0</v>
      </c>
      <c r="Q5013">
        <f>P5013*DC_2017!$G$11</f>
        <v>0</v>
      </c>
      <c r="R5013">
        <f t="shared" si="628"/>
        <v>10.140329490221859</v>
      </c>
      <c r="S5013">
        <f t="shared" si="629"/>
        <v>0</v>
      </c>
      <c r="T5013">
        <f t="shared" si="630"/>
        <v>0</v>
      </c>
      <c r="U5013">
        <f t="shared" si="631"/>
        <v>4974.099663906597</v>
      </c>
    </row>
    <row r="5014" spans="1:21">
      <c r="A5014">
        <v>7</v>
      </c>
      <c r="B5014">
        <v>28</v>
      </c>
      <c r="C5014">
        <v>20</v>
      </c>
      <c r="D5014">
        <f>'[3]2017'!P5014</f>
        <v>0</v>
      </c>
      <c r="E5014">
        <f>'[3]2017'!Q5014</f>
        <v>0</v>
      </c>
      <c r="F5014">
        <f t="shared" si="624"/>
        <v>0</v>
      </c>
      <c r="G5014">
        <f t="shared" si="625"/>
        <v>0</v>
      </c>
      <c r="H5014" s="3">
        <f>DC_2017!K5014</f>
        <v>6.277189374401293</v>
      </c>
      <c r="I5014" s="48">
        <f>IF(F5014=0,0,IF(H5014&gt;DC_2017!$G$11,0,F5014/((DC_2017!$G$11-H5014)*9.92/20.72)))</f>
        <v>0</v>
      </c>
      <c r="J5014" s="48">
        <f>IF(OR(I5014&lt;Summary!$F$4, I5014=Summary!$F$4), I5014, Summary!$F$4)</f>
        <v>0</v>
      </c>
      <c r="K5014" s="3">
        <f>[2]Intensity!B5017</f>
        <v>482.5246728907162</v>
      </c>
      <c r="L5014">
        <f>J5014*(DC_2017!$G$11-H5014)*9.92/20.72</f>
        <v>0</v>
      </c>
      <c r="M5014">
        <f t="shared" si="626"/>
        <v>0</v>
      </c>
      <c r="N5014">
        <f t="shared" si="627"/>
        <v>0</v>
      </c>
      <c r="O5014" s="48">
        <f>IF(M5014=0,0, M5014/(DC_2017!$G$11))</f>
        <v>0</v>
      </c>
      <c r="P5014" s="48">
        <f>IF(OR(O5014&lt;Summary!$G$4, O5014 = Summary!$G$4), O5014, Summary!$G$4)</f>
        <v>0</v>
      </c>
      <c r="Q5014">
        <f>P5014*DC_2017!$G$11</f>
        <v>0</v>
      </c>
      <c r="R5014">
        <f t="shared" si="628"/>
        <v>0</v>
      </c>
      <c r="S5014">
        <f t="shared" si="629"/>
        <v>0</v>
      </c>
      <c r="T5014">
        <f t="shared" si="630"/>
        <v>0</v>
      </c>
      <c r="U5014">
        <f t="shared" si="631"/>
        <v>0</v>
      </c>
    </row>
    <row r="5015" spans="1:21">
      <c r="A5015">
        <v>7</v>
      </c>
      <c r="B5015">
        <v>28</v>
      </c>
      <c r="C5015">
        <v>21</v>
      </c>
      <c r="D5015">
        <f>'[3]2017'!P5015</f>
        <v>0</v>
      </c>
      <c r="E5015">
        <f>'[3]2017'!Q5015</f>
        <v>0</v>
      </c>
      <c r="F5015">
        <f t="shared" si="624"/>
        <v>0</v>
      </c>
      <c r="G5015">
        <f t="shared" si="625"/>
        <v>0</v>
      </c>
      <c r="H5015" s="3">
        <f>DC_2017!K5015</f>
        <v>5.633169463427361</v>
      </c>
      <c r="I5015" s="48">
        <f>IF(F5015=0,0,IF(H5015&gt;DC_2017!$G$11,0,F5015/((DC_2017!$G$11-H5015)*9.92/20.72)))</f>
        <v>0</v>
      </c>
      <c r="J5015" s="48">
        <f>IF(OR(I5015&lt;Summary!$F$4, I5015=Summary!$F$4), I5015, Summary!$F$4)</f>
        <v>0</v>
      </c>
      <c r="K5015" s="3">
        <f>[2]Intensity!B5018</f>
        <v>460.30981537374305</v>
      </c>
      <c r="L5015">
        <f>J5015*(DC_2017!$G$11-H5015)*9.92/20.72</f>
        <v>0</v>
      </c>
      <c r="M5015">
        <f t="shared" si="626"/>
        <v>0</v>
      </c>
      <c r="N5015">
        <f t="shared" si="627"/>
        <v>0</v>
      </c>
      <c r="O5015" s="48">
        <f>IF(M5015=0,0, M5015/(DC_2017!$G$11))</f>
        <v>0</v>
      </c>
      <c r="P5015" s="48">
        <f>IF(OR(O5015&lt;Summary!$G$4, O5015 = Summary!$G$4), O5015, Summary!$G$4)</f>
        <v>0</v>
      </c>
      <c r="Q5015">
        <f>P5015*DC_2017!$G$11</f>
        <v>0</v>
      </c>
      <c r="R5015">
        <f t="shared" si="628"/>
        <v>0</v>
      </c>
      <c r="S5015">
        <f t="shared" si="629"/>
        <v>0</v>
      </c>
      <c r="T5015">
        <f t="shared" si="630"/>
        <v>0</v>
      </c>
      <c r="U5015">
        <f t="shared" si="631"/>
        <v>0</v>
      </c>
    </row>
    <row r="5016" spans="1:21">
      <c r="A5016">
        <v>7</v>
      </c>
      <c r="B5016">
        <v>28</v>
      </c>
      <c r="C5016">
        <v>22</v>
      </c>
      <c r="D5016">
        <f>'[3]2017'!P5016</f>
        <v>0</v>
      </c>
      <c r="E5016">
        <f>'[3]2017'!Q5016</f>
        <v>0</v>
      </c>
      <c r="F5016">
        <f t="shared" si="624"/>
        <v>0</v>
      </c>
      <c r="G5016">
        <f t="shared" si="625"/>
        <v>0</v>
      </c>
      <c r="H5016" s="3">
        <f>DC_2017!K5016</f>
        <v>4.743405109079319</v>
      </c>
      <c r="I5016" s="48">
        <f>IF(F5016=0,0,IF(H5016&gt;DC_2017!$G$11,0,F5016/((DC_2017!$G$11-H5016)*9.92/20.72)))</f>
        <v>0</v>
      </c>
      <c r="J5016" s="48">
        <f>IF(OR(I5016&lt;Summary!$F$4, I5016=Summary!$F$4), I5016, Summary!$F$4)</f>
        <v>0</v>
      </c>
      <c r="K5016" s="3">
        <f>[2]Intensity!B5019</f>
        <v>445.21636418179071</v>
      </c>
      <c r="L5016">
        <f>J5016*(DC_2017!$G$11-H5016)*9.92/20.72</f>
        <v>0</v>
      </c>
      <c r="M5016">
        <f t="shared" si="626"/>
        <v>0</v>
      </c>
      <c r="N5016">
        <f t="shared" si="627"/>
        <v>0</v>
      </c>
      <c r="O5016" s="48">
        <f>IF(M5016=0,0, M5016/(DC_2017!$G$11))</f>
        <v>0</v>
      </c>
      <c r="P5016" s="48">
        <f>IF(OR(O5016&lt;Summary!$G$4, O5016 = Summary!$G$4), O5016, Summary!$G$4)</f>
        <v>0</v>
      </c>
      <c r="Q5016">
        <f>P5016*DC_2017!$G$11</f>
        <v>0</v>
      </c>
      <c r="R5016">
        <f t="shared" si="628"/>
        <v>0</v>
      </c>
      <c r="S5016">
        <f t="shared" si="629"/>
        <v>0</v>
      </c>
      <c r="T5016">
        <f t="shared" si="630"/>
        <v>0</v>
      </c>
      <c r="U5016">
        <f t="shared" si="631"/>
        <v>0</v>
      </c>
    </row>
    <row r="5017" spans="1:21">
      <c r="A5017">
        <v>7</v>
      </c>
      <c r="B5017">
        <v>28</v>
      </c>
      <c r="C5017">
        <v>23</v>
      </c>
      <c r="D5017">
        <f>'[3]2017'!P5017</f>
        <v>0</v>
      </c>
      <c r="E5017">
        <f>'[3]2017'!Q5017</f>
        <v>0</v>
      </c>
      <c r="F5017">
        <f t="shared" si="624"/>
        <v>0</v>
      </c>
      <c r="G5017">
        <f t="shared" si="625"/>
        <v>0</v>
      </c>
      <c r="H5017" s="3">
        <f>DC_2017!K5017</f>
        <v>4.1248070336064311</v>
      </c>
      <c r="I5017" s="48">
        <f>IF(F5017=0,0,IF(H5017&gt;DC_2017!$G$11,0,F5017/((DC_2017!$G$11-H5017)*9.92/20.72)))</f>
        <v>0</v>
      </c>
      <c r="J5017" s="48">
        <f>IF(OR(I5017&lt;Summary!$F$4, I5017=Summary!$F$4), I5017, Summary!$F$4)</f>
        <v>0</v>
      </c>
      <c r="K5017" s="3">
        <f>[2]Intensity!B5020</f>
        <v>438.86738910676439</v>
      </c>
      <c r="L5017">
        <f>J5017*(DC_2017!$G$11-H5017)*9.92/20.72</f>
        <v>0</v>
      </c>
      <c r="M5017">
        <f t="shared" si="626"/>
        <v>0</v>
      </c>
      <c r="N5017">
        <f t="shared" si="627"/>
        <v>0</v>
      </c>
      <c r="O5017" s="48">
        <f>IF(M5017=0,0, M5017/(DC_2017!$G$11))</f>
        <v>0</v>
      </c>
      <c r="P5017" s="48">
        <f>IF(OR(O5017&lt;Summary!$G$4, O5017 = Summary!$G$4), O5017, Summary!$G$4)</f>
        <v>0</v>
      </c>
      <c r="Q5017">
        <f>P5017*DC_2017!$G$11</f>
        <v>0</v>
      </c>
      <c r="R5017">
        <f t="shared" si="628"/>
        <v>0</v>
      </c>
      <c r="S5017">
        <f t="shared" si="629"/>
        <v>0</v>
      </c>
      <c r="T5017">
        <f t="shared" si="630"/>
        <v>0</v>
      </c>
      <c r="U5017">
        <f t="shared" si="631"/>
        <v>0</v>
      </c>
    </row>
    <row r="5018" spans="1:21">
      <c r="A5018">
        <v>7</v>
      </c>
      <c r="B5018">
        <v>29</v>
      </c>
      <c r="C5018">
        <v>0</v>
      </c>
      <c r="D5018">
        <f>'[3]2017'!P5018</f>
        <v>0</v>
      </c>
      <c r="E5018">
        <f>'[3]2017'!Q5018</f>
        <v>0</v>
      </c>
      <c r="F5018">
        <f t="shared" si="624"/>
        <v>0</v>
      </c>
      <c r="G5018">
        <f t="shared" si="625"/>
        <v>0</v>
      </c>
      <c r="H5018" s="3">
        <f>DC_2017!K5018</f>
        <v>3.6502660483646423</v>
      </c>
      <c r="I5018" s="48">
        <f>IF(F5018=0,0,IF(H5018&gt;DC_2017!$G$11,0,F5018/((DC_2017!$G$11-H5018)*9.92/20.72)))</f>
        <v>0</v>
      </c>
      <c r="J5018" s="48">
        <f>IF(OR(I5018&lt;Summary!$F$4, I5018=Summary!$F$4), I5018, Summary!$F$4)</f>
        <v>0</v>
      </c>
      <c r="K5018" s="3">
        <f>[2]Intensity!B5021</f>
        <v>439.11041581644218</v>
      </c>
      <c r="L5018">
        <f>J5018*(DC_2017!$G$11-H5018)*9.92/20.72</f>
        <v>0</v>
      </c>
      <c r="M5018">
        <f t="shared" si="626"/>
        <v>0</v>
      </c>
      <c r="N5018">
        <f t="shared" si="627"/>
        <v>0</v>
      </c>
      <c r="O5018" s="48">
        <f>IF(M5018=0,0, M5018/(DC_2017!$G$11))</f>
        <v>0</v>
      </c>
      <c r="P5018" s="48">
        <f>IF(OR(O5018&lt;Summary!$G$4, O5018 = Summary!$G$4), O5018, Summary!$G$4)</f>
        <v>0</v>
      </c>
      <c r="Q5018">
        <f>P5018*DC_2017!$G$11</f>
        <v>0</v>
      </c>
      <c r="R5018">
        <f t="shared" si="628"/>
        <v>0</v>
      </c>
      <c r="S5018">
        <f t="shared" si="629"/>
        <v>0</v>
      </c>
      <c r="T5018">
        <f t="shared" si="630"/>
        <v>0</v>
      </c>
      <c r="U5018">
        <f t="shared" si="631"/>
        <v>0</v>
      </c>
    </row>
    <row r="5019" spans="1:21">
      <c r="A5019">
        <v>7</v>
      </c>
      <c r="B5019">
        <v>29</v>
      </c>
      <c r="C5019">
        <v>1</v>
      </c>
      <c r="D5019">
        <f>'[3]2017'!P5019</f>
        <v>0</v>
      </c>
      <c r="E5019">
        <f>'[3]2017'!Q5019</f>
        <v>0</v>
      </c>
      <c r="F5019">
        <f t="shared" si="624"/>
        <v>0</v>
      </c>
      <c r="G5019">
        <f t="shared" si="625"/>
        <v>0</v>
      </c>
      <c r="H5019" s="3">
        <f>DC_2017!K5019</f>
        <v>3.4384173968398555</v>
      </c>
      <c r="I5019" s="48">
        <f>IF(F5019=0,0,IF(H5019&gt;DC_2017!$G$11,0,F5019/((DC_2017!$G$11-H5019)*9.92/20.72)))</f>
        <v>0</v>
      </c>
      <c r="J5019" s="48">
        <f>IF(OR(I5019&lt;Summary!$F$4, I5019=Summary!$F$4), I5019, Summary!$F$4)</f>
        <v>0</v>
      </c>
      <c r="K5019" s="3">
        <f>[2]Intensity!B5022</f>
        <v>426.41069481159099</v>
      </c>
      <c r="L5019">
        <f>J5019*(DC_2017!$G$11-H5019)*9.92/20.72</f>
        <v>0</v>
      </c>
      <c r="M5019">
        <f t="shared" si="626"/>
        <v>0</v>
      </c>
      <c r="N5019">
        <f t="shared" si="627"/>
        <v>0</v>
      </c>
      <c r="O5019" s="48">
        <f>IF(M5019=0,0, M5019/(DC_2017!$G$11))</f>
        <v>0</v>
      </c>
      <c r="P5019" s="48">
        <f>IF(OR(O5019&lt;Summary!$G$4, O5019 = Summary!$G$4), O5019, Summary!$G$4)</f>
        <v>0</v>
      </c>
      <c r="Q5019">
        <f>P5019*DC_2017!$G$11</f>
        <v>0</v>
      </c>
      <c r="R5019">
        <f t="shared" si="628"/>
        <v>0</v>
      </c>
      <c r="S5019">
        <f t="shared" si="629"/>
        <v>0</v>
      </c>
      <c r="T5019">
        <f t="shared" si="630"/>
        <v>0</v>
      </c>
      <c r="U5019">
        <f t="shared" si="631"/>
        <v>0</v>
      </c>
    </row>
    <row r="5020" spans="1:21">
      <c r="A5020">
        <v>7</v>
      </c>
      <c r="B5020">
        <v>29</v>
      </c>
      <c r="C5020">
        <v>2</v>
      </c>
      <c r="D5020">
        <f>'[3]2017'!P5020</f>
        <v>0</v>
      </c>
      <c r="E5020">
        <f>'[3]2017'!Q5020</f>
        <v>0</v>
      </c>
      <c r="F5020">
        <f t="shared" si="624"/>
        <v>0</v>
      </c>
      <c r="G5020">
        <f t="shared" si="625"/>
        <v>0</v>
      </c>
      <c r="H5020" s="3">
        <f>DC_2017!K5020</f>
        <v>3.3706258243093812</v>
      </c>
      <c r="I5020" s="48">
        <f>IF(F5020=0,0,IF(H5020&gt;DC_2017!$G$11,0,F5020/((DC_2017!$G$11-H5020)*9.92/20.72)))</f>
        <v>0</v>
      </c>
      <c r="J5020" s="48">
        <f>IF(OR(I5020&lt;Summary!$F$4, I5020=Summary!$F$4), I5020, Summary!$F$4)</f>
        <v>0</v>
      </c>
      <c r="K5020" s="3">
        <f>[2]Intensity!B5023</f>
        <v>422.43404182132952</v>
      </c>
      <c r="L5020">
        <f>J5020*(DC_2017!$G$11-H5020)*9.92/20.72</f>
        <v>0</v>
      </c>
      <c r="M5020">
        <f t="shared" si="626"/>
        <v>0</v>
      </c>
      <c r="N5020">
        <f t="shared" si="627"/>
        <v>0</v>
      </c>
      <c r="O5020" s="48">
        <f>IF(M5020=0,0, M5020/(DC_2017!$G$11))</f>
        <v>0</v>
      </c>
      <c r="P5020" s="48">
        <f>IF(OR(O5020&lt;Summary!$G$4, O5020 = Summary!$G$4), O5020, Summary!$G$4)</f>
        <v>0</v>
      </c>
      <c r="Q5020">
        <f>P5020*DC_2017!$G$11</f>
        <v>0</v>
      </c>
      <c r="R5020">
        <f t="shared" si="628"/>
        <v>0</v>
      </c>
      <c r="S5020">
        <f t="shared" si="629"/>
        <v>0</v>
      </c>
      <c r="T5020">
        <f t="shared" si="630"/>
        <v>0</v>
      </c>
      <c r="U5020">
        <f t="shared" si="631"/>
        <v>0</v>
      </c>
    </row>
    <row r="5021" spans="1:21">
      <c r="A5021">
        <v>7</v>
      </c>
      <c r="B5021">
        <v>29</v>
      </c>
      <c r="C5021">
        <v>3</v>
      </c>
      <c r="D5021">
        <f>'[3]2017'!P5021</f>
        <v>0</v>
      </c>
      <c r="E5021">
        <f>'[3]2017'!Q5021</f>
        <v>0</v>
      </c>
      <c r="F5021">
        <f t="shared" si="624"/>
        <v>0</v>
      </c>
      <c r="G5021">
        <f t="shared" si="625"/>
        <v>0</v>
      </c>
      <c r="H5021" s="3">
        <f>DC_2017!K5021</f>
        <v>3.3621518791550615</v>
      </c>
      <c r="I5021" s="48">
        <f>IF(F5021=0,0,IF(H5021&gt;DC_2017!$G$11,0,F5021/((DC_2017!$G$11-H5021)*9.92/20.72)))</f>
        <v>0</v>
      </c>
      <c r="J5021" s="48">
        <f>IF(OR(I5021&lt;Summary!$F$4, I5021=Summary!$F$4), I5021, Summary!$F$4)</f>
        <v>0</v>
      </c>
      <c r="K5021" s="3">
        <f>[2]Intensity!B5024</f>
        <v>424.0504657498492</v>
      </c>
      <c r="L5021">
        <f>J5021*(DC_2017!$G$11-H5021)*9.92/20.72</f>
        <v>0</v>
      </c>
      <c r="M5021">
        <f t="shared" si="626"/>
        <v>0</v>
      </c>
      <c r="N5021">
        <f t="shared" si="627"/>
        <v>0</v>
      </c>
      <c r="O5021" s="48">
        <f>IF(M5021=0,0, M5021/(DC_2017!$G$11))</f>
        <v>0</v>
      </c>
      <c r="P5021" s="48">
        <f>IF(OR(O5021&lt;Summary!$G$4, O5021 = Summary!$G$4), O5021, Summary!$G$4)</f>
        <v>0</v>
      </c>
      <c r="Q5021">
        <f>P5021*DC_2017!$G$11</f>
        <v>0</v>
      </c>
      <c r="R5021">
        <f t="shared" si="628"/>
        <v>0</v>
      </c>
      <c r="S5021">
        <f t="shared" si="629"/>
        <v>0</v>
      </c>
      <c r="T5021">
        <f t="shared" si="630"/>
        <v>0</v>
      </c>
      <c r="U5021">
        <f t="shared" si="631"/>
        <v>0</v>
      </c>
    </row>
    <row r="5022" spans="1:21">
      <c r="A5022">
        <v>7</v>
      </c>
      <c r="B5022">
        <v>29</v>
      </c>
      <c r="C5022">
        <v>4</v>
      </c>
      <c r="D5022">
        <f>'[3]2017'!P5022</f>
        <v>0</v>
      </c>
      <c r="E5022">
        <f>'[3]2017'!Q5022</f>
        <v>0</v>
      </c>
      <c r="F5022">
        <f t="shared" si="624"/>
        <v>0</v>
      </c>
      <c r="G5022">
        <f t="shared" si="625"/>
        <v>0</v>
      </c>
      <c r="H5022" s="3">
        <f>DC_2017!K5022</f>
        <v>3.3621518791550615</v>
      </c>
      <c r="I5022" s="48">
        <f>IF(F5022=0,0,IF(H5022&gt;DC_2017!$G$11,0,F5022/((DC_2017!$G$11-H5022)*9.92/20.72)))</f>
        <v>0</v>
      </c>
      <c r="J5022" s="48">
        <f>IF(OR(I5022&lt;Summary!$F$4, I5022=Summary!$F$4), I5022, Summary!$F$4)</f>
        <v>0</v>
      </c>
      <c r="K5022" s="3">
        <f>[2]Intensity!B5025</f>
        <v>418.02692856356242</v>
      </c>
      <c r="L5022">
        <f>J5022*(DC_2017!$G$11-H5022)*9.92/20.72</f>
        <v>0</v>
      </c>
      <c r="M5022">
        <f t="shared" si="626"/>
        <v>0</v>
      </c>
      <c r="N5022">
        <f t="shared" si="627"/>
        <v>0</v>
      </c>
      <c r="O5022" s="48">
        <f>IF(M5022=0,0, M5022/(DC_2017!$G$11))</f>
        <v>0</v>
      </c>
      <c r="P5022" s="48">
        <f>IF(OR(O5022&lt;Summary!$G$4, O5022 = Summary!$G$4), O5022, Summary!$G$4)</f>
        <v>0</v>
      </c>
      <c r="Q5022">
        <f>P5022*DC_2017!$G$11</f>
        <v>0</v>
      </c>
      <c r="R5022">
        <f t="shared" si="628"/>
        <v>0</v>
      </c>
      <c r="S5022">
        <f t="shared" si="629"/>
        <v>0</v>
      </c>
      <c r="T5022">
        <f t="shared" si="630"/>
        <v>0</v>
      </c>
      <c r="U5022">
        <f t="shared" si="631"/>
        <v>0</v>
      </c>
    </row>
    <row r="5023" spans="1:21">
      <c r="A5023">
        <v>7</v>
      </c>
      <c r="B5023">
        <v>29</v>
      </c>
      <c r="C5023">
        <v>5</v>
      </c>
      <c r="D5023">
        <f>'[3]2017'!P5023</f>
        <v>0</v>
      </c>
      <c r="E5023">
        <f>'[3]2017'!Q5023</f>
        <v>0</v>
      </c>
      <c r="F5023">
        <f t="shared" si="624"/>
        <v>0</v>
      </c>
      <c r="G5023">
        <f t="shared" si="625"/>
        <v>0</v>
      </c>
      <c r="H5023" s="3">
        <f>DC_2017!K5023</f>
        <v>3.3706258243093812</v>
      </c>
      <c r="I5023" s="48">
        <f>IF(F5023=0,0,IF(H5023&gt;DC_2017!$G$11,0,F5023/((DC_2017!$G$11-H5023)*9.92/20.72)))</f>
        <v>0</v>
      </c>
      <c r="J5023" s="48">
        <f>IF(OR(I5023&lt;Summary!$F$4, I5023=Summary!$F$4), I5023, Summary!$F$4)</f>
        <v>0</v>
      </c>
      <c r="K5023" s="3">
        <f>[2]Intensity!B5026</f>
        <v>427.1783578216328</v>
      </c>
      <c r="L5023">
        <f>J5023*(DC_2017!$G$11-H5023)*9.92/20.72</f>
        <v>0</v>
      </c>
      <c r="M5023">
        <f t="shared" si="626"/>
        <v>0</v>
      </c>
      <c r="N5023">
        <f t="shared" si="627"/>
        <v>0</v>
      </c>
      <c r="O5023" s="48">
        <f>IF(M5023=0,0, M5023/(DC_2017!$G$11))</f>
        <v>0</v>
      </c>
      <c r="P5023" s="48">
        <f>IF(OR(O5023&lt;Summary!$G$4, O5023 = Summary!$G$4), O5023, Summary!$G$4)</f>
        <v>0</v>
      </c>
      <c r="Q5023">
        <f>P5023*DC_2017!$G$11</f>
        <v>0</v>
      </c>
      <c r="R5023">
        <f t="shared" si="628"/>
        <v>0</v>
      </c>
      <c r="S5023">
        <f t="shared" si="629"/>
        <v>0</v>
      </c>
      <c r="T5023">
        <f t="shared" si="630"/>
        <v>0</v>
      </c>
      <c r="U5023">
        <f t="shared" si="631"/>
        <v>0</v>
      </c>
    </row>
    <row r="5024" spans="1:21">
      <c r="A5024">
        <v>7</v>
      </c>
      <c r="B5024">
        <v>29</v>
      </c>
      <c r="C5024">
        <v>6</v>
      </c>
      <c r="D5024">
        <f>'[3]2017'!P5024</f>
        <v>0</v>
      </c>
      <c r="E5024">
        <f>'[3]2017'!Q5024</f>
        <v>7.7875E-2</v>
      </c>
      <c r="F5024">
        <f t="shared" si="624"/>
        <v>7.7875E-2</v>
      </c>
      <c r="G5024">
        <f t="shared" si="625"/>
        <v>48</v>
      </c>
      <c r="H5024" s="3">
        <f>DC_2017!K5024</f>
        <v>4.463764885019943</v>
      </c>
      <c r="I5024" s="48">
        <f>IF(F5024=0,0,IF(H5024&gt;DC_2017!$G$11,0,F5024/((DC_2017!$G$11-H5024)*9.92/20.72)))</f>
        <v>3.1729032449420859E-2</v>
      </c>
      <c r="J5024" s="48">
        <f>IF(OR(I5024&lt;Summary!$F$4, I5024=Summary!$F$4), I5024, Summary!$F$4)</f>
        <v>3.1729032449420859E-2</v>
      </c>
      <c r="K5024" s="3">
        <f>[2]Intensity!B5027</f>
        <v>443.84696916803898</v>
      </c>
      <c r="L5024">
        <f>J5024*(DC_2017!$G$11-H5024)*9.92/20.72</f>
        <v>7.7875E-2</v>
      </c>
      <c r="M5024">
        <f t="shared" si="626"/>
        <v>0</v>
      </c>
      <c r="N5024">
        <f t="shared" si="627"/>
        <v>30.826582723961035</v>
      </c>
      <c r="O5024" s="48">
        <f>IF(M5024=0,0, M5024/(DC_2017!$G$11))</f>
        <v>0</v>
      </c>
      <c r="P5024" s="48">
        <f>IF(OR(O5024&lt;Summary!$G$4, O5024 = Summary!$G$4), O5024, Summary!$G$4)</f>
        <v>0</v>
      </c>
      <c r="Q5024">
        <f>P5024*DC_2017!$G$11</f>
        <v>0</v>
      </c>
      <c r="R5024">
        <f t="shared" si="628"/>
        <v>7.7875E-2</v>
      </c>
      <c r="S5024">
        <f t="shared" si="629"/>
        <v>0</v>
      </c>
      <c r="T5024">
        <f t="shared" si="630"/>
        <v>0</v>
      </c>
      <c r="U5024">
        <f t="shared" si="631"/>
        <v>30.826582723961035</v>
      </c>
    </row>
    <row r="5025" spans="1:21">
      <c r="A5025">
        <v>7</v>
      </c>
      <c r="B5025">
        <v>29</v>
      </c>
      <c r="C5025">
        <v>7</v>
      </c>
      <c r="D5025">
        <f>'[3]2017'!P5025</f>
        <v>0</v>
      </c>
      <c r="E5025">
        <f>'[3]2017'!Q5025</f>
        <v>0</v>
      </c>
      <c r="F5025">
        <f t="shared" si="624"/>
        <v>0</v>
      </c>
      <c r="G5025">
        <f t="shared" si="625"/>
        <v>0</v>
      </c>
      <c r="H5025" s="3">
        <f>DC_2017!K5025</f>
        <v>6.0060230954890033</v>
      </c>
      <c r="I5025" s="48">
        <f>IF(F5025=0,0,IF(H5025&gt;DC_2017!$G$11,0,F5025/((DC_2017!$G$11-H5025)*9.92/20.72)))</f>
        <v>0</v>
      </c>
      <c r="J5025" s="48">
        <f>IF(OR(I5025&lt;Summary!$F$4, I5025=Summary!$F$4), I5025, Summary!$F$4)</f>
        <v>0</v>
      </c>
      <c r="K5025" s="3">
        <f>[2]Intensity!B5028</f>
        <v>456.23572576078431</v>
      </c>
      <c r="L5025">
        <f>J5025*(DC_2017!$G$11-H5025)*9.92/20.72</f>
        <v>0</v>
      </c>
      <c r="M5025">
        <f t="shared" si="626"/>
        <v>0</v>
      </c>
      <c r="N5025">
        <f t="shared" si="627"/>
        <v>0</v>
      </c>
      <c r="O5025" s="48">
        <f>IF(M5025=0,0, M5025/(DC_2017!$G$11))</f>
        <v>0</v>
      </c>
      <c r="P5025" s="48">
        <f>IF(OR(O5025&lt;Summary!$G$4, O5025 = Summary!$G$4), O5025, Summary!$G$4)</f>
        <v>0</v>
      </c>
      <c r="Q5025">
        <f>P5025*DC_2017!$G$11</f>
        <v>0</v>
      </c>
      <c r="R5025">
        <f t="shared" si="628"/>
        <v>0</v>
      </c>
      <c r="S5025">
        <f t="shared" si="629"/>
        <v>0</v>
      </c>
      <c r="T5025">
        <f t="shared" si="630"/>
        <v>0</v>
      </c>
      <c r="U5025">
        <f t="shared" si="631"/>
        <v>0</v>
      </c>
    </row>
    <row r="5026" spans="1:21">
      <c r="A5026">
        <v>7</v>
      </c>
      <c r="B5026">
        <v>29</v>
      </c>
      <c r="C5026">
        <v>8</v>
      </c>
      <c r="D5026">
        <f>'[3]2017'!P5026</f>
        <v>0</v>
      </c>
      <c r="E5026">
        <f>'[3]2017'!Q5026</f>
        <v>1.6666714350381698E-2</v>
      </c>
      <c r="F5026">
        <f t="shared" si="624"/>
        <v>1.6666714350381698E-2</v>
      </c>
      <c r="G5026">
        <f t="shared" si="625"/>
        <v>48</v>
      </c>
      <c r="H5026" s="3">
        <f>DC_2017!K5026</f>
        <v>6.6246211709747076</v>
      </c>
      <c r="I5026" s="48">
        <f>IF(F5026=0,0,IF(H5026&gt;DC_2017!$G$11,0,F5026/((DC_2017!$G$11-H5026)*9.92/20.72)))</f>
        <v>1.1738482371457906E-2</v>
      </c>
      <c r="J5026" s="48">
        <f>IF(OR(I5026&lt;Summary!$F$4, I5026=Summary!$F$4), I5026, Summary!$F$4)</f>
        <v>1.1738482371457906E-2</v>
      </c>
      <c r="K5026" s="3">
        <f>[2]Intensity!B5029</f>
        <v>463.46192866854926</v>
      </c>
      <c r="L5026">
        <f>J5026*(DC_2017!$G$11-H5026)*9.92/20.72</f>
        <v>1.6666714350381702E-2</v>
      </c>
      <c r="M5026">
        <f t="shared" si="626"/>
        <v>0</v>
      </c>
      <c r="N5026">
        <f t="shared" si="627"/>
        <v>6.9243852885773691</v>
      </c>
      <c r="O5026" s="48">
        <f>IF(M5026=0,0, M5026/(DC_2017!$G$11))</f>
        <v>0</v>
      </c>
      <c r="P5026" s="48">
        <f>IF(OR(O5026&lt;Summary!$G$4, O5026 = Summary!$G$4), O5026, Summary!$G$4)</f>
        <v>0</v>
      </c>
      <c r="Q5026">
        <f>P5026*DC_2017!$G$11</f>
        <v>0</v>
      </c>
      <c r="R5026">
        <f t="shared" si="628"/>
        <v>1.6666714350381702E-2</v>
      </c>
      <c r="S5026">
        <f t="shared" si="629"/>
        <v>0</v>
      </c>
      <c r="T5026">
        <f t="shared" si="630"/>
        <v>0</v>
      </c>
      <c r="U5026">
        <f t="shared" si="631"/>
        <v>6.9243852885773691</v>
      </c>
    </row>
    <row r="5027" spans="1:21">
      <c r="A5027">
        <v>7</v>
      </c>
      <c r="B5027">
        <v>29</v>
      </c>
      <c r="C5027">
        <v>9</v>
      </c>
      <c r="D5027">
        <f>'[3]2017'!P5027</f>
        <v>0</v>
      </c>
      <c r="E5027">
        <f>'[3]2017'!Q5027</f>
        <v>7.5000158945716508E-3</v>
      </c>
      <c r="F5027">
        <f t="shared" si="624"/>
        <v>7.5000158945716508E-3</v>
      </c>
      <c r="G5027">
        <f t="shared" si="625"/>
        <v>48</v>
      </c>
      <c r="H5027" s="3">
        <f>DC_2017!K5027</f>
        <v>7.192375564247433</v>
      </c>
      <c r="I5027" s="48">
        <f>IF(F5027=0,0,IF(H5027&gt;DC_2017!$G$11,0,F5027/((DC_2017!$G$11-H5027)*9.92/20.72)))</f>
        <v>6.5330301276081085E-3</v>
      </c>
      <c r="J5027" s="48">
        <f>IF(OR(I5027&lt;Summary!$F$4, I5027=Summary!$F$4), I5027, Summary!$F$4)</f>
        <v>6.5330301276081085E-3</v>
      </c>
      <c r="K5027" s="3">
        <f>[2]Intensity!B5030</f>
        <v>464.30568469704929</v>
      </c>
      <c r="L5027">
        <f>J5027*(DC_2017!$G$11-H5027)*9.92/20.72</f>
        <v>7.5000158945716516E-3</v>
      </c>
      <c r="M5027">
        <f t="shared" si="626"/>
        <v>0</v>
      </c>
      <c r="N5027">
        <f t="shared" si="627"/>
        <v>3.1222992522284039</v>
      </c>
      <c r="O5027" s="48">
        <f>IF(M5027=0,0, M5027/(DC_2017!$G$11))</f>
        <v>0</v>
      </c>
      <c r="P5027" s="48">
        <f>IF(OR(O5027&lt;Summary!$G$4, O5027 = Summary!$G$4), O5027, Summary!$G$4)</f>
        <v>0</v>
      </c>
      <c r="Q5027">
        <f>P5027*DC_2017!$G$11</f>
        <v>0</v>
      </c>
      <c r="R5027">
        <f t="shared" si="628"/>
        <v>7.5000158945716516E-3</v>
      </c>
      <c r="S5027">
        <f t="shared" si="629"/>
        <v>0</v>
      </c>
      <c r="T5027">
        <f t="shared" si="630"/>
        <v>0</v>
      </c>
      <c r="U5027">
        <f t="shared" si="631"/>
        <v>3.1222992522284039</v>
      </c>
    </row>
    <row r="5028" spans="1:21">
      <c r="A5028">
        <v>7</v>
      </c>
      <c r="B5028">
        <v>29</v>
      </c>
      <c r="C5028">
        <v>10</v>
      </c>
      <c r="D5028">
        <f>'[3]2017'!P5028</f>
        <v>0</v>
      </c>
      <c r="E5028">
        <f>'[3]2017'!Q5028</f>
        <v>0.20583334922791166</v>
      </c>
      <c r="F5028">
        <f t="shared" si="624"/>
        <v>0.20583334922791166</v>
      </c>
      <c r="G5028">
        <f t="shared" si="625"/>
        <v>48</v>
      </c>
      <c r="H5028" s="3">
        <f>DC_2017!K5028</f>
        <v>7.0398445288544584</v>
      </c>
      <c r="I5028" s="48">
        <f>IF(F5028=0,0,IF(H5028&gt;DC_2017!$G$11,0,F5028/((DC_2017!$G$11-H5028)*9.92/20.72)))</f>
        <v>0.16857197466222951</v>
      </c>
      <c r="J5028" s="48">
        <f>IF(OR(I5028&lt;Summary!$F$4, I5028=Summary!$F$4), I5028, Summary!$F$4)</f>
        <v>0.16857197466222951</v>
      </c>
      <c r="K5028" s="3">
        <f>[2]Intensity!B5031</f>
        <v>469.97790091757986</v>
      </c>
      <c r="L5028">
        <f>J5028*(DC_2017!$G$11-H5028)*9.92/20.72</f>
        <v>0.20583334922791166</v>
      </c>
      <c r="M5028">
        <f t="shared" si="626"/>
        <v>0</v>
      </c>
      <c r="N5028">
        <f t="shared" si="627"/>
        <v>86.85712464602932</v>
      </c>
      <c r="O5028" s="48">
        <f>IF(M5028=0,0, M5028/(DC_2017!$G$11))</f>
        <v>0</v>
      </c>
      <c r="P5028" s="48">
        <f>IF(OR(O5028&lt;Summary!$G$4, O5028 = Summary!$G$4), O5028, Summary!$G$4)</f>
        <v>0</v>
      </c>
      <c r="Q5028">
        <f>P5028*DC_2017!$G$11</f>
        <v>0</v>
      </c>
      <c r="R5028">
        <f t="shared" si="628"/>
        <v>0.20583334922791166</v>
      </c>
      <c r="S5028">
        <f t="shared" si="629"/>
        <v>0</v>
      </c>
      <c r="T5028">
        <f t="shared" si="630"/>
        <v>0</v>
      </c>
      <c r="U5028">
        <f t="shared" si="631"/>
        <v>86.85712464602932</v>
      </c>
    </row>
    <row r="5029" spans="1:21">
      <c r="A5029">
        <v>7</v>
      </c>
      <c r="B5029">
        <v>29</v>
      </c>
      <c r="C5029">
        <v>11</v>
      </c>
      <c r="D5029">
        <f>'[3]2017'!P5029</f>
        <v>0</v>
      </c>
      <c r="E5029">
        <f>'[3]2017'!Q5029</f>
        <v>2.4025001112620319</v>
      </c>
      <c r="F5029">
        <f t="shared" si="624"/>
        <v>2.4025001112620319</v>
      </c>
      <c r="G5029">
        <f t="shared" si="625"/>
        <v>48</v>
      </c>
      <c r="H5029" s="3">
        <f>DC_2017!K5029</f>
        <v>7.2093234545622433</v>
      </c>
      <c r="I5029" s="48">
        <f>IF(F5029=0,0,IF(H5029&gt;DC_2017!$G$11,0,F5029/((DC_2017!$G$11-H5029)*9.92/20.72)))</f>
        <v>2.1076395528351148</v>
      </c>
      <c r="J5029" s="48">
        <f>IF(OR(I5029&lt;Summary!$F$4, I5029=Summary!$F$4), I5029, Summary!$F$4)</f>
        <v>2.1076395528351148</v>
      </c>
      <c r="K5029" s="3">
        <f>[2]Intensity!B5032</f>
        <v>467.3945969594688</v>
      </c>
      <c r="L5029">
        <f>J5029*(DC_2017!$G$11-H5029)*9.92/20.72</f>
        <v>2.4025001112620314</v>
      </c>
      <c r="M5029">
        <f t="shared" si="626"/>
        <v>0</v>
      </c>
      <c r="N5029">
        <f t="shared" si="627"/>
        <v>1007.5955658578187</v>
      </c>
      <c r="O5029" s="48">
        <f>IF(M5029=0,0, M5029/(DC_2017!$G$11))</f>
        <v>0</v>
      </c>
      <c r="P5029" s="48">
        <f>IF(OR(O5029&lt;Summary!$G$4, O5029 = Summary!$G$4), O5029, Summary!$G$4)</f>
        <v>0</v>
      </c>
      <c r="Q5029">
        <f>P5029*DC_2017!$G$11</f>
        <v>0</v>
      </c>
      <c r="R5029">
        <f t="shared" si="628"/>
        <v>2.4025001112620314</v>
      </c>
      <c r="S5029">
        <f t="shared" si="629"/>
        <v>0</v>
      </c>
      <c r="T5029">
        <f t="shared" si="630"/>
        <v>0</v>
      </c>
      <c r="U5029">
        <f t="shared" si="631"/>
        <v>1007.5955658578187</v>
      </c>
    </row>
    <row r="5030" spans="1:21">
      <c r="A5030">
        <v>7</v>
      </c>
      <c r="B5030">
        <v>29</v>
      </c>
      <c r="C5030">
        <v>12</v>
      </c>
      <c r="D5030">
        <f>'[3]2017'!P5030</f>
        <v>0</v>
      </c>
      <c r="E5030">
        <f>'[3]2017'!Q5030</f>
        <v>7.3558335399627914</v>
      </c>
      <c r="F5030">
        <f t="shared" si="624"/>
        <v>7.3558335399627914</v>
      </c>
      <c r="G5030">
        <f t="shared" si="625"/>
        <v>48</v>
      </c>
      <c r="H5030" s="3">
        <f>DC_2017!K5030</f>
        <v>7.9296088831945335</v>
      </c>
      <c r="I5030" s="48">
        <f>IF(F5030=0,0,IF(H5030&gt;DC_2017!$G$11,0,F5030/((DC_2017!$G$11-H5030)*9.92/20.72)))</f>
        <v>9.2519950546056862</v>
      </c>
      <c r="J5030" s="48">
        <f>IF(OR(I5030&lt;Summary!$F$4, I5030=Summary!$F$4), I5030, Summary!$F$4)</f>
        <v>9.2519950546056862</v>
      </c>
      <c r="K5030" s="3">
        <f>[2]Intensity!B5033</f>
        <v>469.7696054915167</v>
      </c>
      <c r="L5030">
        <f>J5030*(DC_2017!$G$11-H5030)*9.92/20.72</f>
        <v>7.3558335399627914</v>
      </c>
      <c r="M5030">
        <f t="shared" si="626"/>
        <v>0</v>
      </c>
      <c r="N5030">
        <f t="shared" si="627"/>
        <v>3102.4670102113732</v>
      </c>
      <c r="O5030" s="48">
        <f>IF(M5030=0,0, M5030/(DC_2017!$G$11))</f>
        <v>0</v>
      </c>
      <c r="P5030" s="48">
        <f>IF(OR(O5030&lt;Summary!$G$4, O5030 = Summary!$G$4), O5030, Summary!$G$4)</f>
        <v>0</v>
      </c>
      <c r="Q5030">
        <f>P5030*DC_2017!$G$11</f>
        <v>0</v>
      </c>
      <c r="R5030">
        <f t="shared" si="628"/>
        <v>7.3558335399627914</v>
      </c>
      <c r="S5030">
        <f t="shared" si="629"/>
        <v>0</v>
      </c>
      <c r="T5030">
        <f t="shared" si="630"/>
        <v>0</v>
      </c>
      <c r="U5030">
        <f t="shared" si="631"/>
        <v>3102.4670102113732</v>
      </c>
    </row>
    <row r="5031" spans="1:21">
      <c r="A5031">
        <v>7</v>
      </c>
      <c r="B5031">
        <v>29</v>
      </c>
      <c r="C5031">
        <v>13</v>
      </c>
      <c r="D5031">
        <f>'[3]2017'!P5031</f>
        <v>0</v>
      </c>
      <c r="E5031">
        <f>'[3]2017'!Q5031</f>
        <v>1.8222084525426359</v>
      </c>
      <c r="F5031">
        <f t="shared" si="624"/>
        <v>1.8222084525426359</v>
      </c>
      <c r="G5031">
        <f t="shared" si="625"/>
        <v>48</v>
      </c>
      <c r="H5031" s="3">
        <f>DC_2017!K5031</f>
        <v>8.2600927782228304</v>
      </c>
      <c r="I5031" s="48">
        <f>IF(F5031=0,0,IF(H5031&gt;DC_2017!$G$11,0,F5031/((DC_2017!$G$11-H5031)*9.92/20.72)))</f>
        <v>2.8613742590620754</v>
      </c>
      <c r="J5031" s="48">
        <f>IF(OR(I5031&lt;Summary!$F$4, I5031=Summary!$F$4), I5031, Summary!$F$4)</f>
        <v>2.8613742590620754</v>
      </c>
      <c r="K5031" s="3">
        <f>[2]Intensity!B5034</f>
        <v>472.88265849197558</v>
      </c>
      <c r="L5031">
        <f>J5031*(DC_2017!$G$11-H5031)*9.92/20.72</f>
        <v>1.8222084525426359</v>
      </c>
      <c r="M5031">
        <f t="shared" si="626"/>
        <v>0</v>
      </c>
      <c r="N5031">
        <f t="shared" si="627"/>
        <v>774.22477164286408</v>
      </c>
      <c r="O5031" s="48">
        <f>IF(M5031=0,0, M5031/(DC_2017!$G$11))</f>
        <v>0</v>
      </c>
      <c r="P5031" s="48">
        <f>IF(OR(O5031&lt;Summary!$G$4, O5031 = Summary!$G$4), O5031, Summary!$G$4)</f>
        <v>0</v>
      </c>
      <c r="Q5031">
        <f>P5031*DC_2017!$G$11</f>
        <v>0</v>
      </c>
      <c r="R5031">
        <f t="shared" si="628"/>
        <v>1.8222084525426359</v>
      </c>
      <c r="S5031">
        <f t="shared" si="629"/>
        <v>0</v>
      </c>
      <c r="T5031">
        <f t="shared" si="630"/>
        <v>0</v>
      </c>
      <c r="U5031">
        <f t="shared" si="631"/>
        <v>774.22477164286408</v>
      </c>
    </row>
    <row r="5032" spans="1:21">
      <c r="A5032">
        <v>7</v>
      </c>
      <c r="B5032">
        <v>29</v>
      </c>
      <c r="C5032">
        <v>14</v>
      </c>
      <c r="D5032">
        <f>'[3]2017'!P5032</f>
        <v>0</v>
      </c>
      <c r="E5032">
        <f>'[3]2017'!Q5032</f>
        <v>1.0934314905096667</v>
      </c>
      <c r="F5032">
        <f t="shared" si="624"/>
        <v>1.0934314905096667</v>
      </c>
      <c r="G5032">
        <f t="shared" si="625"/>
        <v>48</v>
      </c>
      <c r="H5032" s="3">
        <f>DC_2017!K5032</f>
        <v>8.5312590571088514</v>
      </c>
      <c r="I5032" s="48">
        <f>IF(F5032=0,0,IF(H5032&gt;DC_2017!$G$11,0,F5032/((DC_2017!$G$11-H5032)*9.92/20.72)))</f>
        <v>2.1566481795749355</v>
      </c>
      <c r="J5032" s="48">
        <f>IF(OR(I5032&lt;Summary!$F$4, I5032=Summary!$F$4), I5032, Summary!$F$4)</f>
        <v>2.1566481795749355</v>
      </c>
      <c r="K5032" s="3">
        <f>[2]Intensity!B5035</f>
        <v>475.82337034780261</v>
      </c>
      <c r="L5032">
        <f>J5032*(DC_2017!$G$11-H5032)*9.92/20.72</f>
        <v>1.0934314905096667</v>
      </c>
      <c r="M5032">
        <f t="shared" si="626"/>
        <v>0</v>
      </c>
      <c r="N5032">
        <f t="shared" si="627"/>
        <v>467.79554551426696</v>
      </c>
      <c r="O5032" s="48">
        <f>IF(M5032=0,0, M5032/(DC_2017!$G$11))</f>
        <v>0</v>
      </c>
      <c r="P5032" s="48">
        <f>IF(OR(O5032&lt;Summary!$G$4, O5032 = Summary!$G$4), O5032, Summary!$G$4)</f>
        <v>0</v>
      </c>
      <c r="Q5032">
        <f>P5032*DC_2017!$G$11</f>
        <v>0</v>
      </c>
      <c r="R5032">
        <f t="shared" si="628"/>
        <v>1.0934314905096667</v>
      </c>
      <c r="S5032">
        <f t="shared" si="629"/>
        <v>0</v>
      </c>
      <c r="T5032">
        <f t="shared" si="630"/>
        <v>0</v>
      </c>
      <c r="U5032">
        <f t="shared" si="631"/>
        <v>467.79554551426696</v>
      </c>
    </row>
    <row r="5033" spans="1:21">
      <c r="A5033">
        <v>7</v>
      </c>
      <c r="B5033">
        <v>29</v>
      </c>
      <c r="C5033">
        <v>15</v>
      </c>
      <c r="D5033">
        <f>'[3]2017'!P5033</f>
        <v>0</v>
      </c>
      <c r="E5033">
        <f>'[3]2017'!Q5033</f>
        <v>31.161984952655001</v>
      </c>
      <c r="F5033">
        <f t="shared" si="624"/>
        <v>31.161984952655001</v>
      </c>
      <c r="G5033">
        <f t="shared" si="625"/>
        <v>48</v>
      </c>
      <c r="H5033" s="3">
        <f>DC_2017!K5033</f>
        <v>8.4041498684354128</v>
      </c>
      <c r="I5033" s="48">
        <f>IF(F5033=0,0,IF(H5033&gt;DC_2017!$G$11,0,F5033/((DC_2017!$G$11-H5033)*9.92/20.72)))</f>
        <v>54.876136567297586</v>
      </c>
      <c r="J5033" s="48">
        <f>IF(OR(I5033&lt;Summary!$F$4, I5033=Summary!$F$4), I5033, Summary!$F$4)</f>
        <v>54.876136567297586</v>
      </c>
      <c r="K5033" s="3">
        <f>[2]Intensity!B5036</f>
        <v>484.59171780583694</v>
      </c>
      <c r="L5033">
        <f>J5033*(DC_2017!$G$11-H5033)*9.92/20.72</f>
        <v>31.161984952655001</v>
      </c>
      <c r="M5033">
        <f t="shared" si="626"/>
        <v>0</v>
      </c>
      <c r="N5033">
        <f t="shared" si="627"/>
        <v>13605.06454071929</v>
      </c>
      <c r="O5033" s="48">
        <f>IF(M5033=0,0, M5033/(DC_2017!$G$11))</f>
        <v>0</v>
      </c>
      <c r="P5033" s="48">
        <f>IF(OR(O5033&lt;Summary!$G$4, O5033 = Summary!$G$4), O5033, Summary!$G$4)</f>
        <v>0</v>
      </c>
      <c r="Q5033">
        <f>P5033*DC_2017!$G$11</f>
        <v>0</v>
      </c>
      <c r="R5033">
        <f t="shared" si="628"/>
        <v>31.161984952655001</v>
      </c>
      <c r="S5033">
        <f t="shared" si="629"/>
        <v>0</v>
      </c>
      <c r="T5033">
        <f t="shared" si="630"/>
        <v>0</v>
      </c>
      <c r="U5033">
        <f t="shared" si="631"/>
        <v>13605.06454071929</v>
      </c>
    </row>
    <row r="5034" spans="1:21">
      <c r="A5034">
        <v>7</v>
      </c>
      <c r="B5034">
        <v>29</v>
      </c>
      <c r="C5034">
        <v>16</v>
      </c>
      <c r="D5034">
        <f>'[3]2017'!P5034</f>
        <v>0</v>
      </c>
      <c r="E5034">
        <f>'[3]2017'!Q5034</f>
        <v>18.259814598594467</v>
      </c>
      <c r="F5034">
        <f t="shared" si="624"/>
        <v>18.259814598594467</v>
      </c>
      <c r="G5034">
        <f t="shared" si="625"/>
        <v>48</v>
      </c>
      <c r="H5034" s="3">
        <f>DC_2017!K5034</f>
        <v>9.1752789680659603</v>
      </c>
      <c r="I5034" s="48">
        <f>IF(F5034=0,0,IF(H5034&gt;DC_2017!$G$11,0,F5034/((DC_2017!$G$11-H5034)*9.92/20.72)))</f>
        <v>91.909730333354972</v>
      </c>
      <c r="J5034" s="48">
        <f>IF(OR(I5034&lt;Summary!$F$4, I5034=Summary!$F$4), I5034, Summary!$F$4)</f>
        <v>91.909730333354972</v>
      </c>
      <c r="K5034" s="3">
        <f>[2]Intensity!B5037</f>
        <v>486.86677969740975</v>
      </c>
      <c r="L5034">
        <f>J5034*(DC_2017!$G$11-H5034)*9.92/20.72</f>
        <v>18.259814598594467</v>
      </c>
      <c r="M5034">
        <f t="shared" si="626"/>
        <v>0</v>
      </c>
      <c r="N5034">
        <f t="shared" si="627"/>
        <v>8013.6260307569046</v>
      </c>
      <c r="O5034" s="48">
        <f>IF(M5034=0,0, M5034/(DC_2017!$G$11))</f>
        <v>0</v>
      </c>
      <c r="P5034" s="48">
        <f>IF(OR(O5034&lt;Summary!$G$4, O5034 = Summary!$G$4), O5034, Summary!$G$4)</f>
        <v>0</v>
      </c>
      <c r="Q5034">
        <f>P5034*DC_2017!$G$11</f>
        <v>0</v>
      </c>
      <c r="R5034">
        <f t="shared" si="628"/>
        <v>18.259814598594467</v>
      </c>
      <c r="S5034">
        <f t="shared" si="629"/>
        <v>0</v>
      </c>
      <c r="T5034">
        <f t="shared" si="630"/>
        <v>0</v>
      </c>
      <c r="U5034">
        <f t="shared" si="631"/>
        <v>8013.6260307569046</v>
      </c>
    </row>
    <row r="5035" spans="1:21">
      <c r="A5035">
        <v>7</v>
      </c>
      <c r="B5035">
        <v>29</v>
      </c>
      <c r="C5035">
        <v>17</v>
      </c>
      <c r="D5035">
        <f>'[3]2017'!P5035</f>
        <v>0</v>
      </c>
      <c r="E5035">
        <f>'[3]2017'!Q5035</f>
        <v>9.4785533350756825</v>
      </c>
      <c r="F5035">
        <f t="shared" si="624"/>
        <v>9.4785533350756825</v>
      </c>
      <c r="G5035">
        <f t="shared" si="625"/>
        <v>48</v>
      </c>
      <c r="H5035" s="3">
        <f>DC_2017!K5035</f>
        <v>8.6753161473186857</v>
      </c>
      <c r="I5035" s="48">
        <f>IF(F5035=0,0,IF(H5035&gt;DC_2017!$G$11,0,F5035/((DC_2017!$G$11-H5035)*9.92/20.72)))</f>
        <v>21.638772997659835</v>
      </c>
      <c r="J5035" s="48">
        <f>IF(OR(I5035&lt;Summary!$F$4, I5035=Summary!$F$4), I5035, Summary!$F$4)</f>
        <v>21.638772997659835</v>
      </c>
      <c r="K5035" s="3">
        <f>[2]Intensity!B5038</f>
        <v>488.67749643227239</v>
      </c>
      <c r="L5035">
        <f>J5035*(DC_2017!$G$11-H5035)*9.92/20.72</f>
        <v>9.478553335075679</v>
      </c>
      <c r="M5035">
        <f t="shared" si="626"/>
        <v>0</v>
      </c>
      <c r="N5035">
        <f t="shared" si="627"/>
        <v>4176.9851535009157</v>
      </c>
      <c r="O5035" s="48">
        <f>IF(M5035=0,0, M5035/(DC_2017!$G$11))</f>
        <v>0</v>
      </c>
      <c r="P5035" s="48">
        <f>IF(OR(O5035&lt;Summary!$G$4, O5035 = Summary!$G$4), O5035, Summary!$G$4)</f>
        <v>0</v>
      </c>
      <c r="Q5035">
        <f>P5035*DC_2017!$G$11</f>
        <v>0</v>
      </c>
      <c r="R5035">
        <f t="shared" si="628"/>
        <v>9.478553335075679</v>
      </c>
      <c r="S5035">
        <f t="shared" si="629"/>
        <v>0</v>
      </c>
      <c r="T5035">
        <f t="shared" si="630"/>
        <v>0</v>
      </c>
      <c r="U5035">
        <f t="shared" si="631"/>
        <v>4176.9851535009157</v>
      </c>
    </row>
    <row r="5036" spans="1:21">
      <c r="A5036">
        <v>7</v>
      </c>
      <c r="B5036">
        <v>29</v>
      </c>
      <c r="C5036">
        <v>18</v>
      </c>
      <c r="D5036">
        <f>'[3]2017'!P5036</f>
        <v>0</v>
      </c>
      <c r="E5036">
        <f>'[3]2017'!Q5036</f>
        <v>51.59512275753</v>
      </c>
      <c r="F5036">
        <f t="shared" si="624"/>
        <v>51.59512275753</v>
      </c>
      <c r="G5036">
        <f t="shared" si="625"/>
        <v>48</v>
      </c>
      <c r="H5036" s="3">
        <f>DC_2017!K5036</f>
        <v>9.0396958342358182</v>
      </c>
      <c r="I5036" s="48">
        <f>IF(F5036=0,0,IF(H5036&gt;DC_2017!$G$11,0,F5036/((DC_2017!$G$11-H5036)*9.92/20.72)))</f>
        <v>195.74483731700403</v>
      </c>
      <c r="J5036" s="48">
        <f>IF(OR(I5036&lt;Summary!$F$4, I5036=Summary!$F$4), I5036, Summary!$F$4)</f>
        <v>195.74483731700403</v>
      </c>
      <c r="K5036" s="3">
        <f>[2]Intensity!B5039</f>
        <v>483.3557904772706</v>
      </c>
      <c r="L5036">
        <f>J5036*(DC_2017!$G$11-H5036)*9.92/20.72</f>
        <v>51.59512275753</v>
      </c>
      <c r="M5036">
        <f t="shared" si="626"/>
        <v>0</v>
      </c>
      <c r="N5036">
        <f t="shared" si="627"/>
        <v>22462.235452876288</v>
      </c>
      <c r="O5036" s="48">
        <f>IF(M5036=0,0, M5036/(DC_2017!$G$11))</f>
        <v>0</v>
      </c>
      <c r="P5036" s="48">
        <f>IF(OR(O5036&lt;Summary!$G$4, O5036 = Summary!$G$4), O5036, Summary!$G$4)</f>
        <v>0</v>
      </c>
      <c r="Q5036">
        <f>P5036*DC_2017!$G$11</f>
        <v>0</v>
      </c>
      <c r="R5036">
        <f t="shared" si="628"/>
        <v>51.59512275753</v>
      </c>
      <c r="S5036">
        <f t="shared" si="629"/>
        <v>0</v>
      </c>
      <c r="T5036">
        <f t="shared" si="630"/>
        <v>0</v>
      </c>
      <c r="U5036">
        <f t="shared" si="631"/>
        <v>22462.235452876288</v>
      </c>
    </row>
    <row r="5037" spans="1:21">
      <c r="A5037">
        <v>7</v>
      </c>
      <c r="B5037">
        <v>29</v>
      </c>
      <c r="C5037">
        <v>19</v>
      </c>
      <c r="D5037">
        <f>'[3]2017'!P5037</f>
        <v>0</v>
      </c>
      <c r="E5037">
        <f>'[3]2017'!Q5037</f>
        <v>0</v>
      </c>
      <c r="F5037">
        <f t="shared" si="624"/>
        <v>0</v>
      </c>
      <c r="G5037">
        <f t="shared" si="625"/>
        <v>0</v>
      </c>
      <c r="H5037" s="3">
        <f>DC_2017!K5037</f>
        <v>7.6753904946240565</v>
      </c>
      <c r="I5037" s="48">
        <f>IF(F5037=0,0,IF(H5037&gt;DC_2017!$G$11,0,F5037/((DC_2017!$G$11-H5037)*9.92/20.72)))</f>
        <v>0</v>
      </c>
      <c r="J5037" s="48">
        <f>IF(OR(I5037&lt;Summary!$F$4, I5037=Summary!$F$4), I5037, Summary!$F$4)</f>
        <v>0</v>
      </c>
      <c r="K5037" s="3">
        <f>[2]Intensity!B5040</f>
        <v>469.80661064098769</v>
      </c>
      <c r="L5037">
        <f>J5037*(DC_2017!$G$11-H5037)*9.92/20.72</f>
        <v>0</v>
      </c>
      <c r="M5037">
        <f t="shared" si="626"/>
        <v>0</v>
      </c>
      <c r="N5037">
        <f t="shared" si="627"/>
        <v>0</v>
      </c>
      <c r="O5037" s="48">
        <f>IF(M5037=0,0, M5037/(DC_2017!$G$11))</f>
        <v>0</v>
      </c>
      <c r="P5037" s="48">
        <f>IF(OR(O5037&lt;Summary!$G$4, O5037 = Summary!$G$4), O5037, Summary!$G$4)</f>
        <v>0</v>
      </c>
      <c r="Q5037">
        <f>P5037*DC_2017!$G$11</f>
        <v>0</v>
      </c>
      <c r="R5037">
        <f t="shared" si="628"/>
        <v>0</v>
      </c>
      <c r="S5037">
        <f t="shared" si="629"/>
        <v>0</v>
      </c>
      <c r="T5037">
        <f t="shared" si="630"/>
        <v>0</v>
      </c>
      <c r="U5037">
        <f t="shared" si="631"/>
        <v>0</v>
      </c>
    </row>
    <row r="5038" spans="1:21">
      <c r="A5038">
        <v>7</v>
      </c>
      <c r="B5038">
        <v>29</v>
      </c>
      <c r="C5038">
        <v>20</v>
      </c>
      <c r="D5038">
        <f>'[3]2017'!P5038</f>
        <v>0</v>
      </c>
      <c r="E5038">
        <f>'[3]2017'!Q5038</f>
        <v>0</v>
      </c>
      <c r="F5038">
        <f t="shared" si="624"/>
        <v>0</v>
      </c>
      <c r="G5038">
        <f t="shared" si="625"/>
        <v>0</v>
      </c>
      <c r="H5038" s="3">
        <f>DC_2017!K5038</f>
        <v>10.836172433298893</v>
      </c>
      <c r="I5038" s="48">
        <f>IF(F5038=0,0,IF(H5038&gt;DC_2017!$G$11,0,F5038/((DC_2017!$G$11-H5038)*9.92/20.72)))</f>
        <v>0</v>
      </c>
      <c r="J5038" s="48">
        <f>IF(OR(I5038&lt;Summary!$F$4, I5038=Summary!$F$4), I5038, Summary!$F$4)</f>
        <v>0</v>
      </c>
      <c r="K5038" s="3">
        <f>[2]Intensity!B5041</f>
        <v>458.88142075063882</v>
      </c>
      <c r="L5038">
        <f>J5038*(DC_2017!$G$11-H5038)*9.92/20.72</f>
        <v>0</v>
      </c>
      <c r="M5038">
        <f t="shared" si="626"/>
        <v>0</v>
      </c>
      <c r="N5038">
        <f t="shared" si="627"/>
        <v>0</v>
      </c>
      <c r="O5038" s="48">
        <f>IF(M5038=0,0, M5038/(DC_2017!$G$11))</f>
        <v>0</v>
      </c>
      <c r="P5038" s="48">
        <f>IF(OR(O5038&lt;Summary!$G$4, O5038 = Summary!$G$4), O5038, Summary!$G$4)</f>
        <v>0</v>
      </c>
      <c r="Q5038">
        <f>P5038*DC_2017!$G$11</f>
        <v>0</v>
      </c>
      <c r="R5038">
        <f t="shared" si="628"/>
        <v>0</v>
      </c>
      <c r="S5038">
        <f t="shared" si="629"/>
        <v>0</v>
      </c>
      <c r="T5038">
        <f t="shared" si="630"/>
        <v>0</v>
      </c>
      <c r="U5038">
        <f t="shared" si="631"/>
        <v>0</v>
      </c>
    </row>
    <row r="5039" spans="1:21">
      <c r="A5039">
        <v>7</v>
      </c>
      <c r="B5039">
        <v>29</v>
      </c>
      <c r="C5039">
        <v>21</v>
      </c>
      <c r="D5039">
        <f>'[3]2017'!P5039</f>
        <v>0</v>
      </c>
      <c r="E5039">
        <f>'[3]2017'!Q5039</f>
        <v>0</v>
      </c>
      <c r="F5039">
        <f t="shared" si="624"/>
        <v>0</v>
      </c>
      <c r="G5039">
        <f t="shared" si="625"/>
        <v>0</v>
      </c>
      <c r="H5039" s="3">
        <f>DC_2017!K5039</f>
        <v>8.7685295553528899</v>
      </c>
      <c r="I5039" s="48">
        <f>IF(F5039=0,0,IF(H5039&gt;DC_2017!$G$11,0,F5039/((DC_2017!$G$11-H5039)*9.92/20.72)))</f>
        <v>0</v>
      </c>
      <c r="J5039" s="48">
        <f>IF(OR(I5039&lt;Summary!$F$4, I5039=Summary!$F$4), I5039, Summary!$F$4)</f>
        <v>0</v>
      </c>
      <c r="K5039" s="3">
        <f>[2]Intensity!B5042</f>
        <v>442.03672705825971</v>
      </c>
      <c r="L5039">
        <f>J5039*(DC_2017!$G$11-H5039)*9.92/20.72</f>
        <v>0</v>
      </c>
      <c r="M5039">
        <f t="shared" si="626"/>
        <v>0</v>
      </c>
      <c r="N5039">
        <f t="shared" si="627"/>
        <v>0</v>
      </c>
      <c r="O5039" s="48">
        <f>IF(M5039=0,0, M5039/(DC_2017!$G$11))</f>
        <v>0</v>
      </c>
      <c r="P5039" s="48">
        <f>IF(OR(O5039&lt;Summary!$G$4, O5039 = Summary!$G$4), O5039, Summary!$G$4)</f>
        <v>0</v>
      </c>
      <c r="Q5039">
        <f>P5039*DC_2017!$G$11</f>
        <v>0</v>
      </c>
      <c r="R5039">
        <f t="shared" si="628"/>
        <v>0</v>
      </c>
      <c r="S5039">
        <f t="shared" si="629"/>
        <v>0</v>
      </c>
      <c r="T5039">
        <f t="shared" si="630"/>
        <v>0</v>
      </c>
      <c r="U5039">
        <f t="shared" si="631"/>
        <v>0</v>
      </c>
    </row>
    <row r="5040" spans="1:21">
      <c r="A5040">
        <v>7</v>
      </c>
      <c r="B5040">
        <v>29</v>
      </c>
      <c r="C5040">
        <v>22</v>
      </c>
      <c r="D5040">
        <f>'[3]2017'!P5040</f>
        <v>0</v>
      </c>
      <c r="E5040">
        <f>'[3]2017'!Q5040</f>
        <v>0</v>
      </c>
      <c r="F5040">
        <f t="shared" si="624"/>
        <v>0</v>
      </c>
      <c r="G5040">
        <f t="shared" si="625"/>
        <v>0</v>
      </c>
      <c r="H5040" s="3">
        <f>DC_2017!K5040</f>
        <v>5.124732686293334</v>
      </c>
      <c r="I5040" s="48">
        <f>IF(F5040=0,0,IF(H5040&gt;DC_2017!$G$11,0,F5040/((DC_2017!$G$11-H5040)*9.92/20.72)))</f>
        <v>0</v>
      </c>
      <c r="J5040" s="48">
        <f>IF(OR(I5040&lt;Summary!$F$4, I5040=Summary!$F$4), I5040, Summary!$F$4)</f>
        <v>0</v>
      </c>
      <c r="K5040" s="3">
        <f>[2]Intensity!B5043</f>
        <v>427.96043492074972</v>
      </c>
      <c r="L5040">
        <f>J5040*(DC_2017!$G$11-H5040)*9.92/20.72</f>
        <v>0</v>
      </c>
      <c r="M5040">
        <f t="shared" si="626"/>
        <v>0</v>
      </c>
      <c r="N5040">
        <f t="shared" si="627"/>
        <v>0</v>
      </c>
      <c r="O5040" s="48">
        <f>IF(M5040=0,0, M5040/(DC_2017!$G$11))</f>
        <v>0</v>
      </c>
      <c r="P5040" s="48">
        <f>IF(OR(O5040&lt;Summary!$G$4, O5040 = Summary!$G$4), O5040, Summary!$G$4)</f>
        <v>0</v>
      </c>
      <c r="Q5040">
        <f>P5040*DC_2017!$G$11</f>
        <v>0</v>
      </c>
      <c r="R5040">
        <f t="shared" si="628"/>
        <v>0</v>
      </c>
      <c r="S5040">
        <f t="shared" si="629"/>
        <v>0</v>
      </c>
      <c r="T5040">
        <f t="shared" si="630"/>
        <v>0</v>
      </c>
      <c r="U5040">
        <f t="shared" si="631"/>
        <v>0</v>
      </c>
    </row>
    <row r="5041" spans="1:21">
      <c r="A5041">
        <v>7</v>
      </c>
      <c r="B5041">
        <v>29</v>
      </c>
      <c r="C5041">
        <v>23</v>
      </c>
      <c r="D5041">
        <f>'[3]2017'!P5041</f>
        <v>0</v>
      </c>
      <c r="E5041">
        <f>'[3]2017'!Q5041</f>
        <v>0</v>
      </c>
      <c r="F5041">
        <f t="shared" si="624"/>
        <v>0</v>
      </c>
      <c r="G5041">
        <f t="shared" si="625"/>
        <v>0</v>
      </c>
      <c r="H5041" s="3">
        <f>DC_2017!K5041</f>
        <v>4.4722388301947458</v>
      </c>
      <c r="I5041" s="48">
        <f>IF(F5041=0,0,IF(H5041&gt;DC_2017!$G$11,0,F5041/((DC_2017!$G$11-H5041)*9.92/20.72)))</f>
        <v>0</v>
      </c>
      <c r="J5041" s="48">
        <f>IF(OR(I5041&lt;Summary!$F$4, I5041=Summary!$F$4), I5041, Summary!$F$4)</f>
        <v>0</v>
      </c>
      <c r="K5041" s="3">
        <f>[2]Intensity!B5044</f>
        <v>426.12636272431934</v>
      </c>
      <c r="L5041">
        <f>J5041*(DC_2017!$G$11-H5041)*9.92/20.72</f>
        <v>0</v>
      </c>
      <c r="M5041">
        <f t="shared" si="626"/>
        <v>0</v>
      </c>
      <c r="N5041">
        <f t="shared" si="627"/>
        <v>0</v>
      </c>
      <c r="O5041" s="48">
        <f>IF(M5041=0,0, M5041/(DC_2017!$G$11))</f>
        <v>0</v>
      </c>
      <c r="P5041" s="48">
        <f>IF(OR(O5041&lt;Summary!$G$4, O5041 = Summary!$G$4), O5041, Summary!$G$4)</f>
        <v>0</v>
      </c>
      <c r="Q5041">
        <f>P5041*DC_2017!$G$11</f>
        <v>0</v>
      </c>
      <c r="R5041">
        <f t="shared" si="628"/>
        <v>0</v>
      </c>
      <c r="S5041">
        <f t="shared" si="629"/>
        <v>0</v>
      </c>
      <c r="T5041">
        <f t="shared" si="630"/>
        <v>0</v>
      </c>
      <c r="U5041">
        <f t="shared" si="631"/>
        <v>0</v>
      </c>
    </row>
    <row r="5042" spans="1:21">
      <c r="A5042">
        <v>7</v>
      </c>
      <c r="B5042">
        <v>30</v>
      </c>
      <c r="C5042">
        <v>0</v>
      </c>
      <c r="D5042">
        <f>'[3]2017'!P5042</f>
        <v>0</v>
      </c>
      <c r="E5042">
        <f>'[3]2017'!Q5042</f>
        <v>0</v>
      </c>
      <c r="F5042">
        <f t="shared" si="624"/>
        <v>0</v>
      </c>
      <c r="G5042">
        <f t="shared" si="625"/>
        <v>0</v>
      </c>
      <c r="H5042" s="3">
        <f>DC_2017!K5042</f>
        <v>2.9977721922313241</v>
      </c>
      <c r="I5042" s="48">
        <f>IF(F5042=0,0,IF(H5042&gt;DC_2017!$G$11,0,F5042/((DC_2017!$G$11-H5042)*9.92/20.72)))</f>
        <v>0</v>
      </c>
      <c r="J5042" s="48">
        <f>IF(OR(I5042&lt;Summary!$F$4, I5042=Summary!$F$4), I5042, Summary!$F$4)</f>
        <v>0</v>
      </c>
      <c r="K5042" s="3">
        <f>[2]Intensity!B5045</f>
        <v>422.17870149904434</v>
      </c>
      <c r="L5042">
        <f>J5042*(DC_2017!$G$11-H5042)*9.92/20.72</f>
        <v>0</v>
      </c>
      <c r="M5042">
        <f t="shared" si="626"/>
        <v>0</v>
      </c>
      <c r="N5042">
        <f t="shared" si="627"/>
        <v>0</v>
      </c>
      <c r="O5042" s="48">
        <f>IF(M5042=0,0, M5042/(DC_2017!$G$11))</f>
        <v>0</v>
      </c>
      <c r="P5042" s="48">
        <f>IF(OR(O5042&lt;Summary!$G$4, O5042 = Summary!$G$4), O5042, Summary!$G$4)</f>
        <v>0</v>
      </c>
      <c r="Q5042">
        <f>P5042*DC_2017!$G$11</f>
        <v>0</v>
      </c>
      <c r="R5042">
        <f t="shared" si="628"/>
        <v>0</v>
      </c>
      <c r="S5042">
        <f t="shared" si="629"/>
        <v>0</v>
      </c>
      <c r="T5042">
        <f t="shared" si="630"/>
        <v>0</v>
      </c>
      <c r="U5042">
        <f t="shared" si="631"/>
        <v>0</v>
      </c>
    </row>
    <row r="5043" spans="1:21">
      <c r="A5043">
        <v>7</v>
      </c>
      <c r="B5043">
        <v>30</v>
      </c>
      <c r="C5043">
        <v>1</v>
      </c>
      <c r="D5043">
        <f>'[3]2017'!P5043</f>
        <v>0</v>
      </c>
      <c r="E5043">
        <f>'[3]2017'!Q5043</f>
        <v>0</v>
      </c>
      <c r="F5043">
        <f t="shared" si="624"/>
        <v>0</v>
      </c>
      <c r="G5043">
        <f t="shared" si="625"/>
        <v>0</v>
      </c>
      <c r="H5043" s="3">
        <f>DC_2017!K5043</f>
        <v>2.8876108939133154</v>
      </c>
      <c r="I5043" s="48">
        <f>IF(F5043=0,0,IF(H5043&gt;DC_2017!$G$11,0,F5043/((DC_2017!$G$11-H5043)*9.92/20.72)))</f>
        <v>0</v>
      </c>
      <c r="J5043" s="48">
        <f>IF(OR(I5043&lt;Summary!$F$4, I5043=Summary!$F$4), I5043, Summary!$F$4)</f>
        <v>0</v>
      </c>
      <c r="K5043" s="3">
        <f>[2]Intensity!B5046</f>
        <v>415.15157307015107</v>
      </c>
      <c r="L5043">
        <f>J5043*(DC_2017!$G$11-H5043)*9.92/20.72</f>
        <v>0</v>
      </c>
      <c r="M5043">
        <f t="shared" si="626"/>
        <v>0</v>
      </c>
      <c r="N5043">
        <f t="shared" si="627"/>
        <v>0</v>
      </c>
      <c r="O5043" s="48">
        <f>IF(M5043=0,0, M5043/(DC_2017!$G$11))</f>
        <v>0</v>
      </c>
      <c r="P5043" s="48">
        <f>IF(OR(O5043&lt;Summary!$G$4, O5043 = Summary!$G$4), O5043, Summary!$G$4)</f>
        <v>0</v>
      </c>
      <c r="Q5043">
        <f>P5043*DC_2017!$G$11</f>
        <v>0</v>
      </c>
      <c r="R5043">
        <f t="shared" si="628"/>
        <v>0</v>
      </c>
      <c r="S5043">
        <f t="shared" si="629"/>
        <v>0</v>
      </c>
      <c r="T5043">
        <f t="shared" si="630"/>
        <v>0</v>
      </c>
      <c r="U5043">
        <f t="shared" si="631"/>
        <v>0</v>
      </c>
    </row>
    <row r="5044" spans="1:21">
      <c r="A5044">
        <v>7</v>
      </c>
      <c r="B5044">
        <v>30</v>
      </c>
      <c r="C5044">
        <v>2</v>
      </c>
      <c r="D5044">
        <f>'[3]2017'!P5044</f>
        <v>0</v>
      </c>
      <c r="E5044">
        <f>'[3]2017'!Q5044</f>
        <v>0</v>
      </c>
      <c r="F5044">
        <f t="shared" si="624"/>
        <v>0</v>
      </c>
      <c r="G5044">
        <f t="shared" si="625"/>
        <v>0</v>
      </c>
      <c r="H5044" s="3">
        <f>DC_2017!K5044</f>
        <v>2.8791369487469356</v>
      </c>
      <c r="I5044" s="48">
        <f>IF(F5044=0,0,IF(H5044&gt;DC_2017!$G$11,0,F5044/((DC_2017!$G$11-H5044)*9.92/20.72)))</f>
        <v>0</v>
      </c>
      <c r="J5044" s="48">
        <f>IF(OR(I5044&lt;Summary!$F$4, I5044=Summary!$F$4), I5044, Summary!$F$4)</f>
        <v>0</v>
      </c>
      <c r="K5044" s="3">
        <f>[2]Intensity!B5047</f>
        <v>416.00770310238664</v>
      </c>
      <c r="L5044">
        <f>J5044*(DC_2017!$G$11-H5044)*9.92/20.72</f>
        <v>0</v>
      </c>
      <c r="M5044">
        <f t="shared" si="626"/>
        <v>0</v>
      </c>
      <c r="N5044">
        <f t="shared" si="627"/>
        <v>0</v>
      </c>
      <c r="O5044" s="48">
        <f>IF(M5044=0,0, M5044/(DC_2017!$G$11))</f>
        <v>0</v>
      </c>
      <c r="P5044" s="48">
        <f>IF(OR(O5044&lt;Summary!$G$4, O5044 = Summary!$G$4), O5044, Summary!$G$4)</f>
        <v>0</v>
      </c>
      <c r="Q5044">
        <f>P5044*DC_2017!$G$11</f>
        <v>0</v>
      </c>
      <c r="R5044">
        <f t="shared" si="628"/>
        <v>0</v>
      </c>
      <c r="S5044">
        <f t="shared" si="629"/>
        <v>0</v>
      </c>
      <c r="T5044">
        <f t="shared" si="630"/>
        <v>0</v>
      </c>
      <c r="U5044">
        <f t="shared" si="631"/>
        <v>0</v>
      </c>
    </row>
    <row r="5045" spans="1:21">
      <c r="A5045">
        <v>7</v>
      </c>
      <c r="B5045">
        <v>30</v>
      </c>
      <c r="C5045">
        <v>3</v>
      </c>
      <c r="D5045">
        <f>'[3]2017'!P5045</f>
        <v>0</v>
      </c>
      <c r="E5045">
        <f>'[3]2017'!Q5045</f>
        <v>0</v>
      </c>
      <c r="F5045">
        <f t="shared" si="624"/>
        <v>0</v>
      </c>
      <c r="G5045">
        <f t="shared" si="625"/>
        <v>0</v>
      </c>
      <c r="H5045" s="3">
        <f>DC_2017!K5045</f>
        <v>3.0147200825572642</v>
      </c>
      <c r="I5045" s="48">
        <f>IF(F5045=0,0,IF(H5045&gt;DC_2017!$G$11,0,F5045/((DC_2017!$G$11-H5045)*9.92/20.72)))</f>
        <v>0</v>
      </c>
      <c r="J5045" s="48">
        <f>IF(OR(I5045&lt;Summary!$F$4, I5045=Summary!$F$4), I5045, Summary!$F$4)</f>
        <v>0</v>
      </c>
      <c r="K5045" s="3">
        <f>[2]Intensity!B5048</f>
        <v>415.98764648096318</v>
      </c>
      <c r="L5045">
        <f>J5045*(DC_2017!$G$11-H5045)*9.92/20.72</f>
        <v>0</v>
      </c>
      <c r="M5045">
        <f t="shared" si="626"/>
        <v>0</v>
      </c>
      <c r="N5045">
        <f t="shared" si="627"/>
        <v>0</v>
      </c>
      <c r="O5045" s="48">
        <f>IF(M5045=0,0, M5045/(DC_2017!$G$11))</f>
        <v>0</v>
      </c>
      <c r="P5045" s="48">
        <f>IF(OR(O5045&lt;Summary!$G$4, O5045 = Summary!$G$4), O5045, Summary!$G$4)</f>
        <v>0</v>
      </c>
      <c r="Q5045">
        <f>P5045*DC_2017!$G$11</f>
        <v>0</v>
      </c>
      <c r="R5045">
        <f t="shared" si="628"/>
        <v>0</v>
      </c>
      <c r="S5045">
        <f t="shared" si="629"/>
        <v>0</v>
      </c>
      <c r="T5045">
        <f t="shared" si="630"/>
        <v>0</v>
      </c>
      <c r="U5045">
        <f t="shared" si="631"/>
        <v>0</v>
      </c>
    </row>
    <row r="5046" spans="1:21">
      <c r="A5046">
        <v>7</v>
      </c>
      <c r="B5046">
        <v>30</v>
      </c>
      <c r="C5046">
        <v>4</v>
      </c>
      <c r="D5046">
        <f>'[3]2017'!P5046</f>
        <v>0</v>
      </c>
      <c r="E5046">
        <f>'[3]2017'!Q5046</f>
        <v>0</v>
      </c>
      <c r="F5046">
        <f t="shared" si="624"/>
        <v>0</v>
      </c>
      <c r="G5046">
        <f t="shared" si="625"/>
        <v>0</v>
      </c>
      <c r="H5046" s="3">
        <f>DC_2017!K5046</f>
        <v>3.031667972879414</v>
      </c>
      <c r="I5046" s="48">
        <f>IF(F5046=0,0,IF(H5046&gt;DC_2017!$G$11,0,F5046/((DC_2017!$G$11-H5046)*9.92/20.72)))</f>
        <v>0</v>
      </c>
      <c r="J5046" s="48">
        <f>IF(OR(I5046&lt;Summary!$F$4, I5046=Summary!$F$4), I5046, Summary!$F$4)</f>
        <v>0</v>
      </c>
      <c r="K5046" s="3">
        <f>[2]Intensity!B5049</f>
        <v>415.9388208516267</v>
      </c>
      <c r="L5046">
        <f>J5046*(DC_2017!$G$11-H5046)*9.92/20.72</f>
        <v>0</v>
      </c>
      <c r="M5046">
        <f t="shared" si="626"/>
        <v>0</v>
      </c>
      <c r="N5046">
        <f t="shared" si="627"/>
        <v>0</v>
      </c>
      <c r="O5046" s="48">
        <f>IF(M5046=0,0, M5046/(DC_2017!$G$11))</f>
        <v>0</v>
      </c>
      <c r="P5046" s="48">
        <f>IF(OR(O5046&lt;Summary!$G$4, O5046 = Summary!$G$4), O5046, Summary!$G$4)</f>
        <v>0</v>
      </c>
      <c r="Q5046">
        <f>P5046*DC_2017!$G$11</f>
        <v>0</v>
      </c>
      <c r="R5046">
        <f t="shared" si="628"/>
        <v>0</v>
      </c>
      <c r="S5046">
        <f t="shared" si="629"/>
        <v>0</v>
      </c>
      <c r="T5046">
        <f t="shared" si="630"/>
        <v>0</v>
      </c>
      <c r="U5046">
        <f t="shared" si="631"/>
        <v>0</v>
      </c>
    </row>
    <row r="5047" spans="1:21">
      <c r="A5047">
        <v>7</v>
      </c>
      <c r="B5047">
        <v>30</v>
      </c>
      <c r="C5047">
        <v>5</v>
      </c>
      <c r="D5047">
        <f>'[3]2017'!P5047</f>
        <v>0</v>
      </c>
      <c r="E5047">
        <f>'[3]2017'!Q5047</f>
        <v>0</v>
      </c>
      <c r="F5047">
        <f t="shared" si="624"/>
        <v>0</v>
      </c>
      <c r="G5047">
        <f t="shared" si="625"/>
        <v>0</v>
      </c>
      <c r="H5047" s="3">
        <f>DC_2017!K5047</f>
        <v>3.4638392323334313</v>
      </c>
      <c r="I5047" s="48">
        <f>IF(F5047=0,0,IF(H5047&gt;DC_2017!$G$11,0,F5047/((DC_2017!$G$11-H5047)*9.92/20.72)))</f>
        <v>0</v>
      </c>
      <c r="J5047" s="48">
        <f>IF(OR(I5047&lt;Summary!$F$4, I5047=Summary!$F$4), I5047, Summary!$F$4)</f>
        <v>0</v>
      </c>
      <c r="K5047" s="3">
        <f>[2]Intensity!B5050</f>
        <v>424.89169995503289</v>
      </c>
      <c r="L5047">
        <f>J5047*(DC_2017!$G$11-H5047)*9.92/20.72</f>
        <v>0</v>
      </c>
      <c r="M5047">
        <f t="shared" si="626"/>
        <v>0</v>
      </c>
      <c r="N5047">
        <f t="shared" si="627"/>
        <v>0</v>
      </c>
      <c r="O5047" s="48">
        <f>IF(M5047=0,0, M5047/(DC_2017!$G$11))</f>
        <v>0</v>
      </c>
      <c r="P5047" s="48">
        <f>IF(OR(O5047&lt;Summary!$G$4, O5047 = Summary!$G$4), O5047, Summary!$G$4)</f>
        <v>0</v>
      </c>
      <c r="Q5047">
        <f>P5047*DC_2017!$G$11</f>
        <v>0</v>
      </c>
      <c r="R5047">
        <f t="shared" si="628"/>
        <v>0</v>
      </c>
      <c r="S5047">
        <f t="shared" si="629"/>
        <v>0</v>
      </c>
      <c r="T5047">
        <f t="shared" si="630"/>
        <v>0</v>
      </c>
      <c r="U5047">
        <f t="shared" si="631"/>
        <v>0</v>
      </c>
    </row>
    <row r="5048" spans="1:21">
      <c r="A5048">
        <v>7</v>
      </c>
      <c r="B5048">
        <v>30</v>
      </c>
      <c r="C5048">
        <v>6</v>
      </c>
      <c r="D5048">
        <f>'[3]2017'!P5048</f>
        <v>0</v>
      </c>
      <c r="E5048">
        <f>'[3]2017'!Q5048</f>
        <v>8.5374999999999993E-2</v>
      </c>
      <c r="F5048">
        <f t="shared" si="624"/>
        <v>8.5374999999999993E-2</v>
      </c>
      <c r="G5048">
        <f t="shared" si="625"/>
        <v>48</v>
      </c>
      <c r="H5048" s="3">
        <f>DC_2017!K5048</f>
        <v>4.1925986061368858</v>
      </c>
      <c r="I5048" s="48">
        <f>IF(F5048=0,0,IF(H5048&gt;DC_2017!$G$11,0,F5048/((DC_2017!$G$11-H5048)*9.92/20.72)))</f>
        <v>3.3037283842728436E-2</v>
      </c>
      <c r="J5048" s="48">
        <f>IF(OR(I5048&lt;Summary!$F$4, I5048=Summary!$F$4), I5048, Summary!$F$4)</f>
        <v>3.3037283842728436E-2</v>
      </c>
      <c r="K5048" s="3">
        <f>[2]Intensity!B5051</f>
        <v>433.60178930037046</v>
      </c>
      <c r="L5048">
        <f>J5048*(DC_2017!$G$11-H5048)*9.92/20.72</f>
        <v>8.5374999999999979E-2</v>
      </c>
      <c r="M5048">
        <f t="shared" si="626"/>
        <v>0</v>
      </c>
      <c r="N5048">
        <f t="shared" si="627"/>
        <v>32.920752761519118</v>
      </c>
      <c r="O5048" s="48">
        <f>IF(M5048=0,0, M5048/(DC_2017!$G$11))</f>
        <v>0</v>
      </c>
      <c r="P5048" s="48">
        <f>IF(OR(O5048&lt;Summary!$G$4, O5048 = Summary!$G$4), O5048, Summary!$G$4)</f>
        <v>0</v>
      </c>
      <c r="Q5048">
        <f>P5048*DC_2017!$G$11</f>
        <v>0</v>
      </c>
      <c r="R5048">
        <f t="shared" si="628"/>
        <v>8.5374999999999979E-2</v>
      </c>
      <c r="S5048">
        <f t="shared" si="629"/>
        <v>0</v>
      </c>
      <c r="T5048">
        <f t="shared" si="630"/>
        <v>0</v>
      </c>
      <c r="U5048">
        <f t="shared" si="631"/>
        <v>32.920752761519118</v>
      </c>
    </row>
    <row r="5049" spans="1:21">
      <c r="A5049">
        <v>7</v>
      </c>
      <c r="B5049">
        <v>30</v>
      </c>
      <c r="C5049">
        <v>7</v>
      </c>
      <c r="D5049">
        <f>'[3]2017'!P5049</f>
        <v>0</v>
      </c>
      <c r="E5049">
        <f>'[3]2017'!Q5049</f>
        <v>0</v>
      </c>
      <c r="F5049">
        <f t="shared" si="624"/>
        <v>0</v>
      </c>
      <c r="G5049">
        <f t="shared" si="625"/>
        <v>0</v>
      </c>
      <c r="H5049" s="3">
        <f>DC_2017!K5049</f>
        <v>4.870514297735717</v>
      </c>
      <c r="I5049" s="48">
        <f>IF(F5049=0,0,IF(H5049&gt;DC_2017!$G$11,0,F5049/((DC_2017!$G$11-H5049)*9.92/20.72)))</f>
        <v>0</v>
      </c>
      <c r="J5049" s="48">
        <f>IF(OR(I5049&lt;Summary!$F$4, I5049=Summary!$F$4), I5049, Summary!$F$4)</f>
        <v>0</v>
      </c>
      <c r="K5049" s="3">
        <f>[2]Intensity!B5052</f>
        <v>448.87885234006404</v>
      </c>
      <c r="L5049">
        <f>J5049*(DC_2017!$G$11-H5049)*9.92/20.72</f>
        <v>0</v>
      </c>
      <c r="M5049">
        <f t="shared" si="626"/>
        <v>0</v>
      </c>
      <c r="N5049">
        <f t="shared" si="627"/>
        <v>0</v>
      </c>
      <c r="O5049" s="48">
        <f>IF(M5049=0,0, M5049/(DC_2017!$G$11))</f>
        <v>0</v>
      </c>
      <c r="P5049" s="48">
        <f>IF(OR(O5049&lt;Summary!$G$4, O5049 = Summary!$G$4), O5049, Summary!$G$4)</f>
        <v>0</v>
      </c>
      <c r="Q5049">
        <f>P5049*DC_2017!$G$11</f>
        <v>0</v>
      </c>
      <c r="R5049">
        <f t="shared" si="628"/>
        <v>0</v>
      </c>
      <c r="S5049">
        <f t="shared" si="629"/>
        <v>0</v>
      </c>
      <c r="T5049">
        <f t="shared" si="630"/>
        <v>0</v>
      </c>
      <c r="U5049">
        <f t="shared" si="631"/>
        <v>0</v>
      </c>
    </row>
    <row r="5050" spans="1:21">
      <c r="A5050">
        <v>7</v>
      </c>
      <c r="B5050">
        <v>30</v>
      </c>
      <c r="C5050">
        <v>8</v>
      </c>
      <c r="D5050">
        <f>'[3]2017'!P5050</f>
        <v>0</v>
      </c>
      <c r="E5050">
        <f>'[3]2017'!Q5050</f>
        <v>1.6666714350381698E-2</v>
      </c>
      <c r="F5050">
        <f t="shared" si="624"/>
        <v>1.6666714350381698E-2</v>
      </c>
      <c r="G5050">
        <f t="shared" si="625"/>
        <v>48</v>
      </c>
      <c r="H5050" s="3">
        <f>DC_2017!K5050</f>
        <v>4.8450924622579468</v>
      </c>
      <c r="I5050" s="48">
        <f>IF(F5050=0,0,IF(H5050&gt;DC_2017!$G$11,0,F5050/((DC_2017!$G$11-H5050)*9.92/20.72)))</f>
        <v>7.3363131015245818E-3</v>
      </c>
      <c r="J5050" s="48">
        <f>IF(OR(I5050&lt;Summary!$F$4, I5050=Summary!$F$4), I5050, Summary!$F$4)</f>
        <v>7.3363131015245818E-3</v>
      </c>
      <c r="K5050" s="3">
        <f>[2]Intensity!B5053</f>
        <v>460.98658759690295</v>
      </c>
      <c r="L5050">
        <f>J5050*(DC_2017!$G$11-H5050)*9.92/20.72</f>
        <v>1.6666714350381698E-2</v>
      </c>
      <c r="M5050">
        <f t="shared" si="626"/>
        <v>0</v>
      </c>
      <c r="N5050">
        <f t="shared" si="627"/>
        <v>6.8831294860164709</v>
      </c>
      <c r="O5050" s="48">
        <f>IF(M5050=0,0, M5050/(DC_2017!$G$11))</f>
        <v>0</v>
      </c>
      <c r="P5050" s="48">
        <f>IF(OR(O5050&lt;Summary!$G$4, O5050 = Summary!$G$4), O5050, Summary!$G$4)</f>
        <v>0</v>
      </c>
      <c r="Q5050">
        <f>P5050*DC_2017!$G$11</f>
        <v>0</v>
      </c>
      <c r="R5050">
        <f t="shared" si="628"/>
        <v>1.6666714350381698E-2</v>
      </c>
      <c r="S5050">
        <f t="shared" si="629"/>
        <v>0</v>
      </c>
      <c r="T5050">
        <f t="shared" si="630"/>
        <v>0</v>
      </c>
      <c r="U5050">
        <f t="shared" si="631"/>
        <v>6.8831294860164709</v>
      </c>
    </row>
    <row r="5051" spans="1:21">
      <c r="A5051">
        <v>7</v>
      </c>
      <c r="B5051">
        <v>30</v>
      </c>
      <c r="C5051">
        <v>9</v>
      </c>
      <c r="D5051">
        <f>'[3]2017'!P5051</f>
        <v>0</v>
      </c>
      <c r="E5051">
        <f>'[3]2017'!Q5051</f>
        <v>1.2500039736429108E-2</v>
      </c>
      <c r="F5051">
        <f t="shared" si="624"/>
        <v>1.2500039736429108E-2</v>
      </c>
      <c r="G5051">
        <f t="shared" si="625"/>
        <v>48</v>
      </c>
      <c r="H5051" s="3">
        <f>DC_2017!K5051</f>
        <v>6.3788767275806357</v>
      </c>
      <c r="I5051" s="48">
        <f>IF(F5051=0,0,IF(H5051&gt;DC_2017!$G$11,0,F5051/((DC_2017!$G$11-H5051)*9.92/20.72)))</f>
        <v>8.1301640367147775E-3</v>
      </c>
      <c r="J5051" s="48">
        <f>IF(OR(I5051&lt;Summary!$F$4, I5051=Summary!$F$4), I5051, Summary!$F$4)</f>
        <v>8.1301640367147775E-3</v>
      </c>
      <c r="K5051" s="3">
        <f>[2]Intensity!B5054</f>
        <v>477.633252618342</v>
      </c>
      <c r="L5051">
        <f>J5051*(DC_2017!$G$11-H5051)*9.92/20.72</f>
        <v>1.250003973642911E-2</v>
      </c>
      <c r="M5051">
        <f t="shared" si="626"/>
        <v>0</v>
      </c>
      <c r="N5051">
        <f t="shared" si="627"/>
        <v>5.3704327298205605</v>
      </c>
      <c r="O5051" s="48">
        <f>IF(M5051=0,0, M5051/(DC_2017!$G$11))</f>
        <v>0</v>
      </c>
      <c r="P5051" s="48">
        <f>IF(OR(O5051&lt;Summary!$G$4, O5051 = Summary!$G$4), O5051, Summary!$G$4)</f>
        <v>0</v>
      </c>
      <c r="Q5051">
        <f>P5051*DC_2017!$G$11</f>
        <v>0</v>
      </c>
      <c r="R5051">
        <f t="shared" si="628"/>
        <v>1.250003973642911E-2</v>
      </c>
      <c r="S5051">
        <f t="shared" si="629"/>
        <v>0</v>
      </c>
      <c r="T5051">
        <f t="shared" si="630"/>
        <v>0</v>
      </c>
      <c r="U5051">
        <f t="shared" si="631"/>
        <v>5.3704327298205605</v>
      </c>
    </row>
    <row r="5052" spans="1:21">
      <c r="A5052">
        <v>7</v>
      </c>
      <c r="B5052">
        <v>30</v>
      </c>
      <c r="C5052">
        <v>10</v>
      </c>
      <c r="D5052">
        <f>'[3]2017'!P5052</f>
        <v>0</v>
      </c>
      <c r="E5052">
        <f>'[3]2017'!Q5052</f>
        <v>0.21750003178915001</v>
      </c>
      <c r="F5052">
        <f t="shared" si="624"/>
        <v>0.21750003178915001</v>
      </c>
      <c r="G5052">
        <f t="shared" si="625"/>
        <v>48</v>
      </c>
      <c r="H5052" s="3">
        <f>DC_2017!K5052</f>
        <v>8.4804153861424858</v>
      </c>
      <c r="I5052" s="48">
        <f>IF(F5052=0,0,IF(H5052&gt;DC_2017!$G$11,0,F5052/((DC_2017!$G$11-H5052)*9.92/20.72)))</f>
        <v>0.40933694510341617</v>
      </c>
      <c r="J5052" s="48">
        <f>IF(OR(I5052&lt;Summary!$F$4, I5052=Summary!$F$4), I5052, Summary!$F$4)</f>
        <v>0.40933694510341617</v>
      </c>
      <c r="K5052" s="3">
        <f>[2]Intensity!B5055</f>
        <v>490.72795785518434</v>
      </c>
      <c r="L5052">
        <f>J5052*(DC_2017!$G$11-H5052)*9.92/20.72</f>
        <v>0.21750003178915003</v>
      </c>
      <c r="M5052">
        <f t="shared" si="626"/>
        <v>0</v>
      </c>
      <c r="N5052">
        <f t="shared" si="627"/>
        <v>96.293344907448073</v>
      </c>
      <c r="O5052" s="48">
        <f>IF(M5052=0,0, M5052/(DC_2017!$G$11))</f>
        <v>0</v>
      </c>
      <c r="P5052" s="48">
        <f>IF(OR(O5052&lt;Summary!$G$4, O5052 = Summary!$G$4), O5052, Summary!$G$4)</f>
        <v>0</v>
      </c>
      <c r="Q5052">
        <f>P5052*DC_2017!$G$11</f>
        <v>0</v>
      </c>
      <c r="R5052">
        <f t="shared" si="628"/>
        <v>0.21750003178915003</v>
      </c>
      <c r="S5052">
        <f t="shared" si="629"/>
        <v>0</v>
      </c>
      <c r="T5052">
        <f t="shared" si="630"/>
        <v>0</v>
      </c>
      <c r="U5052">
        <f t="shared" si="631"/>
        <v>96.293344907448073</v>
      </c>
    </row>
    <row r="5053" spans="1:21">
      <c r="A5053">
        <v>7</v>
      </c>
      <c r="B5053">
        <v>30</v>
      </c>
      <c r="C5053">
        <v>11</v>
      </c>
      <c r="D5053">
        <f>'[3]2017'!P5053</f>
        <v>0</v>
      </c>
      <c r="E5053">
        <f>'[3]2017'!Q5053</f>
        <v>2.519356441477282</v>
      </c>
      <c r="F5053">
        <f t="shared" si="624"/>
        <v>2.519356441477282</v>
      </c>
      <c r="G5053">
        <f t="shared" si="625"/>
        <v>48</v>
      </c>
      <c r="H5053" s="3">
        <f>DC_2017!K5053</f>
        <v>9.4549191920937652</v>
      </c>
      <c r="I5053" s="48">
        <f>IF(F5053=0,0,IF(H5053&gt;DC_2017!$G$11,0,F5053/((DC_2017!$G$11-H5053)*9.92/20.72)))</f>
        <v>38.885333834638288</v>
      </c>
      <c r="J5053" s="48">
        <f>IF(OR(I5053&lt;Summary!$F$4, I5053=Summary!$F$4), I5053, Summary!$F$4)</f>
        <v>38.885333834638288</v>
      </c>
      <c r="K5053" s="3">
        <f>[2]Intensity!B5056</f>
        <v>500.74069602581795</v>
      </c>
      <c r="L5053">
        <f>J5053*(DC_2017!$G$11-H5053)*9.92/20.72</f>
        <v>2.519356441477282</v>
      </c>
      <c r="M5053">
        <f t="shared" si="626"/>
        <v>0</v>
      </c>
      <c r="N5053">
        <f t="shared" si="627"/>
        <v>1140.6151888515526</v>
      </c>
      <c r="O5053" s="48">
        <f>IF(M5053=0,0, M5053/(DC_2017!$G$11))</f>
        <v>0</v>
      </c>
      <c r="P5053" s="48">
        <f>IF(OR(O5053&lt;Summary!$G$4, O5053 = Summary!$G$4), O5053, Summary!$G$4)</f>
        <v>0</v>
      </c>
      <c r="Q5053">
        <f>P5053*DC_2017!$G$11</f>
        <v>0</v>
      </c>
      <c r="R5053">
        <f t="shared" si="628"/>
        <v>2.519356441477282</v>
      </c>
      <c r="S5053">
        <f t="shared" si="629"/>
        <v>0</v>
      </c>
      <c r="T5053">
        <f t="shared" si="630"/>
        <v>0</v>
      </c>
      <c r="U5053">
        <f t="shared" si="631"/>
        <v>1140.6151888515526</v>
      </c>
    </row>
    <row r="5054" spans="1:21">
      <c r="A5054">
        <v>7</v>
      </c>
      <c r="B5054">
        <v>30</v>
      </c>
      <c r="C5054">
        <v>12</v>
      </c>
      <c r="D5054">
        <f>'[3]2017'!P5054</f>
        <v>0</v>
      </c>
      <c r="E5054">
        <f>'[3]2017'!Q5054</f>
        <v>8.4945574949409206</v>
      </c>
      <c r="F5054">
        <f t="shared" si="624"/>
        <v>8.4945574949409206</v>
      </c>
      <c r="G5054">
        <f t="shared" si="625"/>
        <v>48</v>
      </c>
      <c r="H5054" s="3">
        <f>DC_2017!K5054</f>
        <v>9.8362467805744718</v>
      </c>
      <c r="I5054" s="48">
        <f>IF(F5054=0,0,IF(H5054&gt;DC_2017!$G$11,0,F5054/((DC_2017!$G$11-H5054)*9.92/20.72)))</f>
        <v>0</v>
      </c>
      <c r="J5054" s="48">
        <f>IF(OR(I5054&lt;Summary!$F$4, I5054=Summary!$F$4), I5054, Summary!$F$4)</f>
        <v>0</v>
      </c>
      <c r="K5054" s="3">
        <f>[2]Intensity!B5057</f>
        <v>495.10358924625558</v>
      </c>
      <c r="L5054">
        <f>J5054*(DC_2017!$G$11-H5054)*9.92/20.72</f>
        <v>0</v>
      </c>
      <c r="M5054">
        <f t="shared" si="626"/>
        <v>8.4945574949409206</v>
      </c>
      <c r="N5054">
        <f t="shared" si="627"/>
        <v>0</v>
      </c>
      <c r="O5054" s="48">
        <f>IF(M5054=0,0, M5054/(DC_2017!$G$11))</f>
        <v>0.88574975447438298</v>
      </c>
      <c r="P5054" s="48">
        <f>IF(OR(O5054&lt;Summary!$G$4, O5054 = Summary!$G$4), O5054, Summary!$G$4)</f>
        <v>0</v>
      </c>
      <c r="Q5054">
        <f>P5054*DC_2017!$G$11</f>
        <v>0</v>
      </c>
      <c r="R5054">
        <f t="shared" si="628"/>
        <v>0</v>
      </c>
      <c r="S5054">
        <f t="shared" si="629"/>
        <v>8.4945574949409206</v>
      </c>
      <c r="T5054">
        <f t="shared" si="630"/>
        <v>0</v>
      </c>
      <c r="U5054">
        <f t="shared" si="631"/>
        <v>0</v>
      </c>
    </row>
    <row r="5055" spans="1:21">
      <c r="A5055">
        <v>7</v>
      </c>
      <c r="B5055">
        <v>30</v>
      </c>
      <c r="C5055">
        <v>13</v>
      </c>
      <c r="D5055">
        <f>'[3]2017'!P5055</f>
        <v>0</v>
      </c>
      <c r="E5055">
        <f>'[3]2017'!Q5055</f>
        <v>1.4175001192093044</v>
      </c>
      <c r="F5055">
        <f t="shared" si="624"/>
        <v>1.4175001192093044</v>
      </c>
      <c r="G5055">
        <f t="shared" si="625"/>
        <v>48</v>
      </c>
      <c r="H5055" s="3">
        <f>DC_2017!K5055</f>
        <v>9.6159241726565003</v>
      </c>
      <c r="I5055" s="48">
        <f>IF(F5055=0,0,IF(H5055&gt;DC_2017!$G$11,0,F5055/((DC_2017!$G$11-H5055)*9.92/20.72)))</f>
        <v>0</v>
      </c>
      <c r="J5055" s="48">
        <f>IF(OR(I5055&lt;Summary!$F$4, I5055=Summary!$F$4), I5055, Summary!$F$4)</f>
        <v>0</v>
      </c>
      <c r="K5055" s="3">
        <f>[2]Intensity!B5058</f>
        <v>493.02955629841802</v>
      </c>
      <c r="L5055">
        <f>J5055*(DC_2017!$G$11-H5055)*9.92/20.72</f>
        <v>0</v>
      </c>
      <c r="M5055">
        <f t="shared" si="626"/>
        <v>1.4175001192093044</v>
      </c>
      <c r="N5055">
        <f t="shared" si="627"/>
        <v>0</v>
      </c>
      <c r="O5055" s="48">
        <f>IF(M5055=0,0, M5055/(DC_2017!$G$11))</f>
        <v>0.14780644940066798</v>
      </c>
      <c r="P5055" s="48">
        <f>IF(OR(O5055&lt;Summary!$G$4, O5055 = Summary!$G$4), O5055, Summary!$G$4)</f>
        <v>0</v>
      </c>
      <c r="Q5055">
        <f>P5055*DC_2017!$G$11</f>
        <v>0</v>
      </c>
      <c r="R5055">
        <f t="shared" si="628"/>
        <v>0</v>
      </c>
      <c r="S5055">
        <f t="shared" si="629"/>
        <v>1.4175001192093044</v>
      </c>
      <c r="T5055">
        <f t="shared" si="630"/>
        <v>0</v>
      </c>
      <c r="U5055">
        <f t="shared" si="631"/>
        <v>0</v>
      </c>
    </row>
    <row r="5056" spans="1:21">
      <c r="A5056">
        <v>7</v>
      </c>
      <c r="B5056">
        <v>30</v>
      </c>
      <c r="C5056">
        <v>14</v>
      </c>
      <c r="D5056">
        <f>'[3]2017'!P5056</f>
        <v>0</v>
      </c>
      <c r="E5056">
        <f>'[3]2017'!Q5056</f>
        <v>3.6666682561241747E-2</v>
      </c>
      <c r="F5056">
        <f t="shared" si="624"/>
        <v>3.6666682561241747E-2</v>
      </c>
      <c r="G5056">
        <f t="shared" si="625"/>
        <v>48</v>
      </c>
      <c r="H5056" s="3">
        <f>DC_2017!K5056</f>
        <v>9.5227107646605553</v>
      </c>
      <c r="I5056" s="48">
        <f>IF(F5056=0,0,IF(H5056&gt;DC_2017!$G$11,0,F5056/((DC_2017!$G$11-H5056)*9.92/20.72)))</f>
        <v>1.134026585767298</v>
      </c>
      <c r="J5056" s="48">
        <f>IF(OR(I5056&lt;Summary!$F$4, I5056=Summary!$F$4), I5056, Summary!$F$4)</f>
        <v>1.134026585767298</v>
      </c>
      <c r="K5056" s="3">
        <f>[2]Intensity!B5059</f>
        <v>500.79316810829232</v>
      </c>
      <c r="L5056">
        <f>J5056*(DC_2017!$G$11-H5056)*9.92/20.72</f>
        <v>3.6666682561241747E-2</v>
      </c>
      <c r="M5056">
        <f t="shared" si="626"/>
        <v>0</v>
      </c>
      <c r="N5056">
        <f t="shared" si="627"/>
        <v>16.602423360925723</v>
      </c>
      <c r="O5056" s="48">
        <f>IF(M5056=0,0, M5056/(DC_2017!$G$11))</f>
        <v>0</v>
      </c>
      <c r="P5056" s="48">
        <f>IF(OR(O5056&lt;Summary!$G$4, O5056 = Summary!$G$4), O5056, Summary!$G$4)</f>
        <v>0</v>
      </c>
      <c r="Q5056">
        <f>P5056*DC_2017!$G$11</f>
        <v>0</v>
      </c>
      <c r="R5056">
        <f t="shared" si="628"/>
        <v>3.6666682561241747E-2</v>
      </c>
      <c r="S5056">
        <f t="shared" si="629"/>
        <v>0</v>
      </c>
      <c r="T5056">
        <f t="shared" si="630"/>
        <v>0</v>
      </c>
      <c r="U5056">
        <f t="shared" si="631"/>
        <v>16.602423360925723</v>
      </c>
    </row>
    <row r="5057" spans="1:21">
      <c r="A5057">
        <v>7</v>
      </c>
      <c r="B5057">
        <v>30</v>
      </c>
      <c r="C5057">
        <v>15</v>
      </c>
      <c r="D5057">
        <f>'[3]2017'!P5057</f>
        <v>0</v>
      </c>
      <c r="E5057">
        <f>'[3]2017'!Q5057</f>
        <v>0</v>
      </c>
      <c r="F5057">
        <f t="shared" si="624"/>
        <v>0</v>
      </c>
      <c r="G5057">
        <f t="shared" si="625"/>
        <v>0</v>
      </c>
      <c r="H5057" s="3">
        <f>DC_2017!K5057</f>
        <v>10.717537178519368</v>
      </c>
      <c r="I5057" s="48">
        <f>IF(F5057=0,0,IF(H5057&gt;DC_2017!$G$11,0,F5057/((DC_2017!$G$11-H5057)*9.92/20.72)))</f>
        <v>0</v>
      </c>
      <c r="J5057" s="48">
        <f>IF(OR(I5057&lt;Summary!$F$4, I5057=Summary!$F$4), I5057, Summary!$F$4)</f>
        <v>0</v>
      </c>
      <c r="K5057" s="3">
        <f>[2]Intensity!B5060</f>
        <v>500.00895174333294</v>
      </c>
      <c r="L5057">
        <f>J5057*(DC_2017!$G$11-H5057)*9.92/20.72</f>
        <v>0</v>
      </c>
      <c r="M5057">
        <f t="shared" si="626"/>
        <v>0</v>
      </c>
      <c r="N5057">
        <f t="shared" si="627"/>
        <v>0</v>
      </c>
      <c r="O5057" s="48">
        <f>IF(M5057=0,0, M5057/(DC_2017!$G$11))</f>
        <v>0</v>
      </c>
      <c r="P5057" s="48">
        <f>IF(OR(O5057&lt;Summary!$G$4, O5057 = Summary!$G$4), O5057, Summary!$G$4)</f>
        <v>0</v>
      </c>
      <c r="Q5057">
        <f>P5057*DC_2017!$G$11</f>
        <v>0</v>
      </c>
      <c r="R5057">
        <f t="shared" si="628"/>
        <v>0</v>
      </c>
      <c r="S5057">
        <f t="shared" si="629"/>
        <v>0</v>
      </c>
      <c r="T5057">
        <f t="shared" si="630"/>
        <v>0</v>
      </c>
      <c r="U5057">
        <f t="shared" si="631"/>
        <v>0</v>
      </c>
    </row>
    <row r="5058" spans="1:21">
      <c r="A5058">
        <v>7</v>
      </c>
      <c r="B5058">
        <v>30</v>
      </c>
      <c r="C5058">
        <v>16</v>
      </c>
      <c r="D5058">
        <f>'[3]2017'!P5058</f>
        <v>0</v>
      </c>
      <c r="E5058">
        <f>'[3]2017'!Q5058</f>
        <v>0</v>
      </c>
      <c r="F5058">
        <f t="shared" ref="F5058:F5121" si="632">D5058+E5058</f>
        <v>0</v>
      </c>
      <c r="G5058">
        <f t="shared" ref="G5058:G5121" si="633">IF(F5058=0, 0, 11*D5058/F5058+48*E5058/F5058)</f>
        <v>0</v>
      </c>
      <c r="H5058" s="3">
        <f>DC_2017!K5058</f>
        <v>12.056420682658189</v>
      </c>
      <c r="I5058" s="48">
        <f>IF(F5058=0,0,IF(H5058&gt;DC_2017!$G$11,0,F5058/((DC_2017!$G$11-H5058)*9.92/20.72)))</f>
        <v>0</v>
      </c>
      <c r="J5058" s="48">
        <f>IF(OR(I5058&lt;Summary!$F$4, I5058=Summary!$F$4), I5058, Summary!$F$4)</f>
        <v>0</v>
      </c>
      <c r="K5058" s="3">
        <f>[2]Intensity!B5061</f>
        <v>505.56776102205839</v>
      </c>
      <c r="L5058">
        <f>J5058*(DC_2017!$G$11-H5058)*9.92/20.72</f>
        <v>0</v>
      </c>
      <c r="M5058">
        <f t="shared" si="626"/>
        <v>0</v>
      </c>
      <c r="N5058">
        <f t="shared" si="627"/>
        <v>0</v>
      </c>
      <c r="O5058" s="48">
        <f>IF(M5058=0,0, M5058/(DC_2017!$G$11))</f>
        <v>0</v>
      </c>
      <c r="P5058" s="48">
        <f>IF(OR(O5058&lt;Summary!$G$4, O5058 = Summary!$G$4), O5058, Summary!$G$4)</f>
        <v>0</v>
      </c>
      <c r="Q5058">
        <f>P5058*DC_2017!$G$11</f>
        <v>0</v>
      </c>
      <c r="R5058">
        <f t="shared" si="628"/>
        <v>0</v>
      </c>
      <c r="S5058">
        <f t="shared" si="629"/>
        <v>0</v>
      </c>
      <c r="T5058">
        <f t="shared" si="630"/>
        <v>0</v>
      </c>
      <c r="U5058">
        <f t="shared" si="631"/>
        <v>0</v>
      </c>
    </row>
    <row r="5059" spans="1:21">
      <c r="A5059">
        <v>7</v>
      </c>
      <c r="B5059">
        <v>30</v>
      </c>
      <c r="C5059">
        <v>17</v>
      </c>
      <c r="D5059">
        <f>'[3]2017'!P5059</f>
        <v>0</v>
      </c>
      <c r="E5059">
        <f>'[3]2017'!Q5059</f>
        <v>1.2518750000000007</v>
      </c>
      <c r="F5059">
        <f t="shared" si="632"/>
        <v>1.2518750000000007</v>
      </c>
      <c r="G5059">
        <f t="shared" si="633"/>
        <v>48</v>
      </c>
      <c r="H5059" s="3">
        <f>DC_2017!K5059</f>
        <v>11.810676239256127</v>
      </c>
      <c r="I5059" s="48">
        <f>IF(F5059=0,0,IF(H5059&gt;DC_2017!$G$11,0,F5059/((DC_2017!$G$11-H5059)*9.92/20.72)))</f>
        <v>0</v>
      </c>
      <c r="J5059" s="48">
        <f>IF(OR(I5059&lt;Summary!$F$4, I5059=Summary!$F$4), I5059, Summary!$F$4)</f>
        <v>0</v>
      </c>
      <c r="K5059" s="3">
        <f>[2]Intensity!B5062</f>
        <v>509.20799872248045</v>
      </c>
      <c r="L5059">
        <f>J5059*(DC_2017!$G$11-H5059)*9.92/20.72</f>
        <v>0</v>
      </c>
      <c r="M5059">
        <f t="shared" ref="M5059:M5122" si="634">F5059-L5059</f>
        <v>1.2518750000000007</v>
      </c>
      <c r="N5059">
        <f t="shared" ref="N5059:N5122" si="635">(K5059-G5059)*L5059</f>
        <v>0</v>
      </c>
      <c r="O5059" s="48">
        <f>IF(M5059=0,0, M5059/(DC_2017!$G$11))</f>
        <v>0.13053628450251967</v>
      </c>
      <c r="P5059" s="48">
        <f>IF(OR(O5059&lt;Summary!$G$4, O5059 = Summary!$G$4), O5059, Summary!$G$4)</f>
        <v>0</v>
      </c>
      <c r="Q5059">
        <f>P5059*DC_2017!$G$11</f>
        <v>0</v>
      </c>
      <c r="R5059">
        <f t="shared" ref="R5059:R5122" si="636">L5059+Q5059</f>
        <v>0</v>
      </c>
      <c r="S5059">
        <f t="shared" ref="S5059:S5122" si="637">F5059-R5059</f>
        <v>1.2518750000000007</v>
      </c>
      <c r="T5059">
        <f t="shared" ref="T5059:T5122" si="638">(K5059-G5059)*Q5059</f>
        <v>0</v>
      </c>
      <c r="U5059">
        <f t="shared" ref="U5059:U5122" si="639">N5059+T5059</f>
        <v>0</v>
      </c>
    </row>
    <row r="5060" spans="1:21">
      <c r="A5060">
        <v>7</v>
      </c>
      <c r="B5060">
        <v>30</v>
      </c>
      <c r="C5060">
        <v>18</v>
      </c>
      <c r="D5060">
        <f>'[3]2017'!P5060</f>
        <v>0</v>
      </c>
      <c r="E5060">
        <f>'[3]2017'!Q5060</f>
        <v>0.48737499999999995</v>
      </c>
      <c r="F5060">
        <f t="shared" si="632"/>
        <v>0.48737499999999995</v>
      </c>
      <c r="G5060">
        <f t="shared" si="633"/>
        <v>48</v>
      </c>
      <c r="H5060" s="3">
        <f>DC_2017!K5060</f>
        <v>12.344534851867662</v>
      </c>
      <c r="I5060" s="48">
        <f>IF(F5060=0,0,IF(H5060&gt;DC_2017!$G$11,0,F5060/((DC_2017!$G$11-H5060)*9.92/20.72)))</f>
        <v>0</v>
      </c>
      <c r="J5060" s="48">
        <f>IF(OR(I5060&lt;Summary!$F$4, I5060=Summary!$F$4), I5060, Summary!$F$4)</f>
        <v>0</v>
      </c>
      <c r="K5060" s="3">
        <f>[2]Intensity!B5063</f>
        <v>516.46986575113408</v>
      </c>
      <c r="L5060">
        <f>J5060*(DC_2017!$G$11-H5060)*9.92/20.72</f>
        <v>0</v>
      </c>
      <c r="M5060">
        <f t="shared" si="634"/>
        <v>0.48737499999999995</v>
      </c>
      <c r="N5060">
        <f t="shared" si="635"/>
        <v>0</v>
      </c>
      <c r="O5060" s="48">
        <f>IF(M5060=0,0, M5060/(DC_2017!$G$11))</f>
        <v>5.0819867526243026E-2</v>
      </c>
      <c r="P5060" s="48">
        <f>IF(OR(O5060&lt;Summary!$G$4, O5060 = Summary!$G$4), O5060, Summary!$G$4)</f>
        <v>0</v>
      </c>
      <c r="Q5060">
        <f>P5060*DC_2017!$G$11</f>
        <v>0</v>
      </c>
      <c r="R5060">
        <f t="shared" si="636"/>
        <v>0</v>
      </c>
      <c r="S5060">
        <f t="shared" si="637"/>
        <v>0.48737499999999995</v>
      </c>
      <c r="T5060">
        <f t="shared" si="638"/>
        <v>0</v>
      </c>
      <c r="U5060">
        <f t="shared" si="639"/>
        <v>0</v>
      </c>
    </row>
    <row r="5061" spans="1:21">
      <c r="A5061">
        <v>7</v>
      </c>
      <c r="B5061">
        <v>30</v>
      </c>
      <c r="C5061">
        <v>19</v>
      </c>
      <c r="D5061">
        <f>'[3]2017'!P5061</f>
        <v>0</v>
      </c>
      <c r="E5061">
        <f>'[3]2017'!Q5061</f>
        <v>0</v>
      </c>
      <c r="F5061">
        <f t="shared" si="632"/>
        <v>0</v>
      </c>
      <c r="G5061">
        <f t="shared" si="633"/>
        <v>0</v>
      </c>
      <c r="H5061" s="3">
        <f>DC_2017!K5061</f>
        <v>12.276743279349141</v>
      </c>
      <c r="I5061" s="48">
        <f>IF(F5061=0,0,IF(H5061&gt;DC_2017!$G$11,0,F5061/((DC_2017!$G$11-H5061)*9.92/20.72)))</f>
        <v>0</v>
      </c>
      <c r="J5061" s="48">
        <f>IF(OR(I5061&lt;Summary!$F$4, I5061=Summary!$F$4), I5061, Summary!$F$4)</f>
        <v>0</v>
      </c>
      <c r="K5061" s="3">
        <f>[2]Intensity!B5064</f>
        <v>512.44627941344106</v>
      </c>
      <c r="L5061">
        <f>J5061*(DC_2017!$G$11-H5061)*9.92/20.72</f>
        <v>0</v>
      </c>
      <c r="M5061">
        <f t="shared" si="634"/>
        <v>0</v>
      </c>
      <c r="N5061">
        <f t="shared" si="635"/>
        <v>0</v>
      </c>
      <c r="O5061" s="48">
        <f>IF(M5061=0,0, M5061/(DC_2017!$G$11))</f>
        <v>0</v>
      </c>
      <c r="P5061" s="48">
        <f>IF(OR(O5061&lt;Summary!$G$4, O5061 = Summary!$G$4), O5061, Summary!$G$4)</f>
        <v>0</v>
      </c>
      <c r="Q5061">
        <f>P5061*DC_2017!$G$11</f>
        <v>0</v>
      </c>
      <c r="R5061">
        <f t="shared" si="636"/>
        <v>0</v>
      </c>
      <c r="S5061">
        <f t="shared" si="637"/>
        <v>0</v>
      </c>
      <c r="T5061">
        <f t="shared" si="638"/>
        <v>0</v>
      </c>
      <c r="U5061">
        <f t="shared" si="639"/>
        <v>0</v>
      </c>
    </row>
    <row r="5062" spans="1:21">
      <c r="A5062">
        <v>7</v>
      </c>
      <c r="B5062">
        <v>30</v>
      </c>
      <c r="C5062">
        <v>20</v>
      </c>
      <c r="D5062">
        <f>'[3]2017'!P5062</f>
        <v>0</v>
      </c>
      <c r="E5062">
        <f>'[3]2017'!Q5062</f>
        <v>0</v>
      </c>
      <c r="F5062">
        <f t="shared" si="632"/>
        <v>0</v>
      </c>
      <c r="G5062">
        <f t="shared" si="633"/>
        <v>0</v>
      </c>
      <c r="H5062" s="3">
        <f>DC_2017!K5062</f>
        <v>12.852971629011193</v>
      </c>
      <c r="I5062" s="48">
        <f>IF(F5062=0,0,IF(H5062&gt;DC_2017!$G$11,0,F5062/((DC_2017!$G$11-H5062)*9.92/20.72)))</f>
        <v>0</v>
      </c>
      <c r="J5062" s="48">
        <f>IF(OR(I5062&lt;Summary!$F$4, I5062=Summary!$F$4), I5062, Summary!$F$4)</f>
        <v>0</v>
      </c>
      <c r="K5062" s="3">
        <f>[2]Intensity!B5065</f>
        <v>493.19898331699449</v>
      </c>
      <c r="L5062">
        <f>J5062*(DC_2017!$G$11-H5062)*9.92/20.72</f>
        <v>0</v>
      </c>
      <c r="M5062">
        <f t="shared" si="634"/>
        <v>0</v>
      </c>
      <c r="N5062">
        <f t="shared" si="635"/>
        <v>0</v>
      </c>
      <c r="O5062" s="48">
        <f>IF(M5062=0,0, M5062/(DC_2017!$G$11))</f>
        <v>0</v>
      </c>
      <c r="P5062" s="48">
        <f>IF(OR(O5062&lt;Summary!$G$4, O5062 = Summary!$G$4), O5062, Summary!$G$4)</f>
        <v>0</v>
      </c>
      <c r="Q5062">
        <f>P5062*DC_2017!$G$11</f>
        <v>0</v>
      </c>
      <c r="R5062">
        <f t="shared" si="636"/>
        <v>0</v>
      </c>
      <c r="S5062">
        <f t="shared" si="637"/>
        <v>0</v>
      </c>
      <c r="T5062">
        <f t="shared" si="638"/>
        <v>0</v>
      </c>
      <c r="U5062">
        <f t="shared" si="639"/>
        <v>0</v>
      </c>
    </row>
    <row r="5063" spans="1:21">
      <c r="A5063">
        <v>7</v>
      </c>
      <c r="B5063">
        <v>30</v>
      </c>
      <c r="C5063">
        <v>21</v>
      </c>
      <c r="D5063">
        <f>'[3]2017'!P5063</f>
        <v>0</v>
      </c>
      <c r="E5063">
        <f>'[3]2017'!Q5063</f>
        <v>0</v>
      </c>
      <c r="F5063">
        <f t="shared" si="632"/>
        <v>0</v>
      </c>
      <c r="G5063">
        <f t="shared" si="633"/>
        <v>0</v>
      </c>
      <c r="H5063" s="3">
        <f>DC_2017!K5063</f>
        <v>8.8532690182047595</v>
      </c>
      <c r="I5063" s="48">
        <f>IF(F5063=0,0,IF(H5063&gt;DC_2017!$G$11,0,F5063/((DC_2017!$G$11-H5063)*9.92/20.72)))</f>
        <v>0</v>
      </c>
      <c r="J5063" s="48">
        <f>IF(OR(I5063&lt;Summary!$F$4, I5063=Summary!$F$4), I5063, Summary!$F$4)</f>
        <v>0</v>
      </c>
      <c r="K5063" s="3">
        <f>[2]Intensity!B5066</f>
        <v>470.0106189904821</v>
      </c>
      <c r="L5063">
        <f>J5063*(DC_2017!$G$11-H5063)*9.92/20.72</f>
        <v>0</v>
      </c>
      <c r="M5063">
        <f t="shared" si="634"/>
        <v>0</v>
      </c>
      <c r="N5063">
        <f t="shared" si="635"/>
        <v>0</v>
      </c>
      <c r="O5063" s="48">
        <f>IF(M5063=0,0, M5063/(DC_2017!$G$11))</f>
        <v>0</v>
      </c>
      <c r="P5063" s="48">
        <f>IF(OR(O5063&lt;Summary!$G$4, O5063 = Summary!$G$4), O5063, Summary!$G$4)</f>
        <v>0</v>
      </c>
      <c r="Q5063">
        <f>P5063*DC_2017!$G$11</f>
        <v>0</v>
      </c>
      <c r="R5063">
        <f t="shared" si="636"/>
        <v>0</v>
      </c>
      <c r="S5063">
        <f t="shared" si="637"/>
        <v>0</v>
      </c>
      <c r="T5063">
        <f t="shared" si="638"/>
        <v>0</v>
      </c>
      <c r="U5063">
        <f t="shared" si="639"/>
        <v>0</v>
      </c>
    </row>
    <row r="5064" spans="1:21">
      <c r="A5064">
        <v>7</v>
      </c>
      <c r="B5064">
        <v>30</v>
      </c>
      <c r="C5064">
        <v>22</v>
      </c>
      <c r="D5064">
        <f>'[3]2017'!P5064</f>
        <v>0</v>
      </c>
      <c r="E5064">
        <f>'[3]2017'!Q5064</f>
        <v>0</v>
      </c>
      <c r="F5064">
        <f t="shared" si="632"/>
        <v>0</v>
      </c>
      <c r="G5064">
        <f t="shared" si="633"/>
        <v>0</v>
      </c>
      <c r="H5064" s="3">
        <f>DC_2017!K5064</f>
        <v>5.0399932234405131</v>
      </c>
      <c r="I5064" s="48">
        <f>IF(F5064=0,0,IF(H5064&gt;DC_2017!$G$11,0,F5064/((DC_2017!$G$11-H5064)*9.92/20.72)))</f>
        <v>0</v>
      </c>
      <c r="J5064" s="48">
        <f>IF(OR(I5064&lt;Summary!$F$4, I5064=Summary!$F$4), I5064, Summary!$F$4)</f>
        <v>0</v>
      </c>
      <c r="K5064" s="3">
        <f>[2]Intensity!B5067</f>
        <v>453.40212619109315</v>
      </c>
      <c r="L5064">
        <f>J5064*(DC_2017!$G$11-H5064)*9.92/20.72</f>
        <v>0</v>
      </c>
      <c r="M5064">
        <f t="shared" si="634"/>
        <v>0</v>
      </c>
      <c r="N5064">
        <f t="shared" si="635"/>
        <v>0</v>
      </c>
      <c r="O5064" s="48">
        <f>IF(M5064=0,0, M5064/(DC_2017!$G$11))</f>
        <v>0</v>
      </c>
      <c r="P5064" s="48">
        <f>IF(OR(O5064&lt;Summary!$G$4, O5064 = Summary!$G$4), O5064, Summary!$G$4)</f>
        <v>0</v>
      </c>
      <c r="Q5064">
        <f>P5064*DC_2017!$G$11</f>
        <v>0</v>
      </c>
      <c r="R5064">
        <f t="shared" si="636"/>
        <v>0</v>
      </c>
      <c r="S5064">
        <f t="shared" si="637"/>
        <v>0</v>
      </c>
      <c r="T5064">
        <f t="shared" si="638"/>
        <v>0</v>
      </c>
      <c r="U5064">
        <f t="shared" si="639"/>
        <v>0</v>
      </c>
    </row>
    <row r="5065" spans="1:21">
      <c r="A5065">
        <v>7</v>
      </c>
      <c r="B5065">
        <v>30</v>
      </c>
      <c r="C5065">
        <v>23</v>
      </c>
      <c r="D5065">
        <f>'[3]2017'!P5065</f>
        <v>0</v>
      </c>
      <c r="E5065">
        <f>'[3]2017'!Q5065</f>
        <v>0</v>
      </c>
      <c r="F5065">
        <f t="shared" si="632"/>
        <v>0</v>
      </c>
      <c r="G5065">
        <f t="shared" si="633"/>
        <v>0</v>
      </c>
      <c r="H5065" s="3">
        <f>DC_2017!K5065</f>
        <v>3.350353957474193</v>
      </c>
      <c r="I5065" s="48">
        <f>IF(F5065=0,0,IF(H5065&gt;DC_2017!$G$11,0,F5065/((DC_2017!$G$11-H5065)*9.92/20.72)))</f>
        <v>0</v>
      </c>
      <c r="J5065" s="48">
        <f>IF(OR(I5065&lt;Summary!$F$4, I5065=Summary!$F$4), I5065, Summary!$F$4)</f>
        <v>0</v>
      </c>
      <c r="K5065" s="3">
        <f>[2]Intensity!B5068</f>
        <v>445.1313314967631</v>
      </c>
      <c r="L5065">
        <f>J5065*(DC_2017!$G$11-H5065)*9.92/20.72</f>
        <v>0</v>
      </c>
      <c r="M5065">
        <f t="shared" si="634"/>
        <v>0</v>
      </c>
      <c r="N5065">
        <f t="shared" si="635"/>
        <v>0</v>
      </c>
      <c r="O5065" s="48">
        <f>IF(M5065=0,0, M5065/(DC_2017!$G$11))</f>
        <v>0</v>
      </c>
      <c r="P5065" s="48">
        <f>IF(OR(O5065&lt;Summary!$G$4, O5065 = Summary!$G$4), O5065, Summary!$G$4)</f>
        <v>0</v>
      </c>
      <c r="Q5065">
        <f>P5065*DC_2017!$G$11</f>
        <v>0</v>
      </c>
      <c r="R5065">
        <f t="shared" si="636"/>
        <v>0</v>
      </c>
      <c r="S5065">
        <f t="shared" si="637"/>
        <v>0</v>
      </c>
      <c r="T5065">
        <f t="shared" si="638"/>
        <v>0</v>
      </c>
      <c r="U5065">
        <f t="shared" si="639"/>
        <v>0</v>
      </c>
    </row>
    <row r="5066" spans="1:21">
      <c r="A5066">
        <v>7</v>
      </c>
      <c r="B5066">
        <v>31</v>
      </c>
      <c r="C5066">
        <v>0</v>
      </c>
      <c r="D5066">
        <f>'[3]2017'!P5066</f>
        <v>0</v>
      </c>
      <c r="E5066">
        <f>'[3]2017'!Q5066</f>
        <v>0</v>
      </c>
      <c r="F5066">
        <f t="shared" si="632"/>
        <v>0</v>
      </c>
      <c r="G5066">
        <f t="shared" si="633"/>
        <v>0</v>
      </c>
      <c r="H5066" s="3">
        <f>DC_2017!K5066</f>
        <v>3.2519905808083203</v>
      </c>
      <c r="I5066" s="48">
        <f>IF(F5066=0,0,IF(H5066&gt;DC_2017!$G$11,0,F5066/((DC_2017!$G$11-H5066)*9.92/20.72)))</f>
        <v>0</v>
      </c>
      <c r="J5066" s="48">
        <f>IF(OR(I5066&lt;Summary!$F$4, I5066=Summary!$F$4), I5066, Summary!$F$4)</f>
        <v>0</v>
      </c>
      <c r="K5066" s="3">
        <f>[2]Intensity!B5069</f>
        <v>439.41630529771754</v>
      </c>
      <c r="L5066">
        <f>J5066*(DC_2017!$G$11-H5066)*9.92/20.72</f>
        <v>0</v>
      </c>
      <c r="M5066">
        <f t="shared" si="634"/>
        <v>0</v>
      </c>
      <c r="N5066">
        <f t="shared" si="635"/>
        <v>0</v>
      </c>
      <c r="O5066" s="48">
        <f>IF(M5066=0,0, M5066/(DC_2017!$G$11))</f>
        <v>0</v>
      </c>
      <c r="P5066" s="48">
        <f>IF(OR(O5066&lt;Summary!$G$4, O5066 = Summary!$G$4), O5066, Summary!$G$4)</f>
        <v>0</v>
      </c>
      <c r="Q5066">
        <f>P5066*DC_2017!$G$11</f>
        <v>0</v>
      </c>
      <c r="R5066">
        <f t="shared" si="636"/>
        <v>0</v>
      </c>
      <c r="S5066">
        <f t="shared" si="637"/>
        <v>0</v>
      </c>
      <c r="T5066">
        <f t="shared" si="638"/>
        <v>0</v>
      </c>
      <c r="U5066">
        <f t="shared" si="639"/>
        <v>0</v>
      </c>
    </row>
    <row r="5067" spans="1:21">
      <c r="A5067">
        <v>7</v>
      </c>
      <c r="B5067">
        <v>31</v>
      </c>
      <c r="C5067">
        <v>1</v>
      </c>
      <c r="D5067">
        <f>'[3]2017'!P5067</f>
        <v>0</v>
      </c>
      <c r="E5067">
        <f>'[3]2017'!Q5067</f>
        <v>0</v>
      </c>
      <c r="F5067">
        <f t="shared" si="632"/>
        <v>0</v>
      </c>
      <c r="G5067">
        <f t="shared" si="633"/>
        <v>0</v>
      </c>
      <c r="H5067" s="3">
        <f>DC_2017!K5067</f>
        <v>3.141829282474633</v>
      </c>
      <c r="I5067" s="48">
        <f>IF(F5067=0,0,IF(H5067&gt;DC_2017!$G$11,0,F5067/((DC_2017!$G$11-H5067)*9.92/20.72)))</f>
        <v>0</v>
      </c>
      <c r="J5067" s="48">
        <f>IF(OR(I5067&lt;Summary!$F$4, I5067=Summary!$F$4), I5067, Summary!$F$4)</f>
        <v>0</v>
      </c>
      <c r="K5067" s="3">
        <f>[2]Intensity!B5070</f>
        <v>434.95773547953223</v>
      </c>
      <c r="L5067">
        <f>J5067*(DC_2017!$G$11-H5067)*9.92/20.72</f>
        <v>0</v>
      </c>
      <c r="M5067">
        <f t="shared" si="634"/>
        <v>0</v>
      </c>
      <c r="N5067">
        <f t="shared" si="635"/>
        <v>0</v>
      </c>
      <c r="O5067" s="48">
        <f>IF(M5067=0,0, M5067/(DC_2017!$G$11))</f>
        <v>0</v>
      </c>
      <c r="P5067" s="48">
        <f>IF(OR(O5067&lt;Summary!$G$4, O5067 = Summary!$G$4), O5067, Summary!$G$4)</f>
        <v>0</v>
      </c>
      <c r="Q5067">
        <f>P5067*DC_2017!$G$11</f>
        <v>0</v>
      </c>
      <c r="R5067">
        <f t="shared" si="636"/>
        <v>0</v>
      </c>
      <c r="S5067">
        <f t="shared" si="637"/>
        <v>0</v>
      </c>
      <c r="T5067">
        <f t="shared" si="638"/>
        <v>0</v>
      </c>
      <c r="U5067">
        <f t="shared" si="639"/>
        <v>0</v>
      </c>
    </row>
    <row r="5068" spans="1:21">
      <c r="A5068">
        <v>7</v>
      </c>
      <c r="B5068">
        <v>31</v>
      </c>
      <c r="C5068">
        <v>2</v>
      </c>
      <c r="D5068">
        <f>'[3]2017'!P5068</f>
        <v>0</v>
      </c>
      <c r="E5068">
        <f>'[3]2017'!Q5068</f>
        <v>0</v>
      </c>
      <c r="F5068">
        <f t="shared" si="632"/>
        <v>0</v>
      </c>
      <c r="G5068">
        <f t="shared" si="633"/>
        <v>0</v>
      </c>
      <c r="H5068" s="3">
        <f>DC_2017!K5068</f>
        <v>3.0401419180354008</v>
      </c>
      <c r="I5068" s="48">
        <f>IF(F5068=0,0,IF(H5068&gt;DC_2017!$G$11,0,F5068/((DC_2017!$G$11-H5068)*9.92/20.72)))</f>
        <v>0</v>
      </c>
      <c r="J5068" s="48">
        <f>IF(OR(I5068&lt;Summary!$F$4, I5068=Summary!$F$4), I5068, Summary!$F$4)</f>
        <v>0</v>
      </c>
      <c r="K5068" s="3">
        <f>[2]Intensity!B5071</f>
        <v>442.18510172814905</v>
      </c>
      <c r="L5068">
        <f>J5068*(DC_2017!$G$11-H5068)*9.92/20.72</f>
        <v>0</v>
      </c>
      <c r="M5068">
        <f t="shared" si="634"/>
        <v>0</v>
      </c>
      <c r="N5068">
        <f t="shared" si="635"/>
        <v>0</v>
      </c>
      <c r="O5068" s="48">
        <f>IF(M5068=0,0, M5068/(DC_2017!$G$11))</f>
        <v>0</v>
      </c>
      <c r="P5068" s="48">
        <f>IF(OR(O5068&lt;Summary!$G$4, O5068 = Summary!$G$4), O5068, Summary!$G$4)</f>
        <v>0</v>
      </c>
      <c r="Q5068">
        <f>P5068*DC_2017!$G$11</f>
        <v>0</v>
      </c>
      <c r="R5068">
        <f t="shared" si="636"/>
        <v>0</v>
      </c>
      <c r="S5068">
        <f t="shared" si="637"/>
        <v>0</v>
      </c>
      <c r="T5068">
        <f t="shared" si="638"/>
        <v>0</v>
      </c>
      <c r="U5068">
        <f t="shared" si="639"/>
        <v>0</v>
      </c>
    </row>
    <row r="5069" spans="1:21">
      <c r="A5069">
        <v>7</v>
      </c>
      <c r="B5069">
        <v>31</v>
      </c>
      <c r="C5069">
        <v>3</v>
      </c>
      <c r="D5069">
        <f>'[3]2017'!P5069</f>
        <v>0</v>
      </c>
      <c r="E5069">
        <f>'[3]2017'!Q5069</f>
        <v>0</v>
      </c>
      <c r="F5069">
        <f t="shared" si="632"/>
        <v>0</v>
      </c>
      <c r="G5069">
        <f t="shared" si="633"/>
        <v>0</v>
      </c>
      <c r="H5069" s="3">
        <f>DC_2017!K5069</f>
        <v>3.1248813809027083</v>
      </c>
      <c r="I5069" s="48">
        <f>IF(F5069=0,0,IF(H5069&gt;DC_2017!$G$11,0,F5069/((DC_2017!$G$11-H5069)*9.92/20.72)))</f>
        <v>0</v>
      </c>
      <c r="J5069" s="48">
        <f>IF(OR(I5069&lt;Summary!$F$4, I5069=Summary!$F$4), I5069, Summary!$F$4)</f>
        <v>0</v>
      </c>
      <c r="K5069" s="3">
        <f>[2]Intensity!B5072</f>
        <v>460.76002083653037</v>
      </c>
      <c r="L5069">
        <f>J5069*(DC_2017!$G$11-H5069)*9.92/20.72</f>
        <v>0</v>
      </c>
      <c r="M5069">
        <f t="shared" si="634"/>
        <v>0</v>
      </c>
      <c r="N5069">
        <f t="shared" si="635"/>
        <v>0</v>
      </c>
      <c r="O5069" s="48">
        <f>IF(M5069=0,0, M5069/(DC_2017!$G$11))</f>
        <v>0</v>
      </c>
      <c r="P5069" s="48">
        <f>IF(OR(O5069&lt;Summary!$G$4, O5069 = Summary!$G$4), O5069, Summary!$G$4)</f>
        <v>0</v>
      </c>
      <c r="Q5069">
        <f>P5069*DC_2017!$G$11</f>
        <v>0</v>
      </c>
      <c r="R5069">
        <f t="shared" si="636"/>
        <v>0</v>
      </c>
      <c r="S5069">
        <f t="shared" si="637"/>
        <v>0</v>
      </c>
      <c r="T5069">
        <f t="shared" si="638"/>
        <v>0</v>
      </c>
      <c r="U5069">
        <f t="shared" si="639"/>
        <v>0</v>
      </c>
    </row>
    <row r="5070" spans="1:21">
      <c r="A5070">
        <v>7</v>
      </c>
      <c r="B5070">
        <v>31</v>
      </c>
      <c r="C5070">
        <v>4</v>
      </c>
      <c r="D5070">
        <f>'[3]2017'!P5070</f>
        <v>0</v>
      </c>
      <c r="E5070">
        <f>'[3]2017'!Q5070</f>
        <v>0</v>
      </c>
      <c r="F5070">
        <f t="shared" si="632"/>
        <v>0</v>
      </c>
      <c r="G5070">
        <f t="shared" si="633"/>
        <v>0</v>
      </c>
      <c r="H5070" s="3">
        <f>DC_2017!K5070</f>
        <v>3.3706258243093812</v>
      </c>
      <c r="I5070" s="48">
        <f>IF(F5070=0,0,IF(H5070&gt;DC_2017!$G$11,0,F5070/((DC_2017!$G$11-H5070)*9.92/20.72)))</f>
        <v>0</v>
      </c>
      <c r="J5070" s="48">
        <f>IF(OR(I5070&lt;Summary!$F$4, I5070=Summary!$F$4), I5070, Summary!$F$4)</f>
        <v>0</v>
      </c>
      <c r="K5070" s="3">
        <f>[2]Intensity!B5073</f>
        <v>468.2854841847211</v>
      </c>
      <c r="L5070">
        <f>J5070*(DC_2017!$G$11-H5070)*9.92/20.72</f>
        <v>0</v>
      </c>
      <c r="M5070">
        <f t="shared" si="634"/>
        <v>0</v>
      </c>
      <c r="N5070">
        <f t="shared" si="635"/>
        <v>0</v>
      </c>
      <c r="O5070" s="48">
        <f>IF(M5070=0,0, M5070/(DC_2017!$G$11))</f>
        <v>0</v>
      </c>
      <c r="P5070" s="48">
        <f>IF(OR(O5070&lt;Summary!$G$4, O5070 = Summary!$G$4), O5070, Summary!$G$4)</f>
        <v>0</v>
      </c>
      <c r="Q5070">
        <f>P5070*DC_2017!$G$11</f>
        <v>0</v>
      </c>
      <c r="R5070">
        <f t="shared" si="636"/>
        <v>0</v>
      </c>
      <c r="S5070">
        <f t="shared" si="637"/>
        <v>0</v>
      </c>
      <c r="T5070">
        <f t="shared" si="638"/>
        <v>0</v>
      </c>
      <c r="U5070">
        <f t="shared" si="639"/>
        <v>0</v>
      </c>
    </row>
    <row r="5071" spans="1:21">
      <c r="A5071">
        <v>7</v>
      </c>
      <c r="B5071">
        <v>31</v>
      </c>
      <c r="C5071">
        <v>5</v>
      </c>
      <c r="D5071">
        <f>'[3]2017'!P5071</f>
        <v>0</v>
      </c>
      <c r="E5071">
        <f>'[3]2017'!Q5071</f>
        <v>0</v>
      </c>
      <c r="F5071">
        <f t="shared" si="632"/>
        <v>0</v>
      </c>
      <c r="G5071">
        <f t="shared" si="633"/>
        <v>0</v>
      </c>
      <c r="H5071" s="3">
        <f>DC_2017!K5071</f>
        <v>3.6163702677160989</v>
      </c>
      <c r="I5071" s="48">
        <f>IF(F5071=0,0,IF(H5071&gt;DC_2017!$G$11,0,F5071/((DC_2017!$G$11-H5071)*9.92/20.72)))</f>
        <v>0</v>
      </c>
      <c r="J5071" s="48">
        <f>IF(OR(I5071&lt;Summary!$F$4, I5071=Summary!$F$4), I5071, Summary!$F$4)</f>
        <v>0</v>
      </c>
      <c r="K5071" s="3">
        <f>[2]Intensity!B5074</f>
        <v>482.20190294155617</v>
      </c>
      <c r="L5071">
        <f>J5071*(DC_2017!$G$11-H5071)*9.92/20.72</f>
        <v>0</v>
      </c>
      <c r="M5071">
        <f t="shared" si="634"/>
        <v>0</v>
      </c>
      <c r="N5071">
        <f t="shared" si="635"/>
        <v>0</v>
      </c>
      <c r="O5071" s="48">
        <f>IF(M5071=0,0, M5071/(DC_2017!$G$11))</f>
        <v>0</v>
      </c>
      <c r="P5071" s="48">
        <f>IF(OR(O5071&lt;Summary!$G$4, O5071 = Summary!$G$4), O5071, Summary!$G$4)</f>
        <v>0</v>
      </c>
      <c r="Q5071">
        <f>P5071*DC_2017!$G$11</f>
        <v>0</v>
      </c>
      <c r="R5071">
        <f t="shared" si="636"/>
        <v>0</v>
      </c>
      <c r="S5071">
        <f t="shared" si="637"/>
        <v>0</v>
      </c>
      <c r="T5071">
        <f t="shared" si="638"/>
        <v>0</v>
      </c>
      <c r="U5071">
        <f t="shared" si="639"/>
        <v>0</v>
      </c>
    </row>
    <row r="5072" spans="1:21">
      <c r="A5072">
        <v>7</v>
      </c>
      <c r="B5072">
        <v>31</v>
      </c>
      <c r="C5072">
        <v>6</v>
      </c>
      <c r="D5072">
        <f>'[3]2017'!P5072</f>
        <v>0</v>
      </c>
      <c r="E5072">
        <f>'[3]2017'!Q5072</f>
        <v>6.2875E-2</v>
      </c>
      <c r="F5072">
        <f t="shared" si="632"/>
        <v>6.2875E-2</v>
      </c>
      <c r="G5072">
        <f t="shared" si="633"/>
        <v>48</v>
      </c>
      <c r="H5072" s="3">
        <f>DC_2017!K5072</f>
        <v>4.4722388301947458</v>
      </c>
      <c r="I5072" s="48">
        <f>IF(F5072=0,0,IF(H5072&gt;DC_2017!$G$11,0,F5072/((DC_2017!$G$11-H5072)*9.92/20.72)))</f>
        <v>2.5659916525394018E-2</v>
      </c>
      <c r="J5072" s="48">
        <f>IF(OR(I5072&lt;Summary!$F$4, I5072=Summary!$F$4), I5072, Summary!$F$4)</f>
        <v>2.5659916525394018E-2</v>
      </c>
      <c r="K5072" s="3">
        <f>[2]Intensity!B5075</f>
        <v>496.68705266921057</v>
      </c>
      <c r="L5072">
        <f>J5072*(DC_2017!$G$11-H5072)*9.92/20.72</f>
        <v>6.2875000000000014E-2</v>
      </c>
      <c r="M5072">
        <f t="shared" si="634"/>
        <v>0</v>
      </c>
      <c r="N5072">
        <f t="shared" si="635"/>
        <v>28.21119843657662</v>
      </c>
      <c r="O5072" s="48">
        <f>IF(M5072=0,0, M5072/(DC_2017!$G$11))</f>
        <v>0</v>
      </c>
      <c r="P5072" s="48">
        <f>IF(OR(O5072&lt;Summary!$G$4, O5072 = Summary!$G$4), O5072, Summary!$G$4)</f>
        <v>0</v>
      </c>
      <c r="Q5072">
        <f>P5072*DC_2017!$G$11</f>
        <v>0</v>
      </c>
      <c r="R5072">
        <f t="shared" si="636"/>
        <v>6.2875000000000014E-2</v>
      </c>
      <c r="S5072">
        <f t="shared" si="637"/>
        <v>0</v>
      </c>
      <c r="T5072">
        <f t="shared" si="638"/>
        <v>0</v>
      </c>
      <c r="U5072">
        <f t="shared" si="639"/>
        <v>28.21119843657662</v>
      </c>
    </row>
    <row r="5073" spans="1:21">
      <c r="A5073">
        <v>7</v>
      </c>
      <c r="B5073">
        <v>31</v>
      </c>
      <c r="C5073">
        <v>7</v>
      </c>
      <c r="D5073">
        <f>'[3]2017'!P5073</f>
        <v>0</v>
      </c>
      <c r="E5073">
        <f>'[3]2017'!Q5073</f>
        <v>6.939166666666666</v>
      </c>
      <c r="F5073">
        <f t="shared" si="632"/>
        <v>6.939166666666666</v>
      </c>
      <c r="G5073">
        <f t="shared" si="633"/>
        <v>48</v>
      </c>
      <c r="H5073" s="3">
        <f>DC_2017!K5073</f>
        <v>4.8281445719349732</v>
      </c>
      <c r="I5073" s="48">
        <f>IF(F5073=0,0,IF(H5073&gt;DC_2017!$G$11,0,F5073/((DC_2017!$G$11-H5073)*9.92/20.72)))</f>
        <v>3.0435946527462323</v>
      </c>
      <c r="J5073" s="48">
        <f>IF(OR(I5073&lt;Summary!$F$4, I5073=Summary!$F$4), I5073, Summary!$F$4)</f>
        <v>3.0435946527462323</v>
      </c>
      <c r="K5073" s="3">
        <f>[2]Intensity!B5076</f>
        <v>510.48833284407198</v>
      </c>
      <c r="L5073">
        <f>J5073*(DC_2017!$G$11-H5073)*9.92/20.72</f>
        <v>6.9391666666666678</v>
      </c>
      <c r="M5073">
        <f t="shared" si="634"/>
        <v>0</v>
      </c>
      <c r="N5073">
        <f t="shared" si="635"/>
        <v>3209.2836229938234</v>
      </c>
      <c r="O5073" s="48">
        <f>IF(M5073=0,0, M5073/(DC_2017!$G$11))</f>
        <v>0</v>
      </c>
      <c r="P5073" s="48">
        <f>IF(OR(O5073&lt;Summary!$G$4, O5073 = Summary!$G$4), O5073, Summary!$G$4)</f>
        <v>0</v>
      </c>
      <c r="Q5073">
        <f>P5073*DC_2017!$G$11</f>
        <v>0</v>
      </c>
      <c r="R5073">
        <f t="shared" si="636"/>
        <v>6.9391666666666678</v>
      </c>
      <c r="S5073">
        <f t="shared" si="637"/>
        <v>0</v>
      </c>
      <c r="T5073">
        <f t="shared" si="638"/>
        <v>0</v>
      </c>
      <c r="U5073">
        <f t="shared" si="639"/>
        <v>3209.2836229938234</v>
      </c>
    </row>
    <row r="5074" spans="1:21">
      <c r="A5074">
        <v>7</v>
      </c>
      <c r="B5074">
        <v>31</v>
      </c>
      <c r="C5074">
        <v>8</v>
      </c>
      <c r="D5074">
        <f>'[3]2017'!P5074</f>
        <v>0</v>
      </c>
      <c r="E5074">
        <f>'[3]2017'!Q5074</f>
        <v>1.6833333810170483</v>
      </c>
      <c r="F5074">
        <f t="shared" si="632"/>
        <v>1.6833333810170483</v>
      </c>
      <c r="G5074">
        <f t="shared" si="633"/>
        <v>48</v>
      </c>
      <c r="H5074" s="3">
        <f>DC_2017!K5074</f>
        <v>5.4975863183556495</v>
      </c>
      <c r="I5074" s="48">
        <f>IF(F5074=0,0,IF(H5074&gt;DC_2017!$G$11,0,F5074/((DC_2017!$G$11-H5074)*9.92/20.72)))</f>
        <v>0.85909787895010847</v>
      </c>
      <c r="J5074" s="48">
        <f>IF(OR(I5074&lt;Summary!$F$4, I5074=Summary!$F$4), I5074, Summary!$F$4)</f>
        <v>0.85909787895010847</v>
      </c>
      <c r="K5074" s="3">
        <f>[2]Intensity!B5077</f>
        <v>523.75084017514791</v>
      </c>
      <c r="L5074">
        <f>J5074*(DC_2017!$G$11-H5074)*9.92/20.72</f>
        <v>1.6833333810170481</v>
      </c>
      <c r="M5074">
        <f t="shared" si="634"/>
        <v>0</v>
      </c>
      <c r="N5074">
        <f t="shared" si="635"/>
        <v>800.84727031373302</v>
      </c>
      <c r="O5074" s="48">
        <f>IF(M5074=0,0, M5074/(DC_2017!$G$11))</f>
        <v>0</v>
      </c>
      <c r="P5074" s="48">
        <f>IF(OR(O5074&lt;Summary!$G$4, O5074 = Summary!$G$4), O5074, Summary!$G$4)</f>
        <v>0</v>
      </c>
      <c r="Q5074">
        <f>P5074*DC_2017!$G$11</f>
        <v>0</v>
      </c>
      <c r="R5074">
        <f t="shared" si="636"/>
        <v>1.6833333810170481</v>
      </c>
      <c r="S5074">
        <f t="shared" si="637"/>
        <v>0</v>
      </c>
      <c r="T5074">
        <f t="shared" si="638"/>
        <v>0</v>
      </c>
      <c r="U5074">
        <f t="shared" si="639"/>
        <v>800.84727031373302</v>
      </c>
    </row>
    <row r="5075" spans="1:21">
      <c r="A5075">
        <v>7</v>
      </c>
      <c r="B5075">
        <v>31</v>
      </c>
      <c r="C5075">
        <v>9</v>
      </c>
      <c r="D5075">
        <f>'[3]2017'!P5075</f>
        <v>0</v>
      </c>
      <c r="E5075">
        <f>'[3]2017'!Q5075</f>
        <v>2.0833365122476671E-2</v>
      </c>
      <c r="F5075">
        <f t="shared" si="632"/>
        <v>2.0833365122476671E-2</v>
      </c>
      <c r="G5075">
        <f t="shared" si="633"/>
        <v>48</v>
      </c>
      <c r="H5075" s="3">
        <f>DC_2017!K5075</f>
        <v>6.4042985630526905</v>
      </c>
      <c r="I5075" s="48">
        <f>IF(F5075=0,0,IF(H5075&gt;DC_2017!$G$11,0,F5075/((DC_2017!$G$11-H5075)*9.92/20.72)))</f>
        <v>1.3658373406427964E-2</v>
      </c>
      <c r="J5075" s="48">
        <f>IF(OR(I5075&lt;Summary!$F$4, I5075=Summary!$F$4), I5075, Summary!$F$4)</f>
        <v>1.3658373406427964E-2</v>
      </c>
      <c r="K5075" s="3">
        <f>[2]Intensity!B5078</f>
        <v>528.17928277797205</v>
      </c>
      <c r="L5075">
        <f>J5075*(DC_2017!$G$11-H5075)*9.92/20.72</f>
        <v>2.0833365122476671E-2</v>
      </c>
      <c r="M5075">
        <f t="shared" si="634"/>
        <v>0</v>
      </c>
      <c r="N5075">
        <f t="shared" si="635"/>
        <v>10.003750322362466</v>
      </c>
      <c r="O5075" s="48">
        <f>IF(M5075=0,0, M5075/(DC_2017!$G$11))</f>
        <v>0</v>
      </c>
      <c r="P5075" s="48">
        <f>IF(OR(O5075&lt;Summary!$G$4, O5075 = Summary!$G$4), O5075, Summary!$G$4)</f>
        <v>0</v>
      </c>
      <c r="Q5075">
        <f>P5075*DC_2017!$G$11</f>
        <v>0</v>
      </c>
      <c r="R5075">
        <f t="shared" si="636"/>
        <v>2.0833365122476671E-2</v>
      </c>
      <c r="S5075">
        <f t="shared" si="637"/>
        <v>0</v>
      </c>
      <c r="T5075">
        <f t="shared" si="638"/>
        <v>0</v>
      </c>
      <c r="U5075">
        <f t="shared" si="639"/>
        <v>10.003750322362466</v>
      </c>
    </row>
    <row r="5076" spans="1:21">
      <c r="A5076">
        <v>7</v>
      </c>
      <c r="B5076">
        <v>31</v>
      </c>
      <c r="C5076">
        <v>10</v>
      </c>
      <c r="D5076">
        <f>'[3]2017'!P5076</f>
        <v>0</v>
      </c>
      <c r="E5076">
        <f>'[3]2017'!Q5076</f>
        <v>0.25250003178914998</v>
      </c>
      <c r="F5076">
        <f t="shared" si="632"/>
        <v>0.25250003178914998</v>
      </c>
      <c r="G5076">
        <f t="shared" si="633"/>
        <v>48</v>
      </c>
      <c r="H5076" s="3">
        <f>DC_2017!K5076</f>
        <v>8.5990506296457561</v>
      </c>
      <c r="I5076" s="48">
        <f>IF(F5076=0,0,IF(H5076&gt;DC_2017!$G$11,0,F5076/((DC_2017!$G$11-H5076)*9.92/20.72)))</f>
        <v>0.53208439330520507</v>
      </c>
      <c r="J5076" s="48">
        <f>IF(OR(I5076&lt;Summary!$F$4, I5076=Summary!$F$4), I5076, Summary!$F$4)</f>
        <v>0.53208439330520507</v>
      </c>
      <c r="K5076" s="3">
        <f>[2]Intensity!B5079</f>
        <v>523.11867548129351</v>
      </c>
      <c r="L5076">
        <f>J5076*(DC_2017!$G$11-H5076)*9.92/20.72</f>
        <v>0.25250003178914998</v>
      </c>
      <c r="M5076">
        <f t="shared" si="634"/>
        <v>0</v>
      </c>
      <c r="N5076">
        <f t="shared" si="635"/>
        <v>119.96748066264544</v>
      </c>
      <c r="O5076" s="48">
        <f>IF(M5076=0,0, M5076/(DC_2017!$G$11))</f>
        <v>0</v>
      </c>
      <c r="P5076" s="48">
        <f>IF(OR(O5076&lt;Summary!$G$4, O5076 = Summary!$G$4), O5076, Summary!$G$4)</f>
        <v>0</v>
      </c>
      <c r="Q5076">
        <f>P5076*DC_2017!$G$11</f>
        <v>0</v>
      </c>
      <c r="R5076">
        <f t="shared" si="636"/>
        <v>0.25250003178914998</v>
      </c>
      <c r="S5076">
        <f t="shared" si="637"/>
        <v>0</v>
      </c>
      <c r="T5076">
        <f t="shared" si="638"/>
        <v>0</v>
      </c>
      <c r="U5076">
        <f t="shared" si="639"/>
        <v>119.96748066264544</v>
      </c>
    </row>
    <row r="5077" spans="1:21">
      <c r="A5077">
        <v>7</v>
      </c>
      <c r="B5077">
        <v>31</v>
      </c>
      <c r="C5077">
        <v>11</v>
      </c>
      <c r="D5077">
        <f>'[3]2017'!P5077</f>
        <v>0</v>
      </c>
      <c r="E5077">
        <f>'[3]2017'!Q5077</f>
        <v>2.4075001112620313</v>
      </c>
      <c r="F5077">
        <f t="shared" si="632"/>
        <v>2.4075001112620313</v>
      </c>
      <c r="G5077">
        <f t="shared" si="633"/>
        <v>48</v>
      </c>
      <c r="H5077" s="3">
        <f>DC_2017!K5077</f>
        <v>9.6413460194001317</v>
      </c>
      <c r="I5077" s="48">
        <f>IF(F5077=0,0,IF(H5077&gt;DC_2017!$G$11,0,F5077/((DC_2017!$G$11-H5077)*9.92/20.72)))</f>
        <v>0</v>
      </c>
      <c r="J5077" s="48">
        <f>IF(OR(I5077&lt;Summary!$F$4, I5077=Summary!$F$4), I5077, Summary!$F$4)</f>
        <v>0</v>
      </c>
      <c r="K5077" s="3">
        <f>[2]Intensity!B5080</f>
        <v>523.10049076410348</v>
      </c>
      <c r="L5077">
        <f>J5077*(DC_2017!$G$11-H5077)*9.92/20.72</f>
        <v>0</v>
      </c>
      <c r="M5077">
        <f t="shared" si="634"/>
        <v>2.4075001112620313</v>
      </c>
      <c r="N5077">
        <f t="shared" si="635"/>
        <v>0</v>
      </c>
      <c r="O5077" s="48">
        <f>IF(M5077=0,0, M5077/(DC_2017!$G$11))</f>
        <v>0.2510363410592496</v>
      </c>
      <c r="P5077" s="48">
        <f>IF(OR(O5077&lt;Summary!$G$4, O5077 = Summary!$G$4), O5077, Summary!$G$4)</f>
        <v>0</v>
      </c>
      <c r="Q5077">
        <f>P5077*DC_2017!$G$11</f>
        <v>0</v>
      </c>
      <c r="R5077">
        <f t="shared" si="636"/>
        <v>0</v>
      </c>
      <c r="S5077">
        <f t="shared" si="637"/>
        <v>2.4075001112620313</v>
      </c>
      <c r="T5077">
        <f t="shared" si="638"/>
        <v>0</v>
      </c>
      <c r="U5077">
        <f t="shared" si="639"/>
        <v>0</v>
      </c>
    </row>
    <row r="5078" spans="1:21">
      <c r="A5078">
        <v>7</v>
      </c>
      <c r="B5078">
        <v>31</v>
      </c>
      <c r="C5078">
        <v>12</v>
      </c>
      <c r="D5078">
        <f>'[3]2017'!P5078</f>
        <v>0</v>
      </c>
      <c r="E5078">
        <f>'[3]2017'!Q5078</f>
        <v>7.3050002145767436</v>
      </c>
      <c r="F5078">
        <f t="shared" si="632"/>
        <v>7.3050002145767436</v>
      </c>
      <c r="G5078">
        <f t="shared" si="633"/>
        <v>48</v>
      </c>
      <c r="H5078" s="3">
        <f>DC_2017!K5078</f>
        <v>9.7176115258357338</v>
      </c>
      <c r="I5078" s="48">
        <f>IF(F5078=0,0,IF(H5078&gt;DC_2017!$G$11,0,F5078/((DC_2017!$G$11-H5078)*9.92/20.72)))</f>
        <v>0</v>
      </c>
      <c r="J5078" s="48">
        <f>IF(OR(I5078&lt;Summary!$F$4, I5078=Summary!$F$4), I5078, Summary!$F$4)</f>
        <v>0</v>
      </c>
      <c r="K5078" s="3">
        <f>[2]Intensity!B5081</f>
        <v>523.89811772576627</v>
      </c>
      <c r="L5078">
        <f>J5078*(DC_2017!$G$11-H5078)*9.92/20.72</f>
        <v>0</v>
      </c>
      <c r="M5078">
        <f t="shared" si="634"/>
        <v>7.3050002145767436</v>
      </c>
      <c r="N5078">
        <f t="shared" si="635"/>
        <v>0</v>
      </c>
      <c r="O5078" s="48">
        <f>IF(M5078=0,0, M5078/(DC_2017!$G$11))</f>
        <v>0.76171150178808311</v>
      </c>
      <c r="P5078" s="48">
        <f>IF(OR(O5078&lt;Summary!$G$4, O5078 = Summary!$G$4), O5078, Summary!$G$4)</f>
        <v>0</v>
      </c>
      <c r="Q5078">
        <f>P5078*DC_2017!$G$11</f>
        <v>0</v>
      </c>
      <c r="R5078">
        <f t="shared" si="636"/>
        <v>0</v>
      </c>
      <c r="S5078">
        <f t="shared" si="637"/>
        <v>7.3050002145767436</v>
      </c>
      <c r="T5078">
        <f t="shared" si="638"/>
        <v>0</v>
      </c>
      <c r="U5078">
        <f t="shared" si="639"/>
        <v>0</v>
      </c>
    </row>
    <row r="5079" spans="1:21">
      <c r="A5079">
        <v>7</v>
      </c>
      <c r="B5079">
        <v>31</v>
      </c>
      <c r="C5079">
        <v>13</v>
      </c>
      <c r="D5079">
        <f>'[3]2017'!P5079</f>
        <v>0</v>
      </c>
      <c r="E5079">
        <f>'[3]2017'!Q5079</f>
        <v>1.2033334604899231</v>
      </c>
      <c r="F5079">
        <f t="shared" si="632"/>
        <v>1.2033334604899231</v>
      </c>
      <c r="G5079">
        <f t="shared" si="633"/>
        <v>48</v>
      </c>
      <c r="H5079" s="3">
        <f>DC_2017!K5079</f>
        <v>9.7938770435444109</v>
      </c>
      <c r="I5079" s="48">
        <f>IF(F5079=0,0,IF(H5079&gt;DC_2017!$G$11,0,F5079/((DC_2017!$G$11-H5079)*9.92/20.72)))</f>
        <v>0</v>
      </c>
      <c r="J5079" s="48">
        <f>IF(OR(I5079&lt;Summary!$F$4, I5079=Summary!$F$4), I5079, Summary!$F$4)</f>
        <v>0</v>
      </c>
      <c r="K5079" s="3">
        <f>[2]Intensity!B5082</f>
        <v>523.8066040033118</v>
      </c>
      <c r="L5079">
        <f>J5079*(DC_2017!$G$11-H5079)*9.92/20.72</f>
        <v>0</v>
      </c>
      <c r="M5079">
        <f t="shared" si="634"/>
        <v>1.2033334604899231</v>
      </c>
      <c r="N5079">
        <f t="shared" si="635"/>
        <v>0</v>
      </c>
      <c r="O5079" s="48">
        <f>IF(M5079=0,0, M5079/(DC_2017!$G$11))</f>
        <v>0.12547473106333623</v>
      </c>
      <c r="P5079" s="48">
        <f>IF(OR(O5079&lt;Summary!$G$4, O5079 = Summary!$G$4), O5079, Summary!$G$4)</f>
        <v>0</v>
      </c>
      <c r="Q5079">
        <f>P5079*DC_2017!$G$11</f>
        <v>0</v>
      </c>
      <c r="R5079">
        <f t="shared" si="636"/>
        <v>0</v>
      </c>
      <c r="S5079">
        <f t="shared" si="637"/>
        <v>1.2033334604899231</v>
      </c>
      <c r="T5079">
        <f t="shared" si="638"/>
        <v>0</v>
      </c>
      <c r="U5079">
        <f t="shared" si="639"/>
        <v>0</v>
      </c>
    </row>
    <row r="5080" spans="1:21">
      <c r="A5080">
        <v>7</v>
      </c>
      <c r="B5080">
        <v>31</v>
      </c>
      <c r="C5080">
        <v>14</v>
      </c>
      <c r="D5080">
        <f>'[3]2017'!P5080</f>
        <v>0</v>
      </c>
      <c r="E5080">
        <f>'[3]2017'!Q5080</f>
        <v>1.1666682561241667E-2</v>
      </c>
      <c r="F5080">
        <f t="shared" si="632"/>
        <v>1.1666682561241667E-2</v>
      </c>
      <c r="G5080">
        <f t="shared" si="633"/>
        <v>48</v>
      </c>
      <c r="H5080" s="3">
        <f>DC_2017!K5080</f>
        <v>9.4633931485100113</v>
      </c>
      <c r="I5080" s="48">
        <f>IF(F5080=0,0,IF(H5080&gt;DC_2017!$G$11,0,F5080/((DC_2017!$G$11-H5080)*9.92/20.72)))</f>
        <v>0.19209998562581715</v>
      </c>
      <c r="J5080" s="48">
        <f>IF(OR(I5080&lt;Summary!$F$4, I5080=Summary!$F$4), I5080, Summary!$F$4)</f>
        <v>0.19209998562581715</v>
      </c>
      <c r="K5080" s="3">
        <f>[2]Intensity!B5083</f>
        <v>524.79664019034487</v>
      </c>
      <c r="L5080">
        <f>J5080*(DC_2017!$G$11-H5080)*9.92/20.72</f>
        <v>1.1666682561241667E-2</v>
      </c>
      <c r="M5080">
        <f t="shared" si="634"/>
        <v>0</v>
      </c>
      <c r="N5080">
        <f t="shared" si="635"/>
        <v>5.5626350473673147</v>
      </c>
      <c r="O5080" s="48">
        <f>IF(M5080=0,0, M5080/(DC_2017!$G$11))</f>
        <v>0</v>
      </c>
      <c r="P5080" s="48">
        <f>IF(OR(O5080&lt;Summary!$G$4, O5080 = Summary!$G$4), O5080, Summary!$G$4)</f>
        <v>0</v>
      </c>
      <c r="Q5080">
        <f>P5080*DC_2017!$G$11</f>
        <v>0</v>
      </c>
      <c r="R5080">
        <f t="shared" si="636"/>
        <v>1.1666682561241667E-2</v>
      </c>
      <c r="S5080">
        <f t="shared" si="637"/>
        <v>0</v>
      </c>
      <c r="T5080">
        <f t="shared" si="638"/>
        <v>0</v>
      </c>
      <c r="U5080">
        <f t="shared" si="639"/>
        <v>5.5626350473673147</v>
      </c>
    </row>
    <row r="5081" spans="1:21">
      <c r="A5081">
        <v>7</v>
      </c>
      <c r="B5081">
        <v>31</v>
      </c>
      <c r="C5081">
        <v>15</v>
      </c>
      <c r="D5081">
        <f>'[3]2017'!P5081</f>
        <v>0</v>
      </c>
      <c r="E5081">
        <f>'[3]2017'!Q5081</f>
        <v>9.8333476384478188E-2</v>
      </c>
      <c r="F5081">
        <f t="shared" si="632"/>
        <v>9.8333476384478188E-2</v>
      </c>
      <c r="G5081">
        <f t="shared" si="633"/>
        <v>48</v>
      </c>
      <c r="H5081" s="3">
        <f>DC_2017!K5081</f>
        <v>10.53111036249034</v>
      </c>
      <c r="I5081" s="48">
        <f>IF(F5081=0,0,IF(H5081&gt;DC_2017!$G$11,0,F5081/((DC_2017!$G$11-H5081)*9.92/20.72)))</f>
        <v>0</v>
      </c>
      <c r="J5081" s="48">
        <f>IF(OR(I5081&lt;Summary!$F$4, I5081=Summary!$F$4), I5081, Summary!$F$4)</f>
        <v>0</v>
      </c>
      <c r="K5081" s="3">
        <f>[2]Intensity!B5084</f>
        <v>528.50527030189187</v>
      </c>
      <c r="L5081">
        <f>J5081*(DC_2017!$G$11-H5081)*9.92/20.72</f>
        <v>0</v>
      </c>
      <c r="M5081">
        <f t="shared" si="634"/>
        <v>9.8333476384478188E-2</v>
      </c>
      <c r="N5081">
        <f t="shared" si="635"/>
        <v>0</v>
      </c>
      <c r="O5081" s="48">
        <f>IF(M5081=0,0, M5081/(DC_2017!$G$11))</f>
        <v>1.0253489085927938E-2</v>
      </c>
      <c r="P5081" s="48">
        <f>IF(OR(O5081&lt;Summary!$G$4, O5081 = Summary!$G$4), O5081, Summary!$G$4)</f>
        <v>0</v>
      </c>
      <c r="Q5081">
        <f>P5081*DC_2017!$G$11</f>
        <v>0</v>
      </c>
      <c r="R5081">
        <f t="shared" si="636"/>
        <v>0</v>
      </c>
      <c r="S5081">
        <f t="shared" si="637"/>
        <v>9.8333476384478188E-2</v>
      </c>
      <c r="T5081">
        <f t="shared" si="638"/>
        <v>0</v>
      </c>
      <c r="U5081">
        <f t="shared" si="639"/>
        <v>0</v>
      </c>
    </row>
    <row r="5082" spans="1:21">
      <c r="A5082">
        <v>7</v>
      </c>
      <c r="B5082">
        <v>31</v>
      </c>
      <c r="C5082">
        <v>16</v>
      </c>
      <c r="D5082">
        <f>'[3]2017'!P5082</f>
        <v>0</v>
      </c>
      <c r="E5082">
        <f>'[3]2017'!Q5082</f>
        <v>0</v>
      </c>
      <c r="F5082">
        <f t="shared" si="632"/>
        <v>0</v>
      </c>
      <c r="G5082">
        <f t="shared" si="633"/>
        <v>0</v>
      </c>
      <c r="H5082" s="3">
        <f>DC_2017!K5082</f>
        <v>11.090390810590927</v>
      </c>
      <c r="I5082" s="48">
        <f>IF(F5082=0,0,IF(H5082&gt;DC_2017!$G$11,0,F5082/((DC_2017!$G$11-H5082)*9.92/20.72)))</f>
        <v>0</v>
      </c>
      <c r="J5082" s="48">
        <f>IF(OR(I5082&lt;Summary!$F$4, I5082=Summary!$F$4), I5082, Summary!$F$4)</f>
        <v>0</v>
      </c>
      <c r="K5082" s="3">
        <f>[2]Intensity!B5085</f>
        <v>530.91560383181388</v>
      </c>
      <c r="L5082">
        <f>J5082*(DC_2017!$G$11-H5082)*9.92/20.72</f>
        <v>0</v>
      </c>
      <c r="M5082">
        <f t="shared" si="634"/>
        <v>0</v>
      </c>
      <c r="N5082">
        <f t="shared" si="635"/>
        <v>0</v>
      </c>
      <c r="O5082" s="48">
        <f>IF(M5082=0,0, M5082/(DC_2017!$G$11))</f>
        <v>0</v>
      </c>
      <c r="P5082" s="48">
        <f>IF(OR(O5082&lt;Summary!$G$4, O5082 = Summary!$G$4), O5082, Summary!$G$4)</f>
        <v>0</v>
      </c>
      <c r="Q5082">
        <f>P5082*DC_2017!$G$11</f>
        <v>0</v>
      </c>
      <c r="R5082">
        <f t="shared" si="636"/>
        <v>0</v>
      </c>
      <c r="S5082">
        <f t="shared" si="637"/>
        <v>0</v>
      </c>
      <c r="T5082">
        <f t="shared" si="638"/>
        <v>0</v>
      </c>
      <c r="U5082">
        <f t="shared" si="639"/>
        <v>0</v>
      </c>
    </row>
    <row r="5083" spans="1:21">
      <c r="A5083">
        <v>7</v>
      </c>
      <c r="B5083">
        <v>31</v>
      </c>
      <c r="C5083">
        <v>17</v>
      </c>
      <c r="D5083">
        <f>'[3]2017'!P5083</f>
        <v>0</v>
      </c>
      <c r="E5083">
        <f>'[3]2017'!Q5083</f>
        <v>0.19983333333333334</v>
      </c>
      <c r="F5083">
        <f t="shared" si="632"/>
        <v>0.19983333333333334</v>
      </c>
      <c r="G5083">
        <f t="shared" si="633"/>
        <v>48</v>
      </c>
      <c r="H5083" s="3">
        <f>DC_2017!K5083</f>
        <v>11.107338712187644</v>
      </c>
      <c r="I5083" s="48">
        <f>IF(F5083=0,0,IF(H5083&gt;DC_2017!$G$11,0,F5083/((DC_2017!$G$11-H5083)*9.92/20.72)))</f>
        <v>0</v>
      </c>
      <c r="J5083" s="48">
        <f>IF(OR(I5083&lt;Summary!$F$4, I5083=Summary!$F$4), I5083, Summary!$F$4)</f>
        <v>0</v>
      </c>
      <c r="K5083" s="3">
        <f>[2]Intensity!B5086</f>
        <v>541.70055044483718</v>
      </c>
      <c r="L5083">
        <f>J5083*(DC_2017!$G$11-H5083)*9.92/20.72</f>
        <v>0</v>
      </c>
      <c r="M5083">
        <f t="shared" si="634"/>
        <v>0.19983333333333334</v>
      </c>
      <c r="N5083">
        <f t="shared" si="635"/>
        <v>0</v>
      </c>
      <c r="O5083" s="48">
        <f>IF(M5083=0,0, M5083/(DC_2017!$G$11))</f>
        <v>2.0837144965021936E-2</v>
      </c>
      <c r="P5083" s="48">
        <f>IF(OR(O5083&lt;Summary!$G$4, O5083 = Summary!$G$4), O5083, Summary!$G$4)</f>
        <v>0</v>
      </c>
      <c r="Q5083">
        <f>P5083*DC_2017!$G$11</f>
        <v>0</v>
      </c>
      <c r="R5083">
        <f t="shared" si="636"/>
        <v>0</v>
      </c>
      <c r="S5083">
        <f t="shared" si="637"/>
        <v>0.19983333333333334</v>
      </c>
      <c r="T5083">
        <f t="shared" si="638"/>
        <v>0</v>
      </c>
      <c r="U5083">
        <f t="shared" si="639"/>
        <v>0</v>
      </c>
    </row>
    <row r="5084" spans="1:21">
      <c r="A5084">
        <v>7</v>
      </c>
      <c r="B5084">
        <v>31</v>
      </c>
      <c r="C5084">
        <v>18</v>
      </c>
      <c r="D5084">
        <f>'[3]2017'!P5084</f>
        <v>0</v>
      </c>
      <c r="E5084">
        <f>'[3]2017'!Q5084</f>
        <v>0.52245833333333336</v>
      </c>
      <c r="F5084">
        <f t="shared" si="632"/>
        <v>0.52245833333333336</v>
      </c>
      <c r="G5084">
        <f t="shared" si="633"/>
        <v>48</v>
      </c>
      <c r="H5084" s="3">
        <f>DC_2017!K5084</f>
        <v>11.480192344248509</v>
      </c>
      <c r="I5084" s="48">
        <f>IF(F5084=0,0,IF(H5084&gt;DC_2017!$G$11,0,F5084/((DC_2017!$G$11-H5084)*9.92/20.72)))</f>
        <v>0</v>
      </c>
      <c r="J5084" s="48">
        <f>IF(OR(I5084&lt;Summary!$F$4, I5084=Summary!$F$4), I5084, Summary!$F$4)</f>
        <v>0</v>
      </c>
      <c r="K5084" s="3">
        <f>[2]Intensity!B5087</f>
        <v>547.46042603437877</v>
      </c>
      <c r="L5084">
        <f>J5084*(DC_2017!$G$11-H5084)*9.92/20.72</f>
        <v>0</v>
      </c>
      <c r="M5084">
        <f t="shared" si="634"/>
        <v>0.52245833333333336</v>
      </c>
      <c r="N5084">
        <f t="shared" si="635"/>
        <v>0</v>
      </c>
      <c r="O5084" s="48">
        <f>IF(M5084=0,0, M5084/(DC_2017!$G$11))</f>
        <v>5.4478098564722695E-2</v>
      </c>
      <c r="P5084" s="48">
        <f>IF(OR(O5084&lt;Summary!$G$4, O5084 = Summary!$G$4), O5084, Summary!$G$4)</f>
        <v>0</v>
      </c>
      <c r="Q5084">
        <f>P5084*DC_2017!$G$11</f>
        <v>0</v>
      </c>
      <c r="R5084">
        <f t="shared" si="636"/>
        <v>0</v>
      </c>
      <c r="S5084">
        <f t="shared" si="637"/>
        <v>0.52245833333333336</v>
      </c>
      <c r="T5084">
        <f t="shared" si="638"/>
        <v>0</v>
      </c>
      <c r="U5084">
        <f t="shared" si="639"/>
        <v>0</v>
      </c>
    </row>
    <row r="5085" spans="1:21">
      <c r="A5085">
        <v>7</v>
      </c>
      <c r="B5085">
        <v>31</v>
      </c>
      <c r="C5085">
        <v>19</v>
      </c>
      <c r="D5085">
        <f>'[3]2017'!P5085</f>
        <v>0</v>
      </c>
      <c r="E5085">
        <f>'[3]2017'!Q5085</f>
        <v>0</v>
      </c>
      <c r="F5085">
        <f t="shared" si="632"/>
        <v>0</v>
      </c>
      <c r="G5085">
        <f t="shared" si="633"/>
        <v>0</v>
      </c>
      <c r="H5085" s="3">
        <f>DC_2017!K5085</f>
        <v>12.649596911412084</v>
      </c>
      <c r="I5085" s="48">
        <f>IF(F5085=0,0,IF(H5085&gt;DC_2017!$G$11,0,F5085/((DC_2017!$G$11-H5085)*9.92/20.72)))</f>
        <v>0</v>
      </c>
      <c r="J5085" s="48">
        <f>IF(OR(I5085&lt;Summary!$F$4, I5085=Summary!$F$4), I5085, Summary!$F$4)</f>
        <v>0</v>
      </c>
      <c r="K5085" s="3">
        <f>[2]Intensity!B5088</f>
        <v>542.60880086280736</v>
      </c>
      <c r="L5085">
        <f>J5085*(DC_2017!$G$11-H5085)*9.92/20.72</f>
        <v>0</v>
      </c>
      <c r="M5085">
        <f t="shared" si="634"/>
        <v>0</v>
      </c>
      <c r="N5085">
        <f t="shared" si="635"/>
        <v>0</v>
      </c>
      <c r="O5085" s="48">
        <f>IF(M5085=0,0, M5085/(DC_2017!$G$11))</f>
        <v>0</v>
      </c>
      <c r="P5085" s="48">
        <f>IF(OR(O5085&lt;Summary!$G$4, O5085 = Summary!$G$4), O5085, Summary!$G$4)</f>
        <v>0</v>
      </c>
      <c r="Q5085">
        <f>P5085*DC_2017!$G$11</f>
        <v>0</v>
      </c>
      <c r="R5085">
        <f t="shared" si="636"/>
        <v>0</v>
      </c>
      <c r="S5085">
        <f t="shared" si="637"/>
        <v>0</v>
      </c>
      <c r="T5085">
        <f t="shared" si="638"/>
        <v>0</v>
      </c>
      <c r="U5085">
        <f t="shared" si="639"/>
        <v>0</v>
      </c>
    </row>
    <row r="5086" spans="1:21">
      <c r="A5086">
        <v>7</v>
      </c>
      <c r="B5086">
        <v>31</v>
      </c>
      <c r="C5086">
        <v>20</v>
      </c>
      <c r="D5086">
        <f>'[3]2017'!P5086</f>
        <v>0</v>
      </c>
      <c r="E5086">
        <f>'[3]2017'!Q5086</f>
        <v>0</v>
      </c>
      <c r="F5086">
        <f t="shared" si="632"/>
        <v>0</v>
      </c>
      <c r="G5086">
        <f t="shared" si="633"/>
        <v>0</v>
      </c>
      <c r="H5086" s="3">
        <f>DC_2017!K5086</f>
        <v>12.242847498706398</v>
      </c>
      <c r="I5086" s="48">
        <f>IF(F5086=0,0,IF(H5086&gt;DC_2017!$G$11,0,F5086/((DC_2017!$G$11-H5086)*9.92/20.72)))</f>
        <v>0</v>
      </c>
      <c r="J5086" s="48">
        <f>IF(OR(I5086&lt;Summary!$F$4, I5086=Summary!$F$4), I5086, Summary!$F$4)</f>
        <v>0</v>
      </c>
      <c r="K5086" s="3">
        <f>[2]Intensity!B5089</f>
        <v>536.96946376363519</v>
      </c>
      <c r="L5086">
        <f>J5086*(DC_2017!$G$11-H5086)*9.92/20.72</f>
        <v>0</v>
      </c>
      <c r="M5086">
        <f t="shared" si="634"/>
        <v>0</v>
      </c>
      <c r="N5086">
        <f t="shared" si="635"/>
        <v>0</v>
      </c>
      <c r="O5086" s="48">
        <f>IF(M5086=0,0, M5086/(DC_2017!$G$11))</f>
        <v>0</v>
      </c>
      <c r="P5086" s="48">
        <f>IF(OR(O5086&lt;Summary!$G$4, O5086 = Summary!$G$4), O5086, Summary!$G$4)</f>
        <v>0</v>
      </c>
      <c r="Q5086">
        <f>P5086*DC_2017!$G$11</f>
        <v>0</v>
      </c>
      <c r="R5086">
        <f t="shared" si="636"/>
        <v>0</v>
      </c>
      <c r="S5086">
        <f t="shared" si="637"/>
        <v>0</v>
      </c>
      <c r="T5086">
        <f t="shared" si="638"/>
        <v>0</v>
      </c>
      <c r="U5086">
        <f t="shared" si="639"/>
        <v>0</v>
      </c>
    </row>
    <row r="5087" spans="1:21">
      <c r="A5087">
        <v>7</v>
      </c>
      <c r="B5087">
        <v>31</v>
      </c>
      <c r="C5087">
        <v>21</v>
      </c>
      <c r="D5087">
        <f>'[3]2017'!P5087</f>
        <v>0</v>
      </c>
      <c r="E5087">
        <f>'[3]2017'!Q5087</f>
        <v>0</v>
      </c>
      <c r="F5087">
        <f t="shared" si="632"/>
        <v>0</v>
      </c>
      <c r="G5087">
        <f t="shared" si="633"/>
        <v>0</v>
      </c>
      <c r="H5087" s="3">
        <f>DC_2017!K5087</f>
        <v>9.4633931485100113</v>
      </c>
      <c r="I5087" s="48">
        <f>IF(F5087=0,0,IF(H5087&gt;DC_2017!$G$11,0,F5087/((DC_2017!$G$11-H5087)*9.92/20.72)))</f>
        <v>0</v>
      </c>
      <c r="J5087" s="48">
        <f>IF(OR(I5087&lt;Summary!$F$4, I5087=Summary!$F$4), I5087, Summary!$F$4)</f>
        <v>0</v>
      </c>
      <c r="K5087" s="3">
        <f>[2]Intensity!B5090</f>
        <v>520.03790830391733</v>
      </c>
      <c r="L5087">
        <f>J5087*(DC_2017!$G$11-H5087)*9.92/20.72</f>
        <v>0</v>
      </c>
      <c r="M5087">
        <f t="shared" si="634"/>
        <v>0</v>
      </c>
      <c r="N5087">
        <f t="shared" si="635"/>
        <v>0</v>
      </c>
      <c r="O5087" s="48">
        <f>IF(M5087=0,0, M5087/(DC_2017!$G$11))</f>
        <v>0</v>
      </c>
      <c r="P5087" s="48">
        <f>IF(OR(O5087&lt;Summary!$G$4, O5087 = Summary!$G$4), O5087, Summary!$G$4)</f>
        <v>0</v>
      </c>
      <c r="Q5087">
        <f>P5087*DC_2017!$G$11</f>
        <v>0</v>
      </c>
      <c r="R5087">
        <f t="shared" si="636"/>
        <v>0</v>
      </c>
      <c r="S5087">
        <f t="shared" si="637"/>
        <v>0</v>
      </c>
      <c r="T5087">
        <f t="shared" si="638"/>
        <v>0</v>
      </c>
      <c r="U5087">
        <f t="shared" si="639"/>
        <v>0</v>
      </c>
    </row>
    <row r="5088" spans="1:21">
      <c r="A5088">
        <v>7</v>
      </c>
      <c r="B5088">
        <v>31</v>
      </c>
      <c r="C5088">
        <v>22</v>
      </c>
      <c r="D5088">
        <f>'[3]2017'!P5088</f>
        <v>0</v>
      </c>
      <c r="E5088">
        <f>'[3]2017'!Q5088</f>
        <v>0</v>
      </c>
      <c r="F5088">
        <f t="shared" si="632"/>
        <v>0</v>
      </c>
      <c r="G5088">
        <f t="shared" si="633"/>
        <v>0</v>
      </c>
      <c r="H5088" s="3">
        <f>DC_2017!K5088</f>
        <v>5.8195962794580938</v>
      </c>
      <c r="I5088" s="48">
        <f>IF(F5088=0,0,IF(H5088&gt;DC_2017!$G$11,0,F5088/((DC_2017!$G$11-H5088)*9.92/20.72)))</f>
        <v>0</v>
      </c>
      <c r="J5088" s="48">
        <f>IF(OR(I5088&lt;Summary!$F$4, I5088=Summary!$F$4), I5088, Summary!$F$4)</f>
        <v>0</v>
      </c>
      <c r="K5088" s="3">
        <f>[2]Intensity!B5091</f>
        <v>494.69883735743929</v>
      </c>
      <c r="L5088">
        <f>J5088*(DC_2017!$G$11-H5088)*9.92/20.72</f>
        <v>0</v>
      </c>
      <c r="M5088">
        <f t="shared" si="634"/>
        <v>0</v>
      </c>
      <c r="N5088">
        <f t="shared" si="635"/>
        <v>0</v>
      </c>
      <c r="O5088" s="48">
        <f>IF(M5088=0,0, M5088/(DC_2017!$G$11))</f>
        <v>0</v>
      </c>
      <c r="P5088" s="48">
        <f>IF(OR(O5088&lt;Summary!$G$4, O5088 = Summary!$G$4), O5088, Summary!$G$4)</f>
        <v>0</v>
      </c>
      <c r="Q5088">
        <f>P5088*DC_2017!$G$11</f>
        <v>0</v>
      </c>
      <c r="R5088">
        <f t="shared" si="636"/>
        <v>0</v>
      </c>
      <c r="S5088">
        <f t="shared" si="637"/>
        <v>0</v>
      </c>
      <c r="T5088">
        <f t="shared" si="638"/>
        <v>0</v>
      </c>
      <c r="U5088">
        <f t="shared" si="639"/>
        <v>0</v>
      </c>
    </row>
    <row r="5089" spans="1:21">
      <c r="A5089">
        <v>7</v>
      </c>
      <c r="B5089">
        <v>31</v>
      </c>
      <c r="C5089">
        <v>23</v>
      </c>
      <c r="D5089">
        <f>'[3]2017'!P5089</f>
        <v>0</v>
      </c>
      <c r="E5089">
        <f>'[3]2017'!Q5089</f>
        <v>0</v>
      </c>
      <c r="F5089">
        <f t="shared" si="632"/>
        <v>0</v>
      </c>
      <c r="G5089">
        <f t="shared" si="633"/>
        <v>0</v>
      </c>
      <c r="H5089" s="3">
        <f>DC_2017!K5089</f>
        <v>4.3027599044677762</v>
      </c>
      <c r="I5089" s="48">
        <f>IF(F5089=0,0,IF(H5089&gt;DC_2017!$G$11,0,F5089/((DC_2017!$G$11-H5089)*9.92/20.72)))</f>
        <v>0</v>
      </c>
      <c r="J5089" s="48">
        <f>IF(OR(I5089&lt;Summary!$F$4, I5089=Summary!$F$4), I5089, Summary!$F$4)</f>
        <v>0</v>
      </c>
      <c r="K5089" s="3">
        <f>[2]Intensity!B5092</f>
        <v>479.72651590128754</v>
      </c>
      <c r="L5089">
        <f>J5089*(DC_2017!$G$11-H5089)*9.92/20.72</f>
        <v>0</v>
      </c>
      <c r="M5089">
        <f t="shared" si="634"/>
        <v>0</v>
      </c>
      <c r="N5089">
        <f t="shared" si="635"/>
        <v>0</v>
      </c>
      <c r="O5089" s="48">
        <f>IF(M5089=0,0, M5089/(DC_2017!$G$11))</f>
        <v>0</v>
      </c>
      <c r="P5089" s="48">
        <f>IF(OR(O5089&lt;Summary!$G$4, O5089 = Summary!$G$4), O5089, Summary!$G$4)</f>
        <v>0</v>
      </c>
      <c r="Q5089">
        <f>P5089*DC_2017!$G$11</f>
        <v>0</v>
      </c>
      <c r="R5089">
        <f t="shared" si="636"/>
        <v>0</v>
      </c>
      <c r="S5089">
        <f t="shared" si="637"/>
        <v>0</v>
      </c>
      <c r="T5089">
        <f t="shared" si="638"/>
        <v>0</v>
      </c>
      <c r="U5089">
        <f t="shared" si="639"/>
        <v>0</v>
      </c>
    </row>
    <row r="5090" spans="1:21">
      <c r="A5090">
        <v>8</v>
      </c>
      <c r="B5090">
        <v>1</v>
      </c>
      <c r="C5090">
        <v>0</v>
      </c>
      <c r="D5090">
        <f>'[3]2017'!P5090</f>
        <v>0</v>
      </c>
      <c r="E5090">
        <f>'[3]2017'!Q5090</f>
        <v>0</v>
      </c>
      <c r="F5090">
        <f t="shared" si="632"/>
        <v>0</v>
      </c>
      <c r="G5090">
        <f t="shared" si="633"/>
        <v>0</v>
      </c>
      <c r="H5090" s="3">
        <f>DC_2017!K5090</f>
        <v>3.6333181580424041</v>
      </c>
      <c r="I5090" s="48">
        <f>IF(F5090=0,0,IF(H5090&gt;DC_2017!$G$11,0,F5090/((DC_2017!$G$11-H5090)*9.92/20.72)))</f>
        <v>0</v>
      </c>
      <c r="J5090" s="48">
        <f>IF(OR(I5090&lt;Summary!$F$4, I5090=Summary!$F$4), I5090, Summary!$F$4)</f>
        <v>0</v>
      </c>
      <c r="K5090" s="3">
        <f>[2]Intensity!B5093</f>
        <v>467.08404831142963</v>
      </c>
      <c r="L5090">
        <f>J5090*(DC_2017!$G$11-H5090)*9.92/20.72</f>
        <v>0</v>
      </c>
      <c r="M5090">
        <f t="shared" si="634"/>
        <v>0</v>
      </c>
      <c r="N5090">
        <f t="shared" si="635"/>
        <v>0</v>
      </c>
      <c r="O5090" s="48">
        <f>IF(M5090=0,0, M5090/(DC_2017!$G$11))</f>
        <v>0</v>
      </c>
      <c r="P5090" s="48">
        <f>IF(OR(O5090&lt;Summary!$G$4, O5090 = Summary!$G$4), O5090, Summary!$G$4)</f>
        <v>0</v>
      </c>
      <c r="Q5090">
        <f>P5090*DC_2017!$G$11</f>
        <v>0</v>
      </c>
      <c r="R5090">
        <f t="shared" si="636"/>
        <v>0</v>
      </c>
      <c r="S5090">
        <f t="shared" si="637"/>
        <v>0</v>
      </c>
      <c r="T5090">
        <f t="shared" si="638"/>
        <v>0</v>
      </c>
      <c r="U5090">
        <f t="shared" si="639"/>
        <v>0</v>
      </c>
    </row>
    <row r="5091" spans="1:21">
      <c r="A5091">
        <v>8</v>
      </c>
      <c r="B5091">
        <v>1</v>
      </c>
      <c r="C5091">
        <v>1</v>
      </c>
      <c r="D5091">
        <f>'[3]2017'!P5091</f>
        <v>0</v>
      </c>
      <c r="E5091">
        <f>'[3]2017'!Q5091</f>
        <v>0</v>
      </c>
      <c r="F5091">
        <f t="shared" si="632"/>
        <v>0</v>
      </c>
      <c r="G5091">
        <f t="shared" si="633"/>
        <v>0</v>
      </c>
      <c r="H5091" s="3">
        <f>DC_2017!K5091</f>
        <v>3.3197821420895366</v>
      </c>
      <c r="I5091" s="48">
        <f>IF(F5091=0,0,IF(H5091&gt;DC_2017!$G$11,0,F5091/((DC_2017!$G$11-H5091)*9.92/20.72)))</f>
        <v>0</v>
      </c>
      <c r="J5091" s="48">
        <f>IF(OR(I5091&lt;Summary!$F$4, I5091=Summary!$F$4), I5091, Summary!$F$4)</f>
        <v>0</v>
      </c>
      <c r="K5091" s="3">
        <f>[2]Intensity!B5094</f>
        <v>461.56121852712221</v>
      </c>
      <c r="L5091">
        <f>J5091*(DC_2017!$G$11-H5091)*9.92/20.72</f>
        <v>0</v>
      </c>
      <c r="M5091">
        <f t="shared" si="634"/>
        <v>0</v>
      </c>
      <c r="N5091">
        <f t="shared" si="635"/>
        <v>0</v>
      </c>
      <c r="O5091" s="48">
        <f>IF(M5091=0,0, M5091/(DC_2017!$G$11))</f>
        <v>0</v>
      </c>
      <c r="P5091" s="48">
        <f>IF(OR(O5091&lt;Summary!$G$4, O5091 = Summary!$G$4), O5091, Summary!$G$4)</f>
        <v>0</v>
      </c>
      <c r="Q5091">
        <f>P5091*DC_2017!$G$11</f>
        <v>0</v>
      </c>
      <c r="R5091">
        <f t="shared" si="636"/>
        <v>0</v>
      </c>
      <c r="S5091">
        <f t="shared" si="637"/>
        <v>0</v>
      </c>
      <c r="T5091">
        <f t="shared" si="638"/>
        <v>0</v>
      </c>
      <c r="U5091">
        <f t="shared" si="639"/>
        <v>0</v>
      </c>
    </row>
    <row r="5092" spans="1:21">
      <c r="A5092">
        <v>8</v>
      </c>
      <c r="B5092">
        <v>1</v>
      </c>
      <c r="C5092">
        <v>2</v>
      </c>
      <c r="D5092">
        <f>'[3]2017'!P5092</f>
        <v>0</v>
      </c>
      <c r="E5092">
        <f>'[3]2017'!Q5092</f>
        <v>0</v>
      </c>
      <c r="F5092">
        <f t="shared" si="632"/>
        <v>0</v>
      </c>
      <c r="G5092">
        <f t="shared" si="633"/>
        <v>0</v>
      </c>
      <c r="H5092" s="3">
        <f>DC_2017!K5092</f>
        <v>3.2096208437559821</v>
      </c>
      <c r="I5092" s="48">
        <f>IF(F5092=0,0,IF(H5092&gt;DC_2017!$G$11,0,F5092/((DC_2017!$G$11-H5092)*9.92/20.72)))</f>
        <v>0</v>
      </c>
      <c r="J5092" s="48">
        <f>IF(OR(I5092&lt;Summary!$F$4, I5092=Summary!$F$4), I5092, Summary!$F$4)</f>
        <v>0</v>
      </c>
      <c r="K5092" s="3">
        <f>[2]Intensity!B5095</f>
        <v>465.30470390018718</v>
      </c>
      <c r="L5092">
        <f>J5092*(DC_2017!$G$11-H5092)*9.92/20.72</f>
        <v>0</v>
      </c>
      <c r="M5092">
        <f t="shared" si="634"/>
        <v>0</v>
      </c>
      <c r="N5092">
        <f t="shared" si="635"/>
        <v>0</v>
      </c>
      <c r="O5092" s="48">
        <f>IF(M5092=0,0, M5092/(DC_2017!$G$11))</f>
        <v>0</v>
      </c>
      <c r="P5092" s="48">
        <f>IF(OR(O5092&lt;Summary!$G$4, O5092 = Summary!$G$4), O5092, Summary!$G$4)</f>
        <v>0</v>
      </c>
      <c r="Q5092">
        <f>P5092*DC_2017!$G$11</f>
        <v>0</v>
      </c>
      <c r="R5092">
        <f t="shared" si="636"/>
        <v>0</v>
      </c>
      <c r="S5092">
        <f t="shared" si="637"/>
        <v>0</v>
      </c>
      <c r="T5092">
        <f t="shared" si="638"/>
        <v>0</v>
      </c>
      <c r="U5092">
        <f t="shared" si="639"/>
        <v>0</v>
      </c>
    </row>
    <row r="5093" spans="1:21">
      <c r="A5093">
        <v>8</v>
      </c>
      <c r="B5093">
        <v>1</v>
      </c>
      <c r="C5093">
        <v>3</v>
      </c>
      <c r="D5093">
        <f>'[3]2017'!P5093</f>
        <v>0</v>
      </c>
      <c r="E5093">
        <f>'[3]2017'!Q5093</f>
        <v>0</v>
      </c>
      <c r="F5093">
        <f t="shared" si="632"/>
        <v>0</v>
      </c>
      <c r="G5093">
        <f t="shared" si="633"/>
        <v>0</v>
      </c>
      <c r="H5093" s="3">
        <f>DC_2017!K5093</f>
        <v>3.2435166356538918</v>
      </c>
      <c r="I5093" s="48">
        <f>IF(F5093=0,0,IF(H5093&gt;DC_2017!$G$11,0,F5093/((DC_2017!$G$11-H5093)*9.92/20.72)))</f>
        <v>0</v>
      </c>
      <c r="J5093" s="48">
        <f>IF(OR(I5093&lt;Summary!$F$4, I5093=Summary!$F$4), I5093, Summary!$F$4)</f>
        <v>0</v>
      </c>
      <c r="K5093" s="3">
        <f>[2]Intensity!B5096</f>
        <v>475.59617348543333</v>
      </c>
      <c r="L5093">
        <f>J5093*(DC_2017!$G$11-H5093)*9.92/20.72</f>
        <v>0</v>
      </c>
      <c r="M5093">
        <f t="shared" si="634"/>
        <v>0</v>
      </c>
      <c r="N5093">
        <f t="shared" si="635"/>
        <v>0</v>
      </c>
      <c r="O5093" s="48">
        <f>IF(M5093=0,0, M5093/(DC_2017!$G$11))</f>
        <v>0</v>
      </c>
      <c r="P5093" s="48">
        <f>IF(OR(O5093&lt;Summary!$G$4, O5093 = Summary!$G$4), O5093, Summary!$G$4)</f>
        <v>0</v>
      </c>
      <c r="Q5093">
        <f>P5093*DC_2017!$G$11</f>
        <v>0</v>
      </c>
      <c r="R5093">
        <f t="shared" si="636"/>
        <v>0</v>
      </c>
      <c r="S5093">
        <f t="shared" si="637"/>
        <v>0</v>
      </c>
      <c r="T5093">
        <f t="shared" si="638"/>
        <v>0</v>
      </c>
      <c r="U5093">
        <f t="shared" si="639"/>
        <v>0</v>
      </c>
    </row>
    <row r="5094" spans="1:21">
      <c r="A5094">
        <v>8</v>
      </c>
      <c r="B5094">
        <v>1</v>
      </c>
      <c r="C5094">
        <v>4</v>
      </c>
      <c r="D5094">
        <f>'[3]2017'!P5094</f>
        <v>0</v>
      </c>
      <c r="E5094">
        <f>'[3]2017'!Q5094</f>
        <v>0</v>
      </c>
      <c r="F5094">
        <f t="shared" si="632"/>
        <v>0</v>
      </c>
      <c r="G5094">
        <f t="shared" si="633"/>
        <v>0</v>
      </c>
      <c r="H5094" s="3">
        <f>DC_2017!K5094</f>
        <v>3.2689384711312721</v>
      </c>
      <c r="I5094" s="48">
        <f>IF(F5094=0,0,IF(H5094&gt;DC_2017!$G$11,0,F5094/((DC_2017!$G$11-H5094)*9.92/20.72)))</f>
        <v>0</v>
      </c>
      <c r="J5094" s="48">
        <f>IF(OR(I5094&lt;Summary!$F$4, I5094=Summary!$F$4), I5094, Summary!$F$4)</f>
        <v>0</v>
      </c>
      <c r="K5094" s="3">
        <f>[2]Intensity!B5097</f>
        <v>487.78419282820829</v>
      </c>
      <c r="L5094">
        <f>J5094*(DC_2017!$G$11-H5094)*9.92/20.72</f>
        <v>0</v>
      </c>
      <c r="M5094">
        <f t="shared" si="634"/>
        <v>0</v>
      </c>
      <c r="N5094">
        <f t="shared" si="635"/>
        <v>0</v>
      </c>
      <c r="O5094" s="48">
        <f>IF(M5094=0,0, M5094/(DC_2017!$G$11))</f>
        <v>0</v>
      </c>
      <c r="P5094" s="48">
        <f>IF(OR(O5094&lt;Summary!$G$4, O5094 = Summary!$G$4), O5094, Summary!$G$4)</f>
        <v>0</v>
      </c>
      <c r="Q5094">
        <f>P5094*DC_2017!$G$11</f>
        <v>0</v>
      </c>
      <c r="R5094">
        <f t="shared" si="636"/>
        <v>0</v>
      </c>
      <c r="S5094">
        <f t="shared" si="637"/>
        <v>0</v>
      </c>
      <c r="T5094">
        <f t="shared" si="638"/>
        <v>0</v>
      </c>
      <c r="U5094">
        <f t="shared" si="639"/>
        <v>0</v>
      </c>
    </row>
    <row r="5095" spans="1:21">
      <c r="A5095">
        <v>8</v>
      </c>
      <c r="B5095">
        <v>1</v>
      </c>
      <c r="C5095">
        <v>5</v>
      </c>
      <c r="D5095">
        <f>'[3]2017'!P5095</f>
        <v>0</v>
      </c>
      <c r="E5095">
        <f>'[3]2017'!Q5095</f>
        <v>0</v>
      </c>
      <c r="F5095">
        <f t="shared" si="632"/>
        <v>0</v>
      </c>
      <c r="G5095">
        <f t="shared" si="633"/>
        <v>0</v>
      </c>
      <c r="H5095" s="3">
        <f>DC_2017!K5095</f>
        <v>3.8536407547078708</v>
      </c>
      <c r="I5095" s="48">
        <f>IF(F5095=0,0,IF(H5095&gt;DC_2017!$G$11,0,F5095/((DC_2017!$G$11-H5095)*9.92/20.72)))</f>
        <v>0</v>
      </c>
      <c r="J5095" s="48">
        <f>IF(OR(I5095&lt;Summary!$F$4, I5095=Summary!$F$4), I5095, Summary!$F$4)</f>
        <v>0</v>
      </c>
      <c r="K5095" s="3">
        <f>[2]Intensity!B5098</f>
        <v>508.56417297361594</v>
      </c>
      <c r="L5095">
        <f>J5095*(DC_2017!$G$11-H5095)*9.92/20.72</f>
        <v>0</v>
      </c>
      <c r="M5095">
        <f t="shared" si="634"/>
        <v>0</v>
      </c>
      <c r="N5095">
        <f t="shared" si="635"/>
        <v>0</v>
      </c>
      <c r="O5095" s="48">
        <f>IF(M5095=0,0, M5095/(DC_2017!$G$11))</f>
        <v>0</v>
      </c>
      <c r="P5095" s="48">
        <f>IF(OR(O5095&lt;Summary!$G$4, O5095 = Summary!$G$4), O5095, Summary!$G$4)</f>
        <v>0</v>
      </c>
      <c r="Q5095">
        <f>P5095*DC_2017!$G$11</f>
        <v>0</v>
      </c>
      <c r="R5095">
        <f t="shared" si="636"/>
        <v>0</v>
      </c>
      <c r="S5095">
        <f t="shared" si="637"/>
        <v>0</v>
      </c>
      <c r="T5095">
        <f t="shared" si="638"/>
        <v>0</v>
      </c>
      <c r="U5095">
        <f t="shared" si="639"/>
        <v>0</v>
      </c>
    </row>
    <row r="5096" spans="1:21">
      <c r="A5096">
        <v>8</v>
      </c>
      <c r="B5096">
        <v>1</v>
      </c>
      <c r="C5096">
        <v>6</v>
      </c>
      <c r="D5096">
        <f>'[3]2017'!P5096</f>
        <v>0</v>
      </c>
      <c r="E5096">
        <f>'[3]2017'!Q5096</f>
        <v>0</v>
      </c>
      <c r="F5096">
        <f t="shared" si="632"/>
        <v>0</v>
      </c>
      <c r="G5096">
        <f t="shared" si="633"/>
        <v>0</v>
      </c>
      <c r="H5096" s="3">
        <f>DC_2017!K5096</f>
        <v>5.0060974427912086</v>
      </c>
      <c r="I5096" s="48">
        <f>IF(F5096=0,0,IF(H5096&gt;DC_2017!$G$11,0,F5096/((DC_2017!$G$11-H5096)*9.92/20.72)))</f>
        <v>0</v>
      </c>
      <c r="J5096" s="48">
        <f>IF(OR(I5096&lt;Summary!$F$4, I5096=Summary!$F$4), I5096, Summary!$F$4)</f>
        <v>0</v>
      </c>
      <c r="K5096" s="3">
        <f>[2]Intensity!B5099</f>
        <v>527.90307819493205</v>
      </c>
      <c r="L5096">
        <f>J5096*(DC_2017!$G$11-H5096)*9.92/20.72</f>
        <v>0</v>
      </c>
      <c r="M5096">
        <f t="shared" si="634"/>
        <v>0</v>
      </c>
      <c r="N5096">
        <f t="shared" si="635"/>
        <v>0</v>
      </c>
      <c r="O5096" s="48">
        <f>IF(M5096=0,0, M5096/(DC_2017!$G$11))</f>
        <v>0</v>
      </c>
      <c r="P5096" s="48">
        <f>IF(OR(O5096&lt;Summary!$G$4, O5096 = Summary!$G$4), O5096, Summary!$G$4)</f>
        <v>0</v>
      </c>
      <c r="Q5096">
        <f>P5096*DC_2017!$G$11</f>
        <v>0</v>
      </c>
      <c r="R5096">
        <f t="shared" si="636"/>
        <v>0</v>
      </c>
      <c r="S5096">
        <f t="shared" si="637"/>
        <v>0</v>
      </c>
      <c r="T5096">
        <f t="shared" si="638"/>
        <v>0</v>
      </c>
      <c r="U5096">
        <f t="shared" si="639"/>
        <v>0</v>
      </c>
    </row>
    <row r="5097" spans="1:21">
      <c r="A5097">
        <v>8</v>
      </c>
      <c r="B5097">
        <v>1</v>
      </c>
      <c r="C5097">
        <v>7</v>
      </c>
      <c r="D5097">
        <f>'[3]2017'!P5097</f>
        <v>0</v>
      </c>
      <c r="E5097">
        <f>'[3]2017'!Q5097</f>
        <v>0</v>
      </c>
      <c r="F5097">
        <f t="shared" si="632"/>
        <v>0</v>
      </c>
      <c r="G5097">
        <f t="shared" si="633"/>
        <v>0</v>
      </c>
      <c r="H5097" s="3">
        <f>DC_2017!K5097</f>
        <v>5.2518418862151179</v>
      </c>
      <c r="I5097" s="48">
        <f>IF(F5097=0,0,IF(H5097&gt;DC_2017!$G$11,0,F5097/((DC_2017!$G$11-H5097)*9.92/20.72)))</f>
        <v>0</v>
      </c>
      <c r="J5097" s="48">
        <f>IF(OR(I5097&lt;Summary!$F$4, I5097=Summary!$F$4), I5097, Summary!$F$4)</f>
        <v>0</v>
      </c>
      <c r="K5097" s="3">
        <f>[2]Intensity!B5100</f>
        <v>532.31853243899059</v>
      </c>
      <c r="L5097">
        <f>J5097*(DC_2017!$G$11-H5097)*9.92/20.72</f>
        <v>0</v>
      </c>
      <c r="M5097">
        <f t="shared" si="634"/>
        <v>0</v>
      </c>
      <c r="N5097">
        <f t="shared" si="635"/>
        <v>0</v>
      </c>
      <c r="O5097" s="48">
        <f>IF(M5097=0,0, M5097/(DC_2017!$G$11))</f>
        <v>0</v>
      </c>
      <c r="P5097" s="48">
        <f>IF(OR(O5097&lt;Summary!$G$4, O5097 = Summary!$G$4), O5097, Summary!$G$4)</f>
        <v>0</v>
      </c>
      <c r="Q5097">
        <f>P5097*DC_2017!$G$11</f>
        <v>0</v>
      </c>
      <c r="R5097">
        <f t="shared" si="636"/>
        <v>0</v>
      </c>
      <c r="S5097">
        <f t="shared" si="637"/>
        <v>0</v>
      </c>
      <c r="T5097">
        <f t="shared" si="638"/>
        <v>0</v>
      </c>
      <c r="U5097">
        <f t="shared" si="639"/>
        <v>0</v>
      </c>
    </row>
    <row r="5098" spans="1:21">
      <c r="A5098">
        <v>8</v>
      </c>
      <c r="B5098">
        <v>1</v>
      </c>
      <c r="C5098">
        <v>8</v>
      </c>
      <c r="D5098">
        <f>'[3]2017'!P5098</f>
        <v>0</v>
      </c>
      <c r="E5098">
        <f>'[3]2017'!Q5098</f>
        <v>1.6666714350381698E-2</v>
      </c>
      <c r="F5098">
        <f t="shared" si="632"/>
        <v>1.6666714350381698E-2</v>
      </c>
      <c r="G5098">
        <f t="shared" si="633"/>
        <v>48</v>
      </c>
      <c r="H5098" s="3">
        <f>DC_2017!K5098</f>
        <v>6.2093978018461558</v>
      </c>
      <c r="I5098" s="48">
        <f>IF(F5098=0,0,IF(H5098&gt;DC_2017!$G$11,0,F5098/((DC_2017!$G$11-H5098)*9.92/20.72)))</f>
        <v>1.0296804780519052E-2</v>
      </c>
      <c r="J5098" s="48">
        <f>IF(OR(I5098&lt;Summary!$F$4, I5098=Summary!$F$4), I5098, Summary!$F$4)</f>
        <v>1.0296804780519052E-2</v>
      </c>
      <c r="K5098" s="3">
        <f>[2]Intensity!B5101</f>
        <v>538.43443966213511</v>
      </c>
      <c r="L5098">
        <f>J5098*(DC_2017!$G$11-H5098)*9.92/20.72</f>
        <v>1.6666714350381698E-2</v>
      </c>
      <c r="M5098">
        <f t="shared" si="634"/>
        <v>0</v>
      </c>
      <c r="N5098">
        <f t="shared" si="635"/>
        <v>8.173930713438315</v>
      </c>
      <c r="O5098" s="48">
        <f>IF(M5098=0,0, M5098/(DC_2017!$G$11))</f>
        <v>0</v>
      </c>
      <c r="P5098" s="48">
        <f>IF(OR(O5098&lt;Summary!$G$4, O5098 = Summary!$G$4), O5098, Summary!$G$4)</f>
        <v>0</v>
      </c>
      <c r="Q5098">
        <f>P5098*DC_2017!$G$11</f>
        <v>0</v>
      </c>
      <c r="R5098">
        <f t="shared" si="636"/>
        <v>1.6666714350381698E-2</v>
      </c>
      <c r="S5098">
        <f t="shared" si="637"/>
        <v>0</v>
      </c>
      <c r="T5098">
        <f t="shared" si="638"/>
        <v>0</v>
      </c>
      <c r="U5098">
        <f t="shared" si="639"/>
        <v>8.173930713438315</v>
      </c>
    </row>
    <row r="5099" spans="1:21">
      <c r="A5099">
        <v>8</v>
      </c>
      <c r="B5099">
        <v>1</v>
      </c>
      <c r="C5099">
        <v>9</v>
      </c>
      <c r="D5099">
        <f>'[3]2017'!P5099</f>
        <v>0</v>
      </c>
      <c r="E5099">
        <f>'[3]2017'!Q5099</f>
        <v>1.7500047683715006E-2</v>
      </c>
      <c r="F5099">
        <f t="shared" si="632"/>
        <v>1.7500047683715006E-2</v>
      </c>
      <c r="G5099">
        <f t="shared" si="633"/>
        <v>48</v>
      </c>
      <c r="H5099" s="3">
        <f>DC_2017!K5099</f>
        <v>7.3279586980651441</v>
      </c>
      <c r="I5099" s="48">
        <f>IF(F5099=0,0,IF(H5099&gt;DC_2017!$G$11,0,F5099/((DC_2017!$G$11-H5099)*9.92/20.72)))</f>
        <v>1.6157332828995345E-2</v>
      </c>
      <c r="J5099" s="48">
        <f>IF(OR(I5099&lt;Summary!$F$4, I5099=Summary!$F$4), I5099, Summary!$F$4)</f>
        <v>1.6157332828995345E-2</v>
      </c>
      <c r="K5099" s="3">
        <f>[2]Intensity!B5102</f>
        <v>535.74856445974513</v>
      </c>
      <c r="L5099">
        <f>J5099*(DC_2017!$G$11-H5099)*9.92/20.72</f>
        <v>1.7500047683715009E-2</v>
      </c>
      <c r="M5099">
        <f t="shared" si="634"/>
        <v>0</v>
      </c>
      <c r="N5099">
        <f t="shared" si="635"/>
        <v>8.5356231357090842</v>
      </c>
      <c r="O5099" s="48">
        <f>IF(M5099=0,0, M5099/(DC_2017!$G$11))</f>
        <v>0</v>
      </c>
      <c r="P5099" s="48">
        <f>IF(OR(O5099&lt;Summary!$G$4, O5099 = Summary!$G$4), O5099, Summary!$G$4)</f>
        <v>0</v>
      </c>
      <c r="Q5099">
        <f>P5099*DC_2017!$G$11</f>
        <v>0</v>
      </c>
      <c r="R5099">
        <f t="shared" si="636"/>
        <v>1.7500047683715009E-2</v>
      </c>
      <c r="S5099">
        <f t="shared" si="637"/>
        <v>0</v>
      </c>
      <c r="T5099">
        <f t="shared" si="638"/>
        <v>0</v>
      </c>
      <c r="U5099">
        <f t="shared" si="639"/>
        <v>8.5356231357090842</v>
      </c>
    </row>
    <row r="5100" spans="1:21">
      <c r="A5100">
        <v>8</v>
      </c>
      <c r="B5100">
        <v>1</v>
      </c>
      <c r="C5100">
        <v>10</v>
      </c>
      <c r="D5100">
        <f>'[3]2017'!P5100</f>
        <v>0</v>
      </c>
      <c r="E5100">
        <f>'[3]2017'!Q5100</f>
        <v>0.44579169845581662</v>
      </c>
      <c r="F5100">
        <f t="shared" si="632"/>
        <v>0.44579169845581662</v>
      </c>
      <c r="G5100">
        <f t="shared" si="633"/>
        <v>48</v>
      </c>
      <c r="H5100" s="3">
        <f>DC_2017!K5100</f>
        <v>8.548206958670427</v>
      </c>
      <c r="I5100" s="48">
        <f>IF(F5100=0,0,IF(H5100&gt;DC_2017!$G$11,0,F5100/((DC_2017!$G$11-H5100)*9.92/20.72)))</f>
        <v>0.89356535356481293</v>
      </c>
      <c r="J5100" s="48">
        <f>IF(OR(I5100&lt;Summary!$F$4, I5100=Summary!$F$4), I5100, Summary!$F$4)</f>
        <v>0.89356535356481293</v>
      </c>
      <c r="K5100" s="3">
        <f>[2]Intensity!B5103</f>
        <v>533.00115069374374</v>
      </c>
      <c r="L5100">
        <f>J5100*(DC_2017!$G$11-H5100)*9.92/20.72</f>
        <v>0.44579169845581662</v>
      </c>
      <c r="M5100">
        <f t="shared" si="634"/>
        <v>0</v>
      </c>
      <c r="N5100">
        <f t="shared" si="635"/>
        <v>216.20948672078947</v>
      </c>
      <c r="O5100" s="48">
        <f>IF(M5100=0,0, M5100/(DC_2017!$G$11))</f>
        <v>0</v>
      </c>
      <c r="P5100" s="48">
        <f>IF(OR(O5100&lt;Summary!$G$4, O5100 = Summary!$G$4), O5100, Summary!$G$4)</f>
        <v>0</v>
      </c>
      <c r="Q5100">
        <f>P5100*DC_2017!$G$11</f>
        <v>0</v>
      </c>
      <c r="R5100">
        <f t="shared" si="636"/>
        <v>0.44579169845581662</v>
      </c>
      <c r="S5100">
        <f t="shared" si="637"/>
        <v>0</v>
      </c>
      <c r="T5100">
        <f t="shared" si="638"/>
        <v>0</v>
      </c>
      <c r="U5100">
        <f t="shared" si="639"/>
        <v>216.20948672078947</v>
      </c>
    </row>
    <row r="5101" spans="1:21">
      <c r="A5101">
        <v>8</v>
      </c>
      <c r="B5101">
        <v>1</v>
      </c>
      <c r="C5101">
        <v>11</v>
      </c>
      <c r="D5101">
        <f>'[3]2017'!P5101</f>
        <v>0</v>
      </c>
      <c r="E5101">
        <f>'[3]2017'!Q5101</f>
        <v>2.2918693293567345</v>
      </c>
      <c r="F5101">
        <f t="shared" si="632"/>
        <v>2.2918693293567345</v>
      </c>
      <c r="G5101">
        <f t="shared" si="633"/>
        <v>48</v>
      </c>
      <c r="H5101" s="3">
        <f>DC_2017!K5101</f>
        <v>9.1837529244827003</v>
      </c>
      <c r="I5101" s="48">
        <f>IF(F5101=0,0,IF(H5101&gt;DC_2017!$G$11,0,F5101/((DC_2017!$G$11-H5101)*9.92/20.72)))</f>
        <v>11.776478323366034</v>
      </c>
      <c r="J5101" s="48">
        <f>IF(OR(I5101&lt;Summary!$F$4, I5101=Summary!$F$4), I5101, Summary!$F$4)</f>
        <v>11.776478323366034</v>
      </c>
      <c r="K5101" s="3">
        <f>[2]Intensity!B5104</f>
        <v>534.94504544953952</v>
      </c>
      <c r="L5101">
        <f>J5101*(DC_2017!$G$11-H5101)*9.92/20.72</f>
        <v>2.2918693293567349</v>
      </c>
      <c r="M5101">
        <f t="shared" si="634"/>
        <v>0</v>
      </c>
      <c r="N5101">
        <f t="shared" si="635"/>
        <v>1116.014414748021</v>
      </c>
      <c r="O5101" s="48">
        <f>IF(M5101=0,0, M5101/(DC_2017!$G$11))</f>
        <v>0</v>
      </c>
      <c r="P5101" s="48">
        <f>IF(OR(O5101&lt;Summary!$G$4, O5101 = Summary!$G$4), O5101, Summary!$G$4)</f>
        <v>0</v>
      </c>
      <c r="Q5101">
        <f>P5101*DC_2017!$G$11</f>
        <v>0</v>
      </c>
      <c r="R5101">
        <f t="shared" si="636"/>
        <v>2.2918693293567349</v>
      </c>
      <c r="S5101">
        <f t="shared" si="637"/>
        <v>0</v>
      </c>
      <c r="T5101">
        <f t="shared" si="638"/>
        <v>0</v>
      </c>
      <c r="U5101">
        <f t="shared" si="639"/>
        <v>1116.014414748021</v>
      </c>
    </row>
    <row r="5102" spans="1:21">
      <c r="A5102">
        <v>8</v>
      </c>
      <c r="B5102">
        <v>1</v>
      </c>
      <c r="C5102">
        <v>12</v>
      </c>
      <c r="D5102">
        <f>'[3]2017'!P5102</f>
        <v>0</v>
      </c>
      <c r="E5102">
        <f>'[3]2017'!Q5102</f>
        <v>49.885988967885119</v>
      </c>
      <c r="F5102">
        <f t="shared" si="632"/>
        <v>49.885988967885119</v>
      </c>
      <c r="G5102">
        <f t="shared" si="633"/>
        <v>48</v>
      </c>
      <c r="H5102" s="3">
        <f>DC_2017!K5102</f>
        <v>9.8701425612158253</v>
      </c>
      <c r="I5102" s="48">
        <f>IF(F5102=0,0,IF(H5102&gt;DC_2017!$G$11,0,F5102/((DC_2017!$G$11-H5102)*9.92/20.72)))</f>
        <v>0</v>
      </c>
      <c r="J5102" s="48">
        <f>IF(OR(I5102&lt;Summary!$F$4, I5102=Summary!$F$4), I5102, Summary!$F$4)</f>
        <v>0</v>
      </c>
      <c r="K5102" s="3">
        <f>[2]Intensity!B5105</f>
        <v>532.88024332701605</v>
      </c>
      <c r="L5102">
        <f>J5102*(DC_2017!$G$11-H5102)*9.92/20.72</f>
        <v>0</v>
      </c>
      <c r="M5102">
        <f t="shared" si="634"/>
        <v>49.885988967885119</v>
      </c>
      <c r="N5102">
        <f t="shared" si="635"/>
        <v>0</v>
      </c>
      <c r="O5102" s="48">
        <f>IF(M5102=0,0, M5102/(DC_2017!$G$11))</f>
        <v>5.2017427048238893</v>
      </c>
      <c r="P5102" s="48">
        <f>IF(OR(O5102&lt;Summary!$G$4, O5102 = Summary!$G$4), O5102, Summary!$G$4)</f>
        <v>0</v>
      </c>
      <c r="Q5102">
        <f>P5102*DC_2017!$G$11</f>
        <v>0</v>
      </c>
      <c r="R5102">
        <f t="shared" si="636"/>
        <v>0</v>
      </c>
      <c r="S5102">
        <f t="shared" si="637"/>
        <v>49.885988967885119</v>
      </c>
      <c r="T5102">
        <f t="shared" si="638"/>
        <v>0</v>
      </c>
      <c r="U5102">
        <f t="shared" si="639"/>
        <v>0</v>
      </c>
    </row>
    <row r="5103" spans="1:21">
      <c r="A5103">
        <v>8</v>
      </c>
      <c r="B5103">
        <v>1</v>
      </c>
      <c r="C5103">
        <v>13</v>
      </c>
      <c r="D5103">
        <f>'[3]2017'!P5103</f>
        <v>0</v>
      </c>
      <c r="E5103">
        <f>'[3]2017'!Q5103</f>
        <v>15.294324796559453</v>
      </c>
      <c r="F5103">
        <f t="shared" si="632"/>
        <v>15.294324796559453</v>
      </c>
      <c r="G5103">
        <f t="shared" si="633"/>
        <v>48</v>
      </c>
      <c r="H5103" s="3">
        <f>DC_2017!K5103</f>
        <v>9.6667678548677429</v>
      </c>
      <c r="I5103" s="48">
        <f>IF(F5103=0,0,IF(H5103&gt;DC_2017!$G$11,0,F5103/((DC_2017!$G$11-H5103)*9.92/20.72)))</f>
        <v>0</v>
      </c>
      <c r="J5103" s="48">
        <f>IF(OR(I5103&lt;Summary!$F$4, I5103=Summary!$F$4), I5103, Summary!$F$4)</f>
        <v>0</v>
      </c>
      <c r="K5103" s="3">
        <f>[2]Intensity!B5106</f>
        <v>532.52990899732174</v>
      </c>
      <c r="L5103">
        <f>J5103*(DC_2017!$G$11-H5103)*9.92/20.72</f>
        <v>0</v>
      </c>
      <c r="M5103">
        <f t="shared" si="634"/>
        <v>15.294324796559453</v>
      </c>
      <c r="N5103">
        <f t="shared" si="635"/>
        <v>0</v>
      </c>
      <c r="O5103" s="48">
        <f>IF(M5103=0,0, M5103/(DC_2017!$G$11))</f>
        <v>1.5947792973880179</v>
      </c>
      <c r="P5103" s="48">
        <f>IF(OR(O5103&lt;Summary!$G$4, O5103 = Summary!$G$4), O5103, Summary!$G$4)</f>
        <v>0</v>
      </c>
      <c r="Q5103">
        <f>P5103*DC_2017!$G$11</f>
        <v>0</v>
      </c>
      <c r="R5103">
        <f t="shared" si="636"/>
        <v>0</v>
      </c>
      <c r="S5103">
        <f t="shared" si="637"/>
        <v>15.294324796559453</v>
      </c>
      <c r="T5103">
        <f t="shared" si="638"/>
        <v>0</v>
      </c>
      <c r="U5103">
        <f t="shared" si="639"/>
        <v>0</v>
      </c>
    </row>
    <row r="5104" spans="1:21">
      <c r="A5104">
        <v>8</v>
      </c>
      <c r="B5104">
        <v>1</v>
      </c>
      <c r="C5104">
        <v>14</v>
      </c>
      <c r="D5104">
        <f>'[3]2017'!P5104</f>
        <v>0</v>
      </c>
      <c r="E5104">
        <f>'[3]2017'!Q5104</f>
        <v>17.11162988614663</v>
      </c>
      <c r="F5104">
        <f t="shared" si="632"/>
        <v>17.11162988614663</v>
      </c>
      <c r="G5104">
        <f t="shared" si="633"/>
        <v>48</v>
      </c>
      <c r="H5104" s="3">
        <f>DC_2017!K5104</f>
        <v>10.26841802878538</v>
      </c>
      <c r="I5104" s="48">
        <f>IF(F5104=0,0,IF(H5104&gt;DC_2017!$G$11,0,F5104/((DC_2017!$G$11-H5104)*9.92/20.72)))</f>
        <v>0</v>
      </c>
      <c r="J5104" s="48">
        <f>IF(OR(I5104&lt;Summary!$F$4, I5104=Summary!$F$4), I5104, Summary!$F$4)</f>
        <v>0</v>
      </c>
      <c r="K5104" s="3">
        <f>[2]Intensity!B5107</f>
        <v>533.45515861585886</v>
      </c>
      <c r="L5104">
        <f>J5104*(DC_2017!$G$11-H5104)*9.92/20.72</f>
        <v>0</v>
      </c>
      <c r="M5104">
        <f t="shared" si="634"/>
        <v>17.11162988614663</v>
      </c>
      <c r="N5104">
        <f t="shared" si="635"/>
        <v>0</v>
      </c>
      <c r="O5104" s="48">
        <f>IF(M5104=0,0, M5104/(DC_2017!$G$11))</f>
        <v>1.7842744580088696</v>
      </c>
      <c r="P5104" s="48">
        <f>IF(OR(O5104&lt;Summary!$G$4, O5104 = Summary!$G$4), O5104, Summary!$G$4)</f>
        <v>0</v>
      </c>
      <c r="Q5104">
        <f>P5104*DC_2017!$G$11</f>
        <v>0</v>
      </c>
      <c r="R5104">
        <f t="shared" si="636"/>
        <v>0</v>
      </c>
      <c r="S5104">
        <f t="shared" si="637"/>
        <v>17.11162988614663</v>
      </c>
      <c r="T5104">
        <f t="shared" si="638"/>
        <v>0</v>
      </c>
      <c r="U5104">
        <f t="shared" si="639"/>
        <v>0</v>
      </c>
    </row>
    <row r="5105" spans="1:21">
      <c r="A5105">
        <v>8</v>
      </c>
      <c r="B5105">
        <v>1</v>
      </c>
      <c r="C5105">
        <v>15</v>
      </c>
      <c r="D5105">
        <f>'[3]2017'!P5105</f>
        <v>0</v>
      </c>
      <c r="E5105">
        <f>'[3]2017'!Q5105</f>
        <v>9.6836258596045166</v>
      </c>
      <c r="F5105">
        <f t="shared" si="632"/>
        <v>9.6836258596045166</v>
      </c>
      <c r="G5105">
        <f t="shared" si="633"/>
        <v>48</v>
      </c>
      <c r="H5105" s="3">
        <f>DC_2017!K5105</f>
        <v>11.225973955681582</v>
      </c>
      <c r="I5105" s="48">
        <f>IF(F5105=0,0,IF(H5105&gt;DC_2017!$G$11,0,F5105/((DC_2017!$G$11-H5105)*9.92/20.72)))</f>
        <v>0</v>
      </c>
      <c r="J5105" s="48">
        <f>IF(OR(I5105&lt;Summary!$F$4, I5105=Summary!$F$4), I5105, Summary!$F$4)</f>
        <v>0</v>
      </c>
      <c r="K5105" s="3">
        <f>[2]Intensity!B5108</f>
        <v>537.3556213683222</v>
      </c>
      <c r="L5105">
        <f>J5105*(DC_2017!$G$11-H5105)*9.92/20.72</f>
        <v>0</v>
      </c>
      <c r="M5105">
        <f t="shared" si="634"/>
        <v>9.6836258596045166</v>
      </c>
      <c r="N5105">
        <f t="shared" si="635"/>
        <v>0</v>
      </c>
      <c r="O5105" s="48">
        <f>IF(M5105=0,0, M5105/(DC_2017!$G$11))</f>
        <v>1.0097370266402725</v>
      </c>
      <c r="P5105" s="48">
        <f>IF(OR(O5105&lt;Summary!$G$4, O5105 = Summary!$G$4), O5105, Summary!$G$4)</f>
        <v>0</v>
      </c>
      <c r="Q5105">
        <f>P5105*DC_2017!$G$11</f>
        <v>0</v>
      </c>
      <c r="R5105">
        <f t="shared" si="636"/>
        <v>0</v>
      </c>
      <c r="S5105">
        <f t="shared" si="637"/>
        <v>9.6836258596045166</v>
      </c>
      <c r="T5105">
        <f t="shared" si="638"/>
        <v>0</v>
      </c>
      <c r="U5105">
        <f t="shared" si="639"/>
        <v>0</v>
      </c>
    </row>
    <row r="5106" spans="1:21">
      <c r="A5106">
        <v>8</v>
      </c>
      <c r="B5106">
        <v>1</v>
      </c>
      <c r="C5106">
        <v>16</v>
      </c>
      <c r="D5106">
        <f>'[3]2017'!P5106</f>
        <v>0</v>
      </c>
      <c r="E5106">
        <f>'[3]2017'!Q5106</f>
        <v>6.4062809685956426</v>
      </c>
      <c r="F5106">
        <f t="shared" si="632"/>
        <v>6.4062809685956426</v>
      </c>
      <c r="G5106">
        <f t="shared" si="633"/>
        <v>48</v>
      </c>
      <c r="H5106" s="3">
        <f>DC_2017!K5106</f>
        <v>11.853045976309872</v>
      </c>
      <c r="I5106" s="48">
        <f>IF(F5106=0,0,IF(H5106&gt;DC_2017!$G$11,0,F5106/((DC_2017!$G$11-H5106)*9.92/20.72)))</f>
        <v>0</v>
      </c>
      <c r="J5106" s="48">
        <f>IF(OR(I5106&lt;Summary!$F$4, I5106=Summary!$F$4), I5106, Summary!$F$4)</f>
        <v>0</v>
      </c>
      <c r="K5106" s="3">
        <f>[2]Intensity!B5109</f>
        <v>539.31221013783988</v>
      </c>
      <c r="L5106">
        <f>J5106*(DC_2017!$G$11-H5106)*9.92/20.72</f>
        <v>0</v>
      </c>
      <c r="M5106">
        <f t="shared" si="634"/>
        <v>6.4062809685956426</v>
      </c>
      <c r="N5106">
        <f t="shared" si="635"/>
        <v>0</v>
      </c>
      <c r="O5106" s="48">
        <f>IF(M5106=0,0, M5106/(DC_2017!$G$11))</f>
        <v>0.66799969255690672</v>
      </c>
      <c r="P5106" s="48">
        <f>IF(OR(O5106&lt;Summary!$G$4, O5106 = Summary!$G$4), O5106, Summary!$G$4)</f>
        <v>0</v>
      </c>
      <c r="Q5106">
        <f>P5106*DC_2017!$G$11</f>
        <v>0</v>
      </c>
      <c r="R5106">
        <f t="shared" si="636"/>
        <v>0</v>
      </c>
      <c r="S5106">
        <f t="shared" si="637"/>
        <v>6.4062809685956426</v>
      </c>
      <c r="T5106">
        <f t="shared" si="638"/>
        <v>0</v>
      </c>
      <c r="U5106">
        <f t="shared" si="639"/>
        <v>0</v>
      </c>
    </row>
    <row r="5107" spans="1:21">
      <c r="A5107">
        <v>8</v>
      </c>
      <c r="B5107">
        <v>1</v>
      </c>
      <c r="C5107">
        <v>17</v>
      </c>
      <c r="D5107">
        <f>'[3]2017'!P5107</f>
        <v>0</v>
      </c>
      <c r="E5107">
        <f>'[3]2017'!Q5107</f>
        <v>3.8842065734394065</v>
      </c>
      <c r="F5107">
        <f t="shared" si="632"/>
        <v>3.8842065734394065</v>
      </c>
      <c r="G5107">
        <f t="shared" si="633"/>
        <v>48</v>
      </c>
      <c r="H5107" s="3">
        <f>DC_2017!K5107</f>
        <v>11.751358623137955</v>
      </c>
      <c r="I5107" s="48">
        <f>IF(F5107=0,0,IF(H5107&gt;DC_2017!$G$11,0,F5107/((DC_2017!$G$11-H5107)*9.92/20.72)))</f>
        <v>0</v>
      </c>
      <c r="J5107" s="48">
        <f>IF(OR(I5107&lt;Summary!$F$4, I5107=Summary!$F$4), I5107, Summary!$F$4)</f>
        <v>0</v>
      </c>
      <c r="K5107" s="3">
        <f>[2]Intensity!B5110</f>
        <v>540.85515760141163</v>
      </c>
      <c r="L5107">
        <f>J5107*(DC_2017!$G$11-H5107)*9.92/20.72</f>
        <v>0</v>
      </c>
      <c r="M5107">
        <f t="shared" si="634"/>
        <v>3.8842065734394065</v>
      </c>
      <c r="N5107">
        <f t="shared" si="635"/>
        <v>0</v>
      </c>
      <c r="O5107" s="48">
        <f>IF(M5107=0,0, M5107/(DC_2017!$G$11))</f>
        <v>0.40501639088330954</v>
      </c>
      <c r="P5107" s="48">
        <f>IF(OR(O5107&lt;Summary!$G$4, O5107 = Summary!$G$4), O5107, Summary!$G$4)</f>
        <v>0</v>
      </c>
      <c r="Q5107">
        <f>P5107*DC_2017!$G$11</f>
        <v>0</v>
      </c>
      <c r="R5107">
        <f t="shared" si="636"/>
        <v>0</v>
      </c>
      <c r="S5107">
        <f t="shared" si="637"/>
        <v>3.8842065734394065</v>
      </c>
      <c r="T5107">
        <f t="shared" si="638"/>
        <v>0</v>
      </c>
      <c r="U5107">
        <f t="shared" si="639"/>
        <v>0</v>
      </c>
    </row>
    <row r="5108" spans="1:21">
      <c r="A5108">
        <v>8</v>
      </c>
      <c r="B5108">
        <v>1</v>
      </c>
      <c r="C5108">
        <v>18</v>
      </c>
      <c r="D5108">
        <f>'[3]2017'!P5108</f>
        <v>0</v>
      </c>
      <c r="E5108">
        <f>'[3]2017'!Q5108</f>
        <v>0.39070833333333249</v>
      </c>
      <c r="F5108">
        <f t="shared" si="632"/>
        <v>0.39070833333333249</v>
      </c>
      <c r="G5108">
        <f t="shared" si="633"/>
        <v>48</v>
      </c>
      <c r="H5108" s="3">
        <f>DC_2017!K5108</f>
        <v>12.497065887265183</v>
      </c>
      <c r="I5108" s="48">
        <f>IF(F5108=0,0,IF(H5108&gt;DC_2017!$G$11,0,F5108/((DC_2017!$G$11-H5108)*9.92/20.72)))</f>
        <v>0</v>
      </c>
      <c r="J5108" s="48">
        <f>IF(OR(I5108&lt;Summary!$F$4, I5108=Summary!$F$4), I5108, Summary!$F$4)</f>
        <v>0</v>
      </c>
      <c r="K5108" s="3">
        <f>[2]Intensity!B5111</f>
        <v>550.35764603647431</v>
      </c>
      <c r="L5108">
        <f>J5108*(DC_2017!$G$11-H5108)*9.92/20.72</f>
        <v>0</v>
      </c>
      <c r="M5108">
        <f t="shared" si="634"/>
        <v>0.39070833333333249</v>
      </c>
      <c r="N5108">
        <f t="shared" si="635"/>
        <v>0</v>
      </c>
      <c r="O5108" s="48">
        <f>IF(M5108=0,0, M5108/(DC_2017!$G$11))</f>
        <v>4.0740181054422488E-2</v>
      </c>
      <c r="P5108" s="48">
        <f>IF(OR(O5108&lt;Summary!$G$4, O5108 = Summary!$G$4), O5108, Summary!$G$4)</f>
        <v>0</v>
      </c>
      <c r="Q5108">
        <f>P5108*DC_2017!$G$11</f>
        <v>0</v>
      </c>
      <c r="R5108">
        <f t="shared" si="636"/>
        <v>0</v>
      </c>
      <c r="S5108">
        <f t="shared" si="637"/>
        <v>0.39070833333333249</v>
      </c>
      <c r="T5108">
        <f t="shared" si="638"/>
        <v>0</v>
      </c>
      <c r="U5108">
        <f t="shared" si="639"/>
        <v>0</v>
      </c>
    </row>
    <row r="5109" spans="1:21">
      <c r="A5109">
        <v>8</v>
      </c>
      <c r="B5109">
        <v>1</v>
      </c>
      <c r="C5109">
        <v>19</v>
      </c>
      <c r="D5109">
        <f>'[3]2017'!P5109</f>
        <v>0</v>
      </c>
      <c r="E5109">
        <f>'[3]2017'!Q5109</f>
        <v>8.7500000000000008E-2</v>
      </c>
      <c r="F5109">
        <f t="shared" si="632"/>
        <v>8.7500000000000008E-2</v>
      </c>
      <c r="G5109">
        <f t="shared" si="633"/>
        <v>48</v>
      </c>
      <c r="H5109" s="3">
        <f>DC_2017!K5109</f>
        <v>12.742810319405041</v>
      </c>
      <c r="I5109" s="48">
        <f>IF(F5109=0,0,IF(H5109&gt;DC_2017!$G$11,0,F5109/((DC_2017!$G$11-H5109)*9.92/20.72)))</f>
        <v>0</v>
      </c>
      <c r="J5109" s="48">
        <f>IF(OR(I5109&lt;Summary!$F$4, I5109=Summary!$F$4), I5109, Summary!$F$4)</f>
        <v>0</v>
      </c>
      <c r="K5109" s="3">
        <f>[2]Intensity!B5112</f>
        <v>546.08624561770614</v>
      </c>
      <c r="L5109">
        <f>J5109*(DC_2017!$G$11-H5109)*9.92/20.72</f>
        <v>0</v>
      </c>
      <c r="M5109">
        <f t="shared" si="634"/>
        <v>8.7500000000000008E-2</v>
      </c>
      <c r="N5109">
        <f t="shared" si="635"/>
        <v>0</v>
      </c>
      <c r="O5109" s="48">
        <f>IF(M5109=0,0, M5109/(DC_2017!$G$11))</f>
        <v>9.1238541339754096E-3</v>
      </c>
      <c r="P5109" s="48">
        <f>IF(OR(O5109&lt;Summary!$G$4, O5109 = Summary!$G$4), O5109, Summary!$G$4)</f>
        <v>0</v>
      </c>
      <c r="Q5109">
        <f>P5109*DC_2017!$G$11</f>
        <v>0</v>
      </c>
      <c r="R5109">
        <f t="shared" si="636"/>
        <v>0</v>
      </c>
      <c r="S5109">
        <f t="shared" si="637"/>
        <v>8.7500000000000008E-2</v>
      </c>
      <c r="T5109">
        <f t="shared" si="638"/>
        <v>0</v>
      </c>
      <c r="U5109">
        <f t="shared" si="639"/>
        <v>0</v>
      </c>
    </row>
    <row r="5110" spans="1:21">
      <c r="A5110">
        <v>8</v>
      </c>
      <c r="B5110">
        <v>1</v>
      </c>
      <c r="C5110">
        <v>20</v>
      </c>
      <c r="D5110">
        <f>'[3]2017'!P5110</f>
        <v>0</v>
      </c>
      <c r="E5110">
        <f>'[3]2017'!Q5110</f>
        <v>0</v>
      </c>
      <c r="F5110">
        <f t="shared" si="632"/>
        <v>0</v>
      </c>
      <c r="G5110">
        <f t="shared" si="633"/>
        <v>0</v>
      </c>
      <c r="H5110" s="3">
        <f>DC_2017!K5110</f>
        <v>12.225899608370865</v>
      </c>
      <c r="I5110" s="48">
        <f>IF(F5110=0,0,IF(H5110&gt;DC_2017!$G$11,0,F5110/((DC_2017!$G$11-H5110)*9.92/20.72)))</f>
        <v>0</v>
      </c>
      <c r="J5110" s="48">
        <f>IF(OR(I5110&lt;Summary!$F$4, I5110=Summary!$F$4), I5110, Summary!$F$4)</f>
        <v>0</v>
      </c>
      <c r="K5110" s="3">
        <f>[2]Intensity!B5113</f>
        <v>540.91494695576591</v>
      </c>
      <c r="L5110">
        <f>J5110*(DC_2017!$G$11-H5110)*9.92/20.72</f>
        <v>0</v>
      </c>
      <c r="M5110">
        <f t="shared" si="634"/>
        <v>0</v>
      </c>
      <c r="N5110">
        <f t="shared" si="635"/>
        <v>0</v>
      </c>
      <c r="O5110" s="48">
        <f>IF(M5110=0,0, M5110/(DC_2017!$G$11))</f>
        <v>0</v>
      </c>
      <c r="P5110" s="48">
        <f>IF(OR(O5110&lt;Summary!$G$4, O5110 = Summary!$G$4), O5110, Summary!$G$4)</f>
        <v>0</v>
      </c>
      <c r="Q5110">
        <f>P5110*DC_2017!$G$11</f>
        <v>0</v>
      </c>
      <c r="R5110">
        <f t="shared" si="636"/>
        <v>0</v>
      </c>
      <c r="S5110">
        <f t="shared" si="637"/>
        <v>0</v>
      </c>
      <c r="T5110">
        <f t="shared" si="638"/>
        <v>0</v>
      </c>
      <c r="U5110">
        <f t="shared" si="639"/>
        <v>0</v>
      </c>
    </row>
    <row r="5111" spans="1:21">
      <c r="A5111">
        <v>8</v>
      </c>
      <c r="B5111">
        <v>1</v>
      </c>
      <c r="C5111">
        <v>21</v>
      </c>
      <c r="D5111">
        <f>'[3]2017'!P5111</f>
        <v>0</v>
      </c>
      <c r="E5111">
        <f>'[3]2017'!Q5111</f>
        <v>0</v>
      </c>
      <c r="F5111">
        <f t="shared" si="632"/>
        <v>0</v>
      </c>
      <c r="G5111">
        <f t="shared" si="633"/>
        <v>0</v>
      </c>
      <c r="H5111" s="3">
        <f>DC_2017!K5111</f>
        <v>9.9040383418669649</v>
      </c>
      <c r="I5111" s="48">
        <f>IF(F5111=0,0,IF(H5111&gt;DC_2017!$G$11,0,F5111/((DC_2017!$G$11-H5111)*9.92/20.72)))</f>
        <v>0</v>
      </c>
      <c r="J5111" s="48">
        <f>IF(OR(I5111&lt;Summary!$F$4, I5111=Summary!$F$4), I5111, Summary!$F$4)</f>
        <v>0</v>
      </c>
      <c r="K5111" s="3">
        <f>[2]Intensity!B5114</f>
        <v>527.20635308466058</v>
      </c>
      <c r="L5111">
        <f>J5111*(DC_2017!$G$11-H5111)*9.92/20.72</f>
        <v>0</v>
      </c>
      <c r="M5111">
        <f t="shared" si="634"/>
        <v>0</v>
      </c>
      <c r="N5111">
        <f t="shared" si="635"/>
        <v>0</v>
      </c>
      <c r="O5111" s="48">
        <f>IF(M5111=0,0, M5111/(DC_2017!$G$11))</f>
        <v>0</v>
      </c>
      <c r="P5111" s="48">
        <f>IF(OR(O5111&lt;Summary!$G$4, O5111 = Summary!$G$4), O5111, Summary!$G$4)</f>
        <v>0</v>
      </c>
      <c r="Q5111">
        <f>P5111*DC_2017!$G$11</f>
        <v>0</v>
      </c>
      <c r="R5111">
        <f t="shared" si="636"/>
        <v>0</v>
      </c>
      <c r="S5111">
        <f t="shared" si="637"/>
        <v>0</v>
      </c>
      <c r="T5111">
        <f t="shared" si="638"/>
        <v>0</v>
      </c>
      <c r="U5111">
        <f t="shared" si="639"/>
        <v>0</v>
      </c>
    </row>
    <row r="5112" spans="1:21">
      <c r="A5112">
        <v>8</v>
      </c>
      <c r="B5112">
        <v>1</v>
      </c>
      <c r="C5112">
        <v>22</v>
      </c>
      <c r="D5112">
        <f>'[3]2017'!P5112</f>
        <v>0</v>
      </c>
      <c r="E5112">
        <f>'[3]2017'!Q5112</f>
        <v>0</v>
      </c>
      <c r="F5112">
        <f t="shared" si="632"/>
        <v>0</v>
      </c>
      <c r="G5112">
        <f t="shared" si="633"/>
        <v>0</v>
      </c>
      <c r="H5112" s="3">
        <f>DC_2017!K5112</f>
        <v>5.3365813378005846</v>
      </c>
      <c r="I5112" s="48">
        <f>IF(F5112=0,0,IF(H5112&gt;DC_2017!$G$11,0,F5112/((DC_2017!$G$11-H5112)*9.92/20.72)))</f>
        <v>0</v>
      </c>
      <c r="J5112" s="48">
        <f>IF(OR(I5112&lt;Summary!$F$4, I5112=Summary!$F$4), I5112, Summary!$F$4)</f>
        <v>0</v>
      </c>
      <c r="K5112" s="3">
        <f>[2]Intensity!B5115</f>
        <v>501.89315865143311</v>
      </c>
      <c r="L5112">
        <f>J5112*(DC_2017!$G$11-H5112)*9.92/20.72</f>
        <v>0</v>
      </c>
      <c r="M5112">
        <f t="shared" si="634"/>
        <v>0</v>
      </c>
      <c r="N5112">
        <f t="shared" si="635"/>
        <v>0</v>
      </c>
      <c r="O5112" s="48">
        <f>IF(M5112=0,0, M5112/(DC_2017!$G$11))</f>
        <v>0</v>
      </c>
      <c r="P5112" s="48">
        <f>IF(OR(O5112&lt;Summary!$G$4, O5112 = Summary!$G$4), O5112, Summary!$G$4)</f>
        <v>0</v>
      </c>
      <c r="Q5112">
        <f>P5112*DC_2017!$G$11</f>
        <v>0</v>
      </c>
      <c r="R5112">
        <f t="shared" si="636"/>
        <v>0</v>
      </c>
      <c r="S5112">
        <f t="shared" si="637"/>
        <v>0</v>
      </c>
      <c r="T5112">
        <f t="shared" si="638"/>
        <v>0</v>
      </c>
      <c r="U5112">
        <f t="shared" si="639"/>
        <v>0</v>
      </c>
    </row>
    <row r="5113" spans="1:21">
      <c r="A5113">
        <v>8</v>
      </c>
      <c r="B5113">
        <v>1</v>
      </c>
      <c r="C5113">
        <v>23</v>
      </c>
      <c r="D5113">
        <f>'[3]2017'!P5113</f>
        <v>0</v>
      </c>
      <c r="E5113">
        <f>'[3]2017'!Q5113</f>
        <v>0</v>
      </c>
      <c r="F5113">
        <f t="shared" si="632"/>
        <v>0</v>
      </c>
      <c r="G5113">
        <f t="shared" si="633"/>
        <v>0</v>
      </c>
      <c r="H5113" s="3">
        <f>DC_2017!K5113</f>
        <v>4.239828550805127</v>
      </c>
      <c r="I5113" s="48">
        <f>IF(F5113=0,0,IF(H5113&gt;DC_2017!$G$11,0,F5113/((DC_2017!$G$11-H5113)*9.92/20.72)))</f>
        <v>0</v>
      </c>
      <c r="J5113" s="48">
        <f>IF(OR(I5113&lt;Summary!$F$4, I5113=Summary!$F$4), I5113, Summary!$F$4)</f>
        <v>0</v>
      </c>
      <c r="K5113" s="3">
        <f>[2]Intensity!B5116</f>
        <v>487.21075471353907</v>
      </c>
      <c r="L5113">
        <f>J5113*(DC_2017!$G$11-H5113)*9.92/20.72</f>
        <v>0</v>
      </c>
      <c r="M5113">
        <f t="shared" si="634"/>
        <v>0</v>
      </c>
      <c r="N5113">
        <f t="shared" si="635"/>
        <v>0</v>
      </c>
      <c r="O5113" s="48">
        <f>IF(M5113=0,0, M5113/(DC_2017!$G$11))</f>
        <v>0</v>
      </c>
      <c r="P5113" s="48">
        <f>IF(OR(O5113&lt;Summary!$G$4, O5113 = Summary!$G$4), O5113, Summary!$G$4)</f>
        <v>0</v>
      </c>
      <c r="Q5113">
        <f>P5113*DC_2017!$G$11</f>
        <v>0</v>
      </c>
      <c r="R5113">
        <f t="shared" si="636"/>
        <v>0</v>
      </c>
      <c r="S5113">
        <f t="shared" si="637"/>
        <v>0</v>
      </c>
      <c r="T5113">
        <f t="shared" si="638"/>
        <v>0</v>
      </c>
      <c r="U5113">
        <f t="shared" si="639"/>
        <v>0</v>
      </c>
    </row>
    <row r="5114" spans="1:21">
      <c r="A5114">
        <v>8</v>
      </c>
      <c r="B5114">
        <v>2</v>
      </c>
      <c r="C5114">
        <v>0</v>
      </c>
      <c r="D5114">
        <f>'[3]2017'!P5114</f>
        <v>0</v>
      </c>
      <c r="E5114">
        <f>'[3]2017'!Q5114</f>
        <v>0</v>
      </c>
      <c r="F5114">
        <f t="shared" si="632"/>
        <v>0</v>
      </c>
      <c r="G5114">
        <f t="shared" si="633"/>
        <v>0</v>
      </c>
      <c r="H5114" s="3">
        <f>DC_2017!K5114</f>
        <v>3.5146829145379868</v>
      </c>
      <c r="I5114" s="48">
        <f>IF(F5114=0,0,IF(H5114&gt;DC_2017!$G$11,0,F5114/((DC_2017!$G$11-H5114)*9.92/20.72)))</f>
        <v>0</v>
      </c>
      <c r="J5114" s="48">
        <f>IF(OR(I5114&lt;Summary!$F$4, I5114=Summary!$F$4), I5114, Summary!$F$4)</f>
        <v>0</v>
      </c>
      <c r="K5114" s="3">
        <f>[2]Intensity!B5117</f>
        <v>474.69246751688695</v>
      </c>
      <c r="L5114">
        <f>J5114*(DC_2017!$G$11-H5114)*9.92/20.72</f>
        <v>0</v>
      </c>
      <c r="M5114">
        <f t="shared" si="634"/>
        <v>0</v>
      </c>
      <c r="N5114">
        <f t="shared" si="635"/>
        <v>0</v>
      </c>
      <c r="O5114" s="48">
        <f>IF(M5114=0,0, M5114/(DC_2017!$G$11))</f>
        <v>0</v>
      </c>
      <c r="P5114" s="48">
        <f>IF(OR(O5114&lt;Summary!$G$4, O5114 = Summary!$G$4), O5114, Summary!$G$4)</f>
        <v>0</v>
      </c>
      <c r="Q5114">
        <f>P5114*DC_2017!$G$11</f>
        <v>0</v>
      </c>
      <c r="R5114">
        <f t="shared" si="636"/>
        <v>0</v>
      </c>
      <c r="S5114">
        <f t="shared" si="637"/>
        <v>0</v>
      </c>
      <c r="T5114">
        <f t="shared" si="638"/>
        <v>0</v>
      </c>
      <c r="U5114">
        <f t="shared" si="639"/>
        <v>0</v>
      </c>
    </row>
    <row r="5115" spans="1:21">
      <c r="A5115">
        <v>8</v>
      </c>
      <c r="B5115">
        <v>2</v>
      </c>
      <c r="C5115">
        <v>1</v>
      </c>
      <c r="D5115">
        <f>'[3]2017'!P5115</f>
        <v>0</v>
      </c>
      <c r="E5115">
        <f>'[3]2017'!Q5115</f>
        <v>0</v>
      </c>
      <c r="F5115">
        <f t="shared" si="632"/>
        <v>0</v>
      </c>
      <c r="G5115">
        <f t="shared" si="633"/>
        <v>0</v>
      </c>
      <c r="H5115" s="3">
        <f>DC_2017!K5115</f>
        <v>3.285886361441491</v>
      </c>
      <c r="I5115" s="48">
        <f>IF(F5115=0,0,IF(H5115&gt;DC_2017!$G$11,0,F5115/((DC_2017!$G$11-H5115)*9.92/20.72)))</f>
        <v>0</v>
      </c>
      <c r="J5115" s="48">
        <f>IF(OR(I5115&lt;Summary!$F$4, I5115=Summary!$F$4), I5115, Summary!$F$4)</f>
        <v>0</v>
      </c>
      <c r="K5115" s="3">
        <f>[2]Intensity!B5118</f>
        <v>468.9458265810847</v>
      </c>
      <c r="L5115">
        <f>J5115*(DC_2017!$G$11-H5115)*9.92/20.72</f>
        <v>0</v>
      </c>
      <c r="M5115">
        <f t="shared" si="634"/>
        <v>0</v>
      </c>
      <c r="N5115">
        <f t="shared" si="635"/>
        <v>0</v>
      </c>
      <c r="O5115" s="48">
        <f>IF(M5115=0,0, M5115/(DC_2017!$G$11))</f>
        <v>0</v>
      </c>
      <c r="P5115" s="48">
        <f>IF(OR(O5115&lt;Summary!$G$4, O5115 = Summary!$G$4), O5115, Summary!$G$4)</f>
        <v>0</v>
      </c>
      <c r="Q5115">
        <f>P5115*DC_2017!$G$11</f>
        <v>0</v>
      </c>
      <c r="R5115">
        <f t="shared" si="636"/>
        <v>0</v>
      </c>
      <c r="S5115">
        <f t="shared" si="637"/>
        <v>0</v>
      </c>
      <c r="T5115">
        <f t="shared" si="638"/>
        <v>0</v>
      </c>
      <c r="U5115">
        <f t="shared" si="639"/>
        <v>0</v>
      </c>
    </row>
    <row r="5116" spans="1:21">
      <c r="A5116">
        <v>8</v>
      </c>
      <c r="B5116">
        <v>2</v>
      </c>
      <c r="C5116">
        <v>2</v>
      </c>
      <c r="D5116">
        <f>'[3]2017'!P5116</f>
        <v>0</v>
      </c>
      <c r="E5116">
        <f>'[3]2017'!Q5116</f>
        <v>0</v>
      </c>
      <c r="F5116">
        <f t="shared" si="632"/>
        <v>0</v>
      </c>
      <c r="G5116">
        <f t="shared" si="633"/>
        <v>0</v>
      </c>
      <c r="H5116" s="3">
        <f>DC_2017!K5116</f>
        <v>3.1841990082784295</v>
      </c>
      <c r="I5116" s="48">
        <f>IF(F5116=0,0,IF(H5116&gt;DC_2017!$G$11,0,F5116/((DC_2017!$G$11-H5116)*9.92/20.72)))</f>
        <v>0</v>
      </c>
      <c r="J5116" s="48">
        <f>IF(OR(I5116&lt;Summary!$F$4, I5116=Summary!$F$4), I5116, Summary!$F$4)</f>
        <v>0</v>
      </c>
      <c r="K5116" s="3">
        <f>[2]Intensity!B5119</f>
        <v>476.26761462312777</v>
      </c>
      <c r="L5116">
        <f>J5116*(DC_2017!$G$11-H5116)*9.92/20.72</f>
        <v>0</v>
      </c>
      <c r="M5116">
        <f t="shared" si="634"/>
        <v>0</v>
      </c>
      <c r="N5116">
        <f t="shared" si="635"/>
        <v>0</v>
      </c>
      <c r="O5116" s="48">
        <f>IF(M5116=0,0, M5116/(DC_2017!$G$11))</f>
        <v>0</v>
      </c>
      <c r="P5116" s="48">
        <f>IF(OR(O5116&lt;Summary!$G$4, O5116 = Summary!$G$4), O5116, Summary!$G$4)</f>
        <v>0</v>
      </c>
      <c r="Q5116">
        <f>P5116*DC_2017!$G$11</f>
        <v>0</v>
      </c>
      <c r="R5116">
        <f t="shared" si="636"/>
        <v>0</v>
      </c>
      <c r="S5116">
        <f t="shared" si="637"/>
        <v>0</v>
      </c>
      <c r="T5116">
        <f t="shared" si="638"/>
        <v>0</v>
      </c>
      <c r="U5116">
        <f t="shared" si="639"/>
        <v>0</v>
      </c>
    </row>
    <row r="5117" spans="1:21">
      <c r="A5117">
        <v>8</v>
      </c>
      <c r="B5117">
        <v>2</v>
      </c>
      <c r="C5117">
        <v>3</v>
      </c>
      <c r="D5117">
        <f>'[3]2017'!P5117</f>
        <v>0</v>
      </c>
      <c r="E5117">
        <f>'[3]2017'!Q5117</f>
        <v>0</v>
      </c>
      <c r="F5117">
        <f t="shared" si="632"/>
        <v>0</v>
      </c>
      <c r="G5117">
        <f t="shared" si="633"/>
        <v>0</v>
      </c>
      <c r="H5117" s="3">
        <f>DC_2017!K5117</f>
        <v>3.1248813809027083</v>
      </c>
      <c r="I5117" s="48">
        <f>IF(F5117=0,0,IF(H5117&gt;DC_2017!$G$11,0,F5117/((DC_2017!$G$11-H5117)*9.92/20.72)))</f>
        <v>0</v>
      </c>
      <c r="J5117" s="48">
        <f>IF(OR(I5117&lt;Summary!$F$4, I5117=Summary!$F$4), I5117, Summary!$F$4)</f>
        <v>0</v>
      </c>
      <c r="K5117" s="3">
        <f>[2]Intensity!B5120</f>
        <v>499.53572917471689</v>
      </c>
      <c r="L5117">
        <f>J5117*(DC_2017!$G$11-H5117)*9.92/20.72</f>
        <v>0</v>
      </c>
      <c r="M5117">
        <f t="shared" si="634"/>
        <v>0</v>
      </c>
      <c r="N5117">
        <f t="shared" si="635"/>
        <v>0</v>
      </c>
      <c r="O5117" s="48">
        <f>IF(M5117=0,0, M5117/(DC_2017!$G$11))</f>
        <v>0</v>
      </c>
      <c r="P5117" s="48">
        <f>IF(OR(O5117&lt;Summary!$G$4, O5117 = Summary!$G$4), O5117, Summary!$G$4)</f>
        <v>0</v>
      </c>
      <c r="Q5117">
        <f>P5117*DC_2017!$G$11</f>
        <v>0</v>
      </c>
      <c r="R5117">
        <f t="shared" si="636"/>
        <v>0</v>
      </c>
      <c r="S5117">
        <f t="shared" si="637"/>
        <v>0</v>
      </c>
      <c r="T5117">
        <f t="shared" si="638"/>
        <v>0</v>
      </c>
      <c r="U5117">
        <f t="shared" si="639"/>
        <v>0</v>
      </c>
    </row>
    <row r="5118" spans="1:21">
      <c r="A5118">
        <v>8</v>
      </c>
      <c r="B5118">
        <v>2</v>
      </c>
      <c r="C5118">
        <v>4</v>
      </c>
      <c r="D5118">
        <f>'[3]2017'!P5118</f>
        <v>0</v>
      </c>
      <c r="E5118">
        <f>'[3]2017'!Q5118</f>
        <v>0</v>
      </c>
      <c r="F5118">
        <f t="shared" si="632"/>
        <v>0</v>
      </c>
      <c r="G5118">
        <f t="shared" si="633"/>
        <v>0</v>
      </c>
      <c r="H5118" s="3">
        <f>DC_2017!K5118</f>
        <v>3.3028342517635316</v>
      </c>
      <c r="I5118" s="48">
        <f>IF(F5118=0,0,IF(H5118&gt;DC_2017!$G$11,0,F5118/((DC_2017!$G$11-H5118)*9.92/20.72)))</f>
        <v>0</v>
      </c>
      <c r="J5118" s="48">
        <f>IF(OR(I5118&lt;Summary!$F$4, I5118=Summary!$F$4), I5118, Summary!$F$4)</f>
        <v>0</v>
      </c>
      <c r="K5118" s="3">
        <f>[2]Intensity!B5121</f>
        <v>514.76858707016243</v>
      </c>
      <c r="L5118">
        <f>J5118*(DC_2017!$G$11-H5118)*9.92/20.72</f>
        <v>0</v>
      </c>
      <c r="M5118">
        <f t="shared" si="634"/>
        <v>0</v>
      </c>
      <c r="N5118">
        <f t="shared" si="635"/>
        <v>0</v>
      </c>
      <c r="O5118" s="48">
        <f>IF(M5118=0,0, M5118/(DC_2017!$G$11))</f>
        <v>0</v>
      </c>
      <c r="P5118" s="48">
        <f>IF(OR(O5118&lt;Summary!$G$4, O5118 = Summary!$G$4), O5118, Summary!$G$4)</f>
        <v>0</v>
      </c>
      <c r="Q5118">
        <f>P5118*DC_2017!$G$11</f>
        <v>0</v>
      </c>
      <c r="R5118">
        <f t="shared" si="636"/>
        <v>0</v>
      </c>
      <c r="S5118">
        <f t="shared" si="637"/>
        <v>0</v>
      </c>
      <c r="T5118">
        <f t="shared" si="638"/>
        <v>0</v>
      </c>
      <c r="U5118">
        <f t="shared" si="639"/>
        <v>0</v>
      </c>
    </row>
    <row r="5119" spans="1:21">
      <c r="A5119">
        <v>8</v>
      </c>
      <c r="B5119">
        <v>2</v>
      </c>
      <c r="C5119">
        <v>5</v>
      </c>
      <c r="D5119">
        <f>'[3]2017'!P5119</f>
        <v>0</v>
      </c>
      <c r="E5119">
        <f>'[3]2017'!Q5119</f>
        <v>0</v>
      </c>
      <c r="F5119">
        <f t="shared" si="632"/>
        <v>0</v>
      </c>
      <c r="G5119">
        <f t="shared" si="633"/>
        <v>0</v>
      </c>
      <c r="H5119" s="3">
        <f>DC_2017!K5119</f>
        <v>3.7095836757409928</v>
      </c>
      <c r="I5119" s="48">
        <f>IF(F5119=0,0,IF(H5119&gt;DC_2017!$G$11,0,F5119/((DC_2017!$G$11-H5119)*9.92/20.72)))</f>
        <v>0</v>
      </c>
      <c r="J5119" s="48">
        <f>IF(OR(I5119&lt;Summary!$F$4, I5119=Summary!$F$4), I5119, Summary!$F$4)</f>
        <v>0</v>
      </c>
      <c r="K5119" s="3">
        <f>[2]Intensity!B5122</f>
        <v>530.39853525761237</v>
      </c>
      <c r="L5119">
        <f>J5119*(DC_2017!$G$11-H5119)*9.92/20.72</f>
        <v>0</v>
      </c>
      <c r="M5119">
        <f t="shared" si="634"/>
        <v>0</v>
      </c>
      <c r="N5119">
        <f t="shared" si="635"/>
        <v>0</v>
      </c>
      <c r="O5119" s="48">
        <f>IF(M5119=0,0, M5119/(DC_2017!$G$11))</f>
        <v>0</v>
      </c>
      <c r="P5119" s="48">
        <f>IF(OR(O5119&lt;Summary!$G$4, O5119 = Summary!$G$4), O5119, Summary!$G$4)</f>
        <v>0</v>
      </c>
      <c r="Q5119">
        <f>P5119*DC_2017!$G$11</f>
        <v>0</v>
      </c>
      <c r="R5119">
        <f t="shared" si="636"/>
        <v>0</v>
      </c>
      <c r="S5119">
        <f t="shared" si="637"/>
        <v>0</v>
      </c>
      <c r="T5119">
        <f t="shared" si="638"/>
        <v>0</v>
      </c>
      <c r="U5119">
        <f t="shared" si="639"/>
        <v>0</v>
      </c>
    </row>
    <row r="5120" spans="1:21">
      <c r="A5120">
        <v>8</v>
      </c>
      <c r="B5120">
        <v>2</v>
      </c>
      <c r="C5120">
        <v>6</v>
      </c>
      <c r="D5120">
        <f>'[3]2017'!P5120</f>
        <v>0</v>
      </c>
      <c r="E5120">
        <f>'[3]2017'!Q5120</f>
        <v>0</v>
      </c>
      <c r="F5120">
        <f t="shared" si="632"/>
        <v>0</v>
      </c>
      <c r="G5120">
        <f t="shared" si="633"/>
        <v>0</v>
      </c>
      <c r="H5120" s="3">
        <f>DC_2017!K5120</f>
        <v>4.8366185170829725</v>
      </c>
      <c r="I5120" s="48">
        <f>IF(F5120=0,0,IF(H5120&gt;DC_2017!$G$11,0,F5120/((DC_2017!$G$11-H5120)*9.92/20.72)))</f>
        <v>0</v>
      </c>
      <c r="J5120" s="48">
        <f>IF(OR(I5120&lt;Summary!$F$4, I5120=Summary!$F$4), I5120, Summary!$F$4)</f>
        <v>0</v>
      </c>
      <c r="K5120" s="3">
        <f>[2]Intensity!B5123</f>
        <v>543.64764426476688</v>
      </c>
      <c r="L5120">
        <f>J5120*(DC_2017!$G$11-H5120)*9.92/20.72</f>
        <v>0</v>
      </c>
      <c r="M5120">
        <f t="shared" si="634"/>
        <v>0</v>
      </c>
      <c r="N5120">
        <f t="shared" si="635"/>
        <v>0</v>
      </c>
      <c r="O5120" s="48">
        <f>IF(M5120=0,0, M5120/(DC_2017!$G$11))</f>
        <v>0</v>
      </c>
      <c r="P5120" s="48">
        <f>IF(OR(O5120&lt;Summary!$G$4, O5120 = Summary!$G$4), O5120, Summary!$G$4)</f>
        <v>0</v>
      </c>
      <c r="Q5120">
        <f>P5120*DC_2017!$G$11</f>
        <v>0</v>
      </c>
      <c r="R5120">
        <f t="shared" si="636"/>
        <v>0</v>
      </c>
      <c r="S5120">
        <f t="shared" si="637"/>
        <v>0</v>
      </c>
      <c r="T5120">
        <f t="shared" si="638"/>
        <v>0</v>
      </c>
      <c r="U5120">
        <f t="shared" si="639"/>
        <v>0</v>
      </c>
    </row>
    <row r="5121" spans="1:21">
      <c r="A5121">
        <v>8</v>
      </c>
      <c r="B5121">
        <v>2</v>
      </c>
      <c r="C5121">
        <v>7</v>
      </c>
      <c r="D5121">
        <f>'[3]2017'!P5121</f>
        <v>0</v>
      </c>
      <c r="E5121">
        <f>'[3]2017'!Q5121</f>
        <v>0</v>
      </c>
      <c r="F5121">
        <f t="shared" si="632"/>
        <v>0</v>
      </c>
      <c r="G5121">
        <f t="shared" si="633"/>
        <v>0</v>
      </c>
      <c r="H5121" s="3">
        <f>DC_2017!K5121</f>
        <v>5.0145713879665559</v>
      </c>
      <c r="I5121" s="48">
        <f>IF(F5121=0,0,IF(H5121&gt;DC_2017!$G$11,0,F5121/((DC_2017!$G$11-H5121)*9.92/20.72)))</f>
        <v>0</v>
      </c>
      <c r="J5121" s="48">
        <f>IF(OR(I5121&lt;Summary!$F$4, I5121=Summary!$F$4), I5121, Summary!$F$4)</f>
        <v>0</v>
      </c>
      <c r="K5121" s="3">
        <f>[2]Intensity!B5124</f>
        <v>546.29690340019511</v>
      </c>
      <c r="L5121">
        <f>J5121*(DC_2017!$G$11-H5121)*9.92/20.72</f>
        <v>0</v>
      </c>
      <c r="M5121">
        <f t="shared" si="634"/>
        <v>0</v>
      </c>
      <c r="N5121">
        <f t="shared" si="635"/>
        <v>0</v>
      </c>
      <c r="O5121" s="48">
        <f>IF(M5121=0,0, M5121/(DC_2017!$G$11))</f>
        <v>0</v>
      </c>
      <c r="P5121" s="48">
        <f>IF(OR(O5121&lt;Summary!$G$4, O5121 = Summary!$G$4), O5121, Summary!$G$4)</f>
        <v>0</v>
      </c>
      <c r="Q5121">
        <f>P5121*DC_2017!$G$11</f>
        <v>0</v>
      </c>
      <c r="R5121">
        <f t="shared" si="636"/>
        <v>0</v>
      </c>
      <c r="S5121">
        <f t="shared" si="637"/>
        <v>0</v>
      </c>
      <c r="T5121">
        <f t="shared" si="638"/>
        <v>0</v>
      </c>
      <c r="U5121">
        <f t="shared" si="639"/>
        <v>0</v>
      </c>
    </row>
    <row r="5122" spans="1:21">
      <c r="A5122">
        <v>8</v>
      </c>
      <c r="B5122">
        <v>2</v>
      </c>
      <c r="C5122">
        <v>8</v>
      </c>
      <c r="D5122">
        <f>'[3]2017'!P5122</f>
        <v>0</v>
      </c>
      <c r="E5122">
        <f>'[3]2017'!Q5122</f>
        <v>0</v>
      </c>
      <c r="F5122">
        <f t="shared" ref="F5122:F5185" si="640">D5122+E5122</f>
        <v>0</v>
      </c>
      <c r="G5122">
        <f t="shared" ref="G5122:G5185" si="641">IF(F5122=0, 0, 11*D5122/F5122+48*E5122/F5122)</f>
        <v>0</v>
      </c>
      <c r="H5122" s="3">
        <f>DC_2017!K5122</f>
        <v>6.2093978018461558</v>
      </c>
      <c r="I5122" s="48">
        <f>IF(F5122=0,0,IF(H5122&gt;DC_2017!$G$11,0,F5122/((DC_2017!$G$11-H5122)*9.92/20.72)))</f>
        <v>0</v>
      </c>
      <c r="J5122" s="48">
        <f>IF(OR(I5122&lt;Summary!$F$4, I5122=Summary!$F$4), I5122, Summary!$F$4)</f>
        <v>0</v>
      </c>
      <c r="K5122" s="3">
        <f>[2]Intensity!B5125</f>
        <v>550.09241164704792</v>
      </c>
      <c r="L5122">
        <f>J5122*(DC_2017!$G$11-H5122)*9.92/20.72</f>
        <v>0</v>
      </c>
      <c r="M5122">
        <f t="shared" si="634"/>
        <v>0</v>
      </c>
      <c r="N5122">
        <f t="shared" si="635"/>
        <v>0</v>
      </c>
      <c r="O5122" s="48">
        <f>IF(M5122=0,0, M5122/(DC_2017!$G$11))</f>
        <v>0</v>
      </c>
      <c r="P5122" s="48">
        <f>IF(OR(O5122&lt;Summary!$G$4, O5122 = Summary!$G$4), O5122, Summary!$G$4)</f>
        <v>0</v>
      </c>
      <c r="Q5122">
        <f>P5122*DC_2017!$G$11</f>
        <v>0</v>
      </c>
      <c r="R5122">
        <f t="shared" si="636"/>
        <v>0</v>
      </c>
      <c r="S5122">
        <f t="shared" si="637"/>
        <v>0</v>
      </c>
      <c r="T5122">
        <f t="shared" si="638"/>
        <v>0</v>
      </c>
      <c r="U5122">
        <f t="shared" si="639"/>
        <v>0</v>
      </c>
    </row>
    <row r="5123" spans="1:21">
      <c r="A5123">
        <v>8</v>
      </c>
      <c r="B5123">
        <v>2</v>
      </c>
      <c r="C5123">
        <v>9</v>
      </c>
      <c r="D5123">
        <f>'[3]2017'!P5123</f>
        <v>0</v>
      </c>
      <c r="E5123">
        <f>'[3]2017'!Q5123</f>
        <v>0</v>
      </c>
      <c r="F5123">
        <f t="shared" si="640"/>
        <v>0</v>
      </c>
      <c r="G5123">
        <f t="shared" si="641"/>
        <v>0</v>
      </c>
      <c r="H5123" s="3">
        <f>DC_2017!K5123</f>
        <v>7.3110108077385974</v>
      </c>
      <c r="I5123" s="48">
        <f>IF(F5123=0,0,IF(H5123&gt;DC_2017!$G$11,0,F5123/((DC_2017!$G$11-H5123)*9.92/20.72)))</f>
        <v>0</v>
      </c>
      <c r="J5123" s="48">
        <f>IF(OR(I5123&lt;Summary!$F$4, I5123=Summary!$F$4), I5123, Summary!$F$4)</f>
        <v>0</v>
      </c>
      <c r="K5123" s="3">
        <f>[2]Intensity!B5126</f>
        <v>544.09951404857577</v>
      </c>
      <c r="L5123">
        <f>J5123*(DC_2017!$G$11-H5123)*9.92/20.72</f>
        <v>0</v>
      </c>
      <c r="M5123">
        <f t="shared" ref="M5123:M5186" si="642">F5123-L5123</f>
        <v>0</v>
      </c>
      <c r="N5123">
        <f t="shared" ref="N5123:N5186" si="643">(K5123-G5123)*L5123</f>
        <v>0</v>
      </c>
      <c r="O5123" s="48">
        <f>IF(M5123=0,0, M5123/(DC_2017!$G$11))</f>
        <v>0</v>
      </c>
      <c r="P5123" s="48">
        <f>IF(OR(O5123&lt;Summary!$G$4, O5123 = Summary!$G$4), O5123, Summary!$G$4)</f>
        <v>0</v>
      </c>
      <c r="Q5123">
        <f>P5123*DC_2017!$G$11</f>
        <v>0</v>
      </c>
      <c r="R5123">
        <f t="shared" ref="R5123:R5186" si="644">L5123+Q5123</f>
        <v>0</v>
      </c>
      <c r="S5123">
        <f t="shared" ref="S5123:S5186" si="645">F5123-R5123</f>
        <v>0</v>
      </c>
      <c r="T5123">
        <f t="shared" ref="T5123:T5186" si="646">(K5123-G5123)*Q5123</f>
        <v>0</v>
      </c>
      <c r="U5123">
        <f t="shared" ref="U5123:U5186" si="647">N5123+T5123</f>
        <v>0</v>
      </c>
    </row>
    <row r="5124" spans="1:21">
      <c r="A5124">
        <v>8</v>
      </c>
      <c r="B5124">
        <v>2</v>
      </c>
      <c r="C5124">
        <v>10</v>
      </c>
      <c r="D5124">
        <f>'[3]2017'!P5124</f>
        <v>0</v>
      </c>
      <c r="E5124">
        <f>'[3]2017'!Q5124</f>
        <v>0.21250003178914667</v>
      </c>
      <c r="F5124">
        <f t="shared" si="640"/>
        <v>0.21250003178914667</v>
      </c>
      <c r="G5124">
        <f t="shared" si="641"/>
        <v>48</v>
      </c>
      <c r="H5124" s="3">
        <f>DC_2017!K5124</f>
        <v>8.0567180718675608</v>
      </c>
      <c r="I5124" s="48">
        <f>IF(F5124=0,0,IF(H5124&gt;DC_2017!$G$11,0,F5124/((DC_2017!$G$11-H5124)*9.92/20.72)))</f>
        <v>0.28943134504690399</v>
      </c>
      <c r="J5124" s="48">
        <f>IF(OR(I5124&lt;Summary!$F$4, I5124=Summary!$F$4), I5124, Summary!$F$4)</f>
        <v>0.28943134504690399</v>
      </c>
      <c r="K5124" s="3">
        <f>[2]Intensity!B5127</f>
        <v>542.12164952255989</v>
      </c>
      <c r="L5124">
        <f>J5124*(DC_2017!$G$11-H5124)*9.92/20.72</f>
        <v>0.21250003178914667</v>
      </c>
      <c r="M5124">
        <f t="shared" si="642"/>
        <v>0</v>
      </c>
      <c r="N5124">
        <f t="shared" si="643"/>
        <v>105.00086623124956</v>
      </c>
      <c r="O5124" s="48">
        <f>IF(M5124=0,0, M5124/(DC_2017!$G$11))</f>
        <v>0</v>
      </c>
      <c r="P5124" s="48">
        <f>IF(OR(O5124&lt;Summary!$G$4, O5124 = Summary!$G$4), O5124, Summary!$G$4)</f>
        <v>0</v>
      </c>
      <c r="Q5124">
        <f>P5124*DC_2017!$G$11</f>
        <v>0</v>
      </c>
      <c r="R5124">
        <f t="shared" si="644"/>
        <v>0.21250003178914667</v>
      </c>
      <c r="S5124">
        <f t="shared" si="645"/>
        <v>0</v>
      </c>
      <c r="T5124">
        <f t="shared" si="646"/>
        <v>0</v>
      </c>
      <c r="U5124">
        <f t="shared" si="647"/>
        <v>105.00086623124956</v>
      </c>
    </row>
    <row r="5125" spans="1:21">
      <c r="A5125">
        <v>8</v>
      </c>
      <c r="B5125">
        <v>2</v>
      </c>
      <c r="C5125">
        <v>11</v>
      </c>
      <c r="D5125">
        <f>'[3]2017'!P5125</f>
        <v>0</v>
      </c>
      <c r="E5125">
        <f>'[3]2017'!Q5125</f>
        <v>4.7322487231865322</v>
      </c>
      <c r="F5125">
        <f t="shared" si="640"/>
        <v>4.7322487231865322</v>
      </c>
      <c r="G5125">
        <f t="shared" si="641"/>
        <v>48</v>
      </c>
      <c r="H5125" s="3">
        <f>DC_2017!K5125</f>
        <v>9.3108621131219937</v>
      </c>
      <c r="I5125" s="48">
        <f>IF(F5125=0,0,IF(H5125&gt;DC_2017!$G$11,0,F5125/((DC_2017!$G$11-H5125)*9.92/20.72)))</f>
        <v>35.378974712765832</v>
      </c>
      <c r="J5125" s="48">
        <f>IF(OR(I5125&lt;Summary!$F$4, I5125=Summary!$F$4), I5125, Summary!$F$4)</f>
        <v>35.378974712765832</v>
      </c>
      <c r="K5125" s="3">
        <f>[2]Intensity!B5128</f>
        <v>544.56169879099946</v>
      </c>
      <c r="L5125">
        <f>J5125*(DC_2017!$G$11-H5125)*9.92/20.72</f>
        <v>4.7322487231865331</v>
      </c>
      <c r="M5125">
        <f t="shared" si="642"/>
        <v>0</v>
      </c>
      <c r="N5125">
        <f t="shared" si="643"/>
        <v>2349.8534650870429</v>
      </c>
      <c r="O5125" s="48">
        <f>IF(M5125=0,0, M5125/(DC_2017!$G$11))</f>
        <v>0</v>
      </c>
      <c r="P5125" s="48">
        <f>IF(OR(O5125&lt;Summary!$G$4, O5125 = Summary!$G$4), O5125, Summary!$G$4)</f>
        <v>0</v>
      </c>
      <c r="Q5125">
        <f>P5125*DC_2017!$G$11</f>
        <v>0</v>
      </c>
      <c r="R5125">
        <f t="shared" si="644"/>
        <v>4.7322487231865331</v>
      </c>
      <c r="S5125">
        <f t="shared" si="645"/>
        <v>0</v>
      </c>
      <c r="T5125">
        <f t="shared" si="646"/>
        <v>0</v>
      </c>
      <c r="U5125">
        <f t="shared" si="647"/>
        <v>2349.8534650870429</v>
      </c>
    </row>
    <row r="5126" spans="1:21">
      <c r="A5126">
        <v>8</v>
      </c>
      <c r="B5126">
        <v>2</v>
      </c>
      <c r="C5126">
        <v>12</v>
      </c>
      <c r="D5126">
        <f>'[3]2017'!P5126</f>
        <v>0</v>
      </c>
      <c r="E5126">
        <f>'[3]2017'!Q5126</f>
        <v>21.328444789099347</v>
      </c>
      <c r="F5126">
        <f t="shared" si="640"/>
        <v>21.328444789099347</v>
      </c>
      <c r="G5126">
        <f t="shared" si="641"/>
        <v>48</v>
      </c>
      <c r="H5126" s="3">
        <f>DC_2017!K5126</f>
        <v>9.0058000535956531</v>
      </c>
      <c r="I5126" s="48">
        <f>IF(F5126=0,0,IF(H5126&gt;DC_2017!$G$11,0,F5126/((DC_2017!$G$11-H5126)*9.92/20.72)))</f>
        <v>76.224287638751719</v>
      </c>
      <c r="J5126" s="48">
        <f>IF(OR(I5126&lt;Summary!$F$4, I5126=Summary!$F$4), I5126, Summary!$F$4)</f>
        <v>76.224287638751719</v>
      </c>
      <c r="K5126" s="3">
        <f>[2]Intensity!B5129</f>
        <v>542.79829406171109</v>
      </c>
      <c r="L5126">
        <f>J5126*(DC_2017!$G$11-H5126)*9.92/20.72</f>
        <v>21.328444789099347</v>
      </c>
      <c r="M5126">
        <f t="shared" si="642"/>
        <v>0</v>
      </c>
      <c r="N5126">
        <f t="shared" si="643"/>
        <v>10553.278096635748</v>
      </c>
      <c r="O5126" s="48">
        <f>IF(M5126=0,0, M5126/(DC_2017!$G$11))</f>
        <v>0</v>
      </c>
      <c r="P5126" s="48">
        <f>IF(OR(O5126&lt;Summary!$G$4, O5126 = Summary!$G$4), O5126, Summary!$G$4)</f>
        <v>0</v>
      </c>
      <c r="Q5126">
        <f>P5126*DC_2017!$G$11</f>
        <v>0</v>
      </c>
      <c r="R5126">
        <f t="shared" si="644"/>
        <v>21.328444789099347</v>
      </c>
      <c r="S5126">
        <f t="shared" si="645"/>
        <v>0</v>
      </c>
      <c r="T5126">
        <f t="shared" si="646"/>
        <v>0</v>
      </c>
      <c r="U5126">
        <f t="shared" si="647"/>
        <v>10553.278096635748</v>
      </c>
    </row>
    <row r="5127" spans="1:21">
      <c r="A5127">
        <v>8</v>
      </c>
      <c r="B5127">
        <v>2</v>
      </c>
      <c r="C5127">
        <v>13</v>
      </c>
      <c r="D5127">
        <f>'[3]2017'!P5127</f>
        <v>0</v>
      </c>
      <c r="E5127">
        <f>'[3]2017'!Q5127</f>
        <v>64.659666590533874</v>
      </c>
      <c r="F5127">
        <f t="shared" si="640"/>
        <v>64.659666590533874</v>
      </c>
      <c r="G5127">
        <f t="shared" si="641"/>
        <v>48</v>
      </c>
      <c r="H5127" s="3">
        <f>DC_2017!K5127</f>
        <v>8.4888893312878633</v>
      </c>
      <c r="I5127" s="48">
        <f>IF(F5127=0,0,IF(H5127&gt;DC_2017!$G$11,0,F5127/((DC_2017!$G$11-H5127)*9.92/20.72)))</f>
        <v>122.62634859539898</v>
      </c>
      <c r="J5127" s="48">
        <f>IF(OR(I5127&lt;Summary!$F$4, I5127=Summary!$F$4), I5127, Summary!$F$4)</f>
        <v>122.62634859539898</v>
      </c>
      <c r="K5127" s="3">
        <f>[2]Intensity!B5130</f>
        <v>541.06932276266753</v>
      </c>
      <c r="L5127">
        <f>J5127*(DC_2017!$G$11-H5127)*9.92/20.72</f>
        <v>64.65966659053386</v>
      </c>
      <c r="M5127">
        <f t="shared" si="642"/>
        <v>0</v>
      </c>
      <c r="N5127">
        <f t="shared" si="643"/>
        <v>31881.69801585441</v>
      </c>
      <c r="O5127" s="48">
        <f>IF(M5127=0,0, M5127/(DC_2017!$G$11))</f>
        <v>0</v>
      </c>
      <c r="P5127" s="48">
        <f>IF(OR(O5127&lt;Summary!$G$4, O5127 = Summary!$G$4), O5127, Summary!$G$4)</f>
        <v>0</v>
      </c>
      <c r="Q5127">
        <f>P5127*DC_2017!$G$11</f>
        <v>0</v>
      </c>
      <c r="R5127">
        <f t="shared" si="644"/>
        <v>64.65966659053386</v>
      </c>
      <c r="S5127">
        <f t="shared" si="645"/>
        <v>0</v>
      </c>
      <c r="T5127">
        <f t="shared" si="646"/>
        <v>0</v>
      </c>
      <c r="U5127">
        <f t="shared" si="647"/>
        <v>31881.69801585441</v>
      </c>
    </row>
    <row r="5128" spans="1:21">
      <c r="A5128">
        <v>8</v>
      </c>
      <c r="B5128">
        <v>2</v>
      </c>
      <c r="C5128">
        <v>14</v>
      </c>
      <c r="D5128">
        <f>'[3]2017'!P5128</f>
        <v>0</v>
      </c>
      <c r="E5128">
        <f>'[3]2017'!Q5128</f>
        <v>1.645004412510281</v>
      </c>
      <c r="F5128">
        <f t="shared" si="640"/>
        <v>1.645004412510281</v>
      </c>
      <c r="G5128">
        <f t="shared" si="641"/>
        <v>48</v>
      </c>
      <c r="H5128" s="3">
        <f>DC_2017!K5128</f>
        <v>8.938008481057274</v>
      </c>
      <c r="I5128" s="48">
        <f>IF(F5128=0,0,IF(H5128&gt;DC_2017!$G$11,0,F5128/((DC_2017!$G$11-H5128)*9.92/20.72)))</f>
        <v>5.2679273682004437</v>
      </c>
      <c r="J5128" s="48">
        <f>IF(OR(I5128&lt;Summary!$F$4, I5128=Summary!$F$4), I5128, Summary!$F$4)</f>
        <v>5.2679273682004437</v>
      </c>
      <c r="K5128" s="3">
        <f>[2]Intensity!B5131</f>
        <v>541.01947916698578</v>
      </c>
      <c r="L5128">
        <f>J5128*(DC_2017!$G$11-H5128)*9.92/20.72</f>
        <v>1.6450044125102807</v>
      </c>
      <c r="M5128">
        <f t="shared" si="642"/>
        <v>0</v>
      </c>
      <c r="N5128">
        <f t="shared" si="643"/>
        <v>811.01921868321199</v>
      </c>
      <c r="O5128" s="48">
        <f>IF(M5128=0,0, M5128/(DC_2017!$G$11))</f>
        <v>0</v>
      </c>
      <c r="P5128" s="48">
        <f>IF(OR(O5128&lt;Summary!$G$4, O5128 = Summary!$G$4), O5128, Summary!$G$4)</f>
        <v>0</v>
      </c>
      <c r="Q5128">
        <f>P5128*DC_2017!$G$11</f>
        <v>0</v>
      </c>
      <c r="R5128">
        <f t="shared" si="644"/>
        <v>1.6450044125102807</v>
      </c>
      <c r="S5128">
        <f t="shared" si="645"/>
        <v>0</v>
      </c>
      <c r="T5128">
        <f t="shared" si="646"/>
        <v>0</v>
      </c>
      <c r="U5128">
        <f t="shared" si="647"/>
        <v>811.01921868321199</v>
      </c>
    </row>
    <row r="5129" spans="1:21">
      <c r="A5129">
        <v>8</v>
      </c>
      <c r="B5129">
        <v>2</v>
      </c>
      <c r="C5129">
        <v>15</v>
      </c>
      <c r="D5129">
        <f>'[3]2017'!P5129</f>
        <v>0</v>
      </c>
      <c r="E5129">
        <f>'[3]2017'!Q5129</f>
        <v>0.74878905839649335</v>
      </c>
      <c r="F5129">
        <f t="shared" si="640"/>
        <v>0.74878905839649335</v>
      </c>
      <c r="G5129">
        <f t="shared" si="641"/>
        <v>48</v>
      </c>
      <c r="H5129" s="3">
        <f>DC_2017!K5129</f>
        <v>9.6074502275131337</v>
      </c>
      <c r="I5129" s="48">
        <f>IF(F5129=0,0,IF(H5129&gt;DC_2017!$G$11,0,F5129/((DC_2017!$G$11-H5129)*9.92/20.72)))</f>
        <v>0</v>
      </c>
      <c r="J5129" s="48">
        <f>IF(OR(I5129&lt;Summary!$F$4, I5129=Summary!$F$4), I5129, Summary!$F$4)</f>
        <v>0</v>
      </c>
      <c r="K5129" s="3">
        <f>[2]Intensity!B5132</f>
        <v>543.8038816863201</v>
      </c>
      <c r="L5129">
        <f>J5129*(DC_2017!$G$11-H5129)*9.92/20.72</f>
        <v>0</v>
      </c>
      <c r="M5129">
        <f t="shared" si="642"/>
        <v>0.74878905839649335</v>
      </c>
      <c r="N5129">
        <f t="shared" si="643"/>
        <v>0</v>
      </c>
      <c r="O5129" s="48">
        <f>IF(M5129=0,0, M5129/(DC_2017!$G$11))</f>
        <v>7.8078195953444576E-2</v>
      </c>
      <c r="P5129" s="48">
        <f>IF(OR(O5129&lt;Summary!$G$4, O5129 = Summary!$G$4), O5129, Summary!$G$4)</f>
        <v>0</v>
      </c>
      <c r="Q5129">
        <f>P5129*DC_2017!$G$11</f>
        <v>0</v>
      </c>
      <c r="R5129">
        <f t="shared" si="644"/>
        <v>0</v>
      </c>
      <c r="S5129">
        <f t="shared" si="645"/>
        <v>0.74878905839649335</v>
      </c>
      <c r="T5129">
        <f t="shared" si="646"/>
        <v>0</v>
      </c>
      <c r="U5129">
        <f t="shared" si="647"/>
        <v>0</v>
      </c>
    </row>
    <row r="5130" spans="1:21">
      <c r="A5130">
        <v>8</v>
      </c>
      <c r="B5130">
        <v>2</v>
      </c>
      <c r="C5130">
        <v>16</v>
      </c>
      <c r="D5130">
        <f>'[3]2017'!P5130</f>
        <v>0</v>
      </c>
      <c r="E5130">
        <f>'[3]2017'!Q5130</f>
        <v>1.1852348616108659</v>
      </c>
      <c r="F5130">
        <f t="shared" si="640"/>
        <v>1.1852348616108659</v>
      </c>
      <c r="G5130">
        <f t="shared" si="641"/>
        <v>48</v>
      </c>
      <c r="H5130" s="3">
        <f>DC_2017!K5130</f>
        <v>10.971755567087333</v>
      </c>
      <c r="I5130" s="48">
        <f>IF(F5130=0,0,IF(H5130&gt;DC_2017!$G$11,0,F5130/((DC_2017!$G$11-H5130)*9.92/20.72)))</f>
        <v>0</v>
      </c>
      <c r="J5130" s="48">
        <f>IF(OR(I5130&lt;Summary!$F$4, I5130=Summary!$F$4), I5130, Summary!$F$4)</f>
        <v>0</v>
      </c>
      <c r="K5130" s="3">
        <f>[2]Intensity!B5133</f>
        <v>544.82135651953104</v>
      </c>
      <c r="L5130">
        <f>J5130*(DC_2017!$G$11-H5130)*9.92/20.72</f>
        <v>0</v>
      </c>
      <c r="M5130">
        <f t="shared" si="642"/>
        <v>1.1852348616108659</v>
      </c>
      <c r="N5130">
        <f t="shared" si="643"/>
        <v>0</v>
      </c>
      <c r="O5130" s="48">
        <f>IF(M5130=0,0, M5130/(DC_2017!$G$11))</f>
        <v>0.12358754276388652</v>
      </c>
      <c r="P5130" s="48">
        <f>IF(OR(O5130&lt;Summary!$G$4, O5130 = Summary!$G$4), O5130, Summary!$G$4)</f>
        <v>0</v>
      </c>
      <c r="Q5130">
        <f>P5130*DC_2017!$G$11</f>
        <v>0</v>
      </c>
      <c r="R5130">
        <f t="shared" si="644"/>
        <v>0</v>
      </c>
      <c r="S5130">
        <f t="shared" si="645"/>
        <v>1.1852348616108659</v>
      </c>
      <c r="T5130">
        <f t="shared" si="646"/>
        <v>0</v>
      </c>
      <c r="U5130">
        <f t="shared" si="647"/>
        <v>0</v>
      </c>
    </row>
    <row r="5131" spans="1:21">
      <c r="A5131">
        <v>8</v>
      </c>
      <c r="B5131">
        <v>2</v>
      </c>
      <c r="C5131">
        <v>17</v>
      </c>
      <c r="D5131">
        <f>'[3]2017'!P5131</f>
        <v>2.8401331359350164</v>
      </c>
      <c r="E5131">
        <f>'[3]2017'!Q5131</f>
        <v>2.4031189653389555</v>
      </c>
      <c r="F5131">
        <f t="shared" si="640"/>
        <v>5.2432521012739723</v>
      </c>
      <c r="G5131">
        <f t="shared" si="641"/>
        <v>27.958063430888103</v>
      </c>
      <c r="H5131" s="3">
        <f>DC_2017!K5131</f>
        <v>10.378579338381961</v>
      </c>
      <c r="I5131" s="48">
        <f>IF(F5131=0,0,IF(H5131&gt;DC_2017!$G$11,0,F5131/((DC_2017!$G$11-H5131)*9.92/20.72)))</f>
        <v>0</v>
      </c>
      <c r="J5131" s="48">
        <f>IF(OR(I5131&lt;Summary!$F$4, I5131=Summary!$F$4), I5131, Summary!$F$4)</f>
        <v>0</v>
      </c>
      <c r="K5131" s="3">
        <f>[2]Intensity!B5134</f>
        <v>555.70829308609041</v>
      </c>
      <c r="L5131">
        <f>J5131*(DC_2017!$G$11-H5131)*9.92/20.72</f>
        <v>0</v>
      </c>
      <c r="M5131">
        <f t="shared" si="642"/>
        <v>5.2432521012739723</v>
      </c>
      <c r="N5131">
        <f t="shared" si="643"/>
        <v>0</v>
      </c>
      <c r="O5131" s="48">
        <f>IF(M5131=0,0, M5131/(DC_2017!$G$11))</f>
        <v>0.54672762696781463</v>
      </c>
      <c r="P5131" s="48">
        <f>IF(OR(O5131&lt;Summary!$G$4, O5131 = Summary!$G$4), O5131, Summary!$G$4)</f>
        <v>0</v>
      </c>
      <c r="Q5131">
        <f>P5131*DC_2017!$G$11</f>
        <v>0</v>
      </c>
      <c r="R5131">
        <f t="shared" si="644"/>
        <v>0</v>
      </c>
      <c r="S5131">
        <f t="shared" si="645"/>
        <v>5.2432521012739723</v>
      </c>
      <c r="T5131">
        <f t="shared" si="646"/>
        <v>0</v>
      </c>
      <c r="U5131">
        <f t="shared" si="647"/>
        <v>0</v>
      </c>
    </row>
    <row r="5132" spans="1:21">
      <c r="A5132">
        <v>8</v>
      </c>
      <c r="B5132">
        <v>2</v>
      </c>
      <c r="C5132">
        <v>18</v>
      </c>
      <c r="D5132">
        <f>'[3]2017'!P5132</f>
        <v>12.055724524250216</v>
      </c>
      <c r="E5132">
        <f>'[3]2017'!Q5132</f>
        <v>1.4940833333333323</v>
      </c>
      <c r="F5132">
        <f t="shared" si="640"/>
        <v>13.549807857583549</v>
      </c>
      <c r="G5132">
        <f t="shared" si="641"/>
        <v>15.079842601044238</v>
      </c>
      <c r="H5132" s="3">
        <f>DC_2017!K5132</f>
        <v>11.073442920268429</v>
      </c>
      <c r="I5132" s="48">
        <f>IF(F5132=0,0,IF(H5132&gt;DC_2017!$G$11,0,F5132/((DC_2017!$G$11-H5132)*9.92/20.72)))</f>
        <v>0</v>
      </c>
      <c r="J5132" s="48">
        <f>IF(OR(I5132&lt;Summary!$F$4, I5132=Summary!$F$4), I5132, Summary!$F$4)</f>
        <v>0</v>
      </c>
      <c r="K5132" s="3">
        <f>[2]Intensity!B5135</f>
        <v>553.81617334274802</v>
      </c>
      <c r="L5132">
        <f>J5132*(DC_2017!$G$11-H5132)*9.92/20.72</f>
        <v>0</v>
      </c>
      <c r="M5132">
        <f t="shared" si="642"/>
        <v>13.549807857583549</v>
      </c>
      <c r="N5132">
        <f t="shared" si="643"/>
        <v>0</v>
      </c>
      <c r="O5132" s="48">
        <f>IF(M5132=0,0, M5132/(DC_2017!$G$11))</f>
        <v>1.4128739478398415</v>
      </c>
      <c r="P5132" s="48">
        <f>IF(OR(O5132&lt;Summary!$G$4, O5132 = Summary!$G$4), O5132, Summary!$G$4)</f>
        <v>0</v>
      </c>
      <c r="Q5132">
        <f>P5132*DC_2017!$G$11</f>
        <v>0</v>
      </c>
      <c r="R5132">
        <f t="shared" si="644"/>
        <v>0</v>
      </c>
      <c r="S5132">
        <f t="shared" si="645"/>
        <v>13.549807857583549</v>
      </c>
      <c r="T5132">
        <f t="shared" si="646"/>
        <v>0</v>
      </c>
      <c r="U5132">
        <f t="shared" si="647"/>
        <v>0</v>
      </c>
    </row>
    <row r="5133" spans="1:21">
      <c r="A5133">
        <v>8</v>
      </c>
      <c r="B5133">
        <v>2</v>
      </c>
      <c r="C5133">
        <v>19</v>
      </c>
      <c r="D5133">
        <f>'[3]2017'!P5133</f>
        <v>0</v>
      </c>
      <c r="E5133">
        <f>'[3]2017'!Q5133</f>
        <v>0</v>
      </c>
      <c r="F5133">
        <f t="shared" si="640"/>
        <v>0</v>
      </c>
      <c r="G5133">
        <f t="shared" si="641"/>
        <v>0</v>
      </c>
      <c r="H5133" s="3">
        <f>DC_2017!K5133</f>
        <v>10.463318789960258</v>
      </c>
      <c r="I5133" s="48">
        <f>IF(F5133=0,0,IF(H5133&gt;DC_2017!$G$11,0,F5133/((DC_2017!$G$11-H5133)*9.92/20.72)))</f>
        <v>0</v>
      </c>
      <c r="J5133" s="48">
        <f>IF(OR(I5133&lt;Summary!$F$4, I5133=Summary!$F$4), I5133, Summary!$F$4)</f>
        <v>0</v>
      </c>
      <c r="K5133" s="3">
        <f>[2]Intensity!B5136</f>
        <v>550.08353270566397</v>
      </c>
      <c r="L5133">
        <f>J5133*(DC_2017!$G$11-H5133)*9.92/20.72</f>
        <v>0</v>
      </c>
      <c r="M5133">
        <f t="shared" si="642"/>
        <v>0</v>
      </c>
      <c r="N5133">
        <f t="shared" si="643"/>
        <v>0</v>
      </c>
      <c r="O5133" s="48">
        <f>IF(M5133=0,0, M5133/(DC_2017!$G$11))</f>
        <v>0</v>
      </c>
      <c r="P5133" s="48">
        <f>IF(OR(O5133&lt;Summary!$G$4, O5133 = Summary!$G$4), O5133, Summary!$G$4)</f>
        <v>0</v>
      </c>
      <c r="Q5133">
        <f>P5133*DC_2017!$G$11</f>
        <v>0</v>
      </c>
      <c r="R5133">
        <f t="shared" si="644"/>
        <v>0</v>
      </c>
      <c r="S5133">
        <f t="shared" si="645"/>
        <v>0</v>
      </c>
      <c r="T5133">
        <f t="shared" si="646"/>
        <v>0</v>
      </c>
      <c r="U5133">
        <f t="shared" si="647"/>
        <v>0</v>
      </c>
    </row>
    <row r="5134" spans="1:21">
      <c r="A5134">
        <v>8</v>
      </c>
      <c r="B5134">
        <v>2</v>
      </c>
      <c r="C5134">
        <v>20</v>
      </c>
      <c r="D5134">
        <f>'[3]2017'!P5134</f>
        <v>0</v>
      </c>
      <c r="E5134">
        <f>'[3]2017'!Q5134</f>
        <v>0</v>
      </c>
      <c r="F5134">
        <f t="shared" si="640"/>
        <v>0</v>
      </c>
      <c r="G5134">
        <f t="shared" si="641"/>
        <v>0</v>
      </c>
      <c r="H5134" s="3">
        <f>DC_2017!K5134</f>
        <v>8.0228222912276141</v>
      </c>
      <c r="I5134" s="48">
        <f>IF(F5134=0,0,IF(H5134&gt;DC_2017!$G$11,0,F5134/((DC_2017!$G$11-H5134)*9.92/20.72)))</f>
        <v>0</v>
      </c>
      <c r="J5134" s="48">
        <f>IF(OR(I5134&lt;Summary!$F$4, I5134=Summary!$F$4), I5134, Summary!$F$4)</f>
        <v>0</v>
      </c>
      <c r="K5134" s="3">
        <f>[2]Intensity!B5137</f>
        <v>536.33563889782533</v>
      </c>
      <c r="L5134">
        <f>J5134*(DC_2017!$G$11-H5134)*9.92/20.72</f>
        <v>0</v>
      </c>
      <c r="M5134">
        <f t="shared" si="642"/>
        <v>0</v>
      </c>
      <c r="N5134">
        <f t="shared" si="643"/>
        <v>0</v>
      </c>
      <c r="O5134" s="48">
        <f>IF(M5134=0,0, M5134/(DC_2017!$G$11))</f>
        <v>0</v>
      </c>
      <c r="P5134" s="48">
        <f>IF(OR(O5134&lt;Summary!$G$4, O5134 = Summary!$G$4), O5134, Summary!$G$4)</f>
        <v>0</v>
      </c>
      <c r="Q5134">
        <f>P5134*DC_2017!$G$11</f>
        <v>0</v>
      </c>
      <c r="R5134">
        <f t="shared" si="644"/>
        <v>0</v>
      </c>
      <c r="S5134">
        <f t="shared" si="645"/>
        <v>0</v>
      </c>
      <c r="T5134">
        <f t="shared" si="646"/>
        <v>0</v>
      </c>
      <c r="U5134">
        <f t="shared" si="647"/>
        <v>0</v>
      </c>
    </row>
    <row r="5135" spans="1:21">
      <c r="A5135">
        <v>8</v>
      </c>
      <c r="B5135">
        <v>2</v>
      </c>
      <c r="C5135">
        <v>21</v>
      </c>
      <c r="D5135">
        <f>'[3]2017'!P5135</f>
        <v>0</v>
      </c>
      <c r="E5135">
        <f>'[3]2017'!Q5135</f>
        <v>0</v>
      </c>
      <c r="F5135">
        <f t="shared" si="640"/>
        <v>0</v>
      </c>
      <c r="G5135">
        <f t="shared" si="641"/>
        <v>0</v>
      </c>
      <c r="H5135" s="3">
        <f>DC_2017!K5135</f>
        <v>7.1076361013834815</v>
      </c>
      <c r="I5135" s="48">
        <f>IF(F5135=0,0,IF(H5135&gt;DC_2017!$G$11,0,F5135/((DC_2017!$G$11-H5135)*9.92/20.72)))</f>
        <v>0</v>
      </c>
      <c r="J5135" s="48">
        <f>IF(OR(I5135&lt;Summary!$F$4, I5135=Summary!$F$4), I5135, Summary!$F$4)</f>
        <v>0</v>
      </c>
      <c r="K5135" s="3">
        <f>[2]Intensity!B5138</f>
        <v>517.93361281170905</v>
      </c>
      <c r="L5135">
        <f>J5135*(DC_2017!$G$11-H5135)*9.92/20.72</f>
        <v>0</v>
      </c>
      <c r="M5135">
        <f t="shared" si="642"/>
        <v>0</v>
      </c>
      <c r="N5135">
        <f t="shared" si="643"/>
        <v>0</v>
      </c>
      <c r="O5135" s="48">
        <f>IF(M5135=0,0, M5135/(DC_2017!$G$11))</f>
        <v>0</v>
      </c>
      <c r="P5135" s="48">
        <f>IF(OR(O5135&lt;Summary!$G$4, O5135 = Summary!$G$4), O5135, Summary!$G$4)</f>
        <v>0</v>
      </c>
      <c r="Q5135">
        <f>P5135*DC_2017!$G$11</f>
        <v>0</v>
      </c>
      <c r="R5135">
        <f t="shared" si="644"/>
        <v>0</v>
      </c>
      <c r="S5135">
        <f t="shared" si="645"/>
        <v>0</v>
      </c>
      <c r="T5135">
        <f t="shared" si="646"/>
        <v>0</v>
      </c>
      <c r="U5135">
        <f t="shared" si="647"/>
        <v>0</v>
      </c>
    </row>
    <row r="5136" spans="1:21">
      <c r="A5136">
        <v>8</v>
      </c>
      <c r="B5136">
        <v>2</v>
      </c>
      <c r="C5136">
        <v>22</v>
      </c>
      <c r="D5136">
        <f>'[3]2017'!P5136</f>
        <v>0</v>
      </c>
      <c r="E5136">
        <f>'[3]2017'!Q5136</f>
        <v>0</v>
      </c>
      <c r="F5136">
        <f t="shared" si="640"/>
        <v>0</v>
      </c>
      <c r="G5136">
        <f t="shared" si="641"/>
        <v>0</v>
      </c>
      <c r="H5136" s="3">
        <f>DC_2017!K5136</f>
        <v>5.226420039471618</v>
      </c>
      <c r="I5136" s="48">
        <f>IF(F5136=0,0,IF(H5136&gt;DC_2017!$G$11,0,F5136/((DC_2017!$G$11-H5136)*9.92/20.72)))</f>
        <v>0</v>
      </c>
      <c r="J5136" s="48">
        <f>IF(OR(I5136&lt;Summary!$F$4, I5136=Summary!$F$4), I5136, Summary!$F$4)</f>
        <v>0</v>
      </c>
      <c r="K5136" s="3">
        <f>[2]Intensity!B5139</f>
        <v>495.61558283036868</v>
      </c>
      <c r="L5136">
        <f>J5136*(DC_2017!$G$11-H5136)*9.92/20.72</f>
        <v>0</v>
      </c>
      <c r="M5136">
        <f t="shared" si="642"/>
        <v>0</v>
      </c>
      <c r="N5136">
        <f t="shared" si="643"/>
        <v>0</v>
      </c>
      <c r="O5136" s="48">
        <f>IF(M5136=0,0, M5136/(DC_2017!$G$11))</f>
        <v>0</v>
      </c>
      <c r="P5136" s="48">
        <f>IF(OR(O5136&lt;Summary!$G$4, O5136 = Summary!$G$4), O5136, Summary!$G$4)</f>
        <v>0</v>
      </c>
      <c r="Q5136">
        <f>P5136*DC_2017!$G$11</f>
        <v>0</v>
      </c>
      <c r="R5136">
        <f t="shared" si="644"/>
        <v>0</v>
      </c>
      <c r="S5136">
        <f t="shared" si="645"/>
        <v>0</v>
      </c>
      <c r="T5136">
        <f t="shared" si="646"/>
        <v>0</v>
      </c>
      <c r="U5136">
        <f t="shared" si="647"/>
        <v>0</v>
      </c>
    </row>
    <row r="5137" spans="1:21">
      <c r="A5137">
        <v>8</v>
      </c>
      <c r="B5137">
        <v>2</v>
      </c>
      <c r="C5137">
        <v>23</v>
      </c>
      <c r="D5137">
        <f>'[3]2017'!P5137</f>
        <v>0</v>
      </c>
      <c r="E5137">
        <f>'[3]2017'!Q5137</f>
        <v>0</v>
      </c>
      <c r="F5137">
        <f t="shared" si="640"/>
        <v>0</v>
      </c>
      <c r="G5137">
        <f t="shared" si="641"/>
        <v>0</v>
      </c>
      <c r="H5137" s="3">
        <f>DC_2017!K5137</f>
        <v>4.2264943867855393</v>
      </c>
      <c r="I5137" s="48">
        <f>IF(F5137=0,0,IF(H5137&gt;DC_2017!$G$11,0,F5137/((DC_2017!$G$11-H5137)*9.92/20.72)))</f>
        <v>0</v>
      </c>
      <c r="J5137" s="48">
        <f>IF(OR(I5137&lt;Summary!$F$4, I5137=Summary!$F$4), I5137, Summary!$F$4)</f>
        <v>0</v>
      </c>
      <c r="K5137" s="3">
        <f>[2]Intensity!B5140</f>
        <v>470.68768297684215</v>
      </c>
      <c r="L5137">
        <f>J5137*(DC_2017!$G$11-H5137)*9.92/20.72</f>
        <v>0</v>
      </c>
      <c r="M5137">
        <f t="shared" si="642"/>
        <v>0</v>
      </c>
      <c r="N5137">
        <f t="shared" si="643"/>
        <v>0</v>
      </c>
      <c r="O5137" s="48">
        <f>IF(M5137=0,0, M5137/(DC_2017!$G$11))</f>
        <v>0</v>
      </c>
      <c r="P5137" s="48">
        <f>IF(OR(O5137&lt;Summary!$G$4, O5137 = Summary!$G$4), O5137, Summary!$G$4)</f>
        <v>0</v>
      </c>
      <c r="Q5137">
        <f>P5137*DC_2017!$G$11</f>
        <v>0</v>
      </c>
      <c r="R5137">
        <f t="shared" si="644"/>
        <v>0</v>
      </c>
      <c r="S5137">
        <f t="shared" si="645"/>
        <v>0</v>
      </c>
      <c r="T5137">
        <f t="shared" si="646"/>
        <v>0</v>
      </c>
      <c r="U5137">
        <f t="shared" si="647"/>
        <v>0</v>
      </c>
    </row>
    <row r="5138" spans="1:21">
      <c r="A5138">
        <v>8</v>
      </c>
      <c r="B5138">
        <v>3</v>
      </c>
      <c r="C5138">
        <v>0</v>
      </c>
      <c r="D5138">
        <f>'[3]2017'!P5138</f>
        <v>0</v>
      </c>
      <c r="E5138">
        <f>'[3]2017'!Q5138</f>
        <v>0</v>
      </c>
      <c r="F5138">
        <f t="shared" si="640"/>
        <v>0</v>
      </c>
      <c r="G5138">
        <f t="shared" si="641"/>
        <v>0</v>
      </c>
      <c r="H5138" s="3">
        <f>DC_2017!K5138</f>
        <v>4.1756507158104483</v>
      </c>
      <c r="I5138" s="48">
        <f>IF(F5138=0,0,IF(H5138&gt;DC_2017!$G$11,0,F5138/((DC_2017!$G$11-H5138)*9.92/20.72)))</f>
        <v>0</v>
      </c>
      <c r="J5138" s="48">
        <f>IF(OR(I5138&lt;Summary!$F$4, I5138=Summary!$F$4), I5138, Summary!$F$4)</f>
        <v>0</v>
      </c>
      <c r="K5138" s="3">
        <f>[2]Intensity!B5141</f>
        <v>464.23340065097597</v>
      </c>
      <c r="L5138">
        <f>J5138*(DC_2017!$G$11-H5138)*9.92/20.72</f>
        <v>0</v>
      </c>
      <c r="M5138">
        <f t="shared" si="642"/>
        <v>0</v>
      </c>
      <c r="N5138">
        <f t="shared" si="643"/>
        <v>0</v>
      </c>
      <c r="O5138" s="48">
        <f>IF(M5138=0,0, M5138/(DC_2017!$G$11))</f>
        <v>0</v>
      </c>
      <c r="P5138" s="48">
        <f>IF(OR(O5138&lt;Summary!$G$4, O5138 = Summary!$G$4), O5138, Summary!$G$4)</f>
        <v>0</v>
      </c>
      <c r="Q5138">
        <f>P5138*DC_2017!$G$11</f>
        <v>0</v>
      </c>
      <c r="R5138">
        <f t="shared" si="644"/>
        <v>0</v>
      </c>
      <c r="S5138">
        <f t="shared" si="645"/>
        <v>0</v>
      </c>
      <c r="T5138">
        <f t="shared" si="646"/>
        <v>0</v>
      </c>
      <c r="U5138">
        <f t="shared" si="647"/>
        <v>0</v>
      </c>
    </row>
    <row r="5139" spans="1:21">
      <c r="A5139">
        <v>8</v>
      </c>
      <c r="B5139">
        <v>3</v>
      </c>
      <c r="C5139">
        <v>1</v>
      </c>
      <c r="D5139">
        <f>'[3]2017'!P5139</f>
        <v>0</v>
      </c>
      <c r="E5139">
        <f>'[3]2017'!Q5139</f>
        <v>0</v>
      </c>
      <c r="F5139">
        <f t="shared" si="640"/>
        <v>0</v>
      </c>
      <c r="G5139">
        <f t="shared" si="641"/>
        <v>0</v>
      </c>
      <c r="H5139" s="3">
        <f>DC_2017!K5139</f>
        <v>3.8790626014502045</v>
      </c>
      <c r="I5139" s="48">
        <f>IF(F5139=0,0,IF(H5139&gt;DC_2017!$G$11,0,F5139/((DC_2017!$G$11-H5139)*9.92/20.72)))</f>
        <v>0</v>
      </c>
      <c r="J5139" s="48">
        <f>IF(OR(I5139&lt;Summary!$F$4, I5139=Summary!$F$4), I5139, Summary!$F$4)</f>
        <v>0</v>
      </c>
      <c r="K5139" s="3">
        <f>[2]Intensity!B5142</f>
        <v>463.68306922086316</v>
      </c>
      <c r="L5139">
        <f>J5139*(DC_2017!$G$11-H5139)*9.92/20.72</f>
        <v>0</v>
      </c>
      <c r="M5139">
        <f t="shared" si="642"/>
        <v>0</v>
      </c>
      <c r="N5139">
        <f t="shared" si="643"/>
        <v>0</v>
      </c>
      <c r="O5139" s="48">
        <f>IF(M5139=0,0, M5139/(DC_2017!$G$11))</f>
        <v>0</v>
      </c>
      <c r="P5139" s="48">
        <f>IF(OR(O5139&lt;Summary!$G$4, O5139 = Summary!$G$4), O5139, Summary!$G$4)</f>
        <v>0</v>
      </c>
      <c r="Q5139">
        <f>P5139*DC_2017!$G$11</f>
        <v>0</v>
      </c>
      <c r="R5139">
        <f t="shared" si="644"/>
        <v>0</v>
      </c>
      <c r="S5139">
        <f t="shared" si="645"/>
        <v>0</v>
      </c>
      <c r="T5139">
        <f t="shared" si="646"/>
        <v>0</v>
      </c>
      <c r="U5139">
        <f t="shared" si="647"/>
        <v>0</v>
      </c>
    </row>
    <row r="5140" spans="1:21">
      <c r="A5140">
        <v>8</v>
      </c>
      <c r="B5140">
        <v>3</v>
      </c>
      <c r="C5140">
        <v>2</v>
      </c>
      <c r="D5140">
        <f>'[3]2017'!P5140</f>
        <v>0</v>
      </c>
      <c r="E5140">
        <f>'[3]2017'!Q5140</f>
        <v>0</v>
      </c>
      <c r="F5140">
        <f t="shared" si="640"/>
        <v>0</v>
      </c>
      <c r="G5140">
        <f t="shared" si="641"/>
        <v>0</v>
      </c>
      <c r="H5140" s="3">
        <f>DC_2017!K5140</f>
        <v>3.8197449740735303</v>
      </c>
      <c r="I5140" s="48">
        <f>IF(F5140=0,0,IF(H5140&gt;DC_2017!$G$11,0,F5140/((DC_2017!$G$11-H5140)*9.92/20.72)))</f>
        <v>0</v>
      </c>
      <c r="J5140" s="48">
        <f>IF(OR(I5140&lt;Summary!$F$4, I5140=Summary!$F$4), I5140, Summary!$F$4)</f>
        <v>0</v>
      </c>
      <c r="K5140" s="3">
        <f>[2]Intensity!B5143</f>
        <v>466.96011056225387</v>
      </c>
      <c r="L5140">
        <f>J5140*(DC_2017!$G$11-H5140)*9.92/20.72</f>
        <v>0</v>
      </c>
      <c r="M5140">
        <f t="shared" si="642"/>
        <v>0</v>
      </c>
      <c r="N5140">
        <f t="shared" si="643"/>
        <v>0</v>
      </c>
      <c r="O5140" s="48">
        <f>IF(M5140=0,0, M5140/(DC_2017!$G$11))</f>
        <v>0</v>
      </c>
      <c r="P5140" s="48">
        <f>IF(OR(O5140&lt;Summary!$G$4, O5140 = Summary!$G$4), O5140, Summary!$G$4)</f>
        <v>0</v>
      </c>
      <c r="Q5140">
        <f>P5140*DC_2017!$G$11</f>
        <v>0</v>
      </c>
      <c r="R5140">
        <f t="shared" si="644"/>
        <v>0</v>
      </c>
      <c r="S5140">
        <f t="shared" si="645"/>
        <v>0</v>
      </c>
      <c r="T5140">
        <f t="shared" si="646"/>
        <v>0</v>
      </c>
      <c r="U5140">
        <f t="shared" si="647"/>
        <v>0</v>
      </c>
    </row>
    <row r="5141" spans="1:21">
      <c r="A5141">
        <v>8</v>
      </c>
      <c r="B5141">
        <v>3</v>
      </c>
      <c r="C5141">
        <v>3</v>
      </c>
      <c r="D5141">
        <f>'[3]2017'!P5141</f>
        <v>0</v>
      </c>
      <c r="E5141">
        <f>'[3]2017'!Q5141</f>
        <v>0</v>
      </c>
      <c r="F5141">
        <f t="shared" si="640"/>
        <v>0</v>
      </c>
      <c r="G5141">
        <f t="shared" si="641"/>
        <v>0</v>
      </c>
      <c r="H5141" s="3">
        <f>DC_2017!K5141</f>
        <v>3.4638392323334313</v>
      </c>
      <c r="I5141" s="48">
        <f>IF(F5141=0,0,IF(H5141&gt;DC_2017!$G$11,0,F5141/((DC_2017!$G$11-H5141)*9.92/20.72)))</f>
        <v>0</v>
      </c>
      <c r="J5141" s="48">
        <f>IF(OR(I5141&lt;Summary!$F$4, I5141=Summary!$F$4), I5141, Summary!$F$4)</f>
        <v>0</v>
      </c>
      <c r="K5141" s="3">
        <f>[2]Intensity!B5144</f>
        <v>478.82401733136783</v>
      </c>
      <c r="L5141">
        <f>J5141*(DC_2017!$G$11-H5141)*9.92/20.72</f>
        <v>0</v>
      </c>
      <c r="M5141">
        <f t="shared" si="642"/>
        <v>0</v>
      </c>
      <c r="N5141">
        <f t="shared" si="643"/>
        <v>0</v>
      </c>
      <c r="O5141" s="48">
        <f>IF(M5141=0,0, M5141/(DC_2017!$G$11))</f>
        <v>0</v>
      </c>
      <c r="P5141" s="48">
        <f>IF(OR(O5141&lt;Summary!$G$4, O5141 = Summary!$G$4), O5141, Summary!$G$4)</f>
        <v>0</v>
      </c>
      <c r="Q5141">
        <f>P5141*DC_2017!$G$11</f>
        <v>0</v>
      </c>
      <c r="R5141">
        <f t="shared" si="644"/>
        <v>0</v>
      </c>
      <c r="S5141">
        <f t="shared" si="645"/>
        <v>0</v>
      </c>
      <c r="T5141">
        <f t="shared" si="646"/>
        <v>0</v>
      </c>
      <c r="U5141">
        <f t="shared" si="647"/>
        <v>0</v>
      </c>
    </row>
    <row r="5142" spans="1:21">
      <c r="A5142">
        <v>8</v>
      </c>
      <c r="B5142">
        <v>3</v>
      </c>
      <c r="C5142">
        <v>4</v>
      </c>
      <c r="D5142">
        <f>'[3]2017'!P5142</f>
        <v>0</v>
      </c>
      <c r="E5142">
        <f>'[3]2017'!Q5142</f>
        <v>0</v>
      </c>
      <c r="F5142">
        <f t="shared" si="640"/>
        <v>0</v>
      </c>
      <c r="G5142">
        <f t="shared" si="641"/>
        <v>0</v>
      </c>
      <c r="H5142" s="3">
        <f>DC_2017!K5142</f>
        <v>3.404521604942552</v>
      </c>
      <c r="I5142" s="48">
        <f>IF(F5142=0,0,IF(H5142&gt;DC_2017!$G$11,0,F5142/((DC_2017!$G$11-H5142)*9.92/20.72)))</f>
        <v>0</v>
      </c>
      <c r="J5142" s="48">
        <f>IF(OR(I5142&lt;Summary!$F$4, I5142=Summary!$F$4), I5142, Summary!$F$4)</f>
        <v>0</v>
      </c>
      <c r="K5142" s="3">
        <f>[2]Intensity!B5145</f>
        <v>498.01597168612204</v>
      </c>
      <c r="L5142">
        <f>J5142*(DC_2017!$G$11-H5142)*9.92/20.72</f>
        <v>0</v>
      </c>
      <c r="M5142">
        <f t="shared" si="642"/>
        <v>0</v>
      </c>
      <c r="N5142">
        <f t="shared" si="643"/>
        <v>0</v>
      </c>
      <c r="O5142" s="48">
        <f>IF(M5142=0,0, M5142/(DC_2017!$G$11))</f>
        <v>0</v>
      </c>
      <c r="P5142" s="48">
        <f>IF(OR(O5142&lt;Summary!$G$4, O5142 = Summary!$G$4), O5142, Summary!$G$4)</f>
        <v>0</v>
      </c>
      <c r="Q5142">
        <f>P5142*DC_2017!$G$11</f>
        <v>0</v>
      </c>
      <c r="R5142">
        <f t="shared" si="644"/>
        <v>0</v>
      </c>
      <c r="S5142">
        <f t="shared" si="645"/>
        <v>0</v>
      </c>
      <c r="T5142">
        <f t="shared" si="646"/>
        <v>0</v>
      </c>
      <c r="U5142">
        <f t="shared" si="647"/>
        <v>0</v>
      </c>
    </row>
    <row r="5143" spans="1:21">
      <c r="A5143">
        <v>8</v>
      </c>
      <c r="B5143">
        <v>3</v>
      </c>
      <c r="C5143">
        <v>5</v>
      </c>
      <c r="D5143">
        <f>'[3]2017'!P5143</f>
        <v>0</v>
      </c>
      <c r="E5143">
        <f>'[3]2017'!Q5143</f>
        <v>0</v>
      </c>
      <c r="F5143">
        <f t="shared" si="640"/>
        <v>0</v>
      </c>
      <c r="G5143">
        <f t="shared" si="641"/>
        <v>0</v>
      </c>
      <c r="H5143" s="3">
        <f>DC_2017!K5143</f>
        <v>3.6417921031928939</v>
      </c>
      <c r="I5143" s="48">
        <f>IF(F5143=0,0,IF(H5143&gt;DC_2017!$G$11,0,F5143/((DC_2017!$G$11-H5143)*9.92/20.72)))</f>
        <v>0</v>
      </c>
      <c r="J5143" s="48">
        <f>IF(OR(I5143&lt;Summary!$F$4, I5143=Summary!$F$4), I5143, Summary!$F$4)</f>
        <v>0</v>
      </c>
      <c r="K5143" s="3">
        <f>[2]Intensity!B5146</f>
        <v>515.9871588791317</v>
      </c>
      <c r="L5143">
        <f>J5143*(DC_2017!$G$11-H5143)*9.92/20.72</f>
        <v>0</v>
      </c>
      <c r="M5143">
        <f t="shared" si="642"/>
        <v>0</v>
      </c>
      <c r="N5143">
        <f t="shared" si="643"/>
        <v>0</v>
      </c>
      <c r="O5143" s="48">
        <f>IF(M5143=0,0, M5143/(DC_2017!$G$11))</f>
        <v>0</v>
      </c>
      <c r="P5143" s="48">
        <f>IF(OR(O5143&lt;Summary!$G$4, O5143 = Summary!$G$4), O5143, Summary!$G$4)</f>
        <v>0</v>
      </c>
      <c r="Q5143">
        <f>P5143*DC_2017!$G$11</f>
        <v>0</v>
      </c>
      <c r="R5143">
        <f t="shared" si="644"/>
        <v>0</v>
      </c>
      <c r="S5143">
        <f t="shared" si="645"/>
        <v>0</v>
      </c>
      <c r="T5143">
        <f t="shared" si="646"/>
        <v>0</v>
      </c>
      <c r="U5143">
        <f t="shared" si="647"/>
        <v>0</v>
      </c>
    </row>
    <row r="5144" spans="1:21">
      <c r="A5144">
        <v>8</v>
      </c>
      <c r="B5144">
        <v>3</v>
      </c>
      <c r="C5144">
        <v>6</v>
      </c>
      <c r="D5144">
        <f>'[3]2017'!P5144</f>
        <v>0</v>
      </c>
      <c r="E5144">
        <f>'[3]2017'!Q5144</f>
        <v>0</v>
      </c>
      <c r="F5144">
        <f t="shared" si="640"/>
        <v>0</v>
      </c>
      <c r="G5144">
        <f t="shared" si="641"/>
        <v>0</v>
      </c>
      <c r="H5144" s="3">
        <f>DC_2017!K5144</f>
        <v>4.3959733124941653</v>
      </c>
      <c r="I5144" s="48">
        <f>IF(F5144=0,0,IF(H5144&gt;DC_2017!$G$11,0,F5144/((DC_2017!$G$11-H5144)*9.92/20.72)))</f>
        <v>0</v>
      </c>
      <c r="J5144" s="48">
        <f>IF(OR(I5144&lt;Summary!$F$4, I5144=Summary!$F$4), I5144, Summary!$F$4)</f>
        <v>0</v>
      </c>
      <c r="K5144" s="3">
        <f>[2]Intensity!B5147</f>
        <v>530.18503208328229</v>
      </c>
      <c r="L5144">
        <f>J5144*(DC_2017!$G$11-H5144)*9.92/20.72</f>
        <v>0</v>
      </c>
      <c r="M5144">
        <f t="shared" si="642"/>
        <v>0</v>
      </c>
      <c r="N5144">
        <f t="shared" si="643"/>
        <v>0</v>
      </c>
      <c r="O5144" s="48">
        <f>IF(M5144=0,0, M5144/(DC_2017!$G$11))</f>
        <v>0</v>
      </c>
      <c r="P5144" s="48">
        <f>IF(OR(O5144&lt;Summary!$G$4, O5144 = Summary!$G$4), O5144, Summary!$G$4)</f>
        <v>0</v>
      </c>
      <c r="Q5144">
        <f>P5144*DC_2017!$G$11</f>
        <v>0</v>
      </c>
      <c r="R5144">
        <f t="shared" si="644"/>
        <v>0</v>
      </c>
      <c r="S5144">
        <f t="shared" si="645"/>
        <v>0</v>
      </c>
      <c r="T5144">
        <f t="shared" si="646"/>
        <v>0</v>
      </c>
      <c r="U5144">
        <f t="shared" si="647"/>
        <v>0</v>
      </c>
    </row>
    <row r="5145" spans="1:21">
      <c r="A5145">
        <v>8</v>
      </c>
      <c r="B5145">
        <v>3</v>
      </c>
      <c r="C5145">
        <v>7</v>
      </c>
      <c r="D5145">
        <f>'[3]2017'!P5145</f>
        <v>0</v>
      </c>
      <c r="E5145">
        <f>'[3]2017'!Q5145</f>
        <v>0</v>
      </c>
      <c r="F5145">
        <f t="shared" si="640"/>
        <v>0</v>
      </c>
      <c r="G5145">
        <f t="shared" si="641"/>
        <v>0</v>
      </c>
      <c r="H5145" s="3">
        <f>DC_2017!K5145</f>
        <v>4.6501917010518898</v>
      </c>
      <c r="I5145" s="48">
        <f>IF(F5145=0,0,IF(H5145&gt;DC_2017!$G$11,0,F5145/((DC_2017!$G$11-H5145)*9.92/20.72)))</f>
        <v>0</v>
      </c>
      <c r="J5145" s="48">
        <f>IF(OR(I5145&lt;Summary!$F$4, I5145=Summary!$F$4), I5145, Summary!$F$4)</f>
        <v>0</v>
      </c>
      <c r="K5145" s="3">
        <f>[2]Intensity!B5148</f>
        <v>539.41521422850565</v>
      </c>
      <c r="L5145">
        <f>J5145*(DC_2017!$G$11-H5145)*9.92/20.72</f>
        <v>0</v>
      </c>
      <c r="M5145">
        <f t="shared" si="642"/>
        <v>0</v>
      </c>
      <c r="N5145">
        <f t="shared" si="643"/>
        <v>0</v>
      </c>
      <c r="O5145" s="48">
        <f>IF(M5145=0,0, M5145/(DC_2017!$G$11))</f>
        <v>0</v>
      </c>
      <c r="P5145" s="48">
        <f>IF(OR(O5145&lt;Summary!$G$4, O5145 = Summary!$G$4), O5145, Summary!$G$4)</f>
        <v>0</v>
      </c>
      <c r="Q5145">
        <f>P5145*DC_2017!$G$11</f>
        <v>0</v>
      </c>
      <c r="R5145">
        <f t="shared" si="644"/>
        <v>0</v>
      </c>
      <c r="S5145">
        <f t="shared" si="645"/>
        <v>0</v>
      </c>
      <c r="T5145">
        <f t="shared" si="646"/>
        <v>0</v>
      </c>
      <c r="U5145">
        <f t="shared" si="647"/>
        <v>0</v>
      </c>
    </row>
    <row r="5146" spans="1:21">
      <c r="A5146">
        <v>8</v>
      </c>
      <c r="B5146">
        <v>3</v>
      </c>
      <c r="C5146">
        <v>8</v>
      </c>
      <c r="D5146">
        <f>'[3]2017'!P5146</f>
        <v>0</v>
      </c>
      <c r="E5146">
        <f>'[3]2017'!Q5146</f>
        <v>0</v>
      </c>
      <c r="F5146">
        <f t="shared" si="640"/>
        <v>0</v>
      </c>
      <c r="G5146">
        <f t="shared" si="641"/>
        <v>0</v>
      </c>
      <c r="H5146" s="3">
        <f>DC_2017!K5146</f>
        <v>5.1416805766196632</v>
      </c>
      <c r="I5146" s="48">
        <f>IF(F5146=0,0,IF(H5146&gt;DC_2017!$G$11,0,F5146/((DC_2017!$G$11-H5146)*9.92/20.72)))</f>
        <v>0</v>
      </c>
      <c r="J5146" s="48">
        <f>IF(OR(I5146&lt;Summary!$F$4, I5146=Summary!$F$4), I5146, Summary!$F$4)</f>
        <v>0</v>
      </c>
      <c r="K5146" s="3">
        <f>[2]Intensity!B5149</f>
        <v>545.73551646628152</v>
      </c>
      <c r="L5146">
        <f>J5146*(DC_2017!$G$11-H5146)*9.92/20.72</f>
        <v>0</v>
      </c>
      <c r="M5146">
        <f t="shared" si="642"/>
        <v>0</v>
      </c>
      <c r="N5146">
        <f t="shared" si="643"/>
        <v>0</v>
      </c>
      <c r="O5146" s="48">
        <f>IF(M5146=0,0, M5146/(DC_2017!$G$11))</f>
        <v>0</v>
      </c>
      <c r="P5146" s="48">
        <f>IF(OR(O5146&lt;Summary!$G$4, O5146 = Summary!$G$4), O5146, Summary!$G$4)</f>
        <v>0</v>
      </c>
      <c r="Q5146">
        <f>P5146*DC_2017!$G$11</f>
        <v>0</v>
      </c>
      <c r="R5146">
        <f t="shared" si="644"/>
        <v>0</v>
      </c>
      <c r="S5146">
        <f t="shared" si="645"/>
        <v>0</v>
      </c>
      <c r="T5146">
        <f t="shared" si="646"/>
        <v>0</v>
      </c>
      <c r="U5146">
        <f t="shared" si="647"/>
        <v>0</v>
      </c>
    </row>
    <row r="5147" spans="1:21">
      <c r="A5147">
        <v>8</v>
      </c>
      <c r="B5147">
        <v>3</v>
      </c>
      <c r="C5147">
        <v>9</v>
      </c>
      <c r="D5147">
        <f>'[3]2017'!P5147</f>
        <v>0</v>
      </c>
      <c r="E5147">
        <f>'[3]2017'!Q5147</f>
        <v>0</v>
      </c>
      <c r="F5147">
        <f t="shared" si="640"/>
        <v>0</v>
      </c>
      <c r="G5147">
        <f t="shared" si="641"/>
        <v>0</v>
      </c>
      <c r="H5147" s="3">
        <f>DC_2017!K5147</f>
        <v>6.6161472145461886</v>
      </c>
      <c r="I5147" s="48">
        <f>IF(F5147=0,0,IF(H5147&gt;DC_2017!$G$11,0,F5147/((DC_2017!$G$11-H5147)*9.92/20.72)))</f>
        <v>0</v>
      </c>
      <c r="J5147" s="48">
        <f>IF(OR(I5147&lt;Summary!$F$4, I5147=Summary!$F$4), I5147, Summary!$F$4)</f>
        <v>0</v>
      </c>
      <c r="K5147" s="3">
        <f>[2]Intensity!B5150</f>
        <v>544.86466217752502</v>
      </c>
      <c r="L5147">
        <f>J5147*(DC_2017!$G$11-H5147)*9.92/20.72</f>
        <v>0</v>
      </c>
      <c r="M5147">
        <f t="shared" si="642"/>
        <v>0</v>
      </c>
      <c r="N5147">
        <f t="shared" si="643"/>
        <v>0</v>
      </c>
      <c r="O5147" s="48">
        <f>IF(M5147=0,0, M5147/(DC_2017!$G$11))</f>
        <v>0</v>
      </c>
      <c r="P5147" s="48">
        <f>IF(OR(O5147&lt;Summary!$G$4, O5147 = Summary!$G$4), O5147, Summary!$G$4)</f>
        <v>0</v>
      </c>
      <c r="Q5147">
        <f>P5147*DC_2017!$G$11</f>
        <v>0</v>
      </c>
      <c r="R5147">
        <f t="shared" si="644"/>
        <v>0</v>
      </c>
      <c r="S5147">
        <f t="shared" si="645"/>
        <v>0</v>
      </c>
      <c r="T5147">
        <f t="shared" si="646"/>
        <v>0</v>
      </c>
      <c r="U5147">
        <f t="shared" si="647"/>
        <v>0</v>
      </c>
    </row>
    <row r="5148" spans="1:21">
      <c r="A5148">
        <v>8</v>
      </c>
      <c r="B5148">
        <v>3</v>
      </c>
      <c r="C5148">
        <v>10</v>
      </c>
      <c r="D5148">
        <f>'[3]2017'!P5148</f>
        <v>0</v>
      </c>
      <c r="E5148">
        <f>'[3]2017'!Q5148</f>
        <v>0</v>
      </c>
      <c r="F5148">
        <f t="shared" si="640"/>
        <v>0</v>
      </c>
      <c r="G5148">
        <f t="shared" si="641"/>
        <v>0</v>
      </c>
      <c r="H5148" s="3">
        <f>DC_2017!K5148</f>
        <v>6.9720529562938234</v>
      </c>
      <c r="I5148" s="48">
        <f>IF(F5148=0,0,IF(H5148&gt;DC_2017!$G$11,0,F5148/((DC_2017!$G$11-H5148)*9.92/20.72)))</f>
        <v>0</v>
      </c>
      <c r="J5148" s="48">
        <f>IF(OR(I5148&lt;Summary!$F$4, I5148=Summary!$F$4), I5148, Summary!$F$4)</f>
        <v>0</v>
      </c>
      <c r="K5148" s="3">
        <f>[2]Intensity!B5151</f>
        <v>537.90214058580705</v>
      </c>
      <c r="L5148">
        <f>J5148*(DC_2017!$G$11-H5148)*9.92/20.72</f>
        <v>0</v>
      </c>
      <c r="M5148">
        <f t="shared" si="642"/>
        <v>0</v>
      </c>
      <c r="N5148">
        <f t="shared" si="643"/>
        <v>0</v>
      </c>
      <c r="O5148" s="48">
        <f>IF(M5148=0,0, M5148/(DC_2017!$G$11))</f>
        <v>0</v>
      </c>
      <c r="P5148" s="48">
        <f>IF(OR(O5148&lt;Summary!$G$4, O5148 = Summary!$G$4), O5148, Summary!$G$4)</f>
        <v>0</v>
      </c>
      <c r="Q5148">
        <f>P5148*DC_2017!$G$11</f>
        <v>0</v>
      </c>
      <c r="R5148">
        <f t="shared" si="644"/>
        <v>0</v>
      </c>
      <c r="S5148">
        <f t="shared" si="645"/>
        <v>0</v>
      </c>
      <c r="T5148">
        <f t="shared" si="646"/>
        <v>0</v>
      </c>
      <c r="U5148">
        <f t="shared" si="647"/>
        <v>0</v>
      </c>
    </row>
    <row r="5149" spans="1:21">
      <c r="A5149">
        <v>8</v>
      </c>
      <c r="B5149">
        <v>3</v>
      </c>
      <c r="C5149">
        <v>11</v>
      </c>
      <c r="D5149">
        <f>'[3]2017'!P5149</f>
        <v>0</v>
      </c>
      <c r="E5149">
        <f>'[3]2017'!Q5149</f>
        <v>0</v>
      </c>
      <c r="F5149">
        <f t="shared" si="640"/>
        <v>0</v>
      </c>
      <c r="G5149">
        <f t="shared" si="641"/>
        <v>0</v>
      </c>
      <c r="H5149" s="3">
        <f>DC_2017!K5149</f>
        <v>8.5651548489943341</v>
      </c>
      <c r="I5149" s="48">
        <f>IF(F5149=0,0,IF(H5149&gt;DC_2017!$G$11,0,F5149/((DC_2017!$G$11-H5149)*9.92/20.72)))</f>
        <v>0</v>
      </c>
      <c r="J5149" s="48">
        <f>IF(OR(I5149&lt;Summary!$F$4, I5149=Summary!$F$4), I5149, Summary!$F$4)</f>
        <v>0</v>
      </c>
      <c r="K5149" s="3">
        <f>[2]Intensity!B5152</f>
        <v>535.01819218249841</v>
      </c>
      <c r="L5149">
        <f>J5149*(DC_2017!$G$11-H5149)*9.92/20.72</f>
        <v>0</v>
      </c>
      <c r="M5149">
        <f t="shared" si="642"/>
        <v>0</v>
      </c>
      <c r="N5149">
        <f t="shared" si="643"/>
        <v>0</v>
      </c>
      <c r="O5149" s="48">
        <f>IF(M5149=0,0, M5149/(DC_2017!$G$11))</f>
        <v>0</v>
      </c>
      <c r="P5149" s="48">
        <f>IF(OR(O5149&lt;Summary!$G$4, O5149 = Summary!$G$4), O5149, Summary!$G$4)</f>
        <v>0</v>
      </c>
      <c r="Q5149">
        <f>P5149*DC_2017!$G$11</f>
        <v>0</v>
      </c>
      <c r="R5149">
        <f t="shared" si="644"/>
        <v>0</v>
      </c>
      <c r="S5149">
        <f t="shared" si="645"/>
        <v>0</v>
      </c>
      <c r="T5149">
        <f t="shared" si="646"/>
        <v>0</v>
      </c>
      <c r="U5149">
        <f t="shared" si="647"/>
        <v>0</v>
      </c>
    </row>
    <row r="5150" spans="1:21">
      <c r="A5150">
        <v>8</v>
      </c>
      <c r="B5150">
        <v>3</v>
      </c>
      <c r="C5150">
        <v>12</v>
      </c>
      <c r="D5150">
        <f>'[3]2017'!P5150</f>
        <v>0</v>
      </c>
      <c r="E5150">
        <f>'[3]2017'!Q5150</f>
        <v>0.35833335717519077</v>
      </c>
      <c r="F5150">
        <f t="shared" si="640"/>
        <v>0.35833335717519077</v>
      </c>
      <c r="G5150">
        <f t="shared" si="641"/>
        <v>48</v>
      </c>
      <c r="H5150" s="3">
        <f>DC_2017!K5150</f>
        <v>7.8957130913055247</v>
      </c>
      <c r="I5150" s="48">
        <f>IF(F5150=0,0,IF(H5150&gt;DC_2017!$G$11,0,F5150/((DC_2017!$G$11-H5150)*9.92/20.72)))</f>
        <v>0.44168786499070434</v>
      </c>
      <c r="J5150" s="48">
        <f>IF(OR(I5150&lt;Summary!$F$4, I5150=Summary!$F$4), I5150, Summary!$F$4)</f>
        <v>0.44168786499070434</v>
      </c>
      <c r="K5150" s="3">
        <f>[2]Intensity!B5153</f>
        <v>530.75195157218218</v>
      </c>
      <c r="L5150">
        <f>J5150*(DC_2017!$G$11-H5150)*9.92/20.72</f>
        <v>0.35833335717519083</v>
      </c>
      <c r="M5150">
        <f t="shared" si="642"/>
        <v>0</v>
      </c>
      <c r="N5150">
        <f t="shared" si="643"/>
        <v>172.98612748973517</v>
      </c>
      <c r="O5150" s="48">
        <f>IF(M5150=0,0, M5150/(DC_2017!$G$11))</f>
        <v>0</v>
      </c>
      <c r="P5150" s="48">
        <f>IF(OR(O5150&lt;Summary!$G$4, O5150 = Summary!$G$4), O5150, Summary!$G$4)</f>
        <v>0</v>
      </c>
      <c r="Q5150">
        <f>P5150*DC_2017!$G$11</f>
        <v>0</v>
      </c>
      <c r="R5150">
        <f t="shared" si="644"/>
        <v>0.35833335717519083</v>
      </c>
      <c r="S5150">
        <f t="shared" si="645"/>
        <v>0</v>
      </c>
      <c r="T5150">
        <f t="shared" si="646"/>
        <v>0</v>
      </c>
      <c r="U5150">
        <f t="shared" si="647"/>
        <v>172.98612748973517</v>
      </c>
    </row>
    <row r="5151" spans="1:21">
      <c r="A5151">
        <v>8</v>
      </c>
      <c r="B5151">
        <v>3</v>
      </c>
      <c r="C5151">
        <v>13</v>
      </c>
      <c r="D5151">
        <f>'[3]2017'!P5151</f>
        <v>0</v>
      </c>
      <c r="E5151">
        <f>'[3]2017'!Q5151</f>
        <v>0</v>
      </c>
      <c r="F5151">
        <f t="shared" si="640"/>
        <v>0</v>
      </c>
      <c r="G5151">
        <f t="shared" si="641"/>
        <v>0</v>
      </c>
      <c r="H5151" s="3">
        <f>DC_2017!K5151</f>
        <v>7.4381199963907783</v>
      </c>
      <c r="I5151" s="48">
        <f>IF(F5151=0,0,IF(H5151&gt;DC_2017!$G$11,0,F5151/((DC_2017!$G$11-H5151)*9.92/20.72)))</f>
        <v>0</v>
      </c>
      <c r="J5151" s="48">
        <f>IF(OR(I5151&lt;Summary!$F$4, I5151=Summary!$F$4), I5151, Summary!$F$4)</f>
        <v>0</v>
      </c>
      <c r="K5151" s="3">
        <f>[2]Intensity!B5154</f>
        <v>534.8068815562342</v>
      </c>
      <c r="L5151">
        <f>J5151*(DC_2017!$G$11-H5151)*9.92/20.72</f>
        <v>0</v>
      </c>
      <c r="M5151">
        <f t="shared" si="642"/>
        <v>0</v>
      </c>
      <c r="N5151">
        <f t="shared" si="643"/>
        <v>0</v>
      </c>
      <c r="O5151" s="48">
        <f>IF(M5151=0,0, M5151/(DC_2017!$G$11))</f>
        <v>0</v>
      </c>
      <c r="P5151" s="48">
        <f>IF(OR(O5151&lt;Summary!$G$4, O5151 = Summary!$G$4), O5151, Summary!$G$4)</f>
        <v>0</v>
      </c>
      <c r="Q5151">
        <f>P5151*DC_2017!$G$11</f>
        <v>0</v>
      </c>
      <c r="R5151">
        <f t="shared" si="644"/>
        <v>0</v>
      </c>
      <c r="S5151">
        <f t="shared" si="645"/>
        <v>0</v>
      </c>
      <c r="T5151">
        <f t="shared" si="646"/>
        <v>0</v>
      </c>
      <c r="U5151">
        <f t="shared" si="647"/>
        <v>0</v>
      </c>
    </row>
    <row r="5152" spans="1:21">
      <c r="A5152">
        <v>8</v>
      </c>
      <c r="B5152">
        <v>3</v>
      </c>
      <c r="C5152">
        <v>14</v>
      </c>
      <c r="D5152">
        <f>'[3]2017'!P5152</f>
        <v>0</v>
      </c>
      <c r="E5152">
        <f>'[3]2017'!Q5152</f>
        <v>0</v>
      </c>
      <c r="F5152">
        <f t="shared" si="640"/>
        <v>0</v>
      </c>
      <c r="G5152">
        <f t="shared" si="641"/>
        <v>0</v>
      </c>
      <c r="H5152" s="3">
        <f>DC_2017!K5152</f>
        <v>7.2771150271001028</v>
      </c>
      <c r="I5152" s="48">
        <f>IF(F5152=0,0,IF(H5152&gt;DC_2017!$G$11,0,F5152/((DC_2017!$G$11-H5152)*9.92/20.72)))</f>
        <v>0</v>
      </c>
      <c r="J5152" s="48">
        <f>IF(OR(I5152&lt;Summary!$F$4, I5152=Summary!$F$4), I5152, Summary!$F$4)</f>
        <v>0</v>
      </c>
      <c r="K5152" s="3">
        <f>[2]Intensity!B5155</f>
        <v>535.8403959932491</v>
      </c>
      <c r="L5152">
        <f>J5152*(DC_2017!$G$11-H5152)*9.92/20.72</f>
        <v>0</v>
      </c>
      <c r="M5152">
        <f t="shared" si="642"/>
        <v>0</v>
      </c>
      <c r="N5152">
        <f t="shared" si="643"/>
        <v>0</v>
      </c>
      <c r="O5152" s="48">
        <f>IF(M5152=0,0, M5152/(DC_2017!$G$11))</f>
        <v>0</v>
      </c>
      <c r="P5152" s="48">
        <f>IF(OR(O5152&lt;Summary!$G$4, O5152 = Summary!$G$4), O5152, Summary!$G$4)</f>
        <v>0</v>
      </c>
      <c r="Q5152">
        <f>P5152*DC_2017!$G$11</f>
        <v>0</v>
      </c>
      <c r="R5152">
        <f t="shared" si="644"/>
        <v>0</v>
      </c>
      <c r="S5152">
        <f t="shared" si="645"/>
        <v>0</v>
      </c>
      <c r="T5152">
        <f t="shared" si="646"/>
        <v>0</v>
      </c>
      <c r="U5152">
        <f t="shared" si="647"/>
        <v>0</v>
      </c>
    </row>
    <row r="5153" spans="1:21">
      <c r="A5153">
        <v>8</v>
      </c>
      <c r="B5153">
        <v>3</v>
      </c>
      <c r="C5153">
        <v>15</v>
      </c>
      <c r="D5153">
        <f>'[3]2017'!P5153</f>
        <v>0</v>
      </c>
      <c r="E5153">
        <f>'[3]2017'!Q5153</f>
        <v>0</v>
      </c>
      <c r="F5153">
        <f t="shared" si="640"/>
        <v>0</v>
      </c>
      <c r="G5153">
        <f t="shared" si="641"/>
        <v>0</v>
      </c>
      <c r="H5153" s="3">
        <f>DC_2017!K5153</f>
        <v>7.3449065883584357</v>
      </c>
      <c r="I5153" s="48">
        <f>IF(F5153=0,0,IF(H5153&gt;DC_2017!$G$11,0,F5153/((DC_2017!$G$11-H5153)*9.92/20.72)))</f>
        <v>0</v>
      </c>
      <c r="J5153" s="48">
        <f>IF(OR(I5153&lt;Summary!$F$4, I5153=Summary!$F$4), I5153, Summary!$F$4)</f>
        <v>0</v>
      </c>
      <c r="K5153" s="3">
        <f>[2]Intensity!B5156</f>
        <v>538.76152747115066</v>
      </c>
      <c r="L5153">
        <f>J5153*(DC_2017!$G$11-H5153)*9.92/20.72</f>
        <v>0</v>
      </c>
      <c r="M5153">
        <f t="shared" si="642"/>
        <v>0</v>
      </c>
      <c r="N5153">
        <f t="shared" si="643"/>
        <v>0</v>
      </c>
      <c r="O5153" s="48">
        <f>IF(M5153=0,0, M5153/(DC_2017!$G$11))</f>
        <v>0</v>
      </c>
      <c r="P5153" s="48">
        <f>IF(OR(O5153&lt;Summary!$G$4, O5153 = Summary!$G$4), O5153, Summary!$G$4)</f>
        <v>0</v>
      </c>
      <c r="Q5153">
        <f>P5153*DC_2017!$G$11</f>
        <v>0</v>
      </c>
      <c r="R5153">
        <f t="shared" si="644"/>
        <v>0</v>
      </c>
      <c r="S5153">
        <f t="shared" si="645"/>
        <v>0</v>
      </c>
      <c r="T5153">
        <f t="shared" si="646"/>
        <v>0</v>
      </c>
      <c r="U5153">
        <f t="shared" si="647"/>
        <v>0</v>
      </c>
    </row>
    <row r="5154" spans="1:21">
      <c r="A5154">
        <v>8</v>
      </c>
      <c r="B5154">
        <v>3</v>
      </c>
      <c r="C5154">
        <v>16</v>
      </c>
      <c r="D5154">
        <f>'[3]2017'!P5154</f>
        <v>0</v>
      </c>
      <c r="E5154">
        <f>'[3]2017'!Q5154</f>
        <v>0</v>
      </c>
      <c r="F5154">
        <f t="shared" si="640"/>
        <v>0</v>
      </c>
      <c r="G5154">
        <f t="shared" si="641"/>
        <v>0</v>
      </c>
      <c r="H5154" s="3">
        <f>DC_2017!K5154</f>
        <v>6.9974748030365443</v>
      </c>
      <c r="I5154" s="48">
        <f>IF(F5154=0,0,IF(H5154&gt;DC_2017!$G$11,0,F5154/((DC_2017!$G$11-H5154)*9.92/20.72)))</f>
        <v>0</v>
      </c>
      <c r="J5154" s="48">
        <f>IF(OR(I5154&lt;Summary!$F$4, I5154=Summary!$F$4), I5154, Summary!$F$4)</f>
        <v>0</v>
      </c>
      <c r="K5154" s="3">
        <f>[2]Intensity!B5157</f>
        <v>548.56720323523871</v>
      </c>
      <c r="L5154">
        <f>J5154*(DC_2017!$G$11-H5154)*9.92/20.72</f>
        <v>0</v>
      </c>
      <c r="M5154">
        <f t="shared" si="642"/>
        <v>0</v>
      </c>
      <c r="N5154">
        <f t="shared" si="643"/>
        <v>0</v>
      </c>
      <c r="O5154" s="48">
        <f>IF(M5154=0,0, M5154/(DC_2017!$G$11))</f>
        <v>0</v>
      </c>
      <c r="P5154" s="48">
        <f>IF(OR(O5154&lt;Summary!$G$4, O5154 = Summary!$G$4), O5154, Summary!$G$4)</f>
        <v>0</v>
      </c>
      <c r="Q5154">
        <f>P5154*DC_2017!$G$11</f>
        <v>0</v>
      </c>
      <c r="R5154">
        <f t="shared" si="644"/>
        <v>0</v>
      </c>
      <c r="S5154">
        <f t="shared" si="645"/>
        <v>0</v>
      </c>
      <c r="T5154">
        <f t="shared" si="646"/>
        <v>0</v>
      </c>
      <c r="U5154">
        <f t="shared" si="647"/>
        <v>0</v>
      </c>
    </row>
    <row r="5155" spans="1:21">
      <c r="A5155">
        <v>8</v>
      </c>
      <c r="B5155">
        <v>3</v>
      </c>
      <c r="C5155">
        <v>17</v>
      </c>
      <c r="D5155">
        <f>'[3]2017'!P5155</f>
        <v>0</v>
      </c>
      <c r="E5155">
        <f>'[3]2017'!Q5155</f>
        <v>0</v>
      </c>
      <c r="F5155">
        <f t="shared" si="640"/>
        <v>0</v>
      </c>
      <c r="G5155">
        <f t="shared" si="641"/>
        <v>0</v>
      </c>
      <c r="H5155" s="3">
        <f>DC_2017!K5155</f>
        <v>7.1669537175046445</v>
      </c>
      <c r="I5155" s="48">
        <f>IF(F5155=0,0,IF(H5155&gt;DC_2017!$G$11,0,F5155/((DC_2017!$G$11-H5155)*9.92/20.72)))</f>
        <v>0</v>
      </c>
      <c r="J5155" s="48">
        <f>IF(OR(I5155&lt;Summary!$F$4, I5155=Summary!$F$4), I5155, Summary!$F$4)</f>
        <v>0</v>
      </c>
      <c r="K5155" s="3">
        <f>[2]Intensity!B5158</f>
        <v>544.39066654238047</v>
      </c>
      <c r="L5155">
        <f>J5155*(DC_2017!$G$11-H5155)*9.92/20.72</f>
        <v>0</v>
      </c>
      <c r="M5155">
        <f t="shared" si="642"/>
        <v>0</v>
      </c>
      <c r="N5155">
        <f t="shared" si="643"/>
        <v>0</v>
      </c>
      <c r="O5155" s="48">
        <f>IF(M5155=0,0, M5155/(DC_2017!$G$11))</f>
        <v>0</v>
      </c>
      <c r="P5155" s="48">
        <f>IF(OR(O5155&lt;Summary!$G$4, O5155 = Summary!$G$4), O5155, Summary!$G$4)</f>
        <v>0</v>
      </c>
      <c r="Q5155">
        <f>P5155*DC_2017!$G$11</f>
        <v>0</v>
      </c>
      <c r="R5155">
        <f t="shared" si="644"/>
        <v>0</v>
      </c>
      <c r="S5155">
        <f t="shared" si="645"/>
        <v>0</v>
      </c>
      <c r="T5155">
        <f t="shared" si="646"/>
        <v>0</v>
      </c>
      <c r="U5155">
        <f t="shared" si="647"/>
        <v>0</v>
      </c>
    </row>
    <row r="5156" spans="1:21">
      <c r="A5156">
        <v>8</v>
      </c>
      <c r="B5156">
        <v>3</v>
      </c>
      <c r="C5156">
        <v>18</v>
      </c>
      <c r="D5156">
        <f>'[3]2017'!P5156</f>
        <v>0</v>
      </c>
      <c r="E5156">
        <f>'[3]2017'!Q5156</f>
        <v>0</v>
      </c>
      <c r="F5156">
        <f t="shared" si="640"/>
        <v>0</v>
      </c>
      <c r="G5156">
        <f t="shared" si="641"/>
        <v>0</v>
      </c>
      <c r="H5156" s="3">
        <f>DC_2017!K5156</f>
        <v>6.7093606225773206</v>
      </c>
      <c r="I5156" s="48">
        <f>IF(F5156=0,0,IF(H5156&gt;DC_2017!$G$11,0,F5156/((DC_2017!$G$11-H5156)*9.92/20.72)))</f>
        <v>0</v>
      </c>
      <c r="J5156" s="48">
        <f>IF(OR(I5156&lt;Summary!$F$4, I5156=Summary!$F$4), I5156, Summary!$F$4)</f>
        <v>0</v>
      </c>
      <c r="K5156" s="3">
        <f>[2]Intensity!B5159</f>
        <v>542.66249334746885</v>
      </c>
      <c r="L5156">
        <f>J5156*(DC_2017!$G$11-H5156)*9.92/20.72</f>
        <v>0</v>
      </c>
      <c r="M5156">
        <f t="shared" si="642"/>
        <v>0</v>
      </c>
      <c r="N5156">
        <f t="shared" si="643"/>
        <v>0</v>
      </c>
      <c r="O5156" s="48">
        <f>IF(M5156=0,0, M5156/(DC_2017!$G$11))</f>
        <v>0</v>
      </c>
      <c r="P5156" s="48">
        <f>IF(OR(O5156&lt;Summary!$G$4, O5156 = Summary!$G$4), O5156, Summary!$G$4)</f>
        <v>0</v>
      </c>
      <c r="Q5156">
        <f>P5156*DC_2017!$G$11</f>
        <v>0</v>
      </c>
      <c r="R5156">
        <f t="shared" si="644"/>
        <v>0</v>
      </c>
      <c r="S5156">
        <f t="shared" si="645"/>
        <v>0</v>
      </c>
      <c r="T5156">
        <f t="shared" si="646"/>
        <v>0</v>
      </c>
      <c r="U5156">
        <f t="shared" si="647"/>
        <v>0</v>
      </c>
    </row>
    <row r="5157" spans="1:21">
      <c r="A5157">
        <v>8</v>
      </c>
      <c r="B5157">
        <v>3</v>
      </c>
      <c r="C5157">
        <v>19</v>
      </c>
      <c r="D5157">
        <f>'[3]2017'!P5157</f>
        <v>0</v>
      </c>
      <c r="E5157">
        <f>'[3]2017'!Q5157</f>
        <v>0</v>
      </c>
      <c r="F5157">
        <f t="shared" si="640"/>
        <v>0</v>
      </c>
      <c r="G5157">
        <f t="shared" si="641"/>
        <v>0</v>
      </c>
      <c r="H5157" s="3">
        <f>DC_2017!K5157</f>
        <v>7.3957502705935418</v>
      </c>
      <c r="I5157" s="48">
        <f>IF(F5157=0,0,IF(H5157&gt;DC_2017!$G$11,0,F5157/((DC_2017!$G$11-H5157)*9.92/20.72)))</f>
        <v>0</v>
      </c>
      <c r="J5157" s="48">
        <f>IF(OR(I5157&lt;Summary!$F$4, I5157=Summary!$F$4), I5157, Summary!$F$4)</f>
        <v>0</v>
      </c>
      <c r="K5157" s="3">
        <f>[2]Intensity!B5160</f>
        <v>535.692843026628</v>
      </c>
      <c r="L5157">
        <f>J5157*(DC_2017!$G$11-H5157)*9.92/20.72</f>
        <v>0</v>
      </c>
      <c r="M5157">
        <f t="shared" si="642"/>
        <v>0</v>
      </c>
      <c r="N5157">
        <f t="shared" si="643"/>
        <v>0</v>
      </c>
      <c r="O5157" s="48">
        <f>IF(M5157=0,0, M5157/(DC_2017!$G$11))</f>
        <v>0</v>
      </c>
      <c r="P5157" s="48">
        <f>IF(OR(O5157&lt;Summary!$G$4, O5157 = Summary!$G$4), O5157, Summary!$G$4)</f>
        <v>0</v>
      </c>
      <c r="Q5157">
        <f>P5157*DC_2017!$G$11</f>
        <v>0</v>
      </c>
      <c r="R5157">
        <f t="shared" si="644"/>
        <v>0</v>
      </c>
      <c r="S5157">
        <f t="shared" si="645"/>
        <v>0</v>
      </c>
      <c r="T5157">
        <f t="shared" si="646"/>
        <v>0</v>
      </c>
      <c r="U5157">
        <f t="shared" si="647"/>
        <v>0</v>
      </c>
    </row>
    <row r="5158" spans="1:21">
      <c r="A5158">
        <v>8</v>
      </c>
      <c r="B5158">
        <v>3</v>
      </c>
      <c r="C5158">
        <v>20</v>
      </c>
      <c r="D5158">
        <f>'[3]2017'!P5158</f>
        <v>0</v>
      </c>
      <c r="E5158">
        <f>'[3]2017'!Q5158</f>
        <v>0</v>
      </c>
      <c r="F5158">
        <f t="shared" si="640"/>
        <v>0</v>
      </c>
      <c r="G5158">
        <f t="shared" si="641"/>
        <v>0</v>
      </c>
      <c r="H5158" s="3">
        <f>DC_2017!K5158</f>
        <v>6.9720529562938234</v>
      </c>
      <c r="I5158" s="48">
        <f>IF(F5158=0,0,IF(H5158&gt;DC_2017!$G$11,0,F5158/((DC_2017!$G$11-H5158)*9.92/20.72)))</f>
        <v>0</v>
      </c>
      <c r="J5158" s="48">
        <f>IF(OR(I5158&lt;Summary!$F$4, I5158=Summary!$F$4), I5158, Summary!$F$4)</f>
        <v>0</v>
      </c>
      <c r="K5158" s="3">
        <f>[2]Intensity!B5161</f>
        <v>522.22844007836761</v>
      </c>
      <c r="L5158">
        <f>J5158*(DC_2017!$G$11-H5158)*9.92/20.72</f>
        <v>0</v>
      </c>
      <c r="M5158">
        <f t="shared" si="642"/>
        <v>0</v>
      </c>
      <c r="N5158">
        <f t="shared" si="643"/>
        <v>0</v>
      </c>
      <c r="O5158" s="48">
        <f>IF(M5158=0,0, M5158/(DC_2017!$G$11))</f>
        <v>0</v>
      </c>
      <c r="P5158" s="48">
        <f>IF(OR(O5158&lt;Summary!$G$4, O5158 = Summary!$G$4), O5158, Summary!$G$4)</f>
        <v>0</v>
      </c>
      <c r="Q5158">
        <f>P5158*DC_2017!$G$11</f>
        <v>0</v>
      </c>
      <c r="R5158">
        <f t="shared" si="644"/>
        <v>0</v>
      </c>
      <c r="S5158">
        <f t="shared" si="645"/>
        <v>0</v>
      </c>
      <c r="T5158">
        <f t="shared" si="646"/>
        <v>0</v>
      </c>
      <c r="U5158">
        <f t="shared" si="647"/>
        <v>0</v>
      </c>
    </row>
    <row r="5159" spans="1:21">
      <c r="A5159">
        <v>8</v>
      </c>
      <c r="B5159">
        <v>3</v>
      </c>
      <c r="C5159">
        <v>21</v>
      </c>
      <c r="D5159">
        <f>'[3]2017'!P5159</f>
        <v>0</v>
      </c>
      <c r="E5159">
        <f>'[3]2017'!Q5159</f>
        <v>0</v>
      </c>
      <c r="F5159">
        <f t="shared" si="640"/>
        <v>0</v>
      </c>
      <c r="G5159">
        <f t="shared" si="641"/>
        <v>0</v>
      </c>
      <c r="H5159" s="3">
        <f>DC_2017!K5159</f>
        <v>6.1924499115197369</v>
      </c>
      <c r="I5159" s="48">
        <f>IF(F5159=0,0,IF(H5159&gt;DC_2017!$G$11,0,F5159/((DC_2017!$G$11-H5159)*9.92/20.72)))</f>
        <v>0</v>
      </c>
      <c r="J5159" s="48">
        <f>IF(OR(I5159&lt;Summary!$F$4, I5159=Summary!$F$4), I5159, Summary!$F$4)</f>
        <v>0</v>
      </c>
      <c r="K5159" s="3">
        <f>[2]Intensity!B5162</f>
        <v>499.38748983911591</v>
      </c>
      <c r="L5159">
        <f>J5159*(DC_2017!$G$11-H5159)*9.92/20.72</f>
        <v>0</v>
      </c>
      <c r="M5159">
        <f t="shared" si="642"/>
        <v>0</v>
      </c>
      <c r="N5159">
        <f t="shared" si="643"/>
        <v>0</v>
      </c>
      <c r="O5159" s="48">
        <f>IF(M5159=0,0, M5159/(DC_2017!$G$11))</f>
        <v>0</v>
      </c>
      <c r="P5159" s="48">
        <f>IF(OR(O5159&lt;Summary!$G$4, O5159 = Summary!$G$4), O5159, Summary!$G$4)</f>
        <v>0</v>
      </c>
      <c r="Q5159">
        <f>P5159*DC_2017!$G$11</f>
        <v>0</v>
      </c>
      <c r="R5159">
        <f t="shared" si="644"/>
        <v>0</v>
      </c>
      <c r="S5159">
        <f t="shared" si="645"/>
        <v>0</v>
      </c>
      <c r="T5159">
        <f t="shared" si="646"/>
        <v>0</v>
      </c>
      <c r="U5159">
        <f t="shared" si="647"/>
        <v>0</v>
      </c>
    </row>
    <row r="5160" spans="1:21">
      <c r="A5160">
        <v>8</v>
      </c>
      <c r="B5160">
        <v>3</v>
      </c>
      <c r="C5160">
        <v>22</v>
      </c>
      <c r="D5160">
        <f>'[3]2017'!P5160</f>
        <v>0</v>
      </c>
      <c r="E5160">
        <f>'[3]2017'!Q5160</f>
        <v>0</v>
      </c>
      <c r="F5160">
        <f t="shared" si="640"/>
        <v>0</v>
      </c>
      <c r="G5160">
        <f t="shared" si="641"/>
        <v>0</v>
      </c>
      <c r="H5160" s="3">
        <f>DC_2017!K5160</f>
        <v>4.5824001285252915</v>
      </c>
      <c r="I5160" s="48">
        <f>IF(F5160=0,0,IF(H5160&gt;DC_2017!$G$11,0,F5160/((DC_2017!$G$11-H5160)*9.92/20.72)))</f>
        <v>0</v>
      </c>
      <c r="J5160" s="48">
        <f>IF(OR(I5160&lt;Summary!$F$4, I5160=Summary!$F$4), I5160, Summary!$F$4)</f>
        <v>0</v>
      </c>
      <c r="K5160" s="3">
        <f>[2]Intensity!B5163</f>
        <v>475.01023200001714</v>
      </c>
      <c r="L5160">
        <f>J5160*(DC_2017!$G$11-H5160)*9.92/20.72</f>
        <v>0</v>
      </c>
      <c r="M5160">
        <f t="shared" si="642"/>
        <v>0</v>
      </c>
      <c r="N5160">
        <f t="shared" si="643"/>
        <v>0</v>
      </c>
      <c r="O5160" s="48">
        <f>IF(M5160=0,0, M5160/(DC_2017!$G$11))</f>
        <v>0</v>
      </c>
      <c r="P5160" s="48">
        <f>IF(OR(O5160&lt;Summary!$G$4, O5160 = Summary!$G$4), O5160, Summary!$G$4)</f>
        <v>0</v>
      </c>
      <c r="Q5160">
        <f>P5160*DC_2017!$G$11</f>
        <v>0</v>
      </c>
      <c r="R5160">
        <f t="shared" si="644"/>
        <v>0</v>
      </c>
      <c r="S5160">
        <f t="shared" si="645"/>
        <v>0</v>
      </c>
      <c r="T5160">
        <f t="shared" si="646"/>
        <v>0</v>
      </c>
      <c r="U5160">
        <f t="shared" si="647"/>
        <v>0</v>
      </c>
    </row>
    <row r="5161" spans="1:21">
      <c r="A5161">
        <v>8</v>
      </c>
      <c r="B5161">
        <v>3</v>
      </c>
      <c r="C5161">
        <v>23</v>
      </c>
      <c r="D5161">
        <f>'[3]2017'!P5161</f>
        <v>0</v>
      </c>
      <c r="E5161">
        <f>'[3]2017'!Q5161</f>
        <v>0</v>
      </c>
      <c r="F5161">
        <f t="shared" si="640"/>
        <v>0</v>
      </c>
      <c r="G5161">
        <f t="shared" si="641"/>
        <v>0</v>
      </c>
      <c r="H5161" s="3">
        <f>DC_2017!K5161</f>
        <v>4.2615273240871296</v>
      </c>
      <c r="I5161" s="48">
        <f>IF(F5161=0,0,IF(H5161&gt;DC_2017!$G$11,0,F5161/((DC_2017!$G$11-H5161)*9.92/20.72)))</f>
        <v>0</v>
      </c>
      <c r="J5161" s="48">
        <f>IF(OR(I5161&lt;Summary!$F$4, I5161=Summary!$F$4), I5161, Summary!$F$4)</f>
        <v>0</v>
      </c>
      <c r="K5161" s="3">
        <f>[2]Intensity!B5164</f>
        <v>459.32057505309047</v>
      </c>
      <c r="L5161">
        <f>J5161*(DC_2017!$G$11-H5161)*9.92/20.72</f>
        <v>0</v>
      </c>
      <c r="M5161">
        <f t="shared" si="642"/>
        <v>0</v>
      </c>
      <c r="N5161">
        <f t="shared" si="643"/>
        <v>0</v>
      </c>
      <c r="O5161" s="48">
        <f>IF(M5161=0,0, M5161/(DC_2017!$G$11))</f>
        <v>0</v>
      </c>
      <c r="P5161" s="48">
        <f>IF(OR(O5161&lt;Summary!$G$4, O5161 = Summary!$G$4), O5161, Summary!$G$4)</f>
        <v>0</v>
      </c>
      <c r="Q5161">
        <f>P5161*DC_2017!$G$11</f>
        <v>0</v>
      </c>
      <c r="R5161">
        <f t="shared" si="644"/>
        <v>0</v>
      </c>
      <c r="S5161">
        <f t="shared" si="645"/>
        <v>0</v>
      </c>
      <c r="T5161">
        <f t="shared" si="646"/>
        <v>0</v>
      </c>
      <c r="U5161">
        <f t="shared" si="647"/>
        <v>0</v>
      </c>
    </row>
    <row r="5162" spans="1:21">
      <c r="A5162">
        <v>8</v>
      </c>
      <c r="B5162">
        <v>4</v>
      </c>
      <c r="C5162">
        <v>0</v>
      </c>
      <c r="D5162">
        <f>'[3]2017'!P5162</f>
        <v>0</v>
      </c>
      <c r="E5162">
        <f>'[3]2017'!Q5162</f>
        <v>0</v>
      </c>
      <c r="F5162">
        <f t="shared" si="640"/>
        <v>0</v>
      </c>
      <c r="G5162">
        <f t="shared" si="641"/>
        <v>0</v>
      </c>
      <c r="H5162" s="3">
        <f>DC_2017!K5162</f>
        <v>3.523156859709391</v>
      </c>
      <c r="I5162" s="48">
        <f>IF(F5162=0,0,IF(H5162&gt;DC_2017!$G$11,0,F5162/((DC_2017!$G$11-H5162)*9.92/20.72)))</f>
        <v>0</v>
      </c>
      <c r="J5162" s="48">
        <f>IF(OR(I5162&lt;Summary!$F$4, I5162=Summary!$F$4), I5162, Summary!$F$4)</f>
        <v>0</v>
      </c>
      <c r="K5162" s="3">
        <f>[2]Intensity!B5165</f>
        <v>451.61253511156286</v>
      </c>
      <c r="L5162">
        <f>J5162*(DC_2017!$G$11-H5162)*9.92/20.72</f>
        <v>0</v>
      </c>
      <c r="M5162">
        <f t="shared" si="642"/>
        <v>0</v>
      </c>
      <c r="N5162">
        <f t="shared" si="643"/>
        <v>0</v>
      </c>
      <c r="O5162" s="48">
        <f>IF(M5162=0,0, M5162/(DC_2017!$G$11))</f>
        <v>0</v>
      </c>
      <c r="P5162" s="48">
        <f>IF(OR(O5162&lt;Summary!$G$4, O5162 = Summary!$G$4), O5162, Summary!$G$4)</f>
        <v>0</v>
      </c>
      <c r="Q5162">
        <f>P5162*DC_2017!$G$11</f>
        <v>0</v>
      </c>
      <c r="R5162">
        <f t="shared" si="644"/>
        <v>0</v>
      </c>
      <c r="S5162">
        <f t="shared" si="645"/>
        <v>0</v>
      </c>
      <c r="T5162">
        <f t="shared" si="646"/>
        <v>0</v>
      </c>
      <c r="U5162">
        <f t="shared" si="647"/>
        <v>0</v>
      </c>
    </row>
    <row r="5163" spans="1:21">
      <c r="A5163">
        <v>8</v>
      </c>
      <c r="B5163">
        <v>4</v>
      </c>
      <c r="C5163">
        <v>1</v>
      </c>
      <c r="D5163">
        <f>'[3]2017'!P5163</f>
        <v>0</v>
      </c>
      <c r="E5163">
        <f>'[3]2017'!Q5163</f>
        <v>0</v>
      </c>
      <c r="F5163">
        <f t="shared" si="640"/>
        <v>0</v>
      </c>
      <c r="G5163">
        <f t="shared" si="641"/>
        <v>0</v>
      </c>
      <c r="H5163" s="3">
        <f>DC_2017!K5163</f>
        <v>3.1079334905804923</v>
      </c>
      <c r="I5163" s="48">
        <f>IF(F5163=0,0,IF(H5163&gt;DC_2017!$G$11,0,F5163/((DC_2017!$G$11-H5163)*9.92/20.72)))</f>
        <v>0</v>
      </c>
      <c r="J5163" s="48">
        <f>IF(OR(I5163&lt;Summary!$F$4, I5163=Summary!$F$4), I5163, Summary!$F$4)</f>
        <v>0</v>
      </c>
      <c r="K5163" s="3">
        <f>[2]Intensity!B5166</f>
        <v>451.06469734686101</v>
      </c>
      <c r="L5163">
        <f>J5163*(DC_2017!$G$11-H5163)*9.92/20.72</f>
        <v>0</v>
      </c>
      <c r="M5163">
        <f t="shared" si="642"/>
        <v>0</v>
      </c>
      <c r="N5163">
        <f t="shared" si="643"/>
        <v>0</v>
      </c>
      <c r="O5163" s="48">
        <f>IF(M5163=0,0, M5163/(DC_2017!$G$11))</f>
        <v>0</v>
      </c>
      <c r="P5163" s="48">
        <f>IF(OR(O5163&lt;Summary!$G$4, O5163 = Summary!$G$4), O5163, Summary!$G$4)</f>
        <v>0</v>
      </c>
      <c r="Q5163">
        <f>P5163*DC_2017!$G$11</f>
        <v>0</v>
      </c>
      <c r="R5163">
        <f t="shared" si="644"/>
        <v>0</v>
      </c>
      <c r="S5163">
        <f t="shared" si="645"/>
        <v>0</v>
      </c>
      <c r="T5163">
        <f t="shared" si="646"/>
        <v>0</v>
      </c>
      <c r="U5163">
        <f t="shared" si="647"/>
        <v>0</v>
      </c>
    </row>
    <row r="5164" spans="1:21">
      <c r="A5164">
        <v>8</v>
      </c>
      <c r="B5164">
        <v>4</v>
      </c>
      <c r="C5164">
        <v>2</v>
      </c>
      <c r="D5164">
        <f>'[3]2017'!P5164</f>
        <v>0</v>
      </c>
      <c r="E5164">
        <f>'[3]2017'!Q5164</f>
        <v>0</v>
      </c>
      <c r="F5164">
        <f t="shared" si="640"/>
        <v>0</v>
      </c>
      <c r="G5164">
        <f t="shared" si="641"/>
        <v>0</v>
      </c>
      <c r="H5164" s="3">
        <f>DC_2017!K5164</f>
        <v>3.0231940277241431</v>
      </c>
      <c r="I5164" s="48">
        <f>IF(F5164=0,0,IF(H5164&gt;DC_2017!$G$11,0,F5164/((DC_2017!$G$11-H5164)*9.92/20.72)))</f>
        <v>0</v>
      </c>
      <c r="J5164" s="48">
        <f>IF(OR(I5164&lt;Summary!$F$4, I5164=Summary!$F$4), I5164, Summary!$F$4)</f>
        <v>0</v>
      </c>
      <c r="K5164" s="3">
        <f>[2]Intensity!B5167</f>
        <v>462.74675540561185</v>
      </c>
      <c r="L5164">
        <f>J5164*(DC_2017!$G$11-H5164)*9.92/20.72</f>
        <v>0</v>
      </c>
      <c r="M5164">
        <f t="shared" si="642"/>
        <v>0</v>
      </c>
      <c r="N5164">
        <f t="shared" si="643"/>
        <v>0</v>
      </c>
      <c r="O5164" s="48">
        <f>IF(M5164=0,0, M5164/(DC_2017!$G$11))</f>
        <v>0</v>
      </c>
      <c r="P5164" s="48">
        <f>IF(OR(O5164&lt;Summary!$G$4, O5164 = Summary!$G$4), O5164, Summary!$G$4)</f>
        <v>0</v>
      </c>
      <c r="Q5164">
        <f>P5164*DC_2017!$G$11</f>
        <v>0</v>
      </c>
      <c r="R5164">
        <f t="shared" si="644"/>
        <v>0</v>
      </c>
      <c r="S5164">
        <f t="shared" si="645"/>
        <v>0</v>
      </c>
      <c r="T5164">
        <f t="shared" si="646"/>
        <v>0</v>
      </c>
      <c r="U5164">
        <f t="shared" si="647"/>
        <v>0</v>
      </c>
    </row>
    <row r="5165" spans="1:21">
      <c r="A5165">
        <v>8</v>
      </c>
      <c r="B5165">
        <v>4</v>
      </c>
      <c r="C5165">
        <v>3</v>
      </c>
      <c r="D5165">
        <f>'[3]2017'!P5165</f>
        <v>0</v>
      </c>
      <c r="E5165">
        <f>'[3]2017'!Q5165</f>
        <v>0</v>
      </c>
      <c r="F5165">
        <f t="shared" si="640"/>
        <v>0</v>
      </c>
      <c r="G5165">
        <f t="shared" si="641"/>
        <v>0</v>
      </c>
      <c r="H5165" s="3">
        <f>DC_2017!K5165</f>
        <v>2.9892982470916207</v>
      </c>
      <c r="I5165" s="48">
        <f>IF(F5165=0,0,IF(H5165&gt;DC_2017!$G$11,0,F5165/((DC_2017!$G$11-H5165)*9.92/20.72)))</f>
        <v>0</v>
      </c>
      <c r="J5165" s="48">
        <f>IF(OR(I5165&lt;Summary!$F$4, I5165=Summary!$F$4), I5165, Summary!$F$4)</f>
        <v>0</v>
      </c>
      <c r="K5165" s="3">
        <f>[2]Intensity!B5168</f>
        <v>474.7451622718815</v>
      </c>
      <c r="L5165">
        <f>J5165*(DC_2017!$G$11-H5165)*9.92/20.72</f>
        <v>0</v>
      </c>
      <c r="M5165">
        <f t="shared" si="642"/>
        <v>0</v>
      </c>
      <c r="N5165">
        <f t="shared" si="643"/>
        <v>0</v>
      </c>
      <c r="O5165" s="48">
        <f>IF(M5165=0,0, M5165/(DC_2017!$G$11))</f>
        <v>0</v>
      </c>
      <c r="P5165" s="48">
        <f>IF(OR(O5165&lt;Summary!$G$4, O5165 = Summary!$G$4), O5165, Summary!$G$4)</f>
        <v>0</v>
      </c>
      <c r="Q5165">
        <f>P5165*DC_2017!$G$11</f>
        <v>0</v>
      </c>
      <c r="R5165">
        <f t="shared" si="644"/>
        <v>0</v>
      </c>
      <c r="S5165">
        <f t="shared" si="645"/>
        <v>0</v>
      </c>
      <c r="T5165">
        <f t="shared" si="646"/>
        <v>0</v>
      </c>
      <c r="U5165">
        <f t="shared" si="647"/>
        <v>0</v>
      </c>
    </row>
    <row r="5166" spans="1:21">
      <c r="A5166">
        <v>8</v>
      </c>
      <c r="B5166">
        <v>4</v>
      </c>
      <c r="C5166">
        <v>4</v>
      </c>
      <c r="D5166">
        <f>'[3]2017'!P5166</f>
        <v>0</v>
      </c>
      <c r="E5166">
        <f>'[3]2017'!Q5166</f>
        <v>0</v>
      </c>
      <c r="F5166">
        <f t="shared" si="640"/>
        <v>0</v>
      </c>
      <c r="G5166">
        <f t="shared" si="641"/>
        <v>0</v>
      </c>
      <c r="H5166" s="3">
        <f>DC_2017!K5166</f>
        <v>2.9469285100273757</v>
      </c>
      <c r="I5166" s="48">
        <f>IF(F5166=0,0,IF(H5166&gt;DC_2017!$G$11,0,F5166/((DC_2017!$G$11-H5166)*9.92/20.72)))</f>
        <v>0</v>
      </c>
      <c r="J5166" s="48">
        <f>IF(OR(I5166&lt;Summary!$F$4, I5166=Summary!$F$4), I5166, Summary!$F$4)</f>
        <v>0</v>
      </c>
      <c r="K5166" s="3">
        <f>[2]Intensity!B5169</f>
        <v>491.43362902314487</v>
      </c>
      <c r="L5166">
        <f>J5166*(DC_2017!$G$11-H5166)*9.92/20.72</f>
        <v>0</v>
      </c>
      <c r="M5166">
        <f t="shared" si="642"/>
        <v>0</v>
      </c>
      <c r="N5166">
        <f t="shared" si="643"/>
        <v>0</v>
      </c>
      <c r="O5166" s="48">
        <f>IF(M5166=0,0, M5166/(DC_2017!$G$11))</f>
        <v>0</v>
      </c>
      <c r="P5166" s="48">
        <f>IF(OR(O5166&lt;Summary!$G$4, O5166 = Summary!$G$4), O5166, Summary!$G$4)</f>
        <v>0</v>
      </c>
      <c r="Q5166">
        <f>P5166*DC_2017!$G$11</f>
        <v>0</v>
      </c>
      <c r="R5166">
        <f t="shared" si="644"/>
        <v>0</v>
      </c>
      <c r="S5166">
        <f t="shared" si="645"/>
        <v>0</v>
      </c>
      <c r="T5166">
        <f t="shared" si="646"/>
        <v>0</v>
      </c>
      <c r="U5166">
        <f t="shared" si="647"/>
        <v>0</v>
      </c>
    </row>
    <row r="5167" spans="1:21">
      <c r="A5167">
        <v>8</v>
      </c>
      <c r="B5167">
        <v>4</v>
      </c>
      <c r="C5167">
        <v>5</v>
      </c>
      <c r="D5167">
        <f>'[3]2017'!P5167</f>
        <v>0</v>
      </c>
      <c r="E5167">
        <f>'[3]2017'!Q5167</f>
        <v>0</v>
      </c>
      <c r="F5167">
        <f t="shared" si="640"/>
        <v>0</v>
      </c>
      <c r="G5167">
        <f t="shared" si="641"/>
        <v>0</v>
      </c>
      <c r="H5167" s="3">
        <f>DC_2017!K5167</f>
        <v>3.0909856002707485</v>
      </c>
      <c r="I5167" s="48">
        <f>IF(F5167=0,0,IF(H5167&gt;DC_2017!$G$11,0,F5167/((DC_2017!$G$11-H5167)*9.92/20.72)))</f>
        <v>0</v>
      </c>
      <c r="J5167" s="48">
        <f>IF(OR(I5167&lt;Summary!$F$4, I5167=Summary!$F$4), I5167, Summary!$F$4)</f>
        <v>0</v>
      </c>
      <c r="K5167" s="3">
        <f>[2]Intensity!B5170</f>
        <v>495.40077634786678</v>
      </c>
      <c r="L5167">
        <f>J5167*(DC_2017!$G$11-H5167)*9.92/20.72</f>
        <v>0</v>
      </c>
      <c r="M5167">
        <f t="shared" si="642"/>
        <v>0</v>
      </c>
      <c r="N5167">
        <f t="shared" si="643"/>
        <v>0</v>
      </c>
      <c r="O5167" s="48">
        <f>IF(M5167=0,0, M5167/(DC_2017!$G$11))</f>
        <v>0</v>
      </c>
      <c r="P5167" s="48">
        <f>IF(OR(O5167&lt;Summary!$G$4, O5167 = Summary!$G$4), O5167, Summary!$G$4)</f>
        <v>0</v>
      </c>
      <c r="Q5167">
        <f>P5167*DC_2017!$G$11</f>
        <v>0</v>
      </c>
      <c r="R5167">
        <f t="shared" si="644"/>
        <v>0</v>
      </c>
      <c r="S5167">
        <f t="shared" si="645"/>
        <v>0</v>
      </c>
      <c r="T5167">
        <f t="shared" si="646"/>
        <v>0</v>
      </c>
      <c r="U5167">
        <f t="shared" si="647"/>
        <v>0</v>
      </c>
    </row>
    <row r="5168" spans="1:21">
      <c r="A5168">
        <v>8</v>
      </c>
      <c r="B5168">
        <v>4</v>
      </c>
      <c r="C5168">
        <v>6</v>
      </c>
      <c r="D5168">
        <f>'[3]2017'!P5168</f>
        <v>0</v>
      </c>
      <c r="E5168">
        <f>'[3]2017'!Q5168</f>
        <v>0</v>
      </c>
      <c r="F5168">
        <f t="shared" si="640"/>
        <v>0</v>
      </c>
      <c r="G5168">
        <f t="shared" si="641"/>
        <v>0</v>
      </c>
      <c r="H5168" s="3">
        <f>DC_2017!K5168</f>
        <v>4.6162959204164888</v>
      </c>
      <c r="I5168" s="48">
        <f>IF(F5168=0,0,IF(H5168&gt;DC_2017!$G$11,0,F5168/((DC_2017!$G$11-H5168)*9.92/20.72)))</f>
        <v>0</v>
      </c>
      <c r="J5168" s="48">
        <f>IF(OR(I5168&lt;Summary!$F$4, I5168=Summary!$F$4), I5168, Summary!$F$4)</f>
        <v>0</v>
      </c>
      <c r="K5168" s="3">
        <f>[2]Intensity!B5171</f>
        <v>504.15246171277494</v>
      </c>
      <c r="L5168">
        <f>J5168*(DC_2017!$G$11-H5168)*9.92/20.72</f>
        <v>0</v>
      </c>
      <c r="M5168">
        <f t="shared" si="642"/>
        <v>0</v>
      </c>
      <c r="N5168">
        <f t="shared" si="643"/>
        <v>0</v>
      </c>
      <c r="O5168" s="48">
        <f>IF(M5168=0,0, M5168/(DC_2017!$G$11))</f>
        <v>0</v>
      </c>
      <c r="P5168" s="48">
        <f>IF(OR(O5168&lt;Summary!$G$4, O5168 = Summary!$G$4), O5168, Summary!$G$4)</f>
        <v>0</v>
      </c>
      <c r="Q5168">
        <f>P5168*DC_2017!$G$11</f>
        <v>0</v>
      </c>
      <c r="R5168">
        <f t="shared" si="644"/>
        <v>0</v>
      </c>
      <c r="S5168">
        <f t="shared" si="645"/>
        <v>0</v>
      </c>
      <c r="T5168">
        <f t="shared" si="646"/>
        <v>0</v>
      </c>
      <c r="U5168">
        <f t="shared" si="647"/>
        <v>0</v>
      </c>
    </row>
    <row r="5169" spans="1:21">
      <c r="A5169">
        <v>8</v>
      </c>
      <c r="B5169">
        <v>4</v>
      </c>
      <c r="C5169">
        <v>7</v>
      </c>
      <c r="D5169">
        <f>'[3]2017'!P5169</f>
        <v>0</v>
      </c>
      <c r="E5169">
        <f>'[3]2017'!Q5169</f>
        <v>0</v>
      </c>
      <c r="F5169">
        <f t="shared" si="640"/>
        <v>0</v>
      </c>
      <c r="G5169">
        <f t="shared" si="641"/>
        <v>0</v>
      </c>
      <c r="H5169" s="3">
        <f>DC_2017!K5169</f>
        <v>6.1924499115197369</v>
      </c>
      <c r="I5169" s="48">
        <f>IF(F5169=0,0,IF(H5169&gt;DC_2017!$G$11,0,F5169/((DC_2017!$G$11-H5169)*9.92/20.72)))</f>
        <v>0</v>
      </c>
      <c r="J5169" s="48">
        <f>IF(OR(I5169&lt;Summary!$F$4, I5169=Summary!$F$4), I5169, Summary!$F$4)</f>
        <v>0</v>
      </c>
      <c r="K5169" s="3">
        <f>[2]Intensity!B5172</f>
        <v>514.19011145603019</v>
      </c>
      <c r="L5169">
        <f>J5169*(DC_2017!$G$11-H5169)*9.92/20.72</f>
        <v>0</v>
      </c>
      <c r="M5169">
        <f t="shared" si="642"/>
        <v>0</v>
      </c>
      <c r="N5169">
        <f t="shared" si="643"/>
        <v>0</v>
      </c>
      <c r="O5169" s="48">
        <f>IF(M5169=0,0, M5169/(DC_2017!$G$11))</f>
        <v>0</v>
      </c>
      <c r="P5169" s="48">
        <f>IF(OR(O5169&lt;Summary!$G$4, O5169 = Summary!$G$4), O5169, Summary!$G$4)</f>
        <v>0</v>
      </c>
      <c r="Q5169">
        <f>P5169*DC_2017!$G$11</f>
        <v>0</v>
      </c>
      <c r="R5169">
        <f t="shared" si="644"/>
        <v>0</v>
      </c>
      <c r="S5169">
        <f t="shared" si="645"/>
        <v>0</v>
      </c>
      <c r="T5169">
        <f t="shared" si="646"/>
        <v>0</v>
      </c>
      <c r="U5169">
        <f t="shared" si="647"/>
        <v>0</v>
      </c>
    </row>
    <row r="5170" spans="1:21">
      <c r="A5170">
        <v>8</v>
      </c>
      <c r="B5170">
        <v>4</v>
      </c>
      <c r="C5170">
        <v>8</v>
      </c>
      <c r="D5170">
        <f>'[3]2017'!P5170</f>
        <v>0</v>
      </c>
      <c r="E5170">
        <f>'[3]2017'!Q5170</f>
        <v>0.1316667779286681</v>
      </c>
      <c r="F5170">
        <f t="shared" si="640"/>
        <v>0.1316667779286681</v>
      </c>
      <c r="G5170">
        <f t="shared" si="641"/>
        <v>48</v>
      </c>
      <c r="H5170" s="3">
        <f>DC_2017!K5170</f>
        <v>6.8788395482943052</v>
      </c>
      <c r="I5170" s="48">
        <f>IF(F5170=0,0,IF(H5170&gt;DC_2017!$G$11,0,F5170/((DC_2017!$G$11-H5170)*9.92/20.72)))</f>
        <v>0.1014284433377397</v>
      </c>
      <c r="J5170" s="48">
        <f>IF(OR(I5170&lt;Summary!$F$4, I5170=Summary!$F$4), I5170, Summary!$F$4)</f>
        <v>0.1014284433377397</v>
      </c>
      <c r="K5170" s="3">
        <f>[2]Intensity!B5173</f>
        <v>517.24113828834913</v>
      </c>
      <c r="L5170">
        <f>J5170*(DC_2017!$G$11-H5170)*9.92/20.72</f>
        <v>0.1316667779286681</v>
      </c>
      <c r="M5170">
        <f t="shared" si="642"/>
        <v>0</v>
      </c>
      <c r="N5170">
        <f t="shared" si="643"/>
        <v>61.783468750007501</v>
      </c>
      <c r="O5170" s="48">
        <f>IF(M5170=0,0, M5170/(DC_2017!$G$11))</f>
        <v>0</v>
      </c>
      <c r="P5170" s="48">
        <f>IF(OR(O5170&lt;Summary!$G$4, O5170 = Summary!$G$4), O5170, Summary!$G$4)</f>
        <v>0</v>
      </c>
      <c r="Q5170">
        <f>P5170*DC_2017!$G$11</f>
        <v>0</v>
      </c>
      <c r="R5170">
        <f t="shared" si="644"/>
        <v>0.1316667779286681</v>
      </c>
      <c r="S5170">
        <f t="shared" si="645"/>
        <v>0</v>
      </c>
      <c r="T5170">
        <f t="shared" si="646"/>
        <v>0</v>
      </c>
      <c r="U5170">
        <f t="shared" si="647"/>
        <v>61.783468750007501</v>
      </c>
    </row>
    <row r="5171" spans="1:21">
      <c r="A5171">
        <v>8</v>
      </c>
      <c r="B5171">
        <v>4</v>
      </c>
      <c r="C5171">
        <v>9</v>
      </c>
      <c r="D5171">
        <f>'[3]2017'!P5171</f>
        <v>0</v>
      </c>
      <c r="E5171">
        <f>'[3]2017'!Q5171</f>
        <v>1.5833381017048311E-2</v>
      </c>
      <c r="F5171">
        <f t="shared" si="640"/>
        <v>1.5833381017048311E-2</v>
      </c>
      <c r="G5171">
        <f t="shared" si="641"/>
        <v>48</v>
      </c>
      <c r="H5171" s="3">
        <f>DC_2017!K5171</f>
        <v>7.3194847528848861</v>
      </c>
      <c r="I5171" s="48">
        <f>IF(F5171=0,0,IF(H5171&gt;DC_2017!$G$11,0,F5171/((DC_2017!$G$11-H5171)*9.92/20.72)))</f>
        <v>1.456399044957853E-2</v>
      </c>
      <c r="J5171" s="48">
        <f>IF(OR(I5171&lt;Summary!$F$4, I5171=Summary!$F$4), I5171, Summary!$F$4)</f>
        <v>1.456399044957853E-2</v>
      </c>
      <c r="K5171" s="3">
        <f>[2]Intensity!B5174</f>
        <v>512.57060029941772</v>
      </c>
      <c r="L5171">
        <f>J5171*(DC_2017!$G$11-H5171)*9.92/20.72</f>
        <v>1.5833381017048311E-2</v>
      </c>
      <c r="M5171">
        <f t="shared" si="642"/>
        <v>0</v>
      </c>
      <c r="N5171">
        <f t="shared" si="643"/>
        <v>7.3557233238595394</v>
      </c>
      <c r="O5171" s="48">
        <f>IF(M5171=0,0, M5171/(DC_2017!$G$11))</f>
        <v>0</v>
      </c>
      <c r="P5171" s="48">
        <f>IF(OR(O5171&lt;Summary!$G$4, O5171 = Summary!$G$4), O5171, Summary!$G$4)</f>
        <v>0</v>
      </c>
      <c r="Q5171">
        <f>P5171*DC_2017!$G$11</f>
        <v>0</v>
      </c>
      <c r="R5171">
        <f t="shared" si="644"/>
        <v>1.5833381017048311E-2</v>
      </c>
      <c r="S5171">
        <f t="shared" si="645"/>
        <v>0</v>
      </c>
      <c r="T5171">
        <f t="shared" si="646"/>
        <v>0</v>
      </c>
      <c r="U5171">
        <f t="shared" si="647"/>
        <v>7.3557233238595394</v>
      </c>
    </row>
    <row r="5172" spans="1:21">
      <c r="A5172">
        <v>8</v>
      </c>
      <c r="B5172">
        <v>4</v>
      </c>
      <c r="C5172">
        <v>10</v>
      </c>
      <c r="D5172">
        <f>'[3]2017'!P5172</f>
        <v>0</v>
      </c>
      <c r="E5172">
        <f>'[3]2017'!Q5172</f>
        <v>0</v>
      </c>
      <c r="F5172">
        <f t="shared" si="640"/>
        <v>0</v>
      </c>
      <c r="G5172">
        <f t="shared" si="641"/>
        <v>0</v>
      </c>
      <c r="H5172" s="3">
        <f>DC_2017!K5172</f>
        <v>7.4804897334462748</v>
      </c>
      <c r="I5172" s="48">
        <f>IF(F5172=0,0,IF(H5172&gt;DC_2017!$G$11,0,F5172/((DC_2017!$G$11-H5172)*9.92/20.72)))</f>
        <v>0</v>
      </c>
      <c r="J5172" s="48">
        <f>IF(OR(I5172&lt;Summary!$F$4, I5172=Summary!$F$4), I5172, Summary!$F$4)</f>
        <v>0</v>
      </c>
      <c r="K5172" s="3">
        <f>[2]Intensity!B5175</f>
        <v>510.0650113096612</v>
      </c>
      <c r="L5172">
        <f>J5172*(DC_2017!$G$11-H5172)*9.92/20.72</f>
        <v>0</v>
      </c>
      <c r="M5172">
        <f t="shared" si="642"/>
        <v>0</v>
      </c>
      <c r="N5172">
        <f t="shared" si="643"/>
        <v>0</v>
      </c>
      <c r="O5172" s="48">
        <f>IF(M5172=0,0, M5172/(DC_2017!$G$11))</f>
        <v>0</v>
      </c>
      <c r="P5172" s="48">
        <f>IF(OR(O5172&lt;Summary!$G$4, O5172 = Summary!$G$4), O5172, Summary!$G$4)</f>
        <v>0</v>
      </c>
      <c r="Q5172">
        <f>P5172*DC_2017!$G$11</f>
        <v>0</v>
      </c>
      <c r="R5172">
        <f t="shared" si="644"/>
        <v>0</v>
      </c>
      <c r="S5172">
        <f t="shared" si="645"/>
        <v>0</v>
      </c>
      <c r="T5172">
        <f t="shared" si="646"/>
        <v>0</v>
      </c>
      <c r="U5172">
        <f t="shared" si="647"/>
        <v>0</v>
      </c>
    </row>
    <row r="5173" spans="1:21">
      <c r="A5173">
        <v>8</v>
      </c>
      <c r="B5173">
        <v>4</v>
      </c>
      <c r="C5173">
        <v>11</v>
      </c>
      <c r="D5173">
        <f>'[3]2017'!P5173</f>
        <v>0</v>
      </c>
      <c r="E5173">
        <f>'[3]2017'!Q5173</f>
        <v>0.77026155323751977</v>
      </c>
      <c r="F5173">
        <f t="shared" si="640"/>
        <v>0.77026155323751977</v>
      </c>
      <c r="G5173">
        <f t="shared" si="641"/>
        <v>48</v>
      </c>
      <c r="H5173" s="3">
        <f>DC_2017!K5173</f>
        <v>7.2262713448858227</v>
      </c>
      <c r="I5173" s="48">
        <f>IF(F5173=0,0,IF(H5173&gt;DC_2017!$G$11,0,F5173/((DC_2017!$G$11-H5173)*9.92/20.72)))</f>
        <v>0.68057124707074057</v>
      </c>
      <c r="J5173" s="48">
        <f>IF(OR(I5173&lt;Summary!$F$4, I5173=Summary!$F$4), I5173, Summary!$F$4)</f>
        <v>0.68057124707074057</v>
      </c>
      <c r="K5173" s="3">
        <f>[2]Intensity!B5176</f>
        <v>507.52758371152805</v>
      </c>
      <c r="L5173">
        <f>J5173*(DC_2017!$G$11-H5173)*9.92/20.72</f>
        <v>0.77026155323751977</v>
      </c>
      <c r="M5173">
        <f t="shared" si="642"/>
        <v>0</v>
      </c>
      <c r="N5173">
        <f t="shared" si="643"/>
        <v>353.956430385126</v>
      </c>
      <c r="O5173" s="48">
        <f>IF(M5173=0,0, M5173/(DC_2017!$G$11))</f>
        <v>0</v>
      </c>
      <c r="P5173" s="48">
        <f>IF(OR(O5173&lt;Summary!$G$4, O5173 = Summary!$G$4), O5173, Summary!$G$4)</f>
        <v>0</v>
      </c>
      <c r="Q5173">
        <f>P5173*DC_2017!$G$11</f>
        <v>0</v>
      </c>
      <c r="R5173">
        <f t="shared" si="644"/>
        <v>0.77026155323751977</v>
      </c>
      <c r="S5173">
        <f t="shared" si="645"/>
        <v>0</v>
      </c>
      <c r="T5173">
        <f t="shared" si="646"/>
        <v>0</v>
      </c>
      <c r="U5173">
        <f t="shared" si="647"/>
        <v>353.956430385126</v>
      </c>
    </row>
    <row r="5174" spans="1:21">
      <c r="A5174">
        <v>8</v>
      </c>
      <c r="B5174">
        <v>4</v>
      </c>
      <c r="C5174">
        <v>12</v>
      </c>
      <c r="D5174">
        <f>'[3]2017'!P5174</f>
        <v>0</v>
      </c>
      <c r="E5174">
        <f>'[3]2017'!Q5174</f>
        <v>2.1283519472131913</v>
      </c>
      <c r="F5174">
        <f t="shared" si="640"/>
        <v>2.1283519472131913</v>
      </c>
      <c r="G5174">
        <f t="shared" si="641"/>
        <v>48</v>
      </c>
      <c r="H5174" s="3">
        <f>DC_2017!K5174</f>
        <v>7.8702912558355695</v>
      </c>
      <c r="I5174" s="48">
        <f>IF(F5174=0,0,IF(H5174&gt;DC_2017!$G$11,0,F5174/((DC_2017!$G$11-H5174)*9.92/20.72)))</f>
        <v>2.5846673665418307</v>
      </c>
      <c r="J5174" s="48">
        <f>IF(OR(I5174&lt;Summary!$F$4, I5174=Summary!$F$4), I5174, Summary!$F$4)</f>
        <v>2.5846673665418307</v>
      </c>
      <c r="K5174" s="3">
        <f>[2]Intensity!B5177</f>
        <v>503.58888628103932</v>
      </c>
      <c r="L5174">
        <f>J5174*(DC_2017!$G$11-H5174)*9.92/20.72</f>
        <v>2.1283519472131913</v>
      </c>
      <c r="M5174">
        <f t="shared" si="642"/>
        <v>0</v>
      </c>
      <c r="N5174">
        <f t="shared" si="643"/>
        <v>969.65349324493923</v>
      </c>
      <c r="O5174" s="48">
        <f>IF(M5174=0,0, M5174/(DC_2017!$G$11))</f>
        <v>0</v>
      </c>
      <c r="P5174" s="48">
        <f>IF(OR(O5174&lt;Summary!$G$4, O5174 = Summary!$G$4), O5174, Summary!$G$4)</f>
        <v>0</v>
      </c>
      <c r="Q5174">
        <f>P5174*DC_2017!$G$11</f>
        <v>0</v>
      </c>
      <c r="R5174">
        <f t="shared" si="644"/>
        <v>2.1283519472131913</v>
      </c>
      <c r="S5174">
        <f t="shared" si="645"/>
        <v>0</v>
      </c>
      <c r="T5174">
        <f t="shared" si="646"/>
        <v>0</v>
      </c>
      <c r="U5174">
        <f t="shared" si="647"/>
        <v>969.65349324493923</v>
      </c>
    </row>
    <row r="5175" spans="1:21">
      <c r="A5175">
        <v>8</v>
      </c>
      <c r="B5175">
        <v>4</v>
      </c>
      <c r="C5175">
        <v>13</v>
      </c>
      <c r="D5175">
        <f>'[3]2017'!P5175</f>
        <v>0</v>
      </c>
      <c r="E5175">
        <f>'[3]2017'!Q5175</f>
        <v>1.5761165046839631</v>
      </c>
      <c r="F5175">
        <f t="shared" si="640"/>
        <v>1.5761165046839631</v>
      </c>
      <c r="G5175">
        <f t="shared" si="641"/>
        <v>48</v>
      </c>
      <c r="H5175" s="3">
        <f>DC_2017!K5175</f>
        <v>8.1753533266082421</v>
      </c>
      <c r="I5175" s="48">
        <f>IF(F5175=0,0,IF(H5175&gt;DC_2017!$G$11,0,F5175/((DC_2017!$G$11-H5175)*9.92/20.72)))</f>
        <v>2.3267144493462433</v>
      </c>
      <c r="J5175" s="48">
        <f>IF(OR(I5175&lt;Summary!$F$4, I5175=Summary!$F$4), I5175, Summary!$F$4)</f>
        <v>2.3267144493462433</v>
      </c>
      <c r="K5175" s="3">
        <f>[2]Intensity!B5178</f>
        <v>506.49613489210253</v>
      </c>
      <c r="L5175">
        <f>J5175*(DC_2017!$G$11-H5175)*9.92/20.72</f>
        <v>1.5761165046839634</v>
      </c>
      <c r="M5175">
        <f t="shared" si="642"/>
        <v>0</v>
      </c>
      <c r="N5175">
        <f t="shared" si="643"/>
        <v>722.64332553724762</v>
      </c>
      <c r="O5175" s="48">
        <f>IF(M5175=0,0, M5175/(DC_2017!$G$11))</f>
        <v>0</v>
      </c>
      <c r="P5175" s="48">
        <f>IF(OR(O5175&lt;Summary!$G$4, O5175 = Summary!$G$4), O5175, Summary!$G$4)</f>
        <v>0</v>
      </c>
      <c r="Q5175">
        <f>P5175*DC_2017!$G$11</f>
        <v>0</v>
      </c>
      <c r="R5175">
        <f t="shared" si="644"/>
        <v>1.5761165046839634</v>
      </c>
      <c r="S5175">
        <f t="shared" si="645"/>
        <v>0</v>
      </c>
      <c r="T5175">
        <f t="shared" si="646"/>
        <v>0</v>
      </c>
      <c r="U5175">
        <f t="shared" si="647"/>
        <v>722.64332553724762</v>
      </c>
    </row>
    <row r="5176" spans="1:21">
      <c r="A5176">
        <v>8</v>
      </c>
      <c r="B5176">
        <v>4</v>
      </c>
      <c r="C5176">
        <v>14</v>
      </c>
      <c r="D5176">
        <f>'[3]2017'!P5176</f>
        <v>0.36166666666666664</v>
      </c>
      <c r="E5176">
        <f>'[3]2017'!Q5176</f>
        <v>35.806092680453084</v>
      </c>
      <c r="F5176">
        <f t="shared" si="640"/>
        <v>36.167759347119748</v>
      </c>
      <c r="G5176">
        <f t="shared" si="641"/>
        <v>47.630011178236508</v>
      </c>
      <c r="H5176" s="3">
        <f>DC_2017!K5176</f>
        <v>8.2431448878988167</v>
      </c>
      <c r="I5176" s="48">
        <f>IF(F5176=0,0,IF(H5176&gt;DC_2017!$G$11,0,F5176/((DC_2017!$G$11-H5176)*9.92/20.72)))</f>
        <v>56.078925909648298</v>
      </c>
      <c r="J5176" s="48">
        <f>IF(OR(I5176&lt;Summary!$F$4, I5176=Summary!$F$4), I5176, Summary!$F$4)</f>
        <v>56.078925909648298</v>
      </c>
      <c r="K5176" s="3">
        <f>[2]Intensity!B5179</f>
        <v>509.57105509357194</v>
      </c>
      <c r="L5176">
        <f>J5176*(DC_2017!$G$11-H5176)*9.92/20.72</f>
        <v>36.167759347119748</v>
      </c>
      <c r="M5176">
        <f t="shared" si="642"/>
        <v>0</v>
      </c>
      <c r="N5176">
        <f t="shared" si="643"/>
        <v>16707.372508887129</v>
      </c>
      <c r="O5176" s="48">
        <f>IF(M5176=0,0, M5176/(DC_2017!$G$11))</f>
        <v>0</v>
      </c>
      <c r="P5176" s="48">
        <f>IF(OR(O5176&lt;Summary!$G$4, O5176 = Summary!$G$4), O5176, Summary!$G$4)</f>
        <v>0</v>
      </c>
      <c r="Q5176">
        <f>P5176*DC_2017!$G$11</f>
        <v>0</v>
      </c>
      <c r="R5176">
        <f t="shared" si="644"/>
        <v>36.167759347119748</v>
      </c>
      <c r="S5176">
        <f t="shared" si="645"/>
        <v>0</v>
      </c>
      <c r="T5176">
        <f t="shared" si="646"/>
        <v>0</v>
      </c>
      <c r="U5176">
        <f t="shared" si="647"/>
        <v>16707.372508887129</v>
      </c>
    </row>
    <row r="5177" spans="1:21">
      <c r="A5177">
        <v>8</v>
      </c>
      <c r="B5177">
        <v>4</v>
      </c>
      <c r="C5177">
        <v>15</v>
      </c>
      <c r="D5177">
        <f>'[3]2017'!P5177</f>
        <v>0</v>
      </c>
      <c r="E5177">
        <f>'[3]2017'!Q5177</f>
        <v>8.7073736466499732</v>
      </c>
      <c r="F5177">
        <f t="shared" si="640"/>
        <v>8.7073736466499732</v>
      </c>
      <c r="G5177">
        <f t="shared" si="641"/>
        <v>48</v>
      </c>
      <c r="H5177" s="3">
        <f>DC_2017!K5177</f>
        <v>7.4211721060640787</v>
      </c>
      <c r="I5177" s="48">
        <f>IF(F5177=0,0,IF(H5177&gt;DC_2017!$G$11,0,F5177/((DC_2017!$G$11-H5177)*9.92/20.72)))</f>
        <v>8.3847677157377998</v>
      </c>
      <c r="J5177" s="48">
        <f>IF(OR(I5177&lt;Summary!$F$4, I5177=Summary!$F$4), I5177, Summary!$F$4)</f>
        <v>8.3847677157377998</v>
      </c>
      <c r="K5177" s="3">
        <f>[2]Intensity!B5180</f>
        <v>512.58660292640809</v>
      </c>
      <c r="L5177">
        <f>J5177*(DC_2017!$G$11-H5177)*9.92/20.72</f>
        <v>8.7073736466499714</v>
      </c>
      <c r="M5177">
        <f t="shared" si="642"/>
        <v>0</v>
      </c>
      <c r="N5177">
        <f t="shared" si="643"/>
        <v>4045.3291429080405</v>
      </c>
      <c r="O5177" s="48">
        <f>IF(M5177=0,0, M5177/(DC_2017!$G$11))</f>
        <v>0</v>
      </c>
      <c r="P5177" s="48">
        <f>IF(OR(O5177&lt;Summary!$G$4, O5177 = Summary!$G$4), O5177, Summary!$G$4)</f>
        <v>0</v>
      </c>
      <c r="Q5177">
        <f>P5177*DC_2017!$G$11</f>
        <v>0</v>
      </c>
      <c r="R5177">
        <f t="shared" si="644"/>
        <v>8.7073736466499714</v>
      </c>
      <c r="S5177">
        <f t="shared" si="645"/>
        <v>0</v>
      </c>
      <c r="T5177">
        <f t="shared" si="646"/>
        <v>0</v>
      </c>
      <c r="U5177">
        <f t="shared" si="647"/>
        <v>4045.3291429080405</v>
      </c>
    </row>
    <row r="5178" spans="1:21">
      <c r="A5178">
        <v>8</v>
      </c>
      <c r="B5178">
        <v>4</v>
      </c>
      <c r="C5178">
        <v>16</v>
      </c>
      <c r="D5178">
        <f>'[3]2017'!P5178</f>
        <v>0</v>
      </c>
      <c r="E5178">
        <f>'[3]2017'!Q5178</f>
        <v>5.0773891813099846E-2</v>
      </c>
      <c r="F5178">
        <f t="shared" si="640"/>
        <v>5.0773891813099846E-2</v>
      </c>
      <c r="G5178">
        <f t="shared" si="641"/>
        <v>48</v>
      </c>
      <c r="H5178" s="3">
        <f>DC_2017!K5178</f>
        <v>7.3194847528848861</v>
      </c>
      <c r="I5178" s="48">
        <f>IF(F5178=0,0,IF(H5178&gt;DC_2017!$G$11,0,F5178/((DC_2017!$G$11-H5178)*9.92/20.72)))</f>
        <v>4.6703257798047557E-2</v>
      </c>
      <c r="J5178" s="48">
        <f>IF(OR(I5178&lt;Summary!$F$4, I5178=Summary!$F$4), I5178, Summary!$F$4)</f>
        <v>4.6703257798047557E-2</v>
      </c>
      <c r="K5178" s="3">
        <f>[2]Intensity!B5181</f>
        <v>527.33038579980598</v>
      </c>
      <c r="L5178">
        <f>J5178*(DC_2017!$G$11-H5178)*9.92/20.72</f>
        <v>5.0773891813099853E-2</v>
      </c>
      <c r="M5178">
        <f t="shared" si="642"/>
        <v>0</v>
      </c>
      <c r="N5178">
        <f t="shared" si="643"/>
        <v>24.337469151330762</v>
      </c>
      <c r="O5178" s="48">
        <f>IF(M5178=0,0, M5178/(DC_2017!$G$11))</f>
        <v>0</v>
      </c>
      <c r="P5178" s="48">
        <f>IF(OR(O5178&lt;Summary!$G$4, O5178 = Summary!$G$4), O5178, Summary!$G$4)</f>
        <v>0</v>
      </c>
      <c r="Q5178">
        <f>P5178*DC_2017!$G$11</f>
        <v>0</v>
      </c>
      <c r="R5178">
        <f t="shared" si="644"/>
        <v>5.0773891813099853E-2</v>
      </c>
      <c r="S5178">
        <f t="shared" si="645"/>
        <v>0</v>
      </c>
      <c r="T5178">
        <f t="shared" si="646"/>
        <v>0</v>
      </c>
      <c r="U5178">
        <f t="shared" si="647"/>
        <v>24.337469151330762</v>
      </c>
    </row>
    <row r="5179" spans="1:21">
      <c r="A5179">
        <v>8</v>
      </c>
      <c r="B5179">
        <v>4</v>
      </c>
      <c r="C5179">
        <v>17</v>
      </c>
      <c r="D5179">
        <f>'[3]2017'!P5179</f>
        <v>0</v>
      </c>
      <c r="E5179">
        <f>'[3]2017'!Q5179</f>
        <v>19.240566215069549</v>
      </c>
      <c r="F5179">
        <f t="shared" si="640"/>
        <v>19.240566215069549</v>
      </c>
      <c r="G5179">
        <f t="shared" si="641"/>
        <v>48</v>
      </c>
      <c r="H5179" s="3">
        <f>DC_2017!K5179</f>
        <v>7.268641081922917</v>
      </c>
      <c r="I5179" s="48">
        <f>IF(F5179=0,0,IF(H5179&gt;DC_2017!$G$11,0,F5179/((DC_2017!$G$11-H5179)*9.92/20.72)))</f>
        <v>17.310424865485391</v>
      </c>
      <c r="J5179" s="48">
        <f>IF(OR(I5179&lt;Summary!$F$4, I5179=Summary!$F$4), I5179, Summary!$F$4)</f>
        <v>17.310424865485391</v>
      </c>
      <c r="K5179" s="3">
        <f>[2]Intensity!B5182</f>
        <v>521.47234963127937</v>
      </c>
      <c r="L5179">
        <f>J5179*(DC_2017!$G$11-H5179)*9.92/20.72</f>
        <v>19.240566215069549</v>
      </c>
      <c r="M5179">
        <f t="shared" si="642"/>
        <v>0</v>
      </c>
      <c r="N5179">
        <f t="shared" si="643"/>
        <v>9109.8760940851917</v>
      </c>
      <c r="O5179" s="48">
        <f>IF(M5179=0,0, M5179/(DC_2017!$G$11))</f>
        <v>0</v>
      </c>
      <c r="P5179" s="48">
        <f>IF(OR(O5179&lt;Summary!$G$4, O5179 = Summary!$G$4), O5179, Summary!$G$4)</f>
        <v>0</v>
      </c>
      <c r="Q5179">
        <f>P5179*DC_2017!$G$11</f>
        <v>0</v>
      </c>
      <c r="R5179">
        <f t="shared" si="644"/>
        <v>19.240566215069549</v>
      </c>
      <c r="S5179">
        <f t="shared" si="645"/>
        <v>0</v>
      </c>
      <c r="T5179">
        <f t="shared" si="646"/>
        <v>0</v>
      </c>
      <c r="U5179">
        <f t="shared" si="647"/>
        <v>9109.8760940851917</v>
      </c>
    </row>
    <row r="5180" spans="1:21">
      <c r="A5180">
        <v>8</v>
      </c>
      <c r="B5180">
        <v>4</v>
      </c>
      <c r="C5180">
        <v>18</v>
      </c>
      <c r="D5180">
        <f>'[3]2017'!P5180</f>
        <v>0</v>
      </c>
      <c r="E5180">
        <f>'[3]2017'!Q5180</f>
        <v>0.42987500000000001</v>
      </c>
      <c r="F5180">
        <f t="shared" si="640"/>
        <v>0.42987500000000001</v>
      </c>
      <c r="G5180">
        <f t="shared" si="641"/>
        <v>48</v>
      </c>
      <c r="H5180" s="3">
        <f>DC_2017!K5180</f>
        <v>6.9296832304991005</v>
      </c>
      <c r="I5180" s="48">
        <f>IF(F5180=0,0,IF(H5180&gt;DC_2017!$G$11,0,F5180/((DC_2017!$G$11-H5180)*9.92/20.72)))</f>
        <v>0.33747908167722623</v>
      </c>
      <c r="J5180" s="48">
        <f>IF(OR(I5180&lt;Summary!$F$4, I5180=Summary!$F$4), I5180, Summary!$F$4)</f>
        <v>0.33747908167722623</v>
      </c>
      <c r="K5180" s="3">
        <f>[2]Intensity!B5183</f>
        <v>516.68211858369364</v>
      </c>
      <c r="L5180">
        <f>J5180*(DC_2017!$G$11-H5180)*9.92/20.72</f>
        <v>0.42987500000000001</v>
      </c>
      <c r="M5180">
        <f t="shared" si="642"/>
        <v>0</v>
      </c>
      <c r="N5180">
        <f t="shared" si="643"/>
        <v>201.4747257261653</v>
      </c>
      <c r="O5180" s="48">
        <f>IF(M5180=0,0, M5180/(DC_2017!$G$11))</f>
        <v>0</v>
      </c>
      <c r="P5180" s="48">
        <f>IF(OR(O5180&lt;Summary!$G$4, O5180 = Summary!$G$4), O5180, Summary!$G$4)</f>
        <v>0</v>
      </c>
      <c r="Q5180">
        <f>P5180*DC_2017!$G$11</f>
        <v>0</v>
      </c>
      <c r="R5180">
        <f t="shared" si="644"/>
        <v>0.42987500000000001</v>
      </c>
      <c r="S5180">
        <f t="shared" si="645"/>
        <v>0</v>
      </c>
      <c r="T5180">
        <f t="shared" si="646"/>
        <v>0</v>
      </c>
      <c r="U5180">
        <f t="shared" si="647"/>
        <v>201.4747257261653</v>
      </c>
    </row>
    <row r="5181" spans="1:21">
      <c r="A5181">
        <v>8</v>
      </c>
      <c r="B5181">
        <v>4</v>
      </c>
      <c r="C5181">
        <v>19</v>
      </c>
      <c r="D5181">
        <f>'[3]2017'!P5181</f>
        <v>0</v>
      </c>
      <c r="E5181">
        <f>'[3]2017'!Q5181</f>
        <v>0</v>
      </c>
      <c r="F5181">
        <f t="shared" si="640"/>
        <v>0</v>
      </c>
      <c r="G5181">
        <f t="shared" si="641"/>
        <v>0</v>
      </c>
      <c r="H5181" s="3">
        <f>DC_2017!K5181</f>
        <v>6.938157175675677</v>
      </c>
      <c r="I5181" s="48">
        <f>IF(F5181=0,0,IF(H5181&gt;DC_2017!$G$11,0,F5181/((DC_2017!$G$11-H5181)*9.92/20.72)))</f>
        <v>0</v>
      </c>
      <c r="J5181" s="48">
        <f>IF(OR(I5181&lt;Summary!$F$4, I5181=Summary!$F$4), I5181, Summary!$F$4)</f>
        <v>0</v>
      </c>
      <c r="K5181" s="3">
        <f>[2]Intensity!B5184</f>
        <v>505.85432845454471</v>
      </c>
      <c r="L5181">
        <f>J5181*(DC_2017!$G$11-H5181)*9.92/20.72</f>
        <v>0</v>
      </c>
      <c r="M5181">
        <f t="shared" si="642"/>
        <v>0</v>
      </c>
      <c r="N5181">
        <f t="shared" si="643"/>
        <v>0</v>
      </c>
      <c r="O5181" s="48">
        <f>IF(M5181=0,0, M5181/(DC_2017!$G$11))</f>
        <v>0</v>
      </c>
      <c r="P5181" s="48">
        <f>IF(OR(O5181&lt;Summary!$G$4, O5181 = Summary!$G$4), O5181, Summary!$G$4)</f>
        <v>0</v>
      </c>
      <c r="Q5181">
        <f>P5181*DC_2017!$G$11</f>
        <v>0</v>
      </c>
      <c r="R5181">
        <f t="shared" si="644"/>
        <v>0</v>
      </c>
      <c r="S5181">
        <f t="shared" si="645"/>
        <v>0</v>
      </c>
      <c r="T5181">
        <f t="shared" si="646"/>
        <v>0</v>
      </c>
      <c r="U5181">
        <f t="shared" si="647"/>
        <v>0</v>
      </c>
    </row>
    <row r="5182" spans="1:21">
      <c r="A5182">
        <v>8</v>
      </c>
      <c r="B5182">
        <v>4</v>
      </c>
      <c r="C5182">
        <v>20</v>
      </c>
      <c r="D5182">
        <f>'[3]2017'!P5182</f>
        <v>0</v>
      </c>
      <c r="E5182">
        <f>'[3]2017'!Q5182</f>
        <v>0</v>
      </c>
      <c r="F5182">
        <f t="shared" si="640"/>
        <v>0</v>
      </c>
      <c r="G5182">
        <f t="shared" si="641"/>
        <v>0</v>
      </c>
      <c r="H5182" s="3">
        <f>DC_2017!K5182</f>
        <v>6.277189374401293</v>
      </c>
      <c r="I5182" s="48">
        <f>IF(F5182=0,0,IF(H5182&gt;DC_2017!$G$11,0,F5182/((DC_2017!$G$11-H5182)*9.92/20.72)))</f>
        <v>0</v>
      </c>
      <c r="J5182" s="48">
        <f>IF(OR(I5182&lt;Summary!$F$4, I5182=Summary!$F$4), I5182, Summary!$F$4)</f>
        <v>0</v>
      </c>
      <c r="K5182" s="3">
        <f>[2]Intensity!B5185</f>
        <v>487.95947118256669</v>
      </c>
      <c r="L5182">
        <f>J5182*(DC_2017!$G$11-H5182)*9.92/20.72</f>
        <v>0</v>
      </c>
      <c r="M5182">
        <f t="shared" si="642"/>
        <v>0</v>
      </c>
      <c r="N5182">
        <f t="shared" si="643"/>
        <v>0</v>
      </c>
      <c r="O5182" s="48">
        <f>IF(M5182=0,0, M5182/(DC_2017!$G$11))</f>
        <v>0</v>
      </c>
      <c r="P5182" s="48">
        <f>IF(OR(O5182&lt;Summary!$G$4, O5182 = Summary!$G$4), O5182, Summary!$G$4)</f>
        <v>0</v>
      </c>
      <c r="Q5182">
        <f>P5182*DC_2017!$G$11</f>
        <v>0</v>
      </c>
      <c r="R5182">
        <f t="shared" si="644"/>
        <v>0</v>
      </c>
      <c r="S5182">
        <f t="shared" si="645"/>
        <v>0</v>
      </c>
      <c r="T5182">
        <f t="shared" si="646"/>
        <v>0</v>
      </c>
      <c r="U5182">
        <f t="shared" si="647"/>
        <v>0</v>
      </c>
    </row>
    <row r="5183" spans="1:21">
      <c r="A5183">
        <v>8</v>
      </c>
      <c r="B5183">
        <v>4</v>
      </c>
      <c r="C5183">
        <v>21</v>
      </c>
      <c r="D5183">
        <f>'[3]2017'!P5183</f>
        <v>0</v>
      </c>
      <c r="E5183">
        <f>'[3]2017'!Q5183</f>
        <v>0</v>
      </c>
      <c r="F5183">
        <f t="shared" si="640"/>
        <v>0</v>
      </c>
      <c r="G5183">
        <f t="shared" si="641"/>
        <v>0</v>
      </c>
      <c r="H5183" s="3">
        <f>DC_2017!K5183</f>
        <v>5.633169463427361</v>
      </c>
      <c r="I5183" s="48">
        <f>IF(F5183=0,0,IF(H5183&gt;DC_2017!$G$11,0,F5183/((DC_2017!$G$11-H5183)*9.92/20.72)))</f>
        <v>0</v>
      </c>
      <c r="J5183" s="48">
        <f>IF(OR(I5183&lt;Summary!$F$4, I5183=Summary!$F$4), I5183, Summary!$F$4)</f>
        <v>0</v>
      </c>
      <c r="K5183" s="3">
        <f>[2]Intensity!B5186</f>
        <v>469.28414861600004</v>
      </c>
      <c r="L5183">
        <f>J5183*(DC_2017!$G$11-H5183)*9.92/20.72</f>
        <v>0</v>
      </c>
      <c r="M5183">
        <f t="shared" si="642"/>
        <v>0</v>
      </c>
      <c r="N5183">
        <f t="shared" si="643"/>
        <v>0</v>
      </c>
      <c r="O5183" s="48">
        <f>IF(M5183=0,0, M5183/(DC_2017!$G$11))</f>
        <v>0</v>
      </c>
      <c r="P5183" s="48">
        <f>IF(OR(O5183&lt;Summary!$G$4, O5183 = Summary!$G$4), O5183, Summary!$G$4)</f>
        <v>0</v>
      </c>
      <c r="Q5183">
        <f>P5183*DC_2017!$G$11</f>
        <v>0</v>
      </c>
      <c r="R5183">
        <f t="shared" si="644"/>
        <v>0</v>
      </c>
      <c r="S5183">
        <f t="shared" si="645"/>
        <v>0</v>
      </c>
      <c r="T5183">
        <f t="shared" si="646"/>
        <v>0</v>
      </c>
      <c r="U5183">
        <f t="shared" si="647"/>
        <v>0</v>
      </c>
    </row>
    <row r="5184" spans="1:21">
      <c r="A5184">
        <v>8</v>
      </c>
      <c r="B5184">
        <v>4</v>
      </c>
      <c r="C5184">
        <v>22</v>
      </c>
      <c r="D5184">
        <f>'[3]2017'!P5184</f>
        <v>0</v>
      </c>
      <c r="E5184">
        <f>'[3]2017'!Q5184</f>
        <v>0</v>
      </c>
      <c r="F5184">
        <f t="shared" si="640"/>
        <v>0</v>
      </c>
      <c r="G5184">
        <f t="shared" si="641"/>
        <v>0</v>
      </c>
      <c r="H5184" s="3">
        <f>DC_2017!K5184</f>
        <v>4.743405109079319</v>
      </c>
      <c r="I5184" s="48">
        <f>IF(F5184=0,0,IF(H5184&gt;DC_2017!$G$11,0,F5184/((DC_2017!$G$11-H5184)*9.92/20.72)))</f>
        <v>0</v>
      </c>
      <c r="J5184" s="48">
        <f>IF(OR(I5184&lt;Summary!$F$4, I5184=Summary!$F$4), I5184, Summary!$F$4)</f>
        <v>0</v>
      </c>
      <c r="K5184" s="3">
        <f>[2]Intensity!B5187</f>
        <v>451.39538392592124</v>
      </c>
      <c r="L5184">
        <f>J5184*(DC_2017!$G$11-H5184)*9.92/20.72</f>
        <v>0</v>
      </c>
      <c r="M5184">
        <f t="shared" si="642"/>
        <v>0</v>
      </c>
      <c r="N5184">
        <f t="shared" si="643"/>
        <v>0</v>
      </c>
      <c r="O5184" s="48">
        <f>IF(M5184=0,0, M5184/(DC_2017!$G$11))</f>
        <v>0</v>
      </c>
      <c r="P5184" s="48">
        <f>IF(OR(O5184&lt;Summary!$G$4, O5184 = Summary!$G$4), O5184, Summary!$G$4)</f>
        <v>0</v>
      </c>
      <c r="Q5184">
        <f>P5184*DC_2017!$G$11</f>
        <v>0</v>
      </c>
      <c r="R5184">
        <f t="shared" si="644"/>
        <v>0</v>
      </c>
      <c r="S5184">
        <f t="shared" si="645"/>
        <v>0</v>
      </c>
      <c r="T5184">
        <f t="shared" si="646"/>
        <v>0</v>
      </c>
      <c r="U5184">
        <f t="shared" si="647"/>
        <v>0</v>
      </c>
    </row>
    <row r="5185" spans="1:21">
      <c r="A5185">
        <v>8</v>
      </c>
      <c r="B5185">
        <v>4</v>
      </c>
      <c r="C5185">
        <v>23</v>
      </c>
      <c r="D5185">
        <f>'[3]2017'!P5185</f>
        <v>0</v>
      </c>
      <c r="E5185">
        <f>'[3]2017'!Q5185</f>
        <v>0</v>
      </c>
      <c r="F5185">
        <f t="shared" si="640"/>
        <v>0</v>
      </c>
      <c r="G5185">
        <f t="shared" si="641"/>
        <v>0</v>
      </c>
      <c r="H5185" s="3">
        <f>DC_2017!K5185</f>
        <v>4.1248070336064311</v>
      </c>
      <c r="I5185" s="48">
        <f>IF(F5185=0,0,IF(H5185&gt;DC_2017!$G$11,0,F5185/((DC_2017!$G$11-H5185)*9.92/20.72)))</f>
        <v>0</v>
      </c>
      <c r="J5185" s="48">
        <f>IF(OR(I5185&lt;Summary!$F$4, I5185=Summary!$F$4), I5185, Summary!$F$4)</f>
        <v>0</v>
      </c>
      <c r="K5185" s="3">
        <f>[2]Intensity!B5188</f>
        <v>447.25204143205519</v>
      </c>
      <c r="L5185">
        <f>J5185*(DC_2017!$G$11-H5185)*9.92/20.72</f>
        <v>0</v>
      </c>
      <c r="M5185">
        <f t="shared" si="642"/>
        <v>0</v>
      </c>
      <c r="N5185">
        <f t="shared" si="643"/>
        <v>0</v>
      </c>
      <c r="O5185" s="48">
        <f>IF(M5185=0,0, M5185/(DC_2017!$G$11))</f>
        <v>0</v>
      </c>
      <c r="P5185" s="48">
        <f>IF(OR(O5185&lt;Summary!$G$4, O5185 = Summary!$G$4), O5185, Summary!$G$4)</f>
        <v>0</v>
      </c>
      <c r="Q5185">
        <f>P5185*DC_2017!$G$11</f>
        <v>0</v>
      </c>
      <c r="R5185">
        <f t="shared" si="644"/>
        <v>0</v>
      </c>
      <c r="S5185">
        <f t="shared" si="645"/>
        <v>0</v>
      </c>
      <c r="T5185">
        <f t="shared" si="646"/>
        <v>0</v>
      </c>
      <c r="U5185">
        <f t="shared" si="647"/>
        <v>0</v>
      </c>
    </row>
    <row r="5186" spans="1:21">
      <c r="A5186">
        <v>8</v>
      </c>
      <c r="B5186">
        <v>5</v>
      </c>
      <c r="C5186">
        <v>0</v>
      </c>
      <c r="D5186">
        <f>'[3]2017'!P5186</f>
        <v>0</v>
      </c>
      <c r="E5186">
        <f>'[3]2017'!Q5186</f>
        <v>0</v>
      </c>
      <c r="F5186">
        <f t="shared" ref="F5186:F5249" si="648">D5186+E5186</f>
        <v>0</v>
      </c>
      <c r="G5186">
        <f t="shared" ref="G5186:G5249" si="649">IF(F5186=0, 0, 11*D5186/F5186+48*E5186/F5186)</f>
        <v>0</v>
      </c>
      <c r="H5186" s="3">
        <f>DC_2017!K5186</f>
        <v>3.6502660483646423</v>
      </c>
      <c r="I5186" s="48">
        <f>IF(F5186=0,0,IF(H5186&gt;DC_2017!$G$11,0,F5186/((DC_2017!$G$11-H5186)*9.92/20.72)))</f>
        <v>0</v>
      </c>
      <c r="J5186" s="48">
        <f>IF(OR(I5186&lt;Summary!$F$4, I5186=Summary!$F$4), I5186, Summary!$F$4)</f>
        <v>0</v>
      </c>
      <c r="K5186" s="3">
        <f>[2]Intensity!B5189</f>
        <v>436.09989306924001</v>
      </c>
      <c r="L5186">
        <f>J5186*(DC_2017!$G$11-H5186)*9.92/20.72</f>
        <v>0</v>
      </c>
      <c r="M5186">
        <f t="shared" si="642"/>
        <v>0</v>
      </c>
      <c r="N5186">
        <f t="shared" si="643"/>
        <v>0</v>
      </c>
      <c r="O5186" s="48">
        <f>IF(M5186=0,0, M5186/(DC_2017!$G$11))</f>
        <v>0</v>
      </c>
      <c r="P5186" s="48">
        <f>IF(OR(O5186&lt;Summary!$G$4, O5186 = Summary!$G$4), O5186, Summary!$G$4)</f>
        <v>0</v>
      </c>
      <c r="Q5186">
        <f>P5186*DC_2017!$G$11</f>
        <v>0</v>
      </c>
      <c r="R5186">
        <f t="shared" si="644"/>
        <v>0</v>
      </c>
      <c r="S5186">
        <f t="shared" si="645"/>
        <v>0</v>
      </c>
      <c r="T5186">
        <f t="shared" si="646"/>
        <v>0</v>
      </c>
      <c r="U5186">
        <f t="shared" si="647"/>
        <v>0</v>
      </c>
    </row>
    <row r="5187" spans="1:21">
      <c r="A5187">
        <v>8</v>
      </c>
      <c r="B5187">
        <v>5</v>
      </c>
      <c r="C5187">
        <v>1</v>
      </c>
      <c r="D5187">
        <f>'[3]2017'!P5187</f>
        <v>0</v>
      </c>
      <c r="E5187">
        <f>'[3]2017'!Q5187</f>
        <v>0</v>
      </c>
      <c r="F5187">
        <f t="shared" si="648"/>
        <v>0</v>
      </c>
      <c r="G5187">
        <f t="shared" si="649"/>
        <v>0</v>
      </c>
      <c r="H5187" s="3">
        <f>DC_2017!K5187</f>
        <v>3.4384173968398555</v>
      </c>
      <c r="I5187" s="48">
        <f>IF(F5187=0,0,IF(H5187&gt;DC_2017!$G$11,0,F5187/((DC_2017!$G$11-H5187)*9.92/20.72)))</f>
        <v>0</v>
      </c>
      <c r="J5187" s="48">
        <f>IF(OR(I5187&lt;Summary!$F$4, I5187=Summary!$F$4), I5187, Summary!$F$4)</f>
        <v>0</v>
      </c>
      <c r="K5187" s="3">
        <f>[2]Intensity!B5190</f>
        <v>418.69683307057727</v>
      </c>
      <c r="L5187">
        <f>J5187*(DC_2017!$G$11-H5187)*9.92/20.72</f>
        <v>0</v>
      </c>
      <c r="M5187">
        <f t="shared" ref="M5187:M5250" si="650">F5187-L5187</f>
        <v>0</v>
      </c>
      <c r="N5187">
        <f t="shared" ref="N5187:N5250" si="651">(K5187-G5187)*L5187</f>
        <v>0</v>
      </c>
      <c r="O5187" s="48">
        <f>IF(M5187=0,0, M5187/(DC_2017!$G$11))</f>
        <v>0</v>
      </c>
      <c r="P5187" s="48">
        <f>IF(OR(O5187&lt;Summary!$G$4, O5187 = Summary!$G$4), O5187, Summary!$G$4)</f>
        <v>0</v>
      </c>
      <c r="Q5187">
        <f>P5187*DC_2017!$G$11</f>
        <v>0</v>
      </c>
      <c r="R5187">
        <f t="shared" ref="R5187:R5250" si="652">L5187+Q5187</f>
        <v>0</v>
      </c>
      <c r="S5187">
        <f t="shared" ref="S5187:S5250" si="653">F5187-R5187</f>
        <v>0</v>
      </c>
      <c r="T5187">
        <f t="shared" ref="T5187:T5250" si="654">(K5187-G5187)*Q5187</f>
        <v>0</v>
      </c>
      <c r="U5187">
        <f t="shared" ref="U5187:U5250" si="655">N5187+T5187</f>
        <v>0</v>
      </c>
    </row>
    <row r="5188" spans="1:21">
      <c r="A5188">
        <v>8</v>
      </c>
      <c r="B5188">
        <v>5</v>
      </c>
      <c r="C5188">
        <v>2</v>
      </c>
      <c r="D5188">
        <f>'[3]2017'!P5188</f>
        <v>0</v>
      </c>
      <c r="E5188">
        <f>'[3]2017'!Q5188</f>
        <v>0</v>
      </c>
      <c r="F5188">
        <f t="shared" si="648"/>
        <v>0</v>
      </c>
      <c r="G5188">
        <f t="shared" si="649"/>
        <v>0</v>
      </c>
      <c r="H5188" s="3">
        <f>DC_2017!K5188</f>
        <v>3.3706258243093812</v>
      </c>
      <c r="I5188" s="48">
        <f>IF(F5188=0,0,IF(H5188&gt;DC_2017!$G$11,0,F5188/((DC_2017!$G$11-H5188)*9.92/20.72)))</f>
        <v>0</v>
      </c>
      <c r="J5188" s="48">
        <f>IF(OR(I5188&lt;Summary!$F$4, I5188=Summary!$F$4), I5188, Summary!$F$4)</f>
        <v>0</v>
      </c>
      <c r="K5188" s="3">
        <f>[2]Intensity!B5191</f>
        <v>419.53917333260739</v>
      </c>
      <c r="L5188">
        <f>J5188*(DC_2017!$G$11-H5188)*9.92/20.72</f>
        <v>0</v>
      </c>
      <c r="M5188">
        <f t="shared" si="650"/>
        <v>0</v>
      </c>
      <c r="N5188">
        <f t="shared" si="651"/>
        <v>0</v>
      </c>
      <c r="O5188" s="48">
        <f>IF(M5188=0,0, M5188/(DC_2017!$G$11))</f>
        <v>0</v>
      </c>
      <c r="P5188" s="48">
        <f>IF(OR(O5188&lt;Summary!$G$4, O5188 = Summary!$G$4), O5188, Summary!$G$4)</f>
        <v>0</v>
      </c>
      <c r="Q5188">
        <f>P5188*DC_2017!$G$11</f>
        <v>0</v>
      </c>
      <c r="R5188">
        <f t="shared" si="652"/>
        <v>0</v>
      </c>
      <c r="S5188">
        <f t="shared" si="653"/>
        <v>0</v>
      </c>
      <c r="T5188">
        <f t="shared" si="654"/>
        <v>0</v>
      </c>
      <c r="U5188">
        <f t="shared" si="655"/>
        <v>0</v>
      </c>
    </row>
    <row r="5189" spans="1:21">
      <c r="A5189">
        <v>8</v>
      </c>
      <c r="B5189">
        <v>5</v>
      </c>
      <c r="C5189">
        <v>3</v>
      </c>
      <c r="D5189">
        <f>'[3]2017'!P5189</f>
        <v>0</v>
      </c>
      <c r="E5189">
        <f>'[3]2017'!Q5189</f>
        <v>0</v>
      </c>
      <c r="F5189">
        <f t="shared" si="648"/>
        <v>0</v>
      </c>
      <c r="G5189">
        <f t="shared" si="649"/>
        <v>0</v>
      </c>
      <c r="H5189" s="3">
        <f>DC_2017!K5189</f>
        <v>3.3621518791550615</v>
      </c>
      <c r="I5189" s="48">
        <f>IF(F5189=0,0,IF(H5189&gt;DC_2017!$G$11,0,F5189/((DC_2017!$G$11-H5189)*9.92/20.72)))</f>
        <v>0</v>
      </c>
      <c r="J5189" s="48">
        <f>IF(OR(I5189&lt;Summary!$F$4, I5189=Summary!$F$4), I5189, Summary!$F$4)</f>
        <v>0</v>
      </c>
      <c r="K5189" s="3">
        <f>[2]Intensity!B5192</f>
        <v>420.70987148407988</v>
      </c>
      <c r="L5189">
        <f>J5189*(DC_2017!$G$11-H5189)*9.92/20.72</f>
        <v>0</v>
      </c>
      <c r="M5189">
        <f t="shared" si="650"/>
        <v>0</v>
      </c>
      <c r="N5189">
        <f t="shared" si="651"/>
        <v>0</v>
      </c>
      <c r="O5189" s="48">
        <f>IF(M5189=0,0, M5189/(DC_2017!$G$11))</f>
        <v>0</v>
      </c>
      <c r="P5189" s="48">
        <f>IF(OR(O5189&lt;Summary!$G$4, O5189 = Summary!$G$4), O5189, Summary!$G$4)</f>
        <v>0</v>
      </c>
      <c r="Q5189">
        <f>P5189*DC_2017!$G$11</f>
        <v>0</v>
      </c>
      <c r="R5189">
        <f t="shared" si="652"/>
        <v>0</v>
      </c>
      <c r="S5189">
        <f t="shared" si="653"/>
        <v>0</v>
      </c>
      <c r="T5189">
        <f t="shared" si="654"/>
        <v>0</v>
      </c>
      <c r="U5189">
        <f t="shared" si="655"/>
        <v>0</v>
      </c>
    </row>
    <row r="5190" spans="1:21">
      <c r="A5190">
        <v>8</v>
      </c>
      <c r="B5190">
        <v>5</v>
      </c>
      <c r="C5190">
        <v>4</v>
      </c>
      <c r="D5190">
        <f>'[3]2017'!P5190</f>
        <v>0</v>
      </c>
      <c r="E5190">
        <f>'[3]2017'!Q5190</f>
        <v>0</v>
      </c>
      <c r="F5190">
        <f t="shared" si="648"/>
        <v>0</v>
      </c>
      <c r="G5190">
        <f t="shared" si="649"/>
        <v>0</v>
      </c>
      <c r="H5190" s="3">
        <f>DC_2017!K5190</f>
        <v>3.3621518791550615</v>
      </c>
      <c r="I5190" s="48">
        <f>IF(F5190=0,0,IF(H5190&gt;DC_2017!$G$11,0,F5190/((DC_2017!$G$11-H5190)*9.92/20.72)))</f>
        <v>0</v>
      </c>
      <c r="J5190" s="48">
        <f>IF(OR(I5190&lt;Summary!$F$4, I5190=Summary!$F$4), I5190, Summary!$F$4)</f>
        <v>0</v>
      </c>
      <c r="K5190" s="3">
        <f>[2]Intensity!B5193</f>
        <v>422.91620403695771</v>
      </c>
      <c r="L5190">
        <f>J5190*(DC_2017!$G$11-H5190)*9.92/20.72</f>
        <v>0</v>
      </c>
      <c r="M5190">
        <f t="shared" si="650"/>
        <v>0</v>
      </c>
      <c r="N5190">
        <f t="shared" si="651"/>
        <v>0</v>
      </c>
      <c r="O5190" s="48">
        <f>IF(M5190=0,0, M5190/(DC_2017!$G$11))</f>
        <v>0</v>
      </c>
      <c r="P5190" s="48">
        <f>IF(OR(O5190&lt;Summary!$G$4, O5190 = Summary!$G$4), O5190, Summary!$G$4)</f>
        <v>0</v>
      </c>
      <c r="Q5190">
        <f>P5190*DC_2017!$G$11</f>
        <v>0</v>
      </c>
      <c r="R5190">
        <f t="shared" si="652"/>
        <v>0</v>
      </c>
      <c r="S5190">
        <f t="shared" si="653"/>
        <v>0</v>
      </c>
      <c r="T5190">
        <f t="shared" si="654"/>
        <v>0</v>
      </c>
      <c r="U5190">
        <f t="shared" si="655"/>
        <v>0</v>
      </c>
    </row>
    <row r="5191" spans="1:21">
      <c r="A5191">
        <v>8</v>
      </c>
      <c r="B5191">
        <v>5</v>
      </c>
      <c r="C5191">
        <v>5</v>
      </c>
      <c r="D5191">
        <f>'[3]2017'!P5191</f>
        <v>0</v>
      </c>
      <c r="E5191">
        <f>'[3]2017'!Q5191</f>
        <v>0</v>
      </c>
      <c r="F5191">
        <f t="shared" si="648"/>
        <v>0</v>
      </c>
      <c r="G5191">
        <f t="shared" si="649"/>
        <v>0</v>
      </c>
      <c r="H5191" s="3">
        <f>DC_2017!K5191</f>
        <v>3.3706258243093812</v>
      </c>
      <c r="I5191" s="48">
        <f>IF(F5191=0,0,IF(H5191&gt;DC_2017!$G$11,0,F5191/((DC_2017!$G$11-H5191)*9.92/20.72)))</f>
        <v>0</v>
      </c>
      <c r="J5191" s="48">
        <f>IF(OR(I5191&lt;Summary!$F$4, I5191=Summary!$F$4), I5191, Summary!$F$4)</f>
        <v>0</v>
      </c>
      <c r="K5191" s="3">
        <f>[2]Intensity!B5194</f>
        <v>431.07220302391283</v>
      </c>
      <c r="L5191">
        <f>J5191*(DC_2017!$G$11-H5191)*9.92/20.72</f>
        <v>0</v>
      </c>
      <c r="M5191">
        <f t="shared" si="650"/>
        <v>0</v>
      </c>
      <c r="N5191">
        <f t="shared" si="651"/>
        <v>0</v>
      </c>
      <c r="O5191" s="48">
        <f>IF(M5191=0,0, M5191/(DC_2017!$G$11))</f>
        <v>0</v>
      </c>
      <c r="P5191" s="48">
        <f>IF(OR(O5191&lt;Summary!$G$4, O5191 = Summary!$G$4), O5191, Summary!$G$4)</f>
        <v>0</v>
      </c>
      <c r="Q5191">
        <f>P5191*DC_2017!$G$11</f>
        <v>0</v>
      </c>
      <c r="R5191">
        <f t="shared" si="652"/>
        <v>0</v>
      </c>
      <c r="S5191">
        <f t="shared" si="653"/>
        <v>0</v>
      </c>
      <c r="T5191">
        <f t="shared" si="654"/>
        <v>0</v>
      </c>
      <c r="U5191">
        <f t="shared" si="655"/>
        <v>0</v>
      </c>
    </row>
    <row r="5192" spans="1:21">
      <c r="A5192">
        <v>8</v>
      </c>
      <c r="B5192">
        <v>5</v>
      </c>
      <c r="C5192">
        <v>6</v>
      </c>
      <c r="D5192">
        <f>'[3]2017'!P5192</f>
        <v>0</v>
      </c>
      <c r="E5192">
        <f>'[3]2017'!Q5192</f>
        <v>0</v>
      </c>
      <c r="F5192">
        <f t="shared" si="648"/>
        <v>0</v>
      </c>
      <c r="G5192">
        <f t="shared" si="649"/>
        <v>0</v>
      </c>
      <c r="H5192" s="3">
        <f>DC_2017!K5192</f>
        <v>4.463764885019943</v>
      </c>
      <c r="I5192" s="48">
        <f>IF(F5192=0,0,IF(H5192&gt;DC_2017!$G$11,0,F5192/((DC_2017!$G$11-H5192)*9.92/20.72)))</f>
        <v>0</v>
      </c>
      <c r="J5192" s="48">
        <f>IF(OR(I5192&lt;Summary!$F$4, I5192=Summary!$F$4), I5192, Summary!$F$4)</f>
        <v>0</v>
      </c>
      <c r="K5192" s="3">
        <f>[2]Intensity!B5195</f>
        <v>444.73225714138556</v>
      </c>
      <c r="L5192">
        <f>J5192*(DC_2017!$G$11-H5192)*9.92/20.72</f>
        <v>0</v>
      </c>
      <c r="M5192">
        <f t="shared" si="650"/>
        <v>0</v>
      </c>
      <c r="N5192">
        <f t="shared" si="651"/>
        <v>0</v>
      </c>
      <c r="O5192" s="48">
        <f>IF(M5192=0,0, M5192/(DC_2017!$G$11))</f>
        <v>0</v>
      </c>
      <c r="P5192" s="48">
        <f>IF(OR(O5192&lt;Summary!$G$4, O5192 = Summary!$G$4), O5192, Summary!$G$4)</f>
        <v>0</v>
      </c>
      <c r="Q5192">
        <f>P5192*DC_2017!$G$11</f>
        <v>0</v>
      </c>
      <c r="R5192">
        <f t="shared" si="652"/>
        <v>0</v>
      </c>
      <c r="S5192">
        <f t="shared" si="653"/>
        <v>0</v>
      </c>
      <c r="T5192">
        <f t="shared" si="654"/>
        <v>0</v>
      </c>
      <c r="U5192">
        <f t="shared" si="655"/>
        <v>0</v>
      </c>
    </row>
    <row r="5193" spans="1:21">
      <c r="A5193">
        <v>8</v>
      </c>
      <c r="B5193">
        <v>5</v>
      </c>
      <c r="C5193">
        <v>7</v>
      </c>
      <c r="D5193">
        <f>'[3]2017'!P5193</f>
        <v>0</v>
      </c>
      <c r="E5193">
        <f>'[3]2017'!Q5193</f>
        <v>0</v>
      </c>
      <c r="F5193">
        <f t="shared" si="648"/>
        <v>0</v>
      </c>
      <c r="G5193">
        <f t="shared" si="649"/>
        <v>0</v>
      </c>
      <c r="H5193" s="3">
        <f>DC_2017!K5193</f>
        <v>6.0060230954890033</v>
      </c>
      <c r="I5193" s="48">
        <f>IF(F5193=0,0,IF(H5193&gt;DC_2017!$G$11,0,F5193/((DC_2017!$G$11-H5193)*9.92/20.72)))</f>
        <v>0</v>
      </c>
      <c r="J5193" s="48">
        <f>IF(OR(I5193&lt;Summary!$F$4, I5193=Summary!$F$4), I5193, Summary!$F$4)</f>
        <v>0</v>
      </c>
      <c r="K5193" s="3">
        <f>[2]Intensity!B5196</f>
        <v>467.12841622721004</v>
      </c>
      <c r="L5193">
        <f>J5193*(DC_2017!$G$11-H5193)*9.92/20.72</f>
        <v>0</v>
      </c>
      <c r="M5193">
        <f t="shared" si="650"/>
        <v>0</v>
      </c>
      <c r="N5193">
        <f t="shared" si="651"/>
        <v>0</v>
      </c>
      <c r="O5193" s="48">
        <f>IF(M5193=0,0, M5193/(DC_2017!$G$11))</f>
        <v>0</v>
      </c>
      <c r="P5193" s="48">
        <f>IF(OR(O5193&lt;Summary!$G$4, O5193 = Summary!$G$4), O5193, Summary!$G$4)</f>
        <v>0</v>
      </c>
      <c r="Q5193">
        <f>P5193*DC_2017!$G$11</f>
        <v>0</v>
      </c>
      <c r="R5193">
        <f t="shared" si="652"/>
        <v>0</v>
      </c>
      <c r="S5193">
        <f t="shared" si="653"/>
        <v>0</v>
      </c>
      <c r="T5193">
        <f t="shared" si="654"/>
        <v>0</v>
      </c>
      <c r="U5193">
        <f t="shared" si="655"/>
        <v>0</v>
      </c>
    </row>
    <row r="5194" spans="1:21">
      <c r="A5194">
        <v>8</v>
      </c>
      <c r="B5194">
        <v>5</v>
      </c>
      <c r="C5194">
        <v>8</v>
      </c>
      <c r="D5194">
        <f>'[3]2017'!P5194</f>
        <v>0</v>
      </c>
      <c r="E5194">
        <f>'[3]2017'!Q5194</f>
        <v>11.200117613943016</v>
      </c>
      <c r="F5194">
        <f t="shared" si="648"/>
        <v>11.200117613943016</v>
      </c>
      <c r="G5194">
        <f t="shared" si="649"/>
        <v>48</v>
      </c>
      <c r="H5194" s="3">
        <f>DC_2017!K5194</f>
        <v>6.6246211709747076</v>
      </c>
      <c r="I5194" s="48">
        <f>IF(F5194=0,0,IF(H5194&gt;DC_2017!$G$11,0,F5194/((DC_2017!$G$11-H5194)*9.92/20.72)))</f>
        <v>7.8883204215061324</v>
      </c>
      <c r="J5194" s="48">
        <f>IF(OR(I5194&lt;Summary!$F$4, I5194=Summary!$F$4), I5194, Summary!$F$4)</f>
        <v>7.8883204215061324</v>
      </c>
      <c r="K5194" s="3">
        <f>[2]Intensity!B5197</f>
        <v>477.97193670948303</v>
      </c>
      <c r="L5194">
        <f>J5194*(DC_2017!$G$11-H5194)*9.92/20.72</f>
        <v>11.200117613943016</v>
      </c>
      <c r="M5194">
        <f t="shared" si="650"/>
        <v>0</v>
      </c>
      <c r="N5194">
        <f t="shared" si="651"/>
        <v>4815.7362618410725</v>
      </c>
      <c r="O5194" s="48">
        <f>IF(M5194=0,0, M5194/(DC_2017!$G$11))</f>
        <v>0</v>
      </c>
      <c r="P5194" s="48">
        <f>IF(OR(O5194&lt;Summary!$G$4, O5194 = Summary!$G$4), O5194, Summary!$G$4)</f>
        <v>0</v>
      </c>
      <c r="Q5194">
        <f>P5194*DC_2017!$G$11</f>
        <v>0</v>
      </c>
      <c r="R5194">
        <f t="shared" si="652"/>
        <v>11.200117613943016</v>
      </c>
      <c r="S5194">
        <f t="shared" si="653"/>
        <v>0</v>
      </c>
      <c r="T5194">
        <f t="shared" si="654"/>
        <v>0</v>
      </c>
      <c r="U5194">
        <f t="shared" si="655"/>
        <v>4815.7362618410725</v>
      </c>
    </row>
    <row r="5195" spans="1:21">
      <c r="A5195">
        <v>8</v>
      </c>
      <c r="B5195">
        <v>5</v>
      </c>
      <c r="C5195">
        <v>9</v>
      </c>
      <c r="D5195">
        <f>'[3]2017'!P5195</f>
        <v>0</v>
      </c>
      <c r="E5195">
        <f>'[3]2017'!Q5195</f>
        <v>94.191724454612711</v>
      </c>
      <c r="F5195">
        <f t="shared" si="648"/>
        <v>94.191724454612711</v>
      </c>
      <c r="G5195">
        <f t="shared" si="649"/>
        <v>48</v>
      </c>
      <c r="H5195" s="3">
        <f>DC_2017!K5195</f>
        <v>7.192375564247433</v>
      </c>
      <c r="I5195" s="48">
        <f>IF(F5195=0,0,IF(H5195&gt;DC_2017!$G$11,0,F5195/((DC_2017!$G$11-H5195)*9.92/20.72)))</f>
        <v>82.047475936514843</v>
      </c>
      <c r="J5195" s="48">
        <f>IF(OR(I5195&lt;Summary!$F$4, I5195=Summary!$F$4), I5195, Summary!$F$4)</f>
        <v>82.047475936514843</v>
      </c>
      <c r="K5195" s="3">
        <f>[2]Intensity!B5198</f>
        <v>486.5515906529323</v>
      </c>
      <c r="L5195">
        <f>J5195*(DC_2017!$G$11-H5195)*9.92/20.72</f>
        <v>94.191724454612725</v>
      </c>
      <c r="M5195">
        <f t="shared" si="650"/>
        <v>0</v>
      </c>
      <c r="N5195">
        <f t="shared" si="651"/>
        <v>41307.930585913113</v>
      </c>
      <c r="O5195" s="48">
        <f>IF(M5195=0,0, M5195/(DC_2017!$G$11))</f>
        <v>0</v>
      </c>
      <c r="P5195" s="48">
        <f>IF(OR(O5195&lt;Summary!$G$4, O5195 = Summary!$G$4), O5195, Summary!$G$4)</f>
        <v>0</v>
      </c>
      <c r="Q5195">
        <f>P5195*DC_2017!$G$11</f>
        <v>0</v>
      </c>
      <c r="R5195">
        <f t="shared" si="652"/>
        <v>94.191724454612725</v>
      </c>
      <c r="S5195">
        <f t="shared" si="653"/>
        <v>0</v>
      </c>
      <c r="T5195">
        <f t="shared" si="654"/>
        <v>0</v>
      </c>
      <c r="U5195">
        <f t="shared" si="655"/>
        <v>41307.930585913113</v>
      </c>
    </row>
    <row r="5196" spans="1:21">
      <c r="A5196">
        <v>8</v>
      </c>
      <c r="B5196">
        <v>5</v>
      </c>
      <c r="C5196">
        <v>10</v>
      </c>
      <c r="D5196">
        <f>'[3]2017'!P5196</f>
        <v>0</v>
      </c>
      <c r="E5196">
        <f>'[3]2017'!Q5196</f>
        <v>3.7975834287007699</v>
      </c>
      <c r="F5196">
        <f t="shared" si="648"/>
        <v>3.7975834287007699</v>
      </c>
      <c r="G5196">
        <f t="shared" si="649"/>
        <v>48</v>
      </c>
      <c r="H5196" s="3">
        <f>DC_2017!K5196</f>
        <v>7.0398445288544584</v>
      </c>
      <c r="I5196" s="48">
        <f>IF(F5196=0,0,IF(H5196&gt;DC_2017!$G$11,0,F5196/((DC_2017!$G$11-H5196)*9.92/20.72)))</f>
        <v>3.1101186465746937</v>
      </c>
      <c r="J5196" s="48">
        <f>IF(OR(I5196&lt;Summary!$F$4, I5196=Summary!$F$4), I5196, Summary!$F$4)</f>
        <v>3.1101186465746937</v>
      </c>
      <c r="K5196" s="3">
        <f>[2]Intensity!B5199</f>
        <v>492.41448423773534</v>
      </c>
      <c r="L5196">
        <f>J5196*(DC_2017!$G$11-H5196)*9.92/20.72</f>
        <v>3.7975834287007695</v>
      </c>
      <c r="M5196">
        <f t="shared" si="650"/>
        <v>0</v>
      </c>
      <c r="N5196">
        <f t="shared" si="651"/>
        <v>1687.7010808158229</v>
      </c>
      <c r="O5196" s="48">
        <f>IF(M5196=0,0, M5196/(DC_2017!$G$11))</f>
        <v>0</v>
      </c>
      <c r="P5196" s="48">
        <f>IF(OR(O5196&lt;Summary!$G$4, O5196 = Summary!$G$4), O5196, Summary!$G$4)</f>
        <v>0</v>
      </c>
      <c r="Q5196">
        <f>P5196*DC_2017!$G$11</f>
        <v>0</v>
      </c>
      <c r="R5196">
        <f t="shared" si="652"/>
        <v>3.7975834287007695</v>
      </c>
      <c r="S5196">
        <f t="shared" si="653"/>
        <v>0</v>
      </c>
      <c r="T5196">
        <f t="shared" si="654"/>
        <v>0</v>
      </c>
      <c r="U5196">
        <f t="shared" si="655"/>
        <v>1687.7010808158229</v>
      </c>
    </row>
    <row r="5197" spans="1:21">
      <c r="A5197">
        <v>8</v>
      </c>
      <c r="B5197">
        <v>5</v>
      </c>
      <c r="C5197">
        <v>11</v>
      </c>
      <c r="D5197">
        <f>'[3]2017'!P5197</f>
        <v>0</v>
      </c>
      <c r="E5197">
        <f>'[3]2017'!Q5197</f>
        <v>1.3900001192093077</v>
      </c>
      <c r="F5197">
        <f t="shared" si="648"/>
        <v>1.3900001192093077</v>
      </c>
      <c r="G5197">
        <f t="shared" si="649"/>
        <v>48</v>
      </c>
      <c r="H5197" s="3">
        <f>DC_2017!K5197</f>
        <v>7.2093234545622433</v>
      </c>
      <c r="I5197" s="48">
        <f>IF(F5197=0,0,IF(H5197&gt;DC_2017!$G$11,0,F5197/((DC_2017!$G$11-H5197)*9.92/20.72)))</f>
        <v>1.2194044095807073</v>
      </c>
      <c r="J5197" s="48">
        <f>IF(OR(I5197&lt;Summary!$F$4, I5197=Summary!$F$4), I5197, Summary!$F$4)</f>
        <v>1.2194044095807073</v>
      </c>
      <c r="K5197" s="3">
        <f>[2]Intensity!B5200</f>
        <v>492.58606191397519</v>
      </c>
      <c r="L5197">
        <f>J5197*(DC_2017!$G$11-H5197)*9.92/20.72</f>
        <v>1.3900001192093077</v>
      </c>
      <c r="M5197">
        <f t="shared" si="650"/>
        <v>0</v>
      </c>
      <c r="N5197">
        <f t="shared" si="651"/>
        <v>617.97467905922213</v>
      </c>
      <c r="O5197" s="48">
        <f>IF(M5197=0,0, M5197/(DC_2017!$G$11))</f>
        <v>0</v>
      </c>
      <c r="P5197" s="48">
        <f>IF(OR(O5197&lt;Summary!$G$4, O5197 = Summary!$G$4), O5197, Summary!$G$4)</f>
        <v>0</v>
      </c>
      <c r="Q5197">
        <f>P5197*DC_2017!$G$11</f>
        <v>0</v>
      </c>
      <c r="R5197">
        <f t="shared" si="652"/>
        <v>1.3900001192093077</v>
      </c>
      <c r="S5197">
        <f t="shared" si="653"/>
        <v>0</v>
      </c>
      <c r="T5197">
        <f t="shared" si="654"/>
        <v>0</v>
      </c>
      <c r="U5197">
        <f t="shared" si="655"/>
        <v>617.97467905922213</v>
      </c>
    </row>
    <row r="5198" spans="1:21">
      <c r="A5198">
        <v>8</v>
      </c>
      <c r="B5198">
        <v>5</v>
      </c>
      <c r="C5198">
        <v>12</v>
      </c>
      <c r="D5198">
        <f>'[3]2017'!P5198</f>
        <v>0</v>
      </c>
      <c r="E5198">
        <f>'[3]2017'!Q5198</f>
        <v>3.8275000635783036</v>
      </c>
      <c r="F5198">
        <f t="shared" si="648"/>
        <v>3.8275000635783036</v>
      </c>
      <c r="G5198">
        <f t="shared" si="649"/>
        <v>48</v>
      </c>
      <c r="H5198" s="3">
        <f>DC_2017!K5198</f>
        <v>7.9296088831945335</v>
      </c>
      <c r="I5198" s="48">
        <f>IF(F5198=0,0,IF(H5198&gt;DC_2017!$G$11,0,F5198/((DC_2017!$G$11-H5198)*9.92/20.72)))</f>
        <v>4.8141398887485618</v>
      </c>
      <c r="J5198" s="48">
        <f>IF(OR(I5198&lt;Summary!$F$4, I5198=Summary!$F$4), I5198, Summary!$F$4)</f>
        <v>4.8141398887485618</v>
      </c>
      <c r="K5198" s="3">
        <f>[2]Intensity!B5201</f>
        <v>480.70100087172057</v>
      </c>
      <c r="L5198">
        <f>J5198*(DC_2017!$G$11-H5198)*9.92/20.72</f>
        <v>3.8275000635783036</v>
      </c>
      <c r="M5198">
        <f t="shared" si="650"/>
        <v>0</v>
      </c>
      <c r="N5198">
        <f t="shared" si="651"/>
        <v>1656.163108346906</v>
      </c>
      <c r="O5198" s="48">
        <f>IF(M5198=0,0, M5198/(DC_2017!$G$11))</f>
        <v>0</v>
      </c>
      <c r="P5198" s="48">
        <f>IF(OR(O5198&lt;Summary!$G$4, O5198 = Summary!$G$4), O5198, Summary!$G$4)</f>
        <v>0</v>
      </c>
      <c r="Q5198">
        <f>P5198*DC_2017!$G$11</f>
        <v>0</v>
      </c>
      <c r="R5198">
        <f t="shared" si="652"/>
        <v>3.8275000635783036</v>
      </c>
      <c r="S5198">
        <f t="shared" si="653"/>
        <v>0</v>
      </c>
      <c r="T5198">
        <f t="shared" si="654"/>
        <v>0</v>
      </c>
      <c r="U5198">
        <f t="shared" si="655"/>
        <v>1656.163108346906</v>
      </c>
    </row>
    <row r="5199" spans="1:21">
      <c r="A5199">
        <v>8</v>
      </c>
      <c r="B5199">
        <v>5</v>
      </c>
      <c r="C5199">
        <v>13</v>
      </c>
      <c r="D5199">
        <f>'[3]2017'!P5199</f>
        <v>0</v>
      </c>
      <c r="E5199">
        <f>'[3]2017'!Q5199</f>
        <v>0.30916668256124508</v>
      </c>
      <c r="F5199">
        <f t="shared" si="648"/>
        <v>0.30916668256124508</v>
      </c>
      <c r="G5199">
        <f t="shared" si="649"/>
        <v>48</v>
      </c>
      <c r="H5199" s="3">
        <f>DC_2017!K5199</f>
        <v>8.2600927782228304</v>
      </c>
      <c r="I5199" s="48">
        <f>IF(F5199=0,0,IF(H5199&gt;DC_2017!$G$11,0,F5199/((DC_2017!$G$11-H5199)*9.92/20.72)))</f>
        <v>0.48547771030584869</v>
      </c>
      <c r="J5199" s="48">
        <f>IF(OR(I5199&lt;Summary!$F$4, I5199=Summary!$F$4), I5199, Summary!$F$4)</f>
        <v>0.48547771030584869</v>
      </c>
      <c r="K5199" s="3">
        <f>[2]Intensity!B5202</f>
        <v>485.25695389982758</v>
      </c>
      <c r="L5199">
        <f>J5199*(DC_2017!$G$11-H5199)*9.92/20.72</f>
        <v>0.30916668256124513</v>
      </c>
      <c r="M5199">
        <f t="shared" si="650"/>
        <v>0</v>
      </c>
      <c r="N5199">
        <f t="shared" si="651"/>
        <v>135.18528186404498</v>
      </c>
      <c r="O5199" s="48">
        <f>IF(M5199=0,0, M5199/(DC_2017!$G$11))</f>
        <v>0</v>
      </c>
      <c r="P5199" s="48">
        <f>IF(OR(O5199&lt;Summary!$G$4, O5199 = Summary!$G$4), O5199, Summary!$G$4)</f>
        <v>0</v>
      </c>
      <c r="Q5199">
        <f>P5199*DC_2017!$G$11</f>
        <v>0</v>
      </c>
      <c r="R5199">
        <f t="shared" si="652"/>
        <v>0.30916668256124513</v>
      </c>
      <c r="S5199">
        <f t="shared" si="653"/>
        <v>0</v>
      </c>
      <c r="T5199">
        <f t="shared" si="654"/>
        <v>0</v>
      </c>
      <c r="U5199">
        <f t="shared" si="655"/>
        <v>135.18528186404498</v>
      </c>
    </row>
    <row r="5200" spans="1:21">
      <c r="A5200">
        <v>8</v>
      </c>
      <c r="B5200">
        <v>5</v>
      </c>
      <c r="C5200">
        <v>14</v>
      </c>
      <c r="D5200">
        <f>'[3]2017'!P5200</f>
        <v>0</v>
      </c>
      <c r="E5200">
        <f>'[3]2017'!Q5200</f>
        <v>8.9166722297684797E-2</v>
      </c>
      <c r="F5200">
        <f t="shared" si="648"/>
        <v>8.9166722297684797E-2</v>
      </c>
      <c r="G5200">
        <f t="shared" si="649"/>
        <v>48</v>
      </c>
      <c r="H5200" s="3">
        <f>DC_2017!K5200</f>
        <v>8.5312590571088514</v>
      </c>
      <c r="I5200" s="48">
        <f>IF(F5200=0,0,IF(H5200&gt;DC_2017!$G$11,0,F5200/((DC_2017!$G$11-H5200)*9.92/20.72)))</f>
        <v>0.17586949981871375</v>
      </c>
      <c r="J5200" s="48">
        <f>IF(OR(I5200&lt;Summary!$F$4, I5200=Summary!$F$4), I5200, Summary!$F$4)</f>
        <v>0.17586949981871375</v>
      </c>
      <c r="K5200" s="3">
        <f>[2]Intensity!B5203</f>
        <v>486.31225777579306</v>
      </c>
      <c r="L5200">
        <f>J5200*(DC_2017!$G$11-H5200)*9.92/20.72</f>
        <v>8.9166722297684783E-2</v>
      </c>
      <c r="M5200">
        <f t="shared" si="650"/>
        <v>0</v>
      </c>
      <c r="N5200">
        <f t="shared" si="651"/>
        <v>39.08286736876537</v>
      </c>
      <c r="O5200" s="48">
        <f>IF(M5200=0,0, M5200/(DC_2017!$G$11))</f>
        <v>0</v>
      </c>
      <c r="P5200" s="48">
        <f>IF(OR(O5200&lt;Summary!$G$4, O5200 = Summary!$G$4), O5200, Summary!$G$4)</f>
        <v>0</v>
      </c>
      <c r="Q5200">
        <f>P5200*DC_2017!$G$11</f>
        <v>0</v>
      </c>
      <c r="R5200">
        <f t="shared" si="652"/>
        <v>8.9166722297684783E-2</v>
      </c>
      <c r="S5200">
        <f t="shared" si="653"/>
        <v>0</v>
      </c>
      <c r="T5200">
        <f t="shared" si="654"/>
        <v>0</v>
      </c>
      <c r="U5200">
        <f t="shared" si="655"/>
        <v>39.08286736876537</v>
      </c>
    </row>
    <row r="5201" spans="1:21">
      <c r="A5201">
        <v>8</v>
      </c>
      <c r="B5201">
        <v>5</v>
      </c>
      <c r="C5201">
        <v>15</v>
      </c>
      <c r="D5201">
        <f>'[3]2017'!P5201</f>
        <v>0</v>
      </c>
      <c r="E5201">
        <f>'[3]2017'!Q5201</f>
        <v>27.408693269200409</v>
      </c>
      <c r="F5201">
        <f t="shared" si="648"/>
        <v>27.408693269200409</v>
      </c>
      <c r="G5201">
        <f t="shared" si="649"/>
        <v>48</v>
      </c>
      <c r="H5201" s="3">
        <f>DC_2017!K5201</f>
        <v>8.4041498684354128</v>
      </c>
      <c r="I5201" s="48">
        <f>IF(F5201=0,0,IF(H5201&gt;DC_2017!$G$11,0,F5201/((DC_2017!$G$11-H5201)*9.92/20.72)))</f>
        <v>48.266604237727286</v>
      </c>
      <c r="J5201" s="48">
        <f>IF(OR(I5201&lt;Summary!$F$4, I5201=Summary!$F$4), I5201, Summary!$F$4)</f>
        <v>48.266604237727286</v>
      </c>
      <c r="K5201" s="3">
        <f>[2]Intensity!B5204</f>
        <v>496.66674341481337</v>
      </c>
      <c r="L5201">
        <f>J5201*(DC_2017!$G$11-H5201)*9.92/20.72</f>
        <v>27.408693269200409</v>
      </c>
      <c r="M5201">
        <f t="shared" si="650"/>
        <v>0</v>
      </c>
      <c r="N5201">
        <f t="shared" si="651"/>
        <v>12297.369150347662</v>
      </c>
      <c r="O5201" s="48">
        <f>IF(M5201=0,0, M5201/(DC_2017!$G$11))</f>
        <v>0</v>
      </c>
      <c r="P5201" s="48">
        <f>IF(OR(O5201&lt;Summary!$G$4, O5201 = Summary!$G$4), O5201, Summary!$G$4)</f>
        <v>0</v>
      </c>
      <c r="Q5201">
        <f>P5201*DC_2017!$G$11</f>
        <v>0</v>
      </c>
      <c r="R5201">
        <f t="shared" si="652"/>
        <v>27.408693269200409</v>
      </c>
      <c r="S5201">
        <f t="shared" si="653"/>
        <v>0</v>
      </c>
      <c r="T5201">
        <f t="shared" si="654"/>
        <v>0</v>
      </c>
      <c r="U5201">
        <f t="shared" si="655"/>
        <v>12297.369150347662</v>
      </c>
    </row>
    <row r="5202" spans="1:21">
      <c r="A5202">
        <v>8</v>
      </c>
      <c r="B5202">
        <v>5</v>
      </c>
      <c r="C5202">
        <v>16</v>
      </c>
      <c r="D5202">
        <f>'[3]2017'!P5202</f>
        <v>0</v>
      </c>
      <c r="E5202">
        <f>'[3]2017'!Q5202</f>
        <v>1.4077237981037118</v>
      </c>
      <c r="F5202">
        <f t="shared" si="648"/>
        <v>1.4077237981037118</v>
      </c>
      <c r="G5202">
        <f t="shared" si="649"/>
        <v>48</v>
      </c>
      <c r="H5202" s="3">
        <f>DC_2017!K5202</f>
        <v>9.1752789680659603</v>
      </c>
      <c r="I5202" s="48">
        <f>IF(F5202=0,0,IF(H5202&gt;DC_2017!$G$11,0,F5202/((DC_2017!$G$11-H5202)*9.92/20.72)))</f>
        <v>7.0856970627466058</v>
      </c>
      <c r="J5202" s="48">
        <f>IF(OR(I5202&lt;Summary!$F$4, I5202=Summary!$F$4), I5202, Summary!$F$4)</f>
        <v>7.0856970627466058</v>
      </c>
      <c r="K5202" s="3">
        <f>[2]Intensity!B5205</f>
        <v>504.42711264523689</v>
      </c>
      <c r="L5202">
        <f>J5202*(DC_2017!$G$11-H5202)*9.92/20.72</f>
        <v>1.4077237981037116</v>
      </c>
      <c r="M5202">
        <f t="shared" si="650"/>
        <v>0</v>
      </c>
      <c r="N5202">
        <f t="shared" si="651"/>
        <v>642.52330857046354</v>
      </c>
      <c r="O5202" s="48">
        <f>IF(M5202=0,0, M5202/(DC_2017!$G$11))</f>
        <v>0</v>
      </c>
      <c r="P5202" s="48">
        <f>IF(OR(O5202&lt;Summary!$G$4, O5202 = Summary!$G$4), O5202, Summary!$G$4)</f>
        <v>0</v>
      </c>
      <c r="Q5202">
        <f>P5202*DC_2017!$G$11</f>
        <v>0</v>
      </c>
      <c r="R5202">
        <f t="shared" si="652"/>
        <v>1.4077237981037116</v>
      </c>
      <c r="S5202">
        <f t="shared" si="653"/>
        <v>0</v>
      </c>
      <c r="T5202">
        <f t="shared" si="654"/>
        <v>0</v>
      </c>
      <c r="U5202">
        <f t="shared" si="655"/>
        <v>642.52330857046354</v>
      </c>
    </row>
    <row r="5203" spans="1:21">
      <c r="A5203">
        <v>8</v>
      </c>
      <c r="B5203">
        <v>5</v>
      </c>
      <c r="C5203">
        <v>17</v>
      </c>
      <c r="D5203">
        <f>'[3]2017'!P5203</f>
        <v>0</v>
      </c>
      <c r="E5203">
        <f>'[3]2017'!Q5203</f>
        <v>3.9041666666666579E-2</v>
      </c>
      <c r="F5203">
        <f t="shared" si="648"/>
        <v>3.9041666666666579E-2</v>
      </c>
      <c r="G5203">
        <f t="shared" si="649"/>
        <v>48</v>
      </c>
      <c r="H5203" s="3">
        <f>DC_2017!K5203</f>
        <v>8.6753161473186857</v>
      </c>
      <c r="I5203" s="48">
        <f>IF(F5203=0,0,IF(H5203&gt;DC_2017!$G$11,0,F5203/((DC_2017!$G$11-H5203)*9.92/20.72)))</f>
        <v>8.9128977026909917E-2</v>
      </c>
      <c r="J5203" s="48">
        <f>IF(OR(I5203&lt;Summary!$F$4, I5203=Summary!$F$4), I5203, Summary!$F$4)</f>
        <v>8.9128977026909917E-2</v>
      </c>
      <c r="K5203" s="3">
        <f>[2]Intensity!B5206</f>
        <v>499.65335173605433</v>
      </c>
      <c r="L5203">
        <f>J5203*(DC_2017!$G$11-H5203)*9.92/20.72</f>
        <v>3.9041666666666572E-2</v>
      </c>
      <c r="M5203">
        <f t="shared" si="650"/>
        <v>0</v>
      </c>
      <c r="N5203">
        <f t="shared" si="651"/>
        <v>17.633299607361746</v>
      </c>
      <c r="O5203" s="48">
        <f>IF(M5203=0,0, M5203/(DC_2017!$G$11))</f>
        <v>0</v>
      </c>
      <c r="P5203" s="48">
        <f>IF(OR(O5203&lt;Summary!$G$4, O5203 = Summary!$G$4), O5203, Summary!$G$4)</f>
        <v>0</v>
      </c>
      <c r="Q5203">
        <f>P5203*DC_2017!$G$11</f>
        <v>0</v>
      </c>
      <c r="R5203">
        <f t="shared" si="652"/>
        <v>3.9041666666666572E-2</v>
      </c>
      <c r="S5203">
        <f t="shared" si="653"/>
        <v>0</v>
      </c>
      <c r="T5203">
        <f t="shared" si="654"/>
        <v>0</v>
      </c>
      <c r="U5203">
        <f t="shared" si="655"/>
        <v>17.633299607361746</v>
      </c>
    </row>
    <row r="5204" spans="1:21">
      <c r="A5204">
        <v>8</v>
      </c>
      <c r="B5204">
        <v>5</v>
      </c>
      <c r="C5204">
        <v>18</v>
      </c>
      <c r="D5204">
        <f>'[3]2017'!P5204</f>
        <v>0</v>
      </c>
      <c r="E5204">
        <f>'[3]2017'!Q5204</f>
        <v>0</v>
      </c>
      <c r="F5204">
        <f t="shared" si="648"/>
        <v>0</v>
      </c>
      <c r="G5204">
        <f t="shared" si="649"/>
        <v>0</v>
      </c>
      <c r="H5204" s="3">
        <f>DC_2017!K5204</f>
        <v>9.0396958342358182</v>
      </c>
      <c r="I5204" s="48">
        <f>IF(F5204=0,0,IF(H5204&gt;DC_2017!$G$11,0,F5204/((DC_2017!$G$11-H5204)*9.92/20.72)))</f>
        <v>0</v>
      </c>
      <c r="J5204" s="48">
        <f>IF(OR(I5204&lt;Summary!$F$4, I5204=Summary!$F$4), I5204, Summary!$F$4)</f>
        <v>0</v>
      </c>
      <c r="K5204" s="3">
        <f>[2]Intensity!B5207</f>
        <v>504.21784616980858</v>
      </c>
      <c r="L5204">
        <f>J5204*(DC_2017!$G$11-H5204)*9.92/20.72</f>
        <v>0</v>
      </c>
      <c r="M5204">
        <f t="shared" si="650"/>
        <v>0</v>
      </c>
      <c r="N5204">
        <f t="shared" si="651"/>
        <v>0</v>
      </c>
      <c r="O5204" s="48">
        <f>IF(M5204=0,0, M5204/(DC_2017!$G$11))</f>
        <v>0</v>
      </c>
      <c r="P5204" s="48">
        <f>IF(OR(O5204&lt;Summary!$G$4, O5204 = Summary!$G$4), O5204, Summary!$G$4)</f>
        <v>0</v>
      </c>
      <c r="Q5204">
        <f>P5204*DC_2017!$G$11</f>
        <v>0</v>
      </c>
      <c r="R5204">
        <f t="shared" si="652"/>
        <v>0</v>
      </c>
      <c r="S5204">
        <f t="shared" si="653"/>
        <v>0</v>
      </c>
      <c r="T5204">
        <f t="shared" si="654"/>
        <v>0</v>
      </c>
      <c r="U5204">
        <f t="shared" si="655"/>
        <v>0</v>
      </c>
    </row>
    <row r="5205" spans="1:21">
      <c r="A5205">
        <v>8</v>
      </c>
      <c r="B5205">
        <v>5</v>
      </c>
      <c r="C5205">
        <v>19</v>
      </c>
      <c r="D5205">
        <f>'[3]2017'!P5205</f>
        <v>0</v>
      </c>
      <c r="E5205">
        <f>'[3]2017'!Q5205</f>
        <v>0</v>
      </c>
      <c r="F5205">
        <f t="shared" si="648"/>
        <v>0</v>
      </c>
      <c r="G5205">
        <f t="shared" si="649"/>
        <v>0</v>
      </c>
      <c r="H5205" s="3">
        <f>DC_2017!K5205</f>
        <v>7.6753904946240565</v>
      </c>
      <c r="I5205" s="48">
        <f>IF(F5205=0,0,IF(H5205&gt;DC_2017!$G$11,0,F5205/((DC_2017!$G$11-H5205)*9.92/20.72)))</f>
        <v>0</v>
      </c>
      <c r="J5205" s="48">
        <f>IF(OR(I5205&lt;Summary!$F$4, I5205=Summary!$F$4), I5205, Summary!$F$4)</f>
        <v>0</v>
      </c>
      <c r="K5205" s="3">
        <f>[2]Intensity!B5208</f>
        <v>490.10361714059502</v>
      </c>
      <c r="L5205">
        <f>J5205*(DC_2017!$G$11-H5205)*9.92/20.72</f>
        <v>0</v>
      </c>
      <c r="M5205">
        <f t="shared" si="650"/>
        <v>0</v>
      </c>
      <c r="N5205">
        <f t="shared" si="651"/>
        <v>0</v>
      </c>
      <c r="O5205" s="48">
        <f>IF(M5205=0,0, M5205/(DC_2017!$G$11))</f>
        <v>0</v>
      </c>
      <c r="P5205" s="48">
        <f>IF(OR(O5205&lt;Summary!$G$4, O5205 = Summary!$G$4), O5205, Summary!$G$4)</f>
        <v>0</v>
      </c>
      <c r="Q5205">
        <f>P5205*DC_2017!$G$11</f>
        <v>0</v>
      </c>
      <c r="R5205">
        <f t="shared" si="652"/>
        <v>0</v>
      </c>
      <c r="S5205">
        <f t="shared" si="653"/>
        <v>0</v>
      </c>
      <c r="T5205">
        <f t="shared" si="654"/>
        <v>0</v>
      </c>
      <c r="U5205">
        <f t="shared" si="655"/>
        <v>0</v>
      </c>
    </row>
    <row r="5206" spans="1:21">
      <c r="A5206">
        <v>8</v>
      </c>
      <c r="B5206">
        <v>5</v>
      </c>
      <c r="C5206">
        <v>20</v>
      </c>
      <c r="D5206">
        <f>'[3]2017'!P5206</f>
        <v>0</v>
      </c>
      <c r="E5206">
        <f>'[3]2017'!Q5206</f>
        <v>0</v>
      </c>
      <c r="F5206">
        <f t="shared" si="648"/>
        <v>0</v>
      </c>
      <c r="G5206">
        <f t="shared" si="649"/>
        <v>0</v>
      </c>
      <c r="H5206" s="3">
        <f>DC_2017!K5206</f>
        <v>10.836172433298893</v>
      </c>
      <c r="I5206" s="48">
        <f>IF(F5206=0,0,IF(H5206&gt;DC_2017!$G$11,0,F5206/((DC_2017!$G$11-H5206)*9.92/20.72)))</f>
        <v>0</v>
      </c>
      <c r="J5206" s="48">
        <f>IF(OR(I5206&lt;Summary!$F$4, I5206=Summary!$F$4), I5206, Summary!$F$4)</f>
        <v>0</v>
      </c>
      <c r="K5206" s="3">
        <f>[2]Intensity!B5209</f>
        <v>471.59053401268204</v>
      </c>
      <c r="L5206">
        <f>J5206*(DC_2017!$G$11-H5206)*9.92/20.72</f>
        <v>0</v>
      </c>
      <c r="M5206">
        <f t="shared" si="650"/>
        <v>0</v>
      </c>
      <c r="N5206">
        <f t="shared" si="651"/>
        <v>0</v>
      </c>
      <c r="O5206" s="48">
        <f>IF(M5206=0,0, M5206/(DC_2017!$G$11))</f>
        <v>0</v>
      </c>
      <c r="P5206" s="48">
        <f>IF(OR(O5206&lt;Summary!$G$4, O5206 = Summary!$G$4), O5206, Summary!$G$4)</f>
        <v>0</v>
      </c>
      <c r="Q5206">
        <f>P5206*DC_2017!$G$11</f>
        <v>0</v>
      </c>
      <c r="R5206">
        <f t="shared" si="652"/>
        <v>0</v>
      </c>
      <c r="S5206">
        <f t="shared" si="653"/>
        <v>0</v>
      </c>
      <c r="T5206">
        <f t="shared" si="654"/>
        <v>0</v>
      </c>
      <c r="U5206">
        <f t="shared" si="655"/>
        <v>0</v>
      </c>
    </row>
    <row r="5207" spans="1:21">
      <c r="A5207">
        <v>8</v>
      </c>
      <c r="B5207">
        <v>5</v>
      </c>
      <c r="C5207">
        <v>21</v>
      </c>
      <c r="D5207">
        <f>'[3]2017'!P5207</f>
        <v>0</v>
      </c>
      <c r="E5207">
        <f>'[3]2017'!Q5207</f>
        <v>0</v>
      </c>
      <c r="F5207">
        <f t="shared" si="648"/>
        <v>0</v>
      </c>
      <c r="G5207">
        <f t="shared" si="649"/>
        <v>0</v>
      </c>
      <c r="H5207" s="3">
        <f>DC_2017!K5207</f>
        <v>8.7685295553528899</v>
      </c>
      <c r="I5207" s="48">
        <f>IF(F5207=0,0,IF(H5207&gt;DC_2017!$G$11,0,F5207/((DC_2017!$G$11-H5207)*9.92/20.72)))</f>
        <v>0</v>
      </c>
      <c r="J5207" s="48">
        <f>IF(OR(I5207&lt;Summary!$F$4, I5207=Summary!$F$4), I5207, Summary!$F$4)</f>
        <v>0</v>
      </c>
      <c r="K5207" s="3">
        <f>[2]Intensity!B5210</f>
        <v>457.44883136382384</v>
      </c>
      <c r="L5207">
        <f>J5207*(DC_2017!$G$11-H5207)*9.92/20.72</f>
        <v>0</v>
      </c>
      <c r="M5207">
        <f t="shared" si="650"/>
        <v>0</v>
      </c>
      <c r="N5207">
        <f t="shared" si="651"/>
        <v>0</v>
      </c>
      <c r="O5207" s="48">
        <f>IF(M5207=0,0, M5207/(DC_2017!$G$11))</f>
        <v>0</v>
      </c>
      <c r="P5207" s="48">
        <f>IF(OR(O5207&lt;Summary!$G$4, O5207 = Summary!$G$4), O5207, Summary!$G$4)</f>
        <v>0</v>
      </c>
      <c r="Q5207">
        <f>P5207*DC_2017!$G$11</f>
        <v>0</v>
      </c>
      <c r="R5207">
        <f t="shared" si="652"/>
        <v>0</v>
      </c>
      <c r="S5207">
        <f t="shared" si="653"/>
        <v>0</v>
      </c>
      <c r="T5207">
        <f t="shared" si="654"/>
        <v>0</v>
      </c>
      <c r="U5207">
        <f t="shared" si="655"/>
        <v>0</v>
      </c>
    </row>
    <row r="5208" spans="1:21">
      <c r="A5208">
        <v>8</v>
      </c>
      <c r="B5208">
        <v>5</v>
      </c>
      <c r="C5208">
        <v>22</v>
      </c>
      <c r="D5208">
        <f>'[3]2017'!P5208</f>
        <v>0</v>
      </c>
      <c r="E5208">
        <f>'[3]2017'!Q5208</f>
        <v>0</v>
      </c>
      <c r="F5208">
        <f t="shared" si="648"/>
        <v>0</v>
      </c>
      <c r="G5208">
        <f t="shared" si="649"/>
        <v>0</v>
      </c>
      <c r="H5208" s="3">
        <f>DC_2017!K5208</f>
        <v>5.124732686293334</v>
      </c>
      <c r="I5208" s="48">
        <f>IF(F5208=0,0,IF(H5208&gt;DC_2017!$G$11,0,F5208/((DC_2017!$G$11-H5208)*9.92/20.72)))</f>
        <v>0</v>
      </c>
      <c r="J5208" s="48">
        <f>IF(OR(I5208&lt;Summary!$F$4, I5208=Summary!$F$4), I5208, Summary!$F$4)</f>
        <v>0</v>
      </c>
      <c r="K5208" s="3">
        <f>[2]Intensity!B5211</f>
        <v>446.05786760286355</v>
      </c>
      <c r="L5208">
        <f>J5208*(DC_2017!$G$11-H5208)*9.92/20.72</f>
        <v>0</v>
      </c>
      <c r="M5208">
        <f t="shared" si="650"/>
        <v>0</v>
      </c>
      <c r="N5208">
        <f t="shared" si="651"/>
        <v>0</v>
      </c>
      <c r="O5208" s="48">
        <f>IF(M5208=0,0, M5208/(DC_2017!$G$11))</f>
        <v>0</v>
      </c>
      <c r="P5208" s="48">
        <f>IF(OR(O5208&lt;Summary!$G$4, O5208 = Summary!$G$4), O5208, Summary!$G$4)</f>
        <v>0</v>
      </c>
      <c r="Q5208">
        <f>P5208*DC_2017!$G$11</f>
        <v>0</v>
      </c>
      <c r="R5208">
        <f t="shared" si="652"/>
        <v>0</v>
      </c>
      <c r="S5208">
        <f t="shared" si="653"/>
        <v>0</v>
      </c>
      <c r="T5208">
        <f t="shared" si="654"/>
        <v>0</v>
      </c>
      <c r="U5208">
        <f t="shared" si="655"/>
        <v>0</v>
      </c>
    </row>
    <row r="5209" spans="1:21">
      <c r="A5209">
        <v>8</v>
      </c>
      <c r="B5209">
        <v>5</v>
      </c>
      <c r="C5209">
        <v>23</v>
      </c>
      <c r="D5209">
        <f>'[3]2017'!P5209</f>
        <v>0</v>
      </c>
      <c r="E5209">
        <f>'[3]2017'!Q5209</f>
        <v>0</v>
      </c>
      <c r="F5209">
        <f t="shared" si="648"/>
        <v>0</v>
      </c>
      <c r="G5209">
        <f t="shared" si="649"/>
        <v>0</v>
      </c>
      <c r="H5209" s="3">
        <f>DC_2017!K5209</f>
        <v>4.4722388301947458</v>
      </c>
      <c r="I5209" s="48">
        <f>IF(F5209=0,0,IF(H5209&gt;DC_2017!$G$11,0,F5209/((DC_2017!$G$11-H5209)*9.92/20.72)))</f>
        <v>0</v>
      </c>
      <c r="J5209" s="48">
        <f>IF(OR(I5209&lt;Summary!$F$4, I5209=Summary!$F$4), I5209, Summary!$F$4)</f>
        <v>0</v>
      </c>
      <c r="K5209" s="3">
        <f>[2]Intensity!B5212</f>
        <v>442.94919114514005</v>
      </c>
      <c r="L5209">
        <f>J5209*(DC_2017!$G$11-H5209)*9.92/20.72</f>
        <v>0</v>
      </c>
      <c r="M5209">
        <f t="shared" si="650"/>
        <v>0</v>
      </c>
      <c r="N5209">
        <f t="shared" si="651"/>
        <v>0</v>
      </c>
      <c r="O5209" s="48">
        <f>IF(M5209=0,0, M5209/(DC_2017!$G$11))</f>
        <v>0</v>
      </c>
      <c r="P5209" s="48">
        <f>IF(OR(O5209&lt;Summary!$G$4, O5209 = Summary!$G$4), O5209, Summary!$G$4)</f>
        <v>0</v>
      </c>
      <c r="Q5209">
        <f>P5209*DC_2017!$G$11</f>
        <v>0</v>
      </c>
      <c r="R5209">
        <f t="shared" si="652"/>
        <v>0</v>
      </c>
      <c r="S5209">
        <f t="shared" si="653"/>
        <v>0</v>
      </c>
      <c r="T5209">
        <f t="shared" si="654"/>
        <v>0</v>
      </c>
      <c r="U5209">
        <f t="shared" si="655"/>
        <v>0</v>
      </c>
    </row>
    <row r="5210" spans="1:21">
      <c r="A5210">
        <v>8</v>
      </c>
      <c r="B5210">
        <v>6</v>
      </c>
      <c r="C5210">
        <v>0</v>
      </c>
      <c r="D5210">
        <f>'[3]2017'!P5210</f>
        <v>0</v>
      </c>
      <c r="E5210">
        <f>'[3]2017'!Q5210</f>
        <v>0</v>
      </c>
      <c r="F5210">
        <f t="shared" si="648"/>
        <v>0</v>
      </c>
      <c r="G5210">
        <f t="shared" si="649"/>
        <v>0</v>
      </c>
      <c r="H5210" s="3">
        <f>DC_2017!K5210</f>
        <v>2.9977721922313241</v>
      </c>
      <c r="I5210" s="48">
        <f>IF(F5210=0,0,IF(H5210&gt;DC_2017!$G$11,0,F5210/((DC_2017!$G$11-H5210)*9.92/20.72)))</f>
        <v>0</v>
      </c>
      <c r="J5210" s="48">
        <f>IF(OR(I5210&lt;Summary!$F$4, I5210=Summary!$F$4), I5210, Summary!$F$4)</f>
        <v>0</v>
      </c>
      <c r="K5210" s="3">
        <f>[2]Intensity!B5213</f>
        <v>436.24907629471949</v>
      </c>
      <c r="L5210">
        <f>J5210*(DC_2017!$G$11-H5210)*9.92/20.72</f>
        <v>0</v>
      </c>
      <c r="M5210">
        <f t="shared" si="650"/>
        <v>0</v>
      </c>
      <c r="N5210">
        <f t="shared" si="651"/>
        <v>0</v>
      </c>
      <c r="O5210" s="48">
        <f>IF(M5210=0,0, M5210/(DC_2017!$G$11))</f>
        <v>0</v>
      </c>
      <c r="P5210" s="48">
        <f>IF(OR(O5210&lt;Summary!$G$4, O5210 = Summary!$G$4), O5210, Summary!$G$4)</f>
        <v>0</v>
      </c>
      <c r="Q5210">
        <f>P5210*DC_2017!$G$11</f>
        <v>0</v>
      </c>
      <c r="R5210">
        <f t="shared" si="652"/>
        <v>0</v>
      </c>
      <c r="S5210">
        <f t="shared" si="653"/>
        <v>0</v>
      </c>
      <c r="T5210">
        <f t="shared" si="654"/>
        <v>0</v>
      </c>
      <c r="U5210">
        <f t="shared" si="655"/>
        <v>0</v>
      </c>
    </row>
    <row r="5211" spans="1:21">
      <c r="A5211">
        <v>8</v>
      </c>
      <c r="B5211">
        <v>6</v>
      </c>
      <c r="C5211">
        <v>1</v>
      </c>
      <c r="D5211">
        <f>'[3]2017'!P5211</f>
        <v>0</v>
      </c>
      <c r="E5211">
        <f>'[3]2017'!Q5211</f>
        <v>0</v>
      </c>
      <c r="F5211">
        <f t="shared" si="648"/>
        <v>0</v>
      </c>
      <c r="G5211">
        <f t="shared" si="649"/>
        <v>0</v>
      </c>
      <c r="H5211" s="3">
        <f>DC_2017!K5211</f>
        <v>2.8876108939133154</v>
      </c>
      <c r="I5211" s="48">
        <f>IF(F5211=0,0,IF(H5211&gt;DC_2017!$G$11,0,F5211/((DC_2017!$G$11-H5211)*9.92/20.72)))</f>
        <v>0</v>
      </c>
      <c r="J5211" s="48">
        <f>IF(OR(I5211&lt;Summary!$F$4, I5211=Summary!$F$4), I5211, Summary!$F$4)</f>
        <v>0</v>
      </c>
      <c r="K5211" s="3">
        <f>[2]Intensity!B5214</f>
        <v>434.60669712836363</v>
      </c>
      <c r="L5211">
        <f>J5211*(DC_2017!$G$11-H5211)*9.92/20.72</f>
        <v>0</v>
      </c>
      <c r="M5211">
        <f t="shared" si="650"/>
        <v>0</v>
      </c>
      <c r="N5211">
        <f t="shared" si="651"/>
        <v>0</v>
      </c>
      <c r="O5211" s="48">
        <f>IF(M5211=0,0, M5211/(DC_2017!$G$11))</f>
        <v>0</v>
      </c>
      <c r="P5211" s="48">
        <f>IF(OR(O5211&lt;Summary!$G$4, O5211 = Summary!$G$4), O5211, Summary!$G$4)</f>
        <v>0</v>
      </c>
      <c r="Q5211">
        <f>P5211*DC_2017!$G$11</f>
        <v>0</v>
      </c>
      <c r="R5211">
        <f t="shared" si="652"/>
        <v>0</v>
      </c>
      <c r="S5211">
        <f t="shared" si="653"/>
        <v>0</v>
      </c>
      <c r="T5211">
        <f t="shared" si="654"/>
        <v>0</v>
      </c>
      <c r="U5211">
        <f t="shared" si="655"/>
        <v>0</v>
      </c>
    </row>
    <row r="5212" spans="1:21">
      <c r="A5212">
        <v>8</v>
      </c>
      <c r="B5212">
        <v>6</v>
      </c>
      <c r="C5212">
        <v>2</v>
      </c>
      <c r="D5212">
        <f>'[3]2017'!P5212</f>
        <v>0</v>
      </c>
      <c r="E5212">
        <f>'[3]2017'!Q5212</f>
        <v>0</v>
      </c>
      <c r="F5212">
        <f t="shared" si="648"/>
        <v>0</v>
      </c>
      <c r="G5212">
        <f t="shared" si="649"/>
        <v>0</v>
      </c>
      <c r="H5212" s="3">
        <f>DC_2017!K5212</f>
        <v>2.8791369487469356</v>
      </c>
      <c r="I5212" s="48">
        <f>IF(F5212=0,0,IF(H5212&gt;DC_2017!$G$11,0,F5212/((DC_2017!$G$11-H5212)*9.92/20.72)))</f>
        <v>0</v>
      </c>
      <c r="J5212" s="48">
        <f>IF(OR(I5212&lt;Summary!$F$4, I5212=Summary!$F$4), I5212, Summary!$F$4)</f>
        <v>0</v>
      </c>
      <c r="K5212" s="3">
        <f>[2]Intensity!B5215</f>
        <v>430.63660372885181</v>
      </c>
      <c r="L5212">
        <f>J5212*(DC_2017!$G$11-H5212)*9.92/20.72</f>
        <v>0</v>
      </c>
      <c r="M5212">
        <f t="shared" si="650"/>
        <v>0</v>
      </c>
      <c r="N5212">
        <f t="shared" si="651"/>
        <v>0</v>
      </c>
      <c r="O5212" s="48">
        <f>IF(M5212=0,0, M5212/(DC_2017!$G$11))</f>
        <v>0</v>
      </c>
      <c r="P5212" s="48">
        <f>IF(OR(O5212&lt;Summary!$G$4, O5212 = Summary!$G$4), O5212, Summary!$G$4)</f>
        <v>0</v>
      </c>
      <c r="Q5212">
        <f>P5212*DC_2017!$G$11</f>
        <v>0</v>
      </c>
      <c r="R5212">
        <f t="shared" si="652"/>
        <v>0</v>
      </c>
      <c r="S5212">
        <f t="shared" si="653"/>
        <v>0</v>
      </c>
      <c r="T5212">
        <f t="shared" si="654"/>
        <v>0</v>
      </c>
      <c r="U5212">
        <f t="shared" si="655"/>
        <v>0</v>
      </c>
    </row>
    <row r="5213" spans="1:21">
      <c r="A5213">
        <v>8</v>
      </c>
      <c r="B5213">
        <v>6</v>
      </c>
      <c r="C5213">
        <v>3</v>
      </c>
      <c r="D5213">
        <f>'[3]2017'!P5213</f>
        <v>0</v>
      </c>
      <c r="E5213">
        <f>'[3]2017'!Q5213</f>
        <v>0</v>
      </c>
      <c r="F5213">
        <f t="shared" si="648"/>
        <v>0</v>
      </c>
      <c r="G5213">
        <f t="shared" si="649"/>
        <v>0</v>
      </c>
      <c r="H5213" s="3">
        <f>DC_2017!K5213</f>
        <v>3.0147200825572642</v>
      </c>
      <c r="I5213" s="48">
        <f>IF(F5213=0,0,IF(H5213&gt;DC_2017!$G$11,0,F5213/((DC_2017!$G$11-H5213)*9.92/20.72)))</f>
        <v>0</v>
      </c>
      <c r="J5213" s="48">
        <f>IF(OR(I5213&lt;Summary!$F$4, I5213=Summary!$F$4), I5213, Summary!$F$4)</f>
        <v>0</v>
      </c>
      <c r="K5213" s="3">
        <f>[2]Intensity!B5216</f>
        <v>434.55074183172491</v>
      </c>
      <c r="L5213">
        <f>J5213*(DC_2017!$G$11-H5213)*9.92/20.72</f>
        <v>0</v>
      </c>
      <c r="M5213">
        <f t="shared" si="650"/>
        <v>0</v>
      </c>
      <c r="N5213">
        <f t="shared" si="651"/>
        <v>0</v>
      </c>
      <c r="O5213" s="48">
        <f>IF(M5213=0,0, M5213/(DC_2017!$G$11))</f>
        <v>0</v>
      </c>
      <c r="P5213" s="48">
        <f>IF(OR(O5213&lt;Summary!$G$4, O5213 = Summary!$G$4), O5213, Summary!$G$4)</f>
        <v>0</v>
      </c>
      <c r="Q5213">
        <f>P5213*DC_2017!$G$11</f>
        <v>0</v>
      </c>
      <c r="R5213">
        <f t="shared" si="652"/>
        <v>0</v>
      </c>
      <c r="S5213">
        <f t="shared" si="653"/>
        <v>0</v>
      </c>
      <c r="T5213">
        <f t="shared" si="654"/>
        <v>0</v>
      </c>
      <c r="U5213">
        <f t="shared" si="655"/>
        <v>0</v>
      </c>
    </row>
    <row r="5214" spans="1:21">
      <c r="A5214">
        <v>8</v>
      </c>
      <c r="B5214">
        <v>6</v>
      </c>
      <c r="C5214">
        <v>4</v>
      </c>
      <c r="D5214">
        <f>'[3]2017'!P5214</f>
        <v>0</v>
      </c>
      <c r="E5214">
        <f>'[3]2017'!Q5214</f>
        <v>0</v>
      </c>
      <c r="F5214">
        <f t="shared" si="648"/>
        <v>0</v>
      </c>
      <c r="G5214">
        <f t="shared" si="649"/>
        <v>0</v>
      </c>
      <c r="H5214" s="3">
        <f>DC_2017!K5214</f>
        <v>3.031667972879414</v>
      </c>
      <c r="I5214" s="48">
        <f>IF(F5214=0,0,IF(H5214&gt;DC_2017!$G$11,0,F5214/((DC_2017!$G$11-H5214)*9.92/20.72)))</f>
        <v>0</v>
      </c>
      <c r="J5214" s="48">
        <f>IF(OR(I5214&lt;Summary!$F$4, I5214=Summary!$F$4), I5214, Summary!$F$4)</f>
        <v>0</v>
      </c>
      <c r="K5214" s="3">
        <f>[2]Intensity!B5217</f>
        <v>429.53100150932499</v>
      </c>
      <c r="L5214">
        <f>J5214*(DC_2017!$G$11-H5214)*9.92/20.72</f>
        <v>0</v>
      </c>
      <c r="M5214">
        <f t="shared" si="650"/>
        <v>0</v>
      </c>
      <c r="N5214">
        <f t="shared" si="651"/>
        <v>0</v>
      </c>
      <c r="O5214" s="48">
        <f>IF(M5214=0,0, M5214/(DC_2017!$G$11))</f>
        <v>0</v>
      </c>
      <c r="P5214" s="48">
        <f>IF(OR(O5214&lt;Summary!$G$4, O5214 = Summary!$G$4), O5214, Summary!$G$4)</f>
        <v>0</v>
      </c>
      <c r="Q5214">
        <f>P5214*DC_2017!$G$11</f>
        <v>0</v>
      </c>
      <c r="R5214">
        <f t="shared" si="652"/>
        <v>0</v>
      </c>
      <c r="S5214">
        <f t="shared" si="653"/>
        <v>0</v>
      </c>
      <c r="T5214">
        <f t="shared" si="654"/>
        <v>0</v>
      </c>
      <c r="U5214">
        <f t="shared" si="655"/>
        <v>0</v>
      </c>
    </row>
    <row r="5215" spans="1:21">
      <c r="A5215">
        <v>8</v>
      </c>
      <c r="B5215">
        <v>6</v>
      </c>
      <c r="C5215">
        <v>5</v>
      </c>
      <c r="D5215">
        <f>'[3]2017'!P5215</f>
        <v>0</v>
      </c>
      <c r="E5215">
        <f>'[3]2017'!Q5215</f>
        <v>0</v>
      </c>
      <c r="F5215">
        <f t="shared" si="648"/>
        <v>0</v>
      </c>
      <c r="G5215">
        <f t="shared" si="649"/>
        <v>0</v>
      </c>
      <c r="H5215" s="3">
        <f>DC_2017!K5215</f>
        <v>3.4638392323334313</v>
      </c>
      <c r="I5215" s="48">
        <f>IF(F5215=0,0,IF(H5215&gt;DC_2017!$G$11,0,F5215/((DC_2017!$G$11-H5215)*9.92/20.72)))</f>
        <v>0</v>
      </c>
      <c r="J5215" s="48">
        <f>IF(OR(I5215&lt;Summary!$F$4, I5215=Summary!$F$4), I5215, Summary!$F$4)</f>
        <v>0</v>
      </c>
      <c r="K5215" s="3">
        <f>[2]Intensity!B5218</f>
        <v>444.52185839651787</v>
      </c>
      <c r="L5215">
        <f>J5215*(DC_2017!$G$11-H5215)*9.92/20.72</f>
        <v>0</v>
      </c>
      <c r="M5215">
        <f t="shared" si="650"/>
        <v>0</v>
      </c>
      <c r="N5215">
        <f t="shared" si="651"/>
        <v>0</v>
      </c>
      <c r="O5215" s="48">
        <f>IF(M5215=0,0, M5215/(DC_2017!$G$11))</f>
        <v>0</v>
      </c>
      <c r="P5215" s="48">
        <f>IF(OR(O5215&lt;Summary!$G$4, O5215 = Summary!$G$4), O5215, Summary!$G$4)</f>
        <v>0</v>
      </c>
      <c r="Q5215">
        <f>P5215*DC_2017!$G$11</f>
        <v>0</v>
      </c>
      <c r="R5215">
        <f t="shared" si="652"/>
        <v>0</v>
      </c>
      <c r="S5215">
        <f t="shared" si="653"/>
        <v>0</v>
      </c>
      <c r="T5215">
        <f t="shared" si="654"/>
        <v>0</v>
      </c>
      <c r="U5215">
        <f t="shared" si="655"/>
        <v>0</v>
      </c>
    </row>
    <row r="5216" spans="1:21">
      <c r="A5216">
        <v>8</v>
      </c>
      <c r="B5216">
        <v>6</v>
      </c>
      <c r="C5216">
        <v>6</v>
      </c>
      <c r="D5216">
        <f>'[3]2017'!P5216</f>
        <v>0</v>
      </c>
      <c r="E5216">
        <f>'[3]2017'!Q5216</f>
        <v>0</v>
      </c>
      <c r="F5216">
        <f t="shared" si="648"/>
        <v>0</v>
      </c>
      <c r="G5216">
        <f t="shared" si="649"/>
        <v>0</v>
      </c>
      <c r="H5216" s="3">
        <f>DC_2017!K5216</f>
        <v>4.1925986061368858</v>
      </c>
      <c r="I5216" s="48">
        <f>IF(F5216=0,0,IF(H5216&gt;DC_2017!$G$11,0,F5216/((DC_2017!$G$11-H5216)*9.92/20.72)))</f>
        <v>0</v>
      </c>
      <c r="J5216" s="48">
        <f>IF(OR(I5216&lt;Summary!$F$4, I5216=Summary!$F$4), I5216, Summary!$F$4)</f>
        <v>0</v>
      </c>
      <c r="K5216" s="3">
        <f>[2]Intensity!B5219</f>
        <v>439.71391515852491</v>
      </c>
      <c r="L5216">
        <f>J5216*(DC_2017!$G$11-H5216)*9.92/20.72</f>
        <v>0</v>
      </c>
      <c r="M5216">
        <f t="shared" si="650"/>
        <v>0</v>
      </c>
      <c r="N5216">
        <f t="shared" si="651"/>
        <v>0</v>
      </c>
      <c r="O5216" s="48">
        <f>IF(M5216=0,0, M5216/(DC_2017!$G$11))</f>
        <v>0</v>
      </c>
      <c r="P5216" s="48">
        <f>IF(OR(O5216&lt;Summary!$G$4, O5216 = Summary!$G$4), O5216, Summary!$G$4)</f>
        <v>0</v>
      </c>
      <c r="Q5216">
        <f>P5216*DC_2017!$G$11</f>
        <v>0</v>
      </c>
      <c r="R5216">
        <f t="shared" si="652"/>
        <v>0</v>
      </c>
      <c r="S5216">
        <f t="shared" si="653"/>
        <v>0</v>
      </c>
      <c r="T5216">
        <f t="shared" si="654"/>
        <v>0</v>
      </c>
      <c r="U5216">
        <f t="shared" si="655"/>
        <v>0</v>
      </c>
    </row>
    <row r="5217" spans="1:21">
      <c r="A5217">
        <v>8</v>
      </c>
      <c r="B5217">
        <v>6</v>
      </c>
      <c r="C5217">
        <v>7</v>
      </c>
      <c r="D5217">
        <f>'[3]2017'!P5217</f>
        <v>0</v>
      </c>
      <c r="E5217">
        <f>'[3]2017'!Q5217</f>
        <v>0</v>
      </c>
      <c r="F5217">
        <f t="shared" si="648"/>
        <v>0</v>
      </c>
      <c r="G5217">
        <f t="shared" si="649"/>
        <v>0</v>
      </c>
      <c r="H5217" s="3">
        <f>DC_2017!K5217</f>
        <v>4.870514297735717</v>
      </c>
      <c r="I5217" s="48">
        <f>IF(F5217=0,0,IF(H5217&gt;DC_2017!$G$11,0,F5217/((DC_2017!$G$11-H5217)*9.92/20.72)))</f>
        <v>0</v>
      </c>
      <c r="J5217" s="48">
        <f>IF(OR(I5217&lt;Summary!$F$4, I5217=Summary!$F$4), I5217, Summary!$F$4)</f>
        <v>0</v>
      </c>
      <c r="K5217" s="3">
        <f>[2]Intensity!B5220</f>
        <v>459.25214045895581</v>
      </c>
      <c r="L5217">
        <f>J5217*(DC_2017!$G$11-H5217)*9.92/20.72</f>
        <v>0</v>
      </c>
      <c r="M5217">
        <f t="shared" si="650"/>
        <v>0</v>
      </c>
      <c r="N5217">
        <f t="shared" si="651"/>
        <v>0</v>
      </c>
      <c r="O5217" s="48">
        <f>IF(M5217=0,0, M5217/(DC_2017!$G$11))</f>
        <v>0</v>
      </c>
      <c r="P5217" s="48">
        <f>IF(OR(O5217&lt;Summary!$G$4, O5217 = Summary!$G$4), O5217, Summary!$G$4)</f>
        <v>0</v>
      </c>
      <c r="Q5217">
        <f>P5217*DC_2017!$G$11</f>
        <v>0</v>
      </c>
      <c r="R5217">
        <f t="shared" si="652"/>
        <v>0</v>
      </c>
      <c r="S5217">
        <f t="shared" si="653"/>
        <v>0</v>
      </c>
      <c r="T5217">
        <f t="shared" si="654"/>
        <v>0</v>
      </c>
      <c r="U5217">
        <f t="shared" si="655"/>
        <v>0</v>
      </c>
    </row>
    <row r="5218" spans="1:21">
      <c r="A5218">
        <v>8</v>
      </c>
      <c r="B5218">
        <v>6</v>
      </c>
      <c r="C5218">
        <v>8</v>
      </c>
      <c r="D5218">
        <f>'[3]2017'!P5218</f>
        <v>0</v>
      </c>
      <c r="E5218">
        <f>'[3]2017'!Q5218</f>
        <v>1.7172013843099416</v>
      </c>
      <c r="F5218">
        <f t="shared" si="648"/>
        <v>1.7172013843099416</v>
      </c>
      <c r="G5218">
        <f t="shared" si="649"/>
        <v>48</v>
      </c>
      <c r="H5218" s="3">
        <f>DC_2017!K5218</f>
        <v>4.8450924622579468</v>
      </c>
      <c r="I5218" s="48">
        <f>IF(F5218=0,0,IF(H5218&gt;DC_2017!$G$11,0,F5218/((DC_2017!$G$11-H5218)*9.92/20.72)))</f>
        <v>0.75587345824887542</v>
      </c>
      <c r="J5218" s="48">
        <f>IF(OR(I5218&lt;Summary!$F$4, I5218=Summary!$F$4), I5218, Summary!$F$4)</f>
        <v>0.75587345824887542</v>
      </c>
      <c r="K5218" s="3">
        <f>[2]Intensity!B5221</f>
        <v>469.30009907226918</v>
      </c>
      <c r="L5218">
        <f>J5218*(DC_2017!$G$11-H5218)*9.92/20.72</f>
        <v>1.7172013843099418</v>
      </c>
      <c r="M5218">
        <f t="shared" si="650"/>
        <v>0</v>
      </c>
      <c r="N5218">
        <f t="shared" si="651"/>
        <v>723.45711333681629</v>
      </c>
      <c r="O5218" s="48">
        <f>IF(M5218=0,0, M5218/(DC_2017!$G$11))</f>
        <v>0</v>
      </c>
      <c r="P5218" s="48">
        <f>IF(OR(O5218&lt;Summary!$G$4, O5218 = Summary!$G$4), O5218, Summary!$G$4)</f>
        <v>0</v>
      </c>
      <c r="Q5218">
        <f>P5218*DC_2017!$G$11</f>
        <v>0</v>
      </c>
      <c r="R5218">
        <f t="shared" si="652"/>
        <v>1.7172013843099418</v>
      </c>
      <c r="S5218">
        <f t="shared" si="653"/>
        <v>0</v>
      </c>
      <c r="T5218">
        <f t="shared" si="654"/>
        <v>0</v>
      </c>
      <c r="U5218">
        <f t="shared" si="655"/>
        <v>723.45711333681629</v>
      </c>
    </row>
    <row r="5219" spans="1:21">
      <c r="A5219">
        <v>8</v>
      </c>
      <c r="B5219">
        <v>6</v>
      </c>
      <c r="C5219">
        <v>9</v>
      </c>
      <c r="D5219">
        <f>'[3]2017'!P5219</f>
        <v>0</v>
      </c>
      <c r="E5219">
        <f>'[3]2017'!Q5219</f>
        <v>0</v>
      </c>
      <c r="F5219">
        <f t="shared" si="648"/>
        <v>0</v>
      </c>
      <c r="G5219">
        <f t="shared" si="649"/>
        <v>0</v>
      </c>
      <c r="H5219" s="3">
        <f>DC_2017!K5219</f>
        <v>6.3788767275806357</v>
      </c>
      <c r="I5219" s="48">
        <f>IF(F5219=0,0,IF(H5219&gt;DC_2017!$G$11,0,F5219/((DC_2017!$G$11-H5219)*9.92/20.72)))</f>
        <v>0</v>
      </c>
      <c r="J5219" s="48">
        <f>IF(OR(I5219&lt;Summary!$F$4, I5219=Summary!$F$4), I5219, Summary!$F$4)</f>
        <v>0</v>
      </c>
      <c r="K5219" s="3">
        <f>[2]Intensity!B5222</f>
        <v>481.88641689302284</v>
      </c>
      <c r="L5219">
        <f>J5219*(DC_2017!$G$11-H5219)*9.92/20.72</f>
        <v>0</v>
      </c>
      <c r="M5219">
        <f t="shared" si="650"/>
        <v>0</v>
      </c>
      <c r="N5219">
        <f t="shared" si="651"/>
        <v>0</v>
      </c>
      <c r="O5219" s="48">
        <f>IF(M5219=0,0, M5219/(DC_2017!$G$11))</f>
        <v>0</v>
      </c>
      <c r="P5219" s="48">
        <f>IF(OR(O5219&lt;Summary!$G$4, O5219 = Summary!$G$4), O5219, Summary!$G$4)</f>
        <v>0</v>
      </c>
      <c r="Q5219">
        <f>P5219*DC_2017!$G$11</f>
        <v>0</v>
      </c>
      <c r="R5219">
        <f t="shared" si="652"/>
        <v>0</v>
      </c>
      <c r="S5219">
        <f t="shared" si="653"/>
        <v>0</v>
      </c>
      <c r="T5219">
        <f t="shared" si="654"/>
        <v>0</v>
      </c>
      <c r="U5219">
        <f t="shared" si="655"/>
        <v>0</v>
      </c>
    </row>
    <row r="5220" spans="1:21">
      <c r="A5220">
        <v>8</v>
      </c>
      <c r="B5220">
        <v>6</v>
      </c>
      <c r="C5220">
        <v>10</v>
      </c>
      <c r="D5220">
        <f>'[3]2017'!P5220</f>
        <v>0</v>
      </c>
      <c r="E5220">
        <f>'[3]2017'!Q5220</f>
        <v>24.730351004782019</v>
      </c>
      <c r="F5220">
        <f t="shared" si="648"/>
        <v>24.730351004782019</v>
      </c>
      <c r="G5220">
        <f t="shared" si="649"/>
        <v>48</v>
      </c>
      <c r="H5220" s="3">
        <f>DC_2017!K5220</f>
        <v>8.4804153861424858</v>
      </c>
      <c r="I5220" s="48">
        <f>IF(F5220=0,0,IF(H5220&gt;DC_2017!$G$11,0,F5220/((DC_2017!$G$11-H5220)*9.92/20.72)))</f>
        <v>46.542734952085915</v>
      </c>
      <c r="J5220" s="48">
        <f>IF(OR(I5220&lt;Summary!$F$4, I5220=Summary!$F$4), I5220, Summary!$F$4)</f>
        <v>46.542734952085915</v>
      </c>
      <c r="K5220" s="3">
        <f>[2]Intensity!B5223</f>
        <v>488.3315721949819</v>
      </c>
      <c r="L5220">
        <f>J5220*(DC_2017!$G$11-H5220)*9.92/20.72</f>
        <v>24.730351004782019</v>
      </c>
      <c r="M5220">
        <f t="shared" si="650"/>
        <v>0</v>
      </c>
      <c r="N5220">
        <f t="shared" si="651"/>
        <v>10889.554338869417</v>
      </c>
      <c r="O5220" s="48">
        <f>IF(M5220=0,0, M5220/(DC_2017!$G$11))</f>
        <v>0</v>
      </c>
      <c r="P5220" s="48">
        <f>IF(OR(O5220&lt;Summary!$G$4, O5220 = Summary!$G$4), O5220, Summary!$G$4)</f>
        <v>0</v>
      </c>
      <c r="Q5220">
        <f>P5220*DC_2017!$G$11</f>
        <v>0</v>
      </c>
      <c r="R5220">
        <f t="shared" si="652"/>
        <v>24.730351004782019</v>
      </c>
      <c r="S5220">
        <f t="shared" si="653"/>
        <v>0</v>
      </c>
      <c r="T5220">
        <f t="shared" si="654"/>
        <v>0</v>
      </c>
      <c r="U5220">
        <f t="shared" si="655"/>
        <v>10889.554338869417</v>
      </c>
    </row>
    <row r="5221" spans="1:21">
      <c r="A5221">
        <v>8</v>
      </c>
      <c r="B5221">
        <v>6</v>
      </c>
      <c r="C5221">
        <v>11</v>
      </c>
      <c r="D5221">
        <f>'[3]2017'!P5221</f>
        <v>0</v>
      </c>
      <c r="E5221">
        <f>'[3]2017'!Q5221</f>
        <v>1.7333334922790833</v>
      </c>
      <c r="F5221">
        <f t="shared" si="648"/>
        <v>1.7333334922790833</v>
      </c>
      <c r="G5221">
        <f t="shared" si="649"/>
        <v>48</v>
      </c>
      <c r="H5221" s="3">
        <f>DC_2017!K5221</f>
        <v>9.4549191920937652</v>
      </c>
      <c r="I5221" s="48">
        <f>IF(F5221=0,0,IF(H5221&gt;DC_2017!$G$11,0,F5221/((DC_2017!$G$11-H5221)*9.92/20.72)))</f>
        <v>26.753360653687146</v>
      </c>
      <c r="J5221" s="48">
        <f>IF(OR(I5221&lt;Summary!$F$4, I5221=Summary!$F$4), I5221, Summary!$F$4)</f>
        <v>26.753360653687146</v>
      </c>
      <c r="K5221" s="3">
        <f>[2]Intensity!B5224</f>
        <v>498.82845317498783</v>
      </c>
      <c r="L5221">
        <f>J5221*(DC_2017!$G$11-H5221)*9.92/20.72</f>
        <v>1.7333334922790831</v>
      </c>
      <c r="M5221">
        <f t="shared" si="650"/>
        <v>0</v>
      </c>
      <c r="N5221">
        <f t="shared" si="651"/>
        <v>781.43605716057868</v>
      </c>
      <c r="O5221" s="48">
        <f>IF(M5221=0,0, M5221/(DC_2017!$G$11))</f>
        <v>0</v>
      </c>
      <c r="P5221" s="48">
        <f>IF(OR(O5221&lt;Summary!$G$4, O5221 = Summary!$G$4), O5221, Summary!$G$4)</f>
        <v>0</v>
      </c>
      <c r="Q5221">
        <f>P5221*DC_2017!$G$11</f>
        <v>0</v>
      </c>
      <c r="R5221">
        <f t="shared" si="652"/>
        <v>1.7333334922790831</v>
      </c>
      <c r="S5221">
        <f t="shared" si="653"/>
        <v>0</v>
      </c>
      <c r="T5221">
        <f t="shared" si="654"/>
        <v>0</v>
      </c>
      <c r="U5221">
        <f t="shared" si="655"/>
        <v>781.43605716057868</v>
      </c>
    </row>
    <row r="5222" spans="1:21">
      <c r="A5222">
        <v>8</v>
      </c>
      <c r="B5222">
        <v>6</v>
      </c>
      <c r="C5222">
        <v>12</v>
      </c>
      <c r="D5222">
        <f>'[3]2017'!P5222</f>
        <v>0</v>
      </c>
      <c r="E5222">
        <f>'[3]2017'!Q5222</f>
        <v>0.57724999999999993</v>
      </c>
      <c r="F5222">
        <f t="shared" si="648"/>
        <v>0.57724999999999993</v>
      </c>
      <c r="G5222">
        <f t="shared" si="649"/>
        <v>48</v>
      </c>
      <c r="H5222" s="3">
        <f>DC_2017!K5222</f>
        <v>9.8362467805744718</v>
      </c>
      <c r="I5222" s="48">
        <f>IF(F5222=0,0,IF(H5222&gt;DC_2017!$G$11,0,F5222/((DC_2017!$G$11-H5222)*9.92/20.72)))</f>
        <v>0</v>
      </c>
      <c r="J5222" s="48">
        <f>IF(OR(I5222&lt;Summary!$F$4, I5222=Summary!$F$4), I5222, Summary!$F$4)</f>
        <v>0</v>
      </c>
      <c r="K5222" s="3">
        <f>[2]Intensity!B5225</f>
        <v>499.20262337235437</v>
      </c>
      <c r="L5222">
        <f>J5222*(DC_2017!$G$11-H5222)*9.92/20.72</f>
        <v>0</v>
      </c>
      <c r="M5222">
        <f t="shared" si="650"/>
        <v>0.57724999999999993</v>
      </c>
      <c r="N5222">
        <f t="shared" si="651"/>
        <v>0</v>
      </c>
      <c r="O5222" s="48">
        <f>IF(M5222=0,0, M5222/(DC_2017!$G$11))</f>
        <v>6.019136912956919E-2</v>
      </c>
      <c r="P5222" s="48">
        <f>IF(OR(O5222&lt;Summary!$G$4, O5222 = Summary!$G$4), O5222, Summary!$G$4)</f>
        <v>0</v>
      </c>
      <c r="Q5222">
        <f>P5222*DC_2017!$G$11</f>
        <v>0</v>
      </c>
      <c r="R5222">
        <f t="shared" si="652"/>
        <v>0</v>
      </c>
      <c r="S5222">
        <f t="shared" si="653"/>
        <v>0.57724999999999993</v>
      </c>
      <c r="T5222">
        <f t="shared" si="654"/>
        <v>0</v>
      </c>
      <c r="U5222">
        <f t="shared" si="655"/>
        <v>0</v>
      </c>
    </row>
    <row r="5223" spans="1:21">
      <c r="A5223">
        <v>8</v>
      </c>
      <c r="B5223">
        <v>6</v>
      </c>
      <c r="C5223">
        <v>13</v>
      </c>
      <c r="D5223">
        <f>'[3]2017'!P5223</f>
        <v>0</v>
      </c>
      <c r="E5223">
        <f>'[3]2017'!Q5223</f>
        <v>0.37166673024496671</v>
      </c>
      <c r="F5223">
        <f t="shared" si="648"/>
        <v>0.37166673024496671</v>
      </c>
      <c r="G5223">
        <f t="shared" si="649"/>
        <v>48</v>
      </c>
      <c r="H5223" s="3">
        <f>DC_2017!K5223</f>
        <v>9.6159241726565003</v>
      </c>
      <c r="I5223" s="48">
        <f>IF(F5223=0,0,IF(H5223&gt;DC_2017!$G$11,0,F5223/((DC_2017!$G$11-H5223)*9.92/20.72)))</f>
        <v>0</v>
      </c>
      <c r="J5223" s="48">
        <f>IF(OR(I5223&lt;Summary!$F$4, I5223=Summary!$F$4), I5223, Summary!$F$4)</f>
        <v>0</v>
      </c>
      <c r="K5223" s="3">
        <f>[2]Intensity!B5226</f>
        <v>491.0288279190284</v>
      </c>
      <c r="L5223">
        <f>J5223*(DC_2017!$G$11-H5223)*9.92/20.72</f>
        <v>0</v>
      </c>
      <c r="M5223">
        <f t="shared" si="650"/>
        <v>0.37166673024496671</v>
      </c>
      <c r="N5223">
        <f t="shared" si="651"/>
        <v>0</v>
      </c>
      <c r="O5223" s="48">
        <f>IF(M5223=0,0, M5223/(DC_2017!$G$11))</f>
        <v>3.8754663236647571E-2</v>
      </c>
      <c r="P5223" s="48">
        <f>IF(OR(O5223&lt;Summary!$G$4, O5223 = Summary!$G$4), O5223, Summary!$G$4)</f>
        <v>0</v>
      </c>
      <c r="Q5223">
        <f>P5223*DC_2017!$G$11</f>
        <v>0</v>
      </c>
      <c r="R5223">
        <f t="shared" si="652"/>
        <v>0</v>
      </c>
      <c r="S5223">
        <f t="shared" si="653"/>
        <v>0.37166673024496671</v>
      </c>
      <c r="T5223">
        <f t="shared" si="654"/>
        <v>0</v>
      </c>
      <c r="U5223">
        <f t="shared" si="655"/>
        <v>0</v>
      </c>
    </row>
    <row r="5224" spans="1:21">
      <c r="A5224">
        <v>8</v>
      </c>
      <c r="B5224">
        <v>6</v>
      </c>
      <c r="C5224">
        <v>14</v>
      </c>
      <c r="D5224">
        <f>'[3]2017'!P5224</f>
        <v>0</v>
      </c>
      <c r="E5224">
        <f>'[3]2017'!Q5224</f>
        <v>0</v>
      </c>
      <c r="F5224">
        <f t="shared" si="648"/>
        <v>0</v>
      </c>
      <c r="G5224">
        <f t="shared" si="649"/>
        <v>0</v>
      </c>
      <c r="H5224" s="3">
        <f>DC_2017!K5224</f>
        <v>9.5227107646605553</v>
      </c>
      <c r="I5224" s="48">
        <f>IF(F5224=0,0,IF(H5224&gt;DC_2017!$G$11,0,F5224/((DC_2017!$G$11-H5224)*9.92/20.72)))</f>
        <v>0</v>
      </c>
      <c r="J5224" s="48">
        <f>IF(OR(I5224&lt;Summary!$F$4, I5224=Summary!$F$4), I5224, Summary!$F$4)</f>
        <v>0</v>
      </c>
      <c r="K5224" s="3">
        <f>[2]Intensity!B5227</f>
        <v>488.90459605931153</v>
      </c>
      <c r="L5224">
        <f>J5224*(DC_2017!$G$11-H5224)*9.92/20.72</f>
        <v>0</v>
      </c>
      <c r="M5224">
        <f t="shared" si="650"/>
        <v>0</v>
      </c>
      <c r="N5224">
        <f t="shared" si="651"/>
        <v>0</v>
      </c>
      <c r="O5224" s="48">
        <f>IF(M5224=0,0, M5224/(DC_2017!$G$11))</f>
        <v>0</v>
      </c>
      <c r="P5224" s="48">
        <f>IF(OR(O5224&lt;Summary!$G$4, O5224 = Summary!$G$4), O5224, Summary!$G$4)</f>
        <v>0</v>
      </c>
      <c r="Q5224">
        <f>P5224*DC_2017!$G$11</f>
        <v>0</v>
      </c>
      <c r="R5224">
        <f t="shared" si="652"/>
        <v>0</v>
      </c>
      <c r="S5224">
        <f t="shared" si="653"/>
        <v>0</v>
      </c>
      <c r="T5224">
        <f t="shared" si="654"/>
        <v>0</v>
      </c>
      <c r="U5224">
        <f t="shared" si="655"/>
        <v>0</v>
      </c>
    </row>
    <row r="5225" spans="1:21">
      <c r="A5225">
        <v>8</v>
      </c>
      <c r="B5225">
        <v>6</v>
      </c>
      <c r="C5225">
        <v>15</v>
      </c>
      <c r="D5225">
        <f>'[3]2017'!P5225</f>
        <v>0</v>
      </c>
      <c r="E5225">
        <f>'[3]2017'!Q5225</f>
        <v>0</v>
      </c>
      <c r="F5225">
        <f t="shared" si="648"/>
        <v>0</v>
      </c>
      <c r="G5225">
        <f t="shared" si="649"/>
        <v>0</v>
      </c>
      <c r="H5225" s="3">
        <f>DC_2017!K5225</f>
        <v>10.717537178519368</v>
      </c>
      <c r="I5225" s="48">
        <f>IF(F5225=0,0,IF(H5225&gt;DC_2017!$G$11,0,F5225/((DC_2017!$G$11-H5225)*9.92/20.72)))</f>
        <v>0</v>
      </c>
      <c r="J5225" s="48">
        <f>IF(OR(I5225&lt;Summary!$F$4, I5225=Summary!$F$4), I5225, Summary!$F$4)</f>
        <v>0</v>
      </c>
      <c r="K5225" s="3">
        <f>[2]Intensity!B5228</f>
        <v>494.92609570857093</v>
      </c>
      <c r="L5225">
        <f>J5225*(DC_2017!$G$11-H5225)*9.92/20.72</f>
        <v>0</v>
      </c>
      <c r="M5225">
        <f t="shared" si="650"/>
        <v>0</v>
      </c>
      <c r="N5225">
        <f t="shared" si="651"/>
        <v>0</v>
      </c>
      <c r="O5225" s="48">
        <f>IF(M5225=0,0, M5225/(DC_2017!$G$11))</f>
        <v>0</v>
      </c>
      <c r="P5225" s="48">
        <f>IF(OR(O5225&lt;Summary!$G$4, O5225 = Summary!$G$4), O5225, Summary!$G$4)</f>
        <v>0</v>
      </c>
      <c r="Q5225">
        <f>P5225*DC_2017!$G$11</f>
        <v>0</v>
      </c>
      <c r="R5225">
        <f t="shared" si="652"/>
        <v>0</v>
      </c>
      <c r="S5225">
        <f t="shared" si="653"/>
        <v>0</v>
      </c>
      <c r="T5225">
        <f t="shared" si="654"/>
        <v>0</v>
      </c>
      <c r="U5225">
        <f t="shared" si="655"/>
        <v>0</v>
      </c>
    </row>
    <row r="5226" spans="1:21">
      <c r="A5226">
        <v>8</v>
      </c>
      <c r="B5226">
        <v>6</v>
      </c>
      <c r="C5226">
        <v>16</v>
      </c>
      <c r="D5226">
        <f>'[3]2017'!P5226</f>
        <v>0</v>
      </c>
      <c r="E5226">
        <f>'[3]2017'!Q5226</f>
        <v>7.6666642824809339E-2</v>
      </c>
      <c r="F5226">
        <f t="shared" si="648"/>
        <v>7.6666642824809339E-2</v>
      </c>
      <c r="G5226">
        <f t="shared" si="649"/>
        <v>48</v>
      </c>
      <c r="H5226" s="3">
        <f>DC_2017!K5226</f>
        <v>12.056420682658189</v>
      </c>
      <c r="I5226" s="48">
        <f>IF(F5226=0,0,IF(H5226&gt;DC_2017!$G$11,0,F5226/((DC_2017!$G$11-H5226)*9.92/20.72)))</f>
        <v>0</v>
      </c>
      <c r="J5226" s="48">
        <f>IF(OR(I5226&lt;Summary!$F$4, I5226=Summary!$F$4), I5226, Summary!$F$4)</f>
        <v>0</v>
      </c>
      <c r="K5226" s="3">
        <f>[2]Intensity!B5229</f>
        <v>511.48385164215432</v>
      </c>
      <c r="L5226">
        <f>J5226*(DC_2017!$G$11-H5226)*9.92/20.72</f>
        <v>0</v>
      </c>
      <c r="M5226">
        <f t="shared" si="650"/>
        <v>7.6666642824809339E-2</v>
      </c>
      <c r="N5226">
        <f t="shared" si="651"/>
        <v>0</v>
      </c>
      <c r="O5226" s="48">
        <f>IF(M5226=0,0, M5226/(DC_2017!$G$11))</f>
        <v>7.9942316122874613E-3</v>
      </c>
      <c r="P5226" s="48">
        <f>IF(OR(O5226&lt;Summary!$G$4, O5226 = Summary!$G$4), O5226, Summary!$G$4)</f>
        <v>0</v>
      </c>
      <c r="Q5226">
        <f>P5226*DC_2017!$G$11</f>
        <v>0</v>
      </c>
      <c r="R5226">
        <f t="shared" si="652"/>
        <v>0</v>
      </c>
      <c r="S5226">
        <f t="shared" si="653"/>
        <v>7.6666642824809339E-2</v>
      </c>
      <c r="T5226">
        <f t="shared" si="654"/>
        <v>0</v>
      </c>
      <c r="U5226">
        <f t="shared" si="655"/>
        <v>0</v>
      </c>
    </row>
    <row r="5227" spans="1:21">
      <c r="A5227">
        <v>8</v>
      </c>
      <c r="B5227">
        <v>6</v>
      </c>
      <c r="C5227">
        <v>17</v>
      </c>
      <c r="D5227">
        <f>'[3]2017'!P5227</f>
        <v>0</v>
      </c>
      <c r="E5227">
        <f>'[3]2017'!Q5227</f>
        <v>0.32320833333333332</v>
      </c>
      <c r="F5227">
        <f t="shared" si="648"/>
        <v>0.32320833333333332</v>
      </c>
      <c r="G5227">
        <f t="shared" si="649"/>
        <v>48</v>
      </c>
      <c r="H5227" s="3">
        <f>DC_2017!K5227</f>
        <v>11.810676239256127</v>
      </c>
      <c r="I5227" s="48">
        <f>IF(F5227=0,0,IF(H5227&gt;DC_2017!$G$11,0,F5227/((DC_2017!$G$11-H5227)*9.92/20.72)))</f>
        <v>0</v>
      </c>
      <c r="J5227" s="48">
        <f>IF(OR(I5227&lt;Summary!$F$4, I5227=Summary!$F$4), I5227, Summary!$F$4)</f>
        <v>0</v>
      </c>
      <c r="K5227" s="3">
        <f>[2]Intensity!B5230</f>
        <v>511.7574191498851</v>
      </c>
      <c r="L5227">
        <f>J5227*(DC_2017!$G$11-H5227)*9.92/20.72</f>
        <v>0</v>
      </c>
      <c r="M5227">
        <f t="shared" si="650"/>
        <v>0.32320833333333332</v>
      </c>
      <c r="N5227">
        <f t="shared" si="651"/>
        <v>0</v>
      </c>
      <c r="O5227" s="48">
        <f>IF(M5227=0,0, M5227/(DC_2017!$G$11))</f>
        <v>3.3701779293927259E-2</v>
      </c>
      <c r="P5227" s="48">
        <f>IF(OR(O5227&lt;Summary!$G$4, O5227 = Summary!$G$4), O5227, Summary!$G$4)</f>
        <v>0</v>
      </c>
      <c r="Q5227">
        <f>P5227*DC_2017!$G$11</f>
        <v>0</v>
      </c>
      <c r="R5227">
        <f t="shared" si="652"/>
        <v>0</v>
      </c>
      <c r="S5227">
        <f t="shared" si="653"/>
        <v>0.32320833333333332</v>
      </c>
      <c r="T5227">
        <f t="shared" si="654"/>
        <v>0</v>
      </c>
      <c r="U5227">
        <f t="shared" si="655"/>
        <v>0</v>
      </c>
    </row>
    <row r="5228" spans="1:21">
      <c r="A5228">
        <v>8</v>
      </c>
      <c r="B5228">
        <v>6</v>
      </c>
      <c r="C5228">
        <v>18</v>
      </c>
      <c r="D5228">
        <f>'[3]2017'!P5228</f>
        <v>0</v>
      </c>
      <c r="E5228">
        <f>'[3]2017'!Q5228</f>
        <v>0</v>
      </c>
      <c r="F5228">
        <f t="shared" si="648"/>
        <v>0</v>
      </c>
      <c r="G5228">
        <f t="shared" si="649"/>
        <v>0</v>
      </c>
      <c r="H5228" s="3">
        <f>DC_2017!K5228</f>
        <v>12.344534851867662</v>
      </c>
      <c r="I5228" s="48">
        <f>IF(F5228=0,0,IF(H5228&gt;DC_2017!$G$11,0,F5228/((DC_2017!$G$11-H5228)*9.92/20.72)))</f>
        <v>0</v>
      </c>
      <c r="J5228" s="48">
        <f>IF(OR(I5228&lt;Summary!$F$4, I5228=Summary!$F$4), I5228, Summary!$F$4)</f>
        <v>0</v>
      </c>
      <c r="K5228" s="3">
        <f>[2]Intensity!B5231</f>
        <v>519.56923519901932</v>
      </c>
      <c r="L5228">
        <f>J5228*(DC_2017!$G$11-H5228)*9.92/20.72</f>
        <v>0</v>
      </c>
      <c r="M5228">
        <f t="shared" si="650"/>
        <v>0</v>
      </c>
      <c r="N5228">
        <f t="shared" si="651"/>
        <v>0</v>
      </c>
      <c r="O5228" s="48">
        <f>IF(M5228=0,0, M5228/(DC_2017!$G$11))</f>
        <v>0</v>
      </c>
      <c r="P5228" s="48">
        <f>IF(OR(O5228&lt;Summary!$G$4, O5228 = Summary!$G$4), O5228, Summary!$G$4)</f>
        <v>0</v>
      </c>
      <c r="Q5228">
        <f>P5228*DC_2017!$G$11</f>
        <v>0</v>
      </c>
      <c r="R5228">
        <f t="shared" si="652"/>
        <v>0</v>
      </c>
      <c r="S5228">
        <f t="shared" si="653"/>
        <v>0</v>
      </c>
      <c r="T5228">
        <f t="shared" si="654"/>
        <v>0</v>
      </c>
      <c r="U5228">
        <f t="shared" si="655"/>
        <v>0</v>
      </c>
    </row>
    <row r="5229" spans="1:21">
      <c r="A5229">
        <v>8</v>
      </c>
      <c r="B5229">
        <v>6</v>
      </c>
      <c r="C5229">
        <v>19</v>
      </c>
      <c r="D5229">
        <f>'[3]2017'!P5229</f>
        <v>0</v>
      </c>
      <c r="E5229">
        <f>'[3]2017'!Q5229</f>
        <v>0</v>
      </c>
      <c r="F5229">
        <f t="shared" si="648"/>
        <v>0</v>
      </c>
      <c r="G5229">
        <f t="shared" si="649"/>
        <v>0</v>
      </c>
      <c r="H5229" s="3">
        <f>DC_2017!K5229</f>
        <v>12.276743279349141</v>
      </c>
      <c r="I5229" s="48">
        <f>IF(F5229=0,0,IF(H5229&gt;DC_2017!$G$11,0,F5229/((DC_2017!$G$11-H5229)*9.92/20.72)))</f>
        <v>0</v>
      </c>
      <c r="J5229" s="48">
        <f>IF(OR(I5229&lt;Summary!$F$4, I5229=Summary!$F$4), I5229, Summary!$F$4)</f>
        <v>0</v>
      </c>
      <c r="K5229" s="3">
        <f>[2]Intensity!B5232</f>
        <v>505.6676410173647</v>
      </c>
      <c r="L5229">
        <f>J5229*(DC_2017!$G$11-H5229)*9.92/20.72</f>
        <v>0</v>
      </c>
      <c r="M5229">
        <f t="shared" si="650"/>
        <v>0</v>
      </c>
      <c r="N5229">
        <f t="shared" si="651"/>
        <v>0</v>
      </c>
      <c r="O5229" s="48">
        <f>IF(M5229=0,0, M5229/(DC_2017!$G$11))</f>
        <v>0</v>
      </c>
      <c r="P5229" s="48">
        <f>IF(OR(O5229&lt;Summary!$G$4, O5229 = Summary!$G$4), O5229, Summary!$G$4)</f>
        <v>0</v>
      </c>
      <c r="Q5229">
        <f>P5229*DC_2017!$G$11</f>
        <v>0</v>
      </c>
      <c r="R5229">
        <f t="shared" si="652"/>
        <v>0</v>
      </c>
      <c r="S5229">
        <f t="shared" si="653"/>
        <v>0</v>
      </c>
      <c r="T5229">
        <f t="shared" si="654"/>
        <v>0</v>
      </c>
      <c r="U5229">
        <f t="shared" si="655"/>
        <v>0</v>
      </c>
    </row>
    <row r="5230" spans="1:21">
      <c r="A5230">
        <v>8</v>
      </c>
      <c r="B5230">
        <v>6</v>
      </c>
      <c r="C5230">
        <v>20</v>
      </c>
      <c r="D5230">
        <f>'[3]2017'!P5230</f>
        <v>0</v>
      </c>
      <c r="E5230">
        <f>'[3]2017'!Q5230</f>
        <v>0</v>
      </c>
      <c r="F5230">
        <f t="shared" si="648"/>
        <v>0</v>
      </c>
      <c r="G5230">
        <f t="shared" si="649"/>
        <v>0</v>
      </c>
      <c r="H5230" s="3">
        <f>DC_2017!K5230</f>
        <v>12.852971629011193</v>
      </c>
      <c r="I5230" s="48">
        <f>IF(F5230=0,0,IF(H5230&gt;DC_2017!$G$11,0,F5230/((DC_2017!$G$11-H5230)*9.92/20.72)))</f>
        <v>0</v>
      </c>
      <c r="J5230" s="48">
        <f>IF(OR(I5230&lt;Summary!$F$4, I5230=Summary!$F$4), I5230, Summary!$F$4)</f>
        <v>0</v>
      </c>
      <c r="K5230" s="3">
        <f>[2]Intensity!B5233</f>
        <v>480.56443587056077</v>
      </c>
      <c r="L5230">
        <f>J5230*(DC_2017!$G$11-H5230)*9.92/20.72</f>
        <v>0</v>
      </c>
      <c r="M5230">
        <f t="shared" si="650"/>
        <v>0</v>
      </c>
      <c r="N5230">
        <f t="shared" si="651"/>
        <v>0</v>
      </c>
      <c r="O5230" s="48">
        <f>IF(M5230=0,0, M5230/(DC_2017!$G$11))</f>
        <v>0</v>
      </c>
      <c r="P5230" s="48">
        <f>IF(OR(O5230&lt;Summary!$G$4, O5230 = Summary!$G$4), O5230, Summary!$G$4)</f>
        <v>0</v>
      </c>
      <c r="Q5230">
        <f>P5230*DC_2017!$G$11</f>
        <v>0</v>
      </c>
      <c r="R5230">
        <f t="shared" si="652"/>
        <v>0</v>
      </c>
      <c r="S5230">
        <f t="shared" si="653"/>
        <v>0</v>
      </c>
      <c r="T5230">
        <f t="shared" si="654"/>
        <v>0</v>
      </c>
      <c r="U5230">
        <f t="shared" si="655"/>
        <v>0</v>
      </c>
    </row>
    <row r="5231" spans="1:21">
      <c r="A5231">
        <v>8</v>
      </c>
      <c r="B5231">
        <v>6</v>
      </c>
      <c r="C5231">
        <v>21</v>
      </c>
      <c r="D5231">
        <f>'[3]2017'!P5231</f>
        <v>0</v>
      </c>
      <c r="E5231">
        <f>'[3]2017'!Q5231</f>
        <v>0</v>
      </c>
      <c r="F5231">
        <f t="shared" si="648"/>
        <v>0</v>
      </c>
      <c r="G5231">
        <f t="shared" si="649"/>
        <v>0</v>
      </c>
      <c r="H5231" s="3">
        <f>DC_2017!K5231</f>
        <v>8.8532690182047595</v>
      </c>
      <c r="I5231" s="48">
        <f>IF(F5231=0,0,IF(H5231&gt;DC_2017!$G$11,0,F5231/((DC_2017!$G$11-H5231)*9.92/20.72)))</f>
        <v>0</v>
      </c>
      <c r="J5231" s="48">
        <f>IF(OR(I5231&lt;Summary!$F$4, I5231=Summary!$F$4), I5231, Summary!$F$4)</f>
        <v>0</v>
      </c>
      <c r="K5231" s="3">
        <f>[2]Intensity!B5234</f>
        <v>462.00325381998113</v>
      </c>
      <c r="L5231">
        <f>J5231*(DC_2017!$G$11-H5231)*9.92/20.72</f>
        <v>0</v>
      </c>
      <c r="M5231">
        <f t="shared" si="650"/>
        <v>0</v>
      </c>
      <c r="N5231">
        <f t="shared" si="651"/>
        <v>0</v>
      </c>
      <c r="O5231" s="48">
        <f>IF(M5231=0,0, M5231/(DC_2017!$G$11))</f>
        <v>0</v>
      </c>
      <c r="P5231" s="48">
        <f>IF(OR(O5231&lt;Summary!$G$4, O5231 = Summary!$G$4), O5231, Summary!$G$4)</f>
        <v>0</v>
      </c>
      <c r="Q5231">
        <f>P5231*DC_2017!$G$11</f>
        <v>0</v>
      </c>
      <c r="R5231">
        <f t="shared" si="652"/>
        <v>0</v>
      </c>
      <c r="S5231">
        <f t="shared" si="653"/>
        <v>0</v>
      </c>
      <c r="T5231">
        <f t="shared" si="654"/>
        <v>0</v>
      </c>
      <c r="U5231">
        <f t="shared" si="655"/>
        <v>0</v>
      </c>
    </row>
    <row r="5232" spans="1:21">
      <c r="A5232">
        <v>8</v>
      </c>
      <c r="B5232">
        <v>6</v>
      </c>
      <c r="C5232">
        <v>22</v>
      </c>
      <c r="D5232">
        <f>'[3]2017'!P5232</f>
        <v>0</v>
      </c>
      <c r="E5232">
        <f>'[3]2017'!Q5232</f>
        <v>0</v>
      </c>
      <c r="F5232">
        <f t="shared" si="648"/>
        <v>0</v>
      </c>
      <c r="G5232">
        <f t="shared" si="649"/>
        <v>0</v>
      </c>
      <c r="H5232" s="3">
        <f>DC_2017!K5232</f>
        <v>5.0399932234405131</v>
      </c>
      <c r="I5232" s="48">
        <f>IF(F5232=0,0,IF(H5232&gt;DC_2017!$G$11,0,F5232/((DC_2017!$G$11-H5232)*9.92/20.72)))</f>
        <v>0</v>
      </c>
      <c r="J5232" s="48">
        <f>IF(OR(I5232&lt;Summary!$F$4, I5232=Summary!$F$4), I5232, Summary!$F$4)</f>
        <v>0</v>
      </c>
      <c r="K5232" s="3">
        <f>[2]Intensity!B5235</f>
        <v>443.05149763633329</v>
      </c>
      <c r="L5232">
        <f>J5232*(DC_2017!$G$11-H5232)*9.92/20.72</f>
        <v>0</v>
      </c>
      <c r="M5232">
        <f t="shared" si="650"/>
        <v>0</v>
      </c>
      <c r="N5232">
        <f t="shared" si="651"/>
        <v>0</v>
      </c>
      <c r="O5232" s="48">
        <f>IF(M5232=0,0, M5232/(DC_2017!$G$11))</f>
        <v>0</v>
      </c>
      <c r="P5232" s="48">
        <f>IF(OR(O5232&lt;Summary!$G$4, O5232 = Summary!$G$4), O5232, Summary!$G$4)</f>
        <v>0</v>
      </c>
      <c r="Q5232">
        <f>P5232*DC_2017!$G$11</f>
        <v>0</v>
      </c>
      <c r="R5232">
        <f t="shared" si="652"/>
        <v>0</v>
      </c>
      <c r="S5232">
        <f t="shared" si="653"/>
        <v>0</v>
      </c>
      <c r="T5232">
        <f t="shared" si="654"/>
        <v>0</v>
      </c>
      <c r="U5232">
        <f t="shared" si="655"/>
        <v>0</v>
      </c>
    </row>
    <row r="5233" spans="1:21">
      <c r="A5233">
        <v>8</v>
      </c>
      <c r="B5233">
        <v>6</v>
      </c>
      <c r="C5233">
        <v>23</v>
      </c>
      <c r="D5233">
        <f>'[3]2017'!P5233</f>
        <v>0</v>
      </c>
      <c r="E5233">
        <f>'[3]2017'!Q5233</f>
        <v>0</v>
      </c>
      <c r="F5233">
        <f t="shared" si="648"/>
        <v>0</v>
      </c>
      <c r="G5233">
        <f t="shared" si="649"/>
        <v>0</v>
      </c>
      <c r="H5233" s="3">
        <f>DC_2017!K5233</f>
        <v>3.350353957474193</v>
      </c>
      <c r="I5233" s="48">
        <f>IF(F5233=0,0,IF(H5233&gt;DC_2017!$G$11,0,F5233/((DC_2017!$G$11-H5233)*9.92/20.72)))</f>
        <v>0</v>
      </c>
      <c r="J5233" s="48">
        <f>IF(OR(I5233&lt;Summary!$F$4, I5233=Summary!$F$4), I5233, Summary!$F$4)</f>
        <v>0</v>
      </c>
      <c r="K5233" s="3">
        <f>[2]Intensity!B5236</f>
        <v>453.81070430034276</v>
      </c>
      <c r="L5233">
        <f>J5233*(DC_2017!$G$11-H5233)*9.92/20.72</f>
        <v>0</v>
      </c>
      <c r="M5233">
        <f t="shared" si="650"/>
        <v>0</v>
      </c>
      <c r="N5233">
        <f t="shared" si="651"/>
        <v>0</v>
      </c>
      <c r="O5233" s="48">
        <f>IF(M5233=0,0, M5233/(DC_2017!$G$11))</f>
        <v>0</v>
      </c>
      <c r="P5233" s="48">
        <f>IF(OR(O5233&lt;Summary!$G$4, O5233 = Summary!$G$4), O5233, Summary!$G$4)</f>
        <v>0</v>
      </c>
      <c r="Q5233">
        <f>P5233*DC_2017!$G$11</f>
        <v>0</v>
      </c>
      <c r="R5233">
        <f t="shared" si="652"/>
        <v>0</v>
      </c>
      <c r="S5233">
        <f t="shared" si="653"/>
        <v>0</v>
      </c>
      <c r="T5233">
        <f t="shared" si="654"/>
        <v>0</v>
      </c>
      <c r="U5233">
        <f t="shared" si="655"/>
        <v>0</v>
      </c>
    </row>
    <row r="5234" spans="1:21">
      <c r="A5234">
        <v>8</v>
      </c>
      <c r="B5234">
        <v>7</v>
      </c>
      <c r="C5234">
        <v>0</v>
      </c>
      <c r="D5234">
        <f>'[3]2017'!P5234</f>
        <v>0</v>
      </c>
      <c r="E5234">
        <f>'[3]2017'!Q5234</f>
        <v>0</v>
      </c>
      <c r="F5234">
        <f t="shared" si="648"/>
        <v>0</v>
      </c>
      <c r="G5234">
        <f t="shared" si="649"/>
        <v>0</v>
      </c>
      <c r="H5234" s="3">
        <f>DC_2017!K5234</f>
        <v>3.2519905808083203</v>
      </c>
      <c r="I5234" s="48">
        <f>IF(F5234=0,0,IF(H5234&gt;DC_2017!$G$11,0,F5234/((DC_2017!$G$11-H5234)*9.92/20.72)))</f>
        <v>0</v>
      </c>
      <c r="J5234" s="48">
        <f>IF(OR(I5234&lt;Summary!$F$4, I5234=Summary!$F$4), I5234, Summary!$F$4)</f>
        <v>0</v>
      </c>
      <c r="K5234" s="3">
        <f>[2]Intensity!B5237</f>
        <v>448.58924171372058</v>
      </c>
      <c r="L5234">
        <f>J5234*(DC_2017!$G$11-H5234)*9.92/20.72</f>
        <v>0</v>
      </c>
      <c r="M5234">
        <f t="shared" si="650"/>
        <v>0</v>
      </c>
      <c r="N5234">
        <f t="shared" si="651"/>
        <v>0</v>
      </c>
      <c r="O5234" s="48">
        <f>IF(M5234=0,0, M5234/(DC_2017!$G$11))</f>
        <v>0</v>
      </c>
      <c r="P5234" s="48">
        <f>IF(OR(O5234&lt;Summary!$G$4, O5234 = Summary!$G$4), O5234, Summary!$G$4)</f>
        <v>0</v>
      </c>
      <c r="Q5234">
        <f>P5234*DC_2017!$G$11</f>
        <v>0</v>
      </c>
      <c r="R5234">
        <f t="shared" si="652"/>
        <v>0</v>
      </c>
      <c r="S5234">
        <f t="shared" si="653"/>
        <v>0</v>
      </c>
      <c r="T5234">
        <f t="shared" si="654"/>
        <v>0</v>
      </c>
      <c r="U5234">
        <f t="shared" si="655"/>
        <v>0</v>
      </c>
    </row>
    <row r="5235" spans="1:21">
      <c r="A5235">
        <v>8</v>
      </c>
      <c r="B5235">
        <v>7</v>
      </c>
      <c r="C5235">
        <v>1</v>
      </c>
      <c r="D5235">
        <f>'[3]2017'!P5235</f>
        <v>0</v>
      </c>
      <c r="E5235">
        <f>'[3]2017'!Q5235</f>
        <v>0</v>
      </c>
      <c r="F5235">
        <f t="shared" si="648"/>
        <v>0</v>
      </c>
      <c r="G5235">
        <f t="shared" si="649"/>
        <v>0</v>
      </c>
      <c r="H5235" s="3">
        <f>DC_2017!K5235</f>
        <v>3.141829282474633</v>
      </c>
      <c r="I5235" s="48">
        <f>IF(F5235=0,0,IF(H5235&gt;DC_2017!$G$11,0,F5235/((DC_2017!$G$11-H5235)*9.92/20.72)))</f>
        <v>0</v>
      </c>
      <c r="J5235" s="48">
        <f>IF(OR(I5235&lt;Summary!$F$4, I5235=Summary!$F$4), I5235, Summary!$F$4)</f>
        <v>0</v>
      </c>
      <c r="K5235" s="3">
        <f>[2]Intensity!B5238</f>
        <v>447.6092962730699</v>
      </c>
      <c r="L5235">
        <f>J5235*(DC_2017!$G$11-H5235)*9.92/20.72</f>
        <v>0</v>
      </c>
      <c r="M5235">
        <f t="shared" si="650"/>
        <v>0</v>
      </c>
      <c r="N5235">
        <f t="shared" si="651"/>
        <v>0</v>
      </c>
      <c r="O5235" s="48">
        <f>IF(M5235=0,0, M5235/(DC_2017!$G$11))</f>
        <v>0</v>
      </c>
      <c r="P5235" s="48">
        <f>IF(OR(O5235&lt;Summary!$G$4, O5235 = Summary!$G$4), O5235, Summary!$G$4)</f>
        <v>0</v>
      </c>
      <c r="Q5235">
        <f>P5235*DC_2017!$G$11</f>
        <v>0</v>
      </c>
      <c r="R5235">
        <f t="shared" si="652"/>
        <v>0</v>
      </c>
      <c r="S5235">
        <f t="shared" si="653"/>
        <v>0</v>
      </c>
      <c r="T5235">
        <f t="shared" si="654"/>
        <v>0</v>
      </c>
      <c r="U5235">
        <f t="shared" si="655"/>
        <v>0</v>
      </c>
    </row>
    <row r="5236" spans="1:21">
      <c r="A5236">
        <v>8</v>
      </c>
      <c r="B5236">
        <v>7</v>
      </c>
      <c r="C5236">
        <v>2</v>
      </c>
      <c r="D5236">
        <f>'[3]2017'!P5236</f>
        <v>0</v>
      </c>
      <c r="E5236">
        <f>'[3]2017'!Q5236</f>
        <v>0</v>
      </c>
      <c r="F5236">
        <f t="shared" si="648"/>
        <v>0</v>
      </c>
      <c r="G5236">
        <f t="shared" si="649"/>
        <v>0</v>
      </c>
      <c r="H5236" s="3">
        <f>DC_2017!K5236</f>
        <v>3.0401419180354008</v>
      </c>
      <c r="I5236" s="48">
        <f>IF(F5236=0,0,IF(H5236&gt;DC_2017!$G$11,0,F5236/((DC_2017!$G$11-H5236)*9.92/20.72)))</f>
        <v>0</v>
      </c>
      <c r="J5236" s="48">
        <f>IF(OR(I5236&lt;Summary!$F$4, I5236=Summary!$F$4), I5236, Summary!$F$4)</f>
        <v>0</v>
      </c>
      <c r="K5236" s="3">
        <f>[2]Intensity!B5239</f>
        <v>453.71441184092009</v>
      </c>
      <c r="L5236">
        <f>J5236*(DC_2017!$G$11-H5236)*9.92/20.72</f>
        <v>0</v>
      </c>
      <c r="M5236">
        <f t="shared" si="650"/>
        <v>0</v>
      </c>
      <c r="N5236">
        <f t="shared" si="651"/>
        <v>0</v>
      </c>
      <c r="O5236" s="48">
        <f>IF(M5236=0,0, M5236/(DC_2017!$G$11))</f>
        <v>0</v>
      </c>
      <c r="P5236" s="48">
        <f>IF(OR(O5236&lt;Summary!$G$4, O5236 = Summary!$G$4), O5236, Summary!$G$4)</f>
        <v>0</v>
      </c>
      <c r="Q5236">
        <f>P5236*DC_2017!$G$11</f>
        <v>0</v>
      </c>
      <c r="R5236">
        <f t="shared" si="652"/>
        <v>0</v>
      </c>
      <c r="S5236">
        <f t="shared" si="653"/>
        <v>0</v>
      </c>
      <c r="T5236">
        <f t="shared" si="654"/>
        <v>0</v>
      </c>
      <c r="U5236">
        <f t="shared" si="655"/>
        <v>0</v>
      </c>
    </row>
    <row r="5237" spans="1:21">
      <c r="A5237">
        <v>8</v>
      </c>
      <c r="B5237">
        <v>7</v>
      </c>
      <c r="C5237">
        <v>3</v>
      </c>
      <c r="D5237">
        <f>'[3]2017'!P5237</f>
        <v>0</v>
      </c>
      <c r="E5237">
        <f>'[3]2017'!Q5237</f>
        <v>0</v>
      </c>
      <c r="F5237">
        <f t="shared" si="648"/>
        <v>0</v>
      </c>
      <c r="G5237">
        <f t="shared" si="649"/>
        <v>0</v>
      </c>
      <c r="H5237" s="3">
        <f>DC_2017!K5237</f>
        <v>3.1248813809027083</v>
      </c>
      <c r="I5237" s="48">
        <f>IF(F5237=0,0,IF(H5237&gt;DC_2017!$G$11,0,F5237/((DC_2017!$G$11-H5237)*9.92/20.72)))</f>
        <v>0</v>
      </c>
      <c r="J5237" s="48">
        <f>IF(OR(I5237&lt;Summary!$F$4, I5237=Summary!$F$4), I5237, Summary!$F$4)</f>
        <v>0</v>
      </c>
      <c r="K5237" s="3">
        <f>[2]Intensity!B5240</f>
        <v>468.7668254035147</v>
      </c>
      <c r="L5237">
        <f>J5237*(DC_2017!$G$11-H5237)*9.92/20.72</f>
        <v>0</v>
      </c>
      <c r="M5237">
        <f t="shared" si="650"/>
        <v>0</v>
      </c>
      <c r="N5237">
        <f t="shared" si="651"/>
        <v>0</v>
      </c>
      <c r="O5237" s="48">
        <f>IF(M5237=0,0, M5237/(DC_2017!$G$11))</f>
        <v>0</v>
      </c>
      <c r="P5237" s="48">
        <f>IF(OR(O5237&lt;Summary!$G$4, O5237 = Summary!$G$4), O5237, Summary!$G$4)</f>
        <v>0</v>
      </c>
      <c r="Q5237">
        <f>P5237*DC_2017!$G$11</f>
        <v>0</v>
      </c>
      <c r="R5237">
        <f t="shared" si="652"/>
        <v>0</v>
      </c>
      <c r="S5237">
        <f t="shared" si="653"/>
        <v>0</v>
      </c>
      <c r="T5237">
        <f t="shared" si="654"/>
        <v>0</v>
      </c>
      <c r="U5237">
        <f t="shared" si="655"/>
        <v>0</v>
      </c>
    </row>
    <row r="5238" spans="1:21">
      <c r="A5238">
        <v>8</v>
      </c>
      <c r="B5238">
        <v>7</v>
      </c>
      <c r="C5238">
        <v>4</v>
      </c>
      <c r="D5238">
        <f>'[3]2017'!P5238</f>
        <v>0</v>
      </c>
      <c r="E5238">
        <f>'[3]2017'!Q5238</f>
        <v>0</v>
      </c>
      <c r="F5238">
        <f t="shared" si="648"/>
        <v>0</v>
      </c>
      <c r="G5238">
        <f t="shared" si="649"/>
        <v>0</v>
      </c>
      <c r="H5238" s="3">
        <f>DC_2017!K5238</f>
        <v>3.3706258243093812</v>
      </c>
      <c r="I5238" s="48">
        <f>IF(F5238=0,0,IF(H5238&gt;DC_2017!$G$11,0,F5238/((DC_2017!$G$11-H5238)*9.92/20.72)))</f>
        <v>0</v>
      </c>
      <c r="J5238" s="48">
        <f>IF(OR(I5238&lt;Summary!$F$4, I5238=Summary!$F$4), I5238, Summary!$F$4)</f>
        <v>0</v>
      </c>
      <c r="K5238" s="3">
        <f>[2]Intensity!B5241</f>
        <v>481.23294232949155</v>
      </c>
      <c r="L5238">
        <f>J5238*(DC_2017!$G$11-H5238)*9.92/20.72</f>
        <v>0</v>
      </c>
      <c r="M5238">
        <f t="shared" si="650"/>
        <v>0</v>
      </c>
      <c r="N5238">
        <f t="shared" si="651"/>
        <v>0</v>
      </c>
      <c r="O5238" s="48">
        <f>IF(M5238=0,0, M5238/(DC_2017!$G$11))</f>
        <v>0</v>
      </c>
      <c r="P5238" s="48">
        <f>IF(OR(O5238&lt;Summary!$G$4, O5238 = Summary!$G$4), O5238, Summary!$G$4)</f>
        <v>0</v>
      </c>
      <c r="Q5238">
        <f>P5238*DC_2017!$G$11</f>
        <v>0</v>
      </c>
      <c r="R5238">
        <f t="shared" si="652"/>
        <v>0</v>
      </c>
      <c r="S5238">
        <f t="shared" si="653"/>
        <v>0</v>
      </c>
      <c r="T5238">
        <f t="shared" si="654"/>
        <v>0</v>
      </c>
      <c r="U5238">
        <f t="shared" si="655"/>
        <v>0</v>
      </c>
    </row>
    <row r="5239" spans="1:21">
      <c r="A5239">
        <v>8</v>
      </c>
      <c r="B5239">
        <v>7</v>
      </c>
      <c r="C5239">
        <v>5</v>
      </c>
      <c r="D5239">
        <f>'[3]2017'!P5239</f>
        <v>0</v>
      </c>
      <c r="E5239">
        <f>'[3]2017'!Q5239</f>
        <v>0</v>
      </c>
      <c r="F5239">
        <f t="shared" si="648"/>
        <v>0</v>
      </c>
      <c r="G5239">
        <f t="shared" si="649"/>
        <v>0</v>
      </c>
      <c r="H5239" s="3">
        <f>DC_2017!K5239</f>
        <v>3.6163702677160989</v>
      </c>
      <c r="I5239" s="48">
        <f>IF(F5239=0,0,IF(H5239&gt;DC_2017!$G$11,0,F5239/((DC_2017!$G$11-H5239)*9.92/20.72)))</f>
        <v>0</v>
      </c>
      <c r="J5239" s="48">
        <f>IF(OR(I5239&lt;Summary!$F$4, I5239=Summary!$F$4), I5239, Summary!$F$4)</f>
        <v>0</v>
      </c>
      <c r="K5239" s="3">
        <f>[2]Intensity!B5242</f>
        <v>496.35033089136112</v>
      </c>
      <c r="L5239">
        <f>J5239*(DC_2017!$G$11-H5239)*9.92/20.72</f>
        <v>0</v>
      </c>
      <c r="M5239">
        <f t="shared" si="650"/>
        <v>0</v>
      </c>
      <c r="N5239">
        <f t="shared" si="651"/>
        <v>0</v>
      </c>
      <c r="O5239" s="48">
        <f>IF(M5239=0,0, M5239/(DC_2017!$G$11))</f>
        <v>0</v>
      </c>
      <c r="P5239" s="48">
        <f>IF(OR(O5239&lt;Summary!$G$4, O5239 = Summary!$G$4), O5239, Summary!$G$4)</f>
        <v>0</v>
      </c>
      <c r="Q5239">
        <f>P5239*DC_2017!$G$11</f>
        <v>0</v>
      </c>
      <c r="R5239">
        <f t="shared" si="652"/>
        <v>0</v>
      </c>
      <c r="S5239">
        <f t="shared" si="653"/>
        <v>0</v>
      </c>
      <c r="T5239">
        <f t="shared" si="654"/>
        <v>0</v>
      </c>
      <c r="U5239">
        <f t="shared" si="655"/>
        <v>0</v>
      </c>
    </row>
    <row r="5240" spans="1:21">
      <c r="A5240">
        <v>8</v>
      </c>
      <c r="B5240">
        <v>7</v>
      </c>
      <c r="C5240">
        <v>6</v>
      </c>
      <c r="D5240">
        <f>'[3]2017'!P5240</f>
        <v>0</v>
      </c>
      <c r="E5240">
        <f>'[3]2017'!Q5240</f>
        <v>0</v>
      </c>
      <c r="F5240">
        <f t="shared" si="648"/>
        <v>0</v>
      </c>
      <c r="G5240">
        <f t="shared" si="649"/>
        <v>0</v>
      </c>
      <c r="H5240" s="3">
        <f>DC_2017!K5240</f>
        <v>4.4722388301947458</v>
      </c>
      <c r="I5240" s="48">
        <f>IF(F5240=0,0,IF(H5240&gt;DC_2017!$G$11,0,F5240/((DC_2017!$G$11-H5240)*9.92/20.72)))</f>
        <v>0</v>
      </c>
      <c r="J5240" s="48">
        <f>IF(OR(I5240&lt;Summary!$F$4, I5240=Summary!$F$4), I5240, Summary!$F$4)</f>
        <v>0</v>
      </c>
      <c r="K5240" s="3">
        <f>[2]Intensity!B5243</f>
        <v>501.30347301790846</v>
      </c>
      <c r="L5240">
        <f>J5240*(DC_2017!$G$11-H5240)*9.92/20.72</f>
        <v>0</v>
      </c>
      <c r="M5240">
        <f t="shared" si="650"/>
        <v>0</v>
      </c>
      <c r="N5240">
        <f t="shared" si="651"/>
        <v>0</v>
      </c>
      <c r="O5240" s="48">
        <f>IF(M5240=0,0, M5240/(DC_2017!$G$11))</f>
        <v>0</v>
      </c>
      <c r="P5240" s="48">
        <f>IF(OR(O5240&lt;Summary!$G$4, O5240 = Summary!$G$4), O5240, Summary!$G$4)</f>
        <v>0</v>
      </c>
      <c r="Q5240">
        <f>P5240*DC_2017!$G$11</f>
        <v>0</v>
      </c>
      <c r="R5240">
        <f t="shared" si="652"/>
        <v>0</v>
      </c>
      <c r="S5240">
        <f t="shared" si="653"/>
        <v>0</v>
      </c>
      <c r="T5240">
        <f t="shared" si="654"/>
        <v>0</v>
      </c>
      <c r="U5240">
        <f t="shared" si="655"/>
        <v>0</v>
      </c>
    </row>
    <row r="5241" spans="1:21">
      <c r="A5241">
        <v>8</v>
      </c>
      <c r="B5241">
        <v>7</v>
      </c>
      <c r="C5241">
        <v>7</v>
      </c>
      <c r="D5241">
        <f>'[3]2017'!P5241</f>
        <v>0</v>
      </c>
      <c r="E5241">
        <f>'[3]2017'!Q5241</f>
        <v>0</v>
      </c>
      <c r="F5241">
        <f t="shared" si="648"/>
        <v>0</v>
      </c>
      <c r="G5241">
        <f t="shared" si="649"/>
        <v>0</v>
      </c>
      <c r="H5241" s="3">
        <f>DC_2017!K5241</f>
        <v>4.8281445719349732</v>
      </c>
      <c r="I5241" s="48">
        <f>IF(F5241=0,0,IF(H5241&gt;DC_2017!$G$11,0,F5241/((DC_2017!$G$11-H5241)*9.92/20.72)))</f>
        <v>0</v>
      </c>
      <c r="J5241" s="48">
        <f>IF(OR(I5241&lt;Summary!$F$4, I5241=Summary!$F$4), I5241, Summary!$F$4)</f>
        <v>0</v>
      </c>
      <c r="K5241" s="3">
        <f>[2]Intensity!B5244</f>
        <v>508.97047803286091</v>
      </c>
      <c r="L5241">
        <f>J5241*(DC_2017!$G$11-H5241)*9.92/20.72</f>
        <v>0</v>
      </c>
      <c r="M5241">
        <f t="shared" si="650"/>
        <v>0</v>
      </c>
      <c r="N5241">
        <f t="shared" si="651"/>
        <v>0</v>
      </c>
      <c r="O5241" s="48">
        <f>IF(M5241=0,0, M5241/(DC_2017!$G$11))</f>
        <v>0</v>
      </c>
      <c r="P5241" s="48">
        <f>IF(OR(O5241&lt;Summary!$G$4, O5241 = Summary!$G$4), O5241, Summary!$G$4)</f>
        <v>0</v>
      </c>
      <c r="Q5241">
        <f>P5241*DC_2017!$G$11</f>
        <v>0</v>
      </c>
      <c r="R5241">
        <f t="shared" si="652"/>
        <v>0</v>
      </c>
      <c r="S5241">
        <f t="shared" si="653"/>
        <v>0</v>
      </c>
      <c r="T5241">
        <f t="shared" si="654"/>
        <v>0</v>
      </c>
      <c r="U5241">
        <f t="shared" si="655"/>
        <v>0</v>
      </c>
    </row>
    <row r="5242" spans="1:21">
      <c r="A5242">
        <v>8</v>
      </c>
      <c r="B5242">
        <v>7</v>
      </c>
      <c r="C5242">
        <v>8</v>
      </c>
      <c r="D5242">
        <f>'[3]2017'!P5242</f>
        <v>0</v>
      </c>
      <c r="E5242">
        <f>'[3]2017'!Q5242</f>
        <v>7.0000079472858356E-2</v>
      </c>
      <c r="F5242">
        <f t="shared" si="648"/>
        <v>7.0000079472858356E-2</v>
      </c>
      <c r="G5242">
        <f t="shared" si="649"/>
        <v>48</v>
      </c>
      <c r="H5242" s="3">
        <f>DC_2017!K5242</f>
        <v>5.4975863183556495</v>
      </c>
      <c r="I5242" s="48">
        <f>IF(F5242=0,0,IF(H5242&gt;DC_2017!$G$11,0,F5242/((DC_2017!$G$11-H5242)*9.92/20.72)))</f>
        <v>3.5724901840381545E-2</v>
      </c>
      <c r="J5242" s="48">
        <f>IF(OR(I5242&lt;Summary!$F$4, I5242=Summary!$F$4), I5242, Summary!$F$4)</f>
        <v>3.5724901840381545E-2</v>
      </c>
      <c r="K5242" s="3">
        <f>[2]Intensity!B5245</f>
        <v>516.52481463495246</v>
      </c>
      <c r="L5242">
        <f>J5242*(DC_2017!$G$11-H5242)*9.92/20.72</f>
        <v>7.0000079472858356E-2</v>
      </c>
      <c r="M5242">
        <f t="shared" si="650"/>
        <v>0</v>
      </c>
      <c r="N5242">
        <f t="shared" si="651"/>
        <v>32.796774259452903</v>
      </c>
      <c r="O5242" s="48">
        <f>IF(M5242=0,0, M5242/(DC_2017!$G$11))</f>
        <v>0</v>
      </c>
      <c r="P5242" s="48">
        <f>IF(OR(O5242&lt;Summary!$G$4, O5242 = Summary!$G$4), O5242, Summary!$G$4)</f>
        <v>0</v>
      </c>
      <c r="Q5242">
        <f>P5242*DC_2017!$G$11</f>
        <v>0</v>
      </c>
      <c r="R5242">
        <f t="shared" si="652"/>
        <v>7.0000079472858356E-2</v>
      </c>
      <c r="S5242">
        <f t="shared" si="653"/>
        <v>0</v>
      </c>
      <c r="T5242">
        <f t="shared" si="654"/>
        <v>0</v>
      </c>
      <c r="U5242">
        <f t="shared" si="655"/>
        <v>32.796774259452903</v>
      </c>
    </row>
    <row r="5243" spans="1:21">
      <c r="A5243">
        <v>8</v>
      </c>
      <c r="B5243">
        <v>7</v>
      </c>
      <c r="C5243">
        <v>9</v>
      </c>
      <c r="D5243">
        <f>'[3]2017'!P5243</f>
        <v>0</v>
      </c>
      <c r="E5243">
        <f>'[3]2017'!Q5243</f>
        <v>2.1540416666666666</v>
      </c>
      <c r="F5243">
        <f t="shared" si="648"/>
        <v>2.1540416666666666</v>
      </c>
      <c r="G5243">
        <f t="shared" si="649"/>
        <v>48</v>
      </c>
      <c r="H5243" s="3">
        <f>DC_2017!K5243</f>
        <v>6.4042985630526905</v>
      </c>
      <c r="I5243" s="48">
        <f>IF(F5243=0,0,IF(H5243&gt;DC_2017!$G$11,0,F5243/((DC_2017!$G$11-H5243)*9.92/20.72)))</f>
        <v>1.4121917051507153</v>
      </c>
      <c r="J5243" s="48">
        <f>IF(OR(I5243&lt;Summary!$F$4, I5243=Summary!$F$4), I5243, Summary!$F$4)</f>
        <v>1.4121917051507153</v>
      </c>
      <c r="K5243" s="3">
        <f>[2]Intensity!B5246</f>
        <v>507.93814133906716</v>
      </c>
      <c r="L5243">
        <f>J5243*(DC_2017!$G$11-H5243)*9.92/20.72</f>
        <v>2.1540416666666666</v>
      </c>
      <c r="M5243">
        <f t="shared" si="650"/>
        <v>0</v>
      </c>
      <c r="N5243">
        <f t="shared" si="651"/>
        <v>990.72592053357312</v>
      </c>
      <c r="O5243" s="48">
        <f>IF(M5243=0,0, M5243/(DC_2017!$G$11))</f>
        <v>0</v>
      </c>
      <c r="P5243" s="48">
        <f>IF(OR(O5243&lt;Summary!$G$4, O5243 = Summary!$G$4), O5243, Summary!$G$4)</f>
        <v>0</v>
      </c>
      <c r="Q5243">
        <f>P5243*DC_2017!$G$11</f>
        <v>0</v>
      </c>
      <c r="R5243">
        <f t="shared" si="652"/>
        <v>2.1540416666666666</v>
      </c>
      <c r="S5243">
        <f t="shared" si="653"/>
        <v>0</v>
      </c>
      <c r="T5243">
        <f t="shared" si="654"/>
        <v>0</v>
      </c>
      <c r="U5243">
        <f t="shared" si="655"/>
        <v>990.72592053357312</v>
      </c>
    </row>
    <row r="5244" spans="1:21">
      <c r="A5244">
        <v>8</v>
      </c>
      <c r="B5244">
        <v>7</v>
      </c>
      <c r="C5244">
        <v>10</v>
      </c>
      <c r="D5244">
        <f>'[3]2017'!P5244</f>
        <v>0</v>
      </c>
      <c r="E5244">
        <f>'[3]2017'!Q5244</f>
        <v>7.4428749920527126</v>
      </c>
      <c r="F5244">
        <f t="shared" si="648"/>
        <v>7.4428749920527126</v>
      </c>
      <c r="G5244">
        <f t="shared" si="649"/>
        <v>48</v>
      </c>
      <c r="H5244" s="3">
        <f>DC_2017!K5244</f>
        <v>8.5990506296457561</v>
      </c>
      <c r="I5244" s="48">
        <f>IF(F5244=0,0,IF(H5244&gt;DC_2017!$G$11,0,F5244/((DC_2017!$G$11-H5244)*9.92/20.72)))</f>
        <v>15.684107429736265</v>
      </c>
      <c r="J5244" s="48">
        <f>IF(OR(I5244&lt;Summary!$F$4, I5244=Summary!$F$4), I5244, Summary!$F$4)</f>
        <v>15.684107429736265</v>
      </c>
      <c r="K5244" s="3">
        <f>[2]Intensity!B5247</f>
        <v>513.87271919230943</v>
      </c>
      <c r="L5244">
        <f>J5244*(DC_2017!$G$11-H5244)*9.92/20.72</f>
        <v>7.4428749920527135</v>
      </c>
      <c r="M5244">
        <f t="shared" si="650"/>
        <v>0</v>
      </c>
      <c r="N5244">
        <f t="shared" si="651"/>
        <v>3467.4324111560363</v>
      </c>
      <c r="O5244" s="48">
        <f>IF(M5244=0,0, M5244/(DC_2017!$G$11))</f>
        <v>0</v>
      </c>
      <c r="P5244" s="48">
        <f>IF(OR(O5244&lt;Summary!$G$4, O5244 = Summary!$G$4), O5244, Summary!$G$4)</f>
        <v>0</v>
      </c>
      <c r="Q5244">
        <f>P5244*DC_2017!$G$11</f>
        <v>0</v>
      </c>
      <c r="R5244">
        <f t="shared" si="652"/>
        <v>7.4428749920527135</v>
      </c>
      <c r="S5244">
        <f t="shared" si="653"/>
        <v>0</v>
      </c>
      <c r="T5244">
        <f t="shared" si="654"/>
        <v>0</v>
      </c>
      <c r="U5244">
        <f t="shared" si="655"/>
        <v>3467.4324111560363</v>
      </c>
    </row>
    <row r="5245" spans="1:21">
      <c r="A5245">
        <v>8</v>
      </c>
      <c r="B5245">
        <v>7</v>
      </c>
      <c r="C5245">
        <v>11</v>
      </c>
      <c r="D5245">
        <f>'[3]2017'!P5245</f>
        <v>0</v>
      </c>
      <c r="E5245">
        <f>'[3]2017'!Q5245</f>
        <v>5.0000317891501665E-3</v>
      </c>
      <c r="F5245">
        <f t="shared" si="648"/>
        <v>5.0000317891501665E-3</v>
      </c>
      <c r="G5245">
        <f t="shared" si="649"/>
        <v>48</v>
      </c>
      <c r="H5245" s="3">
        <f>DC_2017!K5245</f>
        <v>9.6413460194001317</v>
      </c>
      <c r="I5245" s="48">
        <f>IF(F5245=0,0,IF(H5245&gt;DC_2017!$G$11,0,F5245/((DC_2017!$G$11-H5245)*9.92/20.72)))</f>
        <v>0</v>
      </c>
      <c r="J5245" s="48">
        <f>IF(OR(I5245&lt;Summary!$F$4, I5245=Summary!$F$4), I5245, Summary!$F$4)</f>
        <v>0</v>
      </c>
      <c r="K5245" s="3">
        <f>[2]Intensity!B5248</f>
        <v>504.7729353682584</v>
      </c>
      <c r="L5245">
        <f>J5245*(DC_2017!$G$11-H5245)*9.92/20.72</f>
        <v>0</v>
      </c>
      <c r="M5245">
        <f t="shared" si="650"/>
        <v>5.0000317891501665E-3</v>
      </c>
      <c r="N5245">
        <f t="shared" si="651"/>
        <v>0</v>
      </c>
      <c r="O5245" s="48">
        <f>IF(M5245=0,0, M5245/(DC_2017!$G$11))</f>
        <v>5.2136640810795671E-4</v>
      </c>
      <c r="P5245" s="48">
        <f>IF(OR(O5245&lt;Summary!$G$4, O5245 = Summary!$G$4), O5245, Summary!$G$4)</f>
        <v>0</v>
      </c>
      <c r="Q5245">
        <f>P5245*DC_2017!$G$11</f>
        <v>0</v>
      </c>
      <c r="R5245">
        <f t="shared" si="652"/>
        <v>0</v>
      </c>
      <c r="S5245">
        <f t="shared" si="653"/>
        <v>5.0000317891501665E-3</v>
      </c>
      <c r="T5245">
        <f t="shared" si="654"/>
        <v>0</v>
      </c>
      <c r="U5245">
        <f t="shared" si="655"/>
        <v>0</v>
      </c>
    </row>
    <row r="5246" spans="1:21">
      <c r="A5246">
        <v>8</v>
      </c>
      <c r="B5246">
        <v>7</v>
      </c>
      <c r="C5246">
        <v>12</v>
      </c>
      <c r="D5246">
        <f>'[3]2017'!P5246</f>
        <v>0</v>
      </c>
      <c r="E5246">
        <f>'[3]2017'!Q5246</f>
        <v>0.23237499999999867</v>
      </c>
      <c r="F5246">
        <f t="shared" si="648"/>
        <v>0.23237499999999867</v>
      </c>
      <c r="G5246">
        <f t="shared" si="649"/>
        <v>48</v>
      </c>
      <c r="H5246" s="3">
        <f>DC_2017!K5246</f>
        <v>9.7176115258357338</v>
      </c>
      <c r="I5246" s="48">
        <f>IF(F5246=0,0,IF(H5246&gt;DC_2017!$G$11,0,F5246/((DC_2017!$G$11-H5246)*9.92/20.72)))</f>
        <v>0</v>
      </c>
      <c r="J5246" s="48">
        <f>IF(OR(I5246&lt;Summary!$F$4, I5246=Summary!$F$4), I5246, Summary!$F$4)</f>
        <v>0</v>
      </c>
      <c r="K5246" s="3">
        <f>[2]Intensity!B5249</f>
        <v>506.84072665580658</v>
      </c>
      <c r="L5246">
        <f>J5246*(DC_2017!$G$11-H5246)*9.92/20.72</f>
        <v>0</v>
      </c>
      <c r="M5246">
        <f t="shared" si="650"/>
        <v>0.23237499999999867</v>
      </c>
      <c r="N5246">
        <f t="shared" si="651"/>
        <v>0</v>
      </c>
      <c r="O5246" s="48">
        <f>IF(M5246=0,0, M5246/(DC_2017!$G$11))</f>
        <v>2.4230349764371696E-2</v>
      </c>
      <c r="P5246" s="48">
        <f>IF(OR(O5246&lt;Summary!$G$4, O5246 = Summary!$G$4), O5246, Summary!$G$4)</f>
        <v>0</v>
      </c>
      <c r="Q5246">
        <f>P5246*DC_2017!$G$11</f>
        <v>0</v>
      </c>
      <c r="R5246">
        <f t="shared" si="652"/>
        <v>0</v>
      </c>
      <c r="S5246">
        <f t="shared" si="653"/>
        <v>0.23237499999999867</v>
      </c>
      <c r="T5246">
        <f t="shared" si="654"/>
        <v>0</v>
      </c>
      <c r="U5246">
        <f t="shared" si="655"/>
        <v>0</v>
      </c>
    </row>
    <row r="5247" spans="1:21">
      <c r="A5247">
        <v>8</v>
      </c>
      <c r="B5247">
        <v>7</v>
      </c>
      <c r="C5247">
        <v>13</v>
      </c>
      <c r="D5247">
        <f>'[3]2017'!P5247</f>
        <v>0</v>
      </c>
      <c r="E5247">
        <f>'[3]2017'!Q5247</f>
        <v>0</v>
      </c>
      <c r="F5247">
        <f t="shared" si="648"/>
        <v>0</v>
      </c>
      <c r="G5247">
        <f t="shared" si="649"/>
        <v>0</v>
      </c>
      <c r="H5247" s="3">
        <f>DC_2017!K5247</f>
        <v>9.7938770435444109</v>
      </c>
      <c r="I5247" s="48">
        <f>IF(F5247=0,0,IF(H5247&gt;DC_2017!$G$11,0,F5247/((DC_2017!$G$11-H5247)*9.92/20.72)))</f>
        <v>0</v>
      </c>
      <c r="J5247" s="48">
        <f>IF(OR(I5247&lt;Summary!$F$4, I5247=Summary!$F$4), I5247, Summary!$F$4)</f>
        <v>0</v>
      </c>
      <c r="K5247" s="3">
        <f>[2]Intensity!B5250</f>
        <v>507.85722238699771</v>
      </c>
      <c r="L5247">
        <f>J5247*(DC_2017!$G$11-H5247)*9.92/20.72</f>
        <v>0</v>
      </c>
      <c r="M5247">
        <f t="shared" si="650"/>
        <v>0</v>
      </c>
      <c r="N5247">
        <f t="shared" si="651"/>
        <v>0</v>
      </c>
      <c r="O5247" s="48">
        <f>IF(M5247=0,0, M5247/(DC_2017!$G$11))</f>
        <v>0</v>
      </c>
      <c r="P5247" s="48">
        <f>IF(OR(O5247&lt;Summary!$G$4, O5247 = Summary!$G$4), O5247, Summary!$G$4)</f>
        <v>0</v>
      </c>
      <c r="Q5247">
        <f>P5247*DC_2017!$G$11</f>
        <v>0</v>
      </c>
      <c r="R5247">
        <f t="shared" si="652"/>
        <v>0</v>
      </c>
      <c r="S5247">
        <f t="shared" si="653"/>
        <v>0</v>
      </c>
      <c r="T5247">
        <f t="shared" si="654"/>
        <v>0</v>
      </c>
      <c r="U5247">
        <f t="shared" si="655"/>
        <v>0</v>
      </c>
    </row>
    <row r="5248" spans="1:21">
      <c r="A5248">
        <v>8</v>
      </c>
      <c r="B5248">
        <v>7</v>
      </c>
      <c r="C5248">
        <v>14</v>
      </c>
      <c r="D5248">
        <f>'[3]2017'!P5248</f>
        <v>0</v>
      </c>
      <c r="E5248">
        <f>'[3]2017'!Q5248</f>
        <v>7.5277601265230345</v>
      </c>
      <c r="F5248">
        <f t="shared" si="648"/>
        <v>7.5277601265230345</v>
      </c>
      <c r="G5248">
        <f t="shared" si="649"/>
        <v>48</v>
      </c>
      <c r="H5248" s="3">
        <f>DC_2017!K5248</f>
        <v>9.4633931485100113</v>
      </c>
      <c r="I5248" s="48">
        <f>IF(F5248=0,0,IF(H5248&gt;DC_2017!$G$11,0,F5248/((DC_2017!$G$11-H5248)*9.92/20.72)))</f>
        <v>123.94976931178027</v>
      </c>
      <c r="J5248" s="48">
        <f>IF(OR(I5248&lt;Summary!$F$4, I5248=Summary!$F$4), I5248, Summary!$F$4)</f>
        <v>123.94976931178027</v>
      </c>
      <c r="K5248" s="3">
        <f>[2]Intensity!B5251</f>
        <v>506.70398300333932</v>
      </c>
      <c r="L5248">
        <f>J5248*(DC_2017!$G$11-H5248)*9.92/20.72</f>
        <v>7.5277601265230354</v>
      </c>
      <c r="M5248">
        <f t="shared" si="650"/>
        <v>0</v>
      </c>
      <c r="N5248">
        <f t="shared" si="651"/>
        <v>3453.0135531298379</v>
      </c>
      <c r="O5248" s="48">
        <f>IF(M5248=0,0, M5248/(DC_2017!$G$11))</f>
        <v>0</v>
      </c>
      <c r="P5248" s="48">
        <f>IF(OR(O5248&lt;Summary!$G$4, O5248 = Summary!$G$4), O5248, Summary!$G$4)</f>
        <v>0</v>
      </c>
      <c r="Q5248">
        <f>P5248*DC_2017!$G$11</f>
        <v>0</v>
      </c>
      <c r="R5248">
        <f t="shared" si="652"/>
        <v>7.5277601265230354</v>
      </c>
      <c r="S5248">
        <f t="shared" si="653"/>
        <v>0</v>
      </c>
      <c r="T5248">
        <f t="shared" si="654"/>
        <v>0</v>
      </c>
      <c r="U5248">
        <f t="shared" si="655"/>
        <v>3453.0135531298379</v>
      </c>
    </row>
    <row r="5249" spans="1:21">
      <c r="A5249">
        <v>8</v>
      </c>
      <c r="B5249">
        <v>7</v>
      </c>
      <c r="C5249">
        <v>15</v>
      </c>
      <c r="D5249">
        <f>'[3]2017'!P5249</f>
        <v>0</v>
      </c>
      <c r="E5249">
        <f>'[3]2017'!Q5249</f>
        <v>9.8575608529187502</v>
      </c>
      <c r="F5249">
        <f t="shared" si="648"/>
        <v>9.8575608529187502</v>
      </c>
      <c r="G5249">
        <f t="shared" si="649"/>
        <v>48</v>
      </c>
      <c r="H5249" s="3">
        <f>DC_2017!K5249</f>
        <v>10.53111036249034</v>
      </c>
      <c r="I5249" s="48">
        <f>IF(F5249=0,0,IF(H5249&gt;DC_2017!$G$11,0,F5249/((DC_2017!$G$11-H5249)*9.92/20.72)))</f>
        <v>0</v>
      </c>
      <c r="J5249" s="48">
        <f>IF(OR(I5249&lt;Summary!$F$4, I5249=Summary!$F$4), I5249, Summary!$F$4)</f>
        <v>0</v>
      </c>
      <c r="K5249" s="3">
        <f>[2]Intensity!B5252</f>
        <v>510.90481043562045</v>
      </c>
      <c r="L5249">
        <f>J5249*(DC_2017!$G$11-H5249)*9.92/20.72</f>
        <v>0</v>
      </c>
      <c r="M5249">
        <f t="shared" si="650"/>
        <v>9.8575608529187502</v>
      </c>
      <c r="N5249">
        <f t="shared" si="651"/>
        <v>0</v>
      </c>
      <c r="O5249" s="48">
        <f>IF(M5249=0,0, M5249/(DC_2017!$G$11))</f>
        <v>1.0278736838721931</v>
      </c>
      <c r="P5249" s="48">
        <f>IF(OR(O5249&lt;Summary!$G$4, O5249 = Summary!$G$4), O5249, Summary!$G$4)</f>
        <v>0</v>
      </c>
      <c r="Q5249">
        <f>P5249*DC_2017!$G$11</f>
        <v>0</v>
      </c>
      <c r="R5249">
        <f t="shared" si="652"/>
        <v>0</v>
      </c>
      <c r="S5249">
        <f t="shared" si="653"/>
        <v>9.8575608529187502</v>
      </c>
      <c r="T5249">
        <f t="shared" si="654"/>
        <v>0</v>
      </c>
      <c r="U5249">
        <f t="shared" si="655"/>
        <v>0</v>
      </c>
    </row>
    <row r="5250" spans="1:21">
      <c r="A5250">
        <v>8</v>
      </c>
      <c r="B5250">
        <v>7</v>
      </c>
      <c r="C5250">
        <v>16</v>
      </c>
      <c r="D5250">
        <f>'[3]2017'!P5250</f>
        <v>0</v>
      </c>
      <c r="E5250">
        <f>'[3]2017'!Q5250</f>
        <v>6.5833341280622584E-2</v>
      </c>
      <c r="F5250">
        <f t="shared" ref="F5250:F5313" si="656">D5250+E5250</f>
        <v>6.5833341280622584E-2</v>
      </c>
      <c r="G5250">
        <f t="shared" ref="G5250:G5313" si="657">IF(F5250=0, 0, 11*D5250/F5250+48*E5250/F5250)</f>
        <v>48</v>
      </c>
      <c r="H5250" s="3">
        <f>DC_2017!K5250</f>
        <v>11.090390810590927</v>
      </c>
      <c r="I5250" s="48">
        <f>IF(F5250=0,0,IF(H5250&gt;DC_2017!$G$11,0,F5250/((DC_2017!$G$11-H5250)*9.92/20.72)))</f>
        <v>0</v>
      </c>
      <c r="J5250" s="48">
        <f>IF(OR(I5250&lt;Summary!$F$4, I5250=Summary!$F$4), I5250, Summary!$F$4)</f>
        <v>0</v>
      </c>
      <c r="K5250" s="3">
        <f>[2]Intensity!B5253</f>
        <v>521.24924591839931</v>
      </c>
      <c r="L5250">
        <f>J5250*(DC_2017!$G$11-H5250)*9.92/20.72</f>
        <v>0</v>
      </c>
      <c r="M5250">
        <f t="shared" si="650"/>
        <v>6.5833341280622584E-2</v>
      </c>
      <c r="N5250">
        <f t="shared" si="651"/>
        <v>0</v>
      </c>
      <c r="O5250" s="48">
        <f>IF(M5250=0,0, M5250/(DC_2017!$G$11))</f>
        <v>6.8646148913899694E-3</v>
      </c>
      <c r="P5250" s="48">
        <f>IF(OR(O5250&lt;Summary!$G$4, O5250 = Summary!$G$4), O5250, Summary!$G$4)</f>
        <v>0</v>
      </c>
      <c r="Q5250">
        <f>P5250*DC_2017!$G$11</f>
        <v>0</v>
      </c>
      <c r="R5250">
        <f t="shared" si="652"/>
        <v>0</v>
      </c>
      <c r="S5250">
        <f t="shared" si="653"/>
        <v>6.5833341280622584E-2</v>
      </c>
      <c r="T5250">
        <f t="shared" si="654"/>
        <v>0</v>
      </c>
      <c r="U5250">
        <f t="shared" si="655"/>
        <v>0</v>
      </c>
    </row>
    <row r="5251" spans="1:21">
      <c r="A5251">
        <v>8</v>
      </c>
      <c r="B5251">
        <v>7</v>
      </c>
      <c r="C5251">
        <v>17</v>
      </c>
      <c r="D5251">
        <f>'[3]2017'!P5251</f>
        <v>0</v>
      </c>
      <c r="E5251">
        <f>'[3]2017'!Q5251</f>
        <v>0.299875</v>
      </c>
      <c r="F5251">
        <f t="shared" si="656"/>
        <v>0.299875</v>
      </c>
      <c r="G5251">
        <f t="shared" si="657"/>
        <v>48</v>
      </c>
      <c r="H5251" s="3">
        <f>DC_2017!K5251</f>
        <v>11.107338712187644</v>
      </c>
      <c r="I5251" s="48">
        <f>IF(F5251=0,0,IF(H5251&gt;DC_2017!$G$11,0,F5251/((DC_2017!$G$11-H5251)*9.92/20.72)))</f>
        <v>0</v>
      </c>
      <c r="J5251" s="48">
        <f>IF(OR(I5251&lt;Summary!$F$4, I5251=Summary!$F$4), I5251, Summary!$F$4)</f>
        <v>0</v>
      </c>
      <c r="K5251" s="3">
        <f>[2]Intensity!B5254</f>
        <v>522.09723257719122</v>
      </c>
      <c r="L5251">
        <f>J5251*(DC_2017!$G$11-H5251)*9.92/20.72</f>
        <v>0</v>
      </c>
      <c r="M5251">
        <f t="shared" ref="M5251:M5314" si="658">F5251-L5251</f>
        <v>0.299875</v>
      </c>
      <c r="N5251">
        <f t="shared" ref="N5251:N5314" si="659">(K5251-G5251)*L5251</f>
        <v>0</v>
      </c>
      <c r="O5251" s="48">
        <f>IF(M5251=0,0, M5251/(DC_2017!$G$11))</f>
        <v>3.1268751524867154E-2</v>
      </c>
      <c r="P5251" s="48">
        <f>IF(OR(O5251&lt;Summary!$G$4, O5251 = Summary!$G$4), O5251, Summary!$G$4)</f>
        <v>0</v>
      </c>
      <c r="Q5251">
        <f>P5251*DC_2017!$G$11</f>
        <v>0</v>
      </c>
      <c r="R5251">
        <f t="shared" ref="R5251:R5314" si="660">L5251+Q5251</f>
        <v>0</v>
      </c>
      <c r="S5251">
        <f t="shared" ref="S5251:S5314" si="661">F5251-R5251</f>
        <v>0.299875</v>
      </c>
      <c r="T5251">
        <f t="shared" ref="T5251:T5314" si="662">(K5251-G5251)*Q5251</f>
        <v>0</v>
      </c>
      <c r="U5251">
        <f t="shared" ref="U5251:U5314" si="663">N5251+T5251</f>
        <v>0</v>
      </c>
    </row>
    <row r="5252" spans="1:21">
      <c r="A5252">
        <v>8</v>
      </c>
      <c r="B5252">
        <v>7</v>
      </c>
      <c r="C5252">
        <v>18</v>
      </c>
      <c r="D5252">
        <f>'[3]2017'!P5252</f>
        <v>0</v>
      </c>
      <c r="E5252">
        <f>'[3]2017'!Q5252</f>
        <v>0</v>
      </c>
      <c r="F5252">
        <f t="shared" si="656"/>
        <v>0</v>
      </c>
      <c r="G5252">
        <f t="shared" si="657"/>
        <v>0</v>
      </c>
      <c r="H5252" s="3">
        <f>DC_2017!K5252</f>
        <v>11.480192344248509</v>
      </c>
      <c r="I5252" s="48">
        <f>IF(F5252=0,0,IF(H5252&gt;DC_2017!$G$11,0,F5252/((DC_2017!$G$11-H5252)*9.92/20.72)))</f>
        <v>0</v>
      </c>
      <c r="J5252" s="48">
        <f>IF(OR(I5252&lt;Summary!$F$4, I5252=Summary!$F$4), I5252, Summary!$F$4)</f>
        <v>0</v>
      </c>
      <c r="K5252" s="3">
        <f>[2]Intensity!B5255</f>
        <v>518.81781468073143</v>
      </c>
      <c r="L5252">
        <f>J5252*(DC_2017!$G$11-H5252)*9.92/20.72</f>
        <v>0</v>
      </c>
      <c r="M5252">
        <f t="shared" si="658"/>
        <v>0</v>
      </c>
      <c r="N5252">
        <f t="shared" si="659"/>
        <v>0</v>
      </c>
      <c r="O5252" s="48">
        <f>IF(M5252=0,0, M5252/(DC_2017!$G$11))</f>
        <v>0</v>
      </c>
      <c r="P5252" s="48">
        <f>IF(OR(O5252&lt;Summary!$G$4, O5252 = Summary!$G$4), O5252, Summary!$G$4)</f>
        <v>0</v>
      </c>
      <c r="Q5252">
        <f>P5252*DC_2017!$G$11</f>
        <v>0</v>
      </c>
      <c r="R5252">
        <f t="shared" si="660"/>
        <v>0</v>
      </c>
      <c r="S5252">
        <f t="shared" si="661"/>
        <v>0</v>
      </c>
      <c r="T5252">
        <f t="shared" si="662"/>
        <v>0</v>
      </c>
      <c r="U5252">
        <f t="shared" si="663"/>
        <v>0</v>
      </c>
    </row>
    <row r="5253" spans="1:21">
      <c r="A5253">
        <v>8</v>
      </c>
      <c r="B5253">
        <v>7</v>
      </c>
      <c r="C5253">
        <v>19</v>
      </c>
      <c r="D5253">
        <f>'[3]2017'!P5253</f>
        <v>0</v>
      </c>
      <c r="E5253">
        <f>'[3]2017'!Q5253</f>
        <v>0</v>
      </c>
      <c r="F5253">
        <f t="shared" si="656"/>
        <v>0</v>
      </c>
      <c r="G5253">
        <f t="shared" si="657"/>
        <v>0</v>
      </c>
      <c r="H5253" s="3">
        <f>DC_2017!K5253</f>
        <v>12.649596911412084</v>
      </c>
      <c r="I5253" s="48">
        <f>IF(F5253=0,0,IF(H5253&gt;DC_2017!$G$11,0,F5253/((DC_2017!$G$11-H5253)*9.92/20.72)))</f>
        <v>0</v>
      </c>
      <c r="J5253" s="48">
        <f>IF(OR(I5253&lt;Summary!$F$4, I5253=Summary!$F$4), I5253, Summary!$F$4)</f>
        <v>0</v>
      </c>
      <c r="K5253" s="3">
        <f>[2]Intensity!B5256</f>
        <v>492.6978699637009</v>
      </c>
      <c r="L5253">
        <f>J5253*(DC_2017!$G$11-H5253)*9.92/20.72</f>
        <v>0</v>
      </c>
      <c r="M5253">
        <f t="shared" si="658"/>
        <v>0</v>
      </c>
      <c r="N5253">
        <f t="shared" si="659"/>
        <v>0</v>
      </c>
      <c r="O5253" s="48">
        <f>IF(M5253=0,0, M5253/(DC_2017!$G$11))</f>
        <v>0</v>
      </c>
      <c r="P5253" s="48">
        <f>IF(OR(O5253&lt;Summary!$G$4, O5253 = Summary!$G$4), O5253, Summary!$G$4)</f>
        <v>0</v>
      </c>
      <c r="Q5253">
        <f>P5253*DC_2017!$G$11</f>
        <v>0</v>
      </c>
      <c r="R5253">
        <f t="shared" si="660"/>
        <v>0</v>
      </c>
      <c r="S5253">
        <f t="shared" si="661"/>
        <v>0</v>
      </c>
      <c r="T5253">
        <f t="shared" si="662"/>
        <v>0</v>
      </c>
      <c r="U5253">
        <f t="shared" si="663"/>
        <v>0</v>
      </c>
    </row>
    <row r="5254" spans="1:21">
      <c r="A5254">
        <v>8</v>
      </c>
      <c r="B5254">
        <v>7</v>
      </c>
      <c r="C5254">
        <v>20</v>
      </c>
      <c r="D5254">
        <f>'[3]2017'!P5254</f>
        <v>0</v>
      </c>
      <c r="E5254">
        <f>'[3]2017'!Q5254</f>
        <v>0</v>
      </c>
      <c r="F5254">
        <f t="shared" si="656"/>
        <v>0</v>
      </c>
      <c r="G5254">
        <f t="shared" si="657"/>
        <v>0</v>
      </c>
      <c r="H5254" s="3">
        <f>DC_2017!K5254</f>
        <v>12.242847498706398</v>
      </c>
      <c r="I5254" s="48">
        <f>IF(F5254=0,0,IF(H5254&gt;DC_2017!$G$11,0,F5254/((DC_2017!$G$11-H5254)*9.92/20.72)))</f>
        <v>0</v>
      </c>
      <c r="J5254" s="48">
        <f>IF(OR(I5254&lt;Summary!$F$4, I5254=Summary!$F$4), I5254, Summary!$F$4)</f>
        <v>0</v>
      </c>
      <c r="K5254" s="3">
        <f>[2]Intensity!B5257</f>
        <v>483.23351621598897</v>
      </c>
      <c r="L5254">
        <f>J5254*(DC_2017!$G$11-H5254)*9.92/20.72</f>
        <v>0</v>
      </c>
      <c r="M5254">
        <f t="shared" si="658"/>
        <v>0</v>
      </c>
      <c r="N5254">
        <f t="shared" si="659"/>
        <v>0</v>
      </c>
      <c r="O5254" s="48">
        <f>IF(M5254=0,0, M5254/(DC_2017!$G$11))</f>
        <v>0</v>
      </c>
      <c r="P5254" s="48">
        <f>IF(OR(O5254&lt;Summary!$G$4, O5254 = Summary!$G$4), O5254, Summary!$G$4)</f>
        <v>0</v>
      </c>
      <c r="Q5254">
        <f>P5254*DC_2017!$G$11</f>
        <v>0</v>
      </c>
      <c r="R5254">
        <f t="shared" si="660"/>
        <v>0</v>
      </c>
      <c r="S5254">
        <f t="shared" si="661"/>
        <v>0</v>
      </c>
      <c r="T5254">
        <f t="shared" si="662"/>
        <v>0</v>
      </c>
      <c r="U5254">
        <f t="shared" si="663"/>
        <v>0</v>
      </c>
    </row>
    <row r="5255" spans="1:21">
      <c r="A5255">
        <v>8</v>
      </c>
      <c r="B5255">
        <v>7</v>
      </c>
      <c r="C5255">
        <v>21</v>
      </c>
      <c r="D5255">
        <f>'[3]2017'!P5255</f>
        <v>0</v>
      </c>
      <c r="E5255">
        <f>'[3]2017'!Q5255</f>
        <v>0</v>
      </c>
      <c r="F5255">
        <f t="shared" si="656"/>
        <v>0</v>
      </c>
      <c r="G5255">
        <f t="shared" si="657"/>
        <v>0</v>
      </c>
      <c r="H5255" s="3">
        <f>DC_2017!K5255</f>
        <v>9.4633931485100113</v>
      </c>
      <c r="I5255" s="48">
        <f>IF(F5255=0,0,IF(H5255&gt;DC_2017!$G$11,0,F5255/((DC_2017!$G$11-H5255)*9.92/20.72)))</f>
        <v>0</v>
      </c>
      <c r="J5255" s="48">
        <f>IF(OR(I5255&lt;Summary!$F$4, I5255=Summary!$F$4), I5255, Summary!$F$4)</f>
        <v>0</v>
      </c>
      <c r="K5255" s="3">
        <f>[2]Intensity!B5258</f>
        <v>466.50806947813612</v>
      </c>
      <c r="L5255">
        <f>J5255*(DC_2017!$G$11-H5255)*9.92/20.72</f>
        <v>0</v>
      </c>
      <c r="M5255">
        <f t="shared" si="658"/>
        <v>0</v>
      </c>
      <c r="N5255">
        <f t="shared" si="659"/>
        <v>0</v>
      </c>
      <c r="O5255" s="48">
        <f>IF(M5255=0,0, M5255/(DC_2017!$G$11))</f>
        <v>0</v>
      </c>
      <c r="P5255" s="48">
        <f>IF(OR(O5255&lt;Summary!$G$4, O5255 = Summary!$G$4), O5255, Summary!$G$4)</f>
        <v>0</v>
      </c>
      <c r="Q5255">
        <f>P5255*DC_2017!$G$11</f>
        <v>0</v>
      </c>
      <c r="R5255">
        <f t="shared" si="660"/>
        <v>0</v>
      </c>
      <c r="S5255">
        <f t="shared" si="661"/>
        <v>0</v>
      </c>
      <c r="T5255">
        <f t="shared" si="662"/>
        <v>0</v>
      </c>
      <c r="U5255">
        <f t="shared" si="663"/>
        <v>0</v>
      </c>
    </row>
    <row r="5256" spans="1:21">
      <c r="A5256">
        <v>8</v>
      </c>
      <c r="B5256">
        <v>7</v>
      </c>
      <c r="C5256">
        <v>22</v>
      </c>
      <c r="D5256">
        <f>'[3]2017'!P5256</f>
        <v>0</v>
      </c>
      <c r="E5256">
        <f>'[3]2017'!Q5256</f>
        <v>0</v>
      </c>
      <c r="F5256">
        <f t="shared" si="656"/>
        <v>0</v>
      </c>
      <c r="G5256">
        <f t="shared" si="657"/>
        <v>0</v>
      </c>
      <c r="H5256" s="3">
        <f>DC_2017!K5256</f>
        <v>5.8195962794580938</v>
      </c>
      <c r="I5256" s="48">
        <f>IF(F5256=0,0,IF(H5256&gt;DC_2017!$G$11,0,F5256/((DC_2017!$G$11-H5256)*9.92/20.72)))</f>
        <v>0</v>
      </c>
      <c r="J5256" s="48">
        <f>IF(OR(I5256&lt;Summary!$F$4, I5256=Summary!$F$4), I5256, Summary!$F$4)</f>
        <v>0</v>
      </c>
      <c r="K5256" s="3">
        <f>[2]Intensity!B5259</f>
        <v>449.26506287122214</v>
      </c>
      <c r="L5256">
        <f>J5256*(DC_2017!$G$11-H5256)*9.92/20.72</f>
        <v>0</v>
      </c>
      <c r="M5256">
        <f t="shared" si="658"/>
        <v>0</v>
      </c>
      <c r="N5256">
        <f t="shared" si="659"/>
        <v>0</v>
      </c>
      <c r="O5256" s="48">
        <f>IF(M5256=0,0, M5256/(DC_2017!$G$11))</f>
        <v>0</v>
      </c>
      <c r="P5256" s="48">
        <f>IF(OR(O5256&lt;Summary!$G$4, O5256 = Summary!$G$4), O5256, Summary!$G$4)</f>
        <v>0</v>
      </c>
      <c r="Q5256">
        <f>P5256*DC_2017!$G$11</f>
        <v>0</v>
      </c>
      <c r="R5256">
        <f t="shared" si="660"/>
        <v>0</v>
      </c>
      <c r="S5256">
        <f t="shared" si="661"/>
        <v>0</v>
      </c>
      <c r="T5256">
        <f t="shared" si="662"/>
        <v>0</v>
      </c>
      <c r="U5256">
        <f t="shared" si="663"/>
        <v>0</v>
      </c>
    </row>
    <row r="5257" spans="1:21">
      <c r="A5257">
        <v>8</v>
      </c>
      <c r="B5257">
        <v>7</v>
      </c>
      <c r="C5257">
        <v>23</v>
      </c>
      <c r="D5257">
        <f>'[3]2017'!P5257</f>
        <v>0</v>
      </c>
      <c r="E5257">
        <f>'[3]2017'!Q5257</f>
        <v>0</v>
      </c>
      <c r="F5257">
        <f t="shared" si="656"/>
        <v>0</v>
      </c>
      <c r="G5257">
        <f t="shared" si="657"/>
        <v>0</v>
      </c>
      <c r="H5257" s="3">
        <f>DC_2017!K5257</f>
        <v>4.3027599044677762</v>
      </c>
      <c r="I5257" s="48">
        <f>IF(F5257=0,0,IF(H5257&gt;DC_2017!$G$11,0,F5257/((DC_2017!$G$11-H5257)*9.92/20.72)))</f>
        <v>0</v>
      </c>
      <c r="J5257" s="48">
        <f>IF(OR(I5257&lt;Summary!$F$4, I5257=Summary!$F$4), I5257, Summary!$F$4)</f>
        <v>0</v>
      </c>
      <c r="K5257" s="3">
        <f>[2]Intensity!B5260</f>
        <v>443.58515801686372</v>
      </c>
      <c r="L5257">
        <f>J5257*(DC_2017!$G$11-H5257)*9.92/20.72</f>
        <v>0</v>
      </c>
      <c r="M5257">
        <f t="shared" si="658"/>
        <v>0</v>
      </c>
      <c r="N5257">
        <f t="shared" si="659"/>
        <v>0</v>
      </c>
      <c r="O5257" s="48">
        <f>IF(M5257=0,0, M5257/(DC_2017!$G$11))</f>
        <v>0</v>
      </c>
      <c r="P5257" s="48">
        <f>IF(OR(O5257&lt;Summary!$G$4, O5257 = Summary!$G$4), O5257, Summary!$G$4)</f>
        <v>0</v>
      </c>
      <c r="Q5257">
        <f>P5257*DC_2017!$G$11</f>
        <v>0</v>
      </c>
      <c r="R5257">
        <f t="shared" si="660"/>
        <v>0</v>
      </c>
      <c r="S5257">
        <f t="shared" si="661"/>
        <v>0</v>
      </c>
      <c r="T5257">
        <f t="shared" si="662"/>
        <v>0</v>
      </c>
      <c r="U5257">
        <f t="shared" si="663"/>
        <v>0</v>
      </c>
    </row>
    <row r="5258" spans="1:21">
      <c r="A5258">
        <v>8</v>
      </c>
      <c r="B5258">
        <v>8</v>
      </c>
      <c r="C5258">
        <v>0</v>
      </c>
      <c r="D5258">
        <f>'[3]2017'!P5258</f>
        <v>0</v>
      </c>
      <c r="E5258">
        <f>'[3]2017'!Q5258</f>
        <v>0</v>
      </c>
      <c r="F5258">
        <f t="shared" si="656"/>
        <v>0</v>
      </c>
      <c r="G5258">
        <f t="shared" si="657"/>
        <v>0</v>
      </c>
      <c r="H5258" s="3">
        <f>DC_2017!K5258</f>
        <v>3.6333181580424041</v>
      </c>
      <c r="I5258" s="48">
        <f>IF(F5258=0,0,IF(H5258&gt;DC_2017!$G$11,0,F5258/((DC_2017!$G$11-H5258)*9.92/20.72)))</f>
        <v>0</v>
      </c>
      <c r="J5258" s="48">
        <f>IF(OR(I5258&lt;Summary!$F$4, I5258=Summary!$F$4), I5258, Summary!$F$4)</f>
        <v>0</v>
      </c>
      <c r="K5258" s="3">
        <f>[2]Intensity!B5261</f>
        <v>440.04892699547293</v>
      </c>
      <c r="L5258">
        <f>J5258*(DC_2017!$G$11-H5258)*9.92/20.72</f>
        <v>0</v>
      </c>
      <c r="M5258">
        <f t="shared" si="658"/>
        <v>0</v>
      </c>
      <c r="N5258">
        <f t="shared" si="659"/>
        <v>0</v>
      </c>
      <c r="O5258" s="48">
        <f>IF(M5258=0,0, M5258/(DC_2017!$G$11))</f>
        <v>0</v>
      </c>
      <c r="P5258" s="48">
        <f>IF(OR(O5258&lt;Summary!$G$4, O5258 = Summary!$G$4), O5258, Summary!$G$4)</f>
        <v>0</v>
      </c>
      <c r="Q5258">
        <f>P5258*DC_2017!$G$11</f>
        <v>0</v>
      </c>
      <c r="R5258">
        <f t="shared" si="660"/>
        <v>0</v>
      </c>
      <c r="S5258">
        <f t="shared" si="661"/>
        <v>0</v>
      </c>
      <c r="T5258">
        <f t="shared" si="662"/>
        <v>0</v>
      </c>
      <c r="U5258">
        <f t="shared" si="663"/>
        <v>0</v>
      </c>
    </row>
    <row r="5259" spans="1:21">
      <c r="A5259">
        <v>8</v>
      </c>
      <c r="B5259">
        <v>8</v>
      </c>
      <c r="C5259">
        <v>1</v>
      </c>
      <c r="D5259">
        <f>'[3]2017'!P5259</f>
        <v>0</v>
      </c>
      <c r="E5259">
        <f>'[3]2017'!Q5259</f>
        <v>0</v>
      </c>
      <c r="F5259">
        <f t="shared" si="656"/>
        <v>0</v>
      </c>
      <c r="G5259">
        <f t="shared" si="657"/>
        <v>0</v>
      </c>
      <c r="H5259" s="3">
        <f>DC_2017!K5259</f>
        <v>3.3197821420895366</v>
      </c>
      <c r="I5259" s="48">
        <f>IF(F5259=0,0,IF(H5259&gt;DC_2017!$G$11,0,F5259/((DC_2017!$G$11-H5259)*9.92/20.72)))</f>
        <v>0</v>
      </c>
      <c r="J5259" s="48">
        <f>IF(OR(I5259&lt;Summary!$F$4, I5259=Summary!$F$4), I5259, Summary!$F$4)</f>
        <v>0</v>
      </c>
      <c r="K5259" s="3">
        <f>[2]Intensity!B5262</f>
        <v>439.26681588935014</v>
      </c>
      <c r="L5259">
        <f>J5259*(DC_2017!$G$11-H5259)*9.92/20.72</f>
        <v>0</v>
      </c>
      <c r="M5259">
        <f t="shared" si="658"/>
        <v>0</v>
      </c>
      <c r="N5259">
        <f t="shared" si="659"/>
        <v>0</v>
      </c>
      <c r="O5259" s="48">
        <f>IF(M5259=0,0, M5259/(DC_2017!$G$11))</f>
        <v>0</v>
      </c>
      <c r="P5259" s="48">
        <f>IF(OR(O5259&lt;Summary!$G$4, O5259 = Summary!$G$4), O5259, Summary!$G$4)</f>
        <v>0</v>
      </c>
      <c r="Q5259">
        <f>P5259*DC_2017!$G$11</f>
        <v>0</v>
      </c>
      <c r="R5259">
        <f t="shared" si="660"/>
        <v>0</v>
      </c>
      <c r="S5259">
        <f t="shared" si="661"/>
        <v>0</v>
      </c>
      <c r="T5259">
        <f t="shared" si="662"/>
        <v>0</v>
      </c>
      <c r="U5259">
        <f t="shared" si="663"/>
        <v>0</v>
      </c>
    </row>
    <row r="5260" spans="1:21">
      <c r="A5260">
        <v>8</v>
      </c>
      <c r="B5260">
        <v>8</v>
      </c>
      <c r="C5260">
        <v>2</v>
      </c>
      <c r="D5260">
        <f>'[3]2017'!P5260</f>
        <v>0</v>
      </c>
      <c r="E5260">
        <f>'[3]2017'!Q5260</f>
        <v>0</v>
      </c>
      <c r="F5260">
        <f t="shared" si="656"/>
        <v>0</v>
      </c>
      <c r="G5260">
        <f t="shared" si="657"/>
        <v>0</v>
      </c>
      <c r="H5260" s="3">
        <f>DC_2017!K5260</f>
        <v>3.2096208437559821</v>
      </c>
      <c r="I5260" s="48">
        <f>IF(F5260=0,0,IF(H5260&gt;DC_2017!$G$11,0,F5260/((DC_2017!$G$11-H5260)*9.92/20.72)))</f>
        <v>0</v>
      </c>
      <c r="J5260" s="48">
        <f>IF(OR(I5260&lt;Summary!$F$4, I5260=Summary!$F$4), I5260, Summary!$F$4)</f>
        <v>0</v>
      </c>
      <c r="K5260" s="3">
        <f>[2]Intensity!B5263</f>
        <v>440.4432651572962</v>
      </c>
      <c r="L5260">
        <f>J5260*(DC_2017!$G$11-H5260)*9.92/20.72</f>
        <v>0</v>
      </c>
      <c r="M5260">
        <f t="shared" si="658"/>
        <v>0</v>
      </c>
      <c r="N5260">
        <f t="shared" si="659"/>
        <v>0</v>
      </c>
      <c r="O5260" s="48">
        <f>IF(M5260=0,0, M5260/(DC_2017!$G$11))</f>
        <v>0</v>
      </c>
      <c r="P5260" s="48">
        <f>IF(OR(O5260&lt;Summary!$G$4, O5260 = Summary!$G$4), O5260, Summary!$G$4)</f>
        <v>0</v>
      </c>
      <c r="Q5260">
        <f>P5260*DC_2017!$G$11</f>
        <v>0</v>
      </c>
      <c r="R5260">
        <f t="shared" si="660"/>
        <v>0</v>
      </c>
      <c r="S5260">
        <f t="shared" si="661"/>
        <v>0</v>
      </c>
      <c r="T5260">
        <f t="shared" si="662"/>
        <v>0</v>
      </c>
      <c r="U5260">
        <f t="shared" si="663"/>
        <v>0</v>
      </c>
    </row>
    <row r="5261" spans="1:21">
      <c r="A5261">
        <v>8</v>
      </c>
      <c r="B5261">
        <v>8</v>
      </c>
      <c r="C5261">
        <v>3</v>
      </c>
      <c r="D5261">
        <f>'[3]2017'!P5261</f>
        <v>0</v>
      </c>
      <c r="E5261">
        <f>'[3]2017'!Q5261</f>
        <v>0</v>
      </c>
      <c r="F5261">
        <f t="shared" si="656"/>
        <v>0</v>
      </c>
      <c r="G5261">
        <f t="shared" si="657"/>
        <v>0</v>
      </c>
      <c r="H5261" s="3">
        <f>DC_2017!K5261</f>
        <v>3.2435166356538918</v>
      </c>
      <c r="I5261" s="48">
        <f>IF(F5261=0,0,IF(H5261&gt;DC_2017!$G$11,0,F5261/((DC_2017!$G$11-H5261)*9.92/20.72)))</f>
        <v>0</v>
      </c>
      <c r="J5261" s="48">
        <f>IF(OR(I5261&lt;Summary!$F$4, I5261=Summary!$F$4), I5261, Summary!$F$4)</f>
        <v>0</v>
      </c>
      <c r="K5261" s="3">
        <f>[2]Intensity!B5264</f>
        <v>460.1824174790944</v>
      </c>
      <c r="L5261">
        <f>J5261*(DC_2017!$G$11-H5261)*9.92/20.72</f>
        <v>0</v>
      </c>
      <c r="M5261">
        <f t="shared" si="658"/>
        <v>0</v>
      </c>
      <c r="N5261">
        <f t="shared" si="659"/>
        <v>0</v>
      </c>
      <c r="O5261" s="48">
        <f>IF(M5261=0,0, M5261/(DC_2017!$G$11))</f>
        <v>0</v>
      </c>
      <c r="P5261" s="48">
        <f>IF(OR(O5261&lt;Summary!$G$4, O5261 = Summary!$G$4), O5261, Summary!$G$4)</f>
        <v>0</v>
      </c>
      <c r="Q5261">
        <f>P5261*DC_2017!$G$11</f>
        <v>0</v>
      </c>
      <c r="R5261">
        <f t="shared" si="660"/>
        <v>0</v>
      </c>
      <c r="S5261">
        <f t="shared" si="661"/>
        <v>0</v>
      </c>
      <c r="T5261">
        <f t="shared" si="662"/>
        <v>0</v>
      </c>
      <c r="U5261">
        <f t="shared" si="663"/>
        <v>0</v>
      </c>
    </row>
    <row r="5262" spans="1:21">
      <c r="A5262">
        <v>8</v>
      </c>
      <c r="B5262">
        <v>8</v>
      </c>
      <c r="C5262">
        <v>4</v>
      </c>
      <c r="D5262">
        <f>'[3]2017'!P5262</f>
        <v>0</v>
      </c>
      <c r="E5262">
        <f>'[3]2017'!Q5262</f>
        <v>0</v>
      </c>
      <c r="F5262">
        <f t="shared" si="656"/>
        <v>0</v>
      </c>
      <c r="G5262">
        <f t="shared" si="657"/>
        <v>0</v>
      </c>
      <c r="H5262" s="3">
        <f>DC_2017!K5262</f>
        <v>3.2689384711312721</v>
      </c>
      <c r="I5262" s="48">
        <f>IF(F5262=0,0,IF(H5262&gt;DC_2017!$G$11,0,F5262/((DC_2017!$G$11-H5262)*9.92/20.72)))</f>
        <v>0</v>
      </c>
      <c r="J5262" s="48">
        <f>IF(OR(I5262&lt;Summary!$F$4, I5262=Summary!$F$4), I5262, Summary!$F$4)</f>
        <v>0</v>
      </c>
      <c r="K5262" s="3">
        <f>[2]Intensity!B5265</f>
        <v>468.00431271055203</v>
      </c>
      <c r="L5262">
        <f>J5262*(DC_2017!$G$11-H5262)*9.92/20.72</f>
        <v>0</v>
      </c>
      <c r="M5262">
        <f t="shared" si="658"/>
        <v>0</v>
      </c>
      <c r="N5262">
        <f t="shared" si="659"/>
        <v>0</v>
      </c>
      <c r="O5262" s="48">
        <f>IF(M5262=0,0, M5262/(DC_2017!$G$11))</f>
        <v>0</v>
      </c>
      <c r="P5262" s="48">
        <f>IF(OR(O5262&lt;Summary!$G$4, O5262 = Summary!$G$4), O5262, Summary!$G$4)</f>
        <v>0</v>
      </c>
      <c r="Q5262">
        <f>P5262*DC_2017!$G$11</f>
        <v>0</v>
      </c>
      <c r="R5262">
        <f t="shared" si="660"/>
        <v>0</v>
      </c>
      <c r="S5262">
        <f t="shared" si="661"/>
        <v>0</v>
      </c>
      <c r="T5262">
        <f t="shared" si="662"/>
        <v>0</v>
      </c>
      <c r="U5262">
        <f t="shared" si="663"/>
        <v>0</v>
      </c>
    </row>
    <row r="5263" spans="1:21">
      <c r="A5263">
        <v>8</v>
      </c>
      <c r="B5263">
        <v>8</v>
      </c>
      <c r="C5263">
        <v>5</v>
      </c>
      <c r="D5263">
        <f>'[3]2017'!P5263</f>
        <v>0</v>
      </c>
      <c r="E5263">
        <f>'[3]2017'!Q5263</f>
        <v>0</v>
      </c>
      <c r="F5263">
        <f t="shared" si="656"/>
        <v>0</v>
      </c>
      <c r="G5263">
        <f t="shared" si="657"/>
        <v>0</v>
      </c>
      <c r="H5263" s="3">
        <f>DC_2017!K5263</f>
        <v>3.8536407547078708</v>
      </c>
      <c r="I5263" s="48">
        <f>IF(F5263=0,0,IF(H5263&gt;DC_2017!$G$11,0,F5263/((DC_2017!$G$11-H5263)*9.92/20.72)))</f>
        <v>0</v>
      </c>
      <c r="J5263" s="48">
        <f>IF(OR(I5263&lt;Summary!$F$4, I5263=Summary!$F$4), I5263, Summary!$F$4)</f>
        <v>0</v>
      </c>
      <c r="K5263" s="3">
        <f>[2]Intensity!B5266</f>
        <v>478.636365969145</v>
      </c>
      <c r="L5263">
        <f>J5263*(DC_2017!$G$11-H5263)*9.92/20.72</f>
        <v>0</v>
      </c>
      <c r="M5263">
        <f t="shared" si="658"/>
        <v>0</v>
      </c>
      <c r="N5263">
        <f t="shared" si="659"/>
        <v>0</v>
      </c>
      <c r="O5263" s="48">
        <f>IF(M5263=0,0, M5263/(DC_2017!$G$11))</f>
        <v>0</v>
      </c>
      <c r="P5263" s="48">
        <f>IF(OR(O5263&lt;Summary!$G$4, O5263 = Summary!$G$4), O5263, Summary!$G$4)</f>
        <v>0</v>
      </c>
      <c r="Q5263">
        <f>P5263*DC_2017!$G$11</f>
        <v>0</v>
      </c>
      <c r="R5263">
        <f t="shared" si="660"/>
        <v>0</v>
      </c>
      <c r="S5263">
        <f t="shared" si="661"/>
        <v>0</v>
      </c>
      <c r="T5263">
        <f t="shared" si="662"/>
        <v>0</v>
      </c>
      <c r="U5263">
        <f t="shared" si="663"/>
        <v>0</v>
      </c>
    </row>
    <row r="5264" spans="1:21">
      <c r="A5264">
        <v>8</v>
      </c>
      <c r="B5264">
        <v>8</v>
      </c>
      <c r="C5264">
        <v>6</v>
      </c>
      <c r="D5264">
        <f>'[3]2017'!P5264</f>
        <v>0</v>
      </c>
      <c r="E5264">
        <f>'[3]2017'!Q5264</f>
        <v>0</v>
      </c>
      <c r="F5264">
        <f t="shared" si="656"/>
        <v>0</v>
      </c>
      <c r="G5264">
        <f t="shared" si="657"/>
        <v>0</v>
      </c>
      <c r="H5264" s="3">
        <f>DC_2017!K5264</f>
        <v>5.0060974427912086</v>
      </c>
      <c r="I5264" s="48">
        <f>IF(F5264=0,0,IF(H5264&gt;DC_2017!$G$11,0,F5264/((DC_2017!$G$11-H5264)*9.92/20.72)))</f>
        <v>0</v>
      </c>
      <c r="J5264" s="48">
        <f>IF(OR(I5264&lt;Summary!$F$4, I5264=Summary!$F$4), I5264, Summary!$F$4)</f>
        <v>0</v>
      </c>
      <c r="K5264" s="3">
        <f>[2]Intensity!B5267</f>
        <v>493.83355863649547</v>
      </c>
      <c r="L5264">
        <f>J5264*(DC_2017!$G$11-H5264)*9.92/20.72</f>
        <v>0</v>
      </c>
      <c r="M5264">
        <f t="shared" si="658"/>
        <v>0</v>
      </c>
      <c r="N5264">
        <f t="shared" si="659"/>
        <v>0</v>
      </c>
      <c r="O5264" s="48">
        <f>IF(M5264=0,0, M5264/(DC_2017!$G$11))</f>
        <v>0</v>
      </c>
      <c r="P5264" s="48">
        <f>IF(OR(O5264&lt;Summary!$G$4, O5264 = Summary!$G$4), O5264, Summary!$G$4)</f>
        <v>0</v>
      </c>
      <c r="Q5264">
        <f>P5264*DC_2017!$G$11</f>
        <v>0</v>
      </c>
      <c r="R5264">
        <f t="shared" si="660"/>
        <v>0</v>
      </c>
      <c r="S5264">
        <f t="shared" si="661"/>
        <v>0</v>
      </c>
      <c r="T5264">
        <f t="shared" si="662"/>
        <v>0</v>
      </c>
      <c r="U5264">
        <f t="shared" si="663"/>
        <v>0</v>
      </c>
    </row>
    <row r="5265" spans="1:21">
      <c r="A5265">
        <v>8</v>
      </c>
      <c r="B5265">
        <v>8</v>
      </c>
      <c r="C5265">
        <v>7</v>
      </c>
      <c r="D5265">
        <f>'[3]2017'!P5265</f>
        <v>0</v>
      </c>
      <c r="E5265">
        <f>'[3]2017'!Q5265</f>
        <v>0</v>
      </c>
      <c r="F5265">
        <f t="shared" si="656"/>
        <v>0</v>
      </c>
      <c r="G5265">
        <f t="shared" si="657"/>
        <v>0</v>
      </c>
      <c r="H5265" s="3">
        <f>DC_2017!K5265</f>
        <v>5.2518418862151179</v>
      </c>
      <c r="I5265" s="48">
        <f>IF(F5265=0,0,IF(H5265&gt;DC_2017!$G$11,0,F5265/((DC_2017!$G$11-H5265)*9.92/20.72)))</f>
        <v>0</v>
      </c>
      <c r="J5265" s="48">
        <f>IF(OR(I5265&lt;Summary!$F$4, I5265=Summary!$F$4), I5265, Summary!$F$4)</f>
        <v>0</v>
      </c>
      <c r="K5265" s="3">
        <f>[2]Intensity!B5268</f>
        <v>509.81813941743854</v>
      </c>
      <c r="L5265">
        <f>J5265*(DC_2017!$G$11-H5265)*9.92/20.72</f>
        <v>0</v>
      </c>
      <c r="M5265">
        <f t="shared" si="658"/>
        <v>0</v>
      </c>
      <c r="N5265">
        <f t="shared" si="659"/>
        <v>0</v>
      </c>
      <c r="O5265" s="48">
        <f>IF(M5265=0,0, M5265/(DC_2017!$G$11))</f>
        <v>0</v>
      </c>
      <c r="P5265" s="48">
        <f>IF(OR(O5265&lt;Summary!$G$4, O5265 = Summary!$G$4), O5265, Summary!$G$4)</f>
        <v>0</v>
      </c>
      <c r="Q5265">
        <f>P5265*DC_2017!$G$11</f>
        <v>0</v>
      </c>
      <c r="R5265">
        <f t="shared" si="660"/>
        <v>0</v>
      </c>
      <c r="S5265">
        <f t="shared" si="661"/>
        <v>0</v>
      </c>
      <c r="T5265">
        <f t="shared" si="662"/>
        <v>0</v>
      </c>
      <c r="U5265">
        <f t="shared" si="663"/>
        <v>0</v>
      </c>
    </row>
    <row r="5266" spans="1:21">
      <c r="A5266">
        <v>8</v>
      </c>
      <c r="B5266">
        <v>8</v>
      </c>
      <c r="C5266">
        <v>8</v>
      </c>
      <c r="D5266">
        <f>'[3]2017'!P5266</f>
        <v>0</v>
      </c>
      <c r="E5266">
        <f>'[3]2017'!Q5266</f>
        <v>9.166730244953342E-3</v>
      </c>
      <c r="F5266">
        <f t="shared" si="656"/>
        <v>9.166730244953342E-3</v>
      </c>
      <c r="G5266">
        <f t="shared" si="657"/>
        <v>48</v>
      </c>
      <c r="H5266" s="3">
        <f>DC_2017!K5266</f>
        <v>6.2093978018461558</v>
      </c>
      <c r="I5266" s="48">
        <f>IF(F5266=0,0,IF(H5266&gt;DC_2017!$G$11,0,F5266/((DC_2017!$G$11-H5266)*9.92/20.72)))</f>
        <v>5.6632657057449649E-3</v>
      </c>
      <c r="J5266" s="48">
        <f>IF(OR(I5266&lt;Summary!$F$4, I5266=Summary!$F$4), I5266, Summary!$F$4)</f>
        <v>5.6632657057449649E-3</v>
      </c>
      <c r="K5266" s="3">
        <f>[2]Intensity!B5269</f>
        <v>514.08823425108505</v>
      </c>
      <c r="L5266">
        <f>J5266*(DC_2017!$G$11-H5266)*9.92/20.72</f>
        <v>9.166730244953342E-3</v>
      </c>
      <c r="M5266">
        <f t="shared" si="658"/>
        <v>0</v>
      </c>
      <c r="N5266">
        <f t="shared" si="659"/>
        <v>4.2725051137263197</v>
      </c>
      <c r="O5266" s="48">
        <f>IF(M5266=0,0, M5266/(DC_2017!$G$11))</f>
        <v>0</v>
      </c>
      <c r="P5266" s="48">
        <f>IF(OR(O5266&lt;Summary!$G$4, O5266 = Summary!$G$4), O5266, Summary!$G$4)</f>
        <v>0</v>
      </c>
      <c r="Q5266">
        <f>P5266*DC_2017!$G$11</f>
        <v>0</v>
      </c>
      <c r="R5266">
        <f t="shared" si="660"/>
        <v>9.166730244953342E-3</v>
      </c>
      <c r="S5266">
        <f t="shared" si="661"/>
        <v>0</v>
      </c>
      <c r="T5266">
        <f t="shared" si="662"/>
        <v>0</v>
      </c>
      <c r="U5266">
        <f t="shared" si="663"/>
        <v>4.2725051137263197</v>
      </c>
    </row>
    <row r="5267" spans="1:21">
      <c r="A5267">
        <v>8</v>
      </c>
      <c r="B5267">
        <v>8</v>
      </c>
      <c r="C5267">
        <v>9</v>
      </c>
      <c r="D5267">
        <f>'[3]2017'!P5267</f>
        <v>0</v>
      </c>
      <c r="E5267">
        <f>'[3]2017'!Q5267</f>
        <v>17.809795039537587</v>
      </c>
      <c r="F5267">
        <f t="shared" si="656"/>
        <v>17.809795039537587</v>
      </c>
      <c r="G5267">
        <f t="shared" si="657"/>
        <v>48</v>
      </c>
      <c r="H5267" s="3">
        <f>DC_2017!K5267</f>
        <v>7.3279586980651441</v>
      </c>
      <c r="I5267" s="48">
        <f>IF(F5267=0,0,IF(H5267&gt;DC_2017!$G$11,0,F5267/((DC_2017!$G$11-H5267)*9.92/20.72)))</f>
        <v>16.443314399524656</v>
      </c>
      <c r="J5267" s="48">
        <f>IF(OR(I5267&lt;Summary!$F$4, I5267=Summary!$F$4), I5267, Summary!$F$4)</f>
        <v>16.443314399524656</v>
      </c>
      <c r="K5267" s="3">
        <f>[2]Intensity!B5270</f>
        <v>522.30286026929411</v>
      </c>
      <c r="L5267">
        <f>J5267*(DC_2017!$G$11-H5267)*9.92/20.72</f>
        <v>17.809795039537587</v>
      </c>
      <c r="M5267">
        <f t="shared" si="658"/>
        <v>0</v>
      </c>
      <c r="N5267">
        <f t="shared" si="659"/>
        <v>8447.236728062564</v>
      </c>
      <c r="O5267" s="48">
        <f>IF(M5267=0,0, M5267/(DC_2017!$G$11))</f>
        <v>0</v>
      </c>
      <c r="P5267" s="48">
        <f>IF(OR(O5267&lt;Summary!$G$4, O5267 = Summary!$G$4), O5267, Summary!$G$4)</f>
        <v>0</v>
      </c>
      <c r="Q5267">
        <f>P5267*DC_2017!$G$11</f>
        <v>0</v>
      </c>
      <c r="R5267">
        <f t="shared" si="660"/>
        <v>17.809795039537587</v>
      </c>
      <c r="S5267">
        <f t="shared" si="661"/>
        <v>0</v>
      </c>
      <c r="T5267">
        <f t="shared" si="662"/>
        <v>0</v>
      </c>
      <c r="U5267">
        <f t="shared" si="663"/>
        <v>8447.236728062564</v>
      </c>
    </row>
    <row r="5268" spans="1:21">
      <c r="A5268">
        <v>8</v>
      </c>
      <c r="B5268">
        <v>8</v>
      </c>
      <c r="C5268">
        <v>10</v>
      </c>
      <c r="D5268">
        <f>'[3]2017'!P5268</f>
        <v>0</v>
      </c>
      <c r="E5268">
        <f>'[3]2017'!Q5268</f>
        <v>6.002946062368375E-2</v>
      </c>
      <c r="F5268">
        <f t="shared" si="656"/>
        <v>6.002946062368375E-2</v>
      </c>
      <c r="G5268">
        <f t="shared" si="657"/>
        <v>48</v>
      </c>
      <c r="H5268" s="3">
        <f>DC_2017!K5268</f>
        <v>8.548206958670427</v>
      </c>
      <c r="I5268" s="48">
        <f>IF(F5268=0,0,IF(H5268&gt;DC_2017!$G$11,0,F5268/((DC_2017!$G$11-H5268)*9.92/20.72)))</f>
        <v>0.1203258077535138</v>
      </c>
      <c r="J5268" s="48">
        <f>IF(OR(I5268&lt;Summary!$F$4, I5268=Summary!$F$4), I5268, Summary!$F$4)</f>
        <v>0.1203258077535138</v>
      </c>
      <c r="K5268" s="3">
        <f>[2]Intensity!B5271</f>
        <v>522.94109634752181</v>
      </c>
      <c r="L5268">
        <f>J5268*(DC_2017!$G$11-H5268)*9.92/20.72</f>
        <v>6.002946062368375E-2</v>
      </c>
      <c r="M5268">
        <f t="shared" si="658"/>
        <v>0</v>
      </c>
      <c r="N5268">
        <f t="shared" si="659"/>
        <v>28.510457841762751</v>
      </c>
      <c r="O5268" s="48">
        <f>IF(M5268=0,0, M5268/(DC_2017!$G$11))</f>
        <v>0</v>
      </c>
      <c r="P5268" s="48">
        <f>IF(OR(O5268&lt;Summary!$G$4, O5268 = Summary!$G$4), O5268, Summary!$G$4)</f>
        <v>0</v>
      </c>
      <c r="Q5268">
        <f>P5268*DC_2017!$G$11</f>
        <v>0</v>
      </c>
      <c r="R5268">
        <f t="shared" si="660"/>
        <v>6.002946062368375E-2</v>
      </c>
      <c r="S5268">
        <f t="shared" si="661"/>
        <v>0</v>
      </c>
      <c r="T5268">
        <f t="shared" si="662"/>
        <v>0</v>
      </c>
      <c r="U5268">
        <f t="shared" si="663"/>
        <v>28.510457841762751</v>
      </c>
    </row>
    <row r="5269" spans="1:21">
      <c r="A5269">
        <v>8</v>
      </c>
      <c r="B5269">
        <v>8</v>
      </c>
      <c r="C5269">
        <v>11</v>
      </c>
      <c r="D5269">
        <f>'[3]2017'!P5269</f>
        <v>0</v>
      </c>
      <c r="E5269">
        <f>'[3]2017'!Q5269</f>
        <v>0.15250004768372891</v>
      </c>
      <c r="F5269">
        <f t="shared" si="656"/>
        <v>0.15250004768372891</v>
      </c>
      <c r="G5269">
        <f t="shared" si="657"/>
        <v>48</v>
      </c>
      <c r="H5269" s="3">
        <f>DC_2017!K5269</f>
        <v>9.1837529244827003</v>
      </c>
      <c r="I5269" s="48">
        <f>IF(F5269=0,0,IF(H5269&gt;DC_2017!$G$11,0,F5269/((DC_2017!$G$11-H5269)*9.92/20.72)))</f>
        <v>0.7836020504553739</v>
      </c>
      <c r="J5269" s="48">
        <f>IF(OR(I5269&lt;Summary!$F$4, I5269=Summary!$F$4), I5269, Summary!$F$4)</f>
        <v>0.7836020504553739</v>
      </c>
      <c r="K5269" s="3">
        <f>[2]Intensity!B5272</f>
        <v>514.89673525897877</v>
      </c>
      <c r="L5269">
        <f>J5269*(DC_2017!$G$11-H5269)*9.92/20.72</f>
        <v>0.15250004768372893</v>
      </c>
      <c r="M5269">
        <f t="shared" si="658"/>
        <v>0</v>
      </c>
      <c r="N5269">
        <f t="shared" si="659"/>
        <v>71.201774390371625</v>
      </c>
      <c r="O5269" s="48">
        <f>IF(M5269=0,0, M5269/(DC_2017!$G$11))</f>
        <v>0</v>
      </c>
      <c r="P5269" s="48">
        <f>IF(OR(O5269&lt;Summary!$G$4, O5269 = Summary!$G$4), O5269, Summary!$G$4)</f>
        <v>0</v>
      </c>
      <c r="Q5269">
        <f>P5269*DC_2017!$G$11</f>
        <v>0</v>
      </c>
      <c r="R5269">
        <f t="shared" si="660"/>
        <v>0.15250004768372893</v>
      </c>
      <c r="S5269">
        <f t="shared" si="661"/>
        <v>0</v>
      </c>
      <c r="T5269">
        <f t="shared" si="662"/>
        <v>0</v>
      </c>
      <c r="U5269">
        <f t="shared" si="663"/>
        <v>71.201774390371625</v>
      </c>
    </row>
    <row r="5270" spans="1:21">
      <c r="A5270">
        <v>8</v>
      </c>
      <c r="B5270">
        <v>8</v>
      </c>
      <c r="C5270">
        <v>12</v>
      </c>
      <c r="D5270">
        <f>'[3]2017'!P5270</f>
        <v>0</v>
      </c>
      <c r="E5270">
        <f>'[3]2017'!Q5270</f>
        <v>16.95931371526558</v>
      </c>
      <c r="F5270">
        <f t="shared" si="656"/>
        <v>16.95931371526558</v>
      </c>
      <c r="G5270">
        <f t="shared" si="657"/>
        <v>48</v>
      </c>
      <c r="H5270" s="3">
        <f>DC_2017!K5270</f>
        <v>9.8701425612158253</v>
      </c>
      <c r="I5270" s="48">
        <f>IF(F5270=0,0,IF(H5270&gt;DC_2017!$G$11,0,F5270/((DC_2017!$G$11-H5270)*9.92/20.72)))</f>
        <v>0</v>
      </c>
      <c r="J5270" s="48">
        <f>IF(OR(I5270&lt;Summary!$F$4, I5270=Summary!$F$4), I5270, Summary!$F$4)</f>
        <v>0</v>
      </c>
      <c r="K5270" s="3">
        <f>[2]Intensity!B5273</f>
        <v>522.04710108762447</v>
      </c>
      <c r="L5270">
        <f>J5270*(DC_2017!$G$11-H5270)*9.92/20.72</f>
        <v>0</v>
      </c>
      <c r="M5270">
        <f t="shared" si="658"/>
        <v>16.95931371526558</v>
      </c>
      <c r="N5270">
        <f t="shared" si="659"/>
        <v>0</v>
      </c>
      <c r="O5270" s="48">
        <f>IF(M5270=0,0, M5270/(DC_2017!$G$11))</f>
        <v>1.7683920520047054</v>
      </c>
      <c r="P5270" s="48">
        <f>IF(OR(O5270&lt;Summary!$G$4, O5270 = Summary!$G$4), O5270, Summary!$G$4)</f>
        <v>0</v>
      </c>
      <c r="Q5270">
        <f>P5270*DC_2017!$G$11</f>
        <v>0</v>
      </c>
      <c r="R5270">
        <f t="shared" si="660"/>
        <v>0</v>
      </c>
      <c r="S5270">
        <f t="shared" si="661"/>
        <v>16.95931371526558</v>
      </c>
      <c r="T5270">
        <f t="shared" si="662"/>
        <v>0</v>
      </c>
      <c r="U5270">
        <f t="shared" si="663"/>
        <v>0</v>
      </c>
    </row>
    <row r="5271" spans="1:21">
      <c r="A5271">
        <v>8</v>
      </c>
      <c r="B5271">
        <v>8</v>
      </c>
      <c r="C5271">
        <v>13</v>
      </c>
      <c r="D5271">
        <f>'[3]2017'!P5271</f>
        <v>0</v>
      </c>
      <c r="E5271">
        <f>'[3]2017'!Q5271</f>
        <v>0.41837283850133122</v>
      </c>
      <c r="F5271">
        <f t="shared" si="656"/>
        <v>0.41837283850133122</v>
      </c>
      <c r="G5271">
        <f t="shared" si="657"/>
        <v>48</v>
      </c>
      <c r="H5271" s="3">
        <f>DC_2017!K5271</f>
        <v>9.6667678548677429</v>
      </c>
      <c r="I5271" s="48">
        <f>IF(F5271=0,0,IF(H5271&gt;DC_2017!$G$11,0,F5271/((DC_2017!$G$11-H5271)*9.92/20.72)))</f>
        <v>0</v>
      </c>
      <c r="J5271" s="48">
        <f>IF(OR(I5271&lt;Summary!$F$4, I5271=Summary!$F$4), I5271, Summary!$F$4)</f>
        <v>0</v>
      </c>
      <c r="K5271" s="3">
        <f>[2]Intensity!B5274</f>
        <v>523.95628454785219</v>
      </c>
      <c r="L5271">
        <f>J5271*(DC_2017!$G$11-H5271)*9.92/20.72</f>
        <v>0</v>
      </c>
      <c r="M5271">
        <f t="shared" si="658"/>
        <v>0.41837283850133122</v>
      </c>
      <c r="N5271">
        <f t="shared" si="659"/>
        <v>0</v>
      </c>
      <c r="O5271" s="48">
        <f>IF(M5271=0,0, M5271/(DC_2017!$G$11))</f>
        <v>4.3624831452610251E-2</v>
      </c>
      <c r="P5271" s="48">
        <f>IF(OR(O5271&lt;Summary!$G$4, O5271 = Summary!$G$4), O5271, Summary!$G$4)</f>
        <v>0</v>
      </c>
      <c r="Q5271">
        <f>P5271*DC_2017!$G$11</f>
        <v>0</v>
      </c>
      <c r="R5271">
        <f t="shared" si="660"/>
        <v>0</v>
      </c>
      <c r="S5271">
        <f t="shared" si="661"/>
        <v>0.41837283850133122</v>
      </c>
      <c r="T5271">
        <f t="shared" si="662"/>
        <v>0</v>
      </c>
      <c r="U5271">
        <f t="shared" si="663"/>
        <v>0</v>
      </c>
    </row>
    <row r="5272" spans="1:21">
      <c r="A5272">
        <v>8</v>
      </c>
      <c r="B5272">
        <v>8</v>
      </c>
      <c r="C5272">
        <v>14</v>
      </c>
      <c r="D5272">
        <f>'[3]2017'!P5272</f>
        <v>0</v>
      </c>
      <c r="E5272">
        <f>'[3]2017'!Q5272</f>
        <v>28.480149701612749</v>
      </c>
      <c r="F5272">
        <f t="shared" si="656"/>
        <v>28.480149701612749</v>
      </c>
      <c r="G5272">
        <f t="shared" si="657"/>
        <v>48</v>
      </c>
      <c r="H5272" s="3">
        <f>DC_2017!K5272</f>
        <v>10.26841802878538</v>
      </c>
      <c r="I5272" s="48">
        <f>IF(F5272=0,0,IF(H5272&gt;DC_2017!$G$11,0,F5272/((DC_2017!$G$11-H5272)*9.92/20.72)))</f>
        <v>0</v>
      </c>
      <c r="J5272" s="48">
        <f>IF(OR(I5272&lt;Summary!$F$4, I5272=Summary!$F$4), I5272, Summary!$F$4)</f>
        <v>0</v>
      </c>
      <c r="K5272" s="3">
        <f>[2]Intensity!B5275</f>
        <v>526.59059703808896</v>
      </c>
      <c r="L5272">
        <f>J5272*(DC_2017!$G$11-H5272)*9.92/20.72</f>
        <v>0</v>
      </c>
      <c r="M5272">
        <f t="shared" si="658"/>
        <v>28.480149701612749</v>
      </c>
      <c r="N5272">
        <f t="shared" si="659"/>
        <v>0</v>
      </c>
      <c r="O5272" s="48">
        <f>IF(M5272=0,0, M5272/(DC_2017!$G$11))</f>
        <v>2.9696997896148343</v>
      </c>
      <c r="P5272" s="48">
        <f>IF(OR(O5272&lt;Summary!$G$4, O5272 = Summary!$G$4), O5272, Summary!$G$4)</f>
        <v>0</v>
      </c>
      <c r="Q5272">
        <f>P5272*DC_2017!$G$11</f>
        <v>0</v>
      </c>
      <c r="R5272">
        <f t="shared" si="660"/>
        <v>0</v>
      </c>
      <c r="S5272">
        <f t="shared" si="661"/>
        <v>28.480149701612749</v>
      </c>
      <c r="T5272">
        <f t="shared" si="662"/>
        <v>0</v>
      </c>
      <c r="U5272">
        <f t="shared" si="663"/>
        <v>0</v>
      </c>
    </row>
    <row r="5273" spans="1:21">
      <c r="A5273">
        <v>8</v>
      </c>
      <c r="B5273">
        <v>8</v>
      </c>
      <c r="C5273">
        <v>15</v>
      </c>
      <c r="D5273">
        <f>'[3]2017'!P5273</f>
        <v>0</v>
      </c>
      <c r="E5273">
        <f>'[3]2017'!Q5273</f>
        <v>16.403654128037292</v>
      </c>
      <c r="F5273">
        <f t="shared" si="656"/>
        <v>16.403654128037292</v>
      </c>
      <c r="G5273">
        <f t="shared" si="657"/>
        <v>48</v>
      </c>
      <c r="H5273" s="3">
        <f>DC_2017!K5273</f>
        <v>11.225973955681582</v>
      </c>
      <c r="I5273" s="48">
        <f>IF(F5273=0,0,IF(H5273&gt;DC_2017!$G$11,0,F5273/((DC_2017!$G$11-H5273)*9.92/20.72)))</f>
        <v>0</v>
      </c>
      <c r="J5273" s="48">
        <f>IF(OR(I5273&lt;Summary!$F$4, I5273=Summary!$F$4), I5273, Summary!$F$4)</f>
        <v>0</v>
      </c>
      <c r="K5273" s="3">
        <f>[2]Intensity!B5276</f>
        <v>530.38655489909002</v>
      </c>
      <c r="L5273">
        <f>J5273*(DC_2017!$G$11-H5273)*9.92/20.72</f>
        <v>0</v>
      </c>
      <c r="M5273">
        <f t="shared" si="658"/>
        <v>16.403654128037292</v>
      </c>
      <c r="N5273">
        <f t="shared" si="659"/>
        <v>0</v>
      </c>
      <c r="O5273" s="48">
        <f>IF(M5273=0,0, M5273/(DC_2017!$G$11))</f>
        <v>1.7104519717530953</v>
      </c>
      <c r="P5273" s="48">
        <f>IF(OR(O5273&lt;Summary!$G$4, O5273 = Summary!$G$4), O5273, Summary!$G$4)</f>
        <v>0</v>
      </c>
      <c r="Q5273">
        <f>P5273*DC_2017!$G$11</f>
        <v>0</v>
      </c>
      <c r="R5273">
        <f t="shared" si="660"/>
        <v>0</v>
      </c>
      <c r="S5273">
        <f t="shared" si="661"/>
        <v>16.403654128037292</v>
      </c>
      <c r="T5273">
        <f t="shared" si="662"/>
        <v>0</v>
      </c>
      <c r="U5273">
        <f t="shared" si="663"/>
        <v>0</v>
      </c>
    </row>
    <row r="5274" spans="1:21">
      <c r="A5274">
        <v>8</v>
      </c>
      <c r="B5274">
        <v>8</v>
      </c>
      <c r="C5274">
        <v>16</v>
      </c>
      <c r="D5274">
        <f>'[3]2017'!P5274</f>
        <v>0</v>
      </c>
      <c r="E5274">
        <f>'[3]2017'!Q5274</f>
        <v>2.9166674613955935E-2</v>
      </c>
      <c r="F5274">
        <f t="shared" si="656"/>
        <v>2.9166674613955935E-2</v>
      </c>
      <c r="G5274">
        <f t="shared" si="657"/>
        <v>48</v>
      </c>
      <c r="H5274" s="3">
        <f>DC_2017!K5274</f>
        <v>11.853045976309872</v>
      </c>
      <c r="I5274" s="48">
        <f>IF(F5274=0,0,IF(H5274&gt;DC_2017!$G$11,0,F5274/((DC_2017!$G$11-H5274)*9.92/20.72)))</f>
        <v>0</v>
      </c>
      <c r="J5274" s="48">
        <f>IF(OR(I5274&lt;Summary!$F$4, I5274=Summary!$F$4), I5274, Summary!$F$4)</f>
        <v>0</v>
      </c>
      <c r="K5274" s="3">
        <f>[2]Intensity!B5277</f>
        <v>538.86057740793331</v>
      </c>
      <c r="L5274">
        <f>J5274*(DC_2017!$G$11-H5274)*9.92/20.72</f>
        <v>0</v>
      </c>
      <c r="M5274">
        <f t="shared" si="658"/>
        <v>2.9166674613955935E-2</v>
      </c>
      <c r="N5274">
        <f t="shared" si="659"/>
        <v>0</v>
      </c>
      <c r="O5274" s="48">
        <f>IF(M5274=0,0, M5274/(DC_2017!$G$11))</f>
        <v>3.0412855400097998E-3</v>
      </c>
      <c r="P5274" s="48">
        <f>IF(OR(O5274&lt;Summary!$G$4, O5274 = Summary!$G$4), O5274, Summary!$G$4)</f>
        <v>0</v>
      </c>
      <c r="Q5274">
        <f>P5274*DC_2017!$G$11</f>
        <v>0</v>
      </c>
      <c r="R5274">
        <f t="shared" si="660"/>
        <v>0</v>
      </c>
      <c r="S5274">
        <f t="shared" si="661"/>
        <v>2.9166674613955935E-2</v>
      </c>
      <c r="T5274">
        <f t="shared" si="662"/>
        <v>0</v>
      </c>
      <c r="U5274">
        <f t="shared" si="663"/>
        <v>0</v>
      </c>
    </row>
    <row r="5275" spans="1:21">
      <c r="A5275">
        <v>8</v>
      </c>
      <c r="B5275">
        <v>8</v>
      </c>
      <c r="C5275">
        <v>17</v>
      </c>
      <c r="D5275">
        <f>'[3]2017'!P5275</f>
        <v>0</v>
      </c>
      <c r="E5275">
        <f>'[3]2017'!Q5275</f>
        <v>0.35570834922790501</v>
      </c>
      <c r="F5275">
        <f t="shared" si="656"/>
        <v>0.35570834922790501</v>
      </c>
      <c r="G5275">
        <f t="shared" si="657"/>
        <v>48</v>
      </c>
      <c r="H5275" s="3">
        <f>DC_2017!K5275</f>
        <v>11.751358623137955</v>
      </c>
      <c r="I5275" s="48">
        <f>IF(F5275=0,0,IF(H5275&gt;DC_2017!$G$11,0,F5275/((DC_2017!$G$11-H5275)*9.92/20.72)))</f>
        <v>0</v>
      </c>
      <c r="J5275" s="48">
        <f>IF(OR(I5275&lt;Summary!$F$4, I5275=Summary!$F$4), I5275, Summary!$F$4)</f>
        <v>0</v>
      </c>
      <c r="K5275" s="3">
        <f>[2]Intensity!B5278</f>
        <v>538.41035926487552</v>
      </c>
      <c r="L5275">
        <f>J5275*(DC_2017!$G$11-H5275)*9.92/20.72</f>
        <v>0</v>
      </c>
      <c r="M5275">
        <f t="shared" si="658"/>
        <v>0.35570834922790501</v>
      </c>
      <c r="N5275">
        <f t="shared" si="659"/>
        <v>0</v>
      </c>
      <c r="O5275" s="48">
        <f>IF(M5275=0,0, M5275/(DC_2017!$G$11))</f>
        <v>3.7090641058201028E-2</v>
      </c>
      <c r="P5275" s="48">
        <f>IF(OR(O5275&lt;Summary!$G$4, O5275 = Summary!$G$4), O5275, Summary!$G$4)</f>
        <v>0</v>
      </c>
      <c r="Q5275">
        <f>P5275*DC_2017!$G$11</f>
        <v>0</v>
      </c>
      <c r="R5275">
        <f t="shared" si="660"/>
        <v>0</v>
      </c>
      <c r="S5275">
        <f t="shared" si="661"/>
        <v>0.35570834922790501</v>
      </c>
      <c r="T5275">
        <f t="shared" si="662"/>
        <v>0</v>
      </c>
      <c r="U5275">
        <f t="shared" si="663"/>
        <v>0</v>
      </c>
    </row>
    <row r="5276" spans="1:21">
      <c r="A5276">
        <v>8</v>
      </c>
      <c r="B5276">
        <v>8</v>
      </c>
      <c r="C5276">
        <v>18</v>
      </c>
      <c r="D5276">
        <f>'[3]2017'!P5276</f>
        <v>0</v>
      </c>
      <c r="E5276">
        <f>'[3]2017'!Q5276</f>
        <v>0</v>
      </c>
      <c r="F5276">
        <f t="shared" si="656"/>
        <v>0</v>
      </c>
      <c r="G5276">
        <f t="shared" si="657"/>
        <v>0</v>
      </c>
      <c r="H5276" s="3">
        <f>DC_2017!K5276</f>
        <v>12.497065887265183</v>
      </c>
      <c r="I5276" s="48">
        <f>IF(F5276=0,0,IF(H5276&gt;DC_2017!$G$11,0,F5276/((DC_2017!$G$11-H5276)*9.92/20.72)))</f>
        <v>0</v>
      </c>
      <c r="J5276" s="48">
        <f>IF(OR(I5276&lt;Summary!$F$4, I5276=Summary!$F$4), I5276, Summary!$F$4)</f>
        <v>0</v>
      </c>
      <c r="K5276" s="3">
        <f>[2]Intensity!B5279</f>
        <v>542.39358856687033</v>
      </c>
      <c r="L5276">
        <f>J5276*(DC_2017!$G$11-H5276)*9.92/20.72</f>
        <v>0</v>
      </c>
      <c r="M5276">
        <f t="shared" si="658"/>
        <v>0</v>
      </c>
      <c r="N5276">
        <f t="shared" si="659"/>
        <v>0</v>
      </c>
      <c r="O5276" s="48">
        <f>IF(M5276=0,0, M5276/(DC_2017!$G$11))</f>
        <v>0</v>
      </c>
      <c r="P5276" s="48">
        <f>IF(OR(O5276&lt;Summary!$G$4, O5276 = Summary!$G$4), O5276, Summary!$G$4)</f>
        <v>0</v>
      </c>
      <c r="Q5276">
        <f>P5276*DC_2017!$G$11</f>
        <v>0</v>
      </c>
      <c r="R5276">
        <f t="shared" si="660"/>
        <v>0</v>
      </c>
      <c r="S5276">
        <f t="shared" si="661"/>
        <v>0</v>
      </c>
      <c r="T5276">
        <f t="shared" si="662"/>
        <v>0</v>
      </c>
      <c r="U5276">
        <f t="shared" si="663"/>
        <v>0</v>
      </c>
    </row>
    <row r="5277" spans="1:21">
      <c r="A5277">
        <v>8</v>
      </c>
      <c r="B5277">
        <v>8</v>
      </c>
      <c r="C5277">
        <v>19</v>
      </c>
      <c r="D5277">
        <f>'[3]2017'!P5277</f>
        <v>0</v>
      </c>
      <c r="E5277">
        <f>'[3]2017'!Q5277</f>
        <v>0</v>
      </c>
      <c r="F5277">
        <f t="shared" si="656"/>
        <v>0</v>
      </c>
      <c r="G5277">
        <f t="shared" si="657"/>
        <v>0</v>
      </c>
      <c r="H5277" s="3">
        <f>DC_2017!K5277</f>
        <v>12.742810319405041</v>
      </c>
      <c r="I5277" s="48">
        <f>IF(F5277=0,0,IF(H5277&gt;DC_2017!$G$11,0,F5277/((DC_2017!$G$11-H5277)*9.92/20.72)))</f>
        <v>0</v>
      </c>
      <c r="J5277" s="48">
        <f>IF(OR(I5277&lt;Summary!$F$4, I5277=Summary!$F$4), I5277, Summary!$F$4)</f>
        <v>0</v>
      </c>
      <c r="K5277" s="3">
        <f>[2]Intensity!B5280</f>
        <v>532.90617932035855</v>
      </c>
      <c r="L5277">
        <f>J5277*(DC_2017!$G$11-H5277)*9.92/20.72</f>
        <v>0</v>
      </c>
      <c r="M5277">
        <f t="shared" si="658"/>
        <v>0</v>
      </c>
      <c r="N5277">
        <f t="shared" si="659"/>
        <v>0</v>
      </c>
      <c r="O5277" s="48">
        <f>IF(M5277=0,0, M5277/(DC_2017!$G$11))</f>
        <v>0</v>
      </c>
      <c r="P5277" s="48">
        <f>IF(OR(O5277&lt;Summary!$G$4, O5277 = Summary!$G$4), O5277, Summary!$G$4)</f>
        <v>0</v>
      </c>
      <c r="Q5277">
        <f>P5277*DC_2017!$G$11</f>
        <v>0</v>
      </c>
      <c r="R5277">
        <f t="shared" si="660"/>
        <v>0</v>
      </c>
      <c r="S5277">
        <f t="shared" si="661"/>
        <v>0</v>
      </c>
      <c r="T5277">
        <f t="shared" si="662"/>
        <v>0</v>
      </c>
      <c r="U5277">
        <f t="shared" si="663"/>
        <v>0</v>
      </c>
    </row>
    <row r="5278" spans="1:21">
      <c r="A5278">
        <v>8</v>
      </c>
      <c r="B5278">
        <v>8</v>
      </c>
      <c r="C5278">
        <v>20</v>
      </c>
      <c r="D5278">
        <f>'[3]2017'!P5278</f>
        <v>0</v>
      </c>
      <c r="E5278">
        <f>'[3]2017'!Q5278</f>
        <v>0</v>
      </c>
      <c r="F5278">
        <f t="shared" si="656"/>
        <v>0</v>
      </c>
      <c r="G5278">
        <f t="shared" si="657"/>
        <v>0</v>
      </c>
      <c r="H5278" s="3">
        <f>DC_2017!K5278</f>
        <v>12.225899608370865</v>
      </c>
      <c r="I5278" s="48">
        <f>IF(F5278=0,0,IF(H5278&gt;DC_2017!$G$11,0,F5278/((DC_2017!$G$11-H5278)*9.92/20.72)))</f>
        <v>0</v>
      </c>
      <c r="J5278" s="48">
        <f>IF(OR(I5278&lt;Summary!$F$4, I5278=Summary!$F$4), I5278, Summary!$F$4)</f>
        <v>0</v>
      </c>
      <c r="K5278" s="3">
        <f>[2]Intensity!B5281</f>
        <v>505.53143780692068</v>
      </c>
      <c r="L5278">
        <f>J5278*(DC_2017!$G$11-H5278)*9.92/20.72</f>
        <v>0</v>
      </c>
      <c r="M5278">
        <f t="shared" si="658"/>
        <v>0</v>
      </c>
      <c r="N5278">
        <f t="shared" si="659"/>
        <v>0</v>
      </c>
      <c r="O5278" s="48">
        <f>IF(M5278=0,0, M5278/(DC_2017!$G$11))</f>
        <v>0</v>
      </c>
      <c r="P5278" s="48">
        <f>IF(OR(O5278&lt;Summary!$G$4, O5278 = Summary!$G$4), O5278, Summary!$G$4)</f>
        <v>0</v>
      </c>
      <c r="Q5278">
        <f>P5278*DC_2017!$G$11</f>
        <v>0</v>
      </c>
      <c r="R5278">
        <f t="shared" si="660"/>
        <v>0</v>
      </c>
      <c r="S5278">
        <f t="shared" si="661"/>
        <v>0</v>
      </c>
      <c r="T5278">
        <f t="shared" si="662"/>
        <v>0</v>
      </c>
      <c r="U5278">
        <f t="shared" si="663"/>
        <v>0</v>
      </c>
    </row>
    <row r="5279" spans="1:21">
      <c r="A5279">
        <v>8</v>
      </c>
      <c r="B5279">
        <v>8</v>
      </c>
      <c r="C5279">
        <v>21</v>
      </c>
      <c r="D5279">
        <f>'[3]2017'!P5279</f>
        <v>0</v>
      </c>
      <c r="E5279">
        <f>'[3]2017'!Q5279</f>
        <v>0</v>
      </c>
      <c r="F5279">
        <f t="shared" si="656"/>
        <v>0</v>
      </c>
      <c r="G5279">
        <f t="shared" si="657"/>
        <v>0</v>
      </c>
      <c r="H5279" s="3">
        <f>DC_2017!K5279</f>
        <v>9.9040383418669649</v>
      </c>
      <c r="I5279" s="48">
        <f>IF(F5279=0,0,IF(H5279&gt;DC_2017!$G$11,0,F5279/((DC_2017!$G$11-H5279)*9.92/20.72)))</f>
        <v>0</v>
      </c>
      <c r="J5279" s="48">
        <f>IF(OR(I5279&lt;Summary!$F$4, I5279=Summary!$F$4), I5279, Summary!$F$4)</f>
        <v>0</v>
      </c>
      <c r="K5279" s="3">
        <f>[2]Intensity!B5282</f>
        <v>484.01552959668174</v>
      </c>
      <c r="L5279">
        <f>J5279*(DC_2017!$G$11-H5279)*9.92/20.72</f>
        <v>0</v>
      </c>
      <c r="M5279">
        <f t="shared" si="658"/>
        <v>0</v>
      </c>
      <c r="N5279">
        <f t="shared" si="659"/>
        <v>0</v>
      </c>
      <c r="O5279" s="48">
        <f>IF(M5279=0,0, M5279/(DC_2017!$G$11))</f>
        <v>0</v>
      </c>
      <c r="P5279" s="48">
        <f>IF(OR(O5279&lt;Summary!$G$4, O5279 = Summary!$G$4), O5279, Summary!$G$4)</f>
        <v>0</v>
      </c>
      <c r="Q5279">
        <f>P5279*DC_2017!$G$11</f>
        <v>0</v>
      </c>
      <c r="R5279">
        <f t="shared" si="660"/>
        <v>0</v>
      </c>
      <c r="S5279">
        <f t="shared" si="661"/>
        <v>0</v>
      </c>
      <c r="T5279">
        <f t="shared" si="662"/>
        <v>0</v>
      </c>
      <c r="U5279">
        <f t="shared" si="663"/>
        <v>0</v>
      </c>
    </row>
    <row r="5280" spans="1:21">
      <c r="A5280">
        <v>8</v>
      </c>
      <c r="B5280">
        <v>8</v>
      </c>
      <c r="C5280">
        <v>22</v>
      </c>
      <c r="D5280">
        <f>'[3]2017'!P5280</f>
        <v>0</v>
      </c>
      <c r="E5280">
        <f>'[3]2017'!Q5280</f>
        <v>0</v>
      </c>
      <c r="F5280">
        <f t="shared" si="656"/>
        <v>0</v>
      </c>
      <c r="G5280">
        <f t="shared" si="657"/>
        <v>0</v>
      </c>
      <c r="H5280" s="3">
        <f>DC_2017!K5280</f>
        <v>5.3365813378005846</v>
      </c>
      <c r="I5280" s="48">
        <f>IF(F5280=0,0,IF(H5280&gt;DC_2017!$G$11,0,F5280/((DC_2017!$G$11-H5280)*9.92/20.72)))</f>
        <v>0</v>
      </c>
      <c r="J5280" s="48">
        <f>IF(OR(I5280&lt;Summary!$F$4, I5280=Summary!$F$4), I5280, Summary!$F$4)</f>
        <v>0</v>
      </c>
      <c r="K5280" s="3">
        <f>[2]Intensity!B5283</f>
        <v>469.0340095391781</v>
      </c>
      <c r="L5280">
        <f>J5280*(DC_2017!$G$11-H5280)*9.92/20.72</f>
        <v>0</v>
      </c>
      <c r="M5280">
        <f t="shared" si="658"/>
        <v>0</v>
      </c>
      <c r="N5280">
        <f t="shared" si="659"/>
        <v>0</v>
      </c>
      <c r="O5280" s="48">
        <f>IF(M5280=0,0, M5280/(DC_2017!$G$11))</f>
        <v>0</v>
      </c>
      <c r="P5280" s="48">
        <f>IF(OR(O5280&lt;Summary!$G$4, O5280 = Summary!$G$4), O5280, Summary!$G$4)</f>
        <v>0</v>
      </c>
      <c r="Q5280">
        <f>P5280*DC_2017!$G$11</f>
        <v>0</v>
      </c>
      <c r="R5280">
        <f t="shared" si="660"/>
        <v>0</v>
      </c>
      <c r="S5280">
        <f t="shared" si="661"/>
        <v>0</v>
      </c>
      <c r="T5280">
        <f t="shared" si="662"/>
        <v>0</v>
      </c>
      <c r="U5280">
        <f t="shared" si="663"/>
        <v>0</v>
      </c>
    </row>
    <row r="5281" spans="1:21">
      <c r="A5281">
        <v>8</v>
      </c>
      <c r="B5281">
        <v>8</v>
      </c>
      <c r="C5281">
        <v>23</v>
      </c>
      <c r="D5281">
        <f>'[3]2017'!P5281</f>
        <v>0</v>
      </c>
      <c r="E5281">
        <f>'[3]2017'!Q5281</f>
        <v>0</v>
      </c>
      <c r="F5281">
        <f t="shared" si="656"/>
        <v>0</v>
      </c>
      <c r="G5281">
        <f t="shared" si="657"/>
        <v>0</v>
      </c>
      <c r="H5281" s="3">
        <f>DC_2017!K5281</f>
        <v>4.239828550805127</v>
      </c>
      <c r="I5281" s="48">
        <f>IF(F5281=0,0,IF(H5281&gt;DC_2017!$G$11,0,F5281/((DC_2017!$G$11-H5281)*9.92/20.72)))</f>
        <v>0</v>
      </c>
      <c r="J5281" s="48">
        <f>IF(OR(I5281&lt;Summary!$F$4, I5281=Summary!$F$4), I5281, Summary!$F$4)</f>
        <v>0</v>
      </c>
      <c r="K5281" s="3">
        <f>[2]Intensity!B5284</f>
        <v>466.14806256423935</v>
      </c>
      <c r="L5281">
        <f>J5281*(DC_2017!$G$11-H5281)*9.92/20.72</f>
        <v>0</v>
      </c>
      <c r="M5281">
        <f t="shared" si="658"/>
        <v>0</v>
      </c>
      <c r="N5281">
        <f t="shared" si="659"/>
        <v>0</v>
      </c>
      <c r="O5281" s="48">
        <f>IF(M5281=0,0, M5281/(DC_2017!$G$11))</f>
        <v>0</v>
      </c>
      <c r="P5281" s="48">
        <f>IF(OR(O5281&lt;Summary!$G$4, O5281 = Summary!$G$4), O5281, Summary!$G$4)</f>
        <v>0</v>
      </c>
      <c r="Q5281">
        <f>P5281*DC_2017!$G$11</f>
        <v>0</v>
      </c>
      <c r="R5281">
        <f t="shared" si="660"/>
        <v>0</v>
      </c>
      <c r="S5281">
        <f t="shared" si="661"/>
        <v>0</v>
      </c>
      <c r="T5281">
        <f t="shared" si="662"/>
        <v>0</v>
      </c>
      <c r="U5281">
        <f t="shared" si="663"/>
        <v>0</v>
      </c>
    </row>
    <row r="5282" spans="1:21">
      <c r="A5282">
        <v>8</v>
      </c>
      <c r="B5282">
        <v>9</v>
      </c>
      <c r="C5282">
        <v>0</v>
      </c>
      <c r="D5282">
        <f>'[3]2017'!P5282</f>
        <v>0</v>
      </c>
      <c r="E5282">
        <f>'[3]2017'!Q5282</f>
        <v>0</v>
      </c>
      <c r="F5282">
        <f t="shared" si="656"/>
        <v>0</v>
      </c>
      <c r="G5282">
        <f t="shared" si="657"/>
        <v>0</v>
      </c>
      <c r="H5282" s="3">
        <f>DC_2017!K5282</f>
        <v>3.5146829145379868</v>
      </c>
      <c r="I5282" s="48">
        <f>IF(F5282=0,0,IF(H5282&gt;DC_2017!$G$11,0,F5282/((DC_2017!$G$11-H5282)*9.92/20.72)))</f>
        <v>0</v>
      </c>
      <c r="J5282" s="48">
        <f>IF(OR(I5282&lt;Summary!$F$4, I5282=Summary!$F$4), I5282, Summary!$F$4)</f>
        <v>0</v>
      </c>
      <c r="K5282" s="3">
        <f>[2]Intensity!B5285</f>
        <v>456.54720100010348</v>
      </c>
      <c r="L5282">
        <f>J5282*(DC_2017!$G$11-H5282)*9.92/20.72</f>
        <v>0</v>
      </c>
      <c r="M5282">
        <f t="shared" si="658"/>
        <v>0</v>
      </c>
      <c r="N5282">
        <f t="shared" si="659"/>
        <v>0</v>
      </c>
      <c r="O5282" s="48">
        <f>IF(M5282=0,0, M5282/(DC_2017!$G$11))</f>
        <v>0</v>
      </c>
      <c r="P5282" s="48">
        <f>IF(OR(O5282&lt;Summary!$G$4, O5282 = Summary!$G$4), O5282, Summary!$G$4)</f>
        <v>0</v>
      </c>
      <c r="Q5282">
        <f>P5282*DC_2017!$G$11</f>
        <v>0</v>
      </c>
      <c r="R5282">
        <f t="shared" si="660"/>
        <v>0</v>
      </c>
      <c r="S5282">
        <f t="shared" si="661"/>
        <v>0</v>
      </c>
      <c r="T5282">
        <f t="shared" si="662"/>
        <v>0</v>
      </c>
      <c r="U5282">
        <f t="shared" si="663"/>
        <v>0</v>
      </c>
    </row>
    <row r="5283" spans="1:21">
      <c r="A5283">
        <v>8</v>
      </c>
      <c r="B5283">
        <v>9</v>
      </c>
      <c r="C5283">
        <v>1</v>
      </c>
      <c r="D5283">
        <f>'[3]2017'!P5283</f>
        <v>0</v>
      </c>
      <c r="E5283">
        <f>'[3]2017'!Q5283</f>
        <v>0</v>
      </c>
      <c r="F5283">
        <f t="shared" si="656"/>
        <v>0</v>
      </c>
      <c r="G5283">
        <f t="shared" si="657"/>
        <v>0</v>
      </c>
      <c r="H5283" s="3">
        <f>DC_2017!K5283</f>
        <v>3.285886361441491</v>
      </c>
      <c r="I5283" s="48">
        <f>IF(F5283=0,0,IF(H5283&gt;DC_2017!$G$11,0,F5283/((DC_2017!$G$11-H5283)*9.92/20.72)))</f>
        <v>0</v>
      </c>
      <c r="J5283" s="48">
        <f>IF(OR(I5283&lt;Summary!$F$4, I5283=Summary!$F$4), I5283, Summary!$F$4)</f>
        <v>0</v>
      </c>
      <c r="K5283" s="3">
        <f>[2]Intensity!B5286</f>
        <v>452.38579312192672</v>
      </c>
      <c r="L5283">
        <f>J5283*(DC_2017!$G$11-H5283)*9.92/20.72</f>
        <v>0</v>
      </c>
      <c r="M5283">
        <f t="shared" si="658"/>
        <v>0</v>
      </c>
      <c r="N5283">
        <f t="shared" si="659"/>
        <v>0</v>
      </c>
      <c r="O5283" s="48">
        <f>IF(M5283=0,0, M5283/(DC_2017!$G$11))</f>
        <v>0</v>
      </c>
      <c r="P5283" s="48">
        <f>IF(OR(O5283&lt;Summary!$G$4, O5283 = Summary!$G$4), O5283, Summary!$G$4)</f>
        <v>0</v>
      </c>
      <c r="Q5283">
        <f>P5283*DC_2017!$G$11</f>
        <v>0</v>
      </c>
      <c r="R5283">
        <f t="shared" si="660"/>
        <v>0</v>
      </c>
      <c r="S5283">
        <f t="shared" si="661"/>
        <v>0</v>
      </c>
      <c r="T5283">
        <f t="shared" si="662"/>
        <v>0</v>
      </c>
      <c r="U5283">
        <f t="shared" si="663"/>
        <v>0</v>
      </c>
    </row>
    <row r="5284" spans="1:21">
      <c r="A5284">
        <v>8</v>
      </c>
      <c r="B5284">
        <v>9</v>
      </c>
      <c r="C5284">
        <v>2</v>
      </c>
      <c r="D5284">
        <f>'[3]2017'!P5284</f>
        <v>0</v>
      </c>
      <c r="E5284">
        <f>'[3]2017'!Q5284</f>
        <v>0</v>
      </c>
      <c r="F5284">
        <f t="shared" si="656"/>
        <v>0</v>
      </c>
      <c r="G5284">
        <f t="shared" si="657"/>
        <v>0</v>
      </c>
      <c r="H5284" s="3">
        <f>DC_2017!K5284</f>
        <v>3.1841990082784295</v>
      </c>
      <c r="I5284" s="48">
        <f>IF(F5284=0,0,IF(H5284&gt;DC_2017!$G$11,0,F5284/((DC_2017!$G$11-H5284)*9.92/20.72)))</f>
        <v>0</v>
      </c>
      <c r="J5284" s="48">
        <f>IF(OR(I5284&lt;Summary!$F$4, I5284=Summary!$F$4), I5284, Summary!$F$4)</f>
        <v>0</v>
      </c>
      <c r="K5284" s="3">
        <f>[2]Intensity!B5287</f>
        <v>455.23629965282652</v>
      </c>
      <c r="L5284">
        <f>J5284*(DC_2017!$G$11-H5284)*9.92/20.72</f>
        <v>0</v>
      </c>
      <c r="M5284">
        <f t="shared" si="658"/>
        <v>0</v>
      </c>
      <c r="N5284">
        <f t="shared" si="659"/>
        <v>0</v>
      </c>
      <c r="O5284" s="48">
        <f>IF(M5284=0,0, M5284/(DC_2017!$G$11))</f>
        <v>0</v>
      </c>
      <c r="P5284" s="48">
        <f>IF(OR(O5284&lt;Summary!$G$4, O5284 = Summary!$G$4), O5284, Summary!$G$4)</f>
        <v>0</v>
      </c>
      <c r="Q5284">
        <f>P5284*DC_2017!$G$11</f>
        <v>0</v>
      </c>
      <c r="R5284">
        <f t="shared" si="660"/>
        <v>0</v>
      </c>
      <c r="S5284">
        <f t="shared" si="661"/>
        <v>0</v>
      </c>
      <c r="T5284">
        <f t="shared" si="662"/>
        <v>0</v>
      </c>
      <c r="U5284">
        <f t="shared" si="663"/>
        <v>0</v>
      </c>
    </row>
    <row r="5285" spans="1:21">
      <c r="A5285">
        <v>8</v>
      </c>
      <c r="B5285">
        <v>9</v>
      </c>
      <c r="C5285">
        <v>3</v>
      </c>
      <c r="D5285">
        <f>'[3]2017'!P5285</f>
        <v>0</v>
      </c>
      <c r="E5285">
        <f>'[3]2017'!Q5285</f>
        <v>0</v>
      </c>
      <c r="F5285">
        <f t="shared" si="656"/>
        <v>0</v>
      </c>
      <c r="G5285">
        <f t="shared" si="657"/>
        <v>0</v>
      </c>
      <c r="H5285" s="3">
        <f>DC_2017!K5285</f>
        <v>3.1248813809027083</v>
      </c>
      <c r="I5285" s="48">
        <f>IF(F5285=0,0,IF(H5285&gt;DC_2017!$G$11,0,F5285/((DC_2017!$G$11-H5285)*9.92/20.72)))</f>
        <v>0</v>
      </c>
      <c r="J5285" s="48">
        <f>IF(OR(I5285&lt;Summary!$F$4, I5285=Summary!$F$4), I5285, Summary!$F$4)</f>
        <v>0</v>
      </c>
      <c r="K5285" s="3">
        <f>[2]Intensity!B5288</f>
        <v>475.9259437478014</v>
      </c>
      <c r="L5285">
        <f>J5285*(DC_2017!$G$11-H5285)*9.92/20.72</f>
        <v>0</v>
      </c>
      <c r="M5285">
        <f t="shared" si="658"/>
        <v>0</v>
      </c>
      <c r="N5285">
        <f t="shared" si="659"/>
        <v>0</v>
      </c>
      <c r="O5285" s="48">
        <f>IF(M5285=0,0, M5285/(DC_2017!$G$11))</f>
        <v>0</v>
      </c>
      <c r="P5285" s="48">
        <f>IF(OR(O5285&lt;Summary!$G$4, O5285 = Summary!$G$4), O5285, Summary!$G$4)</f>
        <v>0</v>
      </c>
      <c r="Q5285">
        <f>P5285*DC_2017!$G$11</f>
        <v>0</v>
      </c>
      <c r="R5285">
        <f t="shared" si="660"/>
        <v>0</v>
      </c>
      <c r="S5285">
        <f t="shared" si="661"/>
        <v>0</v>
      </c>
      <c r="T5285">
        <f t="shared" si="662"/>
        <v>0</v>
      </c>
      <c r="U5285">
        <f t="shared" si="663"/>
        <v>0</v>
      </c>
    </row>
    <row r="5286" spans="1:21">
      <c r="A5286">
        <v>8</v>
      </c>
      <c r="B5286">
        <v>9</v>
      </c>
      <c r="C5286">
        <v>4</v>
      </c>
      <c r="D5286">
        <f>'[3]2017'!P5286</f>
        <v>0</v>
      </c>
      <c r="E5286">
        <f>'[3]2017'!Q5286</f>
        <v>0</v>
      </c>
      <c r="F5286">
        <f t="shared" si="656"/>
        <v>0</v>
      </c>
      <c r="G5286">
        <f t="shared" si="657"/>
        <v>0</v>
      </c>
      <c r="H5286" s="3">
        <f>DC_2017!K5286</f>
        <v>3.3028342517635316</v>
      </c>
      <c r="I5286" s="48">
        <f>IF(F5286=0,0,IF(H5286&gt;DC_2017!$G$11,0,F5286/((DC_2017!$G$11-H5286)*9.92/20.72)))</f>
        <v>0</v>
      </c>
      <c r="J5286" s="48">
        <f>IF(OR(I5286&lt;Summary!$F$4, I5286=Summary!$F$4), I5286, Summary!$F$4)</f>
        <v>0</v>
      </c>
      <c r="K5286" s="3">
        <f>[2]Intensity!B5289</f>
        <v>486.6417879119748</v>
      </c>
      <c r="L5286">
        <f>J5286*(DC_2017!$G$11-H5286)*9.92/20.72</f>
        <v>0</v>
      </c>
      <c r="M5286">
        <f t="shared" si="658"/>
        <v>0</v>
      </c>
      <c r="N5286">
        <f t="shared" si="659"/>
        <v>0</v>
      </c>
      <c r="O5286" s="48">
        <f>IF(M5286=0,0, M5286/(DC_2017!$G$11))</f>
        <v>0</v>
      </c>
      <c r="P5286" s="48">
        <f>IF(OR(O5286&lt;Summary!$G$4, O5286 = Summary!$G$4), O5286, Summary!$G$4)</f>
        <v>0</v>
      </c>
      <c r="Q5286">
        <f>P5286*DC_2017!$G$11</f>
        <v>0</v>
      </c>
      <c r="R5286">
        <f t="shared" si="660"/>
        <v>0</v>
      </c>
      <c r="S5286">
        <f t="shared" si="661"/>
        <v>0</v>
      </c>
      <c r="T5286">
        <f t="shared" si="662"/>
        <v>0</v>
      </c>
      <c r="U5286">
        <f t="shared" si="663"/>
        <v>0</v>
      </c>
    </row>
    <row r="5287" spans="1:21">
      <c r="A5287">
        <v>8</v>
      </c>
      <c r="B5287">
        <v>9</v>
      </c>
      <c r="C5287">
        <v>5</v>
      </c>
      <c r="D5287">
        <f>'[3]2017'!P5287</f>
        <v>0</v>
      </c>
      <c r="E5287">
        <f>'[3]2017'!Q5287</f>
        <v>0</v>
      </c>
      <c r="F5287">
        <f t="shared" si="656"/>
        <v>0</v>
      </c>
      <c r="G5287">
        <f t="shared" si="657"/>
        <v>0</v>
      </c>
      <c r="H5287" s="3">
        <f>DC_2017!K5287</f>
        <v>3.7095836757409928</v>
      </c>
      <c r="I5287" s="48">
        <f>IF(F5287=0,0,IF(H5287&gt;DC_2017!$G$11,0,F5287/((DC_2017!$G$11-H5287)*9.92/20.72)))</f>
        <v>0</v>
      </c>
      <c r="J5287" s="48">
        <f>IF(OR(I5287&lt;Summary!$F$4, I5287=Summary!$F$4), I5287, Summary!$F$4)</f>
        <v>0</v>
      </c>
      <c r="K5287" s="3">
        <f>[2]Intensity!B5290</f>
        <v>496.49510377123522</v>
      </c>
      <c r="L5287">
        <f>J5287*(DC_2017!$G$11-H5287)*9.92/20.72</f>
        <v>0</v>
      </c>
      <c r="M5287">
        <f t="shared" si="658"/>
        <v>0</v>
      </c>
      <c r="N5287">
        <f t="shared" si="659"/>
        <v>0</v>
      </c>
      <c r="O5287" s="48">
        <f>IF(M5287=0,0, M5287/(DC_2017!$G$11))</f>
        <v>0</v>
      </c>
      <c r="P5287" s="48">
        <f>IF(OR(O5287&lt;Summary!$G$4, O5287 = Summary!$G$4), O5287, Summary!$G$4)</f>
        <v>0</v>
      </c>
      <c r="Q5287">
        <f>P5287*DC_2017!$G$11</f>
        <v>0</v>
      </c>
      <c r="R5287">
        <f t="shared" si="660"/>
        <v>0</v>
      </c>
      <c r="S5287">
        <f t="shared" si="661"/>
        <v>0</v>
      </c>
      <c r="T5287">
        <f t="shared" si="662"/>
        <v>0</v>
      </c>
      <c r="U5287">
        <f t="shared" si="663"/>
        <v>0</v>
      </c>
    </row>
    <row r="5288" spans="1:21">
      <c r="A5288">
        <v>8</v>
      </c>
      <c r="B5288">
        <v>9</v>
      </c>
      <c r="C5288">
        <v>6</v>
      </c>
      <c r="D5288">
        <f>'[3]2017'!P5288</f>
        <v>0</v>
      </c>
      <c r="E5288">
        <f>'[3]2017'!Q5288</f>
        <v>0</v>
      </c>
      <c r="F5288">
        <f t="shared" si="656"/>
        <v>0</v>
      </c>
      <c r="G5288">
        <f t="shared" si="657"/>
        <v>0</v>
      </c>
      <c r="H5288" s="3">
        <f>DC_2017!K5288</f>
        <v>4.8366185170829725</v>
      </c>
      <c r="I5288" s="48">
        <f>IF(F5288=0,0,IF(H5288&gt;DC_2017!$G$11,0,F5288/((DC_2017!$G$11-H5288)*9.92/20.72)))</f>
        <v>0</v>
      </c>
      <c r="J5288" s="48">
        <f>IF(OR(I5288&lt;Summary!$F$4, I5288=Summary!$F$4), I5288, Summary!$F$4)</f>
        <v>0</v>
      </c>
      <c r="K5288" s="3">
        <f>[2]Intensity!B5291</f>
        <v>504.10013534343415</v>
      </c>
      <c r="L5288">
        <f>J5288*(DC_2017!$G$11-H5288)*9.92/20.72</f>
        <v>0</v>
      </c>
      <c r="M5288">
        <f t="shared" si="658"/>
        <v>0</v>
      </c>
      <c r="N5288">
        <f t="shared" si="659"/>
        <v>0</v>
      </c>
      <c r="O5288" s="48">
        <f>IF(M5288=0,0, M5288/(DC_2017!$G$11))</f>
        <v>0</v>
      </c>
      <c r="P5288" s="48">
        <f>IF(OR(O5288&lt;Summary!$G$4, O5288 = Summary!$G$4), O5288, Summary!$G$4)</f>
        <v>0</v>
      </c>
      <c r="Q5288">
        <f>P5288*DC_2017!$G$11</f>
        <v>0</v>
      </c>
      <c r="R5288">
        <f t="shared" si="660"/>
        <v>0</v>
      </c>
      <c r="S5288">
        <f t="shared" si="661"/>
        <v>0</v>
      </c>
      <c r="T5288">
        <f t="shared" si="662"/>
        <v>0</v>
      </c>
      <c r="U5288">
        <f t="shared" si="663"/>
        <v>0</v>
      </c>
    </row>
    <row r="5289" spans="1:21">
      <c r="A5289">
        <v>8</v>
      </c>
      <c r="B5289">
        <v>9</v>
      </c>
      <c r="C5289">
        <v>7</v>
      </c>
      <c r="D5289">
        <f>'[3]2017'!P5289</f>
        <v>0</v>
      </c>
      <c r="E5289">
        <f>'[3]2017'!Q5289</f>
        <v>0</v>
      </c>
      <c r="F5289">
        <f t="shared" si="656"/>
        <v>0</v>
      </c>
      <c r="G5289">
        <f t="shared" si="657"/>
        <v>0</v>
      </c>
      <c r="H5289" s="3">
        <f>DC_2017!K5289</f>
        <v>5.0145713879665559</v>
      </c>
      <c r="I5289" s="48">
        <f>IF(F5289=0,0,IF(H5289&gt;DC_2017!$G$11,0,F5289/((DC_2017!$G$11-H5289)*9.92/20.72)))</f>
        <v>0</v>
      </c>
      <c r="J5289" s="48">
        <f>IF(OR(I5289&lt;Summary!$F$4, I5289=Summary!$F$4), I5289, Summary!$F$4)</f>
        <v>0</v>
      </c>
      <c r="K5289" s="3">
        <f>[2]Intensity!B5292</f>
        <v>517.33370842582826</v>
      </c>
      <c r="L5289">
        <f>J5289*(DC_2017!$G$11-H5289)*9.92/20.72</f>
        <v>0</v>
      </c>
      <c r="M5289">
        <f t="shared" si="658"/>
        <v>0</v>
      </c>
      <c r="N5289">
        <f t="shared" si="659"/>
        <v>0</v>
      </c>
      <c r="O5289" s="48">
        <f>IF(M5289=0,0, M5289/(DC_2017!$G$11))</f>
        <v>0</v>
      </c>
      <c r="P5289" s="48">
        <f>IF(OR(O5289&lt;Summary!$G$4, O5289 = Summary!$G$4), O5289, Summary!$G$4)</f>
        <v>0</v>
      </c>
      <c r="Q5289">
        <f>P5289*DC_2017!$G$11</f>
        <v>0</v>
      </c>
      <c r="R5289">
        <f t="shared" si="660"/>
        <v>0</v>
      </c>
      <c r="S5289">
        <f t="shared" si="661"/>
        <v>0</v>
      </c>
      <c r="T5289">
        <f t="shared" si="662"/>
        <v>0</v>
      </c>
      <c r="U5289">
        <f t="shared" si="663"/>
        <v>0</v>
      </c>
    </row>
    <row r="5290" spans="1:21">
      <c r="A5290">
        <v>8</v>
      </c>
      <c r="B5290">
        <v>9</v>
      </c>
      <c r="C5290">
        <v>8</v>
      </c>
      <c r="D5290">
        <f>'[3]2017'!P5290</f>
        <v>0</v>
      </c>
      <c r="E5290">
        <f>'[3]2017'!Q5290</f>
        <v>1.0833412806191635E-2</v>
      </c>
      <c r="F5290">
        <f t="shared" si="656"/>
        <v>1.0833412806191635E-2</v>
      </c>
      <c r="G5290">
        <f t="shared" si="657"/>
        <v>48</v>
      </c>
      <c r="H5290" s="3">
        <f>DC_2017!K5290</f>
        <v>6.2093978018461558</v>
      </c>
      <c r="I5290" s="48">
        <f>IF(F5290=0,0,IF(H5290&gt;DC_2017!$G$11,0,F5290/((DC_2017!$G$11-H5290)*9.92/20.72)))</f>
        <v>6.6929530576358412E-3</v>
      </c>
      <c r="J5290" s="48">
        <f>IF(OR(I5290&lt;Summary!$F$4, I5290=Summary!$F$4), I5290, Summary!$F$4)</f>
        <v>6.6929530576358412E-3</v>
      </c>
      <c r="K5290" s="3">
        <f>[2]Intensity!B5293</f>
        <v>526.764279085672</v>
      </c>
      <c r="L5290">
        <f>J5290*(DC_2017!$G$11-H5290)*9.92/20.72</f>
        <v>1.0833412806191637E-2</v>
      </c>
      <c r="M5290">
        <f t="shared" si="658"/>
        <v>0</v>
      </c>
      <c r="N5290">
        <f t="shared" si="659"/>
        <v>5.1866510721938255</v>
      </c>
      <c r="O5290" s="48">
        <f>IF(M5290=0,0, M5290/(DC_2017!$G$11))</f>
        <v>0</v>
      </c>
      <c r="P5290" s="48">
        <f>IF(OR(O5290&lt;Summary!$G$4, O5290 = Summary!$G$4), O5290, Summary!$G$4)</f>
        <v>0</v>
      </c>
      <c r="Q5290">
        <f>P5290*DC_2017!$G$11</f>
        <v>0</v>
      </c>
      <c r="R5290">
        <f t="shared" si="660"/>
        <v>1.0833412806191637E-2</v>
      </c>
      <c r="S5290">
        <f t="shared" si="661"/>
        <v>0</v>
      </c>
      <c r="T5290">
        <f t="shared" si="662"/>
        <v>0</v>
      </c>
      <c r="U5290">
        <f t="shared" si="663"/>
        <v>5.1866510721938255</v>
      </c>
    </row>
    <row r="5291" spans="1:21">
      <c r="A5291">
        <v>8</v>
      </c>
      <c r="B5291">
        <v>9</v>
      </c>
      <c r="C5291">
        <v>9</v>
      </c>
      <c r="D5291">
        <f>'[3]2017'!P5291</f>
        <v>0</v>
      </c>
      <c r="E5291">
        <f>'[3]2017'!Q5291</f>
        <v>2.0276239908946665</v>
      </c>
      <c r="F5291">
        <f t="shared" si="656"/>
        <v>2.0276239908946665</v>
      </c>
      <c r="G5291">
        <f t="shared" si="657"/>
        <v>48</v>
      </c>
      <c r="H5291" s="3">
        <f>DC_2017!K5291</f>
        <v>7.3110108077385974</v>
      </c>
      <c r="I5291" s="48">
        <f>IF(F5291=0,0,IF(H5291&gt;DC_2017!$G$11,0,F5291/((DC_2017!$G$11-H5291)*9.92/20.72)))</f>
        <v>1.8581316265387045</v>
      </c>
      <c r="J5291" s="48">
        <f>IF(OR(I5291&lt;Summary!$F$4, I5291=Summary!$F$4), I5291, Summary!$F$4)</f>
        <v>1.8581316265387045</v>
      </c>
      <c r="K5291" s="3">
        <f>[2]Intensity!B5294</f>
        <v>536.88776722823582</v>
      </c>
      <c r="L5291">
        <f>J5291*(DC_2017!$G$11-H5291)*9.92/20.72</f>
        <v>2.0276239908946665</v>
      </c>
      <c r="M5291">
        <f t="shared" si="658"/>
        <v>0</v>
      </c>
      <c r="N5291">
        <f t="shared" si="659"/>
        <v>991.28056568689829</v>
      </c>
      <c r="O5291" s="48">
        <f>IF(M5291=0,0, M5291/(DC_2017!$G$11))</f>
        <v>0</v>
      </c>
      <c r="P5291" s="48">
        <f>IF(OR(O5291&lt;Summary!$G$4, O5291 = Summary!$G$4), O5291, Summary!$G$4)</f>
        <v>0</v>
      </c>
      <c r="Q5291">
        <f>P5291*DC_2017!$G$11</f>
        <v>0</v>
      </c>
      <c r="R5291">
        <f t="shared" si="660"/>
        <v>2.0276239908946665</v>
      </c>
      <c r="S5291">
        <f t="shared" si="661"/>
        <v>0</v>
      </c>
      <c r="T5291">
        <f t="shared" si="662"/>
        <v>0</v>
      </c>
      <c r="U5291">
        <f t="shared" si="663"/>
        <v>991.28056568689829</v>
      </c>
    </row>
    <row r="5292" spans="1:21">
      <c r="A5292">
        <v>8</v>
      </c>
      <c r="B5292">
        <v>9</v>
      </c>
      <c r="C5292">
        <v>10</v>
      </c>
      <c r="D5292">
        <f>'[3]2017'!P5292</f>
        <v>0</v>
      </c>
      <c r="E5292">
        <f>'[3]2017'!Q5292</f>
        <v>2.9343975668032862</v>
      </c>
      <c r="F5292">
        <f t="shared" si="656"/>
        <v>2.9343975668032862</v>
      </c>
      <c r="G5292">
        <f t="shared" si="657"/>
        <v>48</v>
      </c>
      <c r="H5292" s="3">
        <f>DC_2017!K5292</f>
        <v>8.0567180718675608</v>
      </c>
      <c r="I5292" s="48">
        <f>IF(F5292=0,0,IF(H5292&gt;DC_2017!$G$11,0,F5292/((DC_2017!$G$11-H5292)*9.92/20.72)))</f>
        <v>3.9967365063971498</v>
      </c>
      <c r="J5292" s="48">
        <f>IF(OR(I5292&lt;Summary!$F$4, I5292=Summary!$F$4), I5292, Summary!$F$4)</f>
        <v>3.9967365063971498</v>
      </c>
      <c r="K5292" s="3">
        <f>[2]Intensity!B5295</f>
        <v>539.73786456807443</v>
      </c>
      <c r="L5292">
        <f>J5292*(DC_2017!$G$11-H5292)*9.92/20.72</f>
        <v>2.9343975668032858</v>
      </c>
      <c r="M5292">
        <f t="shared" si="658"/>
        <v>0</v>
      </c>
      <c r="N5292">
        <f t="shared" si="659"/>
        <v>1442.9543932936012</v>
      </c>
      <c r="O5292" s="48">
        <f>IF(M5292=0,0, M5292/(DC_2017!$G$11))</f>
        <v>0</v>
      </c>
      <c r="P5292" s="48">
        <f>IF(OR(O5292&lt;Summary!$G$4, O5292 = Summary!$G$4), O5292, Summary!$G$4)</f>
        <v>0</v>
      </c>
      <c r="Q5292">
        <f>P5292*DC_2017!$G$11</f>
        <v>0</v>
      </c>
      <c r="R5292">
        <f t="shared" si="660"/>
        <v>2.9343975668032858</v>
      </c>
      <c r="S5292">
        <f t="shared" si="661"/>
        <v>0</v>
      </c>
      <c r="T5292">
        <f t="shared" si="662"/>
        <v>0</v>
      </c>
      <c r="U5292">
        <f t="shared" si="663"/>
        <v>1442.9543932936012</v>
      </c>
    </row>
    <row r="5293" spans="1:21">
      <c r="A5293">
        <v>8</v>
      </c>
      <c r="B5293">
        <v>9</v>
      </c>
      <c r="C5293">
        <v>11</v>
      </c>
      <c r="D5293">
        <f>'[3]2017'!P5293</f>
        <v>0</v>
      </c>
      <c r="E5293">
        <f>'[3]2017'!Q5293</f>
        <v>0.20916682561241748</v>
      </c>
      <c r="F5293">
        <f t="shared" si="656"/>
        <v>0.20916682561241748</v>
      </c>
      <c r="G5293">
        <f t="shared" si="657"/>
        <v>48</v>
      </c>
      <c r="H5293" s="3">
        <f>DC_2017!K5293</f>
        <v>9.3108621131219937</v>
      </c>
      <c r="I5293" s="48">
        <f>IF(F5293=0,0,IF(H5293&gt;DC_2017!$G$11,0,F5293/((DC_2017!$G$11-H5293)*9.92/20.72)))</f>
        <v>1.5637613884986676</v>
      </c>
      <c r="J5293" s="48">
        <f>IF(OR(I5293&lt;Summary!$F$4, I5293=Summary!$F$4), I5293, Summary!$F$4)</f>
        <v>1.5637613884986676</v>
      </c>
      <c r="K5293" s="3">
        <f>[2]Intensity!B5296</f>
        <v>531.88930224344188</v>
      </c>
      <c r="L5293">
        <f>J5293*(DC_2017!$G$11-H5293)*9.92/20.72</f>
        <v>0.20916682561241751</v>
      </c>
      <c r="M5293">
        <f t="shared" si="658"/>
        <v>0</v>
      </c>
      <c r="N5293">
        <f t="shared" si="659"/>
        <v>101.2135892980684</v>
      </c>
      <c r="O5293" s="48">
        <f>IF(M5293=0,0, M5293/(DC_2017!$G$11))</f>
        <v>0</v>
      </c>
      <c r="P5293" s="48">
        <f>IF(OR(O5293&lt;Summary!$G$4, O5293 = Summary!$G$4), O5293, Summary!$G$4)</f>
        <v>0</v>
      </c>
      <c r="Q5293">
        <f>P5293*DC_2017!$G$11</f>
        <v>0</v>
      </c>
      <c r="R5293">
        <f t="shared" si="660"/>
        <v>0.20916682561241751</v>
      </c>
      <c r="S5293">
        <f t="shared" si="661"/>
        <v>0</v>
      </c>
      <c r="T5293">
        <f t="shared" si="662"/>
        <v>0</v>
      </c>
      <c r="U5293">
        <f t="shared" si="663"/>
        <v>101.2135892980684</v>
      </c>
    </row>
    <row r="5294" spans="1:21">
      <c r="A5294">
        <v>8</v>
      </c>
      <c r="B5294">
        <v>9</v>
      </c>
      <c r="C5294">
        <v>12</v>
      </c>
      <c r="D5294">
        <f>'[3]2017'!P5294</f>
        <v>0</v>
      </c>
      <c r="E5294">
        <f>'[3]2017'!Q5294</f>
        <v>0</v>
      </c>
      <c r="F5294">
        <f t="shared" si="656"/>
        <v>0</v>
      </c>
      <c r="G5294">
        <f t="shared" si="657"/>
        <v>0</v>
      </c>
      <c r="H5294" s="3">
        <f>DC_2017!K5294</f>
        <v>9.0058000535956531</v>
      </c>
      <c r="I5294" s="48">
        <f>IF(F5294=0,0,IF(H5294&gt;DC_2017!$G$11,0,F5294/((DC_2017!$G$11-H5294)*9.92/20.72)))</f>
        <v>0</v>
      </c>
      <c r="J5294" s="48">
        <f>IF(OR(I5294&lt;Summary!$F$4, I5294=Summary!$F$4), I5294, Summary!$F$4)</f>
        <v>0</v>
      </c>
      <c r="K5294" s="3">
        <f>[2]Intensity!B5297</f>
        <v>530.60096435986009</v>
      </c>
      <c r="L5294">
        <f>J5294*(DC_2017!$G$11-H5294)*9.92/20.72</f>
        <v>0</v>
      </c>
      <c r="M5294">
        <f t="shared" si="658"/>
        <v>0</v>
      </c>
      <c r="N5294">
        <f t="shared" si="659"/>
        <v>0</v>
      </c>
      <c r="O5294" s="48">
        <f>IF(M5294=0,0, M5294/(DC_2017!$G$11))</f>
        <v>0</v>
      </c>
      <c r="P5294" s="48">
        <f>IF(OR(O5294&lt;Summary!$G$4, O5294 = Summary!$G$4), O5294, Summary!$G$4)</f>
        <v>0</v>
      </c>
      <c r="Q5294">
        <f>P5294*DC_2017!$G$11</f>
        <v>0</v>
      </c>
      <c r="R5294">
        <f t="shared" si="660"/>
        <v>0</v>
      </c>
      <c r="S5294">
        <f t="shared" si="661"/>
        <v>0</v>
      </c>
      <c r="T5294">
        <f t="shared" si="662"/>
        <v>0</v>
      </c>
      <c r="U5294">
        <f t="shared" si="663"/>
        <v>0</v>
      </c>
    </row>
    <row r="5295" spans="1:21">
      <c r="A5295">
        <v>8</v>
      </c>
      <c r="B5295">
        <v>9</v>
      </c>
      <c r="C5295">
        <v>13</v>
      </c>
      <c r="D5295">
        <f>'[3]2017'!P5295</f>
        <v>0</v>
      </c>
      <c r="E5295">
        <f>'[3]2017'!Q5295</f>
        <v>71.327273032083497</v>
      </c>
      <c r="F5295">
        <f t="shared" si="656"/>
        <v>71.327273032083497</v>
      </c>
      <c r="G5295">
        <f t="shared" si="657"/>
        <v>48</v>
      </c>
      <c r="H5295" s="3">
        <f>DC_2017!K5295</f>
        <v>8.4888893312878633</v>
      </c>
      <c r="I5295" s="48">
        <f>IF(F5295=0,0,IF(H5295&gt;DC_2017!$G$11,0,F5295/((DC_2017!$G$11-H5295)*9.92/20.72)))</f>
        <v>135.27139109114998</v>
      </c>
      <c r="J5295" s="48">
        <f>IF(OR(I5295&lt;Summary!$F$4, I5295=Summary!$F$4), I5295, Summary!$F$4)</f>
        <v>135.27139109114998</v>
      </c>
      <c r="K5295" s="3">
        <f>[2]Intensity!B5298</f>
        <v>526.82347979771009</v>
      </c>
      <c r="L5295">
        <f>J5295*(DC_2017!$G$11-H5295)*9.92/20.72</f>
        <v>71.327273032083482</v>
      </c>
      <c r="M5295">
        <f t="shared" si="658"/>
        <v>0</v>
      </c>
      <c r="N5295">
        <f t="shared" si="659"/>
        <v>34153.173077703577</v>
      </c>
      <c r="O5295" s="48">
        <f>IF(M5295=0,0, M5295/(DC_2017!$G$11))</f>
        <v>0</v>
      </c>
      <c r="P5295" s="48">
        <f>IF(OR(O5295&lt;Summary!$G$4, O5295 = Summary!$G$4), O5295, Summary!$G$4)</f>
        <v>0</v>
      </c>
      <c r="Q5295">
        <f>P5295*DC_2017!$G$11</f>
        <v>0</v>
      </c>
      <c r="R5295">
        <f t="shared" si="660"/>
        <v>71.327273032083482</v>
      </c>
      <c r="S5295">
        <f t="shared" si="661"/>
        <v>0</v>
      </c>
      <c r="T5295">
        <f t="shared" si="662"/>
        <v>0</v>
      </c>
      <c r="U5295">
        <f t="shared" si="663"/>
        <v>34153.173077703577</v>
      </c>
    </row>
    <row r="5296" spans="1:21">
      <c r="A5296">
        <v>8</v>
      </c>
      <c r="B5296">
        <v>9</v>
      </c>
      <c r="C5296">
        <v>14</v>
      </c>
      <c r="D5296">
        <f>'[3]2017'!P5296</f>
        <v>0</v>
      </c>
      <c r="E5296">
        <f>'[3]2017'!Q5296</f>
        <v>0</v>
      </c>
      <c r="F5296">
        <f t="shared" si="656"/>
        <v>0</v>
      </c>
      <c r="G5296">
        <f t="shared" si="657"/>
        <v>0</v>
      </c>
      <c r="H5296" s="3">
        <f>DC_2017!K5296</f>
        <v>8.938008481057274</v>
      </c>
      <c r="I5296" s="48">
        <f>IF(F5296=0,0,IF(H5296&gt;DC_2017!$G$11,0,F5296/((DC_2017!$G$11-H5296)*9.92/20.72)))</f>
        <v>0</v>
      </c>
      <c r="J5296" s="48">
        <f>IF(OR(I5296&lt;Summary!$F$4, I5296=Summary!$F$4), I5296, Summary!$F$4)</f>
        <v>0</v>
      </c>
      <c r="K5296" s="3">
        <f>[2]Intensity!B5299</f>
        <v>530.81183168644088</v>
      </c>
      <c r="L5296">
        <f>J5296*(DC_2017!$G$11-H5296)*9.92/20.72</f>
        <v>0</v>
      </c>
      <c r="M5296">
        <f t="shared" si="658"/>
        <v>0</v>
      </c>
      <c r="N5296">
        <f t="shared" si="659"/>
        <v>0</v>
      </c>
      <c r="O5296" s="48">
        <f>IF(M5296=0,0, M5296/(DC_2017!$G$11))</f>
        <v>0</v>
      </c>
      <c r="P5296" s="48">
        <f>IF(OR(O5296&lt;Summary!$G$4, O5296 = Summary!$G$4), O5296, Summary!$G$4)</f>
        <v>0</v>
      </c>
      <c r="Q5296">
        <f>P5296*DC_2017!$G$11</f>
        <v>0</v>
      </c>
      <c r="R5296">
        <f t="shared" si="660"/>
        <v>0</v>
      </c>
      <c r="S5296">
        <f t="shared" si="661"/>
        <v>0</v>
      </c>
      <c r="T5296">
        <f t="shared" si="662"/>
        <v>0</v>
      </c>
      <c r="U5296">
        <f t="shared" si="663"/>
        <v>0</v>
      </c>
    </row>
    <row r="5297" spans="1:21">
      <c r="A5297">
        <v>8</v>
      </c>
      <c r="B5297">
        <v>9</v>
      </c>
      <c r="C5297">
        <v>15</v>
      </c>
      <c r="D5297">
        <f>'[3]2017'!P5297</f>
        <v>0</v>
      </c>
      <c r="E5297">
        <f>'[3]2017'!Q5297</f>
        <v>1.8963496669051667</v>
      </c>
      <c r="F5297">
        <f t="shared" si="656"/>
        <v>1.8963496669051667</v>
      </c>
      <c r="G5297">
        <f t="shared" si="657"/>
        <v>48</v>
      </c>
      <c r="H5297" s="3">
        <f>DC_2017!K5297</f>
        <v>9.6074502275131337</v>
      </c>
      <c r="I5297" s="48">
        <f>IF(F5297=0,0,IF(H5297&gt;DC_2017!$G$11,0,F5297/((DC_2017!$G$11-H5297)*9.92/20.72)))</f>
        <v>0</v>
      </c>
      <c r="J5297" s="48">
        <f>IF(OR(I5297&lt;Summary!$F$4, I5297=Summary!$F$4), I5297, Summary!$F$4)</f>
        <v>0</v>
      </c>
      <c r="K5297" s="3">
        <f>[2]Intensity!B5300</f>
        <v>532.29792239382891</v>
      </c>
      <c r="L5297">
        <f>J5297*(DC_2017!$G$11-H5297)*9.92/20.72</f>
        <v>0</v>
      </c>
      <c r="M5297">
        <f t="shared" si="658"/>
        <v>1.8963496669051667</v>
      </c>
      <c r="N5297">
        <f t="shared" si="659"/>
        <v>0</v>
      </c>
      <c r="O5297" s="48">
        <f>IF(M5297=0,0, M5297/(DC_2017!$G$11))</f>
        <v>0.19773734568977824</v>
      </c>
      <c r="P5297" s="48">
        <f>IF(OR(O5297&lt;Summary!$G$4, O5297 = Summary!$G$4), O5297, Summary!$G$4)</f>
        <v>0</v>
      </c>
      <c r="Q5297">
        <f>P5297*DC_2017!$G$11</f>
        <v>0</v>
      </c>
      <c r="R5297">
        <f t="shared" si="660"/>
        <v>0</v>
      </c>
      <c r="S5297">
        <f t="shared" si="661"/>
        <v>1.8963496669051667</v>
      </c>
      <c r="T5297">
        <f t="shared" si="662"/>
        <v>0</v>
      </c>
      <c r="U5297">
        <f t="shared" si="663"/>
        <v>0</v>
      </c>
    </row>
    <row r="5298" spans="1:21">
      <c r="A5298">
        <v>8</v>
      </c>
      <c r="B5298">
        <v>9</v>
      </c>
      <c r="C5298">
        <v>16</v>
      </c>
      <c r="D5298">
        <f>'[3]2017'!P5298</f>
        <v>0</v>
      </c>
      <c r="E5298">
        <f>'[3]2017'!Q5298</f>
        <v>6.6549668132230737</v>
      </c>
      <c r="F5298">
        <f t="shared" si="656"/>
        <v>6.6549668132230737</v>
      </c>
      <c r="G5298">
        <f t="shared" si="657"/>
        <v>48</v>
      </c>
      <c r="H5298" s="3">
        <f>DC_2017!K5298</f>
        <v>10.971755567087333</v>
      </c>
      <c r="I5298" s="48">
        <f>IF(F5298=0,0,IF(H5298&gt;DC_2017!$G$11,0,F5298/((DC_2017!$G$11-H5298)*9.92/20.72)))</f>
        <v>0</v>
      </c>
      <c r="J5298" s="48">
        <f>IF(OR(I5298&lt;Summary!$F$4, I5298=Summary!$F$4), I5298, Summary!$F$4)</f>
        <v>0</v>
      </c>
      <c r="K5298" s="3">
        <f>[2]Intensity!B5301</f>
        <v>541.50273744469587</v>
      </c>
      <c r="L5298">
        <f>J5298*(DC_2017!$G$11-H5298)*9.92/20.72</f>
        <v>0</v>
      </c>
      <c r="M5298">
        <f t="shared" si="658"/>
        <v>6.6549668132230737</v>
      </c>
      <c r="N5298">
        <f t="shared" si="659"/>
        <v>0</v>
      </c>
      <c r="O5298" s="48">
        <f>IF(M5298=0,0, M5298/(DC_2017!$G$11))</f>
        <v>0.69393081680336566</v>
      </c>
      <c r="P5298" s="48">
        <f>IF(OR(O5298&lt;Summary!$G$4, O5298 = Summary!$G$4), O5298, Summary!$G$4)</f>
        <v>0</v>
      </c>
      <c r="Q5298">
        <f>P5298*DC_2017!$G$11</f>
        <v>0</v>
      </c>
      <c r="R5298">
        <f t="shared" si="660"/>
        <v>0</v>
      </c>
      <c r="S5298">
        <f t="shared" si="661"/>
        <v>6.6549668132230737</v>
      </c>
      <c r="T5298">
        <f t="shared" si="662"/>
        <v>0</v>
      </c>
      <c r="U5298">
        <f t="shared" si="663"/>
        <v>0</v>
      </c>
    </row>
    <row r="5299" spans="1:21">
      <c r="A5299">
        <v>8</v>
      </c>
      <c r="B5299">
        <v>9</v>
      </c>
      <c r="C5299">
        <v>17</v>
      </c>
      <c r="D5299">
        <f>'[3]2017'!P5299</f>
        <v>0</v>
      </c>
      <c r="E5299">
        <f>'[3]2017'!Q5299</f>
        <v>0.42816669845580907</v>
      </c>
      <c r="F5299">
        <f t="shared" si="656"/>
        <v>0.42816669845580907</v>
      </c>
      <c r="G5299">
        <f t="shared" si="657"/>
        <v>48</v>
      </c>
      <c r="H5299" s="3">
        <f>DC_2017!K5299</f>
        <v>10.378579338381961</v>
      </c>
      <c r="I5299" s="48">
        <f>IF(F5299=0,0,IF(H5299&gt;DC_2017!$G$11,0,F5299/((DC_2017!$G$11-H5299)*9.92/20.72)))</f>
        <v>0</v>
      </c>
      <c r="J5299" s="48">
        <f>IF(OR(I5299&lt;Summary!$F$4, I5299=Summary!$F$4), I5299, Summary!$F$4)</f>
        <v>0</v>
      </c>
      <c r="K5299" s="3">
        <f>[2]Intensity!B5302</f>
        <v>541.50273744469587</v>
      </c>
      <c r="L5299">
        <f>J5299*(DC_2017!$G$11-H5299)*9.92/20.72</f>
        <v>0</v>
      </c>
      <c r="M5299">
        <f t="shared" si="658"/>
        <v>0.42816669845580907</v>
      </c>
      <c r="N5299">
        <f t="shared" si="659"/>
        <v>0</v>
      </c>
      <c r="O5299" s="48">
        <f>IF(M5299=0,0, M5299/(DC_2017!$G$11))</f>
        <v>4.4646062876990127E-2</v>
      </c>
      <c r="P5299" s="48">
        <f>IF(OR(O5299&lt;Summary!$G$4, O5299 = Summary!$G$4), O5299, Summary!$G$4)</f>
        <v>0</v>
      </c>
      <c r="Q5299">
        <f>P5299*DC_2017!$G$11</f>
        <v>0</v>
      </c>
      <c r="R5299">
        <f t="shared" si="660"/>
        <v>0</v>
      </c>
      <c r="S5299">
        <f t="shared" si="661"/>
        <v>0.42816669845580907</v>
      </c>
      <c r="T5299">
        <f t="shared" si="662"/>
        <v>0</v>
      </c>
      <c r="U5299">
        <f t="shared" si="663"/>
        <v>0</v>
      </c>
    </row>
    <row r="5300" spans="1:21">
      <c r="A5300">
        <v>8</v>
      </c>
      <c r="B5300">
        <v>9</v>
      </c>
      <c r="C5300">
        <v>18</v>
      </c>
      <c r="D5300">
        <f>'[3]2017'!P5300</f>
        <v>0</v>
      </c>
      <c r="E5300">
        <f>'[3]2017'!Q5300</f>
        <v>0.82370833333333326</v>
      </c>
      <c r="F5300">
        <f t="shared" si="656"/>
        <v>0.82370833333333326</v>
      </c>
      <c r="G5300">
        <f t="shared" si="657"/>
        <v>48</v>
      </c>
      <c r="H5300" s="3">
        <f>DC_2017!K5300</f>
        <v>11.073442920268429</v>
      </c>
      <c r="I5300" s="48">
        <f>IF(F5300=0,0,IF(H5300&gt;DC_2017!$G$11,0,F5300/((DC_2017!$G$11-H5300)*9.92/20.72)))</f>
        <v>0</v>
      </c>
      <c r="J5300" s="48">
        <f>IF(OR(I5300&lt;Summary!$F$4, I5300=Summary!$F$4), I5300, Summary!$F$4)</f>
        <v>0</v>
      </c>
      <c r="K5300" s="3">
        <f>[2]Intensity!B5303</f>
        <v>554.57777053707389</v>
      </c>
      <c r="L5300">
        <f>J5300*(DC_2017!$G$11-H5300)*9.92/20.72</f>
        <v>0</v>
      </c>
      <c r="M5300">
        <f t="shared" si="658"/>
        <v>0.82370833333333326</v>
      </c>
      <c r="N5300">
        <f t="shared" si="659"/>
        <v>0</v>
      </c>
      <c r="O5300" s="48">
        <f>IF(M5300=0,0, M5300/(DC_2017!$G$11))</f>
        <v>8.5890224940266588E-2</v>
      </c>
      <c r="P5300" s="48">
        <f>IF(OR(O5300&lt;Summary!$G$4, O5300 = Summary!$G$4), O5300, Summary!$G$4)</f>
        <v>0</v>
      </c>
      <c r="Q5300">
        <f>P5300*DC_2017!$G$11</f>
        <v>0</v>
      </c>
      <c r="R5300">
        <f t="shared" si="660"/>
        <v>0</v>
      </c>
      <c r="S5300">
        <f t="shared" si="661"/>
        <v>0.82370833333333326</v>
      </c>
      <c r="T5300">
        <f t="shared" si="662"/>
        <v>0</v>
      </c>
      <c r="U5300">
        <f t="shared" si="663"/>
        <v>0</v>
      </c>
    </row>
    <row r="5301" spans="1:21">
      <c r="A5301">
        <v>8</v>
      </c>
      <c r="B5301">
        <v>9</v>
      </c>
      <c r="C5301">
        <v>19</v>
      </c>
      <c r="D5301">
        <f>'[3]2017'!P5301</f>
        <v>0</v>
      </c>
      <c r="E5301">
        <f>'[3]2017'!Q5301</f>
        <v>0</v>
      </c>
      <c r="F5301">
        <f t="shared" si="656"/>
        <v>0</v>
      </c>
      <c r="G5301">
        <f t="shared" si="657"/>
        <v>0</v>
      </c>
      <c r="H5301" s="3">
        <f>DC_2017!K5301</f>
        <v>10.463318789960258</v>
      </c>
      <c r="I5301" s="48">
        <f>IF(F5301=0,0,IF(H5301&gt;DC_2017!$G$11,0,F5301/((DC_2017!$G$11-H5301)*9.92/20.72)))</f>
        <v>0</v>
      </c>
      <c r="J5301" s="48">
        <f>IF(OR(I5301&lt;Summary!$F$4, I5301=Summary!$F$4), I5301, Summary!$F$4)</f>
        <v>0</v>
      </c>
      <c r="K5301" s="3">
        <f>[2]Intensity!B5304</f>
        <v>542.81282928020642</v>
      </c>
      <c r="L5301">
        <f>J5301*(DC_2017!$G$11-H5301)*9.92/20.72</f>
        <v>0</v>
      </c>
      <c r="M5301">
        <f t="shared" si="658"/>
        <v>0</v>
      </c>
      <c r="N5301">
        <f t="shared" si="659"/>
        <v>0</v>
      </c>
      <c r="O5301" s="48">
        <f>IF(M5301=0,0, M5301/(DC_2017!$G$11))</f>
        <v>0</v>
      </c>
      <c r="P5301" s="48">
        <f>IF(OR(O5301&lt;Summary!$G$4, O5301 = Summary!$G$4), O5301, Summary!$G$4)</f>
        <v>0</v>
      </c>
      <c r="Q5301">
        <f>P5301*DC_2017!$G$11</f>
        <v>0</v>
      </c>
      <c r="R5301">
        <f t="shared" si="660"/>
        <v>0</v>
      </c>
      <c r="S5301">
        <f t="shared" si="661"/>
        <v>0</v>
      </c>
      <c r="T5301">
        <f t="shared" si="662"/>
        <v>0</v>
      </c>
      <c r="U5301">
        <f t="shared" si="663"/>
        <v>0</v>
      </c>
    </row>
    <row r="5302" spans="1:21">
      <c r="A5302">
        <v>8</v>
      </c>
      <c r="B5302">
        <v>9</v>
      </c>
      <c r="C5302">
        <v>20</v>
      </c>
      <c r="D5302">
        <f>'[3]2017'!P5302</f>
        <v>0</v>
      </c>
      <c r="E5302">
        <f>'[3]2017'!Q5302</f>
        <v>0</v>
      </c>
      <c r="F5302">
        <f t="shared" si="656"/>
        <v>0</v>
      </c>
      <c r="G5302">
        <f t="shared" si="657"/>
        <v>0</v>
      </c>
      <c r="H5302" s="3">
        <f>DC_2017!K5302</f>
        <v>8.0228222912276141</v>
      </c>
      <c r="I5302" s="48">
        <f>IF(F5302=0,0,IF(H5302&gt;DC_2017!$G$11,0,F5302/((DC_2017!$G$11-H5302)*9.92/20.72)))</f>
        <v>0</v>
      </c>
      <c r="J5302" s="48">
        <f>IF(OR(I5302&lt;Summary!$F$4, I5302=Summary!$F$4), I5302, Summary!$F$4)</f>
        <v>0</v>
      </c>
      <c r="K5302" s="3">
        <f>[2]Intensity!B5305</f>
        <v>520.08983910572215</v>
      </c>
      <c r="L5302">
        <f>J5302*(DC_2017!$G$11-H5302)*9.92/20.72</f>
        <v>0</v>
      </c>
      <c r="M5302">
        <f t="shared" si="658"/>
        <v>0</v>
      </c>
      <c r="N5302">
        <f t="shared" si="659"/>
        <v>0</v>
      </c>
      <c r="O5302" s="48">
        <f>IF(M5302=0,0, M5302/(DC_2017!$G$11))</f>
        <v>0</v>
      </c>
      <c r="P5302" s="48">
        <f>IF(OR(O5302&lt;Summary!$G$4, O5302 = Summary!$G$4), O5302, Summary!$G$4)</f>
        <v>0</v>
      </c>
      <c r="Q5302">
        <f>P5302*DC_2017!$G$11</f>
        <v>0</v>
      </c>
      <c r="R5302">
        <f t="shared" si="660"/>
        <v>0</v>
      </c>
      <c r="S5302">
        <f t="shared" si="661"/>
        <v>0</v>
      </c>
      <c r="T5302">
        <f t="shared" si="662"/>
        <v>0</v>
      </c>
      <c r="U5302">
        <f t="shared" si="663"/>
        <v>0</v>
      </c>
    </row>
    <row r="5303" spans="1:21">
      <c r="A5303">
        <v>8</v>
      </c>
      <c r="B5303">
        <v>9</v>
      </c>
      <c r="C5303">
        <v>21</v>
      </c>
      <c r="D5303">
        <f>'[3]2017'!P5303</f>
        <v>0</v>
      </c>
      <c r="E5303">
        <f>'[3]2017'!Q5303</f>
        <v>0</v>
      </c>
      <c r="F5303">
        <f t="shared" si="656"/>
        <v>0</v>
      </c>
      <c r="G5303">
        <f t="shared" si="657"/>
        <v>0</v>
      </c>
      <c r="H5303" s="3">
        <f>DC_2017!K5303</f>
        <v>7.1076361013834815</v>
      </c>
      <c r="I5303" s="48">
        <f>IF(F5303=0,0,IF(H5303&gt;DC_2017!$G$11,0,F5303/((DC_2017!$G$11-H5303)*9.92/20.72)))</f>
        <v>0</v>
      </c>
      <c r="J5303" s="48">
        <f>IF(OR(I5303&lt;Summary!$F$4, I5303=Summary!$F$4), I5303, Summary!$F$4)</f>
        <v>0</v>
      </c>
      <c r="K5303" s="3">
        <f>[2]Intensity!B5306</f>
        <v>494.04564983228869</v>
      </c>
      <c r="L5303">
        <f>J5303*(DC_2017!$G$11-H5303)*9.92/20.72</f>
        <v>0</v>
      </c>
      <c r="M5303">
        <f t="shared" si="658"/>
        <v>0</v>
      </c>
      <c r="N5303">
        <f t="shared" si="659"/>
        <v>0</v>
      </c>
      <c r="O5303" s="48">
        <f>IF(M5303=0,0, M5303/(DC_2017!$G$11))</f>
        <v>0</v>
      </c>
      <c r="P5303" s="48">
        <f>IF(OR(O5303&lt;Summary!$G$4, O5303 = Summary!$G$4), O5303, Summary!$G$4)</f>
        <v>0</v>
      </c>
      <c r="Q5303">
        <f>P5303*DC_2017!$G$11</f>
        <v>0</v>
      </c>
      <c r="R5303">
        <f t="shared" si="660"/>
        <v>0</v>
      </c>
      <c r="S5303">
        <f t="shared" si="661"/>
        <v>0</v>
      </c>
      <c r="T5303">
        <f t="shared" si="662"/>
        <v>0</v>
      </c>
      <c r="U5303">
        <f t="shared" si="663"/>
        <v>0</v>
      </c>
    </row>
    <row r="5304" spans="1:21">
      <c r="A5304">
        <v>8</v>
      </c>
      <c r="B5304">
        <v>9</v>
      </c>
      <c r="C5304">
        <v>22</v>
      </c>
      <c r="D5304">
        <f>'[3]2017'!P5304</f>
        <v>0</v>
      </c>
      <c r="E5304">
        <f>'[3]2017'!Q5304</f>
        <v>0</v>
      </c>
      <c r="F5304">
        <f t="shared" si="656"/>
        <v>0</v>
      </c>
      <c r="G5304">
        <f t="shared" si="657"/>
        <v>0</v>
      </c>
      <c r="H5304" s="3">
        <f>DC_2017!K5304</f>
        <v>5.226420039471618</v>
      </c>
      <c r="I5304" s="48">
        <f>IF(F5304=0,0,IF(H5304&gt;DC_2017!$G$11,0,F5304/((DC_2017!$G$11-H5304)*9.92/20.72)))</f>
        <v>0</v>
      </c>
      <c r="J5304" s="48">
        <f>IF(OR(I5304&lt;Summary!$F$4, I5304=Summary!$F$4), I5304, Summary!$F$4)</f>
        <v>0</v>
      </c>
      <c r="K5304" s="3">
        <f>[2]Intensity!B5307</f>
        <v>466.07752113850205</v>
      </c>
      <c r="L5304">
        <f>J5304*(DC_2017!$G$11-H5304)*9.92/20.72</f>
        <v>0</v>
      </c>
      <c r="M5304">
        <f t="shared" si="658"/>
        <v>0</v>
      </c>
      <c r="N5304">
        <f t="shared" si="659"/>
        <v>0</v>
      </c>
      <c r="O5304" s="48">
        <f>IF(M5304=0,0, M5304/(DC_2017!$G$11))</f>
        <v>0</v>
      </c>
      <c r="P5304" s="48">
        <f>IF(OR(O5304&lt;Summary!$G$4, O5304 = Summary!$G$4), O5304, Summary!$G$4)</f>
        <v>0</v>
      </c>
      <c r="Q5304">
        <f>P5304*DC_2017!$G$11</f>
        <v>0</v>
      </c>
      <c r="R5304">
        <f t="shared" si="660"/>
        <v>0</v>
      </c>
      <c r="S5304">
        <f t="shared" si="661"/>
        <v>0</v>
      </c>
      <c r="T5304">
        <f t="shared" si="662"/>
        <v>0</v>
      </c>
      <c r="U5304">
        <f t="shared" si="663"/>
        <v>0</v>
      </c>
    </row>
    <row r="5305" spans="1:21">
      <c r="A5305">
        <v>8</v>
      </c>
      <c r="B5305">
        <v>9</v>
      </c>
      <c r="C5305">
        <v>23</v>
      </c>
      <c r="D5305">
        <f>'[3]2017'!P5305</f>
        <v>0</v>
      </c>
      <c r="E5305">
        <f>'[3]2017'!Q5305</f>
        <v>0</v>
      </c>
      <c r="F5305">
        <f t="shared" si="656"/>
        <v>0</v>
      </c>
      <c r="G5305">
        <f t="shared" si="657"/>
        <v>0</v>
      </c>
      <c r="H5305" s="3">
        <f>DC_2017!K5305</f>
        <v>4.2264943867855393</v>
      </c>
      <c r="I5305" s="48">
        <f>IF(F5305=0,0,IF(H5305&gt;DC_2017!$G$11,0,F5305/((DC_2017!$G$11-H5305)*9.92/20.72)))</f>
        <v>0</v>
      </c>
      <c r="J5305" s="48">
        <f>IF(OR(I5305&lt;Summary!$F$4, I5305=Summary!$F$4), I5305, Summary!$F$4)</f>
        <v>0</v>
      </c>
      <c r="K5305" s="3">
        <f>[2]Intensity!B5308</f>
        <v>450.95824683352396</v>
      </c>
      <c r="L5305">
        <f>J5305*(DC_2017!$G$11-H5305)*9.92/20.72</f>
        <v>0</v>
      </c>
      <c r="M5305">
        <f t="shared" si="658"/>
        <v>0</v>
      </c>
      <c r="N5305">
        <f t="shared" si="659"/>
        <v>0</v>
      </c>
      <c r="O5305" s="48">
        <f>IF(M5305=0,0, M5305/(DC_2017!$G$11))</f>
        <v>0</v>
      </c>
      <c r="P5305" s="48">
        <f>IF(OR(O5305&lt;Summary!$G$4, O5305 = Summary!$G$4), O5305, Summary!$G$4)</f>
        <v>0</v>
      </c>
      <c r="Q5305">
        <f>P5305*DC_2017!$G$11</f>
        <v>0</v>
      </c>
      <c r="R5305">
        <f t="shared" si="660"/>
        <v>0</v>
      </c>
      <c r="S5305">
        <f t="shared" si="661"/>
        <v>0</v>
      </c>
      <c r="T5305">
        <f t="shared" si="662"/>
        <v>0</v>
      </c>
      <c r="U5305">
        <f t="shared" si="663"/>
        <v>0</v>
      </c>
    </row>
    <row r="5306" spans="1:21">
      <c r="A5306">
        <v>8</v>
      </c>
      <c r="B5306">
        <v>10</v>
      </c>
      <c r="C5306">
        <v>0</v>
      </c>
      <c r="D5306">
        <f>'[3]2017'!P5306</f>
        <v>0</v>
      </c>
      <c r="E5306">
        <f>'[3]2017'!Q5306</f>
        <v>0</v>
      </c>
      <c r="F5306">
        <f t="shared" si="656"/>
        <v>0</v>
      </c>
      <c r="G5306">
        <f t="shared" si="657"/>
        <v>0</v>
      </c>
      <c r="H5306" s="3">
        <f>DC_2017!K5306</f>
        <v>4.1756507158104483</v>
      </c>
      <c r="I5306" s="48">
        <f>IF(F5306=0,0,IF(H5306&gt;DC_2017!$G$11,0,F5306/((DC_2017!$G$11-H5306)*9.92/20.72)))</f>
        <v>0</v>
      </c>
      <c r="J5306" s="48">
        <f>IF(OR(I5306&lt;Summary!$F$4, I5306=Summary!$F$4), I5306, Summary!$F$4)</f>
        <v>0</v>
      </c>
      <c r="K5306" s="3">
        <f>[2]Intensity!B5309</f>
        <v>444.4190538158698</v>
      </c>
      <c r="L5306">
        <f>J5306*(DC_2017!$G$11-H5306)*9.92/20.72</f>
        <v>0</v>
      </c>
      <c r="M5306">
        <f t="shared" si="658"/>
        <v>0</v>
      </c>
      <c r="N5306">
        <f t="shared" si="659"/>
        <v>0</v>
      </c>
      <c r="O5306" s="48">
        <f>IF(M5306=0,0, M5306/(DC_2017!$G$11))</f>
        <v>0</v>
      </c>
      <c r="P5306" s="48">
        <f>IF(OR(O5306&lt;Summary!$G$4, O5306 = Summary!$G$4), O5306, Summary!$G$4)</f>
        <v>0</v>
      </c>
      <c r="Q5306">
        <f>P5306*DC_2017!$G$11</f>
        <v>0</v>
      </c>
      <c r="R5306">
        <f t="shared" si="660"/>
        <v>0</v>
      </c>
      <c r="S5306">
        <f t="shared" si="661"/>
        <v>0</v>
      </c>
      <c r="T5306">
        <f t="shared" si="662"/>
        <v>0</v>
      </c>
      <c r="U5306">
        <f t="shared" si="663"/>
        <v>0</v>
      </c>
    </row>
    <row r="5307" spans="1:21">
      <c r="A5307">
        <v>8</v>
      </c>
      <c r="B5307">
        <v>10</v>
      </c>
      <c r="C5307">
        <v>1</v>
      </c>
      <c r="D5307">
        <f>'[3]2017'!P5307</f>
        <v>0</v>
      </c>
      <c r="E5307">
        <f>'[3]2017'!Q5307</f>
        <v>0</v>
      </c>
      <c r="F5307">
        <f t="shared" si="656"/>
        <v>0</v>
      </c>
      <c r="G5307">
        <f t="shared" si="657"/>
        <v>0</v>
      </c>
      <c r="H5307" s="3">
        <f>DC_2017!K5307</f>
        <v>3.8790626014502045</v>
      </c>
      <c r="I5307" s="48">
        <f>IF(F5307=0,0,IF(H5307&gt;DC_2017!$G$11,0,F5307/((DC_2017!$G$11-H5307)*9.92/20.72)))</f>
        <v>0</v>
      </c>
      <c r="J5307" s="48">
        <f>IF(OR(I5307&lt;Summary!$F$4, I5307=Summary!$F$4), I5307, Summary!$F$4)</f>
        <v>0</v>
      </c>
      <c r="K5307" s="3">
        <f>[2]Intensity!B5310</f>
        <v>442.1039615220464</v>
      </c>
      <c r="L5307">
        <f>J5307*(DC_2017!$G$11-H5307)*9.92/20.72</f>
        <v>0</v>
      </c>
      <c r="M5307">
        <f t="shared" si="658"/>
        <v>0</v>
      </c>
      <c r="N5307">
        <f t="shared" si="659"/>
        <v>0</v>
      </c>
      <c r="O5307" s="48">
        <f>IF(M5307=0,0, M5307/(DC_2017!$G$11))</f>
        <v>0</v>
      </c>
      <c r="P5307" s="48">
        <f>IF(OR(O5307&lt;Summary!$G$4, O5307 = Summary!$G$4), O5307, Summary!$G$4)</f>
        <v>0</v>
      </c>
      <c r="Q5307">
        <f>P5307*DC_2017!$G$11</f>
        <v>0</v>
      </c>
      <c r="R5307">
        <f t="shared" si="660"/>
        <v>0</v>
      </c>
      <c r="S5307">
        <f t="shared" si="661"/>
        <v>0</v>
      </c>
      <c r="T5307">
        <f t="shared" si="662"/>
        <v>0</v>
      </c>
      <c r="U5307">
        <f t="shared" si="663"/>
        <v>0</v>
      </c>
    </row>
    <row r="5308" spans="1:21">
      <c r="A5308">
        <v>8</v>
      </c>
      <c r="B5308">
        <v>10</v>
      </c>
      <c r="C5308">
        <v>2</v>
      </c>
      <c r="D5308">
        <f>'[3]2017'!P5308</f>
        <v>0</v>
      </c>
      <c r="E5308">
        <f>'[3]2017'!Q5308</f>
        <v>0</v>
      </c>
      <c r="F5308">
        <f t="shared" si="656"/>
        <v>0</v>
      </c>
      <c r="G5308">
        <f t="shared" si="657"/>
        <v>0</v>
      </c>
      <c r="H5308" s="3">
        <f>DC_2017!K5308</f>
        <v>3.8197449740735303</v>
      </c>
      <c r="I5308" s="48">
        <f>IF(F5308=0,0,IF(H5308&gt;DC_2017!$G$11,0,F5308/((DC_2017!$G$11-H5308)*9.92/20.72)))</f>
        <v>0</v>
      </c>
      <c r="J5308" s="48">
        <f>IF(OR(I5308&lt;Summary!$F$4, I5308=Summary!$F$4), I5308, Summary!$F$4)</f>
        <v>0</v>
      </c>
      <c r="K5308" s="3">
        <f>[2]Intensity!B5311</f>
        <v>443.69770464380156</v>
      </c>
      <c r="L5308">
        <f>J5308*(DC_2017!$G$11-H5308)*9.92/20.72</f>
        <v>0</v>
      </c>
      <c r="M5308">
        <f t="shared" si="658"/>
        <v>0</v>
      </c>
      <c r="N5308">
        <f t="shared" si="659"/>
        <v>0</v>
      </c>
      <c r="O5308" s="48">
        <f>IF(M5308=0,0, M5308/(DC_2017!$G$11))</f>
        <v>0</v>
      </c>
      <c r="P5308" s="48">
        <f>IF(OR(O5308&lt;Summary!$G$4, O5308 = Summary!$G$4), O5308, Summary!$G$4)</f>
        <v>0</v>
      </c>
      <c r="Q5308">
        <f>P5308*DC_2017!$G$11</f>
        <v>0</v>
      </c>
      <c r="R5308">
        <f t="shared" si="660"/>
        <v>0</v>
      </c>
      <c r="S5308">
        <f t="shared" si="661"/>
        <v>0</v>
      </c>
      <c r="T5308">
        <f t="shared" si="662"/>
        <v>0</v>
      </c>
      <c r="U5308">
        <f t="shared" si="663"/>
        <v>0</v>
      </c>
    </row>
    <row r="5309" spans="1:21">
      <c r="A5309">
        <v>8</v>
      </c>
      <c r="B5309">
        <v>10</v>
      </c>
      <c r="C5309">
        <v>3</v>
      </c>
      <c r="D5309">
        <f>'[3]2017'!P5309</f>
        <v>0</v>
      </c>
      <c r="E5309">
        <f>'[3]2017'!Q5309</f>
        <v>0</v>
      </c>
      <c r="F5309">
        <f t="shared" si="656"/>
        <v>0</v>
      </c>
      <c r="G5309">
        <f t="shared" si="657"/>
        <v>0</v>
      </c>
      <c r="H5309" s="3">
        <f>DC_2017!K5309</f>
        <v>3.4638392323334313</v>
      </c>
      <c r="I5309" s="48">
        <f>IF(F5309=0,0,IF(H5309&gt;DC_2017!$G$11,0,F5309/((DC_2017!$G$11-H5309)*9.92/20.72)))</f>
        <v>0</v>
      </c>
      <c r="J5309" s="48">
        <f>IF(OR(I5309&lt;Summary!$F$4, I5309=Summary!$F$4), I5309, Summary!$F$4)</f>
        <v>0</v>
      </c>
      <c r="K5309" s="3">
        <f>[2]Intensity!B5312</f>
        <v>456.6968146275517</v>
      </c>
      <c r="L5309">
        <f>J5309*(DC_2017!$G$11-H5309)*9.92/20.72</f>
        <v>0</v>
      </c>
      <c r="M5309">
        <f t="shared" si="658"/>
        <v>0</v>
      </c>
      <c r="N5309">
        <f t="shared" si="659"/>
        <v>0</v>
      </c>
      <c r="O5309" s="48">
        <f>IF(M5309=0,0, M5309/(DC_2017!$G$11))</f>
        <v>0</v>
      </c>
      <c r="P5309" s="48">
        <f>IF(OR(O5309&lt;Summary!$G$4, O5309 = Summary!$G$4), O5309, Summary!$G$4)</f>
        <v>0</v>
      </c>
      <c r="Q5309">
        <f>P5309*DC_2017!$G$11</f>
        <v>0</v>
      </c>
      <c r="R5309">
        <f t="shared" si="660"/>
        <v>0</v>
      </c>
      <c r="S5309">
        <f t="shared" si="661"/>
        <v>0</v>
      </c>
      <c r="T5309">
        <f t="shared" si="662"/>
        <v>0</v>
      </c>
      <c r="U5309">
        <f t="shared" si="663"/>
        <v>0</v>
      </c>
    </row>
    <row r="5310" spans="1:21">
      <c r="A5310">
        <v>8</v>
      </c>
      <c r="B5310">
        <v>10</v>
      </c>
      <c r="C5310">
        <v>4</v>
      </c>
      <c r="D5310">
        <f>'[3]2017'!P5310</f>
        <v>0</v>
      </c>
      <c r="E5310">
        <f>'[3]2017'!Q5310</f>
        <v>0</v>
      </c>
      <c r="F5310">
        <f t="shared" si="656"/>
        <v>0</v>
      </c>
      <c r="G5310">
        <f t="shared" si="657"/>
        <v>0</v>
      </c>
      <c r="H5310" s="3">
        <f>DC_2017!K5310</f>
        <v>3.404521604942552</v>
      </c>
      <c r="I5310" s="48">
        <f>IF(F5310=0,0,IF(H5310&gt;DC_2017!$G$11,0,F5310/((DC_2017!$G$11-H5310)*9.92/20.72)))</f>
        <v>0</v>
      </c>
      <c r="J5310" s="48">
        <f>IF(OR(I5310&lt;Summary!$F$4, I5310=Summary!$F$4), I5310, Summary!$F$4)</f>
        <v>0</v>
      </c>
      <c r="K5310" s="3">
        <f>[2]Intensity!B5313</f>
        <v>473.12277496883223</v>
      </c>
      <c r="L5310">
        <f>J5310*(DC_2017!$G$11-H5310)*9.92/20.72</f>
        <v>0</v>
      </c>
      <c r="M5310">
        <f t="shared" si="658"/>
        <v>0</v>
      </c>
      <c r="N5310">
        <f t="shared" si="659"/>
        <v>0</v>
      </c>
      <c r="O5310" s="48">
        <f>IF(M5310=0,0, M5310/(DC_2017!$G$11))</f>
        <v>0</v>
      </c>
      <c r="P5310" s="48">
        <f>IF(OR(O5310&lt;Summary!$G$4, O5310 = Summary!$G$4), O5310, Summary!$G$4)</f>
        <v>0</v>
      </c>
      <c r="Q5310">
        <f>P5310*DC_2017!$G$11</f>
        <v>0</v>
      </c>
      <c r="R5310">
        <f t="shared" si="660"/>
        <v>0</v>
      </c>
      <c r="S5310">
        <f t="shared" si="661"/>
        <v>0</v>
      </c>
      <c r="T5310">
        <f t="shared" si="662"/>
        <v>0</v>
      </c>
      <c r="U5310">
        <f t="shared" si="663"/>
        <v>0</v>
      </c>
    </row>
    <row r="5311" spans="1:21">
      <c r="A5311">
        <v>8</v>
      </c>
      <c r="B5311">
        <v>10</v>
      </c>
      <c r="C5311">
        <v>5</v>
      </c>
      <c r="D5311">
        <f>'[3]2017'!P5311</f>
        <v>0</v>
      </c>
      <c r="E5311">
        <f>'[3]2017'!Q5311</f>
        <v>0</v>
      </c>
      <c r="F5311">
        <f t="shared" si="656"/>
        <v>0</v>
      </c>
      <c r="G5311">
        <f t="shared" si="657"/>
        <v>0</v>
      </c>
      <c r="H5311" s="3">
        <f>DC_2017!K5311</f>
        <v>3.6417921031928939</v>
      </c>
      <c r="I5311" s="48">
        <f>IF(F5311=0,0,IF(H5311&gt;DC_2017!$G$11,0,F5311/((DC_2017!$G$11-H5311)*9.92/20.72)))</f>
        <v>0</v>
      </c>
      <c r="J5311" s="48">
        <f>IF(OR(I5311&lt;Summary!$F$4, I5311=Summary!$F$4), I5311, Summary!$F$4)</f>
        <v>0</v>
      </c>
      <c r="K5311" s="3">
        <f>[2]Intensity!B5314</f>
        <v>487.00527875522266</v>
      </c>
      <c r="L5311">
        <f>J5311*(DC_2017!$G$11-H5311)*9.92/20.72</f>
        <v>0</v>
      </c>
      <c r="M5311">
        <f t="shared" si="658"/>
        <v>0</v>
      </c>
      <c r="N5311">
        <f t="shared" si="659"/>
        <v>0</v>
      </c>
      <c r="O5311" s="48">
        <f>IF(M5311=0,0, M5311/(DC_2017!$G$11))</f>
        <v>0</v>
      </c>
      <c r="P5311" s="48">
        <f>IF(OR(O5311&lt;Summary!$G$4, O5311 = Summary!$G$4), O5311, Summary!$G$4)</f>
        <v>0</v>
      </c>
      <c r="Q5311">
        <f>P5311*DC_2017!$G$11</f>
        <v>0</v>
      </c>
      <c r="R5311">
        <f t="shared" si="660"/>
        <v>0</v>
      </c>
      <c r="S5311">
        <f t="shared" si="661"/>
        <v>0</v>
      </c>
      <c r="T5311">
        <f t="shared" si="662"/>
        <v>0</v>
      </c>
      <c r="U5311">
        <f t="shared" si="663"/>
        <v>0</v>
      </c>
    </row>
    <row r="5312" spans="1:21">
      <c r="A5312">
        <v>8</v>
      </c>
      <c r="B5312">
        <v>10</v>
      </c>
      <c r="C5312">
        <v>6</v>
      </c>
      <c r="D5312">
        <f>'[3]2017'!P5312</f>
        <v>0</v>
      </c>
      <c r="E5312">
        <f>'[3]2017'!Q5312</f>
        <v>0</v>
      </c>
      <c r="F5312">
        <f t="shared" si="656"/>
        <v>0</v>
      </c>
      <c r="G5312">
        <f t="shared" si="657"/>
        <v>0</v>
      </c>
      <c r="H5312" s="3">
        <f>DC_2017!K5312</f>
        <v>4.3959733124941653</v>
      </c>
      <c r="I5312" s="48">
        <f>IF(F5312=0,0,IF(H5312&gt;DC_2017!$G$11,0,F5312/((DC_2017!$G$11-H5312)*9.92/20.72)))</f>
        <v>0</v>
      </c>
      <c r="J5312" s="48">
        <f>IF(OR(I5312&lt;Summary!$F$4, I5312=Summary!$F$4), I5312, Summary!$F$4)</f>
        <v>0</v>
      </c>
      <c r="K5312" s="3">
        <f>[2]Intensity!B5315</f>
        <v>501.3233231495625</v>
      </c>
      <c r="L5312">
        <f>J5312*(DC_2017!$G$11-H5312)*9.92/20.72</f>
        <v>0</v>
      </c>
      <c r="M5312">
        <f t="shared" si="658"/>
        <v>0</v>
      </c>
      <c r="N5312">
        <f t="shared" si="659"/>
        <v>0</v>
      </c>
      <c r="O5312" s="48">
        <f>IF(M5312=0,0, M5312/(DC_2017!$G$11))</f>
        <v>0</v>
      </c>
      <c r="P5312" s="48">
        <f>IF(OR(O5312&lt;Summary!$G$4, O5312 = Summary!$G$4), O5312, Summary!$G$4)</f>
        <v>0</v>
      </c>
      <c r="Q5312">
        <f>P5312*DC_2017!$G$11</f>
        <v>0</v>
      </c>
      <c r="R5312">
        <f t="shared" si="660"/>
        <v>0</v>
      </c>
      <c r="S5312">
        <f t="shared" si="661"/>
        <v>0</v>
      </c>
      <c r="T5312">
        <f t="shared" si="662"/>
        <v>0</v>
      </c>
      <c r="U5312">
        <f t="shared" si="663"/>
        <v>0</v>
      </c>
    </row>
    <row r="5313" spans="1:21">
      <c r="A5313">
        <v>8</v>
      </c>
      <c r="B5313">
        <v>10</v>
      </c>
      <c r="C5313">
        <v>7</v>
      </c>
      <c r="D5313">
        <f>'[3]2017'!P5313</f>
        <v>0</v>
      </c>
      <c r="E5313">
        <f>'[3]2017'!Q5313</f>
        <v>0</v>
      </c>
      <c r="F5313">
        <f t="shared" si="656"/>
        <v>0</v>
      </c>
      <c r="G5313">
        <f t="shared" si="657"/>
        <v>0</v>
      </c>
      <c r="H5313" s="3">
        <f>DC_2017!K5313</f>
        <v>4.6501917010518898</v>
      </c>
      <c r="I5313" s="48">
        <f>IF(F5313=0,0,IF(H5313&gt;DC_2017!$G$11,0,F5313/((DC_2017!$G$11-H5313)*9.92/20.72)))</f>
        <v>0</v>
      </c>
      <c r="J5313" s="48">
        <f>IF(OR(I5313&lt;Summary!$F$4, I5313=Summary!$F$4), I5313, Summary!$F$4)</f>
        <v>0</v>
      </c>
      <c r="K5313" s="3">
        <f>[2]Intensity!B5316</f>
        <v>525.03500321970455</v>
      </c>
      <c r="L5313">
        <f>J5313*(DC_2017!$G$11-H5313)*9.92/20.72</f>
        <v>0</v>
      </c>
      <c r="M5313">
        <f t="shared" si="658"/>
        <v>0</v>
      </c>
      <c r="N5313">
        <f t="shared" si="659"/>
        <v>0</v>
      </c>
      <c r="O5313" s="48">
        <f>IF(M5313=0,0, M5313/(DC_2017!$G$11))</f>
        <v>0</v>
      </c>
      <c r="P5313" s="48">
        <f>IF(OR(O5313&lt;Summary!$G$4, O5313 = Summary!$G$4), O5313, Summary!$G$4)</f>
        <v>0</v>
      </c>
      <c r="Q5313">
        <f>P5313*DC_2017!$G$11</f>
        <v>0</v>
      </c>
      <c r="R5313">
        <f t="shared" si="660"/>
        <v>0</v>
      </c>
      <c r="S5313">
        <f t="shared" si="661"/>
        <v>0</v>
      </c>
      <c r="T5313">
        <f t="shared" si="662"/>
        <v>0</v>
      </c>
      <c r="U5313">
        <f t="shared" si="663"/>
        <v>0</v>
      </c>
    </row>
    <row r="5314" spans="1:21">
      <c r="A5314">
        <v>8</v>
      </c>
      <c r="B5314">
        <v>10</v>
      </c>
      <c r="C5314">
        <v>8</v>
      </c>
      <c r="D5314">
        <f>'[3]2017'!P5314</f>
        <v>0</v>
      </c>
      <c r="E5314">
        <f>'[3]2017'!Q5314</f>
        <v>4.1667143503816327E-3</v>
      </c>
      <c r="F5314">
        <f t="shared" ref="F5314:F5377" si="664">D5314+E5314</f>
        <v>4.1667143503816327E-3</v>
      </c>
      <c r="G5314">
        <f t="shared" ref="G5314:G5377" si="665">IF(F5314=0, 0, 11*D5314/F5314+48*E5314/F5314)</f>
        <v>48</v>
      </c>
      <c r="H5314" s="3">
        <f>DC_2017!K5314</f>
        <v>5.1416805766196632</v>
      </c>
      <c r="I5314" s="48">
        <f>IF(F5314=0,0,IF(H5314&gt;DC_2017!$G$11,0,F5314/((DC_2017!$G$11-H5314)*9.92/20.72)))</f>
        <v>1.9563740131803529E-3</v>
      </c>
      <c r="J5314" s="48">
        <f>IF(OR(I5314&lt;Summary!$F$4, I5314=Summary!$F$4), I5314, Summary!$F$4)</f>
        <v>1.9563740131803529E-3</v>
      </c>
      <c r="K5314" s="3">
        <f>[2]Intensity!B5317</f>
        <v>538.0809799927066</v>
      </c>
      <c r="L5314">
        <f>J5314*(DC_2017!$G$11-H5314)*9.92/20.72</f>
        <v>4.1667143503816336E-3</v>
      </c>
      <c r="M5314">
        <f t="shared" si="658"/>
        <v>0</v>
      </c>
      <c r="N5314">
        <f t="shared" si="659"/>
        <v>2.0420274521847048</v>
      </c>
      <c r="O5314" s="48">
        <f>IF(M5314=0,0, M5314/(DC_2017!$G$11))</f>
        <v>0</v>
      </c>
      <c r="P5314" s="48">
        <f>IF(OR(O5314&lt;Summary!$G$4, O5314 = Summary!$G$4), O5314, Summary!$G$4)</f>
        <v>0</v>
      </c>
      <c r="Q5314">
        <f>P5314*DC_2017!$G$11</f>
        <v>0</v>
      </c>
      <c r="R5314">
        <f t="shared" si="660"/>
        <v>4.1667143503816336E-3</v>
      </c>
      <c r="S5314">
        <f t="shared" si="661"/>
        <v>0</v>
      </c>
      <c r="T5314">
        <f t="shared" si="662"/>
        <v>0</v>
      </c>
      <c r="U5314">
        <f t="shared" si="663"/>
        <v>2.0420274521847048</v>
      </c>
    </row>
    <row r="5315" spans="1:21">
      <c r="A5315">
        <v>8</v>
      </c>
      <c r="B5315">
        <v>10</v>
      </c>
      <c r="C5315">
        <v>9</v>
      </c>
      <c r="D5315">
        <f>'[3]2017'!P5315</f>
        <v>0</v>
      </c>
      <c r="E5315">
        <f>'[3]2017'!Q5315</f>
        <v>0</v>
      </c>
      <c r="F5315">
        <f t="shared" si="664"/>
        <v>0</v>
      </c>
      <c r="G5315">
        <f t="shared" si="665"/>
        <v>0</v>
      </c>
      <c r="H5315" s="3">
        <f>DC_2017!K5315</f>
        <v>6.6161472145461886</v>
      </c>
      <c r="I5315" s="48">
        <f>IF(F5315=0,0,IF(H5315&gt;DC_2017!$G$11,0,F5315/((DC_2017!$G$11-H5315)*9.92/20.72)))</f>
        <v>0</v>
      </c>
      <c r="J5315" s="48">
        <f>IF(OR(I5315&lt;Summary!$F$4, I5315=Summary!$F$4), I5315, Summary!$F$4)</f>
        <v>0</v>
      </c>
      <c r="K5315" s="3">
        <f>[2]Intensity!B5318</f>
        <v>532.4453975317316</v>
      </c>
      <c r="L5315">
        <f>J5315*(DC_2017!$G$11-H5315)*9.92/20.72</f>
        <v>0</v>
      </c>
      <c r="M5315">
        <f t="shared" ref="M5315:M5378" si="666">F5315-L5315</f>
        <v>0</v>
      </c>
      <c r="N5315">
        <f t="shared" ref="N5315:N5378" si="667">(K5315-G5315)*L5315</f>
        <v>0</v>
      </c>
      <c r="O5315" s="48">
        <f>IF(M5315=0,0, M5315/(DC_2017!$G$11))</f>
        <v>0</v>
      </c>
      <c r="P5315" s="48">
        <f>IF(OR(O5315&lt;Summary!$G$4, O5315 = Summary!$G$4), O5315, Summary!$G$4)</f>
        <v>0</v>
      </c>
      <c r="Q5315">
        <f>P5315*DC_2017!$G$11</f>
        <v>0</v>
      </c>
      <c r="R5315">
        <f t="shared" ref="R5315:R5378" si="668">L5315+Q5315</f>
        <v>0</v>
      </c>
      <c r="S5315">
        <f t="shared" ref="S5315:S5378" si="669">F5315-R5315</f>
        <v>0</v>
      </c>
      <c r="T5315">
        <f t="shared" ref="T5315:T5378" si="670">(K5315-G5315)*Q5315</f>
        <v>0</v>
      </c>
      <c r="U5315">
        <f t="shared" ref="U5315:U5378" si="671">N5315+T5315</f>
        <v>0</v>
      </c>
    </row>
    <row r="5316" spans="1:21">
      <c r="A5316">
        <v>8</v>
      </c>
      <c r="B5316">
        <v>10</v>
      </c>
      <c r="C5316">
        <v>10</v>
      </c>
      <c r="D5316">
        <f>'[3]2017'!P5316</f>
        <v>0</v>
      </c>
      <c r="E5316">
        <f>'[3]2017'!Q5316</f>
        <v>2.583334128062616E-2</v>
      </c>
      <c r="F5316">
        <f t="shared" si="664"/>
        <v>2.583334128062616E-2</v>
      </c>
      <c r="G5316">
        <f t="shared" si="665"/>
        <v>48</v>
      </c>
      <c r="H5316" s="3">
        <f>DC_2017!K5316</f>
        <v>6.9720529562938234</v>
      </c>
      <c r="I5316" s="48">
        <f>IF(F5316=0,0,IF(H5316&gt;DC_2017!$G$11,0,F5316/((DC_2017!$G$11-H5316)*9.92/20.72)))</f>
        <v>2.0609008469092995E-2</v>
      </c>
      <c r="J5316" s="48">
        <f>IF(OR(I5316&lt;Summary!$F$4, I5316=Summary!$F$4), I5316, Summary!$F$4)</f>
        <v>2.0609008469092995E-2</v>
      </c>
      <c r="K5316" s="3">
        <f>[2]Intensity!B5319</f>
        <v>528.86381047478449</v>
      </c>
      <c r="L5316">
        <f>J5316*(DC_2017!$G$11-H5316)*9.92/20.72</f>
        <v>2.5833341280626164E-2</v>
      </c>
      <c r="M5316">
        <f t="shared" si="666"/>
        <v>0</v>
      </c>
      <c r="N5316">
        <f t="shared" si="667"/>
        <v>12.422318925497446</v>
      </c>
      <c r="O5316" s="48">
        <f>IF(M5316=0,0, M5316/(DC_2017!$G$11))</f>
        <v>0</v>
      </c>
      <c r="P5316" s="48">
        <f>IF(OR(O5316&lt;Summary!$G$4, O5316 = Summary!$G$4), O5316, Summary!$G$4)</f>
        <v>0</v>
      </c>
      <c r="Q5316">
        <f>P5316*DC_2017!$G$11</f>
        <v>0</v>
      </c>
      <c r="R5316">
        <f t="shared" si="668"/>
        <v>2.5833341280626164E-2</v>
      </c>
      <c r="S5316">
        <f t="shared" si="669"/>
        <v>0</v>
      </c>
      <c r="T5316">
        <f t="shared" si="670"/>
        <v>0</v>
      </c>
      <c r="U5316">
        <f t="shared" si="671"/>
        <v>12.422318925497446</v>
      </c>
    </row>
    <row r="5317" spans="1:21">
      <c r="A5317">
        <v>8</v>
      </c>
      <c r="B5317">
        <v>10</v>
      </c>
      <c r="C5317">
        <v>11</v>
      </c>
      <c r="D5317">
        <f>'[3]2017'!P5317</f>
        <v>0</v>
      </c>
      <c r="E5317">
        <f>'[3]2017'!Q5317</f>
        <v>0.26833350817365914</v>
      </c>
      <c r="F5317">
        <f t="shared" si="664"/>
        <v>0.26833350817365914</v>
      </c>
      <c r="G5317">
        <f t="shared" si="665"/>
        <v>48</v>
      </c>
      <c r="H5317" s="3">
        <f>DC_2017!K5317</f>
        <v>8.5651548489943341</v>
      </c>
      <c r="I5317" s="48">
        <f>IF(F5317=0,0,IF(H5317&gt;DC_2017!$G$11,0,F5317/((DC_2017!$G$11-H5317)*9.92/20.72)))</f>
        <v>0.54675248255460251</v>
      </c>
      <c r="J5317" s="48">
        <f>IF(OR(I5317&lt;Summary!$F$4, I5317=Summary!$F$4), I5317, Summary!$F$4)</f>
        <v>0.54675248255460251</v>
      </c>
      <c r="K5317" s="3">
        <f>[2]Intensity!B5320</f>
        <v>528.35186370755912</v>
      </c>
      <c r="L5317">
        <f>J5317*(DC_2017!$G$11-H5317)*9.92/20.72</f>
        <v>0.26833350817365914</v>
      </c>
      <c r="M5317">
        <f t="shared" si="666"/>
        <v>0</v>
      </c>
      <c r="N5317">
        <f t="shared" si="667"/>
        <v>128.8945007464047</v>
      </c>
      <c r="O5317" s="48">
        <f>IF(M5317=0,0, M5317/(DC_2017!$G$11))</f>
        <v>0</v>
      </c>
      <c r="P5317" s="48">
        <f>IF(OR(O5317&lt;Summary!$G$4, O5317 = Summary!$G$4), O5317, Summary!$G$4)</f>
        <v>0</v>
      </c>
      <c r="Q5317">
        <f>P5317*DC_2017!$G$11</f>
        <v>0</v>
      </c>
      <c r="R5317">
        <f t="shared" si="668"/>
        <v>0.26833350817365914</v>
      </c>
      <c r="S5317">
        <f t="shared" si="669"/>
        <v>0</v>
      </c>
      <c r="T5317">
        <f t="shared" si="670"/>
        <v>0</v>
      </c>
      <c r="U5317">
        <f t="shared" si="671"/>
        <v>128.8945007464047</v>
      </c>
    </row>
    <row r="5318" spans="1:21">
      <c r="A5318">
        <v>8</v>
      </c>
      <c r="B5318">
        <v>10</v>
      </c>
      <c r="C5318">
        <v>12</v>
      </c>
      <c r="D5318">
        <f>'[3]2017'!P5318</f>
        <v>0</v>
      </c>
      <c r="E5318">
        <f>'[3]2017'!Q5318</f>
        <v>0</v>
      </c>
      <c r="F5318">
        <f t="shared" si="664"/>
        <v>0</v>
      </c>
      <c r="G5318">
        <f t="shared" si="665"/>
        <v>0</v>
      </c>
      <c r="H5318" s="3">
        <f>DC_2017!K5318</f>
        <v>7.8957130913055247</v>
      </c>
      <c r="I5318" s="48">
        <f>IF(F5318=0,0,IF(H5318&gt;DC_2017!$G$11,0,F5318/((DC_2017!$G$11-H5318)*9.92/20.72)))</f>
        <v>0</v>
      </c>
      <c r="J5318" s="48">
        <f>IF(OR(I5318&lt;Summary!$F$4, I5318=Summary!$F$4), I5318, Summary!$F$4)</f>
        <v>0</v>
      </c>
      <c r="K5318" s="3">
        <f>[2]Intensity!B5321</f>
        <v>532.3509675523369</v>
      </c>
      <c r="L5318">
        <f>J5318*(DC_2017!$G$11-H5318)*9.92/20.72</f>
        <v>0</v>
      </c>
      <c r="M5318">
        <f t="shared" si="666"/>
        <v>0</v>
      </c>
      <c r="N5318">
        <f t="shared" si="667"/>
        <v>0</v>
      </c>
      <c r="O5318" s="48">
        <f>IF(M5318=0,0, M5318/(DC_2017!$G$11))</f>
        <v>0</v>
      </c>
      <c r="P5318" s="48">
        <f>IF(OR(O5318&lt;Summary!$G$4, O5318 = Summary!$G$4), O5318, Summary!$G$4)</f>
        <v>0</v>
      </c>
      <c r="Q5318">
        <f>P5318*DC_2017!$G$11</f>
        <v>0</v>
      </c>
      <c r="R5318">
        <f t="shared" si="668"/>
        <v>0</v>
      </c>
      <c r="S5318">
        <f t="shared" si="669"/>
        <v>0</v>
      </c>
      <c r="T5318">
        <f t="shared" si="670"/>
        <v>0</v>
      </c>
      <c r="U5318">
        <f t="shared" si="671"/>
        <v>0</v>
      </c>
    </row>
    <row r="5319" spans="1:21">
      <c r="A5319">
        <v>8</v>
      </c>
      <c r="B5319">
        <v>10</v>
      </c>
      <c r="C5319">
        <v>13</v>
      </c>
      <c r="D5319">
        <f>'[3]2017'!P5319</f>
        <v>0</v>
      </c>
      <c r="E5319">
        <f>'[3]2017'!Q5319</f>
        <v>12.251509000128182</v>
      </c>
      <c r="F5319">
        <f t="shared" si="664"/>
        <v>12.251509000128182</v>
      </c>
      <c r="G5319">
        <f t="shared" si="665"/>
        <v>48</v>
      </c>
      <c r="H5319" s="3">
        <f>DC_2017!K5319</f>
        <v>7.4381199963907783</v>
      </c>
      <c r="I5319" s="48">
        <f>IF(F5319=0,0,IF(H5319&gt;DC_2017!$G$11,0,F5319/((DC_2017!$G$11-H5319)*9.92/20.72)))</f>
        <v>11.890499294003925</v>
      </c>
      <c r="J5319" s="48">
        <f>IF(OR(I5319&lt;Summary!$F$4, I5319=Summary!$F$4), I5319, Summary!$F$4)</f>
        <v>11.890499294003925</v>
      </c>
      <c r="K5319" s="3">
        <f>[2]Intensity!B5322</f>
        <v>532.77793408833281</v>
      </c>
      <c r="L5319">
        <f>J5319*(DC_2017!$G$11-H5319)*9.92/20.72</f>
        <v>12.251509000128184</v>
      </c>
      <c r="M5319">
        <f t="shared" si="666"/>
        <v>0</v>
      </c>
      <c r="N5319">
        <f t="shared" si="667"/>
        <v>5939.2612225467574</v>
      </c>
      <c r="O5319" s="48">
        <f>IF(M5319=0,0, M5319/(DC_2017!$G$11))</f>
        <v>0</v>
      </c>
      <c r="P5319" s="48">
        <f>IF(OR(O5319&lt;Summary!$G$4, O5319 = Summary!$G$4), O5319, Summary!$G$4)</f>
        <v>0</v>
      </c>
      <c r="Q5319">
        <f>P5319*DC_2017!$G$11</f>
        <v>0</v>
      </c>
      <c r="R5319">
        <f t="shared" si="668"/>
        <v>12.251509000128184</v>
      </c>
      <c r="S5319">
        <f t="shared" si="669"/>
        <v>0</v>
      </c>
      <c r="T5319">
        <f t="shared" si="670"/>
        <v>0</v>
      </c>
      <c r="U5319">
        <f t="shared" si="671"/>
        <v>5939.2612225467574</v>
      </c>
    </row>
    <row r="5320" spans="1:21">
      <c r="A5320">
        <v>8</v>
      </c>
      <c r="B5320">
        <v>10</v>
      </c>
      <c r="C5320">
        <v>14</v>
      </c>
      <c r="D5320">
        <f>'[3]2017'!P5320</f>
        <v>0</v>
      </c>
      <c r="E5320">
        <f>'[3]2017'!Q5320</f>
        <v>20.406956219151326</v>
      </c>
      <c r="F5320">
        <f t="shared" si="664"/>
        <v>20.406956219151326</v>
      </c>
      <c r="G5320">
        <f t="shared" si="665"/>
        <v>48</v>
      </c>
      <c r="H5320" s="3">
        <f>DC_2017!K5320</f>
        <v>7.2771150271001028</v>
      </c>
      <c r="I5320" s="48">
        <f>IF(F5320=0,0,IF(H5320&gt;DC_2017!$G$11,0,F5320/((DC_2017!$G$11-H5320)*9.92/20.72)))</f>
        <v>18.427066507349672</v>
      </c>
      <c r="J5320" s="48">
        <f>IF(OR(I5320&lt;Summary!$F$4, I5320=Summary!$F$4), I5320, Summary!$F$4)</f>
        <v>18.427066507349672</v>
      </c>
      <c r="K5320" s="3">
        <f>[2]Intensity!B5323</f>
        <v>534.16179185184444</v>
      </c>
      <c r="L5320">
        <f>J5320*(DC_2017!$G$11-H5320)*9.92/20.72</f>
        <v>20.406956219151329</v>
      </c>
      <c r="M5320">
        <f t="shared" si="666"/>
        <v>0</v>
      </c>
      <c r="N5320">
        <f t="shared" si="667"/>
        <v>9921.0824017447503</v>
      </c>
      <c r="O5320" s="48">
        <f>IF(M5320=0,0, M5320/(DC_2017!$G$11))</f>
        <v>0</v>
      </c>
      <c r="P5320" s="48">
        <f>IF(OR(O5320&lt;Summary!$G$4, O5320 = Summary!$G$4), O5320, Summary!$G$4)</f>
        <v>0</v>
      </c>
      <c r="Q5320">
        <f>P5320*DC_2017!$G$11</f>
        <v>0</v>
      </c>
      <c r="R5320">
        <f t="shared" si="668"/>
        <v>20.406956219151329</v>
      </c>
      <c r="S5320">
        <f t="shared" si="669"/>
        <v>0</v>
      </c>
      <c r="T5320">
        <f t="shared" si="670"/>
        <v>0</v>
      </c>
      <c r="U5320">
        <f t="shared" si="671"/>
        <v>9921.0824017447503</v>
      </c>
    </row>
    <row r="5321" spans="1:21">
      <c r="A5321">
        <v>8</v>
      </c>
      <c r="B5321">
        <v>10</v>
      </c>
      <c r="C5321">
        <v>15</v>
      </c>
      <c r="D5321">
        <f>'[3]2017'!P5321</f>
        <v>0</v>
      </c>
      <c r="E5321">
        <f>'[3]2017'!Q5321</f>
        <v>2.5000000000000916E-3</v>
      </c>
      <c r="F5321">
        <f t="shared" si="664"/>
        <v>2.5000000000000916E-3</v>
      </c>
      <c r="G5321">
        <f t="shared" si="665"/>
        <v>48</v>
      </c>
      <c r="H5321" s="3">
        <f>DC_2017!K5321</f>
        <v>7.3449065883584357</v>
      </c>
      <c r="I5321" s="48">
        <f>IF(F5321=0,0,IF(H5321&gt;DC_2017!$G$11,0,F5321/((DC_2017!$G$11-H5321)*9.92/20.72)))</f>
        <v>2.3256063636411363E-3</v>
      </c>
      <c r="J5321" s="48">
        <f>IF(OR(I5321&lt;Summary!$F$4, I5321=Summary!$F$4), I5321, Summary!$F$4)</f>
        <v>2.3256063636411363E-3</v>
      </c>
      <c r="K5321" s="3">
        <f>[2]Intensity!B5324</f>
        <v>537.87257837199218</v>
      </c>
      <c r="L5321">
        <f>J5321*(DC_2017!$G$11-H5321)*9.92/20.72</f>
        <v>2.500000000000092E-3</v>
      </c>
      <c r="M5321">
        <f t="shared" si="666"/>
        <v>0</v>
      </c>
      <c r="N5321">
        <f t="shared" si="667"/>
        <v>1.2246814459300255</v>
      </c>
      <c r="O5321" s="48">
        <f>IF(M5321=0,0, M5321/(DC_2017!$G$11))</f>
        <v>0</v>
      </c>
      <c r="P5321" s="48">
        <f>IF(OR(O5321&lt;Summary!$G$4, O5321 = Summary!$G$4), O5321, Summary!$G$4)</f>
        <v>0</v>
      </c>
      <c r="Q5321">
        <f>P5321*DC_2017!$G$11</f>
        <v>0</v>
      </c>
      <c r="R5321">
        <f t="shared" si="668"/>
        <v>2.500000000000092E-3</v>
      </c>
      <c r="S5321">
        <f t="shared" si="669"/>
        <v>0</v>
      </c>
      <c r="T5321">
        <f t="shared" si="670"/>
        <v>0</v>
      </c>
      <c r="U5321">
        <f t="shared" si="671"/>
        <v>1.2246814459300255</v>
      </c>
    </row>
    <row r="5322" spans="1:21">
      <c r="A5322">
        <v>8</v>
      </c>
      <c r="B5322">
        <v>10</v>
      </c>
      <c r="C5322">
        <v>16</v>
      </c>
      <c r="D5322">
        <f>'[3]2017'!P5322</f>
        <v>0</v>
      </c>
      <c r="E5322">
        <f>'[3]2017'!Q5322</f>
        <v>0.56329166666666686</v>
      </c>
      <c r="F5322">
        <f t="shared" si="664"/>
        <v>0.56329166666666686</v>
      </c>
      <c r="G5322">
        <f t="shared" si="665"/>
        <v>48</v>
      </c>
      <c r="H5322" s="3">
        <f>DC_2017!K5322</f>
        <v>6.9974748030365443</v>
      </c>
      <c r="I5322" s="48">
        <f>IF(F5322=0,0,IF(H5322&gt;DC_2017!$G$11,0,F5322/((DC_2017!$G$11-H5322)*9.92/20.72)))</f>
        <v>0.45378205216037187</v>
      </c>
      <c r="J5322" s="48">
        <f>IF(OR(I5322&lt;Summary!$F$4, I5322=Summary!$F$4), I5322, Summary!$F$4)</f>
        <v>0.45378205216037187</v>
      </c>
      <c r="K5322" s="3">
        <f>[2]Intensity!B5325</f>
        <v>546.87933480627078</v>
      </c>
      <c r="L5322">
        <f>J5322*(DC_2017!$G$11-H5322)*9.92/20.72</f>
        <v>0.56329166666666686</v>
      </c>
      <c r="M5322">
        <f t="shared" si="666"/>
        <v>0</v>
      </c>
      <c r="N5322">
        <f t="shared" si="667"/>
        <v>281.01457196858235</v>
      </c>
      <c r="O5322" s="48">
        <f>IF(M5322=0,0, M5322/(DC_2017!$G$11))</f>
        <v>0</v>
      </c>
      <c r="P5322" s="48">
        <f>IF(OR(O5322&lt;Summary!$G$4, O5322 = Summary!$G$4), O5322, Summary!$G$4)</f>
        <v>0</v>
      </c>
      <c r="Q5322">
        <f>P5322*DC_2017!$G$11</f>
        <v>0</v>
      </c>
      <c r="R5322">
        <f t="shared" si="668"/>
        <v>0.56329166666666686</v>
      </c>
      <c r="S5322">
        <f t="shared" si="669"/>
        <v>0</v>
      </c>
      <c r="T5322">
        <f t="shared" si="670"/>
        <v>0</v>
      </c>
      <c r="U5322">
        <f t="shared" si="671"/>
        <v>281.01457196858235</v>
      </c>
    </row>
    <row r="5323" spans="1:21">
      <c r="A5323">
        <v>8</v>
      </c>
      <c r="B5323">
        <v>10</v>
      </c>
      <c r="C5323">
        <v>17</v>
      </c>
      <c r="D5323">
        <f>'[3]2017'!P5323</f>
        <v>0</v>
      </c>
      <c r="E5323">
        <f>'[3]2017'!Q5323</f>
        <v>0.24820833333333334</v>
      </c>
      <c r="F5323">
        <f t="shared" si="664"/>
        <v>0.24820833333333334</v>
      </c>
      <c r="G5323">
        <f t="shared" si="665"/>
        <v>48</v>
      </c>
      <c r="H5323" s="3">
        <f>DC_2017!K5323</f>
        <v>7.1669537175046445</v>
      </c>
      <c r="I5323" s="48">
        <f>IF(F5323=0,0,IF(H5323&gt;DC_2017!$G$11,0,F5323/((DC_2017!$G$11-H5323)*9.92/20.72)))</f>
        <v>0.21393840239909095</v>
      </c>
      <c r="J5323" s="48">
        <f>IF(OR(I5323&lt;Summary!$F$4, I5323=Summary!$F$4), I5323, Summary!$F$4)</f>
        <v>0.21393840239909095</v>
      </c>
      <c r="K5323" s="3">
        <f>[2]Intensity!B5326</f>
        <v>545.6848357338348</v>
      </c>
      <c r="L5323">
        <f>J5323*(DC_2017!$G$11-H5323)*9.92/20.72</f>
        <v>0.24820833333333336</v>
      </c>
      <c r="M5323">
        <f t="shared" si="666"/>
        <v>0</v>
      </c>
      <c r="N5323">
        <f t="shared" si="667"/>
        <v>123.52952360276893</v>
      </c>
      <c r="O5323" s="48">
        <f>IF(M5323=0,0, M5323/(DC_2017!$G$11))</f>
        <v>0</v>
      </c>
      <c r="P5323" s="48">
        <f>IF(OR(O5323&lt;Summary!$G$4, O5323 = Summary!$G$4), O5323, Summary!$G$4)</f>
        <v>0</v>
      </c>
      <c r="Q5323">
        <f>P5323*DC_2017!$G$11</f>
        <v>0</v>
      </c>
      <c r="R5323">
        <f t="shared" si="668"/>
        <v>0.24820833333333336</v>
      </c>
      <c r="S5323">
        <f t="shared" si="669"/>
        <v>0</v>
      </c>
      <c r="T5323">
        <f t="shared" si="670"/>
        <v>0</v>
      </c>
      <c r="U5323">
        <f t="shared" si="671"/>
        <v>123.52952360276893</v>
      </c>
    </row>
    <row r="5324" spans="1:21">
      <c r="A5324">
        <v>8</v>
      </c>
      <c r="B5324">
        <v>10</v>
      </c>
      <c r="C5324">
        <v>18</v>
      </c>
      <c r="D5324">
        <f>'[3]2017'!P5324</f>
        <v>0</v>
      </c>
      <c r="E5324">
        <f>'[3]2017'!Q5324</f>
        <v>0.77295833333333341</v>
      </c>
      <c r="F5324">
        <f t="shared" si="664"/>
        <v>0.77295833333333341</v>
      </c>
      <c r="G5324">
        <f t="shared" si="665"/>
        <v>48</v>
      </c>
      <c r="H5324" s="3">
        <f>DC_2017!K5324</f>
        <v>6.7093606225773206</v>
      </c>
      <c r="I5324" s="48">
        <f>IF(F5324=0,0,IF(H5324&gt;DC_2017!$G$11,0,F5324/((DC_2017!$G$11-H5324)*9.92/20.72)))</f>
        <v>0.56041309678292639</v>
      </c>
      <c r="J5324" s="48">
        <f>IF(OR(I5324&lt;Summary!$F$4, I5324=Summary!$F$4), I5324, Summary!$F$4)</f>
        <v>0.56041309678292639</v>
      </c>
      <c r="K5324" s="3">
        <f>[2]Intensity!B5327</f>
        <v>543.10497812094547</v>
      </c>
      <c r="L5324">
        <f>J5324*(DC_2017!$G$11-H5324)*9.92/20.72</f>
        <v>0.77295833333333341</v>
      </c>
      <c r="M5324">
        <f t="shared" si="666"/>
        <v>0</v>
      </c>
      <c r="N5324">
        <f t="shared" si="667"/>
        <v>382.69551871340252</v>
      </c>
      <c r="O5324" s="48">
        <f>IF(M5324=0,0, M5324/(DC_2017!$G$11))</f>
        <v>0</v>
      </c>
      <c r="P5324" s="48">
        <f>IF(OR(O5324&lt;Summary!$G$4, O5324 = Summary!$G$4), O5324, Summary!$G$4)</f>
        <v>0</v>
      </c>
      <c r="Q5324">
        <f>P5324*DC_2017!$G$11</f>
        <v>0</v>
      </c>
      <c r="R5324">
        <f t="shared" si="668"/>
        <v>0.77295833333333341</v>
      </c>
      <c r="S5324">
        <f t="shared" si="669"/>
        <v>0</v>
      </c>
      <c r="T5324">
        <f t="shared" si="670"/>
        <v>0</v>
      </c>
      <c r="U5324">
        <f t="shared" si="671"/>
        <v>382.69551871340252</v>
      </c>
    </row>
    <row r="5325" spans="1:21">
      <c r="A5325">
        <v>8</v>
      </c>
      <c r="B5325">
        <v>10</v>
      </c>
      <c r="C5325">
        <v>19</v>
      </c>
      <c r="D5325">
        <f>'[3]2017'!P5325</f>
        <v>0</v>
      </c>
      <c r="E5325">
        <f>'[3]2017'!Q5325</f>
        <v>0</v>
      </c>
      <c r="F5325">
        <f t="shared" si="664"/>
        <v>0</v>
      </c>
      <c r="G5325">
        <f t="shared" si="665"/>
        <v>0</v>
      </c>
      <c r="H5325" s="3">
        <f>DC_2017!K5325</f>
        <v>7.3957502705935418</v>
      </c>
      <c r="I5325" s="48">
        <f>IF(F5325=0,0,IF(H5325&gt;DC_2017!$G$11,0,F5325/((DC_2017!$G$11-H5325)*9.92/20.72)))</f>
        <v>0</v>
      </c>
      <c r="J5325" s="48">
        <f>IF(OR(I5325&lt;Summary!$F$4, I5325=Summary!$F$4), I5325, Summary!$F$4)</f>
        <v>0</v>
      </c>
      <c r="K5325" s="3">
        <f>[2]Intensity!B5328</f>
        <v>536.54734304587373</v>
      </c>
      <c r="L5325">
        <f>J5325*(DC_2017!$G$11-H5325)*9.92/20.72</f>
        <v>0</v>
      </c>
      <c r="M5325">
        <f t="shared" si="666"/>
        <v>0</v>
      </c>
      <c r="N5325">
        <f t="shared" si="667"/>
        <v>0</v>
      </c>
      <c r="O5325" s="48">
        <f>IF(M5325=0,0, M5325/(DC_2017!$G$11))</f>
        <v>0</v>
      </c>
      <c r="P5325" s="48">
        <f>IF(OR(O5325&lt;Summary!$G$4, O5325 = Summary!$G$4), O5325, Summary!$G$4)</f>
        <v>0</v>
      </c>
      <c r="Q5325">
        <f>P5325*DC_2017!$G$11</f>
        <v>0</v>
      </c>
      <c r="R5325">
        <f t="shared" si="668"/>
        <v>0</v>
      </c>
      <c r="S5325">
        <f t="shared" si="669"/>
        <v>0</v>
      </c>
      <c r="T5325">
        <f t="shared" si="670"/>
        <v>0</v>
      </c>
      <c r="U5325">
        <f t="shared" si="671"/>
        <v>0</v>
      </c>
    </row>
    <row r="5326" spans="1:21">
      <c r="A5326">
        <v>8</v>
      </c>
      <c r="B5326">
        <v>10</v>
      </c>
      <c r="C5326">
        <v>20</v>
      </c>
      <c r="D5326">
        <f>'[3]2017'!P5326</f>
        <v>0</v>
      </c>
      <c r="E5326">
        <f>'[3]2017'!Q5326</f>
        <v>0</v>
      </c>
      <c r="F5326">
        <f t="shared" si="664"/>
        <v>0</v>
      </c>
      <c r="G5326">
        <f t="shared" si="665"/>
        <v>0</v>
      </c>
      <c r="H5326" s="3">
        <f>DC_2017!K5326</f>
        <v>6.9720529562938234</v>
      </c>
      <c r="I5326" s="48">
        <f>IF(F5326=0,0,IF(H5326&gt;DC_2017!$G$11,0,F5326/((DC_2017!$G$11-H5326)*9.92/20.72)))</f>
        <v>0</v>
      </c>
      <c r="J5326" s="48">
        <f>IF(OR(I5326&lt;Summary!$F$4, I5326=Summary!$F$4), I5326, Summary!$F$4)</f>
        <v>0</v>
      </c>
      <c r="K5326" s="3">
        <f>[2]Intensity!B5329</f>
        <v>516.22451900436772</v>
      </c>
      <c r="L5326">
        <f>J5326*(DC_2017!$G$11-H5326)*9.92/20.72</f>
        <v>0</v>
      </c>
      <c r="M5326">
        <f t="shared" si="666"/>
        <v>0</v>
      </c>
      <c r="N5326">
        <f t="shared" si="667"/>
        <v>0</v>
      </c>
      <c r="O5326" s="48">
        <f>IF(M5326=0,0, M5326/(DC_2017!$G$11))</f>
        <v>0</v>
      </c>
      <c r="P5326" s="48">
        <f>IF(OR(O5326&lt;Summary!$G$4, O5326 = Summary!$G$4), O5326, Summary!$G$4)</f>
        <v>0</v>
      </c>
      <c r="Q5326">
        <f>P5326*DC_2017!$G$11</f>
        <v>0</v>
      </c>
      <c r="R5326">
        <f t="shared" si="668"/>
        <v>0</v>
      </c>
      <c r="S5326">
        <f t="shared" si="669"/>
        <v>0</v>
      </c>
      <c r="T5326">
        <f t="shared" si="670"/>
        <v>0</v>
      </c>
      <c r="U5326">
        <f t="shared" si="671"/>
        <v>0</v>
      </c>
    </row>
    <row r="5327" spans="1:21">
      <c r="A5327">
        <v>8</v>
      </c>
      <c r="B5327">
        <v>10</v>
      </c>
      <c r="C5327">
        <v>21</v>
      </c>
      <c r="D5327">
        <f>'[3]2017'!P5327</f>
        <v>0</v>
      </c>
      <c r="E5327">
        <f>'[3]2017'!Q5327</f>
        <v>0</v>
      </c>
      <c r="F5327">
        <f t="shared" si="664"/>
        <v>0</v>
      </c>
      <c r="G5327">
        <f t="shared" si="665"/>
        <v>0</v>
      </c>
      <c r="H5327" s="3">
        <f>DC_2017!K5327</f>
        <v>6.1924499115197369</v>
      </c>
      <c r="I5327" s="48">
        <f>IF(F5327=0,0,IF(H5327&gt;DC_2017!$G$11,0,F5327/((DC_2017!$G$11-H5327)*9.92/20.72)))</f>
        <v>0</v>
      </c>
      <c r="J5327" s="48">
        <f>IF(OR(I5327&lt;Summary!$F$4, I5327=Summary!$F$4), I5327, Summary!$F$4)</f>
        <v>0</v>
      </c>
      <c r="K5327" s="3">
        <f>[2]Intensity!B5330</f>
        <v>497.22734023116521</v>
      </c>
      <c r="L5327">
        <f>J5327*(DC_2017!$G$11-H5327)*9.92/20.72</f>
        <v>0</v>
      </c>
      <c r="M5327">
        <f t="shared" si="666"/>
        <v>0</v>
      </c>
      <c r="N5327">
        <f t="shared" si="667"/>
        <v>0</v>
      </c>
      <c r="O5327" s="48">
        <f>IF(M5327=0,0, M5327/(DC_2017!$G$11))</f>
        <v>0</v>
      </c>
      <c r="P5327" s="48">
        <f>IF(OR(O5327&lt;Summary!$G$4, O5327 = Summary!$G$4), O5327, Summary!$G$4)</f>
        <v>0</v>
      </c>
      <c r="Q5327">
        <f>P5327*DC_2017!$G$11</f>
        <v>0</v>
      </c>
      <c r="R5327">
        <f t="shared" si="668"/>
        <v>0</v>
      </c>
      <c r="S5327">
        <f t="shared" si="669"/>
        <v>0</v>
      </c>
      <c r="T5327">
        <f t="shared" si="670"/>
        <v>0</v>
      </c>
      <c r="U5327">
        <f t="shared" si="671"/>
        <v>0</v>
      </c>
    </row>
    <row r="5328" spans="1:21">
      <c r="A5328">
        <v>8</v>
      </c>
      <c r="B5328">
        <v>10</v>
      </c>
      <c r="C5328">
        <v>22</v>
      </c>
      <c r="D5328">
        <f>'[3]2017'!P5328</f>
        <v>0</v>
      </c>
      <c r="E5328">
        <f>'[3]2017'!Q5328</f>
        <v>0</v>
      </c>
      <c r="F5328">
        <f t="shared" si="664"/>
        <v>0</v>
      </c>
      <c r="G5328">
        <f t="shared" si="665"/>
        <v>0</v>
      </c>
      <c r="H5328" s="3">
        <f>DC_2017!K5328</f>
        <v>4.5824001285252915</v>
      </c>
      <c r="I5328" s="48">
        <f>IF(F5328=0,0,IF(H5328&gt;DC_2017!$G$11,0,F5328/((DC_2017!$G$11-H5328)*9.92/20.72)))</f>
        <v>0</v>
      </c>
      <c r="J5328" s="48">
        <f>IF(OR(I5328&lt;Summary!$F$4, I5328=Summary!$F$4), I5328, Summary!$F$4)</f>
        <v>0</v>
      </c>
      <c r="K5328" s="3">
        <f>[2]Intensity!B5331</f>
        <v>470.9794168985361</v>
      </c>
      <c r="L5328">
        <f>J5328*(DC_2017!$G$11-H5328)*9.92/20.72</f>
        <v>0</v>
      </c>
      <c r="M5328">
        <f t="shared" si="666"/>
        <v>0</v>
      </c>
      <c r="N5328">
        <f t="shared" si="667"/>
        <v>0</v>
      </c>
      <c r="O5328" s="48">
        <f>IF(M5328=0,0, M5328/(DC_2017!$G$11))</f>
        <v>0</v>
      </c>
      <c r="P5328" s="48">
        <f>IF(OR(O5328&lt;Summary!$G$4, O5328 = Summary!$G$4), O5328, Summary!$G$4)</f>
        <v>0</v>
      </c>
      <c r="Q5328">
        <f>P5328*DC_2017!$G$11</f>
        <v>0</v>
      </c>
      <c r="R5328">
        <f t="shared" si="668"/>
        <v>0</v>
      </c>
      <c r="S5328">
        <f t="shared" si="669"/>
        <v>0</v>
      </c>
      <c r="T5328">
        <f t="shared" si="670"/>
        <v>0</v>
      </c>
      <c r="U5328">
        <f t="shared" si="671"/>
        <v>0</v>
      </c>
    </row>
    <row r="5329" spans="1:21">
      <c r="A5329">
        <v>8</v>
      </c>
      <c r="B5329">
        <v>10</v>
      </c>
      <c r="C5329">
        <v>23</v>
      </c>
      <c r="D5329">
        <f>'[3]2017'!P5329</f>
        <v>0</v>
      </c>
      <c r="E5329">
        <f>'[3]2017'!Q5329</f>
        <v>0</v>
      </c>
      <c r="F5329">
        <f t="shared" si="664"/>
        <v>0</v>
      </c>
      <c r="G5329">
        <f t="shared" si="665"/>
        <v>0</v>
      </c>
      <c r="H5329" s="3">
        <f>DC_2017!K5329</f>
        <v>4.2615273240871296</v>
      </c>
      <c r="I5329" s="48">
        <f>IF(F5329=0,0,IF(H5329&gt;DC_2017!$G$11,0,F5329/((DC_2017!$G$11-H5329)*9.92/20.72)))</f>
        <v>0</v>
      </c>
      <c r="J5329" s="48">
        <f>IF(OR(I5329&lt;Summary!$F$4, I5329=Summary!$F$4), I5329, Summary!$F$4)</f>
        <v>0</v>
      </c>
      <c r="K5329" s="3">
        <f>[2]Intensity!B5332</f>
        <v>457.125305041665</v>
      </c>
      <c r="L5329">
        <f>J5329*(DC_2017!$G$11-H5329)*9.92/20.72</f>
        <v>0</v>
      </c>
      <c r="M5329">
        <f t="shared" si="666"/>
        <v>0</v>
      </c>
      <c r="N5329">
        <f t="shared" si="667"/>
        <v>0</v>
      </c>
      <c r="O5329" s="48">
        <f>IF(M5329=0,0, M5329/(DC_2017!$G$11))</f>
        <v>0</v>
      </c>
      <c r="P5329" s="48">
        <f>IF(OR(O5329&lt;Summary!$G$4, O5329 = Summary!$G$4), O5329, Summary!$G$4)</f>
        <v>0</v>
      </c>
      <c r="Q5329">
        <f>P5329*DC_2017!$G$11</f>
        <v>0</v>
      </c>
      <c r="R5329">
        <f t="shared" si="668"/>
        <v>0</v>
      </c>
      <c r="S5329">
        <f t="shared" si="669"/>
        <v>0</v>
      </c>
      <c r="T5329">
        <f t="shared" si="670"/>
        <v>0</v>
      </c>
      <c r="U5329">
        <f t="shared" si="671"/>
        <v>0</v>
      </c>
    </row>
    <row r="5330" spans="1:21">
      <c r="A5330">
        <v>8</v>
      </c>
      <c r="B5330">
        <v>11</v>
      </c>
      <c r="C5330">
        <v>0</v>
      </c>
      <c r="D5330">
        <f>'[3]2017'!P5330</f>
        <v>0</v>
      </c>
      <c r="E5330">
        <f>'[3]2017'!Q5330</f>
        <v>0</v>
      </c>
      <c r="F5330">
        <f t="shared" si="664"/>
        <v>0</v>
      </c>
      <c r="G5330">
        <f t="shared" si="665"/>
        <v>0</v>
      </c>
      <c r="H5330" s="3">
        <f>DC_2017!K5330</f>
        <v>3.523156859709391</v>
      </c>
      <c r="I5330" s="48">
        <f>IF(F5330=0,0,IF(H5330&gt;DC_2017!$G$11,0,F5330/((DC_2017!$G$11-H5330)*9.92/20.72)))</f>
        <v>0</v>
      </c>
      <c r="J5330" s="48">
        <f>IF(OR(I5330&lt;Summary!$F$4, I5330=Summary!$F$4), I5330, Summary!$F$4)</f>
        <v>0</v>
      </c>
      <c r="K5330" s="3">
        <f>[2]Intensity!B5333</f>
        <v>441.68924228481796</v>
      </c>
      <c r="L5330">
        <f>J5330*(DC_2017!$G$11-H5330)*9.92/20.72</f>
        <v>0</v>
      </c>
      <c r="M5330">
        <f t="shared" si="666"/>
        <v>0</v>
      </c>
      <c r="N5330">
        <f t="shared" si="667"/>
        <v>0</v>
      </c>
      <c r="O5330" s="48">
        <f>IF(M5330=0,0, M5330/(DC_2017!$G$11))</f>
        <v>0</v>
      </c>
      <c r="P5330" s="48">
        <f>IF(OR(O5330&lt;Summary!$G$4, O5330 = Summary!$G$4), O5330, Summary!$G$4)</f>
        <v>0</v>
      </c>
      <c r="Q5330">
        <f>P5330*DC_2017!$G$11</f>
        <v>0</v>
      </c>
      <c r="R5330">
        <f t="shared" si="668"/>
        <v>0</v>
      </c>
      <c r="S5330">
        <f t="shared" si="669"/>
        <v>0</v>
      </c>
      <c r="T5330">
        <f t="shared" si="670"/>
        <v>0</v>
      </c>
      <c r="U5330">
        <f t="shared" si="671"/>
        <v>0</v>
      </c>
    </row>
    <row r="5331" spans="1:21">
      <c r="A5331">
        <v>8</v>
      </c>
      <c r="B5331">
        <v>11</v>
      </c>
      <c r="C5331">
        <v>1</v>
      </c>
      <c r="D5331">
        <f>'[3]2017'!P5331</f>
        <v>0</v>
      </c>
      <c r="E5331">
        <f>'[3]2017'!Q5331</f>
        <v>0</v>
      </c>
      <c r="F5331">
        <f t="shared" si="664"/>
        <v>0</v>
      </c>
      <c r="G5331">
        <f t="shared" si="665"/>
        <v>0</v>
      </c>
      <c r="H5331" s="3">
        <f>DC_2017!K5331</f>
        <v>3.1079334905804923</v>
      </c>
      <c r="I5331" s="48">
        <f>IF(F5331=0,0,IF(H5331&gt;DC_2017!$G$11,0,F5331/((DC_2017!$G$11-H5331)*9.92/20.72)))</f>
        <v>0</v>
      </c>
      <c r="J5331" s="48">
        <f>IF(OR(I5331&lt;Summary!$F$4, I5331=Summary!$F$4), I5331, Summary!$F$4)</f>
        <v>0</v>
      </c>
      <c r="K5331" s="3">
        <f>[2]Intensity!B5334</f>
        <v>444.85308418249855</v>
      </c>
      <c r="L5331">
        <f>J5331*(DC_2017!$G$11-H5331)*9.92/20.72</f>
        <v>0</v>
      </c>
      <c r="M5331">
        <f t="shared" si="666"/>
        <v>0</v>
      </c>
      <c r="N5331">
        <f t="shared" si="667"/>
        <v>0</v>
      </c>
      <c r="O5331" s="48">
        <f>IF(M5331=0,0, M5331/(DC_2017!$G$11))</f>
        <v>0</v>
      </c>
      <c r="P5331" s="48">
        <f>IF(OR(O5331&lt;Summary!$G$4, O5331 = Summary!$G$4), O5331, Summary!$G$4)</f>
        <v>0</v>
      </c>
      <c r="Q5331">
        <f>P5331*DC_2017!$G$11</f>
        <v>0</v>
      </c>
      <c r="R5331">
        <f t="shared" si="668"/>
        <v>0</v>
      </c>
      <c r="S5331">
        <f t="shared" si="669"/>
        <v>0</v>
      </c>
      <c r="T5331">
        <f t="shared" si="670"/>
        <v>0</v>
      </c>
      <c r="U5331">
        <f t="shared" si="671"/>
        <v>0</v>
      </c>
    </row>
    <row r="5332" spans="1:21">
      <c r="A5332">
        <v>8</v>
      </c>
      <c r="B5332">
        <v>11</v>
      </c>
      <c r="C5332">
        <v>2</v>
      </c>
      <c r="D5332">
        <f>'[3]2017'!P5332</f>
        <v>0</v>
      </c>
      <c r="E5332">
        <f>'[3]2017'!Q5332</f>
        <v>0</v>
      </c>
      <c r="F5332">
        <f t="shared" si="664"/>
        <v>0</v>
      </c>
      <c r="G5332">
        <f t="shared" si="665"/>
        <v>0</v>
      </c>
      <c r="H5332" s="3">
        <f>DC_2017!K5332</f>
        <v>3.0231940277241431</v>
      </c>
      <c r="I5332" s="48">
        <f>IF(F5332=0,0,IF(H5332&gt;DC_2017!$G$11,0,F5332/((DC_2017!$G$11-H5332)*9.92/20.72)))</f>
        <v>0</v>
      </c>
      <c r="J5332" s="48">
        <f>IF(OR(I5332&lt;Summary!$F$4, I5332=Summary!$F$4), I5332, Summary!$F$4)</f>
        <v>0</v>
      </c>
      <c r="K5332" s="3">
        <f>[2]Intensity!B5335</f>
        <v>460.02117786741076</v>
      </c>
      <c r="L5332">
        <f>J5332*(DC_2017!$G$11-H5332)*9.92/20.72</f>
        <v>0</v>
      </c>
      <c r="M5332">
        <f t="shared" si="666"/>
        <v>0</v>
      </c>
      <c r="N5332">
        <f t="shared" si="667"/>
        <v>0</v>
      </c>
      <c r="O5332" s="48">
        <f>IF(M5332=0,0, M5332/(DC_2017!$G$11))</f>
        <v>0</v>
      </c>
      <c r="P5332" s="48">
        <f>IF(OR(O5332&lt;Summary!$G$4, O5332 = Summary!$G$4), O5332, Summary!$G$4)</f>
        <v>0</v>
      </c>
      <c r="Q5332">
        <f>P5332*DC_2017!$G$11</f>
        <v>0</v>
      </c>
      <c r="R5332">
        <f t="shared" si="668"/>
        <v>0</v>
      </c>
      <c r="S5332">
        <f t="shared" si="669"/>
        <v>0</v>
      </c>
      <c r="T5332">
        <f t="shared" si="670"/>
        <v>0</v>
      </c>
      <c r="U5332">
        <f t="shared" si="671"/>
        <v>0</v>
      </c>
    </row>
    <row r="5333" spans="1:21">
      <c r="A5333">
        <v>8</v>
      </c>
      <c r="B5333">
        <v>11</v>
      </c>
      <c r="C5333">
        <v>3</v>
      </c>
      <c r="D5333">
        <f>'[3]2017'!P5333</f>
        <v>0</v>
      </c>
      <c r="E5333">
        <f>'[3]2017'!Q5333</f>
        <v>0</v>
      </c>
      <c r="F5333">
        <f t="shared" si="664"/>
        <v>0</v>
      </c>
      <c r="G5333">
        <f t="shared" si="665"/>
        <v>0</v>
      </c>
      <c r="H5333" s="3">
        <f>DC_2017!K5333</f>
        <v>2.9892982470916207</v>
      </c>
      <c r="I5333" s="48">
        <f>IF(F5333=0,0,IF(H5333&gt;DC_2017!$G$11,0,F5333/((DC_2017!$G$11-H5333)*9.92/20.72)))</f>
        <v>0</v>
      </c>
      <c r="J5333" s="48">
        <f>IF(OR(I5333&lt;Summary!$F$4, I5333=Summary!$F$4), I5333, Summary!$F$4)</f>
        <v>0</v>
      </c>
      <c r="K5333" s="3">
        <f>[2]Intensity!B5336</f>
        <v>475.76322056322067</v>
      </c>
      <c r="L5333">
        <f>J5333*(DC_2017!$G$11-H5333)*9.92/20.72</f>
        <v>0</v>
      </c>
      <c r="M5333">
        <f t="shared" si="666"/>
        <v>0</v>
      </c>
      <c r="N5333">
        <f t="shared" si="667"/>
        <v>0</v>
      </c>
      <c r="O5333" s="48">
        <f>IF(M5333=0,0, M5333/(DC_2017!$G$11))</f>
        <v>0</v>
      </c>
      <c r="P5333" s="48">
        <f>IF(OR(O5333&lt;Summary!$G$4, O5333 = Summary!$G$4), O5333, Summary!$G$4)</f>
        <v>0</v>
      </c>
      <c r="Q5333">
        <f>P5333*DC_2017!$G$11</f>
        <v>0</v>
      </c>
      <c r="R5333">
        <f t="shared" si="668"/>
        <v>0</v>
      </c>
      <c r="S5333">
        <f t="shared" si="669"/>
        <v>0</v>
      </c>
      <c r="T5333">
        <f t="shared" si="670"/>
        <v>0</v>
      </c>
      <c r="U5333">
        <f t="shared" si="671"/>
        <v>0</v>
      </c>
    </row>
    <row r="5334" spans="1:21">
      <c r="A5334">
        <v>8</v>
      </c>
      <c r="B5334">
        <v>11</v>
      </c>
      <c r="C5334">
        <v>4</v>
      </c>
      <c r="D5334">
        <f>'[3]2017'!P5334</f>
        <v>0</v>
      </c>
      <c r="E5334">
        <f>'[3]2017'!Q5334</f>
        <v>0</v>
      </c>
      <c r="F5334">
        <f t="shared" si="664"/>
        <v>0</v>
      </c>
      <c r="G5334">
        <f t="shared" si="665"/>
        <v>0</v>
      </c>
      <c r="H5334" s="3">
        <f>DC_2017!K5334</f>
        <v>2.9469285100273757</v>
      </c>
      <c r="I5334" s="48">
        <f>IF(F5334=0,0,IF(H5334&gt;DC_2017!$G$11,0,F5334/((DC_2017!$G$11-H5334)*9.92/20.72)))</f>
        <v>0</v>
      </c>
      <c r="J5334" s="48">
        <f>IF(OR(I5334&lt;Summary!$F$4, I5334=Summary!$F$4), I5334, Summary!$F$4)</f>
        <v>0</v>
      </c>
      <c r="K5334" s="3">
        <f>[2]Intensity!B5337</f>
        <v>490.18697184544351</v>
      </c>
      <c r="L5334">
        <f>J5334*(DC_2017!$G$11-H5334)*9.92/20.72</f>
        <v>0</v>
      </c>
      <c r="M5334">
        <f t="shared" si="666"/>
        <v>0</v>
      </c>
      <c r="N5334">
        <f t="shared" si="667"/>
        <v>0</v>
      </c>
      <c r="O5334" s="48">
        <f>IF(M5334=0,0, M5334/(DC_2017!$G$11))</f>
        <v>0</v>
      </c>
      <c r="P5334" s="48">
        <f>IF(OR(O5334&lt;Summary!$G$4, O5334 = Summary!$G$4), O5334, Summary!$G$4)</f>
        <v>0</v>
      </c>
      <c r="Q5334">
        <f>P5334*DC_2017!$G$11</f>
        <v>0</v>
      </c>
      <c r="R5334">
        <f t="shared" si="668"/>
        <v>0</v>
      </c>
      <c r="S5334">
        <f t="shared" si="669"/>
        <v>0</v>
      </c>
      <c r="T5334">
        <f t="shared" si="670"/>
        <v>0</v>
      </c>
      <c r="U5334">
        <f t="shared" si="671"/>
        <v>0</v>
      </c>
    </row>
    <row r="5335" spans="1:21">
      <c r="A5335">
        <v>8</v>
      </c>
      <c r="B5335">
        <v>11</v>
      </c>
      <c r="C5335">
        <v>5</v>
      </c>
      <c r="D5335">
        <f>'[3]2017'!P5335</f>
        <v>0</v>
      </c>
      <c r="E5335">
        <f>'[3]2017'!Q5335</f>
        <v>0</v>
      </c>
      <c r="F5335">
        <f t="shared" si="664"/>
        <v>0</v>
      </c>
      <c r="G5335">
        <f t="shared" si="665"/>
        <v>0</v>
      </c>
      <c r="H5335" s="3">
        <f>DC_2017!K5335</f>
        <v>3.0909856002707485</v>
      </c>
      <c r="I5335" s="48">
        <f>IF(F5335=0,0,IF(H5335&gt;DC_2017!$G$11,0,F5335/((DC_2017!$G$11-H5335)*9.92/20.72)))</f>
        <v>0</v>
      </c>
      <c r="J5335" s="48">
        <f>IF(OR(I5335&lt;Summary!$F$4, I5335=Summary!$F$4), I5335, Summary!$F$4)</f>
        <v>0</v>
      </c>
      <c r="K5335" s="3">
        <f>[2]Intensity!B5338</f>
        <v>501.0661585707997</v>
      </c>
      <c r="L5335">
        <f>J5335*(DC_2017!$G$11-H5335)*9.92/20.72</f>
        <v>0</v>
      </c>
      <c r="M5335">
        <f t="shared" si="666"/>
        <v>0</v>
      </c>
      <c r="N5335">
        <f t="shared" si="667"/>
        <v>0</v>
      </c>
      <c r="O5335" s="48">
        <f>IF(M5335=0,0, M5335/(DC_2017!$G$11))</f>
        <v>0</v>
      </c>
      <c r="P5335" s="48">
        <f>IF(OR(O5335&lt;Summary!$G$4, O5335 = Summary!$G$4), O5335, Summary!$G$4)</f>
        <v>0</v>
      </c>
      <c r="Q5335">
        <f>P5335*DC_2017!$G$11</f>
        <v>0</v>
      </c>
      <c r="R5335">
        <f t="shared" si="668"/>
        <v>0</v>
      </c>
      <c r="S5335">
        <f t="shared" si="669"/>
        <v>0</v>
      </c>
      <c r="T5335">
        <f t="shared" si="670"/>
        <v>0</v>
      </c>
      <c r="U5335">
        <f t="shared" si="671"/>
        <v>0</v>
      </c>
    </row>
    <row r="5336" spans="1:21">
      <c r="A5336">
        <v>8</v>
      </c>
      <c r="B5336">
        <v>11</v>
      </c>
      <c r="C5336">
        <v>6</v>
      </c>
      <c r="D5336">
        <f>'[3]2017'!P5336</f>
        <v>0</v>
      </c>
      <c r="E5336">
        <f>'[3]2017'!Q5336</f>
        <v>0</v>
      </c>
      <c r="F5336">
        <f t="shared" si="664"/>
        <v>0</v>
      </c>
      <c r="G5336">
        <f t="shared" si="665"/>
        <v>0</v>
      </c>
      <c r="H5336" s="3">
        <f>DC_2017!K5336</f>
        <v>4.6162959204164888</v>
      </c>
      <c r="I5336" s="48">
        <f>IF(F5336=0,0,IF(H5336&gt;DC_2017!$G$11,0,F5336/((DC_2017!$G$11-H5336)*9.92/20.72)))</f>
        <v>0</v>
      </c>
      <c r="J5336" s="48">
        <f>IF(OR(I5336&lt;Summary!$F$4, I5336=Summary!$F$4), I5336, Summary!$F$4)</f>
        <v>0</v>
      </c>
      <c r="K5336" s="3">
        <f>[2]Intensity!B5339</f>
        <v>519.02581602004204</v>
      </c>
      <c r="L5336">
        <f>J5336*(DC_2017!$G$11-H5336)*9.92/20.72</f>
        <v>0</v>
      </c>
      <c r="M5336">
        <f t="shared" si="666"/>
        <v>0</v>
      </c>
      <c r="N5336">
        <f t="shared" si="667"/>
        <v>0</v>
      </c>
      <c r="O5336" s="48">
        <f>IF(M5336=0,0, M5336/(DC_2017!$G$11))</f>
        <v>0</v>
      </c>
      <c r="P5336" s="48">
        <f>IF(OR(O5336&lt;Summary!$G$4, O5336 = Summary!$G$4), O5336, Summary!$G$4)</f>
        <v>0</v>
      </c>
      <c r="Q5336">
        <f>P5336*DC_2017!$G$11</f>
        <v>0</v>
      </c>
      <c r="R5336">
        <f t="shared" si="668"/>
        <v>0</v>
      </c>
      <c r="S5336">
        <f t="shared" si="669"/>
        <v>0</v>
      </c>
      <c r="T5336">
        <f t="shared" si="670"/>
        <v>0</v>
      </c>
      <c r="U5336">
        <f t="shared" si="671"/>
        <v>0</v>
      </c>
    </row>
    <row r="5337" spans="1:21">
      <c r="A5337">
        <v>8</v>
      </c>
      <c r="B5337">
        <v>11</v>
      </c>
      <c r="C5337">
        <v>7</v>
      </c>
      <c r="D5337">
        <f>'[3]2017'!P5337</f>
        <v>0</v>
      </c>
      <c r="E5337">
        <f>'[3]2017'!Q5337</f>
        <v>0</v>
      </c>
      <c r="F5337">
        <f t="shared" si="664"/>
        <v>0</v>
      </c>
      <c r="G5337">
        <f t="shared" si="665"/>
        <v>0</v>
      </c>
      <c r="H5337" s="3">
        <f>DC_2017!K5337</f>
        <v>6.1924499115197369</v>
      </c>
      <c r="I5337" s="48">
        <f>IF(F5337=0,0,IF(H5337&gt;DC_2017!$G$11,0,F5337/((DC_2017!$G$11-H5337)*9.92/20.72)))</f>
        <v>0</v>
      </c>
      <c r="J5337" s="48">
        <f>IF(OR(I5337&lt;Summary!$F$4, I5337=Summary!$F$4), I5337, Summary!$F$4)</f>
        <v>0</v>
      </c>
      <c r="K5337" s="3">
        <f>[2]Intensity!B5340</f>
        <v>536.26875576380849</v>
      </c>
      <c r="L5337">
        <f>J5337*(DC_2017!$G$11-H5337)*9.92/20.72</f>
        <v>0</v>
      </c>
      <c r="M5337">
        <f t="shared" si="666"/>
        <v>0</v>
      </c>
      <c r="N5337">
        <f t="shared" si="667"/>
        <v>0</v>
      </c>
      <c r="O5337" s="48">
        <f>IF(M5337=0,0, M5337/(DC_2017!$G$11))</f>
        <v>0</v>
      </c>
      <c r="P5337" s="48">
        <f>IF(OR(O5337&lt;Summary!$G$4, O5337 = Summary!$G$4), O5337, Summary!$G$4)</f>
        <v>0</v>
      </c>
      <c r="Q5337">
        <f>P5337*DC_2017!$G$11</f>
        <v>0</v>
      </c>
      <c r="R5337">
        <f t="shared" si="668"/>
        <v>0</v>
      </c>
      <c r="S5337">
        <f t="shared" si="669"/>
        <v>0</v>
      </c>
      <c r="T5337">
        <f t="shared" si="670"/>
        <v>0</v>
      </c>
      <c r="U5337">
        <f t="shared" si="671"/>
        <v>0</v>
      </c>
    </row>
    <row r="5338" spans="1:21">
      <c r="A5338">
        <v>8</v>
      </c>
      <c r="B5338">
        <v>11</v>
      </c>
      <c r="C5338">
        <v>8</v>
      </c>
      <c r="D5338">
        <f>'[3]2017'!P5338</f>
        <v>0</v>
      </c>
      <c r="E5338">
        <f>'[3]2017'!Q5338</f>
        <v>7.50004768371505E-3</v>
      </c>
      <c r="F5338">
        <f t="shared" si="664"/>
        <v>7.50004768371505E-3</v>
      </c>
      <c r="G5338">
        <f t="shared" si="665"/>
        <v>48</v>
      </c>
      <c r="H5338" s="3">
        <f>DC_2017!K5338</f>
        <v>6.8788395482943052</v>
      </c>
      <c r="I5338" s="48">
        <f>IF(F5338=0,0,IF(H5338&gt;DC_2017!$G$11,0,F5338/((DC_2017!$G$11-H5338)*9.92/20.72)))</f>
        <v>5.777601407776267E-3</v>
      </c>
      <c r="J5338" s="48">
        <f>IF(OR(I5338&lt;Summary!$F$4, I5338=Summary!$F$4), I5338, Summary!$F$4)</f>
        <v>5.777601407776267E-3</v>
      </c>
      <c r="K5338" s="3">
        <f>[2]Intensity!B5341</f>
        <v>542.03863769873624</v>
      </c>
      <c r="L5338">
        <f>J5338*(DC_2017!$G$11-H5338)*9.92/20.72</f>
        <v>7.5000476837150509E-3</v>
      </c>
      <c r="M5338">
        <f t="shared" si="666"/>
        <v>0</v>
      </c>
      <c r="N5338">
        <f t="shared" si="667"/>
        <v>3.705313340338146</v>
      </c>
      <c r="O5338" s="48">
        <f>IF(M5338=0,0, M5338/(DC_2017!$G$11))</f>
        <v>0</v>
      </c>
      <c r="P5338" s="48">
        <f>IF(OR(O5338&lt;Summary!$G$4, O5338 = Summary!$G$4), O5338, Summary!$G$4)</f>
        <v>0</v>
      </c>
      <c r="Q5338">
        <f>P5338*DC_2017!$G$11</f>
        <v>0</v>
      </c>
      <c r="R5338">
        <f t="shared" si="668"/>
        <v>7.5000476837150509E-3</v>
      </c>
      <c r="S5338">
        <f t="shared" si="669"/>
        <v>0</v>
      </c>
      <c r="T5338">
        <f t="shared" si="670"/>
        <v>0</v>
      </c>
      <c r="U5338">
        <f t="shared" si="671"/>
        <v>3.705313340338146</v>
      </c>
    </row>
    <row r="5339" spans="1:21">
      <c r="A5339">
        <v>8</v>
      </c>
      <c r="B5339">
        <v>11</v>
      </c>
      <c r="C5339">
        <v>9</v>
      </c>
      <c r="D5339">
        <f>'[3]2017'!P5339</f>
        <v>0</v>
      </c>
      <c r="E5339">
        <f>'[3]2017'!Q5339</f>
        <v>0</v>
      </c>
      <c r="F5339">
        <f t="shared" si="664"/>
        <v>0</v>
      </c>
      <c r="G5339">
        <f t="shared" si="665"/>
        <v>0</v>
      </c>
      <c r="H5339" s="3">
        <f>DC_2017!K5339</f>
        <v>7.3194847528848861</v>
      </c>
      <c r="I5339" s="48">
        <f>IF(F5339=0,0,IF(H5339&gt;DC_2017!$G$11,0,F5339/((DC_2017!$G$11-H5339)*9.92/20.72)))</f>
        <v>0</v>
      </c>
      <c r="J5339" s="48">
        <f>IF(OR(I5339&lt;Summary!$F$4, I5339=Summary!$F$4), I5339, Summary!$F$4)</f>
        <v>0</v>
      </c>
      <c r="K5339" s="3">
        <f>[2]Intensity!B5342</f>
        <v>534.80238218729789</v>
      </c>
      <c r="L5339">
        <f>J5339*(DC_2017!$G$11-H5339)*9.92/20.72</f>
        <v>0</v>
      </c>
      <c r="M5339">
        <f t="shared" si="666"/>
        <v>0</v>
      </c>
      <c r="N5339">
        <f t="shared" si="667"/>
        <v>0</v>
      </c>
      <c r="O5339" s="48">
        <f>IF(M5339=0,0, M5339/(DC_2017!$G$11))</f>
        <v>0</v>
      </c>
      <c r="P5339" s="48">
        <f>IF(OR(O5339&lt;Summary!$G$4, O5339 = Summary!$G$4), O5339, Summary!$G$4)</f>
        <v>0</v>
      </c>
      <c r="Q5339">
        <f>P5339*DC_2017!$G$11</f>
        <v>0</v>
      </c>
      <c r="R5339">
        <f t="shared" si="668"/>
        <v>0</v>
      </c>
      <c r="S5339">
        <f t="shared" si="669"/>
        <v>0</v>
      </c>
      <c r="T5339">
        <f t="shared" si="670"/>
        <v>0</v>
      </c>
      <c r="U5339">
        <f t="shared" si="671"/>
        <v>0</v>
      </c>
    </row>
    <row r="5340" spans="1:21">
      <c r="A5340">
        <v>8</v>
      </c>
      <c r="B5340">
        <v>11</v>
      </c>
      <c r="C5340">
        <v>10</v>
      </c>
      <c r="D5340">
        <f>'[3]2017'!P5340</f>
        <v>0</v>
      </c>
      <c r="E5340">
        <f>'[3]2017'!Q5340</f>
        <v>3.750002384186777E-2</v>
      </c>
      <c r="F5340">
        <f t="shared" si="664"/>
        <v>3.750002384186777E-2</v>
      </c>
      <c r="G5340">
        <f t="shared" si="665"/>
        <v>48</v>
      </c>
      <c r="H5340" s="3">
        <f>DC_2017!K5340</f>
        <v>7.4804897334462748</v>
      </c>
      <c r="I5340" s="48">
        <f>IF(F5340=0,0,IF(H5340&gt;DC_2017!$G$11,0,F5340/((DC_2017!$G$11-H5340)*9.92/20.72)))</f>
        <v>3.7125940462104205E-2</v>
      </c>
      <c r="J5340" s="48">
        <f>IF(OR(I5340&lt;Summary!$F$4, I5340=Summary!$F$4), I5340, Summary!$F$4)</f>
        <v>3.7125940462104205E-2</v>
      </c>
      <c r="K5340" s="3">
        <f>[2]Intensity!B5343</f>
        <v>535.69005152509374</v>
      </c>
      <c r="L5340">
        <f>J5340*(DC_2017!$G$11-H5340)*9.92/20.72</f>
        <v>3.7500023841867763E-2</v>
      </c>
      <c r="M5340">
        <f t="shared" si="666"/>
        <v>0</v>
      </c>
      <c r="N5340">
        <f t="shared" si="667"/>
        <v>18.288388559632732</v>
      </c>
      <c r="O5340" s="48">
        <f>IF(M5340=0,0, M5340/(DC_2017!$G$11))</f>
        <v>0</v>
      </c>
      <c r="P5340" s="48">
        <f>IF(OR(O5340&lt;Summary!$G$4, O5340 = Summary!$G$4), O5340, Summary!$G$4)</f>
        <v>0</v>
      </c>
      <c r="Q5340">
        <f>P5340*DC_2017!$G$11</f>
        <v>0</v>
      </c>
      <c r="R5340">
        <f t="shared" si="668"/>
        <v>3.7500023841867763E-2</v>
      </c>
      <c r="S5340">
        <f t="shared" si="669"/>
        <v>0</v>
      </c>
      <c r="T5340">
        <f t="shared" si="670"/>
        <v>0</v>
      </c>
      <c r="U5340">
        <f t="shared" si="671"/>
        <v>18.288388559632732</v>
      </c>
    </row>
    <row r="5341" spans="1:21">
      <c r="A5341">
        <v>8</v>
      </c>
      <c r="B5341">
        <v>11</v>
      </c>
      <c r="C5341">
        <v>11</v>
      </c>
      <c r="D5341">
        <f>'[3]2017'!P5341</f>
        <v>0</v>
      </c>
      <c r="E5341">
        <f>'[3]2017'!Q5341</f>
        <v>0.35750013510389672</v>
      </c>
      <c r="F5341">
        <f t="shared" si="664"/>
        <v>0.35750013510389672</v>
      </c>
      <c r="G5341">
        <f t="shared" si="665"/>
        <v>48</v>
      </c>
      <c r="H5341" s="3">
        <f>DC_2017!K5341</f>
        <v>7.2262713448858227</v>
      </c>
      <c r="I5341" s="48">
        <f>IF(F5341=0,0,IF(H5341&gt;DC_2017!$G$11,0,F5341/((DC_2017!$G$11-H5341)*9.92/20.72)))</f>
        <v>0.31587233161641559</v>
      </c>
      <c r="J5341" s="48">
        <f>IF(OR(I5341&lt;Summary!$F$4, I5341=Summary!$F$4), I5341, Summary!$F$4)</f>
        <v>0.31587233161641559</v>
      </c>
      <c r="K5341" s="3">
        <f>[2]Intensity!B5344</f>
        <v>528.38881955061879</v>
      </c>
      <c r="L5341">
        <f>J5341*(DC_2017!$G$11-H5341)*9.92/20.72</f>
        <v>0.35750013510389667</v>
      </c>
      <c r="M5341">
        <f t="shared" si="666"/>
        <v>0</v>
      </c>
      <c r="N5341">
        <f t="shared" si="667"/>
        <v>171.73906789174765</v>
      </c>
      <c r="O5341" s="48">
        <f>IF(M5341=0,0, M5341/(DC_2017!$G$11))</f>
        <v>0</v>
      </c>
      <c r="P5341" s="48">
        <f>IF(OR(O5341&lt;Summary!$G$4, O5341 = Summary!$G$4), O5341, Summary!$G$4)</f>
        <v>0</v>
      </c>
      <c r="Q5341">
        <f>P5341*DC_2017!$G$11</f>
        <v>0</v>
      </c>
      <c r="R5341">
        <f t="shared" si="668"/>
        <v>0.35750013510389667</v>
      </c>
      <c r="S5341">
        <f t="shared" si="669"/>
        <v>0</v>
      </c>
      <c r="T5341">
        <f t="shared" si="670"/>
        <v>0</v>
      </c>
      <c r="U5341">
        <f t="shared" si="671"/>
        <v>171.73906789174765</v>
      </c>
    </row>
    <row r="5342" spans="1:21">
      <c r="A5342">
        <v>8</v>
      </c>
      <c r="B5342">
        <v>11</v>
      </c>
      <c r="C5342">
        <v>12</v>
      </c>
      <c r="D5342">
        <f>'[3]2017'!P5342</f>
        <v>0</v>
      </c>
      <c r="E5342">
        <f>'[3]2017'!Q5342</f>
        <v>0.3658334922790844</v>
      </c>
      <c r="F5342">
        <f t="shared" si="664"/>
        <v>0.3658334922790844</v>
      </c>
      <c r="G5342">
        <f t="shared" si="665"/>
        <v>48</v>
      </c>
      <c r="H5342" s="3">
        <f>DC_2017!K5342</f>
        <v>7.8702912558355695</v>
      </c>
      <c r="I5342" s="48">
        <f>IF(F5342=0,0,IF(H5342&gt;DC_2017!$G$11,0,F5342/((DC_2017!$G$11-H5342)*9.92/20.72)))</f>
        <v>0.44426763643102879</v>
      </c>
      <c r="J5342" s="48">
        <f>IF(OR(I5342&lt;Summary!$F$4, I5342=Summary!$F$4), I5342, Summary!$F$4)</f>
        <v>0.44426763643102879</v>
      </c>
      <c r="K5342" s="3">
        <f>[2]Intensity!B5345</f>
        <v>527.51179116049775</v>
      </c>
      <c r="L5342">
        <f>J5342*(DC_2017!$G$11-H5342)*9.92/20.72</f>
        <v>0.36583349227908446</v>
      </c>
      <c r="M5342">
        <f t="shared" si="666"/>
        <v>0</v>
      </c>
      <c r="N5342">
        <f t="shared" si="667"/>
        <v>175.42147314924392</v>
      </c>
      <c r="O5342" s="48">
        <f>IF(M5342=0,0, M5342/(DC_2017!$G$11))</f>
        <v>0</v>
      </c>
      <c r="P5342" s="48">
        <f>IF(OR(O5342&lt;Summary!$G$4, O5342 = Summary!$G$4), O5342, Summary!$G$4)</f>
        <v>0</v>
      </c>
      <c r="Q5342">
        <f>P5342*DC_2017!$G$11</f>
        <v>0</v>
      </c>
      <c r="R5342">
        <f t="shared" si="668"/>
        <v>0.36583349227908446</v>
      </c>
      <c r="S5342">
        <f t="shared" si="669"/>
        <v>0</v>
      </c>
      <c r="T5342">
        <f t="shared" si="670"/>
        <v>0</v>
      </c>
      <c r="U5342">
        <f t="shared" si="671"/>
        <v>175.42147314924392</v>
      </c>
    </row>
    <row r="5343" spans="1:21">
      <c r="A5343">
        <v>8</v>
      </c>
      <c r="B5343">
        <v>11</v>
      </c>
      <c r="C5343">
        <v>13</v>
      </c>
      <c r="D5343">
        <f>'[3]2017'!P5343</f>
        <v>0</v>
      </c>
      <c r="E5343">
        <f>'[3]2017'!Q5343</f>
        <v>0</v>
      </c>
      <c r="F5343">
        <f t="shared" si="664"/>
        <v>0</v>
      </c>
      <c r="G5343">
        <f t="shared" si="665"/>
        <v>0</v>
      </c>
      <c r="H5343" s="3">
        <f>DC_2017!K5343</f>
        <v>8.1753533266082421</v>
      </c>
      <c r="I5343" s="48">
        <f>IF(F5343=0,0,IF(H5343&gt;DC_2017!$G$11,0,F5343/((DC_2017!$G$11-H5343)*9.92/20.72)))</f>
        <v>0</v>
      </c>
      <c r="J5343" s="48">
        <f>IF(OR(I5343&lt;Summary!$F$4, I5343=Summary!$F$4), I5343, Summary!$F$4)</f>
        <v>0</v>
      </c>
      <c r="K5343" s="3">
        <f>[2]Intensity!B5346</f>
        <v>522.96386826796493</v>
      </c>
      <c r="L5343">
        <f>J5343*(DC_2017!$G$11-H5343)*9.92/20.72</f>
        <v>0</v>
      </c>
      <c r="M5343">
        <f t="shared" si="666"/>
        <v>0</v>
      </c>
      <c r="N5343">
        <f t="shared" si="667"/>
        <v>0</v>
      </c>
      <c r="O5343" s="48">
        <f>IF(M5343=0,0, M5343/(DC_2017!$G$11))</f>
        <v>0</v>
      </c>
      <c r="P5343" s="48">
        <f>IF(OR(O5343&lt;Summary!$G$4, O5343 = Summary!$G$4), O5343, Summary!$G$4)</f>
        <v>0</v>
      </c>
      <c r="Q5343">
        <f>P5343*DC_2017!$G$11</f>
        <v>0</v>
      </c>
      <c r="R5343">
        <f t="shared" si="668"/>
        <v>0</v>
      </c>
      <c r="S5343">
        <f t="shared" si="669"/>
        <v>0</v>
      </c>
      <c r="T5343">
        <f t="shared" si="670"/>
        <v>0</v>
      </c>
      <c r="U5343">
        <f t="shared" si="671"/>
        <v>0</v>
      </c>
    </row>
    <row r="5344" spans="1:21">
      <c r="A5344">
        <v>8</v>
      </c>
      <c r="B5344">
        <v>11</v>
      </c>
      <c r="C5344">
        <v>14</v>
      </c>
      <c r="D5344">
        <f>'[3]2017'!P5344</f>
        <v>0</v>
      </c>
      <c r="E5344">
        <f>'[3]2017'!Q5344</f>
        <v>10.071738635215366</v>
      </c>
      <c r="F5344">
        <f t="shared" si="664"/>
        <v>10.071738635215366</v>
      </c>
      <c r="G5344">
        <f t="shared" si="665"/>
        <v>48</v>
      </c>
      <c r="H5344" s="3">
        <f>DC_2017!K5344</f>
        <v>8.2431448878988167</v>
      </c>
      <c r="I5344" s="48">
        <f>IF(F5344=0,0,IF(H5344&gt;DC_2017!$G$11,0,F5344/((DC_2017!$G$11-H5344)*9.92/20.72)))</f>
        <v>15.616457720944334</v>
      </c>
      <c r="J5344" s="48">
        <f>IF(OR(I5344&lt;Summary!$F$4, I5344=Summary!$F$4), I5344, Summary!$F$4)</f>
        <v>15.616457720944334</v>
      </c>
      <c r="K5344" s="3">
        <f>[2]Intensity!B5347</f>
        <v>522.79571826699453</v>
      </c>
      <c r="L5344">
        <f>J5344*(DC_2017!$G$11-H5344)*9.92/20.72</f>
        <v>10.071738635215368</v>
      </c>
      <c r="M5344">
        <f t="shared" si="666"/>
        <v>0</v>
      </c>
      <c r="N5344">
        <f t="shared" si="667"/>
        <v>4782.0183795045195</v>
      </c>
      <c r="O5344" s="48">
        <f>IF(M5344=0,0, M5344/(DC_2017!$G$11))</f>
        <v>0</v>
      </c>
      <c r="P5344" s="48">
        <f>IF(OR(O5344&lt;Summary!$G$4, O5344 = Summary!$G$4), O5344, Summary!$G$4)</f>
        <v>0</v>
      </c>
      <c r="Q5344">
        <f>P5344*DC_2017!$G$11</f>
        <v>0</v>
      </c>
      <c r="R5344">
        <f t="shared" si="668"/>
        <v>10.071738635215368</v>
      </c>
      <c r="S5344">
        <f t="shared" si="669"/>
        <v>0</v>
      </c>
      <c r="T5344">
        <f t="shared" si="670"/>
        <v>0</v>
      </c>
      <c r="U5344">
        <f t="shared" si="671"/>
        <v>4782.0183795045195</v>
      </c>
    </row>
    <row r="5345" spans="1:21">
      <c r="A5345">
        <v>8</v>
      </c>
      <c r="B5345">
        <v>11</v>
      </c>
      <c r="C5345">
        <v>15</v>
      </c>
      <c r="D5345">
        <f>'[3]2017'!P5345</f>
        <v>0</v>
      </c>
      <c r="E5345">
        <f>'[3]2017'!Q5345</f>
        <v>14.524582100039014</v>
      </c>
      <c r="F5345">
        <f t="shared" si="664"/>
        <v>14.524582100039014</v>
      </c>
      <c r="G5345">
        <f t="shared" si="665"/>
        <v>48</v>
      </c>
      <c r="H5345" s="3">
        <f>DC_2017!K5345</f>
        <v>7.4211721060640787</v>
      </c>
      <c r="I5345" s="48">
        <f>IF(F5345=0,0,IF(H5345&gt;DC_2017!$G$11,0,F5345/((DC_2017!$G$11-H5345)*9.92/20.72)))</f>
        <v>13.986450107587292</v>
      </c>
      <c r="J5345" s="48">
        <f>IF(OR(I5345&lt;Summary!$F$4, I5345=Summary!$F$4), I5345, Summary!$F$4)</f>
        <v>13.986450107587292</v>
      </c>
      <c r="K5345" s="3">
        <f>[2]Intensity!B5348</f>
        <v>528.20242504980365</v>
      </c>
      <c r="L5345">
        <f>J5345*(DC_2017!$G$11-H5345)*9.92/20.72</f>
        <v>14.524582100039012</v>
      </c>
      <c r="M5345">
        <f t="shared" si="666"/>
        <v>0</v>
      </c>
      <c r="N5345">
        <f t="shared" si="667"/>
        <v>6974.7395472737035</v>
      </c>
      <c r="O5345" s="48">
        <f>IF(M5345=0,0, M5345/(DC_2017!$G$11))</f>
        <v>0</v>
      </c>
      <c r="P5345" s="48">
        <f>IF(OR(O5345&lt;Summary!$G$4, O5345 = Summary!$G$4), O5345, Summary!$G$4)</f>
        <v>0</v>
      </c>
      <c r="Q5345">
        <f>P5345*DC_2017!$G$11</f>
        <v>0</v>
      </c>
      <c r="R5345">
        <f t="shared" si="668"/>
        <v>14.524582100039012</v>
      </c>
      <c r="S5345">
        <f t="shared" si="669"/>
        <v>0</v>
      </c>
      <c r="T5345">
        <f t="shared" si="670"/>
        <v>0</v>
      </c>
      <c r="U5345">
        <f t="shared" si="671"/>
        <v>6974.7395472737035</v>
      </c>
    </row>
    <row r="5346" spans="1:21">
      <c r="A5346">
        <v>8</v>
      </c>
      <c r="B5346">
        <v>11</v>
      </c>
      <c r="C5346">
        <v>16</v>
      </c>
      <c r="D5346">
        <f>'[3]2017'!P5346</f>
        <v>0</v>
      </c>
      <c r="E5346">
        <f>'[3]2017'!Q5346</f>
        <v>6.3333381017048537E-2</v>
      </c>
      <c r="F5346">
        <f t="shared" si="664"/>
        <v>6.3333381017048537E-2</v>
      </c>
      <c r="G5346">
        <f t="shared" si="665"/>
        <v>48</v>
      </c>
      <c r="H5346" s="3">
        <f>DC_2017!K5346</f>
        <v>7.3194847528848861</v>
      </c>
      <c r="I5346" s="48">
        <f>IF(F5346=0,0,IF(H5346&gt;DC_2017!$G$11,0,F5346/((DC_2017!$G$11-H5346)*9.92/20.72)))</f>
        <v>5.8255830215836378E-2</v>
      </c>
      <c r="J5346" s="48">
        <f>IF(OR(I5346&lt;Summary!$F$4, I5346=Summary!$F$4), I5346, Summary!$F$4)</f>
        <v>5.8255830215836378E-2</v>
      </c>
      <c r="K5346" s="3">
        <f>[2]Intensity!B5349</f>
        <v>535.14937761950125</v>
      </c>
      <c r="L5346">
        <f>J5346*(DC_2017!$G$11-H5346)*9.92/20.72</f>
        <v>6.3333381017048551E-2</v>
      </c>
      <c r="M5346">
        <f t="shared" si="666"/>
        <v>0</v>
      </c>
      <c r="N5346">
        <f t="shared" si="667"/>
        <v>30.852817144993939</v>
      </c>
      <c r="O5346" s="48">
        <f>IF(M5346=0,0, M5346/(DC_2017!$G$11))</f>
        <v>0</v>
      </c>
      <c r="P5346" s="48">
        <f>IF(OR(O5346&lt;Summary!$G$4, O5346 = Summary!$G$4), O5346, Summary!$G$4)</f>
        <v>0</v>
      </c>
      <c r="Q5346">
        <f>P5346*DC_2017!$G$11</f>
        <v>0</v>
      </c>
      <c r="R5346">
        <f t="shared" si="668"/>
        <v>6.3333381017048551E-2</v>
      </c>
      <c r="S5346">
        <f t="shared" si="669"/>
        <v>0</v>
      </c>
      <c r="T5346">
        <f t="shared" si="670"/>
        <v>0</v>
      </c>
      <c r="U5346">
        <f t="shared" si="671"/>
        <v>30.852817144993939</v>
      </c>
    </row>
    <row r="5347" spans="1:21">
      <c r="A5347">
        <v>8</v>
      </c>
      <c r="B5347">
        <v>11</v>
      </c>
      <c r="C5347">
        <v>17</v>
      </c>
      <c r="D5347">
        <f>'[3]2017'!P5347</f>
        <v>0</v>
      </c>
      <c r="E5347">
        <f>'[3]2017'!Q5347</f>
        <v>0.17404168256123834</v>
      </c>
      <c r="F5347">
        <f t="shared" si="664"/>
        <v>0.17404168256123834</v>
      </c>
      <c r="G5347">
        <f t="shared" si="665"/>
        <v>48</v>
      </c>
      <c r="H5347" s="3">
        <f>DC_2017!K5347</f>
        <v>7.268641081922917</v>
      </c>
      <c r="I5347" s="48">
        <f>IF(F5347=0,0,IF(H5347&gt;DC_2017!$G$11,0,F5347/((DC_2017!$G$11-H5347)*9.92/20.72)))</f>
        <v>0.15658247453650026</v>
      </c>
      <c r="J5347" s="48">
        <f>IF(OR(I5347&lt;Summary!$F$4, I5347=Summary!$F$4), I5347, Summary!$F$4)</f>
        <v>0.15658247453650026</v>
      </c>
      <c r="K5347" s="3">
        <f>[2]Intensity!B5350</f>
        <v>541.13053954896895</v>
      </c>
      <c r="L5347">
        <f>J5347*(DC_2017!$G$11-H5347)*9.92/20.72</f>
        <v>0.17404168256123834</v>
      </c>
      <c r="M5347">
        <f t="shared" si="666"/>
        <v>0</v>
      </c>
      <c r="N5347">
        <f t="shared" si="667"/>
        <v>85.825268825433838</v>
      </c>
      <c r="O5347" s="48">
        <f>IF(M5347=0,0, M5347/(DC_2017!$G$11))</f>
        <v>0</v>
      </c>
      <c r="P5347" s="48">
        <f>IF(OR(O5347&lt;Summary!$G$4, O5347 = Summary!$G$4), O5347, Summary!$G$4)</f>
        <v>0</v>
      </c>
      <c r="Q5347">
        <f>P5347*DC_2017!$G$11</f>
        <v>0</v>
      </c>
      <c r="R5347">
        <f t="shared" si="668"/>
        <v>0.17404168256123834</v>
      </c>
      <c r="S5347">
        <f t="shared" si="669"/>
        <v>0</v>
      </c>
      <c r="T5347">
        <f t="shared" si="670"/>
        <v>0</v>
      </c>
      <c r="U5347">
        <f t="shared" si="671"/>
        <v>85.825268825433838</v>
      </c>
    </row>
    <row r="5348" spans="1:21">
      <c r="A5348">
        <v>8</v>
      </c>
      <c r="B5348">
        <v>11</v>
      </c>
      <c r="C5348">
        <v>18</v>
      </c>
      <c r="D5348">
        <f>'[3]2017'!P5348</f>
        <v>0</v>
      </c>
      <c r="E5348">
        <f>'[3]2017'!Q5348</f>
        <v>0.14033333333333292</v>
      </c>
      <c r="F5348">
        <f t="shared" si="664"/>
        <v>0.14033333333333292</v>
      </c>
      <c r="G5348">
        <f t="shared" si="665"/>
        <v>48</v>
      </c>
      <c r="H5348" s="3">
        <f>DC_2017!K5348</f>
        <v>6.9296832304991005</v>
      </c>
      <c r="I5348" s="48">
        <f>IF(F5348=0,0,IF(H5348&gt;DC_2017!$G$11,0,F5348/((DC_2017!$G$11-H5348)*9.92/20.72)))</f>
        <v>0.11017054832692591</v>
      </c>
      <c r="J5348" s="48">
        <f>IF(OR(I5348&lt;Summary!$F$4, I5348=Summary!$F$4), I5348, Summary!$F$4)</f>
        <v>0.11017054832692591</v>
      </c>
      <c r="K5348" s="3">
        <f>[2]Intensity!B5351</f>
        <v>540.40857230973518</v>
      </c>
      <c r="L5348">
        <f>J5348*(DC_2017!$G$11-H5348)*9.92/20.72</f>
        <v>0.14033333333333292</v>
      </c>
      <c r="M5348">
        <f t="shared" si="666"/>
        <v>0</v>
      </c>
      <c r="N5348">
        <f t="shared" si="667"/>
        <v>69.101336314132638</v>
      </c>
      <c r="O5348" s="48">
        <f>IF(M5348=0,0, M5348/(DC_2017!$G$11))</f>
        <v>0</v>
      </c>
      <c r="P5348" s="48">
        <f>IF(OR(O5348&lt;Summary!$G$4, O5348 = Summary!$G$4), O5348, Summary!$G$4)</f>
        <v>0</v>
      </c>
      <c r="Q5348">
        <f>P5348*DC_2017!$G$11</f>
        <v>0</v>
      </c>
      <c r="R5348">
        <f t="shared" si="668"/>
        <v>0.14033333333333292</v>
      </c>
      <c r="S5348">
        <f t="shared" si="669"/>
        <v>0</v>
      </c>
      <c r="T5348">
        <f t="shared" si="670"/>
        <v>0</v>
      </c>
      <c r="U5348">
        <f t="shared" si="671"/>
        <v>69.101336314132638</v>
      </c>
    </row>
    <row r="5349" spans="1:21">
      <c r="A5349">
        <v>8</v>
      </c>
      <c r="B5349">
        <v>11</v>
      </c>
      <c r="C5349">
        <v>19</v>
      </c>
      <c r="D5349">
        <f>'[3]2017'!P5349</f>
        <v>0</v>
      </c>
      <c r="E5349">
        <f>'[3]2017'!Q5349</f>
        <v>0</v>
      </c>
      <c r="F5349">
        <f t="shared" si="664"/>
        <v>0</v>
      </c>
      <c r="G5349">
        <f t="shared" si="665"/>
        <v>0</v>
      </c>
      <c r="H5349" s="3">
        <f>DC_2017!K5349</f>
        <v>6.938157175675677</v>
      </c>
      <c r="I5349" s="48">
        <f>IF(F5349=0,0,IF(H5349&gt;DC_2017!$G$11,0,F5349/((DC_2017!$G$11-H5349)*9.92/20.72)))</f>
        <v>0</v>
      </c>
      <c r="J5349" s="48">
        <f>IF(OR(I5349&lt;Summary!$F$4, I5349=Summary!$F$4), I5349, Summary!$F$4)</f>
        <v>0</v>
      </c>
      <c r="K5349" s="3">
        <f>[2]Intensity!B5352</f>
        <v>529.99748223041399</v>
      </c>
      <c r="L5349">
        <f>J5349*(DC_2017!$G$11-H5349)*9.92/20.72</f>
        <v>0</v>
      </c>
      <c r="M5349">
        <f t="shared" si="666"/>
        <v>0</v>
      </c>
      <c r="N5349">
        <f t="shared" si="667"/>
        <v>0</v>
      </c>
      <c r="O5349" s="48">
        <f>IF(M5349=0,0, M5349/(DC_2017!$G$11))</f>
        <v>0</v>
      </c>
      <c r="P5349" s="48">
        <f>IF(OR(O5349&lt;Summary!$G$4, O5349 = Summary!$G$4), O5349, Summary!$G$4)</f>
        <v>0</v>
      </c>
      <c r="Q5349">
        <f>P5349*DC_2017!$G$11</f>
        <v>0</v>
      </c>
      <c r="R5349">
        <f t="shared" si="668"/>
        <v>0</v>
      </c>
      <c r="S5349">
        <f t="shared" si="669"/>
        <v>0</v>
      </c>
      <c r="T5349">
        <f t="shared" si="670"/>
        <v>0</v>
      </c>
      <c r="U5349">
        <f t="shared" si="671"/>
        <v>0</v>
      </c>
    </row>
    <row r="5350" spans="1:21">
      <c r="A5350">
        <v>8</v>
      </c>
      <c r="B5350">
        <v>11</v>
      </c>
      <c r="C5350">
        <v>20</v>
      </c>
      <c r="D5350">
        <f>'[3]2017'!P5350</f>
        <v>0</v>
      </c>
      <c r="E5350">
        <f>'[3]2017'!Q5350</f>
        <v>0</v>
      </c>
      <c r="F5350">
        <f t="shared" si="664"/>
        <v>0</v>
      </c>
      <c r="G5350">
        <f t="shared" si="665"/>
        <v>0</v>
      </c>
      <c r="H5350" s="3">
        <f>DC_2017!K5350</f>
        <v>6.277189374401293</v>
      </c>
      <c r="I5350" s="48">
        <f>IF(F5350=0,0,IF(H5350&gt;DC_2017!$G$11,0,F5350/((DC_2017!$G$11-H5350)*9.92/20.72)))</f>
        <v>0</v>
      </c>
      <c r="J5350" s="48">
        <f>IF(OR(I5350&lt;Summary!$F$4, I5350=Summary!$F$4), I5350, Summary!$F$4)</f>
        <v>0</v>
      </c>
      <c r="K5350" s="3">
        <f>[2]Intensity!B5353</f>
        <v>505.99711775544995</v>
      </c>
      <c r="L5350">
        <f>J5350*(DC_2017!$G$11-H5350)*9.92/20.72</f>
        <v>0</v>
      </c>
      <c r="M5350">
        <f t="shared" si="666"/>
        <v>0</v>
      </c>
      <c r="N5350">
        <f t="shared" si="667"/>
        <v>0</v>
      </c>
      <c r="O5350" s="48">
        <f>IF(M5350=0,0, M5350/(DC_2017!$G$11))</f>
        <v>0</v>
      </c>
      <c r="P5350" s="48">
        <f>IF(OR(O5350&lt;Summary!$G$4, O5350 = Summary!$G$4), O5350, Summary!$G$4)</f>
        <v>0</v>
      </c>
      <c r="Q5350">
        <f>P5350*DC_2017!$G$11</f>
        <v>0</v>
      </c>
      <c r="R5350">
        <f t="shared" si="668"/>
        <v>0</v>
      </c>
      <c r="S5350">
        <f t="shared" si="669"/>
        <v>0</v>
      </c>
      <c r="T5350">
        <f t="shared" si="670"/>
        <v>0</v>
      </c>
      <c r="U5350">
        <f t="shared" si="671"/>
        <v>0</v>
      </c>
    </row>
    <row r="5351" spans="1:21">
      <c r="A5351">
        <v>8</v>
      </c>
      <c r="B5351">
        <v>11</v>
      </c>
      <c r="C5351">
        <v>21</v>
      </c>
      <c r="D5351">
        <f>'[3]2017'!P5351</f>
        <v>0</v>
      </c>
      <c r="E5351">
        <f>'[3]2017'!Q5351</f>
        <v>0</v>
      </c>
      <c r="F5351">
        <f t="shared" si="664"/>
        <v>0</v>
      </c>
      <c r="G5351">
        <f t="shared" si="665"/>
        <v>0</v>
      </c>
      <c r="H5351" s="3">
        <f>DC_2017!K5351</f>
        <v>5.633169463427361</v>
      </c>
      <c r="I5351" s="48">
        <f>IF(F5351=0,0,IF(H5351&gt;DC_2017!$G$11,0,F5351/((DC_2017!$G$11-H5351)*9.92/20.72)))</f>
        <v>0</v>
      </c>
      <c r="J5351" s="48">
        <f>IF(OR(I5351&lt;Summary!$F$4, I5351=Summary!$F$4), I5351, Summary!$F$4)</f>
        <v>0</v>
      </c>
      <c r="K5351" s="3">
        <f>[2]Intensity!B5354</f>
        <v>486.19437983937451</v>
      </c>
      <c r="L5351">
        <f>J5351*(DC_2017!$G$11-H5351)*9.92/20.72</f>
        <v>0</v>
      </c>
      <c r="M5351">
        <f t="shared" si="666"/>
        <v>0</v>
      </c>
      <c r="N5351">
        <f t="shared" si="667"/>
        <v>0</v>
      </c>
      <c r="O5351" s="48">
        <f>IF(M5351=0,0, M5351/(DC_2017!$G$11))</f>
        <v>0</v>
      </c>
      <c r="P5351" s="48">
        <f>IF(OR(O5351&lt;Summary!$G$4, O5351 = Summary!$G$4), O5351, Summary!$G$4)</f>
        <v>0</v>
      </c>
      <c r="Q5351">
        <f>P5351*DC_2017!$G$11</f>
        <v>0</v>
      </c>
      <c r="R5351">
        <f t="shared" si="668"/>
        <v>0</v>
      </c>
      <c r="S5351">
        <f t="shared" si="669"/>
        <v>0</v>
      </c>
      <c r="T5351">
        <f t="shared" si="670"/>
        <v>0</v>
      </c>
      <c r="U5351">
        <f t="shared" si="671"/>
        <v>0</v>
      </c>
    </row>
    <row r="5352" spans="1:21">
      <c r="A5352">
        <v>8</v>
      </c>
      <c r="B5352">
        <v>11</v>
      </c>
      <c r="C5352">
        <v>22</v>
      </c>
      <c r="D5352">
        <f>'[3]2017'!P5352</f>
        <v>0</v>
      </c>
      <c r="E5352">
        <f>'[3]2017'!Q5352</f>
        <v>0</v>
      </c>
      <c r="F5352">
        <f t="shared" si="664"/>
        <v>0</v>
      </c>
      <c r="G5352">
        <f t="shared" si="665"/>
        <v>0</v>
      </c>
      <c r="H5352" s="3">
        <f>DC_2017!K5352</f>
        <v>4.743405109079319</v>
      </c>
      <c r="I5352" s="48">
        <f>IF(F5352=0,0,IF(H5352&gt;DC_2017!$G$11,0,F5352/((DC_2017!$G$11-H5352)*9.92/20.72)))</f>
        <v>0</v>
      </c>
      <c r="J5352" s="48">
        <f>IF(OR(I5352&lt;Summary!$F$4, I5352=Summary!$F$4), I5352, Summary!$F$4)</f>
        <v>0</v>
      </c>
      <c r="K5352" s="3">
        <f>[2]Intensity!B5355</f>
        <v>483.47421207182452</v>
      </c>
      <c r="L5352">
        <f>J5352*(DC_2017!$G$11-H5352)*9.92/20.72</f>
        <v>0</v>
      </c>
      <c r="M5352">
        <f t="shared" si="666"/>
        <v>0</v>
      </c>
      <c r="N5352">
        <f t="shared" si="667"/>
        <v>0</v>
      </c>
      <c r="O5352" s="48">
        <f>IF(M5352=0,0, M5352/(DC_2017!$G$11))</f>
        <v>0</v>
      </c>
      <c r="P5352" s="48">
        <f>IF(OR(O5352&lt;Summary!$G$4, O5352 = Summary!$G$4), O5352, Summary!$G$4)</f>
        <v>0</v>
      </c>
      <c r="Q5352">
        <f>P5352*DC_2017!$G$11</f>
        <v>0</v>
      </c>
      <c r="R5352">
        <f t="shared" si="668"/>
        <v>0</v>
      </c>
      <c r="S5352">
        <f t="shared" si="669"/>
        <v>0</v>
      </c>
      <c r="T5352">
        <f t="shared" si="670"/>
        <v>0</v>
      </c>
      <c r="U5352">
        <f t="shared" si="671"/>
        <v>0</v>
      </c>
    </row>
    <row r="5353" spans="1:21">
      <c r="A5353">
        <v>8</v>
      </c>
      <c r="B5353">
        <v>11</v>
      </c>
      <c r="C5353">
        <v>23</v>
      </c>
      <c r="D5353">
        <f>'[3]2017'!P5353</f>
        <v>0</v>
      </c>
      <c r="E5353">
        <f>'[3]2017'!Q5353</f>
        <v>0</v>
      </c>
      <c r="F5353">
        <f t="shared" si="664"/>
        <v>0</v>
      </c>
      <c r="G5353">
        <f t="shared" si="665"/>
        <v>0</v>
      </c>
      <c r="H5353" s="3">
        <f>DC_2017!K5353</f>
        <v>4.1248070336064311</v>
      </c>
      <c r="I5353" s="48">
        <f>IF(F5353=0,0,IF(H5353&gt;DC_2017!$G$11,0,F5353/((DC_2017!$G$11-H5353)*9.92/20.72)))</f>
        <v>0</v>
      </c>
      <c r="J5353" s="48">
        <f>IF(OR(I5353&lt;Summary!$F$4, I5353=Summary!$F$4), I5353, Summary!$F$4)</f>
        <v>0</v>
      </c>
      <c r="K5353" s="3">
        <f>[2]Intensity!B5356</f>
        <v>476.67442090939943</v>
      </c>
      <c r="L5353">
        <f>J5353*(DC_2017!$G$11-H5353)*9.92/20.72</f>
        <v>0</v>
      </c>
      <c r="M5353">
        <f t="shared" si="666"/>
        <v>0</v>
      </c>
      <c r="N5353">
        <f t="shared" si="667"/>
        <v>0</v>
      </c>
      <c r="O5353" s="48">
        <f>IF(M5353=0,0, M5353/(DC_2017!$G$11))</f>
        <v>0</v>
      </c>
      <c r="P5353" s="48">
        <f>IF(OR(O5353&lt;Summary!$G$4, O5353 = Summary!$G$4), O5353, Summary!$G$4)</f>
        <v>0</v>
      </c>
      <c r="Q5353">
        <f>P5353*DC_2017!$G$11</f>
        <v>0</v>
      </c>
      <c r="R5353">
        <f t="shared" si="668"/>
        <v>0</v>
      </c>
      <c r="S5353">
        <f t="shared" si="669"/>
        <v>0</v>
      </c>
      <c r="T5353">
        <f t="shared" si="670"/>
        <v>0</v>
      </c>
      <c r="U5353">
        <f t="shared" si="671"/>
        <v>0</v>
      </c>
    </row>
    <row r="5354" spans="1:21">
      <c r="A5354">
        <v>8</v>
      </c>
      <c r="B5354">
        <v>12</v>
      </c>
      <c r="C5354">
        <v>0</v>
      </c>
      <c r="D5354">
        <f>'[3]2017'!P5354</f>
        <v>0</v>
      </c>
      <c r="E5354">
        <f>'[3]2017'!Q5354</f>
        <v>0</v>
      </c>
      <c r="F5354">
        <f t="shared" si="664"/>
        <v>0</v>
      </c>
      <c r="G5354">
        <f t="shared" si="665"/>
        <v>0</v>
      </c>
      <c r="H5354" s="3">
        <f>DC_2017!K5354</f>
        <v>3.6502660483646423</v>
      </c>
      <c r="I5354" s="48">
        <f>IF(F5354=0,0,IF(H5354&gt;DC_2017!$G$11,0,F5354/((DC_2017!$G$11-H5354)*9.92/20.72)))</f>
        <v>0</v>
      </c>
      <c r="J5354" s="48">
        <f>IF(OR(I5354&lt;Summary!$F$4, I5354=Summary!$F$4), I5354, Summary!$F$4)</f>
        <v>0</v>
      </c>
      <c r="K5354" s="3">
        <f>[2]Intensity!B5357</f>
        <v>466.50134737949577</v>
      </c>
      <c r="L5354">
        <f>J5354*(DC_2017!$G$11-H5354)*9.92/20.72</f>
        <v>0</v>
      </c>
      <c r="M5354">
        <f t="shared" si="666"/>
        <v>0</v>
      </c>
      <c r="N5354">
        <f t="shared" si="667"/>
        <v>0</v>
      </c>
      <c r="O5354" s="48">
        <f>IF(M5354=0,0, M5354/(DC_2017!$G$11))</f>
        <v>0</v>
      </c>
      <c r="P5354" s="48">
        <f>IF(OR(O5354&lt;Summary!$G$4, O5354 = Summary!$G$4), O5354, Summary!$G$4)</f>
        <v>0</v>
      </c>
      <c r="Q5354">
        <f>P5354*DC_2017!$G$11</f>
        <v>0</v>
      </c>
      <c r="R5354">
        <f t="shared" si="668"/>
        <v>0</v>
      </c>
      <c r="S5354">
        <f t="shared" si="669"/>
        <v>0</v>
      </c>
      <c r="T5354">
        <f t="shared" si="670"/>
        <v>0</v>
      </c>
      <c r="U5354">
        <f t="shared" si="671"/>
        <v>0</v>
      </c>
    </row>
    <row r="5355" spans="1:21">
      <c r="A5355">
        <v>8</v>
      </c>
      <c r="B5355">
        <v>12</v>
      </c>
      <c r="C5355">
        <v>1</v>
      </c>
      <c r="D5355">
        <f>'[3]2017'!P5355</f>
        <v>0</v>
      </c>
      <c r="E5355">
        <f>'[3]2017'!Q5355</f>
        <v>0</v>
      </c>
      <c r="F5355">
        <f t="shared" si="664"/>
        <v>0</v>
      </c>
      <c r="G5355">
        <f t="shared" si="665"/>
        <v>0</v>
      </c>
      <c r="H5355" s="3">
        <f>DC_2017!K5355</f>
        <v>3.4384173968398555</v>
      </c>
      <c r="I5355" s="48">
        <f>IF(F5355=0,0,IF(H5355&gt;DC_2017!$G$11,0,F5355/((DC_2017!$G$11-H5355)*9.92/20.72)))</f>
        <v>0</v>
      </c>
      <c r="J5355" s="48">
        <f>IF(OR(I5355&lt;Summary!$F$4, I5355=Summary!$F$4), I5355, Summary!$F$4)</f>
        <v>0</v>
      </c>
      <c r="K5355" s="3">
        <f>[2]Intensity!B5358</f>
        <v>463.16418824888621</v>
      </c>
      <c r="L5355">
        <f>J5355*(DC_2017!$G$11-H5355)*9.92/20.72</f>
        <v>0</v>
      </c>
      <c r="M5355">
        <f t="shared" si="666"/>
        <v>0</v>
      </c>
      <c r="N5355">
        <f t="shared" si="667"/>
        <v>0</v>
      </c>
      <c r="O5355" s="48">
        <f>IF(M5355=0,0, M5355/(DC_2017!$G$11))</f>
        <v>0</v>
      </c>
      <c r="P5355" s="48">
        <f>IF(OR(O5355&lt;Summary!$G$4, O5355 = Summary!$G$4), O5355, Summary!$G$4)</f>
        <v>0</v>
      </c>
      <c r="Q5355">
        <f>P5355*DC_2017!$G$11</f>
        <v>0</v>
      </c>
      <c r="R5355">
        <f t="shared" si="668"/>
        <v>0</v>
      </c>
      <c r="S5355">
        <f t="shared" si="669"/>
        <v>0</v>
      </c>
      <c r="T5355">
        <f t="shared" si="670"/>
        <v>0</v>
      </c>
      <c r="U5355">
        <f t="shared" si="671"/>
        <v>0</v>
      </c>
    </row>
    <row r="5356" spans="1:21">
      <c r="A5356">
        <v>8</v>
      </c>
      <c r="B5356">
        <v>12</v>
      </c>
      <c r="C5356">
        <v>2</v>
      </c>
      <c r="D5356">
        <f>'[3]2017'!P5356</f>
        <v>0</v>
      </c>
      <c r="E5356">
        <f>'[3]2017'!Q5356</f>
        <v>0</v>
      </c>
      <c r="F5356">
        <f t="shared" si="664"/>
        <v>0</v>
      </c>
      <c r="G5356">
        <f t="shared" si="665"/>
        <v>0</v>
      </c>
      <c r="H5356" s="3">
        <f>DC_2017!K5356</f>
        <v>3.3706258243093812</v>
      </c>
      <c r="I5356" s="48">
        <f>IF(F5356=0,0,IF(H5356&gt;DC_2017!$G$11,0,F5356/((DC_2017!$G$11-H5356)*9.92/20.72)))</f>
        <v>0</v>
      </c>
      <c r="J5356" s="48">
        <f>IF(OR(I5356&lt;Summary!$F$4, I5356=Summary!$F$4), I5356, Summary!$F$4)</f>
        <v>0</v>
      </c>
      <c r="K5356" s="3">
        <f>[2]Intensity!B5359</f>
        <v>463.23823740267204</v>
      </c>
      <c r="L5356">
        <f>J5356*(DC_2017!$G$11-H5356)*9.92/20.72</f>
        <v>0</v>
      </c>
      <c r="M5356">
        <f t="shared" si="666"/>
        <v>0</v>
      </c>
      <c r="N5356">
        <f t="shared" si="667"/>
        <v>0</v>
      </c>
      <c r="O5356" s="48">
        <f>IF(M5356=0,0, M5356/(DC_2017!$G$11))</f>
        <v>0</v>
      </c>
      <c r="P5356" s="48">
        <f>IF(OR(O5356&lt;Summary!$G$4, O5356 = Summary!$G$4), O5356, Summary!$G$4)</f>
        <v>0</v>
      </c>
      <c r="Q5356">
        <f>P5356*DC_2017!$G$11</f>
        <v>0</v>
      </c>
      <c r="R5356">
        <f t="shared" si="668"/>
        <v>0</v>
      </c>
      <c r="S5356">
        <f t="shared" si="669"/>
        <v>0</v>
      </c>
      <c r="T5356">
        <f t="shared" si="670"/>
        <v>0</v>
      </c>
      <c r="U5356">
        <f t="shared" si="671"/>
        <v>0</v>
      </c>
    </row>
    <row r="5357" spans="1:21">
      <c r="A5357">
        <v>8</v>
      </c>
      <c r="B5357">
        <v>12</v>
      </c>
      <c r="C5357">
        <v>3</v>
      </c>
      <c r="D5357">
        <f>'[3]2017'!P5357</f>
        <v>0</v>
      </c>
      <c r="E5357">
        <f>'[3]2017'!Q5357</f>
        <v>0</v>
      </c>
      <c r="F5357">
        <f t="shared" si="664"/>
        <v>0</v>
      </c>
      <c r="G5357">
        <f t="shared" si="665"/>
        <v>0</v>
      </c>
      <c r="H5357" s="3">
        <f>DC_2017!K5357</f>
        <v>3.3621518791550615</v>
      </c>
      <c r="I5357" s="48">
        <f>IF(F5357=0,0,IF(H5357&gt;DC_2017!$G$11,0,F5357/((DC_2017!$G$11-H5357)*9.92/20.72)))</f>
        <v>0</v>
      </c>
      <c r="J5357" s="48">
        <f>IF(OR(I5357&lt;Summary!$F$4, I5357=Summary!$F$4), I5357, Summary!$F$4)</f>
        <v>0</v>
      </c>
      <c r="K5357" s="3">
        <f>[2]Intensity!B5360</f>
        <v>464.22013907657509</v>
      </c>
      <c r="L5357">
        <f>J5357*(DC_2017!$G$11-H5357)*9.92/20.72</f>
        <v>0</v>
      </c>
      <c r="M5357">
        <f t="shared" si="666"/>
        <v>0</v>
      </c>
      <c r="N5357">
        <f t="shared" si="667"/>
        <v>0</v>
      </c>
      <c r="O5357" s="48">
        <f>IF(M5357=0,0, M5357/(DC_2017!$G$11))</f>
        <v>0</v>
      </c>
      <c r="P5357" s="48">
        <f>IF(OR(O5357&lt;Summary!$G$4, O5357 = Summary!$G$4), O5357, Summary!$G$4)</f>
        <v>0</v>
      </c>
      <c r="Q5357">
        <f>P5357*DC_2017!$G$11</f>
        <v>0</v>
      </c>
      <c r="R5357">
        <f t="shared" si="668"/>
        <v>0</v>
      </c>
      <c r="S5357">
        <f t="shared" si="669"/>
        <v>0</v>
      </c>
      <c r="T5357">
        <f t="shared" si="670"/>
        <v>0</v>
      </c>
      <c r="U5357">
        <f t="shared" si="671"/>
        <v>0</v>
      </c>
    </row>
    <row r="5358" spans="1:21">
      <c r="A5358">
        <v>8</v>
      </c>
      <c r="B5358">
        <v>12</v>
      </c>
      <c r="C5358">
        <v>4</v>
      </c>
      <c r="D5358">
        <f>'[3]2017'!P5358</f>
        <v>0</v>
      </c>
      <c r="E5358">
        <f>'[3]2017'!Q5358</f>
        <v>0</v>
      </c>
      <c r="F5358">
        <f t="shared" si="664"/>
        <v>0</v>
      </c>
      <c r="G5358">
        <f t="shared" si="665"/>
        <v>0</v>
      </c>
      <c r="H5358" s="3">
        <f>DC_2017!K5358</f>
        <v>3.3621518791550615</v>
      </c>
      <c r="I5358" s="48">
        <f>IF(F5358=0,0,IF(H5358&gt;DC_2017!$G$11,0,F5358/((DC_2017!$G$11-H5358)*9.92/20.72)))</f>
        <v>0</v>
      </c>
      <c r="J5358" s="48">
        <f>IF(OR(I5358&lt;Summary!$F$4, I5358=Summary!$F$4), I5358, Summary!$F$4)</f>
        <v>0</v>
      </c>
      <c r="K5358" s="3">
        <f>[2]Intensity!B5361</f>
        <v>469.09904289150114</v>
      </c>
      <c r="L5358">
        <f>J5358*(DC_2017!$G$11-H5358)*9.92/20.72</f>
        <v>0</v>
      </c>
      <c r="M5358">
        <f t="shared" si="666"/>
        <v>0</v>
      </c>
      <c r="N5358">
        <f t="shared" si="667"/>
        <v>0</v>
      </c>
      <c r="O5358" s="48">
        <f>IF(M5358=0,0, M5358/(DC_2017!$G$11))</f>
        <v>0</v>
      </c>
      <c r="P5358" s="48">
        <f>IF(OR(O5358&lt;Summary!$G$4, O5358 = Summary!$G$4), O5358, Summary!$G$4)</f>
        <v>0</v>
      </c>
      <c r="Q5358">
        <f>P5358*DC_2017!$G$11</f>
        <v>0</v>
      </c>
      <c r="R5358">
        <f t="shared" si="668"/>
        <v>0</v>
      </c>
      <c r="S5358">
        <f t="shared" si="669"/>
        <v>0</v>
      </c>
      <c r="T5358">
        <f t="shared" si="670"/>
        <v>0</v>
      </c>
      <c r="U5358">
        <f t="shared" si="671"/>
        <v>0</v>
      </c>
    </row>
    <row r="5359" spans="1:21">
      <c r="A5359">
        <v>8</v>
      </c>
      <c r="B5359">
        <v>12</v>
      </c>
      <c r="C5359">
        <v>5</v>
      </c>
      <c r="D5359">
        <f>'[3]2017'!P5359</f>
        <v>0</v>
      </c>
      <c r="E5359">
        <f>'[3]2017'!Q5359</f>
        <v>0</v>
      </c>
      <c r="F5359">
        <f t="shared" si="664"/>
        <v>0</v>
      </c>
      <c r="G5359">
        <f t="shared" si="665"/>
        <v>0</v>
      </c>
      <c r="H5359" s="3">
        <f>DC_2017!K5359</f>
        <v>3.3706258243093812</v>
      </c>
      <c r="I5359" s="48">
        <f>IF(F5359=0,0,IF(H5359&gt;DC_2017!$G$11,0,F5359/((DC_2017!$G$11-H5359)*9.92/20.72)))</f>
        <v>0</v>
      </c>
      <c r="J5359" s="48">
        <f>IF(OR(I5359&lt;Summary!$F$4, I5359=Summary!$F$4), I5359, Summary!$F$4)</f>
        <v>0</v>
      </c>
      <c r="K5359" s="3">
        <f>[2]Intensity!B5362</f>
        <v>477.22853482457469</v>
      </c>
      <c r="L5359">
        <f>J5359*(DC_2017!$G$11-H5359)*9.92/20.72</f>
        <v>0</v>
      </c>
      <c r="M5359">
        <f t="shared" si="666"/>
        <v>0</v>
      </c>
      <c r="N5359">
        <f t="shared" si="667"/>
        <v>0</v>
      </c>
      <c r="O5359" s="48">
        <f>IF(M5359=0,0, M5359/(DC_2017!$G$11))</f>
        <v>0</v>
      </c>
      <c r="P5359" s="48">
        <f>IF(OR(O5359&lt;Summary!$G$4, O5359 = Summary!$G$4), O5359, Summary!$G$4)</f>
        <v>0</v>
      </c>
      <c r="Q5359">
        <f>P5359*DC_2017!$G$11</f>
        <v>0</v>
      </c>
      <c r="R5359">
        <f t="shared" si="668"/>
        <v>0</v>
      </c>
      <c r="S5359">
        <f t="shared" si="669"/>
        <v>0</v>
      </c>
      <c r="T5359">
        <f t="shared" si="670"/>
        <v>0</v>
      </c>
      <c r="U5359">
        <f t="shared" si="671"/>
        <v>0</v>
      </c>
    </row>
    <row r="5360" spans="1:21">
      <c r="A5360">
        <v>8</v>
      </c>
      <c r="B5360">
        <v>12</v>
      </c>
      <c r="C5360">
        <v>6</v>
      </c>
      <c r="D5360">
        <f>'[3]2017'!P5360</f>
        <v>0</v>
      </c>
      <c r="E5360">
        <f>'[3]2017'!Q5360</f>
        <v>0</v>
      </c>
      <c r="F5360">
        <f t="shared" si="664"/>
        <v>0</v>
      </c>
      <c r="G5360">
        <f t="shared" si="665"/>
        <v>0</v>
      </c>
      <c r="H5360" s="3">
        <f>DC_2017!K5360</f>
        <v>4.463764885019943</v>
      </c>
      <c r="I5360" s="48">
        <f>IF(F5360=0,0,IF(H5360&gt;DC_2017!$G$11,0,F5360/((DC_2017!$G$11-H5360)*9.92/20.72)))</f>
        <v>0</v>
      </c>
      <c r="J5360" s="48">
        <f>IF(OR(I5360&lt;Summary!$F$4, I5360=Summary!$F$4), I5360, Summary!$F$4)</f>
        <v>0</v>
      </c>
      <c r="K5360" s="3">
        <f>[2]Intensity!B5363</f>
        <v>497.28721212196655</v>
      </c>
      <c r="L5360">
        <f>J5360*(DC_2017!$G$11-H5360)*9.92/20.72</f>
        <v>0</v>
      </c>
      <c r="M5360">
        <f t="shared" si="666"/>
        <v>0</v>
      </c>
      <c r="N5360">
        <f t="shared" si="667"/>
        <v>0</v>
      </c>
      <c r="O5360" s="48">
        <f>IF(M5360=0,0, M5360/(DC_2017!$G$11))</f>
        <v>0</v>
      </c>
      <c r="P5360" s="48">
        <f>IF(OR(O5360&lt;Summary!$G$4, O5360 = Summary!$G$4), O5360, Summary!$G$4)</f>
        <v>0</v>
      </c>
      <c r="Q5360">
        <f>P5360*DC_2017!$G$11</f>
        <v>0</v>
      </c>
      <c r="R5360">
        <f t="shared" si="668"/>
        <v>0</v>
      </c>
      <c r="S5360">
        <f t="shared" si="669"/>
        <v>0</v>
      </c>
      <c r="T5360">
        <f t="shared" si="670"/>
        <v>0</v>
      </c>
      <c r="U5360">
        <f t="shared" si="671"/>
        <v>0</v>
      </c>
    </row>
    <row r="5361" spans="1:21">
      <c r="A5361">
        <v>8</v>
      </c>
      <c r="B5361">
        <v>12</v>
      </c>
      <c r="C5361">
        <v>7</v>
      </c>
      <c r="D5361">
        <f>'[3]2017'!P5361</f>
        <v>0</v>
      </c>
      <c r="E5361">
        <f>'[3]2017'!Q5361</f>
        <v>0</v>
      </c>
      <c r="F5361">
        <f t="shared" si="664"/>
        <v>0</v>
      </c>
      <c r="G5361">
        <f t="shared" si="665"/>
        <v>0</v>
      </c>
      <c r="H5361" s="3">
        <f>DC_2017!K5361</f>
        <v>6.0060230954890033</v>
      </c>
      <c r="I5361" s="48">
        <f>IF(F5361=0,0,IF(H5361&gt;DC_2017!$G$11,0,F5361/((DC_2017!$G$11-H5361)*9.92/20.72)))</f>
        <v>0</v>
      </c>
      <c r="J5361" s="48">
        <f>IF(OR(I5361&lt;Summary!$F$4, I5361=Summary!$F$4), I5361, Summary!$F$4)</f>
        <v>0</v>
      </c>
      <c r="K5361" s="3">
        <f>[2]Intensity!B5364</f>
        <v>509.73296117078797</v>
      </c>
      <c r="L5361">
        <f>J5361*(DC_2017!$G$11-H5361)*9.92/20.72</f>
        <v>0</v>
      </c>
      <c r="M5361">
        <f t="shared" si="666"/>
        <v>0</v>
      </c>
      <c r="N5361">
        <f t="shared" si="667"/>
        <v>0</v>
      </c>
      <c r="O5361" s="48">
        <f>IF(M5361=0,0, M5361/(DC_2017!$G$11))</f>
        <v>0</v>
      </c>
      <c r="P5361" s="48">
        <f>IF(OR(O5361&lt;Summary!$G$4, O5361 = Summary!$G$4), O5361, Summary!$G$4)</f>
        <v>0</v>
      </c>
      <c r="Q5361">
        <f>P5361*DC_2017!$G$11</f>
        <v>0</v>
      </c>
      <c r="R5361">
        <f t="shared" si="668"/>
        <v>0</v>
      </c>
      <c r="S5361">
        <f t="shared" si="669"/>
        <v>0</v>
      </c>
      <c r="T5361">
        <f t="shared" si="670"/>
        <v>0</v>
      </c>
      <c r="U5361">
        <f t="shared" si="671"/>
        <v>0</v>
      </c>
    </row>
    <row r="5362" spans="1:21">
      <c r="A5362">
        <v>8</v>
      </c>
      <c r="B5362">
        <v>12</v>
      </c>
      <c r="C5362">
        <v>8</v>
      </c>
      <c r="D5362">
        <f>'[3]2017'!P5362</f>
        <v>0</v>
      </c>
      <c r="E5362">
        <f>'[3]2017'!Q5362</f>
        <v>1.0000063578286733E-2</v>
      </c>
      <c r="F5362">
        <f t="shared" si="664"/>
        <v>1.0000063578286733E-2</v>
      </c>
      <c r="G5362">
        <f t="shared" si="665"/>
        <v>48</v>
      </c>
      <c r="H5362" s="3">
        <f>DC_2017!K5362</f>
        <v>6.6246211709747076</v>
      </c>
      <c r="I5362" s="48">
        <f>IF(F5362=0,0,IF(H5362&gt;DC_2017!$G$11,0,F5362/((DC_2017!$G$11-H5362)*9.92/20.72)))</f>
        <v>7.0431140511200236E-3</v>
      </c>
      <c r="J5362" s="48">
        <f>IF(OR(I5362&lt;Summary!$F$4, I5362=Summary!$F$4), I5362, Summary!$F$4)</f>
        <v>7.0431140511200236E-3</v>
      </c>
      <c r="K5362" s="3">
        <f>[2]Intensity!B5365</f>
        <v>523.85672830146177</v>
      </c>
      <c r="L5362">
        <f>J5362*(DC_2017!$G$11-H5362)*9.92/20.72</f>
        <v>1.0000063578286734E-2</v>
      </c>
      <c r="M5362">
        <f t="shared" si="666"/>
        <v>0</v>
      </c>
      <c r="N5362">
        <f t="shared" si="667"/>
        <v>4.7585975371701341</v>
      </c>
      <c r="O5362" s="48">
        <f>IF(M5362=0,0, M5362/(DC_2017!$G$11))</f>
        <v>0</v>
      </c>
      <c r="P5362" s="48">
        <f>IF(OR(O5362&lt;Summary!$G$4, O5362 = Summary!$G$4), O5362, Summary!$G$4)</f>
        <v>0</v>
      </c>
      <c r="Q5362">
        <f>P5362*DC_2017!$G$11</f>
        <v>0</v>
      </c>
      <c r="R5362">
        <f t="shared" si="668"/>
        <v>1.0000063578286734E-2</v>
      </c>
      <c r="S5362">
        <f t="shared" si="669"/>
        <v>0</v>
      </c>
      <c r="T5362">
        <f t="shared" si="670"/>
        <v>0</v>
      </c>
      <c r="U5362">
        <f t="shared" si="671"/>
        <v>4.7585975371701341</v>
      </c>
    </row>
    <row r="5363" spans="1:21">
      <c r="A5363">
        <v>8</v>
      </c>
      <c r="B5363">
        <v>12</v>
      </c>
      <c r="C5363">
        <v>9</v>
      </c>
      <c r="D5363">
        <f>'[3]2017'!P5363</f>
        <v>0</v>
      </c>
      <c r="E5363">
        <f>'[3]2017'!Q5363</f>
        <v>5.5998817096611004</v>
      </c>
      <c r="F5363">
        <f t="shared" si="664"/>
        <v>5.5998817096611004</v>
      </c>
      <c r="G5363">
        <f t="shared" si="665"/>
        <v>48</v>
      </c>
      <c r="H5363" s="3">
        <f>DC_2017!K5363</f>
        <v>7.192375564247433</v>
      </c>
      <c r="I5363" s="48">
        <f>IF(F5363=0,0,IF(H5363&gt;DC_2017!$G$11,0,F5363/((DC_2017!$G$11-H5363)*9.92/20.72)))</f>
        <v>4.877882451787392</v>
      </c>
      <c r="J5363" s="48">
        <f>IF(OR(I5363&lt;Summary!$F$4, I5363=Summary!$F$4), I5363, Summary!$F$4)</f>
        <v>4.877882451787392</v>
      </c>
      <c r="K5363" s="3">
        <f>[2]Intensity!B5366</f>
        <v>527.48460549958725</v>
      </c>
      <c r="L5363">
        <f>J5363*(DC_2017!$G$11-H5363)*9.92/20.72</f>
        <v>5.5998817096611013</v>
      </c>
      <c r="M5363">
        <f t="shared" si="666"/>
        <v>0</v>
      </c>
      <c r="N5363">
        <f t="shared" si="667"/>
        <v>2685.0570724012073</v>
      </c>
      <c r="O5363" s="48">
        <f>IF(M5363=0,0, M5363/(DC_2017!$G$11))</f>
        <v>0</v>
      </c>
      <c r="P5363" s="48">
        <f>IF(OR(O5363&lt;Summary!$G$4, O5363 = Summary!$G$4), O5363, Summary!$G$4)</f>
        <v>0</v>
      </c>
      <c r="Q5363">
        <f>P5363*DC_2017!$G$11</f>
        <v>0</v>
      </c>
      <c r="R5363">
        <f t="shared" si="668"/>
        <v>5.5998817096611013</v>
      </c>
      <c r="S5363">
        <f t="shared" si="669"/>
        <v>0</v>
      </c>
      <c r="T5363">
        <f t="shared" si="670"/>
        <v>0</v>
      </c>
      <c r="U5363">
        <f t="shared" si="671"/>
        <v>2685.0570724012073</v>
      </c>
    </row>
    <row r="5364" spans="1:21">
      <c r="A5364">
        <v>8</v>
      </c>
      <c r="B5364">
        <v>12</v>
      </c>
      <c r="C5364">
        <v>10</v>
      </c>
      <c r="D5364">
        <f>'[3]2017'!P5364</f>
        <v>0</v>
      </c>
      <c r="E5364">
        <f>'[3]2017'!Q5364</f>
        <v>2.64760440240596</v>
      </c>
      <c r="F5364">
        <f t="shared" si="664"/>
        <v>2.64760440240596</v>
      </c>
      <c r="G5364">
        <f t="shared" si="665"/>
        <v>48</v>
      </c>
      <c r="H5364" s="3">
        <f>DC_2017!K5364</f>
        <v>7.0398445288544584</v>
      </c>
      <c r="I5364" s="48">
        <f>IF(F5364=0,0,IF(H5364&gt;DC_2017!$G$11,0,F5364/((DC_2017!$G$11-H5364)*9.92/20.72)))</f>
        <v>2.1683167665109511</v>
      </c>
      <c r="J5364" s="48">
        <f>IF(OR(I5364&lt;Summary!$F$4, I5364=Summary!$F$4), I5364, Summary!$F$4)</f>
        <v>2.1683167665109511</v>
      </c>
      <c r="K5364" s="3">
        <f>[2]Intensity!B5367</f>
        <v>522.80796473905787</v>
      </c>
      <c r="L5364">
        <f>J5364*(DC_2017!$G$11-H5364)*9.92/20.72</f>
        <v>2.64760440240596</v>
      </c>
      <c r="M5364">
        <f t="shared" si="666"/>
        <v>0</v>
      </c>
      <c r="N5364">
        <f t="shared" si="667"/>
        <v>1257.1036577405434</v>
      </c>
      <c r="O5364" s="48">
        <f>IF(M5364=0,0, M5364/(DC_2017!$G$11))</f>
        <v>0</v>
      </c>
      <c r="P5364" s="48">
        <f>IF(OR(O5364&lt;Summary!$G$4, O5364 = Summary!$G$4), O5364, Summary!$G$4)</f>
        <v>0</v>
      </c>
      <c r="Q5364">
        <f>P5364*DC_2017!$G$11</f>
        <v>0</v>
      </c>
      <c r="R5364">
        <f t="shared" si="668"/>
        <v>2.64760440240596</v>
      </c>
      <c r="S5364">
        <f t="shared" si="669"/>
        <v>0</v>
      </c>
      <c r="T5364">
        <f t="shared" si="670"/>
        <v>0</v>
      </c>
      <c r="U5364">
        <f t="shared" si="671"/>
        <v>1257.1036577405434</v>
      </c>
    </row>
    <row r="5365" spans="1:21">
      <c r="A5365">
        <v>8</v>
      </c>
      <c r="B5365">
        <v>12</v>
      </c>
      <c r="C5365">
        <v>11</v>
      </c>
      <c r="D5365">
        <f>'[3]2017'!P5365</f>
        <v>0</v>
      </c>
      <c r="E5365">
        <f>'[3]2017'!Q5365</f>
        <v>0.30583350817365923</v>
      </c>
      <c r="F5365">
        <f t="shared" si="664"/>
        <v>0.30583350817365923</v>
      </c>
      <c r="G5365">
        <f t="shared" si="665"/>
        <v>48</v>
      </c>
      <c r="H5365" s="3">
        <f>DC_2017!K5365</f>
        <v>7.2093234545622433</v>
      </c>
      <c r="I5365" s="48">
        <f>IF(F5365=0,0,IF(H5365&gt;DC_2017!$G$11,0,F5365/((DC_2017!$G$11-H5365)*9.92/20.72)))</f>
        <v>0.26829834279196951</v>
      </c>
      <c r="J5365" s="48">
        <f>IF(OR(I5365&lt;Summary!$F$4, I5365=Summary!$F$4), I5365, Summary!$F$4)</f>
        <v>0.26829834279196951</v>
      </c>
      <c r="K5365" s="3">
        <f>[2]Intensity!B5368</f>
        <v>523.78907990548294</v>
      </c>
      <c r="L5365">
        <f>J5365*(DC_2017!$G$11-H5365)*9.92/20.72</f>
        <v>0.30583350817365917</v>
      </c>
      <c r="M5365">
        <f t="shared" si="666"/>
        <v>0</v>
      </c>
      <c r="N5365">
        <f t="shared" si="667"/>
        <v>145.51224345821129</v>
      </c>
      <c r="O5365" s="48">
        <f>IF(M5365=0,0, M5365/(DC_2017!$G$11))</f>
        <v>0</v>
      </c>
      <c r="P5365" s="48">
        <f>IF(OR(O5365&lt;Summary!$G$4, O5365 = Summary!$G$4), O5365, Summary!$G$4)</f>
        <v>0</v>
      </c>
      <c r="Q5365">
        <f>P5365*DC_2017!$G$11</f>
        <v>0</v>
      </c>
      <c r="R5365">
        <f t="shared" si="668"/>
        <v>0.30583350817365917</v>
      </c>
      <c r="S5365">
        <f t="shared" si="669"/>
        <v>0</v>
      </c>
      <c r="T5365">
        <f t="shared" si="670"/>
        <v>0</v>
      </c>
      <c r="U5365">
        <f t="shared" si="671"/>
        <v>145.51224345821129</v>
      </c>
    </row>
    <row r="5366" spans="1:21">
      <c r="A5366">
        <v>8</v>
      </c>
      <c r="B5366">
        <v>12</v>
      </c>
      <c r="C5366">
        <v>12</v>
      </c>
      <c r="D5366">
        <f>'[3]2017'!P5366</f>
        <v>0</v>
      </c>
      <c r="E5366">
        <f>'[3]2017'!Q5366</f>
        <v>0.35916685740156762</v>
      </c>
      <c r="F5366">
        <f t="shared" si="664"/>
        <v>0.35916685740156762</v>
      </c>
      <c r="G5366">
        <f t="shared" si="665"/>
        <v>48</v>
      </c>
      <c r="H5366" s="3">
        <f>DC_2017!K5366</f>
        <v>7.9296088831945335</v>
      </c>
      <c r="I5366" s="48">
        <f>IF(F5366=0,0,IF(H5366&gt;DC_2017!$G$11,0,F5366/((DC_2017!$G$11-H5366)*9.92/20.72)))</f>
        <v>0.45175165675029377</v>
      </c>
      <c r="J5366" s="48">
        <f>IF(OR(I5366&lt;Summary!$F$4, I5366=Summary!$F$4), I5366, Summary!$F$4)</f>
        <v>0.45175165675029377</v>
      </c>
      <c r="K5366" s="3">
        <f>[2]Intensity!B5369</f>
        <v>519.06625247644524</v>
      </c>
      <c r="L5366">
        <f>J5366*(DC_2017!$G$11-H5366)*9.92/20.72</f>
        <v>0.35916685740156762</v>
      </c>
      <c r="M5366">
        <f t="shared" si="666"/>
        <v>0</v>
      </c>
      <c r="N5366">
        <f t="shared" si="667"/>
        <v>169.19138552989827</v>
      </c>
      <c r="O5366" s="48">
        <f>IF(M5366=0,0, M5366/(DC_2017!$G$11))</f>
        <v>0</v>
      </c>
      <c r="P5366" s="48">
        <f>IF(OR(O5366&lt;Summary!$G$4, O5366 = Summary!$G$4), O5366, Summary!$G$4)</f>
        <v>0</v>
      </c>
      <c r="Q5366">
        <f>P5366*DC_2017!$G$11</f>
        <v>0</v>
      </c>
      <c r="R5366">
        <f t="shared" si="668"/>
        <v>0.35916685740156762</v>
      </c>
      <c r="S5366">
        <f t="shared" si="669"/>
        <v>0</v>
      </c>
      <c r="T5366">
        <f t="shared" si="670"/>
        <v>0</v>
      </c>
      <c r="U5366">
        <f t="shared" si="671"/>
        <v>169.19138552989827</v>
      </c>
    </row>
    <row r="5367" spans="1:21">
      <c r="A5367">
        <v>8</v>
      </c>
      <c r="B5367">
        <v>12</v>
      </c>
      <c r="C5367">
        <v>13</v>
      </c>
      <c r="D5367">
        <f>'[3]2017'!P5367</f>
        <v>0</v>
      </c>
      <c r="E5367">
        <f>'[3]2017'!Q5367</f>
        <v>0</v>
      </c>
      <c r="F5367">
        <f t="shared" si="664"/>
        <v>0</v>
      </c>
      <c r="G5367">
        <f t="shared" si="665"/>
        <v>0</v>
      </c>
      <c r="H5367" s="3">
        <f>DC_2017!K5367</f>
        <v>8.2600927782228304</v>
      </c>
      <c r="I5367" s="48">
        <f>IF(F5367=0,0,IF(H5367&gt;DC_2017!$G$11,0,F5367/((DC_2017!$G$11-H5367)*9.92/20.72)))</f>
        <v>0</v>
      </c>
      <c r="J5367" s="48">
        <f>IF(OR(I5367&lt;Summary!$F$4, I5367=Summary!$F$4), I5367, Summary!$F$4)</f>
        <v>0</v>
      </c>
      <c r="K5367" s="3">
        <f>[2]Intensity!B5370</f>
        <v>515.21883310350461</v>
      </c>
      <c r="L5367">
        <f>J5367*(DC_2017!$G$11-H5367)*9.92/20.72</f>
        <v>0</v>
      </c>
      <c r="M5367">
        <f t="shared" si="666"/>
        <v>0</v>
      </c>
      <c r="N5367">
        <f t="shared" si="667"/>
        <v>0</v>
      </c>
      <c r="O5367" s="48">
        <f>IF(M5367=0,0, M5367/(DC_2017!$G$11))</f>
        <v>0</v>
      </c>
      <c r="P5367" s="48">
        <f>IF(OR(O5367&lt;Summary!$G$4, O5367 = Summary!$G$4), O5367, Summary!$G$4)</f>
        <v>0</v>
      </c>
      <c r="Q5367">
        <f>P5367*DC_2017!$G$11</f>
        <v>0</v>
      </c>
      <c r="R5367">
        <f t="shared" si="668"/>
        <v>0</v>
      </c>
      <c r="S5367">
        <f t="shared" si="669"/>
        <v>0</v>
      </c>
      <c r="T5367">
        <f t="shared" si="670"/>
        <v>0</v>
      </c>
      <c r="U5367">
        <f t="shared" si="671"/>
        <v>0</v>
      </c>
    </row>
    <row r="5368" spans="1:21">
      <c r="A5368">
        <v>8</v>
      </c>
      <c r="B5368">
        <v>12</v>
      </c>
      <c r="C5368">
        <v>14</v>
      </c>
      <c r="D5368">
        <f>'[3]2017'!P5368</f>
        <v>0</v>
      </c>
      <c r="E5368">
        <f>'[3]2017'!Q5368</f>
        <v>0</v>
      </c>
      <c r="F5368">
        <f t="shared" si="664"/>
        <v>0</v>
      </c>
      <c r="G5368">
        <f t="shared" si="665"/>
        <v>0</v>
      </c>
      <c r="H5368" s="3">
        <f>DC_2017!K5368</f>
        <v>8.5312590571088514</v>
      </c>
      <c r="I5368" s="48">
        <f>IF(F5368=0,0,IF(H5368&gt;DC_2017!$G$11,0,F5368/((DC_2017!$G$11-H5368)*9.92/20.72)))</f>
        <v>0</v>
      </c>
      <c r="J5368" s="48">
        <f>IF(OR(I5368&lt;Summary!$F$4, I5368=Summary!$F$4), I5368, Summary!$F$4)</f>
        <v>0</v>
      </c>
      <c r="K5368" s="3">
        <f>[2]Intensity!B5371</f>
        <v>517.54095468741343</v>
      </c>
      <c r="L5368">
        <f>J5368*(DC_2017!$G$11-H5368)*9.92/20.72</f>
        <v>0</v>
      </c>
      <c r="M5368">
        <f t="shared" si="666"/>
        <v>0</v>
      </c>
      <c r="N5368">
        <f t="shared" si="667"/>
        <v>0</v>
      </c>
      <c r="O5368" s="48">
        <f>IF(M5368=0,0, M5368/(DC_2017!$G$11))</f>
        <v>0</v>
      </c>
      <c r="P5368" s="48">
        <f>IF(OR(O5368&lt;Summary!$G$4, O5368 = Summary!$G$4), O5368, Summary!$G$4)</f>
        <v>0</v>
      </c>
      <c r="Q5368">
        <f>P5368*DC_2017!$G$11</f>
        <v>0</v>
      </c>
      <c r="R5368">
        <f t="shared" si="668"/>
        <v>0</v>
      </c>
      <c r="S5368">
        <f t="shared" si="669"/>
        <v>0</v>
      </c>
      <c r="T5368">
        <f t="shared" si="670"/>
        <v>0</v>
      </c>
      <c r="U5368">
        <f t="shared" si="671"/>
        <v>0</v>
      </c>
    </row>
    <row r="5369" spans="1:21">
      <c r="A5369">
        <v>8</v>
      </c>
      <c r="B5369">
        <v>12</v>
      </c>
      <c r="C5369">
        <v>15</v>
      </c>
      <c r="D5369">
        <f>'[3]2017'!P5369</f>
        <v>0</v>
      </c>
      <c r="E5369">
        <f>'[3]2017'!Q5369</f>
        <v>0</v>
      </c>
      <c r="F5369">
        <f t="shared" si="664"/>
        <v>0</v>
      </c>
      <c r="G5369">
        <f t="shared" si="665"/>
        <v>0</v>
      </c>
      <c r="H5369" s="3">
        <f>DC_2017!K5369</f>
        <v>8.4041498684354128</v>
      </c>
      <c r="I5369" s="48">
        <f>IF(F5369=0,0,IF(H5369&gt;DC_2017!$G$11,0,F5369/((DC_2017!$G$11-H5369)*9.92/20.72)))</f>
        <v>0</v>
      </c>
      <c r="J5369" s="48">
        <f>IF(OR(I5369&lt;Summary!$F$4, I5369=Summary!$F$4), I5369, Summary!$F$4)</f>
        <v>0</v>
      </c>
      <c r="K5369" s="3">
        <f>[2]Intensity!B5372</f>
        <v>520.27793602082613</v>
      </c>
      <c r="L5369">
        <f>J5369*(DC_2017!$G$11-H5369)*9.92/20.72</f>
        <v>0</v>
      </c>
      <c r="M5369">
        <f t="shared" si="666"/>
        <v>0</v>
      </c>
      <c r="N5369">
        <f t="shared" si="667"/>
        <v>0</v>
      </c>
      <c r="O5369" s="48">
        <f>IF(M5369=0,0, M5369/(DC_2017!$G$11))</f>
        <v>0</v>
      </c>
      <c r="P5369" s="48">
        <f>IF(OR(O5369&lt;Summary!$G$4, O5369 = Summary!$G$4), O5369, Summary!$G$4)</f>
        <v>0</v>
      </c>
      <c r="Q5369">
        <f>P5369*DC_2017!$G$11</f>
        <v>0</v>
      </c>
      <c r="R5369">
        <f t="shared" si="668"/>
        <v>0</v>
      </c>
      <c r="S5369">
        <f t="shared" si="669"/>
        <v>0</v>
      </c>
      <c r="T5369">
        <f t="shared" si="670"/>
        <v>0</v>
      </c>
      <c r="U5369">
        <f t="shared" si="671"/>
        <v>0</v>
      </c>
    </row>
    <row r="5370" spans="1:21">
      <c r="A5370">
        <v>8</v>
      </c>
      <c r="B5370">
        <v>12</v>
      </c>
      <c r="C5370">
        <v>16</v>
      </c>
      <c r="D5370">
        <f>'[3]2017'!P5370</f>
        <v>0</v>
      </c>
      <c r="E5370">
        <f>'[3]2017'!Q5370</f>
        <v>3.3333333333333333E-2</v>
      </c>
      <c r="F5370">
        <f t="shared" si="664"/>
        <v>3.3333333333333333E-2</v>
      </c>
      <c r="G5370">
        <f t="shared" si="665"/>
        <v>48</v>
      </c>
      <c r="H5370" s="3">
        <f>DC_2017!K5370</f>
        <v>9.1752789680659603</v>
      </c>
      <c r="I5370" s="48">
        <f>IF(F5370=0,0,IF(H5370&gt;DC_2017!$G$11,0,F5370/((DC_2017!$G$11-H5370)*9.92/20.72)))</f>
        <v>0.16778142303889118</v>
      </c>
      <c r="J5370" s="48">
        <f>IF(OR(I5370&lt;Summary!$F$4, I5370=Summary!$F$4), I5370, Summary!$F$4)</f>
        <v>0.16778142303889118</v>
      </c>
      <c r="K5370" s="3">
        <f>[2]Intensity!B5373</f>
        <v>528.49147264096359</v>
      </c>
      <c r="L5370">
        <f>J5370*(DC_2017!$G$11-H5370)*9.92/20.72</f>
        <v>3.3333333333333326E-2</v>
      </c>
      <c r="M5370">
        <f t="shared" si="666"/>
        <v>0</v>
      </c>
      <c r="N5370">
        <f t="shared" si="667"/>
        <v>16.016382421365449</v>
      </c>
      <c r="O5370" s="48">
        <f>IF(M5370=0,0, M5370/(DC_2017!$G$11))</f>
        <v>0</v>
      </c>
      <c r="P5370" s="48">
        <f>IF(OR(O5370&lt;Summary!$G$4, O5370 = Summary!$G$4), O5370, Summary!$G$4)</f>
        <v>0</v>
      </c>
      <c r="Q5370">
        <f>P5370*DC_2017!$G$11</f>
        <v>0</v>
      </c>
      <c r="R5370">
        <f t="shared" si="668"/>
        <v>3.3333333333333326E-2</v>
      </c>
      <c r="S5370">
        <f t="shared" si="669"/>
        <v>0</v>
      </c>
      <c r="T5370">
        <f t="shared" si="670"/>
        <v>0</v>
      </c>
      <c r="U5370">
        <f t="shared" si="671"/>
        <v>16.016382421365449</v>
      </c>
    </row>
    <row r="5371" spans="1:21">
      <c r="A5371">
        <v>8</v>
      </c>
      <c r="B5371">
        <v>12</v>
      </c>
      <c r="C5371">
        <v>17</v>
      </c>
      <c r="D5371">
        <f>'[3]2017'!P5371</f>
        <v>0</v>
      </c>
      <c r="E5371">
        <f>'[3]2017'!Q5371</f>
        <v>0.20904166666666668</v>
      </c>
      <c r="F5371">
        <f t="shared" si="664"/>
        <v>0.20904166666666668</v>
      </c>
      <c r="G5371">
        <f t="shared" si="665"/>
        <v>48</v>
      </c>
      <c r="H5371" s="3">
        <f>DC_2017!K5371</f>
        <v>8.6753161473186857</v>
      </c>
      <c r="I5371" s="48">
        <f>IF(F5371=0,0,IF(H5371&gt;DC_2017!$G$11,0,F5371/((DC_2017!$G$11-H5371)*9.92/20.72)))</f>
        <v>0.47722526973746859</v>
      </c>
      <c r="J5371" s="48">
        <f>IF(OR(I5371&lt;Summary!$F$4, I5371=Summary!$F$4), I5371, Summary!$F$4)</f>
        <v>0.47722526973746859</v>
      </c>
      <c r="K5371" s="3">
        <f>[2]Intensity!B5374</f>
        <v>529.63972974638125</v>
      </c>
      <c r="L5371">
        <f>J5371*(DC_2017!$G$11-H5371)*9.92/20.72</f>
        <v>0.20904166666666665</v>
      </c>
      <c r="M5371">
        <f t="shared" si="666"/>
        <v>0</v>
      </c>
      <c r="N5371">
        <f t="shared" si="667"/>
        <v>100.68277183906645</v>
      </c>
      <c r="O5371" s="48">
        <f>IF(M5371=0,0, M5371/(DC_2017!$G$11))</f>
        <v>0</v>
      </c>
      <c r="P5371" s="48">
        <f>IF(OR(O5371&lt;Summary!$G$4, O5371 = Summary!$G$4), O5371, Summary!$G$4)</f>
        <v>0</v>
      </c>
      <c r="Q5371">
        <f>P5371*DC_2017!$G$11</f>
        <v>0</v>
      </c>
      <c r="R5371">
        <f t="shared" si="668"/>
        <v>0.20904166666666665</v>
      </c>
      <c r="S5371">
        <f t="shared" si="669"/>
        <v>0</v>
      </c>
      <c r="T5371">
        <f t="shared" si="670"/>
        <v>0</v>
      </c>
      <c r="U5371">
        <f t="shared" si="671"/>
        <v>100.68277183906645</v>
      </c>
    </row>
    <row r="5372" spans="1:21">
      <c r="A5372">
        <v>8</v>
      </c>
      <c r="B5372">
        <v>12</v>
      </c>
      <c r="C5372">
        <v>18</v>
      </c>
      <c r="D5372">
        <f>'[3]2017'!P5372</f>
        <v>0</v>
      </c>
      <c r="E5372">
        <f>'[3]2017'!Q5372</f>
        <v>1.9270835306053682</v>
      </c>
      <c r="F5372">
        <f t="shared" si="664"/>
        <v>1.9270835306053682</v>
      </c>
      <c r="G5372">
        <f t="shared" si="665"/>
        <v>48</v>
      </c>
      <c r="H5372" s="3">
        <f>DC_2017!K5372</f>
        <v>9.0396958342358182</v>
      </c>
      <c r="I5372" s="48">
        <f>IF(F5372=0,0,IF(H5372&gt;DC_2017!$G$11,0,F5372/((DC_2017!$G$11-H5372)*9.92/20.72)))</f>
        <v>7.3110912821614136</v>
      </c>
      <c r="J5372" s="48">
        <f>IF(OR(I5372&lt;Summary!$F$4, I5372=Summary!$F$4), I5372, Summary!$F$4)</f>
        <v>7.3110912821614136</v>
      </c>
      <c r="K5372" s="3">
        <f>[2]Intensity!B5375</f>
        <v>526.38734883994732</v>
      </c>
      <c r="L5372">
        <f>J5372*(DC_2017!$G$11-H5372)*9.92/20.72</f>
        <v>1.9270835306053682</v>
      </c>
      <c r="M5372">
        <f t="shared" si="666"/>
        <v>0</v>
      </c>
      <c r="N5372">
        <f t="shared" si="667"/>
        <v>921.89238119942752</v>
      </c>
      <c r="O5372" s="48">
        <f>IF(M5372=0,0, M5372/(DC_2017!$G$11))</f>
        <v>0</v>
      </c>
      <c r="P5372" s="48">
        <f>IF(OR(O5372&lt;Summary!$G$4, O5372 = Summary!$G$4), O5372, Summary!$G$4)</f>
        <v>0</v>
      </c>
      <c r="Q5372">
        <f>P5372*DC_2017!$G$11</f>
        <v>0</v>
      </c>
      <c r="R5372">
        <f t="shared" si="668"/>
        <v>1.9270835306053682</v>
      </c>
      <c r="S5372">
        <f t="shared" si="669"/>
        <v>0</v>
      </c>
      <c r="T5372">
        <f t="shared" si="670"/>
        <v>0</v>
      </c>
      <c r="U5372">
        <f t="shared" si="671"/>
        <v>921.89238119942752</v>
      </c>
    </row>
    <row r="5373" spans="1:21">
      <c r="A5373">
        <v>8</v>
      </c>
      <c r="B5373">
        <v>12</v>
      </c>
      <c r="C5373">
        <v>19</v>
      </c>
      <c r="D5373">
        <f>'[3]2017'!P5373</f>
        <v>0</v>
      </c>
      <c r="E5373">
        <f>'[3]2017'!Q5373</f>
        <v>0</v>
      </c>
      <c r="F5373">
        <f t="shared" si="664"/>
        <v>0</v>
      </c>
      <c r="G5373">
        <f t="shared" si="665"/>
        <v>0</v>
      </c>
      <c r="H5373" s="3">
        <f>DC_2017!K5373</f>
        <v>7.6753904946240565</v>
      </c>
      <c r="I5373" s="48">
        <f>IF(F5373=0,0,IF(H5373&gt;DC_2017!$G$11,0,F5373/((DC_2017!$G$11-H5373)*9.92/20.72)))</f>
        <v>0</v>
      </c>
      <c r="J5373" s="48">
        <f>IF(OR(I5373&lt;Summary!$F$4, I5373=Summary!$F$4), I5373, Summary!$F$4)</f>
        <v>0</v>
      </c>
      <c r="K5373" s="3">
        <f>[2]Intensity!B5376</f>
        <v>511.71068289149451</v>
      </c>
      <c r="L5373">
        <f>J5373*(DC_2017!$G$11-H5373)*9.92/20.72</f>
        <v>0</v>
      </c>
      <c r="M5373">
        <f t="shared" si="666"/>
        <v>0</v>
      </c>
      <c r="N5373">
        <f t="shared" si="667"/>
        <v>0</v>
      </c>
      <c r="O5373" s="48">
        <f>IF(M5373=0,0, M5373/(DC_2017!$G$11))</f>
        <v>0</v>
      </c>
      <c r="P5373" s="48">
        <f>IF(OR(O5373&lt;Summary!$G$4, O5373 = Summary!$G$4), O5373, Summary!$G$4)</f>
        <v>0</v>
      </c>
      <c r="Q5373">
        <f>P5373*DC_2017!$G$11</f>
        <v>0</v>
      </c>
      <c r="R5373">
        <f t="shared" si="668"/>
        <v>0</v>
      </c>
      <c r="S5373">
        <f t="shared" si="669"/>
        <v>0</v>
      </c>
      <c r="T5373">
        <f t="shared" si="670"/>
        <v>0</v>
      </c>
      <c r="U5373">
        <f t="shared" si="671"/>
        <v>0</v>
      </c>
    </row>
    <row r="5374" spans="1:21">
      <c r="A5374">
        <v>8</v>
      </c>
      <c r="B5374">
        <v>12</v>
      </c>
      <c r="C5374">
        <v>20</v>
      </c>
      <c r="D5374">
        <f>'[3]2017'!P5374</f>
        <v>0</v>
      </c>
      <c r="E5374">
        <f>'[3]2017'!Q5374</f>
        <v>0</v>
      </c>
      <c r="F5374">
        <f t="shared" si="664"/>
        <v>0</v>
      </c>
      <c r="G5374">
        <f t="shared" si="665"/>
        <v>0</v>
      </c>
      <c r="H5374" s="3">
        <f>DC_2017!K5374</f>
        <v>10.836172433298893</v>
      </c>
      <c r="I5374" s="48">
        <f>IF(F5374=0,0,IF(H5374&gt;DC_2017!$G$11,0,F5374/((DC_2017!$G$11-H5374)*9.92/20.72)))</f>
        <v>0</v>
      </c>
      <c r="J5374" s="48">
        <f>IF(OR(I5374&lt;Summary!$F$4, I5374=Summary!$F$4), I5374, Summary!$F$4)</f>
        <v>0</v>
      </c>
      <c r="K5374" s="3">
        <f>[2]Intensity!B5377</f>
        <v>488.44370971881193</v>
      </c>
      <c r="L5374">
        <f>J5374*(DC_2017!$G$11-H5374)*9.92/20.72</f>
        <v>0</v>
      </c>
      <c r="M5374">
        <f t="shared" si="666"/>
        <v>0</v>
      </c>
      <c r="N5374">
        <f t="shared" si="667"/>
        <v>0</v>
      </c>
      <c r="O5374" s="48">
        <f>IF(M5374=0,0, M5374/(DC_2017!$G$11))</f>
        <v>0</v>
      </c>
      <c r="P5374" s="48">
        <f>IF(OR(O5374&lt;Summary!$G$4, O5374 = Summary!$G$4), O5374, Summary!$G$4)</f>
        <v>0</v>
      </c>
      <c r="Q5374">
        <f>P5374*DC_2017!$G$11</f>
        <v>0</v>
      </c>
      <c r="R5374">
        <f t="shared" si="668"/>
        <v>0</v>
      </c>
      <c r="S5374">
        <f t="shared" si="669"/>
        <v>0</v>
      </c>
      <c r="T5374">
        <f t="shared" si="670"/>
        <v>0</v>
      </c>
      <c r="U5374">
        <f t="shared" si="671"/>
        <v>0</v>
      </c>
    </row>
    <row r="5375" spans="1:21">
      <c r="A5375">
        <v>8</v>
      </c>
      <c r="B5375">
        <v>12</v>
      </c>
      <c r="C5375">
        <v>21</v>
      </c>
      <c r="D5375">
        <f>'[3]2017'!P5375</f>
        <v>0</v>
      </c>
      <c r="E5375">
        <f>'[3]2017'!Q5375</f>
        <v>0</v>
      </c>
      <c r="F5375">
        <f t="shared" si="664"/>
        <v>0</v>
      </c>
      <c r="G5375">
        <f t="shared" si="665"/>
        <v>0</v>
      </c>
      <c r="H5375" s="3">
        <f>DC_2017!K5375</f>
        <v>8.7685295553528899</v>
      </c>
      <c r="I5375" s="48">
        <f>IF(F5375=0,0,IF(H5375&gt;DC_2017!$G$11,0,F5375/((DC_2017!$G$11-H5375)*9.92/20.72)))</f>
        <v>0</v>
      </c>
      <c r="J5375" s="48">
        <f>IF(OR(I5375&lt;Summary!$F$4, I5375=Summary!$F$4), I5375, Summary!$F$4)</f>
        <v>0</v>
      </c>
      <c r="K5375" s="3">
        <f>[2]Intensity!B5378</f>
        <v>476.24151239704787</v>
      </c>
      <c r="L5375">
        <f>J5375*(DC_2017!$G$11-H5375)*9.92/20.72</f>
        <v>0</v>
      </c>
      <c r="M5375">
        <f t="shared" si="666"/>
        <v>0</v>
      </c>
      <c r="N5375">
        <f t="shared" si="667"/>
        <v>0</v>
      </c>
      <c r="O5375" s="48">
        <f>IF(M5375=0,0, M5375/(DC_2017!$G$11))</f>
        <v>0</v>
      </c>
      <c r="P5375" s="48">
        <f>IF(OR(O5375&lt;Summary!$G$4, O5375 = Summary!$G$4), O5375, Summary!$G$4)</f>
        <v>0</v>
      </c>
      <c r="Q5375">
        <f>P5375*DC_2017!$G$11</f>
        <v>0</v>
      </c>
      <c r="R5375">
        <f t="shared" si="668"/>
        <v>0</v>
      </c>
      <c r="S5375">
        <f t="shared" si="669"/>
        <v>0</v>
      </c>
      <c r="T5375">
        <f t="shared" si="670"/>
        <v>0</v>
      </c>
      <c r="U5375">
        <f t="shared" si="671"/>
        <v>0</v>
      </c>
    </row>
    <row r="5376" spans="1:21">
      <c r="A5376">
        <v>8</v>
      </c>
      <c r="B5376">
        <v>12</v>
      </c>
      <c r="C5376">
        <v>22</v>
      </c>
      <c r="D5376">
        <f>'[3]2017'!P5376</f>
        <v>0</v>
      </c>
      <c r="E5376">
        <f>'[3]2017'!Q5376</f>
        <v>0</v>
      </c>
      <c r="F5376">
        <f t="shared" si="664"/>
        <v>0</v>
      </c>
      <c r="G5376">
        <f t="shared" si="665"/>
        <v>0</v>
      </c>
      <c r="H5376" s="3">
        <f>DC_2017!K5376</f>
        <v>5.124732686293334</v>
      </c>
      <c r="I5376" s="48">
        <f>IF(F5376=0,0,IF(H5376&gt;DC_2017!$G$11,0,F5376/((DC_2017!$G$11-H5376)*9.92/20.72)))</f>
        <v>0</v>
      </c>
      <c r="J5376" s="48">
        <f>IF(OR(I5376&lt;Summary!$F$4, I5376=Summary!$F$4), I5376, Summary!$F$4)</f>
        <v>0</v>
      </c>
      <c r="K5376" s="3">
        <f>[2]Intensity!B5379</f>
        <v>467.49084510749469</v>
      </c>
      <c r="L5376">
        <f>J5376*(DC_2017!$G$11-H5376)*9.92/20.72</f>
        <v>0</v>
      </c>
      <c r="M5376">
        <f t="shared" si="666"/>
        <v>0</v>
      </c>
      <c r="N5376">
        <f t="shared" si="667"/>
        <v>0</v>
      </c>
      <c r="O5376" s="48">
        <f>IF(M5376=0,0, M5376/(DC_2017!$G$11))</f>
        <v>0</v>
      </c>
      <c r="P5376" s="48">
        <f>IF(OR(O5376&lt;Summary!$G$4, O5376 = Summary!$G$4), O5376, Summary!$G$4)</f>
        <v>0</v>
      </c>
      <c r="Q5376">
        <f>P5376*DC_2017!$G$11</f>
        <v>0</v>
      </c>
      <c r="R5376">
        <f t="shared" si="668"/>
        <v>0</v>
      </c>
      <c r="S5376">
        <f t="shared" si="669"/>
        <v>0</v>
      </c>
      <c r="T5376">
        <f t="shared" si="670"/>
        <v>0</v>
      </c>
      <c r="U5376">
        <f t="shared" si="671"/>
        <v>0</v>
      </c>
    </row>
    <row r="5377" spans="1:21">
      <c r="A5377">
        <v>8</v>
      </c>
      <c r="B5377">
        <v>12</v>
      </c>
      <c r="C5377">
        <v>23</v>
      </c>
      <c r="D5377">
        <f>'[3]2017'!P5377</f>
        <v>0</v>
      </c>
      <c r="E5377">
        <f>'[3]2017'!Q5377</f>
        <v>0</v>
      </c>
      <c r="F5377">
        <f t="shared" si="664"/>
        <v>0</v>
      </c>
      <c r="G5377">
        <f t="shared" si="665"/>
        <v>0</v>
      </c>
      <c r="H5377" s="3">
        <f>DC_2017!K5377</f>
        <v>4.4722388301947458</v>
      </c>
      <c r="I5377" s="48">
        <f>IF(F5377=0,0,IF(H5377&gt;DC_2017!$G$11,0,F5377/((DC_2017!$G$11-H5377)*9.92/20.72)))</f>
        <v>0</v>
      </c>
      <c r="J5377" s="48">
        <f>IF(OR(I5377&lt;Summary!$F$4, I5377=Summary!$F$4), I5377, Summary!$F$4)</f>
        <v>0</v>
      </c>
      <c r="K5377" s="3">
        <f>[2]Intensity!B5380</f>
        <v>456.02894730551117</v>
      </c>
      <c r="L5377">
        <f>J5377*(DC_2017!$G$11-H5377)*9.92/20.72</f>
        <v>0</v>
      </c>
      <c r="M5377">
        <f t="shared" si="666"/>
        <v>0</v>
      </c>
      <c r="N5377">
        <f t="shared" si="667"/>
        <v>0</v>
      </c>
      <c r="O5377" s="48">
        <f>IF(M5377=0,0, M5377/(DC_2017!$G$11))</f>
        <v>0</v>
      </c>
      <c r="P5377" s="48">
        <f>IF(OR(O5377&lt;Summary!$G$4, O5377 = Summary!$G$4), O5377, Summary!$G$4)</f>
        <v>0</v>
      </c>
      <c r="Q5377">
        <f>P5377*DC_2017!$G$11</f>
        <v>0</v>
      </c>
      <c r="R5377">
        <f t="shared" si="668"/>
        <v>0</v>
      </c>
      <c r="S5377">
        <f t="shared" si="669"/>
        <v>0</v>
      </c>
      <c r="T5377">
        <f t="shared" si="670"/>
        <v>0</v>
      </c>
      <c r="U5377">
        <f t="shared" si="671"/>
        <v>0</v>
      </c>
    </row>
    <row r="5378" spans="1:21">
      <c r="A5378">
        <v>8</v>
      </c>
      <c r="B5378">
        <v>13</v>
      </c>
      <c r="C5378">
        <v>0</v>
      </c>
      <c r="D5378">
        <f>'[3]2017'!P5378</f>
        <v>0</v>
      </c>
      <c r="E5378">
        <f>'[3]2017'!Q5378</f>
        <v>0</v>
      </c>
      <c r="F5378">
        <f t="shared" ref="F5378:F5441" si="672">D5378+E5378</f>
        <v>0</v>
      </c>
      <c r="G5378">
        <f t="shared" ref="G5378:G5441" si="673">IF(F5378=0, 0, 11*D5378/F5378+48*E5378/F5378)</f>
        <v>0</v>
      </c>
      <c r="H5378" s="3">
        <f>DC_2017!K5378</f>
        <v>2.9977721922313241</v>
      </c>
      <c r="I5378" s="48">
        <f>IF(F5378=0,0,IF(H5378&gt;DC_2017!$G$11,0,F5378/((DC_2017!$G$11-H5378)*9.92/20.72)))</f>
        <v>0</v>
      </c>
      <c r="J5378" s="48">
        <f>IF(OR(I5378&lt;Summary!$F$4, I5378=Summary!$F$4), I5378, Summary!$F$4)</f>
        <v>0</v>
      </c>
      <c r="K5378" s="3">
        <f>[2]Intensity!B5381</f>
        <v>445.3568417959778</v>
      </c>
      <c r="L5378">
        <f>J5378*(DC_2017!$G$11-H5378)*9.92/20.72</f>
        <v>0</v>
      </c>
      <c r="M5378">
        <f t="shared" si="666"/>
        <v>0</v>
      </c>
      <c r="N5378">
        <f t="shared" si="667"/>
        <v>0</v>
      </c>
      <c r="O5378" s="48">
        <f>IF(M5378=0,0, M5378/(DC_2017!$G$11))</f>
        <v>0</v>
      </c>
      <c r="P5378" s="48">
        <f>IF(OR(O5378&lt;Summary!$G$4, O5378 = Summary!$G$4), O5378, Summary!$G$4)</f>
        <v>0</v>
      </c>
      <c r="Q5378">
        <f>P5378*DC_2017!$G$11</f>
        <v>0</v>
      </c>
      <c r="R5378">
        <f t="shared" si="668"/>
        <v>0</v>
      </c>
      <c r="S5378">
        <f t="shared" si="669"/>
        <v>0</v>
      </c>
      <c r="T5378">
        <f t="shared" si="670"/>
        <v>0</v>
      </c>
      <c r="U5378">
        <f t="shared" si="671"/>
        <v>0</v>
      </c>
    </row>
    <row r="5379" spans="1:21">
      <c r="A5379">
        <v>8</v>
      </c>
      <c r="B5379">
        <v>13</v>
      </c>
      <c r="C5379">
        <v>1</v>
      </c>
      <c r="D5379">
        <f>'[3]2017'!P5379</f>
        <v>0</v>
      </c>
      <c r="E5379">
        <f>'[3]2017'!Q5379</f>
        <v>0</v>
      </c>
      <c r="F5379">
        <f t="shared" si="672"/>
        <v>0</v>
      </c>
      <c r="G5379">
        <f t="shared" si="673"/>
        <v>0</v>
      </c>
      <c r="H5379" s="3">
        <f>DC_2017!K5379</f>
        <v>2.8876108939133154</v>
      </c>
      <c r="I5379" s="48">
        <f>IF(F5379=0,0,IF(H5379&gt;DC_2017!$G$11,0,F5379/((DC_2017!$G$11-H5379)*9.92/20.72)))</f>
        <v>0</v>
      </c>
      <c r="J5379" s="48">
        <f>IF(OR(I5379&lt;Summary!$F$4, I5379=Summary!$F$4), I5379, Summary!$F$4)</f>
        <v>0</v>
      </c>
      <c r="K5379" s="3">
        <f>[2]Intensity!B5382</f>
        <v>438.16379253935276</v>
      </c>
      <c r="L5379">
        <f>J5379*(DC_2017!$G$11-H5379)*9.92/20.72</f>
        <v>0</v>
      </c>
      <c r="M5379">
        <f t="shared" ref="M5379:M5442" si="674">F5379-L5379</f>
        <v>0</v>
      </c>
      <c r="N5379">
        <f t="shared" ref="N5379:N5442" si="675">(K5379-G5379)*L5379</f>
        <v>0</v>
      </c>
      <c r="O5379" s="48">
        <f>IF(M5379=0,0, M5379/(DC_2017!$G$11))</f>
        <v>0</v>
      </c>
      <c r="P5379" s="48">
        <f>IF(OR(O5379&lt;Summary!$G$4, O5379 = Summary!$G$4), O5379, Summary!$G$4)</f>
        <v>0</v>
      </c>
      <c r="Q5379">
        <f>P5379*DC_2017!$G$11</f>
        <v>0</v>
      </c>
      <c r="R5379">
        <f t="shared" ref="R5379:R5442" si="676">L5379+Q5379</f>
        <v>0</v>
      </c>
      <c r="S5379">
        <f t="shared" ref="S5379:S5442" si="677">F5379-R5379</f>
        <v>0</v>
      </c>
      <c r="T5379">
        <f t="shared" ref="T5379:T5442" si="678">(K5379-G5379)*Q5379</f>
        <v>0</v>
      </c>
      <c r="U5379">
        <f t="shared" ref="U5379:U5442" si="679">N5379+T5379</f>
        <v>0</v>
      </c>
    </row>
    <row r="5380" spans="1:21">
      <c r="A5380">
        <v>8</v>
      </c>
      <c r="B5380">
        <v>13</v>
      </c>
      <c r="C5380">
        <v>2</v>
      </c>
      <c r="D5380">
        <f>'[3]2017'!P5380</f>
        <v>0</v>
      </c>
      <c r="E5380">
        <f>'[3]2017'!Q5380</f>
        <v>0</v>
      </c>
      <c r="F5380">
        <f t="shared" si="672"/>
        <v>0</v>
      </c>
      <c r="G5380">
        <f t="shared" si="673"/>
        <v>0</v>
      </c>
      <c r="H5380" s="3">
        <f>DC_2017!K5380</f>
        <v>2.8791369487469356</v>
      </c>
      <c r="I5380" s="48">
        <f>IF(F5380=0,0,IF(H5380&gt;DC_2017!$G$11,0,F5380/((DC_2017!$G$11-H5380)*9.92/20.72)))</f>
        <v>0</v>
      </c>
      <c r="J5380" s="48">
        <f>IF(OR(I5380&lt;Summary!$F$4, I5380=Summary!$F$4), I5380, Summary!$F$4)</f>
        <v>0</v>
      </c>
      <c r="K5380" s="3">
        <f>[2]Intensity!B5383</f>
        <v>435.45292021282893</v>
      </c>
      <c r="L5380">
        <f>J5380*(DC_2017!$G$11-H5380)*9.92/20.72</f>
        <v>0</v>
      </c>
      <c r="M5380">
        <f t="shared" si="674"/>
        <v>0</v>
      </c>
      <c r="N5380">
        <f t="shared" si="675"/>
        <v>0</v>
      </c>
      <c r="O5380" s="48">
        <f>IF(M5380=0,0, M5380/(DC_2017!$G$11))</f>
        <v>0</v>
      </c>
      <c r="P5380" s="48">
        <f>IF(OR(O5380&lt;Summary!$G$4, O5380 = Summary!$G$4), O5380, Summary!$G$4)</f>
        <v>0</v>
      </c>
      <c r="Q5380">
        <f>P5380*DC_2017!$G$11</f>
        <v>0</v>
      </c>
      <c r="R5380">
        <f t="shared" si="676"/>
        <v>0</v>
      </c>
      <c r="S5380">
        <f t="shared" si="677"/>
        <v>0</v>
      </c>
      <c r="T5380">
        <f t="shared" si="678"/>
        <v>0</v>
      </c>
      <c r="U5380">
        <f t="shared" si="679"/>
        <v>0</v>
      </c>
    </row>
    <row r="5381" spans="1:21">
      <c r="A5381">
        <v>8</v>
      </c>
      <c r="B5381">
        <v>13</v>
      </c>
      <c r="C5381">
        <v>3</v>
      </c>
      <c r="D5381">
        <f>'[3]2017'!P5381</f>
        <v>0</v>
      </c>
      <c r="E5381">
        <f>'[3]2017'!Q5381</f>
        <v>0</v>
      </c>
      <c r="F5381">
        <f t="shared" si="672"/>
        <v>0</v>
      </c>
      <c r="G5381">
        <f t="shared" si="673"/>
        <v>0</v>
      </c>
      <c r="H5381" s="3">
        <f>DC_2017!K5381</f>
        <v>3.0147200825572642</v>
      </c>
      <c r="I5381" s="48">
        <f>IF(F5381=0,0,IF(H5381&gt;DC_2017!$G$11,0,F5381/((DC_2017!$G$11-H5381)*9.92/20.72)))</f>
        <v>0</v>
      </c>
      <c r="J5381" s="48">
        <f>IF(OR(I5381&lt;Summary!$F$4, I5381=Summary!$F$4), I5381, Summary!$F$4)</f>
        <v>0</v>
      </c>
      <c r="K5381" s="3">
        <f>[2]Intensity!B5384</f>
        <v>433.93566274437376</v>
      </c>
      <c r="L5381">
        <f>J5381*(DC_2017!$G$11-H5381)*9.92/20.72</f>
        <v>0</v>
      </c>
      <c r="M5381">
        <f t="shared" si="674"/>
        <v>0</v>
      </c>
      <c r="N5381">
        <f t="shared" si="675"/>
        <v>0</v>
      </c>
      <c r="O5381" s="48">
        <f>IF(M5381=0,0, M5381/(DC_2017!$G$11))</f>
        <v>0</v>
      </c>
      <c r="P5381" s="48">
        <f>IF(OR(O5381&lt;Summary!$G$4, O5381 = Summary!$G$4), O5381, Summary!$G$4)</f>
        <v>0</v>
      </c>
      <c r="Q5381">
        <f>P5381*DC_2017!$G$11</f>
        <v>0</v>
      </c>
      <c r="R5381">
        <f t="shared" si="676"/>
        <v>0</v>
      </c>
      <c r="S5381">
        <f t="shared" si="677"/>
        <v>0</v>
      </c>
      <c r="T5381">
        <f t="shared" si="678"/>
        <v>0</v>
      </c>
      <c r="U5381">
        <f t="shared" si="679"/>
        <v>0</v>
      </c>
    </row>
    <row r="5382" spans="1:21">
      <c r="A5382">
        <v>8</v>
      </c>
      <c r="B5382">
        <v>13</v>
      </c>
      <c r="C5382">
        <v>4</v>
      </c>
      <c r="D5382">
        <f>'[3]2017'!P5382</f>
        <v>0</v>
      </c>
      <c r="E5382">
        <f>'[3]2017'!Q5382</f>
        <v>0</v>
      </c>
      <c r="F5382">
        <f t="shared" si="672"/>
        <v>0</v>
      </c>
      <c r="G5382">
        <f t="shared" si="673"/>
        <v>0</v>
      </c>
      <c r="H5382" s="3">
        <f>DC_2017!K5382</f>
        <v>3.031667972879414</v>
      </c>
      <c r="I5382" s="48">
        <f>IF(F5382=0,0,IF(H5382&gt;DC_2017!$G$11,0,F5382/((DC_2017!$G$11-H5382)*9.92/20.72)))</f>
        <v>0</v>
      </c>
      <c r="J5382" s="48">
        <f>IF(OR(I5382&lt;Summary!$F$4, I5382=Summary!$F$4), I5382, Summary!$F$4)</f>
        <v>0</v>
      </c>
      <c r="K5382" s="3">
        <f>[2]Intensity!B5385</f>
        <v>435.47366006741009</v>
      </c>
      <c r="L5382">
        <f>J5382*(DC_2017!$G$11-H5382)*9.92/20.72</f>
        <v>0</v>
      </c>
      <c r="M5382">
        <f t="shared" si="674"/>
        <v>0</v>
      </c>
      <c r="N5382">
        <f t="shared" si="675"/>
        <v>0</v>
      </c>
      <c r="O5382" s="48">
        <f>IF(M5382=0,0, M5382/(DC_2017!$G$11))</f>
        <v>0</v>
      </c>
      <c r="P5382" s="48">
        <f>IF(OR(O5382&lt;Summary!$G$4, O5382 = Summary!$G$4), O5382, Summary!$G$4)</f>
        <v>0</v>
      </c>
      <c r="Q5382">
        <f>P5382*DC_2017!$G$11</f>
        <v>0</v>
      </c>
      <c r="R5382">
        <f t="shared" si="676"/>
        <v>0</v>
      </c>
      <c r="S5382">
        <f t="shared" si="677"/>
        <v>0</v>
      </c>
      <c r="T5382">
        <f t="shared" si="678"/>
        <v>0</v>
      </c>
      <c r="U5382">
        <f t="shared" si="679"/>
        <v>0</v>
      </c>
    </row>
    <row r="5383" spans="1:21">
      <c r="A5383">
        <v>8</v>
      </c>
      <c r="B5383">
        <v>13</v>
      </c>
      <c r="C5383">
        <v>5</v>
      </c>
      <c r="D5383">
        <f>'[3]2017'!P5383</f>
        <v>0</v>
      </c>
      <c r="E5383">
        <f>'[3]2017'!Q5383</f>
        <v>0</v>
      </c>
      <c r="F5383">
        <f t="shared" si="672"/>
        <v>0</v>
      </c>
      <c r="G5383">
        <f t="shared" si="673"/>
        <v>0</v>
      </c>
      <c r="H5383" s="3">
        <f>DC_2017!K5383</f>
        <v>3.4638392323334313</v>
      </c>
      <c r="I5383" s="48">
        <f>IF(F5383=0,0,IF(H5383&gt;DC_2017!$G$11,0,F5383/((DC_2017!$G$11-H5383)*9.92/20.72)))</f>
        <v>0</v>
      </c>
      <c r="J5383" s="48">
        <f>IF(OR(I5383&lt;Summary!$F$4, I5383=Summary!$F$4), I5383, Summary!$F$4)</f>
        <v>0</v>
      </c>
      <c r="K5383" s="3">
        <f>[2]Intensity!B5386</f>
        <v>446.21722322336444</v>
      </c>
      <c r="L5383">
        <f>J5383*(DC_2017!$G$11-H5383)*9.92/20.72</f>
        <v>0</v>
      </c>
      <c r="M5383">
        <f t="shared" si="674"/>
        <v>0</v>
      </c>
      <c r="N5383">
        <f t="shared" si="675"/>
        <v>0</v>
      </c>
      <c r="O5383" s="48">
        <f>IF(M5383=0,0, M5383/(DC_2017!$G$11))</f>
        <v>0</v>
      </c>
      <c r="P5383" s="48">
        <f>IF(OR(O5383&lt;Summary!$G$4, O5383 = Summary!$G$4), O5383, Summary!$G$4)</f>
        <v>0</v>
      </c>
      <c r="Q5383">
        <f>P5383*DC_2017!$G$11</f>
        <v>0</v>
      </c>
      <c r="R5383">
        <f t="shared" si="676"/>
        <v>0</v>
      </c>
      <c r="S5383">
        <f t="shared" si="677"/>
        <v>0</v>
      </c>
      <c r="T5383">
        <f t="shared" si="678"/>
        <v>0</v>
      </c>
      <c r="U5383">
        <f t="shared" si="679"/>
        <v>0</v>
      </c>
    </row>
    <row r="5384" spans="1:21">
      <c r="A5384">
        <v>8</v>
      </c>
      <c r="B5384">
        <v>13</v>
      </c>
      <c r="C5384">
        <v>6</v>
      </c>
      <c r="D5384">
        <f>'[3]2017'!P5384</f>
        <v>0</v>
      </c>
      <c r="E5384">
        <f>'[3]2017'!Q5384</f>
        <v>0</v>
      </c>
      <c r="F5384">
        <f t="shared" si="672"/>
        <v>0</v>
      </c>
      <c r="G5384">
        <f t="shared" si="673"/>
        <v>0</v>
      </c>
      <c r="H5384" s="3">
        <f>DC_2017!K5384</f>
        <v>4.1925986061368858</v>
      </c>
      <c r="I5384" s="48">
        <f>IF(F5384=0,0,IF(H5384&gt;DC_2017!$G$11,0,F5384/((DC_2017!$G$11-H5384)*9.92/20.72)))</f>
        <v>0</v>
      </c>
      <c r="J5384" s="48">
        <f>IF(OR(I5384&lt;Summary!$F$4, I5384=Summary!$F$4), I5384, Summary!$F$4)</f>
        <v>0</v>
      </c>
      <c r="K5384" s="3">
        <f>[2]Intensity!B5387</f>
        <v>459.04390666483096</v>
      </c>
      <c r="L5384">
        <f>J5384*(DC_2017!$G$11-H5384)*9.92/20.72</f>
        <v>0</v>
      </c>
      <c r="M5384">
        <f t="shared" si="674"/>
        <v>0</v>
      </c>
      <c r="N5384">
        <f t="shared" si="675"/>
        <v>0</v>
      </c>
      <c r="O5384" s="48">
        <f>IF(M5384=0,0, M5384/(DC_2017!$G$11))</f>
        <v>0</v>
      </c>
      <c r="P5384" s="48">
        <f>IF(OR(O5384&lt;Summary!$G$4, O5384 = Summary!$G$4), O5384, Summary!$G$4)</f>
        <v>0</v>
      </c>
      <c r="Q5384">
        <f>P5384*DC_2017!$G$11</f>
        <v>0</v>
      </c>
      <c r="R5384">
        <f t="shared" si="676"/>
        <v>0</v>
      </c>
      <c r="S5384">
        <f t="shared" si="677"/>
        <v>0</v>
      </c>
      <c r="T5384">
        <f t="shared" si="678"/>
        <v>0</v>
      </c>
      <c r="U5384">
        <f t="shared" si="679"/>
        <v>0</v>
      </c>
    </row>
    <row r="5385" spans="1:21">
      <c r="A5385">
        <v>8</v>
      </c>
      <c r="B5385">
        <v>13</v>
      </c>
      <c r="C5385">
        <v>7</v>
      </c>
      <c r="D5385">
        <f>'[3]2017'!P5385</f>
        <v>0</v>
      </c>
      <c r="E5385">
        <f>'[3]2017'!Q5385</f>
        <v>0</v>
      </c>
      <c r="F5385">
        <f t="shared" si="672"/>
        <v>0</v>
      </c>
      <c r="G5385">
        <f t="shared" si="673"/>
        <v>0</v>
      </c>
      <c r="H5385" s="3">
        <f>DC_2017!K5385</f>
        <v>4.870514297735717</v>
      </c>
      <c r="I5385" s="48">
        <f>IF(F5385=0,0,IF(H5385&gt;DC_2017!$G$11,0,F5385/((DC_2017!$G$11-H5385)*9.92/20.72)))</f>
        <v>0</v>
      </c>
      <c r="J5385" s="48">
        <f>IF(OR(I5385&lt;Summary!$F$4, I5385=Summary!$F$4), I5385, Summary!$F$4)</f>
        <v>0</v>
      </c>
      <c r="K5385" s="3">
        <f>[2]Intensity!B5388</f>
        <v>472.20757943673556</v>
      </c>
      <c r="L5385">
        <f>J5385*(DC_2017!$G$11-H5385)*9.92/20.72</f>
        <v>0</v>
      </c>
      <c r="M5385">
        <f t="shared" si="674"/>
        <v>0</v>
      </c>
      <c r="N5385">
        <f t="shared" si="675"/>
        <v>0</v>
      </c>
      <c r="O5385" s="48">
        <f>IF(M5385=0,0, M5385/(DC_2017!$G$11))</f>
        <v>0</v>
      </c>
      <c r="P5385" s="48">
        <f>IF(OR(O5385&lt;Summary!$G$4, O5385 = Summary!$G$4), O5385, Summary!$G$4)</f>
        <v>0</v>
      </c>
      <c r="Q5385">
        <f>P5385*DC_2017!$G$11</f>
        <v>0</v>
      </c>
      <c r="R5385">
        <f t="shared" si="676"/>
        <v>0</v>
      </c>
      <c r="S5385">
        <f t="shared" si="677"/>
        <v>0</v>
      </c>
      <c r="T5385">
        <f t="shared" si="678"/>
        <v>0</v>
      </c>
      <c r="U5385">
        <f t="shared" si="679"/>
        <v>0</v>
      </c>
    </row>
    <row r="5386" spans="1:21">
      <c r="A5386">
        <v>8</v>
      </c>
      <c r="B5386">
        <v>13</v>
      </c>
      <c r="C5386">
        <v>8</v>
      </c>
      <c r="D5386">
        <f>'[3]2017'!P5386</f>
        <v>0</v>
      </c>
      <c r="E5386">
        <f>'[3]2017'!Q5386</f>
        <v>78.452277304955942</v>
      </c>
      <c r="F5386">
        <f t="shared" si="672"/>
        <v>78.452277304955942</v>
      </c>
      <c r="G5386">
        <f t="shared" si="673"/>
        <v>48</v>
      </c>
      <c r="H5386" s="3">
        <f>DC_2017!K5386</f>
        <v>4.8450924622579468</v>
      </c>
      <c r="I5386" s="48">
        <f>IF(F5386=0,0,IF(H5386&gt;DC_2017!$G$11,0,F5386/((DC_2017!$G$11-H5386)*9.92/20.72)))</f>
        <v>34.532929390705419</v>
      </c>
      <c r="J5386" s="48">
        <f>IF(OR(I5386&lt;Summary!$F$4, I5386=Summary!$F$4), I5386, Summary!$F$4)</f>
        <v>34.532929390705419</v>
      </c>
      <c r="K5386" s="3">
        <f>[2]Intensity!B5389</f>
        <v>492.96166196893381</v>
      </c>
      <c r="L5386">
        <f>J5386*(DC_2017!$G$11-H5386)*9.92/20.72</f>
        <v>78.452277304955956</v>
      </c>
      <c r="M5386">
        <f t="shared" si="674"/>
        <v>0</v>
      </c>
      <c r="N5386">
        <f t="shared" si="675"/>
        <v>34908.255694860869</v>
      </c>
      <c r="O5386" s="48">
        <f>IF(M5386=0,0, M5386/(DC_2017!$G$11))</f>
        <v>0</v>
      </c>
      <c r="P5386" s="48">
        <f>IF(OR(O5386&lt;Summary!$G$4, O5386 = Summary!$G$4), O5386, Summary!$G$4)</f>
        <v>0</v>
      </c>
      <c r="Q5386">
        <f>P5386*DC_2017!$G$11</f>
        <v>0</v>
      </c>
      <c r="R5386">
        <f t="shared" si="676"/>
        <v>78.452277304955956</v>
      </c>
      <c r="S5386">
        <f t="shared" si="677"/>
        <v>0</v>
      </c>
      <c r="T5386">
        <f t="shared" si="678"/>
        <v>0</v>
      </c>
      <c r="U5386">
        <f t="shared" si="679"/>
        <v>34908.255694860869</v>
      </c>
    </row>
    <row r="5387" spans="1:21">
      <c r="A5387">
        <v>8</v>
      </c>
      <c r="B5387">
        <v>13</v>
      </c>
      <c r="C5387">
        <v>9</v>
      </c>
      <c r="D5387">
        <f>'[3]2017'!P5387</f>
        <v>0.76249999999999984</v>
      </c>
      <c r="E5387">
        <f>'[3]2017'!Q5387</f>
        <v>205.6465017643942</v>
      </c>
      <c r="F5387">
        <f t="shared" si="672"/>
        <v>206.40900176439419</v>
      </c>
      <c r="G5387">
        <f t="shared" si="673"/>
        <v>47.863317492169244</v>
      </c>
      <c r="H5387" s="3">
        <f>DC_2017!K5387</f>
        <v>6.3788767275806357</v>
      </c>
      <c r="I5387" s="48">
        <f>IF(F5387=0,0,IF(H5387&gt;DC_2017!$G$11,0,F5387/((DC_2017!$G$11-H5387)*9.92/20.72)))</f>
        <v>134.25069666846269</v>
      </c>
      <c r="J5387" s="48">
        <f>IF(OR(I5387&lt;Summary!$F$4, I5387=Summary!$F$4), I5387, Summary!$F$4)</f>
        <v>134.25069666846269</v>
      </c>
      <c r="K5387" s="3">
        <f>[2]Intensity!B5390</f>
        <v>510.09931930496788</v>
      </c>
      <c r="L5387">
        <f>J5387*(DC_2017!$G$11-H5387)*9.92/20.72</f>
        <v>206.40900176439422</v>
      </c>
      <c r="M5387">
        <f t="shared" si="674"/>
        <v>0</v>
      </c>
      <c r="N5387">
        <f t="shared" si="675"/>
        <v>95409.671713744479</v>
      </c>
      <c r="O5387" s="48">
        <f>IF(M5387=0,0, M5387/(DC_2017!$G$11))</f>
        <v>0</v>
      </c>
      <c r="P5387" s="48">
        <f>IF(OR(O5387&lt;Summary!$G$4, O5387 = Summary!$G$4), O5387, Summary!$G$4)</f>
        <v>0</v>
      </c>
      <c r="Q5387">
        <f>P5387*DC_2017!$G$11</f>
        <v>0</v>
      </c>
      <c r="R5387">
        <f t="shared" si="676"/>
        <v>206.40900176439422</v>
      </c>
      <c r="S5387">
        <f t="shared" si="677"/>
        <v>0</v>
      </c>
      <c r="T5387">
        <f t="shared" si="678"/>
        <v>0</v>
      </c>
      <c r="U5387">
        <f t="shared" si="679"/>
        <v>95409.671713744479</v>
      </c>
    </row>
    <row r="5388" spans="1:21">
      <c r="A5388">
        <v>8</v>
      </c>
      <c r="B5388">
        <v>13</v>
      </c>
      <c r="C5388">
        <v>10</v>
      </c>
      <c r="D5388">
        <f>'[3]2017'!P5388</f>
        <v>0</v>
      </c>
      <c r="E5388">
        <f>'[3]2017'!Q5388</f>
        <v>6.2298031903805312E-2</v>
      </c>
      <c r="F5388">
        <f t="shared" si="672"/>
        <v>6.2298031903805312E-2</v>
      </c>
      <c r="G5388">
        <f t="shared" si="673"/>
        <v>48</v>
      </c>
      <c r="H5388" s="3">
        <f>DC_2017!K5388</f>
        <v>8.4804153861424858</v>
      </c>
      <c r="I5388" s="48">
        <f>IF(F5388=0,0,IF(H5388&gt;DC_2017!$G$11,0,F5388/((DC_2017!$G$11-H5388)*9.92/20.72)))</f>
        <v>0.11724543603828079</v>
      </c>
      <c r="J5388" s="48">
        <f>IF(OR(I5388&lt;Summary!$F$4, I5388=Summary!$F$4), I5388, Summary!$F$4)</f>
        <v>0.11724543603828079</v>
      </c>
      <c r="K5388" s="3">
        <f>[2]Intensity!B5391</f>
        <v>517.41233550065817</v>
      </c>
      <c r="L5388">
        <f>J5388*(DC_2017!$G$11-H5388)*9.92/20.72</f>
        <v>6.2298031903805319E-2</v>
      </c>
      <c r="M5388">
        <f t="shared" si="674"/>
        <v>0</v>
      </c>
      <c r="N5388">
        <f t="shared" si="675"/>
        <v>29.243464653059767</v>
      </c>
      <c r="O5388" s="48">
        <f>IF(M5388=0,0, M5388/(DC_2017!$G$11))</f>
        <v>0</v>
      </c>
      <c r="P5388" s="48">
        <f>IF(OR(O5388&lt;Summary!$G$4, O5388 = Summary!$G$4), O5388, Summary!$G$4)</f>
        <v>0</v>
      </c>
      <c r="Q5388">
        <f>P5388*DC_2017!$G$11</f>
        <v>0</v>
      </c>
      <c r="R5388">
        <f t="shared" si="676"/>
        <v>6.2298031903805319E-2</v>
      </c>
      <c r="S5388">
        <f t="shared" si="677"/>
        <v>0</v>
      </c>
      <c r="T5388">
        <f t="shared" si="678"/>
        <v>0</v>
      </c>
      <c r="U5388">
        <f t="shared" si="679"/>
        <v>29.243464653059767</v>
      </c>
    </row>
    <row r="5389" spans="1:21">
      <c r="A5389">
        <v>8</v>
      </c>
      <c r="B5389">
        <v>13</v>
      </c>
      <c r="C5389">
        <v>11</v>
      </c>
      <c r="D5389">
        <f>'[3]2017'!P5389</f>
        <v>0</v>
      </c>
      <c r="E5389">
        <f>'[3]2017'!Q5389</f>
        <v>0.26178647355164242</v>
      </c>
      <c r="F5389">
        <f t="shared" si="672"/>
        <v>0.26178647355164242</v>
      </c>
      <c r="G5389">
        <f t="shared" si="673"/>
        <v>48</v>
      </c>
      <c r="H5389" s="3">
        <f>DC_2017!K5389</f>
        <v>9.4549191920937652</v>
      </c>
      <c r="I5389" s="48">
        <f>IF(F5389=0,0,IF(H5389&gt;DC_2017!$G$11,0,F5389/((DC_2017!$G$11-H5389)*9.92/20.72)))</f>
        <v>4.0405772878565962</v>
      </c>
      <c r="J5389" s="48">
        <f>IF(OR(I5389&lt;Summary!$F$4, I5389=Summary!$F$4), I5389, Summary!$F$4)</f>
        <v>4.0405772878565962</v>
      </c>
      <c r="K5389" s="3">
        <f>[2]Intensity!B5392</f>
        <v>523.82513124233549</v>
      </c>
      <c r="L5389">
        <f>J5389*(DC_2017!$G$11-H5389)*9.92/20.72</f>
        <v>0.26178647355164236</v>
      </c>
      <c r="M5389">
        <f t="shared" si="674"/>
        <v>0</v>
      </c>
      <c r="N5389">
        <f t="shared" si="675"/>
        <v>124.56458313517841</v>
      </c>
      <c r="O5389" s="48">
        <f>IF(M5389=0,0, M5389/(DC_2017!$G$11))</f>
        <v>0</v>
      </c>
      <c r="P5389" s="48">
        <f>IF(OR(O5389&lt;Summary!$G$4, O5389 = Summary!$G$4), O5389, Summary!$G$4)</f>
        <v>0</v>
      </c>
      <c r="Q5389">
        <f>P5389*DC_2017!$G$11</f>
        <v>0</v>
      </c>
      <c r="R5389">
        <f t="shared" si="676"/>
        <v>0.26178647355164236</v>
      </c>
      <c r="S5389">
        <f t="shared" si="677"/>
        <v>0</v>
      </c>
      <c r="T5389">
        <f t="shared" si="678"/>
        <v>0</v>
      </c>
      <c r="U5389">
        <f t="shared" si="679"/>
        <v>124.56458313517841</v>
      </c>
    </row>
    <row r="5390" spans="1:21">
      <c r="A5390">
        <v>8</v>
      </c>
      <c r="B5390">
        <v>13</v>
      </c>
      <c r="C5390">
        <v>12</v>
      </c>
      <c r="D5390">
        <f>'[3]2017'!P5390</f>
        <v>0</v>
      </c>
      <c r="E5390">
        <f>'[3]2017'!Q5390</f>
        <v>0.11416676203411702</v>
      </c>
      <c r="F5390">
        <f t="shared" si="672"/>
        <v>0.11416676203411702</v>
      </c>
      <c r="G5390">
        <f t="shared" si="673"/>
        <v>48</v>
      </c>
      <c r="H5390" s="3">
        <f>DC_2017!K5390</f>
        <v>9.8362467805744718</v>
      </c>
      <c r="I5390" s="48">
        <f>IF(F5390=0,0,IF(H5390&gt;DC_2017!$G$11,0,F5390/((DC_2017!$G$11-H5390)*9.92/20.72)))</f>
        <v>0</v>
      </c>
      <c r="J5390" s="48">
        <f>IF(OR(I5390&lt;Summary!$F$4, I5390=Summary!$F$4), I5390, Summary!$F$4)</f>
        <v>0</v>
      </c>
      <c r="K5390" s="3">
        <f>[2]Intensity!B5393</f>
        <v>519.37774236961673</v>
      </c>
      <c r="L5390">
        <f>J5390*(DC_2017!$G$11-H5390)*9.92/20.72</f>
        <v>0</v>
      </c>
      <c r="M5390">
        <f t="shared" si="674"/>
        <v>0.11416676203411702</v>
      </c>
      <c r="N5390">
        <f t="shared" si="675"/>
        <v>0</v>
      </c>
      <c r="O5390" s="48">
        <f>IF(M5390=0,0, M5390/(DC_2017!$G$11))</f>
        <v>1.1904467242829318E-2</v>
      </c>
      <c r="P5390" s="48">
        <f>IF(OR(O5390&lt;Summary!$G$4, O5390 = Summary!$G$4), O5390, Summary!$G$4)</f>
        <v>0</v>
      </c>
      <c r="Q5390">
        <f>P5390*DC_2017!$G$11</f>
        <v>0</v>
      </c>
      <c r="R5390">
        <f t="shared" si="676"/>
        <v>0</v>
      </c>
      <c r="S5390">
        <f t="shared" si="677"/>
        <v>0.11416676203411702</v>
      </c>
      <c r="T5390">
        <f t="shared" si="678"/>
        <v>0</v>
      </c>
      <c r="U5390">
        <f t="shared" si="679"/>
        <v>0</v>
      </c>
    </row>
    <row r="5391" spans="1:21">
      <c r="A5391">
        <v>8</v>
      </c>
      <c r="B5391">
        <v>13</v>
      </c>
      <c r="C5391">
        <v>13</v>
      </c>
      <c r="D5391">
        <f>'[3]2017'!P5391</f>
        <v>0</v>
      </c>
      <c r="E5391">
        <f>'[3]2017'!Q5391</f>
        <v>0</v>
      </c>
      <c r="F5391">
        <f t="shared" si="672"/>
        <v>0</v>
      </c>
      <c r="G5391">
        <f t="shared" si="673"/>
        <v>0</v>
      </c>
      <c r="H5391" s="3">
        <f>DC_2017!K5391</f>
        <v>9.6159241726565003</v>
      </c>
      <c r="I5391" s="48">
        <f>IF(F5391=0,0,IF(H5391&gt;DC_2017!$G$11,0,F5391/((DC_2017!$G$11-H5391)*9.92/20.72)))</f>
        <v>0</v>
      </c>
      <c r="J5391" s="48">
        <f>IF(OR(I5391&lt;Summary!$F$4, I5391=Summary!$F$4), I5391, Summary!$F$4)</f>
        <v>0</v>
      </c>
      <c r="K5391" s="3">
        <f>[2]Intensity!B5394</f>
        <v>511.34698823323328</v>
      </c>
      <c r="L5391">
        <f>J5391*(DC_2017!$G$11-H5391)*9.92/20.72</f>
        <v>0</v>
      </c>
      <c r="M5391">
        <f t="shared" si="674"/>
        <v>0</v>
      </c>
      <c r="N5391">
        <f t="shared" si="675"/>
        <v>0</v>
      </c>
      <c r="O5391" s="48">
        <f>IF(M5391=0,0, M5391/(DC_2017!$G$11))</f>
        <v>0</v>
      </c>
      <c r="P5391" s="48">
        <f>IF(OR(O5391&lt;Summary!$G$4, O5391 = Summary!$G$4), O5391, Summary!$G$4)</f>
        <v>0</v>
      </c>
      <c r="Q5391">
        <f>P5391*DC_2017!$G$11</f>
        <v>0</v>
      </c>
      <c r="R5391">
        <f t="shared" si="676"/>
        <v>0</v>
      </c>
      <c r="S5391">
        <f t="shared" si="677"/>
        <v>0</v>
      </c>
      <c r="T5391">
        <f t="shared" si="678"/>
        <v>0</v>
      </c>
      <c r="U5391">
        <f t="shared" si="679"/>
        <v>0</v>
      </c>
    </row>
    <row r="5392" spans="1:21">
      <c r="A5392">
        <v>8</v>
      </c>
      <c r="B5392">
        <v>13</v>
      </c>
      <c r="C5392">
        <v>14</v>
      </c>
      <c r="D5392">
        <f>'[3]2017'!P5392</f>
        <v>0</v>
      </c>
      <c r="E5392">
        <f>'[3]2017'!Q5392</f>
        <v>0</v>
      </c>
      <c r="F5392">
        <f t="shared" si="672"/>
        <v>0</v>
      </c>
      <c r="G5392">
        <f t="shared" si="673"/>
        <v>0</v>
      </c>
      <c r="H5392" s="3">
        <f>DC_2017!K5392</f>
        <v>9.5227107646605553</v>
      </c>
      <c r="I5392" s="48">
        <f>IF(F5392=0,0,IF(H5392&gt;DC_2017!$G$11,0,F5392/((DC_2017!$G$11-H5392)*9.92/20.72)))</f>
        <v>0</v>
      </c>
      <c r="J5392" s="48">
        <f>IF(OR(I5392&lt;Summary!$F$4, I5392=Summary!$F$4), I5392, Summary!$F$4)</f>
        <v>0</v>
      </c>
      <c r="K5392" s="3">
        <f>[2]Intensity!B5395</f>
        <v>512.40806351356366</v>
      </c>
      <c r="L5392">
        <f>J5392*(DC_2017!$G$11-H5392)*9.92/20.72</f>
        <v>0</v>
      </c>
      <c r="M5392">
        <f t="shared" si="674"/>
        <v>0</v>
      </c>
      <c r="N5392">
        <f t="shared" si="675"/>
        <v>0</v>
      </c>
      <c r="O5392" s="48">
        <f>IF(M5392=0,0, M5392/(DC_2017!$G$11))</f>
        <v>0</v>
      </c>
      <c r="P5392" s="48">
        <f>IF(OR(O5392&lt;Summary!$G$4, O5392 = Summary!$G$4), O5392, Summary!$G$4)</f>
        <v>0</v>
      </c>
      <c r="Q5392">
        <f>P5392*DC_2017!$G$11</f>
        <v>0</v>
      </c>
      <c r="R5392">
        <f t="shared" si="676"/>
        <v>0</v>
      </c>
      <c r="S5392">
        <f t="shared" si="677"/>
        <v>0</v>
      </c>
      <c r="T5392">
        <f t="shared" si="678"/>
        <v>0</v>
      </c>
      <c r="U5392">
        <f t="shared" si="679"/>
        <v>0</v>
      </c>
    </row>
    <row r="5393" spans="1:21">
      <c r="A5393">
        <v>8</v>
      </c>
      <c r="B5393">
        <v>13</v>
      </c>
      <c r="C5393">
        <v>15</v>
      </c>
      <c r="D5393">
        <f>'[3]2017'!P5393</f>
        <v>0</v>
      </c>
      <c r="E5393">
        <f>'[3]2017'!Q5393</f>
        <v>0</v>
      </c>
      <c r="F5393">
        <f t="shared" si="672"/>
        <v>0</v>
      </c>
      <c r="G5393">
        <f t="shared" si="673"/>
        <v>0</v>
      </c>
      <c r="H5393" s="3">
        <f>DC_2017!K5393</f>
        <v>10.717537178519368</v>
      </c>
      <c r="I5393" s="48">
        <f>IF(F5393=0,0,IF(H5393&gt;DC_2017!$G$11,0,F5393/((DC_2017!$G$11-H5393)*9.92/20.72)))</f>
        <v>0</v>
      </c>
      <c r="J5393" s="48">
        <f>IF(OR(I5393&lt;Summary!$F$4, I5393=Summary!$F$4), I5393, Summary!$F$4)</f>
        <v>0</v>
      </c>
      <c r="K5393" s="3">
        <f>[2]Intensity!B5396</f>
        <v>518.01088047477083</v>
      </c>
      <c r="L5393">
        <f>J5393*(DC_2017!$G$11-H5393)*9.92/20.72</f>
        <v>0</v>
      </c>
      <c r="M5393">
        <f t="shared" si="674"/>
        <v>0</v>
      </c>
      <c r="N5393">
        <f t="shared" si="675"/>
        <v>0</v>
      </c>
      <c r="O5393" s="48">
        <f>IF(M5393=0,0, M5393/(DC_2017!$G$11))</f>
        <v>0</v>
      </c>
      <c r="P5393" s="48">
        <f>IF(OR(O5393&lt;Summary!$G$4, O5393 = Summary!$G$4), O5393, Summary!$G$4)</f>
        <v>0</v>
      </c>
      <c r="Q5393">
        <f>P5393*DC_2017!$G$11</f>
        <v>0</v>
      </c>
      <c r="R5393">
        <f t="shared" si="676"/>
        <v>0</v>
      </c>
      <c r="S5393">
        <f t="shared" si="677"/>
        <v>0</v>
      </c>
      <c r="T5393">
        <f t="shared" si="678"/>
        <v>0</v>
      </c>
      <c r="U5393">
        <f t="shared" si="679"/>
        <v>0</v>
      </c>
    </row>
    <row r="5394" spans="1:21">
      <c r="A5394">
        <v>8</v>
      </c>
      <c r="B5394">
        <v>13</v>
      </c>
      <c r="C5394">
        <v>16</v>
      </c>
      <c r="D5394">
        <f>'[3]2017'!P5394</f>
        <v>0</v>
      </c>
      <c r="E5394">
        <f>'[3]2017'!Q5394</f>
        <v>3.5833325386047526E-2</v>
      </c>
      <c r="F5394">
        <f t="shared" si="672"/>
        <v>3.5833325386047526E-2</v>
      </c>
      <c r="G5394">
        <f t="shared" si="673"/>
        <v>48</v>
      </c>
      <c r="H5394" s="3">
        <f>DC_2017!K5394</f>
        <v>12.056420682658189</v>
      </c>
      <c r="I5394" s="48">
        <f>IF(F5394=0,0,IF(H5394&gt;DC_2017!$G$11,0,F5394/((DC_2017!$G$11-H5394)*9.92/20.72)))</f>
        <v>0</v>
      </c>
      <c r="J5394" s="48">
        <f>IF(OR(I5394&lt;Summary!$F$4, I5394=Summary!$F$4), I5394, Summary!$F$4)</f>
        <v>0</v>
      </c>
      <c r="K5394" s="3">
        <f>[2]Intensity!B5397</f>
        <v>533.67586872605398</v>
      </c>
      <c r="L5394">
        <f>J5394*(DC_2017!$G$11-H5394)*9.92/20.72</f>
        <v>0</v>
      </c>
      <c r="M5394">
        <f t="shared" si="674"/>
        <v>3.5833325386047526E-2</v>
      </c>
      <c r="N5394">
        <f t="shared" si="675"/>
        <v>0</v>
      </c>
      <c r="O5394" s="48">
        <f>IF(M5394=0,0, M5394/(DC_2017!$G$11))</f>
        <v>3.7364346738008652E-3</v>
      </c>
      <c r="P5394" s="48">
        <f>IF(OR(O5394&lt;Summary!$G$4, O5394 = Summary!$G$4), O5394, Summary!$G$4)</f>
        <v>0</v>
      </c>
      <c r="Q5394">
        <f>P5394*DC_2017!$G$11</f>
        <v>0</v>
      </c>
      <c r="R5394">
        <f t="shared" si="676"/>
        <v>0</v>
      </c>
      <c r="S5394">
        <f t="shared" si="677"/>
        <v>3.5833325386047526E-2</v>
      </c>
      <c r="T5394">
        <f t="shared" si="678"/>
        <v>0</v>
      </c>
      <c r="U5394">
        <f t="shared" si="679"/>
        <v>0</v>
      </c>
    </row>
    <row r="5395" spans="1:21">
      <c r="A5395">
        <v>8</v>
      </c>
      <c r="B5395">
        <v>13</v>
      </c>
      <c r="C5395">
        <v>17</v>
      </c>
      <c r="D5395">
        <f>'[3]2017'!P5395</f>
        <v>0</v>
      </c>
      <c r="E5395">
        <f>'[3]2017'!Q5395</f>
        <v>0.27820833333333334</v>
      </c>
      <c r="F5395">
        <f t="shared" si="672"/>
        <v>0.27820833333333334</v>
      </c>
      <c r="G5395">
        <f t="shared" si="673"/>
        <v>48</v>
      </c>
      <c r="H5395" s="3">
        <f>DC_2017!K5395</f>
        <v>11.810676239256127</v>
      </c>
      <c r="I5395" s="48">
        <f>IF(F5395=0,0,IF(H5395&gt;DC_2017!$G$11,0,F5395/((DC_2017!$G$11-H5395)*9.92/20.72)))</f>
        <v>0</v>
      </c>
      <c r="J5395" s="48">
        <f>IF(OR(I5395&lt;Summary!$F$4, I5395=Summary!$F$4), I5395, Summary!$F$4)</f>
        <v>0</v>
      </c>
      <c r="K5395" s="3">
        <f>[2]Intensity!B5398</f>
        <v>533.19742406991679</v>
      </c>
      <c r="L5395">
        <f>J5395*(DC_2017!$G$11-H5395)*9.92/20.72</f>
        <v>0</v>
      </c>
      <c r="M5395">
        <f t="shared" si="674"/>
        <v>0.27820833333333334</v>
      </c>
      <c r="N5395">
        <f t="shared" si="675"/>
        <v>0</v>
      </c>
      <c r="O5395" s="48">
        <f>IF(M5395=0,0, M5395/(DC_2017!$G$11))</f>
        <v>2.9009511453597051E-2</v>
      </c>
      <c r="P5395" s="48">
        <f>IF(OR(O5395&lt;Summary!$G$4, O5395 = Summary!$G$4), O5395, Summary!$G$4)</f>
        <v>0</v>
      </c>
      <c r="Q5395">
        <f>P5395*DC_2017!$G$11</f>
        <v>0</v>
      </c>
      <c r="R5395">
        <f t="shared" si="676"/>
        <v>0</v>
      </c>
      <c r="S5395">
        <f t="shared" si="677"/>
        <v>0.27820833333333334</v>
      </c>
      <c r="T5395">
        <f t="shared" si="678"/>
        <v>0</v>
      </c>
      <c r="U5395">
        <f t="shared" si="679"/>
        <v>0</v>
      </c>
    </row>
    <row r="5396" spans="1:21">
      <c r="A5396">
        <v>8</v>
      </c>
      <c r="B5396">
        <v>13</v>
      </c>
      <c r="C5396">
        <v>18</v>
      </c>
      <c r="D5396">
        <f>'[3]2017'!P5396</f>
        <v>0</v>
      </c>
      <c r="E5396">
        <f>'[3]2017'!Q5396</f>
        <v>0.78841666666666643</v>
      </c>
      <c r="F5396">
        <f t="shared" si="672"/>
        <v>0.78841666666666643</v>
      </c>
      <c r="G5396">
        <f t="shared" si="673"/>
        <v>48</v>
      </c>
      <c r="H5396" s="3">
        <f>DC_2017!K5396</f>
        <v>12.344534851867662</v>
      </c>
      <c r="I5396" s="48">
        <f>IF(F5396=0,0,IF(H5396&gt;DC_2017!$G$11,0,F5396/((DC_2017!$G$11-H5396)*9.92/20.72)))</f>
        <v>0</v>
      </c>
      <c r="J5396" s="48">
        <f>IF(OR(I5396&lt;Summary!$F$4, I5396=Summary!$F$4), I5396, Summary!$F$4)</f>
        <v>0</v>
      </c>
      <c r="K5396" s="3">
        <f>[2]Intensity!B5399</f>
        <v>536.52720282406415</v>
      </c>
      <c r="L5396">
        <f>J5396*(DC_2017!$G$11-H5396)*9.92/20.72</f>
        <v>0</v>
      </c>
      <c r="M5396">
        <f t="shared" si="674"/>
        <v>0.78841666666666643</v>
      </c>
      <c r="N5396">
        <f t="shared" si="675"/>
        <v>0</v>
      </c>
      <c r="O5396" s="48">
        <f>IF(M5396=0,0, M5396/(DC_2017!$G$11))</f>
        <v>8.2210270439563166E-2</v>
      </c>
      <c r="P5396" s="48">
        <f>IF(OR(O5396&lt;Summary!$G$4, O5396 = Summary!$G$4), O5396, Summary!$G$4)</f>
        <v>0</v>
      </c>
      <c r="Q5396">
        <f>P5396*DC_2017!$G$11</f>
        <v>0</v>
      </c>
      <c r="R5396">
        <f t="shared" si="676"/>
        <v>0</v>
      </c>
      <c r="S5396">
        <f t="shared" si="677"/>
        <v>0.78841666666666643</v>
      </c>
      <c r="T5396">
        <f t="shared" si="678"/>
        <v>0</v>
      </c>
      <c r="U5396">
        <f t="shared" si="679"/>
        <v>0</v>
      </c>
    </row>
    <row r="5397" spans="1:21">
      <c r="A5397">
        <v>8</v>
      </c>
      <c r="B5397">
        <v>13</v>
      </c>
      <c r="C5397">
        <v>19</v>
      </c>
      <c r="D5397">
        <f>'[3]2017'!P5397</f>
        <v>0</v>
      </c>
      <c r="E5397">
        <f>'[3]2017'!Q5397</f>
        <v>0</v>
      </c>
      <c r="F5397">
        <f t="shared" si="672"/>
        <v>0</v>
      </c>
      <c r="G5397">
        <f t="shared" si="673"/>
        <v>0</v>
      </c>
      <c r="H5397" s="3">
        <f>DC_2017!K5397</f>
        <v>12.276743279349141</v>
      </c>
      <c r="I5397" s="48">
        <f>IF(F5397=0,0,IF(H5397&gt;DC_2017!$G$11,0,F5397/((DC_2017!$G$11-H5397)*9.92/20.72)))</f>
        <v>0</v>
      </c>
      <c r="J5397" s="48">
        <f>IF(OR(I5397&lt;Summary!$F$4, I5397=Summary!$F$4), I5397, Summary!$F$4)</f>
        <v>0</v>
      </c>
      <c r="K5397" s="3">
        <f>[2]Intensity!B5400</f>
        <v>517.8377293923503</v>
      </c>
      <c r="L5397">
        <f>J5397*(DC_2017!$G$11-H5397)*9.92/20.72</f>
        <v>0</v>
      </c>
      <c r="M5397">
        <f t="shared" si="674"/>
        <v>0</v>
      </c>
      <c r="N5397">
        <f t="shared" si="675"/>
        <v>0</v>
      </c>
      <c r="O5397" s="48">
        <f>IF(M5397=0,0, M5397/(DC_2017!$G$11))</f>
        <v>0</v>
      </c>
      <c r="P5397" s="48">
        <f>IF(OR(O5397&lt;Summary!$G$4, O5397 = Summary!$G$4), O5397, Summary!$G$4)</f>
        <v>0</v>
      </c>
      <c r="Q5397">
        <f>P5397*DC_2017!$G$11</f>
        <v>0</v>
      </c>
      <c r="R5397">
        <f t="shared" si="676"/>
        <v>0</v>
      </c>
      <c r="S5397">
        <f t="shared" si="677"/>
        <v>0</v>
      </c>
      <c r="T5397">
        <f t="shared" si="678"/>
        <v>0</v>
      </c>
      <c r="U5397">
        <f t="shared" si="679"/>
        <v>0</v>
      </c>
    </row>
    <row r="5398" spans="1:21">
      <c r="A5398">
        <v>8</v>
      </c>
      <c r="B5398">
        <v>13</v>
      </c>
      <c r="C5398">
        <v>20</v>
      </c>
      <c r="D5398">
        <f>'[3]2017'!P5398</f>
        <v>0</v>
      </c>
      <c r="E5398">
        <f>'[3]2017'!Q5398</f>
        <v>0</v>
      </c>
      <c r="F5398">
        <f t="shared" si="672"/>
        <v>0</v>
      </c>
      <c r="G5398">
        <f t="shared" si="673"/>
        <v>0</v>
      </c>
      <c r="H5398" s="3">
        <f>DC_2017!K5398</f>
        <v>12.852971629011193</v>
      </c>
      <c r="I5398" s="48">
        <f>IF(F5398=0,0,IF(H5398&gt;DC_2017!$G$11,0,F5398/((DC_2017!$G$11-H5398)*9.92/20.72)))</f>
        <v>0</v>
      </c>
      <c r="J5398" s="48">
        <f>IF(OR(I5398&lt;Summary!$F$4, I5398=Summary!$F$4), I5398, Summary!$F$4)</f>
        <v>0</v>
      </c>
      <c r="K5398" s="3">
        <f>[2]Intensity!B5401</f>
        <v>491.34559289790724</v>
      </c>
      <c r="L5398">
        <f>J5398*(DC_2017!$G$11-H5398)*9.92/20.72</f>
        <v>0</v>
      </c>
      <c r="M5398">
        <f t="shared" si="674"/>
        <v>0</v>
      </c>
      <c r="N5398">
        <f t="shared" si="675"/>
        <v>0</v>
      </c>
      <c r="O5398" s="48">
        <f>IF(M5398=0,0, M5398/(DC_2017!$G$11))</f>
        <v>0</v>
      </c>
      <c r="P5398" s="48">
        <f>IF(OR(O5398&lt;Summary!$G$4, O5398 = Summary!$G$4), O5398, Summary!$G$4)</f>
        <v>0</v>
      </c>
      <c r="Q5398">
        <f>P5398*DC_2017!$G$11</f>
        <v>0</v>
      </c>
      <c r="R5398">
        <f t="shared" si="676"/>
        <v>0</v>
      </c>
      <c r="S5398">
        <f t="shared" si="677"/>
        <v>0</v>
      </c>
      <c r="T5398">
        <f t="shared" si="678"/>
        <v>0</v>
      </c>
      <c r="U5398">
        <f t="shared" si="679"/>
        <v>0</v>
      </c>
    </row>
    <row r="5399" spans="1:21">
      <c r="A5399">
        <v>8</v>
      </c>
      <c r="B5399">
        <v>13</v>
      </c>
      <c r="C5399">
        <v>21</v>
      </c>
      <c r="D5399">
        <f>'[3]2017'!P5399</f>
        <v>0</v>
      </c>
      <c r="E5399">
        <f>'[3]2017'!Q5399</f>
        <v>0</v>
      </c>
      <c r="F5399">
        <f t="shared" si="672"/>
        <v>0</v>
      </c>
      <c r="G5399">
        <f t="shared" si="673"/>
        <v>0</v>
      </c>
      <c r="H5399" s="3">
        <f>DC_2017!K5399</f>
        <v>8.8532690182047595</v>
      </c>
      <c r="I5399" s="48">
        <f>IF(F5399=0,0,IF(H5399&gt;DC_2017!$G$11,0,F5399/((DC_2017!$G$11-H5399)*9.92/20.72)))</f>
        <v>0</v>
      </c>
      <c r="J5399" s="48">
        <f>IF(OR(I5399&lt;Summary!$F$4, I5399=Summary!$F$4), I5399, Summary!$F$4)</f>
        <v>0</v>
      </c>
      <c r="K5399" s="3">
        <f>[2]Intensity!B5402</f>
        <v>476.41799320557561</v>
      </c>
      <c r="L5399">
        <f>J5399*(DC_2017!$G$11-H5399)*9.92/20.72</f>
        <v>0</v>
      </c>
      <c r="M5399">
        <f t="shared" si="674"/>
        <v>0</v>
      </c>
      <c r="N5399">
        <f t="shared" si="675"/>
        <v>0</v>
      </c>
      <c r="O5399" s="48">
        <f>IF(M5399=0,0, M5399/(DC_2017!$G$11))</f>
        <v>0</v>
      </c>
      <c r="P5399" s="48">
        <f>IF(OR(O5399&lt;Summary!$G$4, O5399 = Summary!$G$4), O5399, Summary!$G$4)</f>
        <v>0</v>
      </c>
      <c r="Q5399">
        <f>P5399*DC_2017!$G$11</f>
        <v>0</v>
      </c>
      <c r="R5399">
        <f t="shared" si="676"/>
        <v>0</v>
      </c>
      <c r="S5399">
        <f t="shared" si="677"/>
        <v>0</v>
      </c>
      <c r="T5399">
        <f t="shared" si="678"/>
        <v>0</v>
      </c>
      <c r="U5399">
        <f t="shared" si="679"/>
        <v>0</v>
      </c>
    </row>
    <row r="5400" spans="1:21">
      <c r="A5400">
        <v>8</v>
      </c>
      <c r="B5400">
        <v>13</v>
      </c>
      <c r="C5400">
        <v>22</v>
      </c>
      <c r="D5400">
        <f>'[3]2017'!P5400</f>
        <v>0</v>
      </c>
      <c r="E5400">
        <f>'[3]2017'!Q5400</f>
        <v>0</v>
      </c>
      <c r="F5400">
        <f t="shared" si="672"/>
        <v>0</v>
      </c>
      <c r="G5400">
        <f t="shared" si="673"/>
        <v>0</v>
      </c>
      <c r="H5400" s="3">
        <f>DC_2017!K5400</f>
        <v>5.0399932234405131</v>
      </c>
      <c r="I5400" s="48">
        <f>IF(F5400=0,0,IF(H5400&gt;DC_2017!$G$11,0,F5400/((DC_2017!$G$11-H5400)*9.92/20.72)))</f>
        <v>0</v>
      </c>
      <c r="J5400" s="48">
        <f>IF(OR(I5400&lt;Summary!$F$4, I5400=Summary!$F$4), I5400, Summary!$F$4)</f>
        <v>0</v>
      </c>
      <c r="K5400" s="3">
        <f>[2]Intensity!B5403</f>
        <v>463.32826555601008</v>
      </c>
      <c r="L5400">
        <f>J5400*(DC_2017!$G$11-H5400)*9.92/20.72</f>
        <v>0</v>
      </c>
      <c r="M5400">
        <f t="shared" si="674"/>
        <v>0</v>
      </c>
      <c r="N5400">
        <f t="shared" si="675"/>
        <v>0</v>
      </c>
      <c r="O5400" s="48">
        <f>IF(M5400=0,0, M5400/(DC_2017!$G$11))</f>
        <v>0</v>
      </c>
      <c r="P5400" s="48">
        <f>IF(OR(O5400&lt;Summary!$G$4, O5400 = Summary!$G$4), O5400, Summary!$G$4)</f>
        <v>0</v>
      </c>
      <c r="Q5400">
        <f>P5400*DC_2017!$G$11</f>
        <v>0</v>
      </c>
      <c r="R5400">
        <f t="shared" si="676"/>
        <v>0</v>
      </c>
      <c r="S5400">
        <f t="shared" si="677"/>
        <v>0</v>
      </c>
      <c r="T5400">
        <f t="shared" si="678"/>
        <v>0</v>
      </c>
      <c r="U5400">
        <f t="shared" si="679"/>
        <v>0</v>
      </c>
    </row>
    <row r="5401" spans="1:21">
      <c r="A5401">
        <v>8</v>
      </c>
      <c r="B5401">
        <v>13</v>
      </c>
      <c r="C5401">
        <v>23</v>
      </c>
      <c r="D5401">
        <f>'[3]2017'!P5401</f>
        <v>0</v>
      </c>
      <c r="E5401">
        <f>'[3]2017'!Q5401</f>
        <v>0</v>
      </c>
      <c r="F5401">
        <f t="shared" si="672"/>
        <v>0</v>
      </c>
      <c r="G5401">
        <f t="shared" si="673"/>
        <v>0</v>
      </c>
      <c r="H5401" s="3">
        <f>DC_2017!K5401</f>
        <v>3.350353957474193</v>
      </c>
      <c r="I5401" s="48">
        <f>IF(F5401=0,0,IF(H5401&gt;DC_2017!$G$11,0,F5401/((DC_2017!$G$11-H5401)*9.92/20.72)))</f>
        <v>0</v>
      </c>
      <c r="J5401" s="48">
        <f>IF(OR(I5401&lt;Summary!$F$4, I5401=Summary!$F$4), I5401, Summary!$F$4)</f>
        <v>0</v>
      </c>
      <c r="K5401" s="3">
        <f>[2]Intensity!B5404</f>
        <v>449.47055582235942</v>
      </c>
      <c r="L5401">
        <f>J5401*(DC_2017!$G$11-H5401)*9.92/20.72</f>
        <v>0</v>
      </c>
      <c r="M5401">
        <f t="shared" si="674"/>
        <v>0</v>
      </c>
      <c r="N5401">
        <f t="shared" si="675"/>
        <v>0</v>
      </c>
      <c r="O5401" s="48">
        <f>IF(M5401=0,0, M5401/(DC_2017!$G$11))</f>
        <v>0</v>
      </c>
      <c r="P5401" s="48">
        <f>IF(OR(O5401&lt;Summary!$G$4, O5401 = Summary!$G$4), O5401, Summary!$G$4)</f>
        <v>0</v>
      </c>
      <c r="Q5401">
        <f>P5401*DC_2017!$G$11</f>
        <v>0</v>
      </c>
      <c r="R5401">
        <f t="shared" si="676"/>
        <v>0</v>
      </c>
      <c r="S5401">
        <f t="shared" si="677"/>
        <v>0</v>
      </c>
      <c r="T5401">
        <f t="shared" si="678"/>
        <v>0</v>
      </c>
      <c r="U5401">
        <f t="shared" si="679"/>
        <v>0</v>
      </c>
    </row>
    <row r="5402" spans="1:21">
      <c r="A5402">
        <v>8</v>
      </c>
      <c r="B5402">
        <v>14</v>
      </c>
      <c r="C5402">
        <v>0</v>
      </c>
      <c r="D5402">
        <f>'[3]2017'!P5402</f>
        <v>0</v>
      </c>
      <c r="E5402">
        <f>'[3]2017'!Q5402</f>
        <v>0</v>
      </c>
      <c r="F5402">
        <f t="shared" si="672"/>
        <v>0</v>
      </c>
      <c r="G5402">
        <f t="shared" si="673"/>
        <v>0</v>
      </c>
      <c r="H5402" s="3">
        <f>DC_2017!K5402</f>
        <v>3.2519905808083203</v>
      </c>
      <c r="I5402" s="48">
        <f>IF(F5402=0,0,IF(H5402&gt;DC_2017!$G$11,0,F5402/((DC_2017!$G$11-H5402)*9.92/20.72)))</f>
        <v>0</v>
      </c>
      <c r="J5402" s="48">
        <f>IF(OR(I5402&lt;Summary!$F$4, I5402=Summary!$F$4), I5402, Summary!$F$4)</f>
        <v>0</v>
      </c>
      <c r="K5402" s="3">
        <f>[2]Intensity!B5405</f>
        <v>444.69039978385234</v>
      </c>
      <c r="L5402">
        <f>J5402*(DC_2017!$G$11-H5402)*9.92/20.72</f>
        <v>0</v>
      </c>
      <c r="M5402">
        <f t="shared" si="674"/>
        <v>0</v>
      </c>
      <c r="N5402">
        <f t="shared" si="675"/>
        <v>0</v>
      </c>
      <c r="O5402" s="48">
        <f>IF(M5402=0,0, M5402/(DC_2017!$G$11))</f>
        <v>0</v>
      </c>
      <c r="P5402" s="48">
        <f>IF(OR(O5402&lt;Summary!$G$4, O5402 = Summary!$G$4), O5402, Summary!$G$4)</f>
        <v>0</v>
      </c>
      <c r="Q5402">
        <f>P5402*DC_2017!$G$11</f>
        <v>0</v>
      </c>
      <c r="R5402">
        <f t="shared" si="676"/>
        <v>0</v>
      </c>
      <c r="S5402">
        <f t="shared" si="677"/>
        <v>0</v>
      </c>
      <c r="T5402">
        <f t="shared" si="678"/>
        <v>0</v>
      </c>
      <c r="U5402">
        <f t="shared" si="679"/>
        <v>0</v>
      </c>
    </row>
    <row r="5403" spans="1:21">
      <c r="A5403">
        <v>8</v>
      </c>
      <c r="B5403">
        <v>14</v>
      </c>
      <c r="C5403">
        <v>1</v>
      </c>
      <c r="D5403">
        <f>'[3]2017'!P5403</f>
        <v>0</v>
      </c>
      <c r="E5403">
        <f>'[3]2017'!Q5403</f>
        <v>0</v>
      </c>
      <c r="F5403">
        <f t="shared" si="672"/>
        <v>0</v>
      </c>
      <c r="G5403">
        <f t="shared" si="673"/>
        <v>0</v>
      </c>
      <c r="H5403" s="3">
        <f>DC_2017!K5403</f>
        <v>3.141829282474633</v>
      </c>
      <c r="I5403" s="48">
        <f>IF(F5403=0,0,IF(H5403&gt;DC_2017!$G$11,0,F5403/((DC_2017!$G$11-H5403)*9.92/20.72)))</f>
        <v>0</v>
      </c>
      <c r="J5403" s="48">
        <f>IF(OR(I5403&lt;Summary!$F$4, I5403=Summary!$F$4), I5403, Summary!$F$4)</f>
        <v>0</v>
      </c>
      <c r="K5403" s="3">
        <f>[2]Intensity!B5406</f>
        <v>447.06679418891667</v>
      </c>
      <c r="L5403">
        <f>J5403*(DC_2017!$G$11-H5403)*9.92/20.72</f>
        <v>0</v>
      </c>
      <c r="M5403">
        <f t="shared" si="674"/>
        <v>0</v>
      </c>
      <c r="N5403">
        <f t="shared" si="675"/>
        <v>0</v>
      </c>
      <c r="O5403" s="48">
        <f>IF(M5403=0,0, M5403/(DC_2017!$G$11))</f>
        <v>0</v>
      </c>
      <c r="P5403" s="48">
        <f>IF(OR(O5403&lt;Summary!$G$4, O5403 = Summary!$G$4), O5403, Summary!$G$4)</f>
        <v>0</v>
      </c>
      <c r="Q5403">
        <f>P5403*DC_2017!$G$11</f>
        <v>0</v>
      </c>
      <c r="R5403">
        <f t="shared" si="676"/>
        <v>0</v>
      </c>
      <c r="S5403">
        <f t="shared" si="677"/>
        <v>0</v>
      </c>
      <c r="T5403">
        <f t="shared" si="678"/>
        <v>0</v>
      </c>
      <c r="U5403">
        <f t="shared" si="679"/>
        <v>0</v>
      </c>
    </row>
    <row r="5404" spans="1:21">
      <c r="A5404">
        <v>8</v>
      </c>
      <c r="B5404">
        <v>14</v>
      </c>
      <c r="C5404">
        <v>2</v>
      </c>
      <c r="D5404">
        <f>'[3]2017'!P5404</f>
        <v>0</v>
      </c>
      <c r="E5404">
        <f>'[3]2017'!Q5404</f>
        <v>0</v>
      </c>
      <c r="F5404">
        <f t="shared" si="672"/>
        <v>0</v>
      </c>
      <c r="G5404">
        <f t="shared" si="673"/>
        <v>0</v>
      </c>
      <c r="H5404" s="3">
        <f>DC_2017!K5404</f>
        <v>3.0401419180354008</v>
      </c>
      <c r="I5404" s="48">
        <f>IF(F5404=0,0,IF(H5404&gt;DC_2017!$G$11,0,F5404/((DC_2017!$G$11-H5404)*9.92/20.72)))</f>
        <v>0</v>
      </c>
      <c r="J5404" s="48">
        <f>IF(OR(I5404&lt;Summary!$F$4, I5404=Summary!$F$4), I5404, Summary!$F$4)</f>
        <v>0</v>
      </c>
      <c r="K5404" s="3">
        <f>[2]Intensity!B5407</f>
        <v>451.57010778457976</v>
      </c>
      <c r="L5404">
        <f>J5404*(DC_2017!$G$11-H5404)*9.92/20.72</f>
        <v>0</v>
      </c>
      <c r="M5404">
        <f t="shared" si="674"/>
        <v>0</v>
      </c>
      <c r="N5404">
        <f t="shared" si="675"/>
        <v>0</v>
      </c>
      <c r="O5404" s="48">
        <f>IF(M5404=0,0, M5404/(DC_2017!$G$11))</f>
        <v>0</v>
      </c>
      <c r="P5404" s="48">
        <f>IF(OR(O5404&lt;Summary!$G$4, O5404 = Summary!$G$4), O5404, Summary!$G$4)</f>
        <v>0</v>
      </c>
      <c r="Q5404">
        <f>P5404*DC_2017!$G$11</f>
        <v>0</v>
      </c>
      <c r="R5404">
        <f t="shared" si="676"/>
        <v>0</v>
      </c>
      <c r="S5404">
        <f t="shared" si="677"/>
        <v>0</v>
      </c>
      <c r="T5404">
        <f t="shared" si="678"/>
        <v>0</v>
      </c>
      <c r="U5404">
        <f t="shared" si="679"/>
        <v>0</v>
      </c>
    </row>
    <row r="5405" spans="1:21">
      <c r="A5405">
        <v>8</v>
      </c>
      <c r="B5405">
        <v>14</v>
      </c>
      <c r="C5405">
        <v>3</v>
      </c>
      <c r="D5405">
        <f>'[3]2017'!P5405</f>
        <v>0</v>
      </c>
      <c r="E5405">
        <f>'[3]2017'!Q5405</f>
        <v>0</v>
      </c>
      <c r="F5405">
        <f t="shared" si="672"/>
        <v>0</v>
      </c>
      <c r="G5405">
        <f t="shared" si="673"/>
        <v>0</v>
      </c>
      <c r="H5405" s="3">
        <f>DC_2017!K5405</f>
        <v>3.1248813809027083</v>
      </c>
      <c r="I5405" s="48">
        <f>IF(F5405=0,0,IF(H5405&gt;DC_2017!$G$11,0,F5405/((DC_2017!$G$11-H5405)*9.92/20.72)))</f>
        <v>0</v>
      </c>
      <c r="J5405" s="48">
        <f>IF(OR(I5405&lt;Summary!$F$4, I5405=Summary!$F$4), I5405, Summary!$F$4)</f>
        <v>0</v>
      </c>
      <c r="K5405" s="3">
        <f>[2]Intensity!B5408</f>
        <v>463.1003452457179</v>
      </c>
      <c r="L5405">
        <f>J5405*(DC_2017!$G$11-H5405)*9.92/20.72</f>
        <v>0</v>
      </c>
      <c r="M5405">
        <f t="shared" si="674"/>
        <v>0</v>
      </c>
      <c r="N5405">
        <f t="shared" si="675"/>
        <v>0</v>
      </c>
      <c r="O5405" s="48">
        <f>IF(M5405=0,0, M5405/(DC_2017!$G$11))</f>
        <v>0</v>
      </c>
      <c r="P5405" s="48">
        <f>IF(OR(O5405&lt;Summary!$G$4, O5405 = Summary!$G$4), O5405, Summary!$G$4)</f>
        <v>0</v>
      </c>
      <c r="Q5405">
        <f>P5405*DC_2017!$G$11</f>
        <v>0</v>
      </c>
      <c r="R5405">
        <f t="shared" si="676"/>
        <v>0</v>
      </c>
      <c r="S5405">
        <f t="shared" si="677"/>
        <v>0</v>
      </c>
      <c r="T5405">
        <f t="shared" si="678"/>
        <v>0</v>
      </c>
      <c r="U5405">
        <f t="shared" si="679"/>
        <v>0</v>
      </c>
    </row>
    <row r="5406" spans="1:21">
      <c r="A5406">
        <v>8</v>
      </c>
      <c r="B5406">
        <v>14</v>
      </c>
      <c r="C5406">
        <v>4</v>
      </c>
      <c r="D5406">
        <f>'[3]2017'!P5406</f>
        <v>0</v>
      </c>
      <c r="E5406">
        <f>'[3]2017'!Q5406</f>
        <v>0</v>
      </c>
      <c r="F5406">
        <f t="shared" si="672"/>
        <v>0</v>
      </c>
      <c r="G5406">
        <f t="shared" si="673"/>
        <v>0</v>
      </c>
      <c r="H5406" s="3">
        <f>DC_2017!K5406</f>
        <v>3.3706258243093812</v>
      </c>
      <c r="I5406" s="48">
        <f>IF(F5406=0,0,IF(H5406&gt;DC_2017!$G$11,0,F5406/((DC_2017!$G$11-H5406)*9.92/20.72)))</f>
        <v>0</v>
      </c>
      <c r="J5406" s="48">
        <f>IF(OR(I5406&lt;Summary!$F$4, I5406=Summary!$F$4), I5406, Summary!$F$4)</f>
        <v>0</v>
      </c>
      <c r="K5406" s="3">
        <f>[2]Intensity!B5409</f>
        <v>476.40976426864933</v>
      </c>
      <c r="L5406">
        <f>J5406*(DC_2017!$G$11-H5406)*9.92/20.72</f>
        <v>0</v>
      </c>
      <c r="M5406">
        <f t="shared" si="674"/>
        <v>0</v>
      </c>
      <c r="N5406">
        <f t="shared" si="675"/>
        <v>0</v>
      </c>
      <c r="O5406" s="48">
        <f>IF(M5406=0,0, M5406/(DC_2017!$G$11))</f>
        <v>0</v>
      </c>
      <c r="P5406" s="48">
        <f>IF(OR(O5406&lt;Summary!$G$4, O5406 = Summary!$G$4), O5406, Summary!$G$4)</f>
        <v>0</v>
      </c>
      <c r="Q5406">
        <f>P5406*DC_2017!$G$11</f>
        <v>0</v>
      </c>
      <c r="R5406">
        <f t="shared" si="676"/>
        <v>0</v>
      </c>
      <c r="S5406">
        <f t="shared" si="677"/>
        <v>0</v>
      </c>
      <c r="T5406">
        <f t="shared" si="678"/>
        <v>0</v>
      </c>
      <c r="U5406">
        <f t="shared" si="679"/>
        <v>0</v>
      </c>
    </row>
    <row r="5407" spans="1:21">
      <c r="A5407">
        <v>8</v>
      </c>
      <c r="B5407">
        <v>14</v>
      </c>
      <c r="C5407">
        <v>5</v>
      </c>
      <c r="D5407">
        <f>'[3]2017'!P5407</f>
        <v>0</v>
      </c>
      <c r="E5407">
        <f>'[3]2017'!Q5407</f>
        <v>0</v>
      </c>
      <c r="F5407">
        <f t="shared" si="672"/>
        <v>0</v>
      </c>
      <c r="G5407">
        <f t="shared" si="673"/>
        <v>0</v>
      </c>
      <c r="H5407" s="3">
        <f>DC_2017!K5407</f>
        <v>3.6163702677160989</v>
      </c>
      <c r="I5407" s="48">
        <f>IF(F5407=0,0,IF(H5407&gt;DC_2017!$G$11,0,F5407/((DC_2017!$G$11-H5407)*9.92/20.72)))</f>
        <v>0</v>
      </c>
      <c r="J5407" s="48">
        <f>IF(OR(I5407&lt;Summary!$F$4, I5407=Summary!$F$4), I5407, Summary!$F$4)</f>
        <v>0</v>
      </c>
      <c r="K5407" s="3">
        <f>[2]Intensity!B5410</f>
        <v>485.96761694002367</v>
      </c>
      <c r="L5407">
        <f>J5407*(DC_2017!$G$11-H5407)*9.92/20.72</f>
        <v>0</v>
      </c>
      <c r="M5407">
        <f t="shared" si="674"/>
        <v>0</v>
      </c>
      <c r="N5407">
        <f t="shared" si="675"/>
        <v>0</v>
      </c>
      <c r="O5407" s="48">
        <f>IF(M5407=0,0, M5407/(DC_2017!$G$11))</f>
        <v>0</v>
      </c>
      <c r="P5407" s="48">
        <f>IF(OR(O5407&lt;Summary!$G$4, O5407 = Summary!$G$4), O5407, Summary!$G$4)</f>
        <v>0</v>
      </c>
      <c r="Q5407">
        <f>P5407*DC_2017!$G$11</f>
        <v>0</v>
      </c>
      <c r="R5407">
        <f t="shared" si="676"/>
        <v>0</v>
      </c>
      <c r="S5407">
        <f t="shared" si="677"/>
        <v>0</v>
      </c>
      <c r="T5407">
        <f t="shared" si="678"/>
        <v>0</v>
      </c>
      <c r="U5407">
        <f t="shared" si="679"/>
        <v>0</v>
      </c>
    </row>
    <row r="5408" spans="1:21">
      <c r="A5408">
        <v>8</v>
      </c>
      <c r="B5408">
        <v>14</v>
      </c>
      <c r="C5408">
        <v>6</v>
      </c>
      <c r="D5408">
        <f>'[3]2017'!P5408</f>
        <v>0</v>
      </c>
      <c r="E5408">
        <f>'[3]2017'!Q5408</f>
        <v>0</v>
      </c>
      <c r="F5408">
        <f t="shared" si="672"/>
        <v>0</v>
      </c>
      <c r="G5408">
        <f t="shared" si="673"/>
        <v>0</v>
      </c>
      <c r="H5408" s="3">
        <f>DC_2017!K5408</f>
        <v>4.4722388301947458</v>
      </c>
      <c r="I5408" s="48">
        <f>IF(F5408=0,0,IF(H5408&gt;DC_2017!$G$11,0,F5408/((DC_2017!$G$11-H5408)*9.92/20.72)))</f>
        <v>0</v>
      </c>
      <c r="J5408" s="48">
        <f>IF(OR(I5408&lt;Summary!$F$4, I5408=Summary!$F$4), I5408, Summary!$F$4)</f>
        <v>0</v>
      </c>
      <c r="K5408" s="3">
        <f>[2]Intensity!B5411</f>
        <v>508.30351091076727</v>
      </c>
      <c r="L5408">
        <f>J5408*(DC_2017!$G$11-H5408)*9.92/20.72</f>
        <v>0</v>
      </c>
      <c r="M5408">
        <f t="shared" si="674"/>
        <v>0</v>
      </c>
      <c r="N5408">
        <f t="shared" si="675"/>
        <v>0</v>
      </c>
      <c r="O5408" s="48">
        <f>IF(M5408=0,0, M5408/(DC_2017!$G$11))</f>
        <v>0</v>
      </c>
      <c r="P5408" s="48">
        <f>IF(OR(O5408&lt;Summary!$G$4, O5408 = Summary!$G$4), O5408, Summary!$G$4)</f>
        <v>0</v>
      </c>
      <c r="Q5408">
        <f>P5408*DC_2017!$G$11</f>
        <v>0</v>
      </c>
      <c r="R5408">
        <f t="shared" si="676"/>
        <v>0</v>
      </c>
      <c r="S5408">
        <f t="shared" si="677"/>
        <v>0</v>
      </c>
      <c r="T5408">
        <f t="shared" si="678"/>
        <v>0</v>
      </c>
      <c r="U5408">
        <f t="shared" si="679"/>
        <v>0</v>
      </c>
    </row>
    <row r="5409" spans="1:21">
      <c r="A5409">
        <v>8</v>
      </c>
      <c r="B5409">
        <v>14</v>
      </c>
      <c r="C5409">
        <v>7</v>
      </c>
      <c r="D5409">
        <f>'[3]2017'!P5409</f>
        <v>0</v>
      </c>
      <c r="E5409">
        <f>'[3]2017'!Q5409</f>
        <v>1.4166698455809999E-2</v>
      </c>
      <c r="F5409">
        <f t="shared" si="672"/>
        <v>1.4166698455809999E-2</v>
      </c>
      <c r="G5409">
        <f t="shared" si="673"/>
        <v>48</v>
      </c>
      <c r="H5409" s="3">
        <f>DC_2017!K5409</f>
        <v>4.8281445719349732</v>
      </c>
      <c r="I5409" s="48">
        <f>IF(F5409=0,0,IF(H5409&gt;DC_2017!$G$11,0,F5409/((DC_2017!$G$11-H5409)*9.92/20.72)))</f>
        <v>6.213669412826462E-3</v>
      </c>
      <c r="J5409" s="48">
        <f>IF(OR(I5409&lt;Summary!$F$4, I5409=Summary!$F$4), I5409, Summary!$F$4)</f>
        <v>6.213669412826462E-3</v>
      </c>
      <c r="K5409" s="3">
        <f>[2]Intensity!B5412</f>
        <v>522.31598310974425</v>
      </c>
      <c r="L5409">
        <f>J5409*(DC_2017!$G$11-H5409)*9.92/20.72</f>
        <v>1.4166698455809999E-2</v>
      </c>
      <c r="M5409">
        <f t="shared" si="674"/>
        <v>0</v>
      </c>
      <c r="N5409">
        <f t="shared" si="675"/>
        <v>6.7194915054868156</v>
      </c>
      <c r="O5409" s="48">
        <f>IF(M5409=0,0, M5409/(DC_2017!$G$11))</f>
        <v>0</v>
      </c>
      <c r="P5409" s="48">
        <f>IF(OR(O5409&lt;Summary!$G$4, O5409 = Summary!$G$4), O5409, Summary!$G$4)</f>
        <v>0</v>
      </c>
      <c r="Q5409">
        <f>P5409*DC_2017!$G$11</f>
        <v>0</v>
      </c>
      <c r="R5409">
        <f t="shared" si="676"/>
        <v>1.4166698455809999E-2</v>
      </c>
      <c r="S5409">
        <f t="shared" si="677"/>
        <v>0</v>
      </c>
      <c r="T5409">
        <f t="shared" si="678"/>
        <v>0</v>
      </c>
      <c r="U5409">
        <f t="shared" si="679"/>
        <v>6.7194915054868156</v>
      </c>
    </row>
    <row r="5410" spans="1:21">
      <c r="A5410">
        <v>8</v>
      </c>
      <c r="B5410">
        <v>14</v>
      </c>
      <c r="C5410">
        <v>8</v>
      </c>
      <c r="D5410">
        <f>'[3]2017'!P5410</f>
        <v>0</v>
      </c>
      <c r="E5410">
        <f>'[3]2017'!Q5410</f>
        <v>129.61915850277478</v>
      </c>
      <c r="F5410">
        <f t="shared" si="672"/>
        <v>129.61915850277478</v>
      </c>
      <c r="G5410">
        <f t="shared" si="673"/>
        <v>48</v>
      </c>
      <c r="H5410" s="3">
        <f>DC_2017!K5410</f>
        <v>5.4975863183556495</v>
      </c>
      <c r="I5410" s="48">
        <f>IF(F5410=0,0,IF(H5410&gt;DC_2017!$G$11,0,F5410/((DC_2017!$G$11-H5410)*9.92/20.72)))</f>
        <v>66.151806526733367</v>
      </c>
      <c r="J5410" s="48">
        <f>IF(OR(I5410&lt;Summary!$F$4, I5410=Summary!$F$4), I5410, Summary!$F$4)</f>
        <v>66.151806526733367</v>
      </c>
      <c r="K5410" s="3">
        <f>[2]Intensity!B5413</f>
        <v>529.91170958479665</v>
      </c>
      <c r="L5410">
        <f>J5410*(DC_2017!$G$11-H5410)*9.92/20.72</f>
        <v>129.61915850277478</v>
      </c>
      <c r="M5410">
        <f t="shared" si="674"/>
        <v>0</v>
      </c>
      <c r="N5410">
        <f t="shared" si="675"/>
        <v>62464.990269014925</v>
      </c>
      <c r="O5410" s="48">
        <f>IF(M5410=0,0, M5410/(DC_2017!$G$11))</f>
        <v>0</v>
      </c>
      <c r="P5410" s="48">
        <f>IF(OR(O5410&lt;Summary!$G$4, O5410 = Summary!$G$4), O5410, Summary!$G$4)</f>
        <v>0</v>
      </c>
      <c r="Q5410">
        <f>P5410*DC_2017!$G$11</f>
        <v>0</v>
      </c>
      <c r="R5410">
        <f t="shared" si="676"/>
        <v>129.61915850277478</v>
      </c>
      <c r="S5410">
        <f t="shared" si="677"/>
        <v>0</v>
      </c>
      <c r="T5410">
        <f t="shared" si="678"/>
        <v>0</v>
      </c>
      <c r="U5410">
        <f t="shared" si="679"/>
        <v>62464.990269014925</v>
      </c>
    </row>
    <row r="5411" spans="1:21">
      <c r="A5411">
        <v>8</v>
      </c>
      <c r="B5411">
        <v>14</v>
      </c>
      <c r="C5411">
        <v>9</v>
      </c>
      <c r="D5411">
        <f>'[3]2017'!P5411</f>
        <v>4.8632990250459995</v>
      </c>
      <c r="E5411">
        <f>'[3]2017'!Q5411</f>
        <v>332.74269222495127</v>
      </c>
      <c r="F5411">
        <f t="shared" si="672"/>
        <v>337.60599124999726</v>
      </c>
      <c r="G5411">
        <f t="shared" si="673"/>
        <v>47.467005714974256</v>
      </c>
      <c r="H5411" s="3">
        <f>DC_2017!K5411</f>
        <v>6.4042985630526905</v>
      </c>
      <c r="I5411" s="48">
        <f>IF(F5411=0,0,IF(H5411&gt;DC_2017!$G$11,0,F5411/((DC_2017!$G$11-H5411)*9.92/20.72)))</f>
        <v>221.33479952141028</v>
      </c>
      <c r="J5411" s="48">
        <f>IF(OR(I5411&lt;Summary!$F$4, I5411=Summary!$F$4), I5411, Summary!$F$4)</f>
        <v>221.33479952141028</v>
      </c>
      <c r="K5411" s="3">
        <f>[2]Intensity!B5414</f>
        <v>531.92497432597111</v>
      </c>
      <c r="L5411">
        <f>J5411*(DC_2017!$G$11-H5411)*9.92/20.72</f>
        <v>337.60599124999726</v>
      </c>
      <c r="M5411">
        <f t="shared" si="674"/>
        <v>0</v>
      </c>
      <c r="N5411">
        <f t="shared" si="675"/>
        <v>163555.91271187563</v>
      </c>
      <c r="O5411" s="48">
        <f>IF(M5411=0,0, M5411/(DC_2017!$G$11))</f>
        <v>0</v>
      </c>
      <c r="P5411" s="48">
        <f>IF(OR(O5411&lt;Summary!$G$4, O5411 = Summary!$G$4), O5411, Summary!$G$4)</f>
        <v>0</v>
      </c>
      <c r="Q5411">
        <f>P5411*DC_2017!$G$11</f>
        <v>0</v>
      </c>
      <c r="R5411">
        <f t="shared" si="676"/>
        <v>337.60599124999726</v>
      </c>
      <c r="S5411">
        <f t="shared" si="677"/>
        <v>0</v>
      </c>
      <c r="T5411">
        <f t="shared" si="678"/>
        <v>0</v>
      </c>
      <c r="U5411">
        <f t="shared" si="679"/>
        <v>163555.91271187563</v>
      </c>
    </row>
    <row r="5412" spans="1:21">
      <c r="A5412">
        <v>8</v>
      </c>
      <c r="B5412">
        <v>14</v>
      </c>
      <c r="C5412">
        <v>10</v>
      </c>
      <c r="D5412">
        <f>'[3]2017'!P5412</f>
        <v>0.63416666666666666</v>
      </c>
      <c r="E5412">
        <f>'[3]2017'!Q5412</f>
        <v>289.77247934544238</v>
      </c>
      <c r="F5412">
        <f t="shared" si="672"/>
        <v>290.40664601210904</v>
      </c>
      <c r="G5412">
        <f t="shared" si="673"/>
        <v>47.91920237711885</v>
      </c>
      <c r="H5412" s="3">
        <f>DC_2017!K5412</f>
        <v>8.5990506296457561</v>
      </c>
      <c r="I5412" s="48">
        <f>IF(F5412=0,0,IF(H5412&gt;DC_2017!$G$11,0,F5412/((DC_2017!$G$11-H5412)*9.92/20.72)))</f>
        <v>611.96366178751623</v>
      </c>
      <c r="J5412" s="48">
        <f>IF(OR(I5412&lt;Summary!$F$4, I5412=Summary!$F$4), I5412, Summary!$F$4)</f>
        <v>288</v>
      </c>
      <c r="K5412" s="3">
        <f>[2]Intensity!B5415</f>
        <v>528.01095584751545</v>
      </c>
      <c r="L5412">
        <f>J5412*(DC_2017!$G$11-H5412)*9.92/20.72</f>
        <v>136.67006600880097</v>
      </c>
      <c r="M5412">
        <f t="shared" si="674"/>
        <v>153.73658000330806</v>
      </c>
      <c r="N5412">
        <f t="shared" si="675"/>
        <v>65614.171637080115</v>
      </c>
      <c r="O5412" s="48">
        <f>IF(M5412=0,0, M5412/(DC_2017!$G$11))</f>
        <v>16.030515782930554</v>
      </c>
      <c r="P5412" s="48">
        <f>IF(OR(O5412&lt;Summary!$G$4, O5412 = Summary!$G$4), O5412, Summary!$G$4)</f>
        <v>0</v>
      </c>
      <c r="Q5412">
        <f>P5412*DC_2017!$G$11</f>
        <v>0</v>
      </c>
      <c r="R5412">
        <f t="shared" si="676"/>
        <v>136.67006600880097</v>
      </c>
      <c r="S5412">
        <f t="shared" si="677"/>
        <v>153.73658000330806</v>
      </c>
      <c r="T5412">
        <f t="shared" si="678"/>
        <v>0</v>
      </c>
      <c r="U5412">
        <f t="shared" si="679"/>
        <v>65614.171637080115</v>
      </c>
    </row>
    <row r="5413" spans="1:21">
      <c r="A5413">
        <v>8</v>
      </c>
      <c r="B5413">
        <v>14</v>
      </c>
      <c r="C5413">
        <v>11</v>
      </c>
      <c r="D5413">
        <f>'[3]2017'!P5413</f>
        <v>0</v>
      </c>
      <c r="E5413">
        <f>'[3]2017'!Q5413</f>
        <v>74.648012003410386</v>
      </c>
      <c r="F5413">
        <f t="shared" si="672"/>
        <v>74.648012003410386</v>
      </c>
      <c r="G5413">
        <f t="shared" si="673"/>
        <v>48</v>
      </c>
      <c r="H5413" s="3">
        <f>DC_2017!K5413</f>
        <v>9.6413460194001317</v>
      </c>
      <c r="I5413" s="48">
        <f>IF(F5413=0,0,IF(H5413&gt;DC_2017!$G$11,0,F5413/((DC_2017!$G$11-H5413)*9.92/20.72)))</f>
        <v>0</v>
      </c>
      <c r="J5413" s="48">
        <f>IF(OR(I5413&lt;Summary!$F$4, I5413=Summary!$F$4), I5413, Summary!$F$4)</f>
        <v>0</v>
      </c>
      <c r="K5413" s="3">
        <f>[2]Intensity!B5416</f>
        <v>527.45243448157066</v>
      </c>
      <c r="L5413">
        <f>J5413*(DC_2017!$G$11-H5413)*9.92/20.72</f>
        <v>0</v>
      </c>
      <c r="M5413">
        <f t="shared" si="674"/>
        <v>74.648012003410386</v>
      </c>
      <c r="N5413">
        <f t="shared" si="675"/>
        <v>0</v>
      </c>
      <c r="O5413" s="48">
        <f>IF(M5413=0,0, M5413/(DC_2017!$G$11))</f>
        <v>7.7837436904041351</v>
      </c>
      <c r="P5413" s="48">
        <f>IF(OR(O5413&lt;Summary!$G$4, O5413 = Summary!$G$4), O5413, Summary!$G$4)</f>
        <v>0</v>
      </c>
      <c r="Q5413">
        <f>P5413*DC_2017!$G$11</f>
        <v>0</v>
      </c>
      <c r="R5413">
        <f t="shared" si="676"/>
        <v>0</v>
      </c>
      <c r="S5413">
        <f t="shared" si="677"/>
        <v>74.648012003410386</v>
      </c>
      <c r="T5413">
        <f t="shared" si="678"/>
        <v>0</v>
      </c>
      <c r="U5413">
        <f t="shared" si="679"/>
        <v>0</v>
      </c>
    </row>
    <row r="5414" spans="1:21">
      <c r="A5414">
        <v>8</v>
      </c>
      <c r="B5414">
        <v>14</v>
      </c>
      <c r="C5414">
        <v>12</v>
      </c>
      <c r="D5414">
        <f>'[3]2017'!P5414</f>
        <v>0</v>
      </c>
      <c r="E5414">
        <f>'[3]2017'!Q5414</f>
        <v>102.99465835300816</v>
      </c>
      <c r="F5414">
        <f t="shared" si="672"/>
        <v>102.99465835300816</v>
      </c>
      <c r="G5414">
        <f t="shared" si="673"/>
        <v>48</v>
      </c>
      <c r="H5414" s="3">
        <f>DC_2017!K5414</f>
        <v>9.7176115258357338</v>
      </c>
      <c r="I5414" s="48">
        <f>IF(F5414=0,0,IF(H5414&gt;DC_2017!$G$11,0,F5414/((DC_2017!$G$11-H5414)*9.92/20.72)))</f>
        <v>0</v>
      </c>
      <c r="J5414" s="48">
        <f>IF(OR(I5414&lt;Summary!$F$4, I5414=Summary!$F$4), I5414, Summary!$F$4)</f>
        <v>0</v>
      </c>
      <c r="K5414" s="3">
        <f>[2]Intensity!B5417</f>
        <v>528.15273415212755</v>
      </c>
      <c r="L5414">
        <f>J5414*(DC_2017!$G$11-H5414)*9.92/20.72</f>
        <v>0</v>
      </c>
      <c r="M5414">
        <f t="shared" si="674"/>
        <v>102.99465835300816</v>
      </c>
      <c r="N5414">
        <f t="shared" si="675"/>
        <v>0</v>
      </c>
      <c r="O5414" s="48">
        <f>IF(M5414=0,0, M5414/(DC_2017!$G$11))</f>
        <v>10.739522735902611</v>
      </c>
      <c r="P5414" s="48">
        <f>IF(OR(O5414&lt;Summary!$G$4, O5414 = Summary!$G$4), O5414, Summary!$G$4)</f>
        <v>0</v>
      </c>
      <c r="Q5414">
        <f>P5414*DC_2017!$G$11</f>
        <v>0</v>
      </c>
      <c r="R5414">
        <f t="shared" si="676"/>
        <v>0</v>
      </c>
      <c r="S5414">
        <f t="shared" si="677"/>
        <v>102.99465835300816</v>
      </c>
      <c r="T5414">
        <f t="shared" si="678"/>
        <v>0</v>
      </c>
      <c r="U5414">
        <f t="shared" si="679"/>
        <v>0</v>
      </c>
    </row>
    <row r="5415" spans="1:21">
      <c r="A5415">
        <v>8</v>
      </c>
      <c r="B5415">
        <v>14</v>
      </c>
      <c r="C5415">
        <v>13</v>
      </c>
      <c r="D5415">
        <f>'[3]2017'!P5415</f>
        <v>0</v>
      </c>
      <c r="E5415">
        <f>'[3]2017'!Q5415</f>
        <v>120.03937457308018</v>
      </c>
      <c r="F5415">
        <f t="shared" si="672"/>
        <v>120.03937457308018</v>
      </c>
      <c r="G5415">
        <f t="shared" si="673"/>
        <v>48</v>
      </c>
      <c r="H5415" s="3">
        <f>DC_2017!K5415</f>
        <v>9.7938770435444109</v>
      </c>
      <c r="I5415" s="48">
        <f>IF(F5415=0,0,IF(H5415&gt;DC_2017!$G$11,0,F5415/((DC_2017!$G$11-H5415)*9.92/20.72)))</f>
        <v>0</v>
      </c>
      <c r="J5415" s="48">
        <f>IF(OR(I5415&lt;Summary!$F$4, I5415=Summary!$F$4), I5415, Summary!$F$4)</f>
        <v>0</v>
      </c>
      <c r="K5415" s="3">
        <f>[2]Intensity!B5418</f>
        <v>531.6884221664136</v>
      </c>
      <c r="L5415">
        <f>J5415*(DC_2017!$G$11-H5415)*9.92/20.72</f>
        <v>0</v>
      </c>
      <c r="M5415">
        <f t="shared" si="674"/>
        <v>120.03937457308018</v>
      </c>
      <c r="N5415">
        <f t="shared" si="675"/>
        <v>0</v>
      </c>
      <c r="O5415" s="48">
        <f>IF(M5415=0,0, M5415/(DC_2017!$G$11))</f>
        <v>12.516819930724802</v>
      </c>
      <c r="P5415" s="48">
        <f>IF(OR(O5415&lt;Summary!$G$4, O5415 = Summary!$G$4), O5415, Summary!$G$4)</f>
        <v>0</v>
      </c>
      <c r="Q5415">
        <f>P5415*DC_2017!$G$11</f>
        <v>0</v>
      </c>
      <c r="R5415">
        <f t="shared" si="676"/>
        <v>0</v>
      </c>
      <c r="S5415">
        <f t="shared" si="677"/>
        <v>120.03937457308018</v>
      </c>
      <c r="T5415">
        <f t="shared" si="678"/>
        <v>0</v>
      </c>
      <c r="U5415">
        <f t="shared" si="679"/>
        <v>0</v>
      </c>
    </row>
    <row r="5416" spans="1:21">
      <c r="A5416">
        <v>8</v>
      </c>
      <c r="B5416">
        <v>14</v>
      </c>
      <c r="C5416">
        <v>14</v>
      </c>
      <c r="D5416">
        <f>'[3]2017'!P5416</f>
        <v>0</v>
      </c>
      <c r="E5416">
        <f>'[3]2017'!Q5416</f>
        <v>164.80702097615992</v>
      </c>
      <c r="F5416">
        <f t="shared" si="672"/>
        <v>164.80702097615992</v>
      </c>
      <c r="G5416">
        <f t="shared" si="673"/>
        <v>48</v>
      </c>
      <c r="H5416" s="3">
        <f>DC_2017!K5416</f>
        <v>9.4633931485100113</v>
      </c>
      <c r="I5416" s="48">
        <f>IF(F5416=0,0,IF(H5416&gt;DC_2017!$G$11,0,F5416/((DC_2017!$G$11-H5416)*9.92/20.72)))</f>
        <v>2713.6614195479237</v>
      </c>
      <c r="J5416" s="48">
        <f>IF(OR(I5416&lt;Summary!$F$4, I5416=Summary!$F$4), I5416, Summary!$F$4)</f>
        <v>288</v>
      </c>
      <c r="K5416" s="3">
        <f>[2]Intensity!B5419</f>
        <v>529.10911484741837</v>
      </c>
      <c r="L5416">
        <f>J5416*(DC_2017!$G$11-H5416)*9.92/20.72</f>
        <v>17.490915299610695</v>
      </c>
      <c r="M5416">
        <f t="shared" si="674"/>
        <v>147.31610567654923</v>
      </c>
      <c r="N5416">
        <f t="shared" si="675"/>
        <v>8415.0387776668686</v>
      </c>
      <c r="O5416" s="48">
        <f>IF(M5416=0,0, M5416/(DC_2017!$G$11))</f>
        <v>15.361036111750193</v>
      </c>
      <c r="P5416" s="48">
        <f>IF(OR(O5416&lt;Summary!$G$4, O5416 = Summary!$G$4), O5416, Summary!$G$4)</f>
        <v>0</v>
      </c>
      <c r="Q5416">
        <f>P5416*DC_2017!$G$11</f>
        <v>0</v>
      </c>
      <c r="R5416">
        <f t="shared" si="676"/>
        <v>17.490915299610695</v>
      </c>
      <c r="S5416">
        <f t="shared" si="677"/>
        <v>147.31610567654923</v>
      </c>
      <c r="T5416">
        <f t="shared" si="678"/>
        <v>0</v>
      </c>
      <c r="U5416">
        <f t="shared" si="679"/>
        <v>8415.0387776668686</v>
      </c>
    </row>
    <row r="5417" spans="1:21">
      <c r="A5417">
        <v>8</v>
      </c>
      <c r="B5417">
        <v>14</v>
      </c>
      <c r="C5417">
        <v>15</v>
      </c>
      <c r="D5417">
        <f>'[3]2017'!P5417</f>
        <v>0</v>
      </c>
      <c r="E5417">
        <f>'[3]2017'!Q5417</f>
        <v>4.2500047683725416E-2</v>
      </c>
      <c r="F5417">
        <f t="shared" si="672"/>
        <v>4.2500047683725416E-2</v>
      </c>
      <c r="G5417">
        <f t="shared" si="673"/>
        <v>48</v>
      </c>
      <c r="H5417" s="3">
        <f>DC_2017!K5417</f>
        <v>10.53111036249034</v>
      </c>
      <c r="I5417" s="48">
        <f>IF(F5417=0,0,IF(H5417&gt;DC_2017!$G$11,0,F5417/((DC_2017!$G$11-H5417)*9.92/20.72)))</f>
        <v>0</v>
      </c>
      <c r="J5417" s="48">
        <f>IF(OR(I5417&lt;Summary!$F$4, I5417=Summary!$F$4), I5417, Summary!$F$4)</f>
        <v>0</v>
      </c>
      <c r="K5417" s="3">
        <f>[2]Intensity!B5420</f>
        <v>529.30070309970267</v>
      </c>
      <c r="L5417">
        <f>J5417*(DC_2017!$G$11-H5417)*9.92/20.72</f>
        <v>0</v>
      </c>
      <c r="M5417">
        <f t="shared" si="674"/>
        <v>4.2500047683725416E-2</v>
      </c>
      <c r="N5417">
        <f t="shared" si="675"/>
        <v>0</v>
      </c>
      <c r="O5417" s="48">
        <f>IF(M5417=0,0, M5417/(DC_2017!$G$11))</f>
        <v>4.431591265752116E-3</v>
      </c>
      <c r="P5417" s="48">
        <f>IF(OR(O5417&lt;Summary!$G$4, O5417 = Summary!$G$4), O5417, Summary!$G$4)</f>
        <v>0</v>
      </c>
      <c r="Q5417">
        <f>P5417*DC_2017!$G$11</f>
        <v>0</v>
      </c>
      <c r="R5417">
        <f t="shared" si="676"/>
        <v>0</v>
      </c>
      <c r="S5417">
        <f t="shared" si="677"/>
        <v>4.2500047683725416E-2</v>
      </c>
      <c r="T5417">
        <f t="shared" si="678"/>
        <v>0</v>
      </c>
      <c r="U5417">
        <f t="shared" si="679"/>
        <v>0</v>
      </c>
    </row>
    <row r="5418" spans="1:21">
      <c r="A5418">
        <v>8</v>
      </c>
      <c r="B5418">
        <v>14</v>
      </c>
      <c r="C5418">
        <v>16</v>
      </c>
      <c r="D5418">
        <f>'[3]2017'!P5418</f>
        <v>0</v>
      </c>
      <c r="E5418">
        <f>'[3]2017'!Q5418</f>
        <v>0.58404168256124178</v>
      </c>
      <c r="F5418">
        <f t="shared" si="672"/>
        <v>0.58404168256124178</v>
      </c>
      <c r="G5418">
        <f t="shared" si="673"/>
        <v>48</v>
      </c>
      <c r="H5418" s="3">
        <f>DC_2017!K5418</f>
        <v>11.090390810590927</v>
      </c>
      <c r="I5418" s="48">
        <f>IF(F5418=0,0,IF(H5418&gt;DC_2017!$G$11,0,F5418/((DC_2017!$G$11-H5418)*9.92/20.72)))</f>
        <v>0</v>
      </c>
      <c r="J5418" s="48">
        <f>IF(OR(I5418&lt;Summary!$F$4, I5418=Summary!$F$4), I5418, Summary!$F$4)</f>
        <v>0</v>
      </c>
      <c r="K5418" s="3">
        <f>[2]Intensity!B5421</f>
        <v>541.38454067944599</v>
      </c>
      <c r="L5418">
        <f>J5418*(DC_2017!$G$11-H5418)*9.92/20.72</f>
        <v>0</v>
      </c>
      <c r="M5418">
        <f t="shared" si="674"/>
        <v>0.58404168256124178</v>
      </c>
      <c r="N5418">
        <f t="shared" si="675"/>
        <v>0</v>
      </c>
      <c r="O5418" s="48">
        <f>IF(M5418=0,0, M5418/(DC_2017!$G$11))</f>
        <v>6.0899555655432452E-2</v>
      </c>
      <c r="P5418" s="48">
        <f>IF(OR(O5418&lt;Summary!$G$4, O5418 = Summary!$G$4), O5418, Summary!$G$4)</f>
        <v>0</v>
      </c>
      <c r="Q5418">
        <f>P5418*DC_2017!$G$11</f>
        <v>0</v>
      </c>
      <c r="R5418">
        <f t="shared" si="676"/>
        <v>0</v>
      </c>
      <c r="S5418">
        <f t="shared" si="677"/>
        <v>0.58404168256124178</v>
      </c>
      <c r="T5418">
        <f t="shared" si="678"/>
        <v>0</v>
      </c>
      <c r="U5418">
        <f t="shared" si="679"/>
        <v>0</v>
      </c>
    </row>
    <row r="5419" spans="1:21">
      <c r="A5419">
        <v>8</v>
      </c>
      <c r="B5419">
        <v>14</v>
      </c>
      <c r="C5419">
        <v>17</v>
      </c>
      <c r="D5419">
        <f>'[3]2017'!P5419</f>
        <v>0</v>
      </c>
      <c r="E5419">
        <f>'[3]2017'!Q5419</f>
        <v>0</v>
      </c>
      <c r="F5419">
        <f t="shared" si="672"/>
        <v>0</v>
      </c>
      <c r="G5419">
        <f t="shared" si="673"/>
        <v>0</v>
      </c>
      <c r="H5419" s="3">
        <f>DC_2017!K5419</f>
        <v>11.107338712187644</v>
      </c>
      <c r="I5419" s="48">
        <f>IF(F5419=0,0,IF(H5419&gt;DC_2017!$G$11,0,F5419/((DC_2017!$G$11-H5419)*9.92/20.72)))</f>
        <v>0</v>
      </c>
      <c r="J5419" s="48">
        <f>IF(OR(I5419&lt;Summary!$F$4, I5419=Summary!$F$4), I5419, Summary!$F$4)</f>
        <v>0</v>
      </c>
      <c r="K5419" s="3">
        <f>[2]Intensity!B5422</f>
        <v>549.19959096978221</v>
      </c>
      <c r="L5419">
        <f>J5419*(DC_2017!$G$11-H5419)*9.92/20.72</f>
        <v>0</v>
      </c>
      <c r="M5419">
        <f t="shared" si="674"/>
        <v>0</v>
      </c>
      <c r="N5419">
        <f t="shared" si="675"/>
        <v>0</v>
      </c>
      <c r="O5419" s="48">
        <f>IF(M5419=0,0, M5419/(DC_2017!$G$11))</f>
        <v>0</v>
      </c>
      <c r="P5419" s="48">
        <f>IF(OR(O5419&lt;Summary!$G$4, O5419 = Summary!$G$4), O5419, Summary!$G$4)</f>
        <v>0</v>
      </c>
      <c r="Q5419">
        <f>P5419*DC_2017!$G$11</f>
        <v>0</v>
      </c>
      <c r="R5419">
        <f t="shared" si="676"/>
        <v>0</v>
      </c>
      <c r="S5419">
        <f t="shared" si="677"/>
        <v>0</v>
      </c>
      <c r="T5419">
        <f t="shared" si="678"/>
        <v>0</v>
      </c>
      <c r="U5419">
        <f t="shared" si="679"/>
        <v>0</v>
      </c>
    </row>
    <row r="5420" spans="1:21">
      <c r="A5420">
        <v>8</v>
      </c>
      <c r="B5420">
        <v>14</v>
      </c>
      <c r="C5420">
        <v>18</v>
      </c>
      <c r="D5420">
        <f>'[3]2017'!P5420</f>
        <v>0</v>
      </c>
      <c r="E5420">
        <f>'[3]2017'!Q5420</f>
        <v>0.65279166666666666</v>
      </c>
      <c r="F5420">
        <f t="shared" si="672"/>
        <v>0.65279166666666666</v>
      </c>
      <c r="G5420">
        <f t="shared" si="673"/>
        <v>48</v>
      </c>
      <c r="H5420" s="3">
        <f>DC_2017!K5420</f>
        <v>11.480192344248509</v>
      </c>
      <c r="I5420" s="48">
        <f>IF(F5420=0,0,IF(H5420&gt;DC_2017!$G$11,0,F5420/((DC_2017!$G$11-H5420)*9.92/20.72)))</f>
        <v>0</v>
      </c>
      <c r="J5420" s="48">
        <f>IF(OR(I5420&lt;Summary!$F$4, I5420=Summary!$F$4), I5420, Summary!$F$4)</f>
        <v>0</v>
      </c>
      <c r="K5420" s="3">
        <f>[2]Intensity!B5423</f>
        <v>551.35250633281362</v>
      </c>
      <c r="L5420">
        <f>J5420*(DC_2017!$G$11-H5420)*9.92/20.72</f>
        <v>0</v>
      </c>
      <c r="M5420">
        <f t="shared" si="674"/>
        <v>0.65279166666666666</v>
      </c>
      <c r="N5420">
        <f t="shared" si="675"/>
        <v>0</v>
      </c>
      <c r="O5420" s="48">
        <f>IF(M5420=0,0, M5420/(DC_2017!$G$11))</f>
        <v>6.8068296531901301E-2</v>
      </c>
      <c r="P5420" s="48">
        <f>IF(OR(O5420&lt;Summary!$G$4, O5420 = Summary!$G$4), O5420, Summary!$G$4)</f>
        <v>0</v>
      </c>
      <c r="Q5420">
        <f>P5420*DC_2017!$G$11</f>
        <v>0</v>
      </c>
      <c r="R5420">
        <f t="shared" si="676"/>
        <v>0</v>
      </c>
      <c r="S5420">
        <f t="shared" si="677"/>
        <v>0.65279166666666666</v>
      </c>
      <c r="T5420">
        <f t="shared" si="678"/>
        <v>0</v>
      </c>
      <c r="U5420">
        <f t="shared" si="679"/>
        <v>0</v>
      </c>
    </row>
    <row r="5421" spans="1:21">
      <c r="A5421">
        <v>8</v>
      </c>
      <c r="B5421">
        <v>14</v>
      </c>
      <c r="C5421">
        <v>19</v>
      </c>
      <c r="D5421">
        <f>'[3]2017'!P5421</f>
        <v>3.7533081028300832</v>
      </c>
      <c r="E5421">
        <f>'[3]2017'!Q5421</f>
        <v>0</v>
      </c>
      <c r="F5421">
        <f t="shared" si="672"/>
        <v>3.7533081028300832</v>
      </c>
      <c r="G5421">
        <f t="shared" si="673"/>
        <v>11</v>
      </c>
      <c r="H5421" s="3">
        <f>DC_2017!K5421</f>
        <v>12.649596911412084</v>
      </c>
      <c r="I5421" s="48">
        <f>IF(F5421=0,0,IF(H5421&gt;DC_2017!$G$11,0,F5421/((DC_2017!$G$11-H5421)*9.92/20.72)))</f>
        <v>0</v>
      </c>
      <c r="J5421" s="48">
        <f>IF(OR(I5421&lt;Summary!$F$4, I5421=Summary!$F$4), I5421, Summary!$F$4)</f>
        <v>0</v>
      </c>
      <c r="K5421" s="3">
        <f>[2]Intensity!B5424</f>
        <v>549.42166633541513</v>
      </c>
      <c r="L5421">
        <f>J5421*(DC_2017!$G$11-H5421)*9.92/20.72</f>
        <v>0</v>
      </c>
      <c r="M5421">
        <f t="shared" si="674"/>
        <v>3.7533081028300832</v>
      </c>
      <c r="N5421">
        <f t="shared" si="675"/>
        <v>0</v>
      </c>
      <c r="O5421" s="48">
        <f>IF(M5421=0,0, M5421/(DC_2017!$G$11))</f>
        <v>0.39136726457245319</v>
      </c>
      <c r="P5421" s="48">
        <f>IF(OR(O5421&lt;Summary!$G$4, O5421 = Summary!$G$4), O5421, Summary!$G$4)</f>
        <v>0</v>
      </c>
      <c r="Q5421">
        <f>P5421*DC_2017!$G$11</f>
        <v>0</v>
      </c>
      <c r="R5421">
        <f t="shared" si="676"/>
        <v>0</v>
      </c>
      <c r="S5421">
        <f t="shared" si="677"/>
        <v>3.7533081028300832</v>
      </c>
      <c r="T5421">
        <f t="shared" si="678"/>
        <v>0</v>
      </c>
      <c r="U5421">
        <f t="shared" si="679"/>
        <v>0</v>
      </c>
    </row>
    <row r="5422" spans="1:21">
      <c r="A5422">
        <v>8</v>
      </c>
      <c r="B5422">
        <v>14</v>
      </c>
      <c r="C5422">
        <v>20</v>
      </c>
      <c r="D5422">
        <f>'[3]2017'!P5422</f>
        <v>3.462662268864392</v>
      </c>
      <c r="E5422">
        <f>'[3]2017'!Q5422</f>
        <v>0</v>
      </c>
      <c r="F5422">
        <f t="shared" si="672"/>
        <v>3.462662268864392</v>
      </c>
      <c r="G5422">
        <f t="shared" si="673"/>
        <v>11</v>
      </c>
      <c r="H5422" s="3">
        <f>DC_2017!K5422</f>
        <v>12.242847498706398</v>
      </c>
      <c r="I5422" s="48">
        <f>IF(F5422=0,0,IF(H5422&gt;DC_2017!$G$11,0,F5422/((DC_2017!$G$11-H5422)*9.92/20.72)))</f>
        <v>0</v>
      </c>
      <c r="J5422" s="48">
        <f>IF(OR(I5422&lt;Summary!$F$4, I5422=Summary!$F$4), I5422, Summary!$F$4)</f>
        <v>0</v>
      </c>
      <c r="K5422" s="3">
        <f>[2]Intensity!B5425</f>
        <v>532.42736594453504</v>
      </c>
      <c r="L5422">
        <f>J5422*(DC_2017!$G$11-H5422)*9.92/20.72</f>
        <v>0</v>
      </c>
      <c r="M5422">
        <f t="shared" si="674"/>
        <v>3.462662268864392</v>
      </c>
      <c r="N5422">
        <f t="shared" si="675"/>
        <v>0</v>
      </c>
      <c r="O5422" s="48">
        <f>IF(M5422=0,0, M5422/(DC_2017!$G$11))</f>
        <v>0.36106086235816059</v>
      </c>
      <c r="P5422" s="48">
        <f>IF(OR(O5422&lt;Summary!$G$4, O5422 = Summary!$G$4), O5422, Summary!$G$4)</f>
        <v>0</v>
      </c>
      <c r="Q5422">
        <f>P5422*DC_2017!$G$11</f>
        <v>0</v>
      </c>
      <c r="R5422">
        <f t="shared" si="676"/>
        <v>0</v>
      </c>
      <c r="S5422">
        <f t="shared" si="677"/>
        <v>3.462662268864392</v>
      </c>
      <c r="T5422">
        <f t="shared" si="678"/>
        <v>0</v>
      </c>
      <c r="U5422">
        <f t="shared" si="679"/>
        <v>0</v>
      </c>
    </row>
    <row r="5423" spans="1:21">
      <c r="A5423">
        <v>8</v>
      </c>
      <c r="B5423">
        <v>14</v>
      </c>
      <c r="C5423">
        <v>21</v>
      </c>
      <c r="D5423">
        <f>'[3]2017'!P5423</f>
        <v>0</v>
      </c>
      <c r="E5423">
        <f>'[3]2017'!Q5423</f>
        <v>0</v>
      </c>
      <c r="F5423">
        <f t="shared" si="672"/>
        <v>0</v>
      </c>
      <c r="G5423">
        <f t="shared" si="673"/>
        <v>0</v>
      </c>
      <c r="H5423" s="3">
        <f>DC_2017!K5423</f>
        <v>9.4633931485100113</v>
      </c>
      <c r="I5423" s="48">
        <f>IF(F5423=0,0,IF(H5423&gt;DC_2017!$G$11,0,F5423/((DC_2017!$G$11-H5423)*9.92/20.72)))</f>
        <v>0</v>
      </c>
      <c r="J5423" s="48">
        <f>IF(OR(I5423&lt;Summary!$F$4, I5423=Summary!$F$4), I5423, Summary!$F$4)</f>
        <v>0</v>
      </c>
      <c r="K5423" s="3">
        <f>[2]Intensity!B5426</f>
        <v>517.27235426375876</v>
      </c>
      <c r="L5423">
        <f>J5423*(DC_2017!$G$11-H5423)*9.92/20.72</f>
        <v>0</v>
      </c>
      <c r="M5423">
        <f t="shared" si="674"/>
        <v>0</v>
      </c>
      <c r="N5423">
        <f t="shared" si="675"/>
        <v>0</v>
      </c>
      <c r="O5423" s="48">
        <f>IF(M5423=0,0, M5423/(DC_2017!$G$11))</f>
        <v>0</v>
      </c>
      <c r="P5423" s="48">
        <f>IF(OR(O5423&lt;Summary!$G$4, O5423 = Summary!$G$4), O5423, Summary!$G$4)</f>
        <v>0</v>
      </c>
      <c r="Q5423">
        <f>P5423*DC_2017!$G$11</f>
        <v>0</v>
      </c>
      <c r="R5423">
        <f t="shared" si="676"/>
        <v>0</v>
      </c>
      <c r="S5423">
        <f t="shared" si="677"/>
        <v>0</v>
      </c>
      <c r="T5423">
        <f t="shared" si="678"/>
        <v>0</v>
      </c>
      <c r="U5423">
        <f t="shared" si="679"/>
        <v>0</v>
      </c>
    </row>
    <row r="5424" spans="1:21">
      <c r="A5424">
        <v>8</v>
      </c>
      <c r="B5424">
        <v>14</v>
      </c>
      <c r="C5424">
        <v>22</v>
      </c>
      <c r="D5424">
        <f>'[3]2017'!P5424</f>
        <v>0</v>
      </c>
      <c r="E5424">
        <f>'[3]2017'!Q5424</f>
        <v>0</v>
      </c>
      <c r="F5424">
        <f t="shared" si="672"/>
        <v>0</v>
      </c>
      <c r="G5424">
        <f t="shared" si="673"/>
        <v>0</v>
      </c>
      <c r="H5424" s="3">
        <f>DC_2017!K5424</f>
        <v>5.8195962794580938</v>
      </c>
      <c r="I5424" s="48">
        <f>IF(F5424=0,0,IF(H5424&gt;DC_2017!$G$11,0,F5424/((DC_2017!$G$11-H5424)*9.92/20.72)))</f>
        <v>0</v>
      </c>
      <c r="J5424" s="48">
        <f>IF(OR(I5424&lt;Summary!$F$4, I5424=Summary!$F$4), I5424, Summary!$F$4)</f>
        <v>0</v>
      </c>
      <c r="K5424" s="3">
        <f>[2]Intensity!B5427</f>
        <v>495.06700883324424</v>
      </c>
      <c r="L5424">
        <f>J5424*(DC_2017!$G$11-H5424)*9.92/20.72</f>
        <v>0</v>
      </c>
      <c r="M5424">
        <f t="shared" si="674"/>
        <v>0</v>
      </c>
      <c r="N5424">
        <f t="shared" si="675"/>
        <v>0</v>
      </c>
      <c r="O5424" s="48">
        <f>IF(M5424=0,0, M5424/(DC_2017!$G$11))</f>
        <v>0</v>
      </c>
      <c r="P5424" s="48">
        <f>IF(OR(O5424&lt;Summary!$G$4, O5424 = Summary!$G$4), O5424, Summary!$G$4)</f>
        <v>0</v>
      </c>
      <c r="Q5424">
        <f>P5424*DC_2017!$G$11</f>
        <v>0</v>
      </c>
      <c r="R5424">
        <f t="shared" si="676"/>
        <v>0</v>
      </c>
      <c r="S5424">
        <f t="shared" si="677"/>
        <v>0</v>
      </c>
      <c r="T5424">
        <f t="shared" si="678"/>
        <v>0</v>
      </c>
      <c r="U5424">
        <f t="shared" si="679"/>
        <v>0</v>
      </c>
    </row>
    <row r="5425" spans="1:21">
      <c r="A5425">
        <v>8</v>
      </c>
      <c r="B5425">
        <v>14</v>
      </c>
      <c r="C5425">
        <v>23</v>
      </c>
      <c r="D5425">
        <f>'[3]2017'!P5425</f>
        <v>0</v>
      </c>
      <c r="E5425">
        <f>'[3]2017'!Q5425</f>
        <v>0</v>
      </c>
      <c r="F5425">
        <f t="shared" si="672"/>
        <v>0</v>
      </c>
      <c r="G5425">
        <f t="shared" si="673"/>
        <v>0</v>
      </c>
      <c r="H5425" s="3">
        <f>DC_2017!K5425</f>
        <v>4.3027599044677762</v>
      </c>
      <c r="I5425" s="48">
        <f>IF(F5425=0,0,IF(H5425&gt;DC_2017!$G$11,0,F5425/((DC_2017!$G$11-H5425)*9.92/20.72)))</f>
        <v>0</v>
      </c>
      <c r="J5425" s="48">
        <f>IF(OR(I5425&lt;Summary!$F$4, I5425=Summary!$F$4), I5425, Summary!$F$4)</f>
        <v>0</v>
      </c>
      <c r="K5425" s="3">
        <f>[2]Intensity!B5428</f>
        <v>490.10560683833768</v>
      </c>
      <c r="L5425">
        <f>J5425*(DC_2017!$G$11-H5425)*9.92/20.72</f>
        <v>0</v>
      </c>
      <c r="M5425">
        <f t="shared" si="674"/>
        <v>0</v>
      </c>
      <c r="N5425">
        <f t="shared" si="675"/>
        <v>0</v>
      </c>
      <c r="O5425" s="48">
        <f>IF(M5425=0,0, M5425/(DC_2017!$G$11))</f>
        <v>0</v>
      </c>
      <c r="P5425" s="48">
        <f>IF(OR(O5425&lt;Summary!$G$4, O5425 = Summary!$G$4), O5425, Summary!$G$4)</f>
        <v>0</v>
      </c>
      <c r="Q5425">
        <f>P5425*DC_2017!$G$11</f>
        <v>0</v>
      </c>
      <c r="R5425">
        <f t="shared" si="676"/>
        <v>0</v>
      </c>
      <c r="S5425">
        <f t="shared" si="677"/>
        <v>0</v>
      </c>
      <c r="T5425">
        <f t="shared" si="678"/>
        <v>0</v>
      </c>
      <c r="U5425">
        <f t="shared" si="679"/>
        <v>0</v>
      </c>
    </row>
    <row r="5426" spans="1:21">
      <c r="A5426">
        <v>8</v>
      </c>
      <c r="B5426">
        <v>15</v>
      </c>
      <c r="C5426">
        <v>0</v>
      </c>
      <c r="D5426">
        <f>'[3]2017'!P5426</f>
        <v>0</v>
      </c>
      <c r="E5426">
        <f>'[3]2017'!Q5426</f>
        <v>0</v>
      </c>
      <c r="F5426">
        <f t="shared" si="672"/>
        <v>0</v>
      </c>
      <c r="G5426">
        <f t="shared" si="673"/>
        <v>0</v>
      </c>
      <c r="H5426" s="3">
        <f>DC_2017!K5426</f>
        <v>3.6333181580424041</v>
      </c>
      <c r="I5426" s="48">
        <f>IF(F5426=0,0,IF(H5426&gt;DC_2017!$G$11,0,F5426/((DC_2017!$G$11-H5426)*9.92/20.72)))</f>
        <v>0</v>
      </c>
      <c r="J5426" s="48">
        <f>IF(OR(I5426&lt;Summary!$F$4, I5426=Summary!$F$4), I5426, Summary!$F$4)</f>
        <v>0</v>
      </c>
      <c r="K5426" s="3">
        <f>[2]Intensity!B5429</f>
        <v>479.18705959969066</v>
      </c>
      <c r="L5426">
        <f>J5426*(DC_2017!$G$11-H5426)*9.92/20.72</f>
        <v>0</v>
      </c>
      <c r="M5426">
        <f t="shared" si="674"/>
        <v>0</v>
      </c>
      <c r="N5426">
        <f t="shared" si="675"/>
        <v>0</v>
      </c>
      <c r="O5426" s="48">
        <f>IF(M5426=0,0, M5426/(DC_2017!$G$11))</f>
        <v>0</v>
      </c>
      <c r="P5426" s="48">
        <f>IF(OR(O5426&lt;Summary!$G$4, O5426 = Summary!$G$4), O5426, Summary!$G$4)</f>
        <v>0</v>
      </c>
      <c r="Q5426">
        <f>P5426*DC_2017!$G$11</f>
        <v>0</v>
      </c>
      <c r="R5426">
        <f t="shared" si="676"/>
        <v>0</v>
      </c>
      <c r="S5426">
        <f t="shared" si="677"/>
        <v>0</v>
      </c>
      <c r="T5426">
        <f t="shared" si="678"/>
        <v>0</v>
      </c>
      <c r="U5426">
        <f t="shared" si="679"/>
        <v>0</v>
      </c>
    </row>
    <row r="5427" spans="1:21">
      <c r="A5427">
        <v>8</v>
      </c>
      <c r="B5427">
        <v>15</v>
      </c>
      <c r="C5427">
        <v>1</v>
      </c>
      <c r="D5427">
        <f>'[3]2017'!P5427</f>
        <v>0</v>
      </c>
      <c r="E5427">
        <f>'[3]2017'!Q5427</f>
        <v>0</v>
      </c>
      <c r="F5427">
        <f t="shared" si="672"/>
        <v>0</v>
      </c>
      <c r="G5427">
        <f t="shared" si="673"/>
        <v>0</v>
      </c>
      <c r="H5427" s="3">
        <f>DC_2017!K5427</f>
        <v>3.3197821420895366</v>
      </c>
      <c r="I5427" s="48">
        <f>IF(F5427=0,0,IF(H5427&gt;DC_2017!$G$11,0,F5427/((DC_2017!$G$11-H5427)*9.92/20.72)))</f>
        <v>0</v>
      </c>
      <c r="J5427" s="48">
        <f>IF(OR(I5427&lt;Summary!$F$4, I5427=Summary!$F$4), I5427, Summary!$F$4)</f>
        <v>0</v>
      </c>
      <c r="K5427" s="3">
        <f>[2]Intensity!B5430</f>
        <v>474.64458417171664</v>
      </c>
      <c r="L5427">
        <f>J5427*(DC_2017!$G$11-H5427)*9.92/20.72</f>
        <v>0</v>
      </c>
      <c r="M5427">
        <f t="shared" si="674"/>
        <v>0</v>
      </c>
      <c r="N5427">
        <f t="shared" si="675"/>
        <v>0</v>
      </c>
      <c r="O5427" s="48">
        <f>IF(M5427=0,0, M5427/(DC_2017!$G$11))</f>
        <v>0</v>
      </c>
      <c r="P5427" s="48">
        <f>IF(OR(O5427&lt;Summary!$G$4, O5427 = Summary!$G$4), O5427, Summary!$G$4)</f>
        <v>0</v>
      </c>
      <c r="Q5427">
        <f>P5427*DC_2017!$G$11</f>
        <v>0</v>
      </c>
      <c r="R5427">
        <f t="shared" si="676"/>
        <v>0</v>
      </c>
      <c r="S5427">
        <f t="shared" si="677"/>
        <v>0</v>
      </c>
      <c r="T5427">
        <f t="shared" si="678"/>
        <v>0</v>
      </c>
      <c r="U5427">
        <f t="shared" si="679"/>
        <v>0</v>
      </c>
    </row>
    <row r="5428" spans="1:21">
      <c r="A5428">
        <v>8</v>
      </c>
      <c r="B5428">
        <v>15</v>
      </c>
      <c r="C5428">
        <v>2</v>
      </c>
      <c r="D5428">
        <f>'[3]2017'!P5428</f>
        <v>0</v>
      </c>
      <c r="E5428">
        <f>'[3]2017'!Q5428</f>
        <v>0</v>
      </c>
      <c r="F5428">
        <f t="shared" si="672"/>
        <v>0</v>
      </c>
      <c r="G5428">
        <f t="shared" si="673"/>
        <v>0</v>
      </c>
      <c r="H5428" s="3">
        <f>DC_2017!K5428</f>
        <v>3.2096208437559821</v>
      </c>
      <c r="I5428" s="48">
        <f>IF(F5428=0,0,IF(H5428&gt;DC_2017!$G$11,0,F5428/((DC_2017!$G$11-H5428)*9.92/20.72)))</f>
        <v>0</v>
      </c>
      <c r="J5428" s="48">
        <f>IF(OR(I5428&lt;Summary!$F$4, I5428=Summary!$F$4), I5428, Summary!$F$4)</f>
        <v>0</v>
      </c>
      <c r="K5428" s="3">
        <f>[2]Intensity!B5431</f>
        <v>491.71937046579967</v>
      </c>
      <c r="L5428">
        <f>J5428*(DC_2017!$G$11-H5428)*9.92/20.72</f>
        <v>0</v>
      </c>
      <c r="M5428">
        <f t="shared" si="674"/>
        <v>0</v>
      </c>
      <c r="N5428">
        <f t="shared" si="675"/>
        <v>0</v>
      </c>
      <c r="O5428" s="48">
        <f>IF(M5428=0,0, M5428/(DC_2017!$G$11))</f>
        <v>0</v>
      </c>
      <c r="P5428" s="48">
        <f>IF(OR(O5428&lt;Summary!$G$4, O5428 = Summary!$G$4), O5428, Summary!$G$4)</f>
        <v>0</v>
      </c>
      <c r="Q5428">
        <f>P5428*DC_2017!$G$11</f>
        <v>0</v>
      </c>
      <c r="R5428">
        <f t="shared" si="676"/>
        <v>0</v>
      </c>
      <c r="S5428">
        <f t="shared" si="677"/>
        <v>0</v>
      </c>
      <c r="T5428">
        <f t="shared" si="678"/>
        <v>0</v>
      </c>
      <c r="U5428">
        <f t="shared" si="679"/>
        <v>0</v>
      </c>
    </row>
    <row r="5429" spans="1:21">
      <c r="A5429">
        <v>8</v>
      </c>
      <c r="B5429">
        <v>15</v>
      </c>
      <c r="C5429">
        <v>3</v>
      </c>
      <c r="D5429">
        <f>'[3]2017'!P5429</f>
        <v>0</v>
      </c>
      <c r="E5429">
        <f>'[3]2017'!Q5429</f>
        <v>0</v>
      </c>
      <c r="F5429">
        <f t="shared" si="672"/>
        <v>0</v>
      </c>
      <c r="G5429">
        <f t="shared" si="673"/>
        <v>0</v>
      </c>
      <c r="H5429" s="3">
        <f>DC_2017!K5429</f>
        <v>3.2435166356538918</v>
      </c>
      <c r="I5429" s="48">
        <f>IF(F5429=0,0,IF(H5429&gt;DC_2017!$G$11,0,F5429/((DC_2017!$G$11-H5429)*9.92/20.72)))</f>
        <v>0</v>
      </c>
      <c r="J5429" s="48">
        <f>IF(OR(I5429&lt;Summary!$F$4, I5429=Summary!$F$4), I5429, Summary!$F$4)</f>
        <v>0</v>
      </c>
      <c r="K5429" s="3">
        <f>[2]Intensity!B5432</f>
        <v>508.94943970318599</v>
      </c>
      <c r="L5429">
        <f>J5429*(DC_2017!$G$11-H5429)*9.92/20.72</f>
        <v>0</v>
      </c>
      <c r="M5429">
        <f t="shared" si="674"/>
        <v>0</v>
      </c>
      <c r="N5429">
        <f t="shared" si="675"/>
        <v>0</v>
      </c>
      <c r="O5429" s="48">
        <f>IF(M5429=0,0, M5429/(DC_2017!$G$11))</f>
        <v>0</v>
      </c>
      <c r="P5429" s="48">
        <f>IF(OR(O5429&lt;Summary!$G$4, O5429 = Summary!$G$4), O5429, Summary!$G$4)</f>
        <v>0</v>
      </c>
      <c r="Q5429">
        <f>P5429*DC_2017!$G$11</f>
        <v>0</v>
      </c>
      <c r="R5429">
        <f t="shared" si="676"/>
        <v>0</v>
      </c>
      <c r="S5429">
        <f t="shared" si="677"/>
        <v>0</v>
      </c>
      <c r="T5429">
        <f t="shared" si="678"/>
        <v>0</v>
      </c>
      <c r="U5429">
        <f t="shared" si="679"/>
        <v>0</v>
      </c>
    </row>
    <row r="5430" spans="1:21">
      <c r="A5430">
        <v>8</v>
      </c>
      <c r="B5430">
        <v>15</v>
      </c>
      <c r="C5430">
        <v>4</v>
      </c>
      <c r="D5430">
        <f>'[3]2017'!P5430</f>
        <v>0</v>
      </c>
      <c r="E5430">
        <f>'[3]2017'!Q5430</f>
        <v>0</v>
      </c>
      <c r="F5430">
        <f t="shared" si="672"/>
        <v>0</v>
      </c>
      <c r="G5430">
        <f t="shared" si="673"/>
        <v>0</v>
      </c>
      <c r="H5430" s="3">
        <f>DC_2017!K5430</f>
        <v>3.2689384711312721</v>
      </c>
      <c r="I5430" s="48">
        <f>IF(F5430=0,0,IF(H5430&gt;DC_2017!$G$11,0,F5430/((DC_2017!$G$11-H5430)*9.92/20.72)))</f>
        <v>0</v>
      </c>
      <c r="J5430" s="48">
        <f>IF(OR(I5430&lt;Summary!$F$4, I5430=Summary!$F$4), I5430, Summary!$F$4)</f>
        <v>0</v>
      </c>
      <c r="K5430" s="3">
        <f>[2]Intensity!B5433</f>
        <v>517.49261369543979</v>
      </c>
      <c r="L5430">
        <f>J5430*(DC_2017!$G$11-H5430)*9.92/20.72</f>
        <v>0</v>
      </c>
      <c r="M5430">
        <f t="shared" si="674"/>
        <v>0</v>
      </c>
      <c r="N5430">
        <f t="shared" si="675"/>
        <v>0</v>
      </c>
      <c r="O5430" s="48">
        <f>IF(M5430=0,0, M5430/(DC_2017!$G$11))</f>
        <v>0</v>
      </c>
      <c r="P5430" s="48">
        <f>IF(OR(O5430&lt;Summary!$G$4, O5430 = Summary!$G$4), O5430, Summary!$G$4)</f>
        <v>0</v>
      </c>
      <c r="Q5430">
        <f>P5430*DC_2017!$G$11</f>
        <v>0</v>
      </c>
      <c r="R5430">
        <f t="shared" si="676"/>
        <v>0</v>
      </c>
      <c r="S5430">
        <f t="shared" si="677"/>
        <v>0</v>
      </c>
      <c r="T5430">
        <f t="shared" si="678"/>
        <v>0</v>
      </c>
      <c r="U5430">
        <f t="shared" si="679"/>
        <v>0</v>
      </c>
    </row>
    <row r="5431" spans="1:21">
      <c r="A5431">
        <v>8</v>
      </c>
      <c r="B5431">
        <v>15</v>
      </c>
      <c r="C5431">
        <v>5</v>
      </c>
      <c r="D5431">
        <f>'[3]2017'!P5431</f>
        <v>0</v>
      </c>
      <c r="E5431">
        <f>'[3]2017'!Q5431</f>
        <v>0</v>
      </c>
      <c r="F5431">
        <f t="shared" si="672"/>
        <v>0</v>
      </c>
      <c r="G5431">
        <f t="shared" si="673"/>
        <v>0</v>
      </c>
      <c r="H5431" s="3">
        <f>DC_2017!K5431</f>
        <v>3.8536407547078708</v>
      </c>
      <c r="I5431" s="48">
        <f>IF(F5431=0,0,IF(H5431&gt;DC_2017!$G$11,0,F5431/((DC_2017!$G$11-H5431)*9.92/20.72)))</f>
        <v>0</v>
      </c>
      <c r="J5431" s="48">
        <f>IF(OR(I5431&lt;Summary!$F$4, I5431=Summary!$F$4), I5431, Summary!$F$4)</f>
        <v>0</v>
      </c>
      <c r="K5431" s="3">
        <f>[2]Intensity!B5434</f>
        <v>530.74185637484254</v>
      </c>
      <c r="L5431">
        <f>J5431*(DC_2017!$G$11-H5431)*9.92/20.72</f>
        <v>0</v>
      </c>
      <c r="M5431">
        <f t="shared" si="674"/>
        <v>0</v>
      </c>
      <c r="N5431">
        <f t="shared" si="675"/>
        <v>0</v>
      </c>
      <c r="O5431" s="48">
        <f>IF(M5431=0,0, M5431/(DC_2017!$G$11))</f>
        <v>0</v>
      </c>
      <c r="P5431" s="48">
        <f>IF(OR(O5431&lt;Summary!$G$4, O5431 = Summary!$G$4), O5431, Summary!$G$4)</f>
        <v>0</v>
      </c>
      <c r="Q5431">
        <f>P5431*DC_2017!$G$11</f>
        <v>0</v>
      </c>
      <c r="R5431">
        <f t="shared" si="676"/>
        <v>0</v>
      </c>
      <c r="S5431">
        <f t="shared" si="677"/>
        <v>0</v>
      </c>
      <c r="T5431">
        <f t="shared" si="678"/>
        <v>0</v>
      </c>
      <c r="U5431">
        <f t="shared" si="679"/>
        <v>0</v>
      </c>
    </row>
    <row r="5432" spans="1:21">
      <c r="A5432">
        <v>8</v>
      </c>
      <c r="B5432">
        <v>15</v>
      </c>
      <c r="C5432">
        <v>6</v>
      </c>
      <c r="D5432">
        <f>'[3]2017'!P5432</f>
        <v>0</v>
      </c>
      <c r="E5432">
        <f>'[3]2017'!Q5432</f>
        <v>0</v>
      </c>
      <c r="F5432">
        <f t="shared" si="672"/>
        <v>0</v>
      </c>
      <c r="G5432">
        <f t="shared" si="673"/>
        <v>0</v>
      </c>
      <c r="H5432" s="3">
        <f>DC_2017!K5432</f>
        <v>5.0060974427912086</v>
      </c>
      <c r="I5432" s="48">
        <f>IF(F5432=0,0,IF(H5432&gt;DC_2017!$G$11,0,F5432/((DC_2017!$G$11-H5432)*9.92/20.72)))</f>
        <v>0</v>
      </c>
      <c r="J5432" s="48">
        <f>IF(OR(I5432&lt;Summary!$F$4, I5432=Summary!$F$4), I5432, Summary!$F$4)</f>
        <v>0</v>
      </c>
      <c r="K5432" s="3">
        <f>[2]Intensity!B5435</f>
        <v>539.14396752847142</v>
      </c>
      <c r="L5432">
        <f>J5432*(DC_2017!$G$11-H5432)*9.92/20.72</f>
        <v>0</v>
      </c>
      <c r="M5432">
        <f t="shared" si="674"/>
        <v>0</v>
      </c>
      <c r="N5432">
        <f t="shared" si="675"/>
        <v>0</v>
      </c>
      <c r="O5432" s="48">
        <f>IF(M5432=0,0, M5432/(DC_2017!$G$11))</f>
        <v>0</v>
      </c>
      <c r="P5432" s="48">
        <f>IF(OR(O5432&lt;Summary!$G$4, O5432 = Summary!$G$4), O5432, Summary!$G$4)</f>
        <v>0</v>
      </c>
      <c r="Q5432">
        <f>P5432*DC_2017!$G$11</f>
        <v>0</v>
      </c>
      <c r="R5432">
        <f t="shared" si="676"/>
        <v>0</v>
      </c>
      <c r="S5432">
        <f t="shared" si="677"/>
        <v>0</v>
      </c>
      <c r="T5432">
        <f t="shared" si="678"/>
        <v>0</v>
      </c>
      <c r="U5432">
        <f t="shared" si="679"/>
        <v>0</v>
      </c>
    </row>
    <row r="5433" spans="1:21">
      <c r="A5433">
        <v>8</v>
      </c>
      <c r="B5433">
        <v>15</v>
      </c>
      <c r="C5433">
        <v>7</v>
      </c>
      <c r="D5433">
        <f>'[3]2017'!P5433</f>
        <v>0</v>
      </c>
      <c r="E5433">
        <f>'[3]2017'!Q5433</f>
        <v>1.1625000000000002E-2</v>
      </c>
      <c r="F5433">
        <f t="shared" si="672"/>
        <v>1.1625000000000002E-2</v>
      </c>
      <c r="G5433">
        <f t="shared" si="673"/>
        <v>48</v>
      </c>
      <c r="H5433" s="3">
        <f>DC_2017!K5433</f>
        <v>5.2518418862151179</v>
      </c>
      <c r="I5433" s="48">
        <f>IF(F5433=0,0,IF(H5433&gt;DC_2017!$G$11,0,F5433/((DC_2017!$G$11-H5433)*9.92/20.72)))</f>
        <v>5.5968168954056664E-3</v>
      </c>
      <c r="J5433" s="48">
        <f>IF(OR(I5433&lt;Summary!$F$4, I5433=Summary!$F$4), I5433, Summary!$F$4)</f>
        <v>5.5968168954056664E-3</v>
      </c>
      <c r="K5433" s="3">
        <f>[2]Intensity!B5436</f>
        <v>547.60865261816502</v>
      </c>
      <c r="L5433">
        <f>J5433*(DC_2017!$G$11-H5433)*9.92/20.72</f>
        <v>1.1625000000000002E-2</v>
      </c>
      <c r="M5433">
        <f t="shared" si="674"/>
        <v>0</v>
      </c>
      <c r="N5433">
        <f t="shared" si="675"/>
        <v>5.8079505866861689</v>
      </c>
      <c r="O5433" s="48">
        <f>IF(M5433=0,0, M5433/(DC_2017!$G$11))</f>
        <v>0</v>
      </c>
      <c r="P5433" s="48">
        <f>IF(OR(O5433&lt;Summary!$G$4, O5433 = Summary!$G$4), O5433, Summary!$G$4)</f>
        <v>0</v>
      </c>
      <c r="Q5433">
        <f>P5433*DC_2017!$G$11</f>
        <v>0</v>
      </c>
      <c r="R5433">
        <f t="shared" si="676"/>
        <v>1.1625000000000002E-2</v>
      </c>
      <c r="S5433">
        <f t="shared" si="677"/>
        <v>0</v>
      </c>
      <c r="T5433">
        <f t="shared" si="678"/>
        <v>0</v>
      </c>
      <c r="U5433">
        <f t="shared" si="679"/>
        <v>5.8079505866861689</v>
      </c>
    </row>
    <row r="5434" spans="1:21">
      <c r="A5434">
        <v>8</v>
      </c>
      <c r="B5434">
        <v>15</v>
      </c>
      <c r="C5434">
        <v>8</v>
      </c>
      <c r="D5434">
        <f>'[3]2017'!P5434</f>
        <v>0</v>
      </c>
      <c r="E5434">
        <f>'[3]2017'!Q5434</f>
        <v>1.7500111262001784E-2</v>
      </c>
      <c r="F5434">
        <f t="shared" si="672"/>
        <v>1.7500111262001784E-2</v>
      </c>
      <c r="G5434">
        <f t="shared" si="673"/>
        <v>48</v>
      </c>
      <c r="H5434" s="3">
        <f>DC_2017!K5434</f>
        <v>6.2093978018461558</v>
      </c>
      <c r="I5434" s="48">
        <f>IF(F5434=0,0,IF(H5434&gt;DC_2017!$G$11,0,F5434/((DC_2017!$G$11-H5434)*9.92/20.72)))</f>
        <v>1.0811682825659542E-2</v>
      </c>
      <c r="J5434" s="48">
        <f>IF(OR(I5434&lt;Summary!$F$4, I5434=Summary!$F$4), I5434, Summary!$F$4)</f>
        <v>1.0811682825659542E-2</v>
      </c>
      <c r="K5434" s="3">
        <f>[2]Intensity!B5437</f>
        <v>552.56289042509104</v>
      </c>
      <c r="L5434">
        <f>J5434*(DC_2017!$G$11-H5434)*9.92/20.72</f>
        <v>1.750011126200178E-2</v>
      </c>
      <c r="M5434">
        <f t="shared" si="674"/>
        <v>0</v>
      </c>
      <c r="N5434">
        <f t="shared" si="675"/>
        <v>8.8299067211163056</v>
      </c>
      <c r="O5434" s="48">
        <f>IF(M5434=0,0, M5434/(DC_2017!$G$11))</f>
        <v>0</v>
      </c>
      <c r="P5434" s="48">
        <f>IF(OR(O5434&lt;Summary!$G$4, O5434 = Summary!$G$4), O5434, Summary!$G$4)</f>
        <v>0</v>
      </c>
      <c r="Q5434">
        <f>P5434*DC_2017!$G$11</f>
        <v>0</v>
      </c>
      <c r="R5434">
        <f t="shared" si="676"/>
        <v>1.750011126200178E-2</v>
      </c>
      <c r="S5434">
        <f t="shared" si="677"/>
        <v>0</v>
      </c>
      <c r="T5434">
        <f t="shared" si="678"/>
        <v>0</v>
      </c>
      <c r="U5434">
        <f t="shared" si="679"/>
        <v>8.8299067211163056</v>
      </c>
    </row>
    <row r="5435" spans="1:21">
      <c r="A5435">
        <v>8</v>
      </c>
      <c r="B5435">
        <v>15</v>
      </c>
      <c r="C5435">
        <v>9</v>
      </c>
      <c r="D5435">
        <f>'[3]2017'!P5435</f>
        <v>0.96749999999999992</v>
      </c>
      <c r="E5435">
        <f>'[3]2017'!Q5435</f>
        <v>82.72356991199824</v>
      </c>
      <c r="F5435">
        <f t="shared" si="672"/>
        <v>83.691069911998241</v>
      </c>
      <c r="G5435">
        <f t="shared" si="673"/>
        <v>47.572266192347143</v>
      </c>
      <c r="H5435" s="3">
        <f>DC_2017!K5435</f>
        <v>7.3279586980651441</v>
      </c>
      <c r="I5435" s="48">
        <f>IF(F5435=0,0,IF(H5435&gt;DC_2017!$G$11,0,F5435/((DC_2017!$G$11-H5435)*9.92/20.72)))</f>
        <v>77.269759249925428</v>
      </c>
      <c r="J5435" s="48">
        <f>IF(OR(I5435&lt;Summary!$F$4, I5435=Summary!$F$4), I5435, Summary!$F$4)</f>
        <v>77.269759249925428</v>
      </c>
      <c r="K5435" s="3">
        <f>[2]Intensity!B5438</f>
        <v>549.83116029502185</v>
      </c>
      <c r="L5435">
        <f>J5435*(DC_2017!$G$11-H5435)*9.92/20.72</f>
        <v>83.691069911998241</v>
      </c>
      <c r="M5435">
        <f t="shared" si="674"/>
        <v>0</v>
      </c>
      <c r="N5435">
        <f t="shared" si="675"/>
        <v>42034.58422026987</v>
      </c>
      <c r="O5435" s="48">
        <f>IF(M5435=0,0, M5435/(DC_2017!$G$11))</f>
        <v>0</v>
      </c>
      <c r="P5435" s="48">
        <f>IF(OR(O5435&lt;Summary!$G$4, O5435 = Summary!$G$4), O5435, Summary!$G$4)</f>
        <v>0</v>
      </c>
      <c r="Q5435">
        <f>P5435*DC_2017!$G$11</f>
        <v>0</v>
      </c>
      <c r="R5435">
        <f t="shared" si="676"/>
        <v>83.691069911998241</v>
      </c>
      <c r="S5435">
        <f t="shared" si="677"/>
        <v>0</v>
      </c>
      <c r="T5435">
        <f t="shared" si="678"/>
        <v>0</v>
      </c>
      <c r="U5435">
        <f t="shared" si="679"/>
        <v>42034.58422026987</v>
      </c>
    </row>
    <row r="5436" spans="1:21">
      <c r="A5436">
        <v>8</v>
      </c>
      <c r="B5436">
        <v>15</v>
      </c>
      <c r="C5436">
        <v>10</v>
      </c>
      <c r="D5436">
        <f>'[3]2017'!P5436</f>
        <v>0</v>
      </c>
      <c r="E5436">
        <f>'[3]2017'!Q5436</f>
        <v>34.314251036619794</v>
      </c>
      <c r="F5436">
        <f t="shared" si="672"/>
        <v>34.314251036619794</v>
      </c>
      <c r="G5436">
        <f t="shared" si="673"/>
        <v>48</v>
      </c>
      <c r="H5436" s="3">
        <f>DC_2017!K5436</f>
        <v>8.548206958670427</v>
      </c>
      <c r="I5436" s="48">
        <f>IF(F5436=0,0,IF(H5436&gt;DC_2017!$G$11,0,F5436/((DC_2017!$G$11-H5436)*9.92/20.72)))</f>
        <v>68.781060674883548</v>
      </c>
      <c r="J5436" s="48">
        <f>IF(OR(I5436&lt;Summary!$F$4, I5436=Summary!$F$4), I5436, Summary!$F$4)</f>
        <v>68.781060674883548</v>
      </c>
      <c r="K5436" s="3">
        <f>[2]Intensity!B5439</f>
        <v>545.19669758184045</v>
      </c>
      <c r="L5436">
        <f>J5436*(DC_2017!$G$11-H5436)*9.92/20.72</f>
        <v>34.314251036619794</v>
      </c>
      <c r="M5436">
        <f t="shared" si="674"/>
        <v>0</v>
      </c>
      <c r="N5436">
        <f t="shared" si="675"/>
        <v>17060.932295401606</v>
      </c>
      <c r="O5436" s="48">
        <f>IF(M5436=0,0, M5436/(DC_2017!$G$11))</f>
        <v>0</v>
      </c>
      <c r="P5436" s="48">
        <f>IF(OR(O5436&lt;Summary!$G$4, O5436 = Summary!$G$4), O5436, Summary!$G$4)</f>
        <v>0</v>
      </c>
      <c r="Q5436">
        <f>P5436*DC_2017!$G$11</f>
        <v>0</v>
      </c>
      <c r="R5436">
        <f t="shared" si="676"/>
        <v>34.314251036619794</v>
      </c>
      <c r="S5436">
        <f t="shared" si="677"/>
        <v>0</v>
      </c>
      <c r="T5436">
        <f t="shared" si="678"/>
        <v>0</v>
      </c>
      <c r="U5436">
        <f t="shared" si="679"/>
        <v>17060.932295401606</v>
      </c>
    </row>
    <row r="5437" spans="1:21">
      <c r="A5437">
        <v>8</v>
      </c>
      <c r="B5437">
        <v>15</v>
      </c>
      <c r="C5437">
        <v>11</v>
      </c>
      <c r="D5437">
        <f>'[3]2017'!P5437</f>
        <v>1.4599583333333335</v>
      </c>
      <c r="E5437">
        <f>'[3]2017'!Q5437</f>
        <v>0.23083347638450902</v>
      </c>
      <c r="F5437">
        <f t="shared" si="672"/>
        <v>1.6907918097178425</v>
      </c>
      <c r="G5437">
        <f t="shared" si="673"/>
        <v>16.051383959360507</v>
      </c>
      <c r="H5437" s="3">
        <f>DC_2017!K5437</f>
        <v>9.1837529244827003</v>
      </c>
      <c r="I5437" s="48">
        <f>IF(F5437=0,0,IF(H5437&gt;DC_2017!$G$11,0,F5437/((DC_2017!$G$11-H5437)*9.92/20.72)))</f>
        <v>8.6879181292834158</v>
      </c>
      <c r="J5437" s="48">
        <f>IF(OR(I5437&lt;Summary!$F$4, I5437=Summary!$F$4), I5437, Summary!$F$4)</f>
        <v>8.6879181292834158</v>
      </c>
      <c r="K5437" s="3">
        <f>[2]Intensity!B5440</f>
        <v>546.38578630914913</v>
      </c>
      <c r="L5437">
        <f>J5437*(DC_2017!$G$11-H5437)*9.92/20.72</f>
        <v>1.6907918097178425</v>
      </c>
      <c r="M5437">
        <f t="shared" si="674"/>
        <v>0</v>
      </c>
      <c r="N5437">
        <f t="shared" si="675"/>
        <v>896.6850639046296</v>
      </c>
      <c r="O5437" s="48">
        <f>IF(M5437=0,0, M5437/(DC_2017!$G$11))</f>
        <v>0</v>
      </c>
      <c r="P5437" s="48">
        <f>IF(OR(O5437&lt;Summary!$G$4, O5437 = Summary!$G$4), O5437, Summary!$G$4)</f>
        <v>0</v>
      </c>
      <c r="Q5437">
        <f>P5437*DC_2017!$G$11</f>
        <v>0</v>
      </c>
      <c r="R5437">
        <f t="shared" si="676"/>
        <v>1.6907918097178425</v>
      </c>
      <c r="S5437">
        <f t="shared" si="677"/>
        <v>0</v>
      </c>
      <c r="T5437">
        <f t="shared" si="678"/>
        <v>0</v>
      </c>
      <c r="U5437">
        <f t="shared" si="679"/>
        <v>896.6850639046296</v>
      </c>
    </row>
    <row r="5438" spans="1:21">
      <c r="A5438">
        <v>8</v>
      </c>
      <c r="B5438">
        <v>15</v>
      </c>
      <c r="C5438">
        <v>12</v>
      </c>
      <c r="D5438">
        <f>'[3]2017'!P5438</f>
        <v>0</v>
      </c>
      <c r="E5438">
        <f>'[3]2017'!Q5438</f>
        <v>3.3333492279083998E-3</v>
      </c>
      <c r="F5438">
        <f t="shared" si="672"/>
        <v>3.3333492279083998E-3</v>
      </c>
      <c r="G5438">
        <f t="shared" si="673"/>
        <v>48</v>
      </c>
      <c r="H5438" s="3">
        <f>DC_2017!K5438</f>
        <v>9.8701425612158253</v>
      </c>
      <c r="I5438" s="48">
        <f>IF(F5438=0,0,IF(H5438&gt;DC_2017!$G$11,0,F5438/((DC_2017!$G$11-H5438)*9.92/20.72)))</f>
        <v>0</v>
      </c>
      <c r="J5438" s="48">
        <f>IF(OR(I5438&lt;Summary!$F$4, I5438=Summary!$F$4), I5438, Summary!$F$4)</f>
        <v>0</v>
      </c>
      <c r="K5438" s="3">
        <f>[2]Intensity!B5441</f>
        <v>542.05731187643551</v>
      </c>
      <c r="L5438">
        <f>J5438*(DC_2017!$G$11-H5438)*9.92/20.72</f>
        <v>0</v>
      </c>
      <c r="M5438">
        <f t="shared" si="674"/>
        <v>3.3333492279083998E-3</v>
      </c>
      <c r="N5438">
        <f t="shared" si="675"/>
        <v>0</v>
      </c>
      <c r="O5438" s="48">
        <f>IF(M5438=0,0, M5438/(DC_2017!$G$11))</f>
        <v>3.475770529489805E-4</v>
      </c>
      <c r="P5438" s="48">
        <f>IF(OR(O5438&lt;Summary!$G$4, O5438 = Summary!$G$4), O5438, Summary!$G$4)</f>
        <v>0</v>
      </c>
      <c r="Q5438">
        <f>P5438*DC_2017!$G$11</f>
        <v>0</v>
      </c>
      <c r="R5438">
        <f t="shared" si="676"/>
        <v>0</v>
      </c>
      <c r="S5438">
        <f t="shared" si="677"/>
        <v>3.3333492279083998E-3</v>
      </c>
      <c r="T5438">
        <f t="shared" si="678"/>
        <v>0</v>
      </c>
      <c r="U5438">
        <f t="shared" si="679"/>
        <v>0</v>
      </c>
    </row>
    <row r="5439" spans="1:21">
      <c r="A5439">
        <v>8</v>
      </c>
      <c r="B5439">
        <v>15</v>
      </c>
      <c r="C5439">
        <v>13</v>
      </c>
      <c r="D5439">
        <f>'[3]2017'!P5439</f>
        <v>0</v>
      </c>
      <c r="E5439">
        <f>'[3]2017'!Q5439</f>
        <v>0</v>
      </c>
      <c r="F5439">
        <f t="shared" si="672"/>
        <v>0</v>
      </c>
      <c r="G5439">
        <f t="shared" si="673"/>
        <v>0</v>
      </c>
      <c r="H5439" s="3">
        <f>DC_2017!K5439</f>
        <v>9.6667678548677429</v>
      </c>
      <c r="I5439" s="48">
        <f>IF(F5439=0,0,IF(H5439&gt;DC_2017!$G$11,0,F5439/((DC_2017!$G$11-H5439)*9.92/20.72)))</f>
        <v>0</v>
      </c>
      <c r="J5439" s="48">
        <f>IF(OR(I5439&lt;Summary!$F$4, I5439=Summary!$F$4), I5439, Summary!$F$4)</f>
        <v>0</v>
      </c>
      <c r="K5439" s="3">
        <f>[2]Intensity!B5442</f>
        <v>539.88284188841419</v>
      </c>
      <c r="L5439">
        <f>J5439*(DC_2017!$G$11-H5439)*9.92/20.72</f>
        <v>0</v>
      </c>
      <c r="M5439">
        <f t="shared" si="674"/>
        <v>0</v>
      </c>
      <c r="N5439">
        <f t="shared" si="675"/>
        <v>0</v>
      </c>
      <c r="O5439" s="48">
        <f>IF(M5439=0,0, M5439/(DC_2017!$G$11))</f>
        <v>0</v>
      </c>
      <c r="P5439" s="48">
        <f>IF(OR(O5439&lt;Summary!$G$4, O5439 = Summary!$G$4), O5439, Summary!$G$4)</f>
        <v>0</v>
      </c>
      <c r="Q5439">
        <f>P5439*DC_2017!$G$11</f>
        <v>0</v>
      </c>
      <c r="R5439">
        <f t="shared" si="676"/>
        <v>0</v>
      </c>
      <c r="S5439">
        <f t="shared" si="677"/>
        <v>0</v>
      </c>
      <c r="T5439">
        <f t="shared" si="678"/>
        <v>0</v>
      </c>
      <c r="U5439">
        <f t="shared" si="679"/>
        <v>0</v>
      </c>
    </row>
    <row r="5440" spans="1:21">
      <c r="A5440">
        <v>8</v>
      </c>
      <c r="B5440">
        <v>15</v>
      </c>
      <c r="C5440">
        <v>14</v>
      </c>
      <c r="D5440">
        <f>'[3]2017'!P5440</f>
        <v>0</v>
      </c>
      <c r="E5440">
        <f>'[3]2017'!Q5440</f>
        <v>0</v>
      </c>
      <c r="F5440">
        <f t="shared" si="672"/>
        <v>0</v>
      </c>
      <c r="G5440">
        <f t="shared" si="673"/>
        <v>0</v>
      </c>
      <c r="H5440" s="3">
        <f>DC_2017!K5440</f>
        <v>10.26841802878538</v>
      </c>
      <c r="I5440" s="48">
        <f>IF(F5440=0,0,IF(H5440&gt;DC_2017!$G$11,0,F5440/((DC_2017!$G$11-H5440)*9.92/20.72)))</f>
        <v>0</v>
      </c>
      <c r="J5440" s="48">
        <f>IF(OR(I5440&lt;Summary!$F$4, I5440=Summary!$F$4), I5440, Summary!$F$4)</f>
        <v>0</v>
      </c>
      <c r="K5440" s="3">
        <f>[2]Intensity!B5443</f>
        <v>537.7049232130189</v>
      </c>
      <c r="L5440">
        <f>J5440*(DC_2017!$G$11-H5440)*9.92/20.72</f>
        <v>0</v>
      </c>
      <c r="M5440">
        <f t="shared" si="674"/>
        <v>0</v>
      </c>
      <c r="N5440">
        <f t="shared" si="675"/>
        <v>0</v>
      </c>
      <c r="O5440" s="48">
        <f>IF(M5440=0,0, M5440/(DC_2017!$G$11))</f>
        <v>0</v>
      </c>
      <c r="P5440" s="48">
        <f>IF(OR(O5440&lt;Summary!$G$4, O5440 = Summary!$G$4), O5440, Summary!$G$4)</f>
        <v>0</v>
      </c>
      <c r="Q5440">
        <f>P5440*DC_2017!$G$11</f>
        <v>0</v>
      </c>
      <c r="R5440">
        <f t="shared" si="676"/>
        <v>0</v>
      </c>
      <c r="S5440">
        <f t="shared" si="677"/>
        <v>0</v>
      </c>
      <c r="T5440">
        <f t="shared" si="678"/>
        <v>0</v>
      </c>
      <c r="U5440">
        <f t="shared" si="679"/>
        <v>0</v>
      </c>
    </row>
    <row r="5441" spans="1:21">
      <c r="A5441">
        <v>8</v>
      </c>
      <c r="B5441">
        <v>15</v>
      </c>
      <c r="C5441">
        <v>15</v>
      </c>
      <c r="D5441">
        <f>'[3]2017'!P5441</f>
        <v>0.17500000000000002</v>
      </c>
      <c r="E5441">
        <f>'[3]2017'!Q5441</f>
        <v>10.461045853682084</v>
      </c>
      <c r="F5441">
        <f t="shared" si="672"/>
        <v>10.636045853682084</v>
      </c>
      <c r="G5441">
        <f t="shared" si="673"/>
        <v>47.391221127750363</v>
      </c>
      <c r="H5441" s="3">
        <f>DC_2017!K5441</f>
        <v>11.225973955681582</v>
      </c>
      <c r="I5441" s="48">
        <f>IF(F5441=0,0,IF(H5441&gt;DC_2017!$G$11,0,F5441/((DC_2017!$G$11-H5441)*9.92/20.72)))</f>
        <v>0</v>
      </c>
      <c r="J5441" s="48">
        <f>IF(OR(I5441&lt;Summary!$F$4, I5441=Summary!$F$4), I5441, Summary!$F$4)</f>
        <v>0</v>
      </c>
      <c r="K5441" s="3">
        <f>[2]Intensity!B5444</f>
        <v>541.21953556373091</v>
      </c>
      <c r="L5441">
        <f>J5441*(DC_2017!$G$11-H5441)*9.92/20.72</f>
        <v>0</v>
      </c>
      <c r="M5441">
        <f t="shared" si="674"/>
        <v>10.636045853682084</v>
      </c>
      <c r="N5441">
        <f t="shared" si="675"/>
        <v>0</v>
      </c>
      <c r="O5441" s="48">
        <f>IF(M5441=0,0, M5441/(DC_2017!$G$11))</f>
        <v>1.1090483535002205</v>
      </c>
      <c r="P5441" s="48">
        <f>IF(OR(O5441&lt;Summary!$G$4, O5441 = Summary!$G$4), O5441, Summary!$G$4)</f>
        <v>0</v>
      </c>
      <c r="Q5441">
        <f>P5441*DC_2017!$G$11</f>
        <v>0</v>
      </c>
      <c r="R5441">
        <f t="shared" si="676"/>
        <v>0</v>
      </c>
      <c r="S5441">
        <f t="shared" si="677"/>
        <v>10.636045853682084</v>
      </c>
      <c r="T5441">
        <f t="shared" si="678"/>
        <v>0</v>
      </c>
      <c r="U5441">
        <f t="shared" si="679"/>
        <v>0</v>
      </c>
    </row>
    <row r="5442" spans="1:21">
      <c r="A5442">
        <v>8</v>
      </c>
      <c r="B5442">
        <v>15</v>
      </c>
      <c r="C5442">
        <v>16</v>
      </c>
      <c r="D5442">
        <f>'[3]2017'!P5442</f>
        <v>0</v>
      </c>
      <c r="E5442">
        <f>'[3]2017'!Q5442</f>
        <v>4.2121416796143087</v>
      </c>
      <c r="F5442">
        <f t="shared" ref="F5442:F5505" si="680">D5442+E5442</f>
        <v>4.2121416796143087</v>
      </c>
      <c r="G5442">
        <f t="shared" ref="G5442:G5505" si="681">IF(F5442=0, 0, 11*D5442/F5442+48*E5442/F5442)</f>
        <v>48</v>
      </c>
      <c r="H5442" s="3">
        <f>DC_2017!K5442</f>
        <v>11.853045976309872</v>
      </c>
      <c r="I5442" s="48">
        <f>IF(F5442=0,0,IF(H5442&gt;DC_2017!$G$11,0,F5442/((DC_2017!$G$11-H5442)*9.92/20.72)))</f>
        <v>0</v>
      </c>
      <c r="J5442" s="48">
        <f>IF(OR(I5442&lt;Summary!$F$4, I5442=Summary!$F$4), I5442, Summary!$F$4)</f>
        <v>0</v>
      </c>
      <c r="K5442" s="3">
        <f>[2]Intensity!B5445</f>
        <v>549.88887713177985</v>
      </c>
      <c r="L5442">
        <f>J5442*(DC_2017!$G$11-H5442)*9.92/20.72</f>
        <v>0</v>
      </c>
      <c r="M5442">
        <f t="shared" si="674"/>
        <v>4.2121416796143087</v>
      </c>
      <c r="N5442">
        <f t="shared" si="675"/>
        <v>0</v>
      </c>
      <c r="O5442" s="48">
        <f>IF(M5442=0,0, M5442/(DC_2017!$G$11))</f>
        <v>0.43921104315930437</v>
      </c>
      <c r="P5442" s="48">
        <f>IF(OR(O5442&lt;Summary!$G$4, O5442 = Summary!$G$4), O5442, Summary!$G$4)</f>
        <v>0</v>
      </c>
      <c r="Q5442">
        <f>P5442*DC_2017!$G$11</f>
        <v>0</v>
      </c>
      <c r="R5442">
        <f t="shared" si="676"/>
        <v>0</v>
      </c>
      <c r="S5442">
        <f t="shared" si="677"/>
        <v>4.2121416796143087</v>
      </c>
      <c r="T5442">
        <f t="shared" si="678"/>
        <v>0</v>
      </c>
      <c r="U5442">
        <f t="shared" si="679"/>
        <v>0</v>
      </c>
    </row>
    <row r="5443" spans="1:21">
      <c r="A5443">
        <v>8</v>
      </c>
      <c r="B5443">
        <v>15</v>
      </c>
      <c r="C5443">
        <v>17</v>
      </c>
      <c r="D5443">
        <f>'[3]2017'!P5443</f>
        <v>0</v>
      </c>
      <c r="E5443">
        <f>'[3]2017'!Q5443</f>
        <v>8.8958333333332987E-2</v>
      </c>
      <c r="F5443">
        <f t="shared" si="680"/>
        <v>8.8958333333332987E-2</v>
      </c>
      <c r="G5443">
        <f t="shared" si="681"/>
        <v>48</v>
      </c>
      <c r="H5443" s="3">
        <f>DC_2017!K5443</f>
        <v>11.751358623137955</v>
      </c>
      <c r="I5443" s="48">
        <f>IF(F5443=0,0,IF(H5443&gt;DC_2017!$G$11,0,F5443/((DC_2017!$G$11-H5443)*9.92/20.72)))</f>
        <v>0</v>
      </c>
      <c r="J5443" s="48">
        <f>IF(OR(I5443&lt;Summary!$F$4, I5443=Summary!$F$4), I5443, Summary!$F$4)</f>
        <v>0</v>
      </c>
      <c r="K5443" s="3">
        <f>[2]Intensity!B5446</f>
        <v>554.32873690461054</v>
      </c>
      <c r="L5443">
        <f>J5443*(DC_2017!$G$11-H5443)*9.92/20.72</f>
        <v>0</v>
      </c>
      <c r="M5443">
        <f t="shared" ref="M5443:M5506" si="682">F5443-L5443</f>
        <v>8.8958333333332987E-2</v>
      </c>
      <c r="N5443">
        <f t="shared" ref="N5443:N5506" si="683">(K5443-G5443)*L5443</f>
        <v>0</v>
      </c>
      <c r="O5443" s="48">
        <f>IF(M5443=0,0, M5443/(DC_2017!$G$11))</f>
        <v>9.2759183695416293E-3</v>
      </c>
      <c r="P5443" s="48">
        <f>IF(OR(O5443&lt;Summary!$G$4, O5443 = Summary!$G$4), O5443, Summary!$G$4)</f>
        <v>0</v>
      </c>
      <c r="Q5443">
        <f>P5443*DC_2017!$G$11</f>
        <v>0</v>
      </c>
      <c r="R5443">
        <f t="shared" ref="R5443:R5506" si="684">L5443+Q5443</f>
        <v>0</v>
      </c>
      <c r="S5443">
        <f t="shared" ref="S5443:S5506" si="685">F5443-R5443</f>
        <v>8.8958333333332987E-2</v>
      </c>
      <c r="T5443">
        <f t="shared" ref="T5443:T5506" si="686">(K5443-G5443)*Q5443</f>
        <v>0</v>
      </c>
      <c r="U5443">
        <f t="shared" ref="U5443:U5506" si="687">N5443+T5443</f>
        <v>0</v>
      </c>
    </row>
    <row r="5444" spans="1:21">
      <c r="A5444">
        <v>8</v>
      </c>
      <c r="B5444">
        <v>15</v>
      </c>
      <c r="C5444">
        <v>18</v>
      </c>
      <c r="D5444">
        <f>'[3]2017'!P5444</f>
        <v>0</v>
      </c>
      <c r="E5444">
        <f>'[3]2017'!Q5444</f>
        <v>1.3356666666666666</v>
      </c>
      <c r="F5444">
        <f t="shared" si="680"/>
        <v>1.3356666666666666</v>
      </c>
      <c r="G5444">
        <f t="shared" si="681"/>
        <v>48</v>
      </c>
      <c r="H5444" s="3">
        <f>DC_2017!K5444</f>
        <v>12.497065887265183</v>
      </c>
      <c r="I5444" s="48">
        <f>IF(F5444=0,0,IF(H5444&gt;DC_2017!$G$11,0,F5444/((DC_2017!$G$11-H5444)*9.92/20.72)))</f>
        <v>0</v>
      </c>
      <c r="J5444" s="48">
        <f>IF(OR(I5444&lt;Summary!$F$4, I5444=Summary!$F$4), I5444, Summary!$F$4)</f>
        <v>0</v>
      </c>
      <c r="K5444" s="3">
        <f>[2]Intensity!B5447</f>
        <v>564.72214965623255</v>
      </c>
      <c r="L5444">
        <f>J5444*(DC_2017!$G$11-H5444)*9.92/20.72</f>
        <v>0</v>
      </c>
      <c r="M5444">
        <f t="shared" si="682"/>
        <v>1.3356666666666666</v>
      </c>
      <c r="N5444">
        <f t="shared" si="683"/>
        <v>0</v>
      </c>
      <c r="O5444" s="48">
        <f>IF(M5444=0,0, M5444/(DC_2017!$G$11))</f>
        <v>0.13927346100891225</v>
      </c>
      <c r="P5444" s="48">
        <f>IF(OR(O5444&lt;Summary!$G$4, O5444 = Summary!$G$4), O5444, Summary!$G$4)</f>
        <v>0</v>
      </c>
      <c r="Q5444">
        <f>P5444*DC_2017!$G$11</f>
        <v>0</v>
      </c>
      <c r="R5444">
        <f t="shared" si="684"/>
        <v>0</v>
      </c>
      <c r="S5444">
        <f t="shared" si="685"/>
        <v>1.3356666666666666</v>
      </c>
      <c r="T5444">
        <f t="shared" si="686"/>
        <v>0</v>
      </c>
      <c r="U5444">
        <f t="shared" si="687"/>
        <v>0</v>
      </c>
    </row>
    <row r="5445" spans="1:21">
      <c r="A5445">
        <v>8</v>
      </c>
      <c r="B5445">
        <v>15</v>
      </c>
      <c r="C5445">
        <v>19</v>
      </c>
      <c r="D5445">
        <f>'[3]2017'!P5445</f>
        <v>0</v>
      </c>
      <c r="E5445">
        <f>'[3]2017'!Q5445</f>
        <v>0</v>
      </c>
      <c r="F5445">
        <f t="shared" si="680"/>
        <v>0</v>
      </c>
      <c r="G5445">
        <f t="shared" si="681"/>
        <v>0</v>
      </c>
      <c r="H5445" s="3">
        <f>DC_2017!K5445</f>
        <v>12.742810319405041</v>
      </c>
      <c r="I5445" s="48">
        <f>IF(F5445=0,0,IF(H5445&gt;DC_2017!$G$11,0,F5445/((DC_2017!$G$11-H5445)*9.92/20.72)))</f>
        <v>0</v>
      </c>
      <c r="J5445" s="48">
        <f>IF(OR(I5445&lt;Summary!$F$4, I5445=Summary!$F$4), I5445, Summary!$F$4)</f>
        <v>0</v>
      </c>
      <c r="K5445" s="3">
        <f>[2]Intensity!B5448</f>
        <v>562.56638194536197</v>
      </c>
      <c r="L5445">
        <f>J5445*(DC_2017!$G$11-H5445)*9.92/20.72</f>
        <v>0</v>
      </c>
      <c r="M5445">
        <f t="shared" si="682"/>
        <v>0</v>
      </c>
      <c r="N5445">
        <f t="shared" si="683"/>
        <v>0</v>
      </c>
      <c r="O5445" s="48">
        <f>IF(M5445=0,0, M5445/(DC_2017!$G$11))</f>
        <v>0</v>
      </c>
      <c r="P5445" s="48">
        <f>IF(OR(O5445&lt;Summary!$G$4, O5445 = Summary!$G$4), O5445, Summary!$G$4)</f>
        <v>0</v>
      </c>
      <c r="Q5445">
        <f>P5445*DC_2017!$G$11</f>
        <v>0</v>
      </c>
      <c r="R5445">
        <f t="shared" si="684"/>
        <v>0</v>
      </c>
      <c r="S5445">
        <f t="shared" si="685"/>
        <v>0</v>
      </c>
      <c r="T5445">
        <f t="shared" si="686"/>
        <v>0</v>
      </c>
      <c r="U5445">
        <f t="shared" si="687"/>
        <v>0</v>
      </c>
    </row>
    <row r="5446" spans="1:21">
      <c r="A5446">
        <v>8</v>
      </c>
      <c r="B5446">
        <v>15</v>
      </c>
      <c r="C5446">
        <v>20</v>
      </c>
      <c r="D5446">
        <f>'[3]2017'!P5446</f>
        <v>0</v>
      </c>
      <c r="E5446">
        <f>'[3]2017'!Q5446</f>
        <v>0</v>
      </c>
      <c r="F5446">
        <f t="shared" si="680"/>
        <v>0</v>
      </c>
      <c r="G5446">
        <f t="shared" si="681"/>
        <v>0</v>
      </c>
      <c r="H5446" s="3">
        <f>DC_2017!K5446</f>
        <v>12.225899608370865</v>
      </c>
      <c r="I5446" s="48">
        <f>IF(F5446=0,0,IF(H5446&gt;DC_2017!$G$11,0,F5446/((DC_2017!$G$11-H5446)*9.92/20.72)))</f>
        <v>0</v>
      </c>
      <c r="J5446" s="48">
        <f>IF(OR(I5446&lt;Summary!$F$4, I5446=Summary!$F$4), I5446, Summary!$F$4)</f>
        <v>0</v>
      </c>
      <c r="K5446" s="3">
        <f>[2]Intensity!B5449</f>
        <v>540.20010072588116</v>
      </c>
      <c r="L5446">
        <f>J5446*(DC_2017!$G$11-H5446)*9.92/20.72</f>
        <v>0</v>
      </c>
      <c r="M5446">
        <f t="shared" si="682"/>
        <v>0</v>
      </c>
      <c r="N5446">
        <f t="shared" si="683"/>
        <v>0</v>
      </c>
      <c r="O5446" s="48">
        <f>IF(M5446=0,0, M5446/(DC_2017!$G$11))</f>
        <v>0</v>
      </c>
      <c r="P5446" s="48">
        <f>IF(OR(O5446&lt;Summary!$G$4, O5446 = Summary!$G$4), O5446, Summary!$G$4)</f>
        <v>0</v>
      </c>
      <c r="Q5446">
        <f>P5446*DC_2017!$G$11</f>
        <v>0</v>
      </c>
      <c r="R5446">
        <f t="shared" si="684"/>
        <v>0</v>
      </c>
      <c r="S5446">
        <f t="shared" si="685"/>
        <v>0</v>
      </c>
      <c r="T5446">
        <f t="shared" si="686"/>
        <v>0</v>
      </c>
      <c r="U5446">
        <f t="shared" si="687"/>
        <v>0</v>
      </c>
    </row>
    <row r="5447" spans="1:21">
      <c r="A5447">
        <v>8</v>
      </c>
      <c r="B5447">
        <v>15</v>
      </c>
      <c r="C5447">
        <v>21</v>
      </c>
      <c r="D5447">
        <f>'[3]2017'!P5447</f>
        <v>0</v>
      </c>
      <c r="E5447">
        <f>'[3]2017'!Q5447</f>
        <v>0</v>
      </c>
      <c r="F5447">
        <f t="shared" si="680"/>
        <v>0</v>
      </c>
      <c r="G5447">
        <f t="shared" si="681"/>
        <v>0</v>
      </c>
      <c r="H5447" s="3">
        <f>DC_2017!K5447</f>
        <v>9.9040383418669649</v>
      </c>
      <c r="I5447" s="48">
        <f>IF(F5447=0,0,IF(H5447&gt;DC_2017!$G$11,0,F5447/((DC_2017!$G$11-H5447)*9.92/20.72)))</f>
        <v>0</v>
      </c>
      <c r="J5447" s="48">
        <f>IF(OR(I5447&lt;Summary!$F$4, I5447=Summary!$F$4), I5447, Summary!$F$4)</f>
        <v>0</v>
      </c>
      <c r="K5447" s="3">
        <f>[2]Intensity!B5450</f>
        <v>515.7450985997483</v>
      </c>
      <c r="L5447">
        <f>J5447*(DC_2017!$G$11-H5447)*9.92/20.72</f>
        <v>0</v>
      </c>
      <c r="M5447">
        <f t="shared" si="682"/>
        <v>0</v>
      </c>
      <c r="N5447">
        <f t="shared" si="683"/>
        <v>0</v>
      </c>
      <c r="O5447" s="48">
        <f>IF(M5447=0,0, M5447/(DC_2017!$G$11))</f>
        <v>0</v>
      </c>
      <c r="P5447" s="48">
        <f>IF(OR(O5447&lt;Summary!$G$4, O5447 = Summary!$G$4), O5447, Summary!$G$4)</f>
        <v>0</v>
      </c>
      <c r="Q5447">
        <f>P5447*DC_2017!$G$11</f>
        <v>0</v>
      </c>
      <c r="R5447">
        <f t="shared" si="684"/>
        <v>0</v>
      </c>
      <c r="S5447">
        <f t="shared" si="685"/>
        <v>0</v>
      </c>
      <c r="T5447">
        <f t="shared" si="686"/>
        <v>0</v>
      </c>
      <c r="U5447">
        <f t="shared" si="687"/>
        <v>0</v>
      </c>
    </row>
    <row r="5448" spans="1:21">
      <c r="A5448">
        <v>8</v>
      </c>
      <c r="B5448">
        <v>15</v>
      </c>
      <c r="C5448">
        <v>22</v>
      </c>
      <c r="D5448">
        <f>'[3]2017'!P5448</f>
        <v>0</v>
      </c>
      <c r="E5448">
        <f>'[3]2017'!Q5448</f>
        <v>0</v>
      </c>
      <c r="F5448">
        <f t="shared" si="680"/>
        <v>0</v>
      </c>
      <c r="G5448">
        <f t="shared" si="681"/>
        <v>0</v>
      </c>
      <c r="H5448" s="3">
        <f>DC_2017!K5448</f>
        <v>5.3365813378005846</v>
      </c>
      <c r="I5448" s="48">
        <f>IF(F5448=0,0,IF(H5448&gt;DC_2017!$G$11,0,F5448/((DC_2017!$G$11-H5448)*9.92/20.72)))</f>
        <v>0</v>
      </c>
      <c r="J5448" s="48">
        <f>IF(OR(I5448&lt;Summary!$F$4, I5448=Summary!$F$4), I5448, Summary!$F$4)</f>
        <v>0</v>
      </c>
      <c r="K5448" s="3">
        <f>[2]Intensity!B5451</f>
        <v>491.35673108985759</v>
      </c>
      <c r="L5448">
        <f>J5448*(DC_2017!$G$11-H5448)*9.92/20.72</f>
        <v>0</v>
      </c>
      <c r="M5448">
        <f t="shared" si="682"/>
        <v>0</v>
      </c>
      <c r="N5448">
        <f t="shared" si="683"/>
        <v>0</v>
      </c>
      <c r="O5448" s="48">
        <f>IF(M5448=0,0, M5448/(DC_2017!$G$11))</f>
        <v>0</v>
      </c>
      <c r="P5448" s="48">
        <f>IF(OR(O5448&lt;Summary!$G$4, O5448 = Summary!$G$4), O5448, Summary!$G$4)</f>
        <v>0</v>
      </c>
      <c r="Q5448">
        <f>P5448*DC_2017!$G$11</f>
        <v>0</v>
      </c>
      <c r="R5448">
        <f t="shared" si="684"/>
        <v>0</v>
      </c>
      <c r="S5448">
        <f t="shared" si="685"/>
        <v>0</v>
      </c>
      <c r="T5448">
        <f t="shared" si="686"/>
        <v>0</v>
      </c>
      <c r="U5448">
        <f t="shared" si="687"/>
        <v>0</v>
      </c>
    </row>
    <row r="5449" spans="1:21">
      <c r="A5449">
        <v>8</v>
      </c>
      <c r="B5449">
        <v>15</v>
      </c>
      <c r="C5449">
        <v>23</v>
      </c>
      <c r="D5449">
        <f>'[3]2017'!P5449</f>
        <v>0</v>
      </c>
      <c r="E5449">
        <f>'[3]2017'!Q5449</f>
        <v>0</v>
      </c>
      <c r="F5449">
        <f t="shared" si="680"/>
        <v>0</v>
      </c>
      <c r="G5449">
        <f t="shared" si="681"/>
        <v>0</v>
      </c>
      <c r="H5449" s="3">
        <f>DC_2017!K5449</f>
        <v>4.239828550805127</v>
      </c>
      <c r="I5449" s="48">
        <f>IF(F5449=0,0,IF(H5449&gt;DC_2017!$G$11,0,F5449/((DC_2017!$G$11-H5449)*9.92/20.72)))</f>
        <v>0</v>
      </c>
      <c r="J5449" s="48">
        <f>IF(OR(I5449&lt;Summary!$F$4, I5449=Summary!$F$4), I5449, Summary!$F$4)</f>
        <v>0</v>
      </c>
      <c r="K5449" s="3">
        <f>[2]Intensity!B5452</f>
        <v>476.23400136838876</v>
      </c>
      <c r="L5449">
        <f>J5449*(DC_2017!$G$11-H5449)*9.92/20.72</f>
        <v>0</v>
      </c>
      <c r="M5449">
        <f t="shared" si="682"/>
        <v>0</v>
      </c>
      <c r="N5449">
        <f t="shared" si="683"/>
        <v>0</v>
      </c>
      <c r="O5449" s="48">
        <f>IF(M5449=0,0, M5449/(DC_2017!$G$11))</f>
        <v>0</v>
      </c>
      <c r="P5449" s="48">
        <f>IF(OR(O5449&lt;Summary!$G$4, O5449 = Summary!$G$4), O5449, Summary!$G$4)</f>
        <v>0</v>
      </c>
      <c r="Q5449">
        <f>P5449*DC_2017!$G$11</f>
        <v>0</v>
      </c>
      <c r="R5449">
        <f t="shared" si="684"/>
        <v>0</v>
      </c>
      <c r="S5449">
        <f t="shared" si="685"/>
        <v>0</v>
      </c>
      <c r="T5449">
        <f t="shared" si="686"/>
        <v>0</v>
      </c>
      <c r="U5449">
        <f t="shared" si="687"/>
        <v>0</v>
      </c>
    </row>
    <row r="5450" spans="1:21">
      <c r="A5450">
        <v>8</v>
      </c>
      <c r="B5450">
        <v>16</v>
      </c>
      <c r="C5450">
        <v>0</v>
      </c>
      <c r="D5450">
        <f>'[3]2017'!P5450</f>
        <v>0</v>
      </c>
      <c r="E5450">
        <f>'[3]2017'!Q5450</f>
        <v>0</v>
      </c>
      <c r="F5450">
        <f t="shared" si="680"/>
        <v>0</v>
      </c>
      <c r="G5450">
        <f t="shared" si="681"/>
        <v>0</v>
      </c>
      <c r="H5450" s="3">
        <f>DC_2017!K5450</f>
        <v>3.5146829145379868</v>
      </c>
      <c r="I5450" s="48">
        <f>IF(F5450=0,0,IF(H5450&gt;DC_2017!$G$11,0,F5450/((DC_2017!$G$11-H5450)*9.92/20.72)))</f>
        <v>0</v>
      </c>
      <c r="J5450" s="48">
        <f>IF(OR(I5450&lt;Summary!$F$4, I5450=Summary!$F$4), I5450, Summary!$F$4)</f>
        <v>0</v>
      </c>
      <c r="K5450" s="3">
        <f>[2]Intensity!B5453</f>
        <v>464.09898489202311</v>
      </c>
      <c r="L5450">
        <f>J5450*(DC_2017!$G$11-H5450)*9.92/20.72</f>
        <v>0</v>
      </c>
      <c r="M5450">
        <f t="shared" si="682"/>
        <v>0</v>
      </c>
      <c r="N5450">
        <f t="shared" si="683"/>
        <v>0</v>
      </c>
      <c r="O5450" s="48">
        <f>IF(M5450=0,0, M5450/(DC_2017!$G$11))</f>
        <v>0</v>
      </c>
      <c r="P5450" s="48">
        <f>IF(OR(O5450&lt;Summary!$G$4, O5450 = Summary!$G$4), O5450, Summary!$G$4)</f>
        <v>0</v>
      </c>
      <c r="Q5450">
        <f>P5450*DC_2017!$G$11</f>
        <v>0</v>
      </c>
      <c r="R5450">
        <f t="shared" si="684"/>
        <v>0</v>
      </c>
      <c r="S5450">
        <f t="shared" si="685"/>
        <v>0</v>
      </c>
      <c r="T5450">
        <f t="shared" si="686"/>
        <v>0</v>
      </c>
      <c r="U5450">
        <f t="shared" si="687"/>
        <v>0</v>
      </c>
    </row>
    <row r="5451" spans="1:21">
      <c r="A5451">
        <v>8</v>
      </c>
      <c r="B5451">
        <v>16</v>
      </c>
      <c r="C5451">
        <v>1</v>
      </c>
      <c r="D5451">
        <f>'[3]2017'!P5451</f>
        <v>0</v>
      </c>
      <c r="E5451">
        <f>'[3]2017'!Q5451</f>
        <v>0</v>
      </c>
      <c r="F5451">
        <f t="shared" si="680"/>
        <v>0</v>
      </c>
      <c r="G5451">
        <f t="shared" si="681"/>
        <v>0</v>
      </c>
      <c r="H5451" s="3">
        <f>DC_2017!K5451</f>
        <v>3.285886361441491</v>
      </c>
      <c r="I5451" s="48">
        <f>IF(F5451=0,0,IF(H5451&gt;DC_2017!$G$11,0,F5451/((DC_2017!$G$11-H5451)*9.92/20.72)))</f>
        <v>0</v>
      </c>
      <c r="J5451" s="48">
        <f>IF(OR(I5451&lt;Summary!$F$4, I5451=Summary!$F$4), I5451, Summary!$F$4)</f>
        <v>0</v>
      </c>
      <c r="K5451" s="3">
        <f>[2]Intensity!B5454</f>
        <v>459.58267870279258</v>
      </c>
      <c r="L5451">
        <f>J5451*(DC_2017!$G$11-H5451)*9.92/20.72</f>
        <v>0</v>
      </c>
      <c r="M5451">
        <f t="shared" si="682"/>
        <v>0</v>
      </c>
      <c r="N5451">
        <f t="shared" si="683"/>
        <v>0</v>
      </c>
      <c r="O5451" s="48">
        <f>IF(M5451=0,0, M5451/(DC_2017!$G$11))</f>
        <v>0</v>
      </c>
      <c r="P5451" s="48">
        <f>IF(OR(O5451&lt;Summary!$G$4, O5451 = Summary!$G$4), O5451, Summary!$G$4)</f>
        <v>0</v>
      </c>
      <c r="Q5451">
        <f>P5451*DC_2017!$G$11</f>
        <v>0</v>
      </c>
      <c r="R5451">
        <f t="shared" si="684"/>
        <v>0</v>
      </c>
      <c r="S5451">
        <f t="shared" si="685"/>
        <v>0</v>
      </c>
      <c r="T5451">
        <f t="shared" si="686"/>
        <v>0</v>
      </c>
      <c r="U5451">
        <f t="shared" si="687"/>
        <v>0</v>
      </c>
    </row>
    <row r="5452" spans="1:21">
      <c r="A5452">
        <v>8</v>
      </c>
      <c r="B5452">
        <v>16</v>
      </c>
      <c r="C5452">
        <v>2</v>
      </c>
      <c r="D5452">
        <f>'[3]2017'!P5452</f>
        <v>0</v>
      </c>
      <c r="E5452">
        <f>'[3]2017'!Q5452</f>
        <v>0</v>
      </c>
      <c r="F5452">
        <f t="shared" si="680"/>
        <v>0</v>
      </c>
      <c r="G5452">
        <f t="shared" si="681"/>
        <v>0</v>
      </c>
      <c r="H5452" s="3">
        <f>DC_2017!K5452</f>
        <v>3.1841990082784295</v>
      </c>
      <c r="I5452" s="48">
        <f>IF(F5452=0,0,IF(H5452&gt;DC_2017!$G$11,0,F5452/((DC_2017!$G$11-H5452)*9.92/20.72)))</f>
        <v>0</v>
      </c>
      <c r="J5452" s="48">
        <f>IF(OR(I5452&lt;Summary!$F$4, I5452=Summary!$F$4), I5452, Summary!$F$4)</f>
        <v>0</v>
      </c>
      <c r="K5452" s="3">
        <f>[2]Intensity!B5455</f>
        <v>464.87051562679443</v>
      </c>
      <c r="L5452">
        <f>J5452*(DC_2017!$G$11-H5452)*9.92/20.72</f>
        <v>0</v>
      </c>
      <c r="M5452">
        <f t="shared" si="682"/>
        <v>0</v>
      </c>
      <c r="N5452">
        <f t="shared" si="683"/>
        <v>0</v>
      </c>
      <c r="O5452" s="48">
        <f>IF(M5452=0,0, M5452/(DC_2017!$G$11))</f>
        <v>0</v>
      </c>
      <c r="P5452" s="48">
        <f>IF(OR(O5452&lt;Summary!$G$4, O5452 = Summary!$G$4), O5452, Summary!$G$4)</f>
        <v>0</v>
      </c>
      <c r="Q5452">
        <f>P5452*DC_2017!$G$11</f>
        <v>0</v>
      </c>
      <c r="R5452">
        <f t="shared" si="684"/>
        <v>0</v>
      </c>
      <c r="S5452">
        <f t="shared" si="685"/>
        <v>0</v>
      </c>
      <c r="T5452">
        <f t="shared" si="686"/>
        <v>0</v>
      </c>
      <c r="U5452">
        <f t="shared" si="687"/>
        <v>0</v>
      </c>
    </row>
    <row r="5453" spans="1:21">
      <c r="A5453">
        <v>8</v>
      </c>
      <c r="B5453">
        <v>16</v>
      </c>
      <c r="C5453">
        <v>3</v>
      </c>
      <c r="D5453">
        <f>'[3]2017'!P5453</f>
        <v>0</v>
      </c>
      <c r="E5453">
        <f>'[3]2017'!Q5453</f>
        <v>0</v>
      </c>
      <c r="F5453">
        <f t="shared" si="680"/>
        <v>0</v>
      </c>
      <c r="G5453">
        <f t="shared" si="681"/>
        <v>0</v>
      </c>
      <c r="H5453" s="3">
        <f>DC_2017!K5453</f>
        <v>3.1248813809027083</v>
      </c>
      <c r="I5453" s="48">
        <f>IF(F5453=0,0,IF(H5453&gt;DC_2017!$G$11,0,F5453/((DC_2017!$G$11-H5453)*9.92/20.72)))</f>
        <v>0</v>
      </c>
      <c r="J5453" s="48">
        <f>IF(OR(I5453&lt;Summary!$F$4, I5453=Summary!$F$4), I5453, Summary!$F$4)</f>
        <v>0</v>
      </c>
      <c r="K5453" s="3">
        <f>[2]Intensity!B5456</f>
        <v>487.01318692196736</v>
      </c>
      <c r="L5453">
        <f>J5453*(DC_2017!$G$11-H5453)*9.92/20.72</f>
        <v>0</v>
      </c>
      <c r="M5453">
        <f t="shared" si="682"/>
        <v>0</v>
      </c>
      <c r="N5453">
        <f t="shared" si="683"/>
        <v>0</v>
      </c>
      <c r="O5453" s="48">
        <f>IF(M5453=0,0, M5453/(DC_2017!$G$11))</f>
        <v>0</v>
      </c>
      <c r="P5453" s="48">
        <f>IF(OR(O5453&lt;Summary!$G$4, O5453 = Summary!$G$4), O5453, Summary!$G$4)</f>
        <v>0</v>
      </c>
      <c r="Q5453">
        <f>P5453*DC_2017!$G$11</f>
        <v>0</v>
      </c>
      <c r="R5453">
        <f t="shared" si="684"/>
        <v>0</v>
      </c>
      <c r="S5453">
        <f t="shared" si="685"/>
        <v>0</v>
      </c>
      <c r="T5453">
        <f t="shared" si="686"/>
        <v>0</v>
      </c>
      <c r="U5453">
        <f t="shared" si="687"/>
        <v>0</v>
      </c>
    </row>
    <row r="5454" spans="1:21">
      <c r="A5454">
        <v>8</v>
      </c>
      <c r="B5454">
        <v>16</v>
      </c>
      <c r="C5454">
        <v>4</v>
      </c>
      <c r="D5454">
        <f>'[3]2017'!P5454</f>
        <v>0</v>
      </c>
      <c r="E5454">
        <f>'[3]2017'!Q5454</f>
        <v>0</v>
      </c>
      <c r="F5454">
        <f t="shared" si="680"/>
        <v>0</v>
      </c>
      <c r="G5454">
        <f t="shared" si="681"/>
        <v>0</v>
      </c>
      <c r="H5454" s="3">
        <f>DC_2017!K5454</f>
        <v>3.3028342517635316</v>
      </c>
      <c r="I5454" s="48">
        <f>IF(F5454=0,0,IF(H5454&gt;DC_2017!$G$11,0,F5454/((DC_2017!$G$11-H5454)*9.92/20.72)))</f>
        <v>0</v>
      </c>
      <c r="J5454" s="48">
        <f>IF(OR(I5454&lt;Summary!$F$4, I5454=Summary!$F$4), I5454, Summary!$F$4)</f>
        <v>0</v>
      </c>
      <c r="K5454" s="3">
        <f>[2]Intensity!B5457</f>
        <v>505.05314020424748</v>
      </c>
      <c r="L5454">
        <f>J5454*(DC_2017!$G$11-H5454)*9.92/20.72</f>
        <v>0</v>
      </c>
      <c r="M5454">
        <f t="shared" si="682"/>
        <v>0</v>
      </c>
      <c r="N5454">
        <f t="shared" si="683"/>
        <v>0</v>
      </c>
      <c r="O5454" s="48">
        <f>IF(M5454=0,0, M5454/(DC_2017!$G$11))</f>
        <v>0</v>
      </c>
      <c r="P5454" s="48">
        <f>IF(OR(O5454&lt;Summary!$G$4, O5454 = Summary!$G$4), O5454, Summary!$G$4)</f>
        <v>0</v>
      </c>
      <c r="Q5454">
        <f>P5454*DC_2017!$G$11</f>
        <v>0</v>
      </c>
      <c r="R5454">
        <f t="shared" si="684"/>
        <v>0</v>
      </c>
      <c r="S5454">
        <f t="shared" si="685"/>
        <v>0</v>
      </c>
      <c r="T5454">
        <f t="shared" si="686"/>
        <v>0</v>
      </c>
      <c r="U5454">
        <f t="shared" si="687"/>
        <v>0</v>
      </c>
    </row>
    <row r="5455" spans="1:21">
      <c r="A5455">
        <v>8</v>
      </c>
      <c r="B5455">
        <v>16</v>
      </c>
      <c r="C5455">
        <v>5</v>
      </c>
      <c r="D5455">
        <f>'[3]2017'!P5455</f>
        <v>0</v>
      </c>
      <c r="E5455">
        <f>'[3]2017'!Q5455</f>
        <v>0</v>
      </c>
      <c r="F5455">
        <f t="shared" si="680"/>
        <v>0</v>
      </c>
      <c r="G5455">
        <f t="shared" si="681"/>
        <v>0</v>
      </c>
      <c r="H5455" s="3">
        <f>DC_2017!K5455</f>
        <v>3.7095836757409928</v>
      </c>
      <c r="I5455" s="48">
        <f>IF(F5455=0,0,IF(H5455&gt;DC_2017!$G$11,0,F5455/((DC_2017!$G$11-H5455)*9.92/20.72)))</f>
        <v>0</v>
      </c>
      <c r="J5455" s="48">
        <f>IF(OR(I5455&lt;Summary!$F$4, I5455=Summary!$F$4), I5455, Summary!$F$4)</f>
        <v>0</v>
      </c>
      <c r="K5455" s="3">
        <f>[2]Intensity!B5458</f>
        <v>515.26632942720767</v>
      </c>
      <c r="L5455">
        <f>J5455*(DC_2017!$G$11-H5455)*9.92/20.72</f>
        <v>0</v>
      </c>
      <c r="M5455">
        <f t="shared" si="682"/>
        <v>0</v>
      </c>
      <c r="N5455">
        <f t="shared" si="683"/>
        <v>0</v>
      </c>
      <c r="O5455" s="48">
        <f>IF(M5455=0,0, M5455/(DC_2017!$G$11))</f>
        <v>0</v>
      </c>
      <c r="P5455" s="48">
        <f>IF(OR(O5455&lt;Summary!$G$4, O5455 = Summary!$G$4), O5455, Summary!$G$4)</f>
        <v>0</v>
      </c>
      <c r="Q5455">
        <f>P5455*DC_2017!$G$11</f>
        <v>0</v>
      </c>
      <c r="R5455">
        <f t="shared" si="684"/>
        <v>0</v>
      </c>
      <c r="S5455">
        <f t="shared" si="685"/>
        <v>0</v>
      </c>
      <c r="T5455">
        <f t="shared" si="686"/>
        <v>0</v>
      </c>
      <c r="U5455">
        <f t="shared" si="687"/>
        <v>0</v>
      </c>
    </row>
    <row r="5456" spans="1:21">
      <c r="A5456">
        <v>8</v>
      </c>
      <c r="B5456">
        <v>16</v>
      </c>
      <c r="C5456">
        <v>6</v>
      </c>
      <c r="D5456">
        <f>'[3]2017'!P5456</f>
        <v>0</v>
      </c>
      <c r="E5456">
        <f>'[3]2017'!Q5456</f>
        <v>0</v>
      </c>
      <c r="F5456">
        <f t="shared" si="680"/>
        <v>0</v>
      </c>
      <c r="G5456">
        <f t="shared" si="681"/>
        <v>0</v>
      </c>
      <c r="H5456" s="3">
        <f>DC_2017!K5456</f>
        <v>4.8366185170829725</v>
      </c>
      <c r="I5456" s="48">
        <f>IF(F5456=0,0,IF(H5456&gt;DC_2017!$G$11,0,F5456/((DC_2017!$G$11-H5456)*9.92/20.72)))</f>
        <v>0</v>
      </c>
      <c r="J5456" s="48">
        <f>IF(OR(I5456&lt;Summary!$F$4, I5456=Summary!$F$4), I5456, Summary!$F$4)</f>
        <v>0</v>
      </c>
      <c r="K5456" s="3">
        <f>[2]Intensity!B5459</f>
        <v>531.71576241929381</v>
      </c>
      <c r="L5456">
        <f>J5456*(DC_2017!$G$11-H5456)*9.92/20.72</f>
        <v>0</v>
      </c>
      <c r="M5456">
        <f t="shared" si="682"/>
        <v>0</v>
      </c>
      <c r="N5456">
        <f t="shared" si="683"/>
        <v>0</v>
      </c>
      <c r="O5456" s="48">
        <f>IF(M5456=0,0, M5456/(DC_2017!$G$11))</f>
        <v>0</v>
      </c>
      <c r="P5456" s="48">
        <f>IF(OR(O5456&lt;Summary!$G$4, O5456 = Summary!$G$4), O5456, Summary!$G$4)</f>
        <v>0</v>
      </c>
      <c r="Q5456">
        <f>P5456*DC_2017!$G$11</f>
        <v>0</v>
      </c>
      <c r="R5456">
        <f t="shared" si="684"/>
        <v>0</v>
      </c>
      <c r="S5456">
        <f t="shared" si="685"/>
        <v>0</v>
      </c>
      <c r="T5456">
        <f t="shared" si="686"/>
        <v>0</v>
      </c>
      <c r="U5456">
        <f t="shared" si="687"/>
        <v>0</v>
      </c>
    </row>
    <row r="5457" spans="1:21">
      <c r="A5457">
        <v>8</v>
      </c>
      <c r="B5457">
        <v>16</v>
      </c>
      <c r="C5457">
        <v>7</v>
      </c>
      <c r="D5457">
        <f>'[3]2017'!P5457</f>
        <v>0</v>
      </c>
      <c r="E5457">
        <f>'[3]2017'!Q5457</f>
        <v>0</v>
      </c>
      <c r="F5457">
        <f t="shared" si="680"/>
        <v>0</v>
      </c>
      <c r="G5457">
        <f t="shared" si="681"/>
        <v>0</v>
      </c>
      <c r="H5457" s="3">
        <f>DC_2017!K5457</f>
        <v>5.0145713879665559</v>
      </c>
      <c r="I5457" s="48">
        <f>IF(F5457=0,0,IF(H5457&gt;DC_2017!$G$11,0,F5457/((DC_2017!$G$11-H5457)*9.92/20.72)))</f>
        <v>0</v>
      </c>
      <c r="J5457" s="48">
        <f>IF(OR(I5457&lt;Summary!$F$4, I5457=Summary!$F$4), I5457, Summary!$F$4)</f>
        <v>0</v>
      </c>
      <c r="K5457" s="3">
        <f>[2]Intensity!B5460</f>
        <v>548.4938927294877</v>
      </c>
      <c r="L5457">
        <f>J5457*(DC_2017!$G$11-H5457)*9.92/20.72</f>
        <v>0</v>
      </c>
      <c r="M5457">
        <f t="shared" si="682"/>
        <v>0</v>
      </c>
      <c r="N5457">
        <f t="shared" si="683"/>
        <v>0</v>
      </c>
      <c r="O5457" s="48">
        <f>IF(M5457=0,0, M5457/(DC_2017!$G$11))</f>
        <v>0</v>
      </c>
      <c r="P5457" s="48">
        <f>IF(OR(O5457&lt;Summary!$G$4, O5457 = Summary!$G$4), O5457, Summary!$G$4)</f>
        <v>0</v>
      </c>
      <c r="Q5457">
        <f>P5457*DC_2017!$G$11</f>
        <v>0</v>
      </c>
      <c r="R5457">
        <f t="shared" si="684"/>
        <v>0</v>
      </c>
      <c r="S5457">
        <f t="shared" si="685"/>
        <v>0</v>
      </c>
      <c r="T5457">
        <f t="shared" si="686"/>
        <v>0</v>
      </c>
      <c r="U5457">
        <f t="shared" si="687"/>
        <v>0</v>
      </c>
    </row>
    <row r="5458" spans="1:21">
      <c r="A5458">
        <v>8</v>
      </c>
      <c r="B5458">
        <v>16</v>
      </c>
      <c r="C5458">
        <v>8</v>
      </c>
      <c r="D5458">
        <f>'[3]2017'!P5458</f>
        <v>0</v>
      </c>
      <c r="E5458">
        <f>'[3]2017'!Q5458</f>
        <v>47.678080419018222</v>
      </c>
      <c r="F5458">
        <f t="shared" si="680"/>
        <v>47.678080419018222</v>
      </c>
      <c r="G5458">
        <f t="shared" si="681"/>
        <v>48</v>
      </c>
      <c r="H5458" s="3">
        <f>DC_2017!K5458</f>
        <v>6.2093978018461558</v>
      </c>
      <c r="I5458" s="48">
        <f>IF(F5458=0,0,IF(H5458&gt;DC_2017!$G$11,0,F5458/((DC_2017!$G$11-H5458)*9.92/20.72)))</f>
        <v>29.455828909270011</v>
      </c>
      <c r="J5458" s="48">
        <f>IF(OR(I5458&lt;Summary!$F$4, I5458=Summary!$F$4), I5458, Summary!$F$4)</f>
        <v>29.455828909270011</v>
      </c>
      <c r="K5458" s="3">
        <f>[2]Intensity!B5461</f>
        <v>555.78010558950461</v>
      </c>
      <c r="L5458">
        <f>J5458*(DC_2017!$G$11-H5458)*9.92/20.72</f>
        <v>47.678080419018222</v>
      </c>
      <c r="M5458">
        <f t="shared" si="682"/>
        <v>0</v>
      </c>
      <c r="N5458">
        <f t="shared" si="683"/>
        <v>24209.980709473966</v>
      </c>
      <c r="O5458" s="48">
        <f>IF(M5458=0,0, M5458/(DC_2017!$G$11))</f>
        <v>0</v>
      </c>
      <c r="P5458" s="48">
        <f>IF(OR(O5458&lt;Summary!$G$4, O5458 = Summary!$G$4), O5458, Summary!$G$4)</f>
        <v>0</v>
      </c>
      <c r="Q5458">
        <f>P5458*DC_2017!$G$11</f>
        <v>0</v>
      </c>
      <c r="R5458">
        <f t="shared" si="684"/>
        <v>47.678080419018222</v>
      </c>
      <c r="S5458">
        <f t="shared" si="685"/>
        <v>0</v>
      </c>
      <c r="T5458">
        <f t="shared" si="686"/>
        <v>0</v>
      </c>
      <c r="U5458">
        <f t="shared" si="687"/>
        <v>24209.980709473966</v>
      </c>
    </row>
    <row r="5459" spans="1:21">
      <c r="A5459">
        <v>8</v>
      </c>
      <c r="B5459">
        <v>16</v>
      </c>
      <c r="C5459">
        <v>9</v>
      </c>
      <c r="D5459">
        <f>'[3]2017'!P5459</f>
        <v>0</v>
      </c>
      <c r="E5459">
        <f>'[3]2017'!Q5459</f>
        <v>209.13487378491331</v>
      </c>
      <c r="F5459">
        <f t="shared" si="680"/>
        <v>209.13487378491331</v>
      </c>
      <c r="G5459">
        <f t="shared" si="681"/>
        <v>48</v>
      </c>
      <c r="H5459" s="3">
        <f>DC_2017!K5459</f>
        <v>7.3110108077385974</v>
      </c>
      <c r="I5459" s="48">
        <f>IF(F5459=0,0,IF(H5459&gt;DC_2017!$G$11,0,F5459/((DC_2017!$G$11-H5459)*9.92/20.72)))</f>
        <v>191.6529518968959</v>
      </c>
      <c r="J5459" s="48">
        <f>IF(OR(I5459&lt;Summary!$F$4, I5459=Summary!$F$4), I5459, Summary!$F$4)</f>
        <v>191.6529518968959</v>
      </c>
      <c r="K5459" s="3">
        <f>[2]Intensity!B5462</f>
        <v>549.10344936954493</v>
      </c>
      <c r="L5459">
        <f>J5459*(DC_2017!$G$11-H5459)*9.92/20.72</f>
        <v>209.13487378491331</v>
      </c>
      <c r="M5459">
        <f t="shared" si="682"/>
        <v>0</v>
      </c>
      <c r="N5459">
        <f t="shared" si="683"/>
        <v>104798.20663708447</v>
      </c>
      <c r="O5459" s="48">
        <f>IF(M5459=0,0, M5459/(DC_2017!$G$11))</f>
        <v>0</v>
      </c>
      <c r="P5459" s="48">
        <f>IF(OR(O5459&lt;Summary!$G$4, O5459 = Summary!$G$4), O5459, Summary!$G$4)</f>
        <v>0</v>
      </c>
      <c r="Q5459">
        <f>P5459*DC_2017!$G$11</f>
        <v>0</v>
      </c>
      <c r="R5459">
        <f t="shared" si="684"/>
        <v>209.13487378491331</v>
      </c>
      <c r="S5459">
        <f t="shared" si="685"/>
        <v>0</v>
      </c>
      <c r="T5459">
        <f t="shared" si="686"/>
        <v>0</v>
      </c>
      <c r="U5459">
        <f t="shared" si="687"/>
        <v>104798.20663708447</v>
      </c>
    </row>
    <row r="5460" spans="1:21">
      <c r="A5460">
        <v>8</v>
      </c>
      <c r="B5460">
        <v>16</v>
      </c>
      <c r="C5460">
        <v>10</v>
      </c>
      <c r="D5460">
        <f>'[3]2017'!P5460</f>
        <v>0</v>
      </c>
      <c r="E5460">
        <f>'[3]2017'!Q5460</f>
        <v>5.0340967583841421</v>
      </c>
      <c r="F5460">
        <f t="shared" si="680"/>
        <v>5.0340967583841421</v>
      </c>
      <c r="G5460">
        <f t="shared" si="681"/>
        <v>48</v>
      </c>
      <c r="H5460" s="3">
        <f>DC_2017!K5460</f>
        <v>8.0567180718675608</v>
      </c>
      <c r="I5460" s="48">
        <f>IF(F5460=0,0,IF(H5460&gt;DC_2017!$G$11,0,F5460/((DC_2017!$G$11-H5460)*9.92/20.72)))</f>
        <v>6.8565890725188972</v>
      </c>
      <c r="J5460" s="48">
        <f>IF(OR(I5460&lt;Summary!$F$4, I5460=Summary!$F$4), I5460, Summary!$F$4)</f>
        <v>6.8565890725188972</v>
      </c>
      <c r="K5460" s="3">
        <f>[2]Intensity!B5463</f>
        <v>546.85010123705774</v>
      </c>
      <c r="L5460">
        <f>J5460*(DC_2017!$G$11-H5460)*9.92/20.72</f>
        <v>5.0340967583841412</v>
      </c>
      <c r="M5460">
        <f t="shared" si="682"/>
        <v>0</v>
      </c>
      <c r="N5460">
        <f t="shared" si="683"/>
        <v>2511.2596775570732</v>
      </c>
      <c r="O5460" s="48">
        <f>IF(M5460=0,0, M5460/(DC_2017!$G$11))</f>
        <v>0</v>
      </c>
      <c r="P5460" s="48">
        <f>IF(OR(O5460&lt;Summary!$G$4, O5460 = Summary!$G$4), O5460, Summary!$G$4)</f>
        <v>0</v>
      </c>
      <c r="Q5460">
        <f>P5460*DC_2017!$G$11</f>
        <v>0</v>
      </c>
      <c r="R5460">
        <f t="shared" si="684"/>
        <v>5.0340967583841412</v>
      </c>
      <c r="S5460">
        <f t="shared" si="685"/>
        <v>0</v>
      </c>
      <c r="T5460">
        <f t="shared" si="686"/>
        <v>0</v>
      </c>
      <c r="U5460">
        <f t="shared" si="687"/>
        <v>2511.2596775570732</v>
      </c>
    </row>
    <row r="5461" spans="1:21">
      <c r="A5461">
        <v>8</v>
      </c>
      <c r="B5461">
        <v>16</v>
      </c>
      <c r="C5461">
        <v>11</v>
      </c>
      <c r="D5461">
        <f>'[3]2017'!P5461</f>
        <v>0</v>
      </c>
      <c r="E5461">
        <f>'[3]2017'!Q5461</f>
        <v>0.59189329460558227</v>
      </c>
      <c r="F5461">
        <f t="shared" si="680"/>
        <v>0.59189329460558227</v>
      </c>
      <c r="G5461">
        <f t="shared" si="681"/>
        <v>48</v>
      </c>
      <c r="H5461" s="3">
        <f>DC_2017!K5461</f>
        <v>9.3108621131219937</v>
      </c>
      <c r="I5461" s="48">
        <f>IF(F5461=0,0,IF(H5461&gt;DC_2017!$G$11,0,F5461/((DC_2017!$G$11-H5461)*9.92/20.72)))</f>
        <v>4.4250797300455273</v>
      </c>
      <c r="J5461" s="48">
        <f>IF(OR(I5461&lt;Summary!$F$4, I5461=Summary!$F$4), I5461, Summary!$F$4)</f>
        <v>4.4250797300455273</v>
      </c>
      <c r="K5461" s="3">
        <f>[2]Intensity!B5464</f>
        <v>541.63973281054689</v>
      </c>
      <c r="L5461">
        <f>J5461*(DC_2017!$G$11-H5461)*9.92/20.72</f>
        <v>0.59189329460558227</v>
      </c>
      <c r="M5461">
        <f t="shared" si="682"/>
        <v>0</v>
      </c>
      <c r="N5461">
        <f t="shared" si="683"/>
        <v>292.18204780145396</v>
      </c>
      <c r="O5461" s="48">
        <f>IF(M5461=0,0, M5461/(DC_2017!$G$11))</f>
        <v>0</v>
      </c>
      <c r="P5461" s="48">
        <f>IF(OR(O5461&lt;Summary!$G$4, O5461 = Summary!$G$4), O5461, Summary!$G$4)</f>
        <v>0</v>
      </c>
      <c r="Q5461">
        <f>P5461*DC_2017!$G$11</f>
        <v>0</v>
      </c>
      <c r="R5461">
        <f t="shared" si="684"/>
        <v>0.59189329460558227</v>
      </c>
      <c r="S5461">
        <f t="shared" si="685"/>
        <v>0</v>
      </c>
      <c r="T5461">
        <f t="shared" si="686"/>
        <v>0</v>
      </c>
      <c r="U5461">
        <f t="shared" si="687"/>
        <v>292.18204780145396</v>
      </c>
    </row>
    <row r="5462" spans="1:21">
      <c r="A5462">
        <v>8</v>
      </c>
      <c r="B5462">
        <v>16</v>
      </c>
      <c r="C5462">
        <v>12</v>
      </c>
      <c r="D5462">
        <f>'[3]2017'!P5462</f>
        <v>0</v>
      </c>
      <c r="E5462">
        <f>'[3]2017'!Q5462</f>
        <v>0</v>
      </c>
      <c r="F5462">
        <f t="shared" si="680"/>
        <v>0</v>
      </c>
      <c r="G5462">
        <f t="shared" si="681"/>
        <v>0</v>
      </c>
      <c r="H5462" s="3">
        <f>DC_2017!K5462</f>
        <v>9.0058000535956531</v>
      </c>
      <c r="I5462" s="48">
        <f>IF(F5462=0,0,IF(H5462&gt;DC_2017!$G$11,0,F5462/((DC_2017!$G$11-H5462)*9.92/20.72)))</f>
        <v>0</v>
      </c>
      <c r="J5462" s="48">
        <f>IF(OR(I5462&lt;Summary!$F$4, I5462=Summary!$F$4), I5462, Summary!$F$4)</f>
        <v>0</v>
      </c>
      <c r="K5462" s="3">
        <f>[2]Intensity!B5465</f>
        <v>540.22105731466468</v>
      </c>
      <c r="L5462">
        <f>J5462*(DC_2017!$G$11-H5462)*9.92/20.72</f>
        <v>0</v>
      </c>
      <c r="M5462">
        <f t="shared" si="682"/>
        <v>0</v>
      </c>
      <c r="N5462">
        <f t="shared" si="683"/>
        <v>0</v>
      </c>
      <c r="O5462" s="48">
        <f>IF(M5462=0,0, M5462/(DC_2017!$G$11))</f>
        <v>0</v>
      </c>
      <c r="P5462" s="48">
        <f>IF(OR(O5462&lt;Summary!$G$4, O5462 = Summary!$G$4), O5462, Summary!$G$4)</f>
        <v>0</v>
      </c>
      <c r="Q5462">
        <f>P5462*DC_2017!$G$11</f>
        <v>0</v>
      </c>
      <c r="R5462">
        <f t="shared" si="684"/>
        <v>0</v>
      </c>
      <c r="S5462">
        <f t="shared" si="685"/>
        <v>0</v>
      </c>
      <c r="T5462">
        <f t="shared" si="686"/>
        <v>0</v>
      </c>
      <c r="U5462">
        <f t="shared" si="687"/>
        <v>0</v>
      </c>
    </row>
    <row r="5463" spans="1:21">
      <c r="A5463">
        <v>8</v>
      </c>
      <c r="B5463">
        <v>16</v>
      </c>
      <c r="C5463">
        <v>13</v>
      </c>
      <c r="D5463">
        <f>'[3]2017'!P5463</f>
        <v>0</v>
      </c>
      <c r="E5463">
        <f>'[3]2017'!Q5463</f>
        <v>0</v>
      </c>
      <c r="F5463">
        <f t="shared" si="680"/>
        <v>0</v>
      </c>
      <c r="G5463">
        <f t="shared" si="681"/>
        <v>0</v>
      </c>
      <c r="H5463" s="3">
        <f>DC_2017!K5463</f>
        <v>8.4888893312878633</v>
      </c>
      <c r="I5463" s="48">
        <f>IF(F5463=0,0,IF(H5463&gt;DC_2017!$G$11,0,F5463/((DC_2017!$G$11-H5463)*9.92/20.72)))</f>
        <v>0</v>
      </c>
      <c r="J5463" s="48">
        <f>IF(OR(I5463&lt;Summary!$F$4, I5463=Summary!$F$4), I5463, Summary!$F$4)</f>
        <v>0</v>
      </c>
      <c r="K5463" s="3">
        <f>[2]Intensity!B5466</f>
        <v>541.92761815275401</v>
      </c>
      <c r="L5463">
        <f>J5463*(DC_2017!$G$11-H5463)*9.92/20.72</f>
        <v>0</v>
      </c>
      <c r="M5463">
        <f t="shared" si="682"/>
        <v>0</v>
      </c>
      <c r="N5463">
        <f t="shared" si="683"/>
        <v>0</v>
      </c>
      <c r="O5463" s="48">
        <f>IF(M5463=0,0, M5463/(DC_2017!$G$11))</f>
        <v>0</v>
      </c>
      <c r="P5463" s="48">
        <f>IF(OR(O5463&lt;Summary!$G$4, O5463 = Summary!$G$4), O5463, Summary!$G$4)</f>
        <v>0</v>
      </c>
      <c r="Q5463">
        <f>P5463*DC_2017!$G$11</f>
        <v>0</v>
      </c>
      <c r="R5463">
        <f t="shared" si="684"/>
        <v>0</v>
      </c>
      <c r="S5463">
        <f t="shared" si="685"/>
        <v>0</v>
      </c>
      <c r="T5463">
        <f t="shared" si="686"/>
        <v>0</v>
      </c>
      <c r="U5463">
        <f t="shared" si="687"/>
        <v>0</v>
      </c>
    </row>
    <row r="5464" spans="1:21">
      <c r="A5464">
        <v>8</v>
      </c>
      <c r="B5464">
        <v>16</v>
      </c>
      <c r="C5464">
        <v>14</v>
      </c>
      <c r="D5464">
        <f>'[3]2017'!P5464</f>
        <v>0</v>
      </c>
      <c r="E5464">
        <f>'[3]2017'!Q5464</f>
        <v>0</v>
      </c>
      <c r="F5464">
        <f t="shared" si="680"/>
        <v>0</v>
      </c>
      <c r="G5464">
        <f t="shared" si="681"/>
        <v>0</v>
      </c>
      <c r="H5464" s="3">
        <f>DC_2017!K5464</f>
        <v>8.938008481057274</v>
      </c>
      <c r="I5464" s="48">
        <f>IF(F5464=0,0,IF(H5464&gt;DC_2017!$G$11,0,F5464/((DC_2017!$G$11-H5464)*9.92/20.72)))</f>
        <v>0</v>
      </c>
      <c r="J5464" s="48">
        <f>IF(OR(I5464&lt;Summary!$F$4, I5464=Summary!$F$4), I5464, Summary!$F$4)</f>
        <v>0</v>
      </c>
      <c r="K5464" s="3">
        <f>[2]Intensity!B5467</f>
        <v>544.48901214123475</v>
      </c>
      <c r="L5464">
        <f>J5464*(DC_2017!$G$11-H5464)*9.92/20.72</f>
        <v>0</v>
      </c>
      <c r="M5464">
        <f t="shared" si="682"/>
        <v>0</v>
      </c>
      <c r="N5464">
        <f t="shared" si="683"/>
        <v>0</v>
      </c>
      <c r="O5464" s="48">
        <f>IF(M5464=0,0, M5464/(DC_2017!$G$11))</f>
        <v>0</v>
      </c>
      <c r="P5464" s="48">
        <f>IF(OR(O5464&lt;Summary!$G$4, O5464 = Summary!$G$4), O5464, Summary!$G$4)</f>
        <v>0</v>
      </c>
      <c r="Q5464">
        <f>P5464*DC_2017!$G$11</f>
        <v>0</v>
      </c>
      <c r="R5464">
        <f t="shared" si="684"/>
        <v>0</v>
      </c>
      <c r="S5464">
        <f t="shared" si="685"/>
        <v>0</v>
      </c>
      <c r="T5464">
        <f t="shared" si="686"/>
        <v>0</v>
      </c>
      <c r="U5464">
        <f t="shared" si="687"/>
        <v>0</v>
      </c>
    </row>
    <row r="5465" spans="1:21">
      <c r="A5465">
        <v>8</v>
      </c>
      <c r="B5465">
        <v>16</v>
      </c>
      <c r="C5465">
        <v>15</v>
      </c>
      <c r="D5465">
        <f>'[3]2017'!P5465</f>
        <v>0</v>
      </c>
      <c r="E5465">
        <f>'[3]2017'!Q5465</f>
        <v>0</v>
      </c>
      <c r="F5465">
        <f t="shared" si="680"/>
        <v>0</v>
      </c>
      <c r="G5465">
        <f t="shared" si="681"/>
        <v>0</v>
      </c>
      <c r="H5465" s="3">
        <f>DC_2017!K5465</f>
        <v>9.6074502275131337</v>
      </c>
      <c r="I5465" s="48">
        <f>IF(F5465=0,0,IF(H5465&gt;DC_2017!$G$11,0,F5465/((DC_2017!$G$11-H5465)*9.92/20.72)))</f>
        <v>0</v>
      </c>
      <c r="J5465" s="48">
        <f>IF(OR(I5465&lt;Summary!$F$4, I5465=Summary!$F$4), I5465, Summary!$F$4)</f>
        <v>0</v>
      </c>
      <c r="K5465" s="3">
        <f>[2]Intensity!B5468</f>
        <v>544.52517141249973</v>
      </c>
      <c r="L5465">
        <f>J5465*(DC_2017!$G$11-H5465)*9.92/20.72</f>
        <v>0</v>
      </c>
      <c r="M5465">
        <f t="shared" si="682"/>
        <v>0</v>
      </c>
      <c r="N5465">
        <f t="shared" si="683"/>
        <v>0</v>
      </c>
      <c r="O5465" s="48">
        <f>IF(M5465=0,0, M5465/(DC_2017!$G$11))</f>
        <v>0</v>
      </c>
      <c r="P5465" s="48">
        <f>IF(OR(O5465&lt;Summary!$G$4, O5465 = Summary!$G$4), O5465, Summary!$G$4)</f>
        <v>0</v>
      </c>
      <c r="Q5465">
        <f>P5465*DC_2017!$G$11</f>
        <v>0</v>
      </c>
      <c r="R5465">
        <f t="shared" si="684"/>
        <v>0</v>
      </c>
      <c r="S5465">
        <f t="shared" si="685"/>
        <v>0</v>
      </c>
      <c r="T5465">
        <f t="shared" si="686"/>
        <v>0</v>
      </c>
      <c r="U5465">
        <f t="shared" si="687"/>
        <v>0</v>
      </c>
    </row>
    <row r="5466" spans="1:21">
      <c r="A5466">
        <v>8</v>
      </c>
      <c r="B5466">
        <v>16</v>
      </c>
      <c r="C5466">
        <v>16</v>
      </c>
      <c r="D5466">
        <f>'[3]2017'!P5466</f>
        <v>0</v>
      </c>
      <c r="E5466">
        <f>'[3]2017'!Q5466</f>
        <v>0.57904166666666668</v>
      </c>
      <c r="F5466">
        <f t="shared" si="680"/>
        <v>0.57904166666666668</v>
      </c>
      <c r="G5466">
        <f t="shared" si="681"/>
        <v>48</v>
      </c>
      <c r="H5466" s="3">
        <f>DC_2017!K5466</f>
        <v>10.971755567087333</v>
      </c>
      <c r="I5466" s="48">
        <f>IF(F5466=0,0,IF(H5466&gt;DC_2017!$G$11,0,F5466/((DC_2017!$G$11-H5466)*9.92/20.72)))</f>
        <v>0</v>
      </c>
      <c r="J5466" s="48">
        <f>IF(OR(I5466&lt;Summary!$F$4, I5466=Summary!$F$4), I5466, Summary!$F$4)</f>
        <v>0</v>
      </c>
      <c r="K5466" s="3">
        <f>[2]Intensity!B5469</f>
        <v>548.5672420557388</v>
      </c>
      <c r="L5466">
        <f>J5466*(DC_2017!$G$11-H5466)*9.92/20.72</f>
        <v>0</v>
      </c>
      <c r="M5466">
        <f t="shared" si="682"/>
        <v>0.57904166666666668</v>
      </c>
      <c r="N5466">
        <f t="shared" si="683"/>
        <v>0</v>
      </c>
      <c r="O5466" s="48">
        <f>IF(M5466=0,0, M5466/(DC_2017!$G$11))</f>
        <v>6.0378190904693457E-2</v>
      </c>
      <c r="P5466" s="48">
        <f>IF(OR(O5466&lt;Summary!$G$4, O5466 = Summary!$G$4), O5466, Summary!$G$4)</f>
        <v>0</v>
      </c>
      <c r="Q5466">
        <f>P5466*DC_2017!$G$11</f>
        <v>0</v>
      </c>
      <c r="R5466">
        <f t="shared" si="684"/>
        <v>0</v>
      </c>
      <c r="S5466">
        <f t="shared" si="685"/>
        <v>0.57904166666666668</v>
      </c>
      <c r="T5466">
        <f t="shared" si="686"/>
        <v>0</v>
      </c>
      <c r="U5466">
        <f t="shared" si="687"/>
        <v>0</v>
      </c>
    </row>
    <row r="5467" spans="1:21">
      <c r="A5467">
        <v>8</v>
      </c>
      <c r="B5467">
        <v>16</v>
      </c>
      <c r="C5467">
        <v>17</v>
      </c>
      <c r="D5467">
        <f>'[3]2017'!P5467</f>
        <v>0</v>
      </c>
      <c r="E5467">
        <f>'[3]2017'!Q5467</f>
        <v>6.6583333333333924E-2</v>
      </c>
      <c r="F5467">
        <f t="shared" si="680"/>
        <v>6.6583333333333924E-2</v>
      </c>
      <c r="G5467">
        <f t="shared" si="681"/>
        <v>48</v>
      </c>
      <c r="H5467" s="3">
        <f>DC_2017!K5467</f>
        <v>10.378579338381961</v>
      </c>
      <c r="I5467" s="48">
        <f>IF(F5467=0,0,IF(H5467&gt;DC_2017!$G$11,0,F5467/((DC_2017!$G$11-H5467)*9.92/20.72)))</f>
        <v>0</v>
      </c>
      <c r="J5467" s="48">
        <f>IF(OR(I5467&lt;Summary!$F$4, I5467=Summary!$F$4), I5467, Summary!$F$4)</f>
        <v>0</v>
      </c>
      <c r="K5467" s="3">
        <f>[2]Intensity!B5470</f>
        <v>553.16007893897824</v>
      </c>
      <c r="L5467">
        <f>J5467*(DC_2017!$G$11-H5467)*9.92/20.72</f>
        <v>0</v>
      </c>
      <c r="M5467">
        <f t="shared" si="682"/>
        <v>6.6583333333333924E-2</v>
      </c>
      <c r="N5467">
        <f t="shared" si="683"/>
        <v>0</v>
      </c>
      <c r="O5467" s="48">
        <f>IF(M5467=0,0, M5467/(DC_2017!$G$11))</f>
        <v>6.9428185267108727E-3</v>
      </c>
      <c r="P5467" s="48">
        <f>IF(OR(O5467&lt;Summary!$G$4, O5467 = Summary!$G$4), O5467, Summary!$G$4)</f>
        <v>0</v>
      </c>
      <c r="Q5467">
        <f>P5467*DC_2017!$G$11</f>
        <v>0</v>
      </c>
      <c r="R5467">
        <f t="shared" si="684"/>
        <v>0</v>
      </c>
      <c r="S5467">
        <f t="shared" si="685"/>
        <v>6.6583333333333924E-2</v>
      </c>
      <c r="T5467">
        <f t="shared" si="686"/>
        <v>0</v>
      </c>
      <c r="U5467">
        <f t="shared" si="687"/>
        <v>0</v>
      </c>
    </row>
    <row r="5468" spans="1:21">
      <c r="A5468">
        <v>8</v>
      </c>
      <c r="B5468">
        <v>16</v>
      </c>
      <c r="C5468">
        <v>18</v>
      </c>
      <c r="D5468">
        <f>'[3]2017'!P5468</f>
        <v>0</v>
      </c>
      <c r="E5468">
        <f>'[3]2017'!Q5468</f>
        <v>1.0743750000000003</v>
      </c>
      <c r="F5468">
        <f t="shared" si="680"/>
        <v>1.0743750000000003</v>
      </c>
      <c r="G5468">
        <f t="shared" si="681"/>
        <v>48</v>
      </c>
      <c r="H5468" s="3">
        <f>DC_2017!K5468</f>
        <v>11.073442920268429</v>
      </c>
      <c r="I5468" s="48">
        <f>IF(F5468=0,0,IF(H5468&gt;DC_2017!$G$11,0,F5468/((DC_2017!$G$11-H5468)*9.92/20.72)))</f>
        <v>0</v>
      </c>
      <c r="J5468" s="48">
        <f>IF(OR(I5468&lt;Summary!$F$4, I5468=Summary!$F$4), I5468, Summary!$F$4)</f>
        <v>0</v>
      </c>
      <c r="K5468" s="3">
        <f>[2]Intensity!B5471</f>
        <v>561.66418630146848</v>
      </c>
      <c r="L5468">
        <f>J5468*(DC_2017!$G$11-H5468)*9.92/20.72</f>
        <v>0</v>
      </c>
      <c r="M5468">
        <f t="shared" si="682"/>
        <v>1.0743750000000003</v>
      </c>
      <c r="N5468">
        <f t="shared" si="683"/>
        <v>0</v>
      </c>
      <c r="O5468" s="48">
        <f>IF(M5468=0,0, M5468/(DC_2017!$G$11))</f>
        <v>0.11202789468788381</v>
      </c>
      <c r="P5468" s="48">
        <f>IF(OR(O5468&lt;Summary!$G$4, O5468 = Summary!$G$4), O5468, Summary!$G$4)</f>
        <v>0</v>
      </c>
      <c r="Q5468">
        <f>P5468*DC_2017!$G$11</f>
        <v>0</v>
      </c>
      <c r="R5468">
        <f t="shared" si="684"/>
        <v>0</v>
      </c>
      <c r="S5468">
        <f t="shared" si="685"/>
        <v>1.0743750000000003</v>
      </c>
      <c r="T5468">
        <f t="shared" si="686"/>
        <v>0</v>
      </c>
      <c r="U5468">
        <f t="shared" si="687"/>
        <v>0</v>
      </c>
    </row>
    <row r="5469" spans="1:21">
      <c r="A5469">
        <v>8</v>
      </c>
      <c r="B5469">
        <v>16</v>
      </c>
      <c r="C5469">
        <v>19</v>
      </c>
      <c r="D5469">
        <f>'[3]2017'!P5469</f>
        <v>3.5438126378902002</v>
      </c>
      <c r="E5469">
        <f>'[3]2017'!Q5469</f>
        <v>0</v>
      </c>
      <c r="F5469">
        <f t="shared" si="680"/>
        <v>3.5438126378902002</v>
      </c>
      <c r="G5469">
        <f t="shared" si="681"/>
        <v>11</v>
      </c>
      <c r="H5469" s="3">
        <f>DC_2017!K5469</f>
        <v>10.463318789960258</v>
      </c>
      <c r="I5469" s="48">
        <f>IF(F5469=0,0,IF(H5469&gt;DC_2017!$G$11,0,F5469/((DC_2017!$G$11-H5469)*9.92/20.72)))</f>
        <v>0</v>
      </c>
      <c r="J5469" s="48">
        <f>IF(OR(I5469&lt;Summary!$F$4, I5469=Summary!$F$4), I5469, Summary!$F$4)</f>
        <v>0</v>
      </c>
      <c r="K5469" s="3">
        <f>[2]Intensity!B5472</f>
        <v>562.2878159514936</v>
      </c>
      <c r="L5469">
        <f>J5469*(DC_2017!$G$11-H5469)*9.92/20.72</f>
        <v>0</v>
      </c>
      <c r="M5469">
        <f t="shared" si="682"/>
        <v>3.5438126378902002</v>
      </c>
      <c r="N5469">
        <f t="shared" si="683"/>
        <v>0</v>
      </c>
      <c r="O5469" s="48">
        <f>IF(M5469=0,0, M5469/(DC_2017!$G$11))</f>
        <v>0.36952262384284346</v>
      </c>
      <c r="P5469" s="48">
        <f>IF(OR(O5469&lt;Summary!$G$4, O5469 = Summary!$G$4), O5469, Summary!$G$4)</f>
        <v>0</v>
      </c>
      <c r="Q5469">
        <f>P5469*DC_2017!$G$11</f>
        <v>0</v>
      </c>
      <c r="R5469">
        <f t="shared" si="684"/>
        <v>0</v>
      </c>
      <c r="S5469">
        <f t="shared" si="685"/>
        <v>3.5438126378902002</v>
      </c>
      <c r="T5469">
        <f t="shared" si="686"/>
        <v>0</v>
      </c>
      <c r="U5469">
        <f t="shared" si="687"/>
        <v>0</v>
      </c>
    </row>
    <row r="5470" spans="1:21">
      <c r="A5470">
        <v>8</v>
      </c>
      <c r="B5470">
        <v>16</v>
      </c>
      <c r="C5470">
        <v>20</v>
      </c>
      <c r="D5470">
        <f>'[3]2017'!P5470</f>
        <v>50.721806077821583</v>
      </c>
      <c r="E5470">
        <f>'[3]2017'!Q5470</f>
        <v>0</v>
      </c>
      <c r="F5470">
        <f t="shared" si="680"/>
        <v>50.721806077821583</v>
      </c>
      <c r="G5470">
        <f t="shared" si="681"/>
        <v>11</v>
      </c>
      <c r="H5470" s="3">
        <f>DC_2017!K5470</f>
        <v>8.0228222912276141</v>
      </c>
      <c r="I5470" s="48">
        <f>IF(F5470=0,0,IF(H5470&gt;DC_2017!$G$11,0,F5470/((DC_2017!$G$11-H5470)*9.92/20.72)))</f>
        <v>67.590638191424375</v>
      </c>
      <c r="J5470" s="48">
        <f>IF(OR(I5470&lt;Summary!$F$4, I5470=Summary!$F$4), I5470, Summary!$F$4)</f>
        <v>67.590638191424375</v>
      </c>
      <c r="K5470" s="3">
        <f>[2]Intensity!B5473</f>
        <v>547.7559189589349</v>
      </c>
      <c r="L5470">
        <f>J5470*(DC_2017!$G$11-H5470)*9.92/20.72</f>
        <v>50.721806077821583</v>
      </c>
      <c r="M5470">
        <f t="shared" si="682"/>
        <v>0</v>
      </c>
      <c r="N5470">
        <f t="shared" si="683"/>
        <v>27225.229632558014</v>
      </c>
      <c r="O5470" s="48">
        <f>IF(M5470=0,0, M5470/(DC_2017!$G$11))</f>
        <v>0</v>
      </c>
      <c r="P5470" s="48">
        <f>IF(OR(O5470&lt;Summary!$G$4, O5470 = Summary!$G$4), O5470, Summary!$G$4)</f>
        <v>0</v>
      </c>
      <c r="Q5470">
        <f>P5470*DC_2017!$G$11</f>
        <v>0</v>
      </c>
      <c r="R5470">
        <f t="shared" si="684"/>
        <v>50.721806077821583</v>
      </c>
      <c r="S5470">
        <f t="shared" si="685"/>
        <v>0</v>
      </c>
      <c r="T5470">
        <f t="shared" si="686"/>
        <v>0</v>
      </c>
      <c r="U5470">
        <f t="shared" si="687"/>
        <v>27225.229632558014</v>
      </c>
    </row>
    <row r="5471" spans="1:21">
      <c r="A5471">
        <v>8</v>
      </c>
      <c r="B5471">
        <v>16</v>
      </c>
      <c r="C5471">
        <v>21</v>
      </c>
      <c r="D5471">
        <f>'[3]2017'!P5471</f>
        <v>99.836651016871954</v>
      </c>
      <c r="E5471">
        <f>'[3]2017'!Q5471</f>
        <v>0</v>
      </c>
      <c r="F5471">
        <f t="shared" si="680"/>
        <v>99.836651016871954</v>
      </c>
      <c r="G5471">
        <f t="shared" si="681"/>
        <v>10.999999999999998</v>
      </c>
      <c r="H5471" s="3">
        <f>DC_2017!K5471</f>
        <v>7.1076361013834815</v>
      </c>
      <c r="I5471" s="48">
        <f>IF(F5471=0,0,IF(H5471&gt;DC_2017!$G$11,0,F5471/((DC_2017!$G$11-H5471)*9.92/20.72)))</f>
        <v>83.996213392309627</v>
      </c>
      <c r="J5471" s="48">
        <f>IF(OR(I5471&lt;Summary!$F$4, I5471=Summary!$F$4), I5471, Summary!$F$4)</f>
        <v>83.996213392309627</v>
      </c>
      <c r="K5471" s="3">
        <f>[2]Intensity!B5474</f>
        <v>533.29372472813031</v>
      </c>
      <c r="L5471">
        <f>J5471*(DC_2017!$G$11-H5471)*9.92/20.72</f>
        <v>99.83665101687194</v>
      </c>
      <c r="M5471">
        <f t="shared" si="682"/>
        <v>0</v>
      </c>
      <c r="N5471">
        <f t="shared" si="683"/>
        <v>52144.056323984521</v>
      </c>
      <c r="O5471" s="48">
        <f>IF(M5471=0,0, M5471/(DC_2017!$G$11))</f>
        <v>0</v>
      </c>
      <c r="P5471" s="48">
        <f>IF(OR(O5471&lt;Summary!$G$4, O5471 = Summary!$G$4), O5471, Summary!$G$4)</f>
        <v>0</v>
      </c>
      <c r="Q5471">
        <f>P5471*DC_2017!$G$11</f>
        <v>0</v>
      </c>
      <c r="R5471">
        <f t="shared" si="684"/>
        <v>99.83665101687194</v>
      </c>
      <c r="S5471">
        <f t="shared" si="685"/>
        <v>0</v>
      </c>
      <c r="T5471">
        <f t="shared" si="686"/>
        <v>0</v>
      </c>
      <c r="U5471">
        <f t="shared" si="687"/>
        <v>52144.056323984521</v>
      </c>
    </row>
    <row r="5472" spans="1:21">
      <c r="A5472">
        <v>8</v>
      </c>
      <c r="B5472">
        <v>16</v>
      </c